mization!I2715*Optimization!$Y$6*(0.5*Dashboard!$C$26*Dashboard!$C$27*(PI()*(Dashboard!$C$23/2)^2)*Optimization!G2715^3)/10^6,Optimization!I2715*Optimization!$Y$6*Dashboard!$C$28/10^3)</f>
        <v>13.847245493202365</v>
      </c>
      <c r="L2728" s="39">
        <f>Dashboard!$C$28*Optimization!$Y$6/10^3</f>
        <v>48.24</v>
      </c>
      <c r="M2728">
        <f>IF(Optimization!K2715=1,Optimization!$Y$7*Optimization!H2715*Dashboard!$C$31*Dashboard!$C$32/(10^6),Optimization!$Y$5*Dashboard!$C$33/10^3)</f>
        <v>0</v>
      </c>
      <c r="N2728">
        <f t="shared" si="84"/>
        <v>13.847245493202365</v>
      </c>
      <c r="O2728" s="39">
        <v>50</v>
      </c>
      <c r="Q2728">
        <f t="shared" si="85"/>
        <v>13.847245493202365</v>
      </c>
    </row>
    <row r="2729" spans="11:17" x14ac:dyDescent="0.2">
      <c r="K2729">
        <f>IF(Optimization!J2716=1,Optimization!I2716*Optimization!$Y$6*(0.5*Dashboard!$C$26*Dashboard!$C$27*(PI()*(Dashboard!$C$23/2)^2)*Optimization!G2716^3)/10^6,Optimization!I2716*Optimization!$Y$6*Dashboard!$C$28/10^3)</f>
        <v>11.10953696907567</v>
      </c>
      <c r="L2729" s="39">
        <f>Dashboard!$C$28*Optimization!$Y$6/10^3</f>
        <v>48.24</v>
      </c>
      <c r="M2729">
        <f>IF(Optimization!K2716=1,Optimization!$Y$7*Optimization!H2716*Dashboard!$C$31*Dashboard!$C$32/(10^6),Optimization!$Y$5*Dashboard!$C$33/10^3)</f>
        <v>0</v>
      </c>
      <c r="N2729">
        <f t="shared" si="84"/>
        <v>11.10953696907567</v>
      </c>
      <c r="O2729" s="39">
        <v>50</v>
      </c>
      <c r="Q2729">
        <f t="shared" si="85"/>
        <v>11.10953696907567</v>
      </c>
    </row>
    <row r="2730" spans="11:17" x14ac:dyDescent="0.2">
      <c r="K2730">
        <f>IF(Optimization!J2717=1,Optimization!I2717*Optimization!$Y$6*(0.5*Dashboard!$C$26*Dashboard!$C$27*(PI()*(Dashboard!$C$23/2)^2)*Optimization!G2717^3)/10^6,Optimization!I2717*Optimization!$Y$6*Dashboard!$C$28/10^3)</f>
        <v>8.7587728618310745</v>
      </c>
      <c r="L2730" s="39">
        <f>Dashboard!$C$28*Optimization!$Y$6/10^3</f>
        <v>48.24</v>
      </c>
      <c r="M2730">
        <f>IF(Optimization!K2717=1,Optimization!$Y$7*Optimization!H2717*Dashboard!$C$31*Dashboard!$C$32/(10^6),Optimization!$Y$5*Dashboard!$C$33/10^3)</f>
        <v>0</v>
      </c>
      <c r="N2730">
        <f t="shared" si="84"/>
        <v>8.7587728618310745</v>
      </c>
      <c r="O2730" s="39">
        <v>50</v>
      </c>
      <c r="Q2730">
        <f t="shared" si="85"/>
        <v>8.7587728618310745</v>
      </c>
    </row>
    <row r="2731" spans="11:17" x14ac:dyDescent="0.2">
      <c r="K2731">
        <f>IF(Optimization!J2718=1,Optimization!I2718*Optimization!$Y$6*(0.5*Dashboard!$C$26*Dashboard!$C$27*(PI()*(Dashboard!$C$23/2)^2)*Optimization!G2718^3)/10^6,Optimization!I2718*Optimization!$Y$6*Dashboard!$C$28/10^3)</f>
        <v>7.1843189851689297</v>
      </c>
      <c r="L2731" s="39">
        <f>Dashboard!$C$28*Optimization!$Y$6/10^3</f>
        <v>48.24</v>
      </c>
      <c r="M2731">
        <f>IF(Optimization!K2718=1,Optimization!$Y$7*Optimization!H2718*Dashboard!$C$31*Dashboard!$C$32/(10^6),Optimization!$Y$5*Dashboard!$C$33/10^3)</f>
        <v>0</v>
      </c>
      <c r="N2731">
        <f t="shared" si="84"/>
        <v>7.1843189851689297</v>
      </c>
      <c r="O2731" s="39">
        <v>50</v>
      </c>
      <c r="Q2731">
        <f t="shared" si="85"/>
        <v>7.1843189851689297</v>
      </c>
    </row>
    <row r="2732" spans="11:17" x14ac:dyDescent="0.2">
      <c r="K2732">
        <f>IF(Optimization!J2719=1,Optimization!I2719*Optimization!$Y$6*(0.5*Dashboard!$C$26*Dashboard!$C$27*(PI()*(Dashboard!$C$23/2)^2)*Optimization!G2719^3)/10^6,Optimization!I2719*Optimization!$Y$6*Dashboard!$C$28/10^3)</f>
        <v>6.7654716920870825</v>
      </c>
      <c r="L2732" s="39">
        <f>Dashboard!$C$28*Optimization!$Y$6/10^3</f>
        <v>48.24</v>
      </c>
      <c r="M2732">
        <f>IF(Optimization!K2719=1,Optimization!$Y$7*Optimization!H2719*Dashboard!$C$31*Dashboard!$C$32/(10^6),Optimization!$Y$5*Dashboard!$C$33/10^3)</f>
        <v>0</v>
      </c>
      <c r="N2732">
        <f t="shared" si="84"/>
        <v>6.7654716920870825</v>
      </c>
      <c r="O2732" s="39">
        <v>50</v>
      </c>
      <c r="Q2732">
        <f t="shared" si="85"/>
        <v>6.7654716920870825</v>
      </c>
    </row>
    <row r="2733" spans="11:17" x14ac:dyDescent="0.2">
      <c r="K2733">
        <f>IF(Optimization!J2720=1,Optimization!I2720*Optimization!$Y$6*(0.5*Dashboard!$C$26*Dashboard!$C$27*(PI()*(Dashboard!$C$23/2)^2)*Optimization!G2720^3)/10^6,Optimization!I2720*Optimization!$Y$6*Dashboard!$C$28/10^3)</f>
        <v>6.1896955591031544</v>
      </c>
      <c r="L2733" s="39">
        <f>Dashboard!$C$28*Optimization!$Y$6/10^3</f>
        <v>48.24</v>
      </c>
      <c r="M2733">
        <f>IF(Optimization!K2720=1,Optimization!$Y$7*Optimization!H2720*Dashboard!$C$31*Dashboard!$C$32/(10^6),Optimization!$Y$5*Dashboard!$C$33/10^3)</f>
        <v>0</v>
      </c>
      <c r="N2733">
        <f t="shared" si="84"/>
        <v>6.1896955591031544</v>
      </c>
      <c r="O2733" s="39">
        <v>50</v>
      </c>
      <c r="Q2733">
        <f t="shared" si="85"/>
        <v>6.1896955591031544</v>
      </c>
    </row>
    <row r="2734" spans="11:17" x14ac:dyDescent="0.2">
      <c r="K2734">
        <f>IF(Optimization!J2721=1,Optimization!I2721*Optimization!$Y$6*(0.5*Dashboard!$C$26*Dashboard!$C$27*(PI()*(Dashboard!$C$23/2)^2)*Optimization!G2721^3)/10^6,Optimization!I2721*Optimization!$Y$6*Dashboard!$C$28/10^3)</f>
        <v>4.8768201005369631</v>
      </c>
      <c r="L2734" s="39">
        <f>Dashboard!$C$28*Optimization!$Y$6/10^3</f>
        <v>48.24</v>
      </c>
      <c r="M2734">
        <f>IF(Optimization!K2721=1,Optimization!$Y$7*Optimization!H2721*Dashboard!$C$31*Dashboard!$C$32/(10^6),Optimization!$Y$5*Dashboard!$C$33/10^3)</f>
        <v>0</v>
      </c>
      <c r="N2734">
        <f t="shared" si="84"/>
        <v>4.8768201005369631</v>
      </c>
      <c r="O2734" s="39">
        <v>50</v>
      </c>
      <c r="Q2734">
        <f t="shared" si="85"/>
        <v>4.8768201005369631</v>
      </c>
    </row>
    <row r="2735" spans="11:17" x14ac:dyDescent="0.2">
      <c r="K2735">
        <f>IF(Optimization!J2722=1,Optimization!I2722*Optimization!$Y$6*(0.5*Dashboard!$C$26*Dashboard!$C$27*(PI()*(Dashboard!$C$23/2)^2)*Optimization!G2722^3)/10^6,Optimization!I2722*Optimization!$Y$6*Dashboard!$C$28/10^3)</f>
        <v>3.0175522541931996</v>
      </c>
      <c r="L2735" s="39">
        <f>Dashboard!$C$28*Optimization!$Y$6/10^3</f>
        <v>48.24</v>
      </c>
      <c r="M2735">
        <f>IF(Optimization!K2722=1,Optimization!$Y$7*Optimization!H2722*Dashboard!$C$31*Dashboard!$C$32/(10^6),Optimization!$Y$5*Dashboard!$C$33/10^3)</f>
        <v>0</v>
      </c>
      <c r="N2735">
        <f t="shared" si="84"/>
        <v>3.0175522541931996</v>
      </c>
      <c r="O2735" s="39">
        <v>50</v>
      </c>
      <c r="Q2735">
        <f t="shared" si="85"/>
        <v>3.0175522541931996</v>
      </c>
    </row>
    <row r="2736" spans="11:17" x14ac:dyDescent="0.2">
      <c r="K2736">
        <f>IF(Optimization!J2723=1,Optimization!I2723*Optimization!$Y$6*(0.5*Dashboard!$C$26*Dashboard!$C$27*(PI()*(Dashboard!$C$23/2)^2)*Optimization!G2723^3)/10^6,Optimization!I2723*Optimization!$Y$6*Dashboard!$C$28/10^3)</f>
        <v>1.7586242944849042</v>
      </c>
      <c r="L2736" s="39">
        <f>Dashboard!$C$28*Optimization!$Y$6/10^3</f>
        <v>48.24</v>
      </c>
      <c r="M2736">
        <f>IF(Optimization!K2723=1,Optimization!$Y$7*Optimization!H2723*Dashboard!$C$31*Dashboard!$C$32/(10^6),Optimization!$Y$5*Dashboard!$C$33/10^3)</f>
        <v>0</v>
      </c>
      <c r="N2736">
        <f t="shared" si="84"/>
        <v>1.7586242944849042</v>
      </c>
      <c r="O2736" s="39">
        <v>50</v>
      </c>
      <c r="Q2736">
        <f t="shared" si="85"/>
        <v>1.7586242944849042</v>
      </c>
    </row>
    <row r="2737" spans="11:17" x14ac:dyDescent="0.2">
      <c r="K2737">
        <f>IF(Optimization!J2724=1,Optimization!I2724*Optimization!$Y$6*(0.5*Dashboard!$C$26*Dashboard!$C$27*(PI()*(Dashboard!$C$23/2)^2)*Optimization!G2724^3)/10^6,Optimization!I2724*Optimization!$Y$6*Dashboard!$C$28/10^3)</f>
        <v>0</v>
      </c>
      <c r="L2737" s="39">
        <f>Dashboard!$C$28*Optimization!$Y$6/10^3</f>
        <v>48.24</v>
      </c>
      <c r="M2737">
        <f>IF(Optimization!K2724=1,Optimization!$Y$7*Optimization!H2724*Dashboard!$C$31*Dashboard!$C$32/(10^6),Optimization!$Y$5*Dashboard!$C$33/10^3)</f>
        <v>0</v>
      </c>
      <c r="N2737">
        <f t="shared" si="84"/>
        <v>0</v>
      </c>
      <c r="O2737" s="39">
        <v>50</v>
      </c>
      <c r="Q2737">
        <f t="shared" si="85"/>
        <v>0</v>
      </c>
    </row>
    <row r="2738" spans="11:17" x14ac:dyDescent="0.2">
      <c r="K2738">
        <f>IF(Optimization!J2725=1,Optimization!I2725*Optimization!$Y$6*(0.5*Dashboard!$C$26*Dashboard!$C$27*(PI()*(Dashboard!$C$23/2)^2)*Optimization!G2725^3)/10^6,Optimization!I2725*Optimization!$Y$6*Dashboard!$C$28/10^3)</f>
        <v>0</v>
      </c>
      <c r="L2738" s="39">
        <f>Dashboard!$C$28*Optimization!$Y$6/10^3</f>
        <v>48.24</v>
      </c>
      <c r="M2738">
        <f>IF(Optimization!K2725=1,Optimization!$Y$7*Optimization!H2725*Dashboard!$C$31*Dashboard!$C$32/(10^6),Optimization!$Y$5*Dashboard!$C$33/10^3)</f>
        <v>0</v>
      </c>
      <c r="N2738">
        <f t="shared" si="84"/>
        <v>0</v>
      </c>
      <c r="O2738" s="39">
        <v>50</v>
      </c>
      <c r="Q2738">
        <f t="shared" si="85"/>
        <v>0</v>
      </c>
    </row>
    <row r="2739" spans="11:17" x14ac:dyDescent="0.2">
      <c r="K2739">
        <f>IF(Optimization!J2726=1,Optimization!I2726*Optimization!$Y$6*(0.5*Dashboard!$C$26*Dashboard!$C$27*(PI()*(Dashboard!$C$23/2)^2)*Optimization!G2726^3)/10^6,Optimization!I2726*Optimization!$Y$6*Dashboard!$C$28/10^3)</f>
        <v>0</v>
      </c>
      <c r="L2739" s="39">
        <f>Dashboard!$C$28*Optimization!$Y$6/10^3</f>
        <v>48.24</v>
      </c>
      <c r="M2739">
        <f>IF(Optimization!K2726=1,Optimization!$Y$7*Optimization!H2726*Dashboard!$C$31*Dashboard!$C$32/(10^6),Optimization!$Y$5*Dashboard!$C$33/10^3)</f>
        <v>0</v>
      </c>
      <c r="N2739">
        <f t="shared" si="84"/>
        <v>0</v>
      </c>
      <c r="O2739" s="39">
        <v>50</v>
      </c>
      <c r="Q2739">
        <f t="shared" si="85"/>
        <v>0</v>
      </c>
    </row>
    <row r="2740" spans="11:17" x14ac:dyDescent="0.2">
      <c r="K2740">
        <f>IF(Optimization!J2727=1,Optimization!I2727*Optimization!$Y$6*(0.5*Dashboard!$C$26*Dashboard!$C$27*(PI()*(Dashboard!$C$23/2)^2)*Optimization!G2727^3)/10^6,Optimization!I2727*Optimization!$Y$6*Dashboard!$C$28/10^3)</f>
        <v>2.9910050265317096</v>
      </c>
      <c r="L2740" s="39">
        <f>Dashboard!$C$28*Optimization!$Y$6/10^3</f>
        <v>48.24</v>
      </c>
      <c r="M2740">
        <f>IF(Optimization!K2727=1,Optimization!$Y$7*Optimization!H2727*Dashboard!$C$31*Dashboard!$C$32/(10^6),Optimization!$Y$5*Dashboard!$C$33/10^3)</f>
        <v>0</v>
      </c>
      <c r="N2740">
        <f t="shared" si="84"/>
        <v>2.9910050265317096</v>
      </c>
      <c r="O2740" s="39">
        <v>50</v>
      </c>
      <c r="Q2740">
        <f t="shared" si="85"/>
        <v>2.9910050265317096</v>
      </c>
    </row>
    <row r="2741" spans="11:17" x14ac:dyDescent="0.2">
      <c r="K2741">
        <f>IF(Optimization!J2728=1,Optimization!I2728*Optimization!$Y$6*(0.5*Dashboard!$C$26*Dashboard!$C$27*(PI()*(Dashboard!$C$23/2)^2)*Optimization!G2728^3)/10^6,Optimization!I2728*Optimization!$Y$6*Dashboard!$C$28/10^3)</f>
        <v>5.1380242420392133</v>
      </c>
      <c r="L2741" s="39">
        <f>Dashboard!$C$28*Optimization!$Y$6/10^3</f>
        <v>48.24</v>
      </c>
      <c r="M2741">
        <f>IF(Optimization!K2728=1,Optimization!$Y$7*Optimization!H2728*Dashboard!$C$31*Dashboard!$C$32/(10^6),Optimization!$Y$5*Dashboard!$C$33/10^3)</f>
        <v>0</v>
      </c>
      <c r="N2741">
        <f t="shared" si="84"/>
        <v>5.1380242420392133</v>
      </c>
      <c r="O2741" s="39">
        <v>50</v>
      </c>
      <c r="Q2741">
        <f t="shared" si="85"/>
        <v>5.1380242420392133</v>
      </c>
    </row>
    <row r="2742" spans="11:17" x14ac:dyDescent="0.2">
      <c r="K2742">
        <f>IF(Optimization!J2729=1,Optimization!I2729*Optimization!$Y$6*(0.5*Dashboard!$C$26*Dashboard!$C$27*(PI()*(Dashboard!$C$23/2)^2)*Optimization!G2729^3)/10^6,Optimization!I2729*Optimization!$Y$6*Dashboard!$C$28/10^3)</f>
        <v>4.5541975922676157</v>
      </c>
      <c r="L2742" s="39">
        <f>Dashboard!$C$28*Optimization!$Y$6/10^3</f>
        <v>48.24</v>
      </c>
      <c r="M2742">
        <f>IF(Optimization!K2729=1,Optimization!$Y$7*Optimization!H2729*Dashboard!$C$31*Dashboard!$C$32/(10^6),Optimization!$Y$5*Dashboard!$C$33/10^3)</f>
        <v>0</v>
      </c>
      <c r="N2742">
        <f t="shared" si="84"/>
        <v>4.5541975922676157</v>
      </c>
      <c r="O2742" s="39">
        <v>50</v>
      </c>
      <c r="Q2742">
        <f t="shared" si="85"/>
        <v>4.5541975922676157</v>
      </c>
    </row>
    <row r="2743" spans="11:17" x14ac:dyDescent="0.2">
      <c r="K2743">
        <f>IF(Optimization!J2730=1,Optimization!I2730*Optimization!$Y$6*(0.5*Dashboard!$C$26*Dashboard!$C$27*(PI()*(Dashboard!$C$23/2)^2)*Optimization!G2730^3)/10^6,Optimization!I2730*Optimization!$Y$6*Dashboard!$C$28/10^3)</f>
        <v>3.7333322475749169</v>
      </c>
      <c r="L2743" s="39">
        <f>Dashboard!$C$28*Optimization!$Y$6/10^3</f>
        <v>48.24</v>
      </c>
      <c r="M2743">
        <f>IF(Optimization!K2730=1,Optimization!$Y$7*Optimization!H2730*Dashboard!$C$31*Dashboard!$C$32/(10^6),Optimization!$Y$5*Dashboard!$C$33/10^3)</f>
        <v>0</v>
      </c>
      <c r="N2743">
        <f t="shared" si="84"/>
        <v>3.7333322475749169</v>
      </c>
      <c r="O2743" s="39">
        <v>50</v>
      </c>
      <c r="Q2743">
        <f t="shared" si="85"/>
        <v>3.7333322475749169</v>
      </c>
    </row>
    <row r="2744" spans="11:17" x14ac:dyDescent="0.2">
      <c r="K2744">
        <f>IF(Optimization!J2731=1,Optimization!I2731*Optimization!$Y$6*(0.5*Dashboard!$C$26*Dashboard!$C$27*(PI()*(Dashboard!$C$23/2)^2)*Optimization!G2731^3)/10^6,Optimization!I2731*Optimization!$Y$6*Dashboard!$C$28/10^3)</f>
        <v>3.9842313068636752</v>
      </c>
      <c r="L2744" s="39">
        <f>Dashboard!$C$28*Optimization!$Y$6/10^3</f>
        <v>48.24</v>
      </c>
      <c r="M2744">
        <f>IF(Optimization!K2731=1,Optimization!$Y$7*Optimization!H2731*Dashboard!$C$31*Dashboard!$C$32/(10^6),Optimization!$Y$5*Dashboard!$C$33/10^3)</f>
        <v>0</v>
      </c>
      <c r="N2744">
        <f t="shared" si="84"/>
        <v>3.9842313068636752</v>
      </c>
      <c r="O2744" s="39">
        <v>50</v>
      </c>
      <c r="Q2744">
        <f t="shared" si="85"/>
        <v>3.9842313068636752</v>
      </c>
    </row>
    <row r="2745" spans="11:17" x14ac:dyDescent="0.2">
      <c r="K2745">
        <f>IF(Optimization!J2732=1,Optimization!I2732*Optimization!$Y$6*(0.5*Dashboard!$C$26*Dashboard!$C$27*(PI()*(Dashboard!$C$23/2)^2)*Optimization!G2732^3)/10^6,Optimization!I2732*Optimization!$Y$6*Dashboard!$C$28/10^3)</f>
        <v>3.6119327361605689</v>
      </c>
      <c r="L2745" s="39">
        <f>Dashboard!$C$28*Optimization!$Y$6/10^3</f>
        <v>48.24</v>
      </c>
      <c r="M2745">
        <f>IF(Optimization!K2732=1,Optimization!$Y$7*Optimization!H2732*Dashboard!$C$31*Dashboard!$C$32/(10^6),Optimization!$Y$5*Dashboard!$C$33/10^3)</f>
        <v>0</v>
      </c>
      <c r="N2745">
        <f t="shared" si="84"/>
        <v>3.6119327361605689</v>
      </c>
      <c r="O2745" s="39">
        <v>50</v>
      </c>
      <c r="Q2745">
        <f t="shared" si="85"/>
        <v>3.6119327361605689</v>
      </c>
    </row>
    <row r="2746" spans="11:17" x14ac:dyDescent="0.2">
      <c r="K2746">
        <f>IF(Optimization!J2733=1,Optimization!I2733*Optimization!$Y$6*(0.5*Dashboard!$C$26*Dashboard!$C$27*(PI()*(Dashboard!$C$23/2)^2)*Optimization!G2733^3)/10^6,Optimization!I2733*Optimization!$Y$6*Dashboard!$C$28/10^3)</f>
        <v>2.4688767408066488</v>
      </c>
      <c r="L2746" s="39">
        <f>Dashboard!$C$28*Optimization!$Y$6/10^3</f>
        <v>48.24</v>
      </c>
      <c r="M2746">
        <f>IF(Optimization!K2733=1,Optimization!$Y$7*Optimization!H2733*Dashboard!$C$31*Dashboard!$C$32/(10^6),Optimization!$Y$5*Dashboard!$C$33/10^3)</f>
        <v>0</v>
      </c>
      <c r="N2746">
        <f t="shared" si="84"/>
        <v>2.4688767408066488</v>
      </c>
      <c r="O2746" s="39">
        <v>50</v>
      </c>
      <c r="Q2746">
        <f t="shared" si="85"/>
        <v>2.4688767408066488</v>
      </c>
    </row>
    <row r="2747" spans="11:17" x14ac:dyDescent="0.2">
      <c r="K2747">
        <f>IF(Optimization!J2734=1,Optimization!I2734*Optimization!$Y$6*(0.5*Dashboard!$C$26*Dashboard!$C$27*(PI()*(Dashboard!$C$23/2)^2)*Optimization!G2734^3)/10^6,Optimization!I2734*Optimization!$Y$6*Dashboard!$C$28/10^3)</f>
        <v>0</v>
      </c>
      <c r="L2747" s="39">
        <f>Dashboard!$C$28*Optimization!$Y$6/10^3</f>
        <v>48.24</v>
      </c>
      <c r="M2747">
        <f>IF(Optimization!K2734=1,Optimization!$Y$7*Optimization!H2734*Dashboard!$C$31*Dashboard!$C$32/(10^6),Optimization!$Y$5*Dashboard!$C$33/10^3)</f>
        <v>0</v>
      </c>
      <c r="N2747">
        <f t="shared" si="84"/>
        <v>0</v>
      </c>
      <c r="O2747" s="39">
        <v>50</v>
      </c>
      <c r="Q2747">
        <f t="shared" si="85"/>
        <v>0</v>
      </c>
    </row>
    <row r="2748" spans="11:17" x14ac:dyDescent="0.2">
      <c r="K2748">
        <f>IF(Optimization!J2735=1,Optimization!I2735*Optimization!$Y$6*(0.5*Dashboard!$C$26*Dashboard!$C$27*(PI()*(Dashboard!$C$23/2)^2)*Optimization!G2735^3)/10^6,Optimization!I2735*Optimization!$Y$6*Dashboard!$C$28/10^3)</f>
        <v>0</v>
      </c>
      <c r="L2748" s="39">
        <f>Dashboard!$C$28*Optimization!$Y$6/10^3</f>
        <v>48.24</v>
      </c>
      <c r="M2748">
        <f>IF(Optimization!K2735=1,Optimization!$Y$7*Optimization!H2735*Dashboard!$C$31*Dashboard!$C$32/(10^6),Optimization!$Y$5*Dashboard!$C$33/10^3)</f>
        <v>0</v>
      </c>
      <c r="N2748">
        <f t="shared" si="84"/>
        <v>0</v>
      </c>
      <c r="O2748" s="39">
        <v>50</v>
      </c>
      <c r="Q2748">
        <f t="shared" si="85"/>
        <v>0</v>
      </c>
    </row>
    <row r="2749" spans="11:17" x14ac:dyDescent="0.2">
      <c r="K2749">
        <f>IF(Optimization!J2736=1,Optimization!I2736*Optimization!$Y$6*(0.5*Dashboard!$C$26*Dashboard!$C$27*(PI()*(Dashboard!$C$23/2)^2)*Optimization!G2736^3)/10^6,Optimization!I2736*Optimization!$Y$6*Dashboard!$C$28/10^3)</f>
        <v>0</v>
      </c>
      <c r="L2749" s="39">
        <f>Dashboard!$C$28*Optimization!$Y$6/10^3</f>
        <v>48.24</v>
      </c>
      <c r="M2749">
        <f>IF(Optimization!K2736=1,Optimization!$Y$7*Optimization!H2736*Dashboard!$C$31*Dashboard!$C$32/(10^6),Optimization!$Y$5*Dashboard!$C$33/10^3)</f>
        <v>0</v>
      </c>
      <c r="N2749">
        <f t="shared" si="84"/>
        <v>0</v>
      </c>
      <c r="O2749" s="39">
        <v>50</v>
      </c>
      <c r="Q2749">
        <f t="shared" si="85"/>
        <v>0</v>
      </c>
    </row>
    <row r="2750" spans="11:17" x14ac:dyDescent="0.2">
      <c r="K2750">
        <f>IF(Optimization!J2737=1,Optimization!I2737*Optimization!$Y$6*(0.5*Dashboard!$C$26*Dashboard!$C$27*(PI()*(Dashboard!$C$23/2)^2)*Optimization!G2737^3)/10^6,Optimization!I2737*Optimization!$Y$6*Dashboard!$C$28/10^3)</f>
        <v>0</v>
      </c>
      <c r="L2750" s="39">
        <f>Dashboard!$C$28*Optimization!$Y$6/10^3</f>
        <v>48.24</v>
      </c>
      <c r="M2750">
        <f>IF(Optimization!K2737=1,Optimization!$Y$7*Optimization!H2737*Dashboard!$C$31*Dashboard!$C$32/(10^6),Optimization!$Y$5*Dashboard!$C$33/10^3)</f>
        <v>0</v>
      </c>
      <c r="N2750">
        <f t="shared" si="84"/>
        <v>0</v>
      </c>
      <c r="O2750" s="39">
        <v>50</v>
      </c>
      <c r="Q2750">
        <f t="shared" si="85"/>
        <v>0</v>
      </c>
    </row>
    <row r="2751" spans="11:17" x14ac:dyDescent="0.2">
      <c r="K2751">
        <f>IF(Optimization!J2738=1,Optimization!I2738*Optimization!$Y$6*(0.5*Dashboard!$C$26*Dashboard!$C$27*(PI()*(Dashboard!$C$23/2)^2)*Optimization!G2738^3)/10^6,Optimization!I2738*Optimization!$Y$6*Dashboard!$C$28/10^3)</f>
        <v>0</v>
      </c>
      <c r="L2751" s="39">
        <f>Dashboard!$C$28*Optimization!$Y$6/10^3</f>
        <v>48.24</v>
      </c>
      <c r="M2751">
        <f>IF(Optimization!K2738=1,Optimization!$Y$7*Optimization!H2738*Dashboard!$C$31*Dashboard!$C$32/(10^6),Optimization!$Y$5*Dashboard!$C$33/10^3)</f>
        <v>0</v>
      </c>
      <c r="N2751">
        <f t="shared" si="84"/>
        <v>0</v>
      </c>
      <c r="O2751" s="39">
        <v>50</v>
      </c>
      <c r="Q2751">
        <f t="shared" si="85"/>
        <v>0</v>
      </c>
    </row>
    <row r="2752" spans="11:17" x14ac:dyDescent="0.2">
      <c r="K2752">
        <f>IF(Optimization!J2739=1,Optimization!I2739*Optimization!$Y$6*(0.5*Dashboard!$C$26*Dashboard!$C$27*(PI()*(Dashboard!$C$23/2)^2)*Optimization!G2739^3)/10^6,Optimization!I2739*Optimization!$Y$6*Dashboard!$C$28/10^3)</f>
        <v>0</v>
      </c>
      <c r="L2752" s="39">
        <f>Dashboard!$C$28*Optimization!$Y$6/10^3</f>
        <v>48.24</v>
      </c>
      <c r="M2752">
        <f>IF(Optimization!K2739=1,Optimization!$Y$7*Optimization!H2739*Dashboard!$C$31*Dashboard!$C$32/(10^6),Optimization!$Y$5*Dashboard!$C$33/10^3)</f>
        <v>0</v>
      </c>
      <c r="N2752">
        <f t="shared" si="84"/>
        <v>0</v>
      </c>
      <c r="O2752" s="39">
        <v>50</v>
      </c>
      <c r="Q2752">
        <f t="shared" si="85"/>
        <v>0</v>
      </c>
    </row>
    <row r="2753" spans="11:17" x14ac:dyDescent="0.2">
      <c r="K2753">
        <f>IF(Optimization!J2740=1,Optimization!I2740*Optimization!$Y$6*(0.5*Dashboard!$C$26*Dashboard!$C$27*(PI()*(Dashboard!$C$23/2)^2)*Optimization!G2740^3)/10^6,Optimization!I2740*Optimization!$Y$6*Dashboard!$C$28/10^3)</f>
        <v>1.721731294026402</v>
      </c>
      <c r="L2753" s="39">
        <f>Dashboard!$C$28*Optimization!$Y$6/10^3</f>
        <v>48.24</v>
      </c>
      <c r="M2753">
        <f>IF(Optimization!K2740=1,Optimization!$Y$7*Optimization!H2740*Dashboard!$C$31*Dashboard!$C$32/(10^6),Optimization!$Y$5*Dashboard!$C$33/10^3)</f>
        <v>0</v>
      </c>
      <c r="N2753">
        <f t="shared" si="84"/>
        <v>1.721731294026402</v>
      </c>
      <c r="O2753" s="39">
        <v>50</v>
      </c>
      <c r="Q2753">
        <f t="shared" si="85"/>
        <v>1.721731294026402</v>
      </c>
    </row>
    <row r="2754" spans="11:17" x14ac:dyDescent="0.2">
      <c r="K2754">
        <f>IF(Optimization!J2741=1,Optimization!I2741*Optimization!$Y$6*(0.5*Dashboard!$C$26*Dashboard!$C$27*(PI()*(Dashboard!$C$23/2)^2)*Optimization!G2741^3)/10^6,Optimization!I2741*Optimization!$Y$6*Dashboard!$C$28/10^3)</f>
        <v>3.0981355019254155</v>
      </c>
      <c r="L2754" s="39">
        <f>Dashboard!$C$28*Optimization!$Y$6/10^3</f>
        <v>48.24</v>
      </c>
      <c r="M2754">
        <f>IF(Optimization!K2741=1,Optimization!$Y$7*Optimization!H2741*Dashboard!$C$31*Dashboard!$C$32/(10^6),Optimization!$Y$5*Dashboard!$C$33/10^3)</f>
        <v>0</v>
      </c>
      <c r="N2754">
        <f t="shared" si="84"/>
        <v>3.0981355019254155</v>
      </c>
      <c r="O2754" s="39">
        <v>50</v>
      </c>
      <c r="Q2754">
        <f t="shared" si="85"/>
        <v>3.0981355019254155</v>
      </c>
    </row>
    <row r="2755" spans="11:17" x14ac:dyDescent="0.2">
      <c r="K2755">
        <f>IF(Optimization!J2742=1,Optimization!I2742*Optimization!$Y$6*(0.5*Dashboard!$C$26*Dashboard!$C$27*(PI()*(Dashboard!$C$23/2)^2)*Optimization!G2742^3)/10^6,Optimization!I2742*Optimization!$Y$6*Dashboard!$C$28/10^3)</f>
        <v>4.1137898176968477</v>
      </c>
      <c r="L2755" s="39">
        <f>Dashboard!$C$28*Optimization!$Y$6/10^3</f>
        <v>48.24</v>
      </c>
      <c r="M2755">
        <f>IF(Optimization!K2742=1,Optimization!$Y$7*Optimization!H2742*Dashboard!$C$31*Dashboard!$C$32/(10^6),Optimization!$Y$5*Dashboard!$C$33/10^3)</f>
        <v>0</v>
      </c>
      <c r="N2755">
        <f t="shared" si="84"/>
        <v>4.1137898176968477</v>
      </c>
      <c r="O2755" s="39">
        <v>50</v>
      </c>
      <c r="Q2755">
        <f t="shared" si="85"/>
        <v>4.1137898176968477</v>
      </c>
    </row>
    <row r="2756" spans="11:17" x14ac:dyDescent="0.2">
      <c r="K2756">
        <f>IF(Optimization!J2743=1,Optimization!I2743*Optimization!$Y$6*(0.5*Dashboard!$C$26*Dashboard!$C$27*(PI()*(Dashboard!$C$23/2)^2)*Optimization!G2743^3)/10^6,Optimization!I2743*Optimization!$Y$6*Dashboard!$C$28/10^3)</f>
        <v>5.3692014200167284</v>
      </c>
      <c r="L2756" s="39">
        <f>Dashboard!$C$28*Optimization!$Y$6/10^3</f>
        <v>48.24</v>
      </c>
      <c r="M2756">
        <f>IF(Optimization!K2743=1,Optimization!$Y$7*Optimization!H2743*Dashboard!$C$31*Dashboard!$C$32/(10^6),Optimization!$Y$5*Dashboard!$C$33/10^3)</f>
        <v>0</v>
      </c>
      <c r="N2756">
        <f t="shared" si="84"/>
        <v>5.3692014200167284</v>
      </c>
      <c r="O2756" s="39">
        <v>50</v>
      </c>
      <c r="Q2756">
        <f t="shared" si="85"/>
        <v>5.3692014200167284</v>
      </c>
    </row>
    <row r="2757" spans="11:17" x14ac:dyDescent="0.2">
      <c r="K2757">
        <f>IF(Optimization!J2744=1,Optimization!I2744*Optimization!$Y$6*(0.5*Dashboard!$C$26*Dashboard!$C$27*(PI()*(Dashboard!$C$23/2)^2)*Optimization!G2744^3)/10^6,Optimization!I2744*Optimization!$Y$6*Dashboard!$C$28/10^3)</f>
        <v>6.7199641879983742</v>
      </c>
      <c r="L2757" s="39">
        <f>Dashboard!$C$28*Optimization!$Y$6/10^3</f>
        <v>48.24</v>
      </c>
      <c r="M2757">
        <f>IF(Optimization!K2744=1,Optimization!$Y$7*Optimization!H2744*Dashboard!$C$31*Dashboard!$C$32/(10^6),Optimization!$Y$5*Dashboard!$C$33/10^3)</f>
        <v>0</v>
      </c>
      <c r="N2757">
        <f t="shared" si="84"/>
        <v>6.7199641879983742</v>
      </c>
      <c r="O2757" s="39">
        <v>50</v>
      </c>
      <c r="Q2757">
        <f t="shared" si="85"/>
        <v>6.7199641879983742</v>
      </c>
    </row>
    <row r="2758" spans="11:17" x14ac:dyDescent="0.2">
      <c r="K2758">
        <f>IF(Optimization!J2745=1,Optimization!I2745*Optimization!$Y$6*(0.5*Dashboard!$C$26*Dashboard!$C$27*(PI()*(Dashboard!$C$23/2)^2)*Optimization!G2745^3)/10^6,Optimization!I2745*Optimization!$Y$6*Dashboard!$C$28/10^3)</f>
        <v>8.0731690051887792</v>
      </c>
      <c r="L2758" s="39">
        <f>Dashboard!$C$28*Optimization!$Y$6/10^3</f>
        <v>48.24</v>
      </c>
      <c r="M2758">
        <f>IF(Optimization!K2745=1,Optimization!$Y$7*Optimization!H2745*Dashboard!$C$31*Dashboard!$C$32/(10^6),Optimization!$Y$5*Dashboard!$C$33/10^3)</f>
        <v>0</v>
      </c>
      <c r="N2758">
        <f t="shared" si="84"/>
        <v>8.0731690051887792</v>
      </c>
      <c r="O2758" s="39">
        <v>50</v>
      </c>
      <c r="Q2758">
        <f t="shared" si="85"/>
        <v>8.0731690051887792</v>
      </c>
    </row>
    <row r="2759" spans="11:17" x14ac:dyDescent="0.2">
      <c r="K2759">
        <f>IF(Optimization!J2746=1,Optimization!I2746*Optimization!$Y$6*(0.5*Dashboard!$C$26*Dashboard!$C$27*(PI()*(Dashboard!$C$23/2)^2)*Optimization!G2746^3)/10^6,Optimization!I2746*Optimization!$Y$6*Dashboard!$C$28/10^3)</f>
        <v>9.2554788993669899</v>
      </c>
      <c r="L2759" s="39">
        <f>Dashboard!$C$28*Optimization!$Y$6/10^3</f>
        <v>48.24</v>
      </c>
      <c r="M2759">
        <f>IF(Optimization!K2746=1,Optimization!$Y$7*Optimization!H2746*Dashboard!$C$31*Dashboard!$C$32/(10^6),Optimization!$Y$5*Dashboard!$C$33/10^3)</f>
        <v>0</v>
      </c>
      <c r="N2759">
        <f t="shared" si="84"/>
        <v>9.2554788993669899</v>
      </c>
      <c r="O2759" s="39">
        <v>50</v>
      </c>
      <c r="Q2759">
        <f t="shared" si="85"/>
        <v>9.2554788993669899</v>
      </c>
    </row>
    <row r="2760" spans="11:17" x14ac:dyDescent="0.2">
      <c r="K2760">
        <f>IF(Optimization!J2747=1,Optimization!I2747*Optimization!$Y$6*(0.5*Dashboard!$C$26*Dashboard!$C$27*(PI()*(Dashboard!$C$23/2)^2)*Optimization!G2747^3)/10^6,Optimization!I2747*Optimization!$Y$6*Dashboard!$C$28/10^3)</f>
        <v>8.7047065157594314</v>
      </c>
      <c r="L2760" s="39">
        <f>Dashboard!$C$28*Optimization!$Y$6/10^3</f>
        <v>48.24</v>
      </c>
      <c r="M2760">
        <f>IF(Optimization!K2747=1,Optimization!$Y$7*Optimization!H2747*Dashboard!$C$31*Dashboard!$C$32/(10^6),Optimization!$Y$5*Dashboard!$C$33/10^3)</f>
        <v>0</v>
      </c>
      <c r="N2760">
        <f t="shared" si="84"/>
        <v>8.7047065157594314</v>
      </c>
      <c r="O2760" s="39">
        <v>50</v>
      </c>
      <c r="Q2760">
        <f t="shared" si="85"/>
        <v>8.7047065157594314</v>
      </c>
    </row>
    <row r="2761" spans="11:17" x14ac:dyDescent="0.2">
      <c r="K2761">
        <f>IF(Optimization!J2748=1,Optimization!I2748*Optimization!$Y$6*(0.5*Dashboard!$C$26*Dashboard!$C$27*(PI()*(Dashboard!$C$23/2)^2)*Optimization!G2748^3)/10^6,Optimization!I2748*Optimization!$Y$6*Dashboard!$C$28/10^3)</f>
        <v>6.4954853710406386</v>
      </c>
      <c r="L2761" s="39">
        <f>Dashboard!$C$28*Optimization!$Y$6/10^3</f>
        <v>48.24</v>
      </c>
      <c r="M2761">
        <f>IF(Optimization!K2748=1,Optimization!$Y$7*Optimization!H2748*Dashboard!$C$31*Dashboard!$C$32/(10^6),Optimization!$Y$5*Dashboard!$C$33/10^3)</f>
        <v>0</v>
      </c>
      <c r="N2761">
        <f t="shared" si="84"/>
        <v>6.4954853710406386</v>
      </c>
      <c r="O2761" s="39">
        <v>50</v>
      </c>
      <c r="Q2761">
        <f t="shared" si="85"/>
        <v>6.4954853710406386</v>
      </c>
    </row>
    <row r="2762" spans="11:17" x14ac:dyDescent="0.2">
      <c r="K2762">
        <f>IF(Optimization!J2749=1,Optimization!I2749*Optimization!$Y$6*(0.5*Dashboard!$C$26*Dashboard!$C$27*(PI()*(Dashboard!$C$23/2)^2)*Optimization!G2749^3)/10^6,Optimization!I2749*Optimization!$Y$6*Dashboard!$C$28/10^3)</f>
        <v>7.1843189851689297</v>
      </c>
      <c r="L2762" s="39">
        <f>Dashboard!$C$28*Optimization!$Y$6/10^3</f>
        <v>48.24</v>
      </c>
      <c r="M2762">
        <f>IF(Optimization!K2749=1,Optimization!$Y$7*Optimization!H2749*Dashboard!$C$31*Dashboard!$C$32/(10^6),Optimization!$Y$5*Dashboard!$C$33/10^3)</f>
        <v>0</v>
      </c>
      <c r="N2762">
        <f t="shared" si="84"/>
        <v>7.1843189851689297</v>
      </c>
      <c r="O2762" s="39">
        <v>50</v>
      </c>
      <c r="Q2762">
        <f t="shared" si="85"/>
        <v>7.1843189851689297</v>
      </c>
    </row>
    <row r="2763" spans="11:17" x14ac:dyDescent="0.2">
      <c r="K2763">
        <f>IF(Optimization!J2750=1,Optimization!I2750*Optimization!$Y$6*(0.5*Dashboard!$C$26*Dashboard!$C$27*(PI()*(Dashboard!$C$23/2)^2)*Optimization!G2750^3)/10^6,Optimization!I2750*Optimization!$Y$6*Dashboard!$C$28/10^3)</f>
        <v>8.7587728618310745</v>
      </c>
      <c r="L2763" s="39">
        <f>Dashboard!$C$28*Optimization!$Y$6/10^3</f>
        <v>48.24</v>
      </c>
      <c r="M2763">
        <f>IF(Optimization!K2750=1,Optimization!$Y$7*Optimization!H2750*Dashboard!$C$31*Dashboard!$C$32/(10^6),Optimization!$Y$5*Dashboard!$C$33/10^3)</f>
        <v>0</v>
      </c>
      <c r="N2763">
        <f t="shared" si="84"/>
        <v>8.7587728618310745</v>
      </c>
      <c r="O2763" s="39">
        <v>50</v>
      </c>
      <c r="Q2763">
        <f t="shared" si="85"/>
        <v>8.7587728618310745</v>
      </c>
    </row>
    <row r="2764" spans="11:17" x14ac:dyDescent="0.2">
      <c r="K2764">
        <f>IF(Optimization!J2751=1,Optimization!I2751*Optimization!$Y$6*(0.5*Dashboard!$C$26*Dashboard!$C$27*(PI()*(Dashboard!$C$23/2)^2)*Optimization!G2751^3)/10^6,Optimization!I2751*Optimization!$Y$6*Dashboard!$C$28/10^3)</f>
        <v>6.9495561990363299</v>
      </c>
      <c r="L2764" s="39">
        <f>Dashboard!$C$28*Optimization!$Y$6/10^3</f>
        <v>48.24</v>
      </c>
      <c r="M2764">
        <f>IF(Optimization!K2751=1,Optimization!$Y$7*Optimization!H2751*Dashboard!$C$31*Dashboard!$C$32/(10^6),Optimization!$Y$5*Dashboard!$C$33/10^3)</f>
        <v>0</v>
      </c>
      <c r="N2764">
        <f t="shared" si="84"/>
        <v>6.9495561990363299</v>
      </c>
      <c r="O2764" s="39">
        <v>50</v>
      </c>
      <c r="Q2764">
        <f t="shared" si="85"/>
        <v>6.9495561990363299</v>
      </c>
    </row>
    <row r="2765" spans="11:17" x14ac:dyDescent="0.2">
      <c r="K2765">
        <f>IF(Optimization!J2752=1,Optimization!I2752*Optimization!$Y$6*(0.5*Dashboard!$C$26*Dashboard!$C$27*(PI()*(Dashboard!$C$23/2)^2)*Optimization!G2752^3)/10^6,Optimization!I2752*Optimization!$Y$6*Dashboard!$C$28/10^3)</f>
        <v>4.9876527280589329</v>
      </c>
      <c r="L2765" s="39">
        <f>Dashboard!$C$28*Optimization!$Y$6/10^3</f>
        <v>48.24</v>
      </c>
      <c r="M2765">
        <f>IF(Optimization!K2752=1,Optimization!$Y$7*Optimization!H2752*Dashboard!$C$31*Dashboard!$C$32/(10^6),Optimization!$Y$5*Dashboard!$C$33/10^3)</f>
        <v>0</v>
      </c>
      <c r="N2765">
        <f t="shared" si="84"/>
        <v>4.9876527280589329</v>
      </c>
      <c r="O2765" s="39">
        <v>50</v>
      </c>
      <c r="Q2765">
        <f t="shared" si="85"/>
        <v>4.9876527280589329</v>
      </c>
    </row>
    <row r="2766" spans="11:17" x14ac:dyDescent="0.2">
      <c r="K2766">
        <f>IF(Optimization!J2753=1,Optimization!I2753*Optimization!$Y$6*(0.5*Dashboard!$C$26*Dashboard!$C$27*(PI()*(Dashboard!$C$23/2)^2)*Optimization!G2753^3)/10^6,Optimization!I2753*Optimization!$Y$6*Dashboard!$C$28/10^3)</f>
        <v>3.3484671195107647</v>
      </c>
      <c r="L2766" s="39">
        <f>Dashboard!$C$28*Optimization!$Y$6/10^3</f>
        <v>48.24</v>
      </c>
      <c r="M2766">
        <f>IF(Optimization!K2753=1,Optimization!$Y$7*Optimization!H2753*Dashboard!$C$31*Dashboard!$C$32/(10^6),Optimization!$Y$5*Dashboard!$C$33/10^3)</f>
        <v>0</v>
      </c>
      <c r="N2766">
        <f t="shared" si="84"/>
        <v>3.3484671195107647</v>
      </c>
      <c r="O2766" s="39">
        <v>50</v>
      </c>
      <c r="Q2766">
        <f t="shared" si="85"/>
        <v>3.3484671195107647</v>
      </c>
    </row>
    <row r="2767" spans="11:17" x14ac:dyDescent="0.2">
      <c r="K2767">
        <f>IF(Optimization!J2754=1,Optimization!I2754*Optimization!$Y$6*(0.5*Dashboard!$C$26*Dashboard!$C$27*(PI()*(Dashboard!$C$23/2)^2)*Optimization!G2754^3)/10^6,Optimization!I2754*Optimization!$Y$6*Dashboard!$C$28/10^3)</f>
        <v>2.8606020709284392</v>
      </c>
      <c r="L2767" s="39">
        <f>Dashboard!$C$28*Optimization!$Y$6/10^3</f>
        <v>48.24</v>
      </c>
      <c r="M2767">
        <f>IF(Optimization!K2754=1,Optimization!$Y$7*Optimization!H2754*Dashboard!$C$31*Dashboard!$C$32/(10^6),Optimization!$Y$5*Dashboard!$C$33/10^3)</f>
        <v>0</v>
      </c>
      <c r="N2767">
        <f t="shared" si="84"/>
        <v>2.8606020709284392</v>
      </c>
      <c r="O2767" s="39">
        <v>50</v>
      </c>
      <c r="Q2767">
        <f t="shared" si="85"/>
        <v>2.8606020709284392</v>
      </c>
    </row>
    <row r="2768" spans="11:17" x14ac:dyDescent="0.2">
      <c r="K2768">
        <f>IF(Optimization!J2755=1,Optimization!I2755*Optimization!$Y$6*(0.5*Dashboard!$C$26*Dashboard!$C$27*(PI()*(Dashboard!$C$23/2)^2)*Optimization!G2755^3)/10^6,Optimization!I2755*Optimization!$Y$6*Dashboard!$C$28/10^3)</f>
        <v>2.5157529072207101</v>
      </c>
      <c r="L2768" s="39">
        <f>Dashboard!$C$28*Optimization!$Y$6/10^3</f>
        <v>48.24</v>
      </c>
      <c r="M2768">
        <f>IF(Optimization!K2755=1,Optimization!$Y$7*Optimization!H2755*Dashboard!$C$31*Dashboard!$C$32/(10^6),Optimization!$Y$5*Dashboard!$C$33/10^3)</f>
        <v>0</v>
      </c>
      <c r="N2768">
        <f t="shared" si="84"/>
        <v>2.5157529072207101</v>
      </c>
      <c r="O2768" s="39">
        <v>50</v>
      </c>
      <c r="Q2768">
        <f t="shared" si="85"/>
        <v>2.5157529072207101</v>
      </c>
    </row>
    <row r="2769" spans="11:17" x14ac:dyDescent="0.2">
      <c r="K2769">
        <f>IF(Optimization!J2756=1,Optimization!I2756*Optimization!$Y$6*(0.5*Dashboard!$C$26*Dashboard!$C$27*(PI()*(Dashboard!$C$23/2)^2)*Optimization!G2756^3)/10^6,Optimization!I2756*Optimization!$Y$6*Dashboard!$C$28/10^3)</f>
        <v>1.9510124443611936</v>
      </c>
      <c r="L2769" s="39">
        <f>Dashboard!$C$28*Optimization!$Y$6/10^3</f>
        <v>48.24</v>
      </c>
      <c r="M2769">
        <f>IF(Optimization!K2756=1,Optimization!$Y$7*Optimization!H2756*Dashboard!$C$31*Dashboard!$C$32/(10^6),Optimization!$Y$5*Dashboard!$C$33/10^3)</f>
        <v>0</v>
      </c>
      <c r="N2769">
        <f t="shared" si="84"/>
        <v>1.9510124443611936</v>
      </c>
      <c r="O2769" s="39">
        <v>50</v>
      </c>
      <c r="Q2769">
        <f t="shared" si="85"/>
        <v>1.9510124443611936</v>
      </c>
    </row>
    <row r="2770" spans="11:17" x14ac:dyDescent="0.2">
      <c r="K2770">
        <f>IF(Optimization!J2757=1,Optimization!I2757*Optimization!$Y$6*(0.5*Dashboard!$C$26*Dashboard!$C$27*(PI()*(Dashboard!$C$23/2)^2)*Optimization!G2757^3)/10^6,Optimization!I2757*Optimization!$Y$6*Dashboard!$C$28/10^3)</f>
        <v>1.5793185510841536</v>
      </c>
      <c r="L2770" s="39">
        <f>Dashboard!$C$28*Optimization!$Y$6/10^3</f>
        <v>48.24</v>
      </c>
      <c r="M2770">
        <f>IF(Optimization!K2757=1,Optimization!$Y$7*Optimization!H2757*Dashboard!$C$31*Dashboard!$C$32/(10^6),Optimization!$Y$5*Dashboard!$C$33/10^3)</f>
        <v>0</v>
      </c>
      <c r="N2770">
        <f t="shared" ref="N2770:N2833" si="86">K2770+M2770</f>
        <v>1.5793185510841536</v>
      </c>
      <c r="O2770" s="39">
        <v>50</v>
      </c>
      <c r="Q2770">
        <f t="shared" ref="Q2770:Q2833" si="87">IF(N2770&gt;O2770,O2770,N2770)</f>
        <v>1.5793185510841536</v>
      </c>
    </row>
    <row r="2771" spans="11:17" x14ac:dyDescent="0.2">
      <c r="K2771">
        <f>IF(Optimization!J2758=1,Optimization!I2758*Optimization!$Y$6*(0.5*Dashboard!$C$26*Dashboard!$C$27*(PI()*(Dashboard!$C$23/2)^2)*Optimization!G2758^3)/10^6,Optimization!I2758*Optimization!$Y$6*Dashboard!$C$28/10^3)</f>
        <v>0</v>
      </c>
      <c r="L2771" s="39">
        <f>Dashboard!$C$28*Optimization!$Y$6/10^3</f>
        <v>48.24</v>
      </c>
      <c r="M2771">
        <f>IF(Optimization!K2758=1,Optimization!$Y$7*Optimization!H2758*Dashboard!$C$31*Dashboard!$C$32/(10^6),Optimization!$Y$5*Dashboard!$C$33/10^3)</f>
        <v>0</v>
      </c>
      <c r="N2771">
        <f t="shared" si="86"/>
        <v>0</v>
      </c>
      <c r="O2771" s="39">
        <v>50</v>
      </c>
      <c r="Q2771">
        <f t="shared" si="87"/>
        <v>0</v>
      </c>
    </row>
    <row r="2772" spans="11:17" x14ac:dyDescent="0.2">
      <c r="K2772">
        <f>IF(Optimization!J2759=1,Optimization!I2759*Optimization!$Y$6*(0.5*Dashboard!$C$26*Dashboard!$C$27*(PI()*(Dashboard!$C$23/2)^2)*Optimization!G2759^3)/10^6,Optimization!I2759*Optimization!$Y$6*Dashboard!$C$28/10^3)</f>
        <v>0</v>
      </c>
      <c r="L2772" s="39">
        <f>Dashboard!$C$28*Optimization!$Y$6/10^3</f>
        <v>48.24</v>
      </c>
      <c r="M2772">
        <f>IF(Optimization!K2759=1,Optimization!$Y$7*Optimization!H2759*Dashboard!$C$31*Dashboard!$C$32/(10^6),Optimization!$Y$5*Dashboard!$C$33/10^3)</f>
        <v>0</v>
      </c>
      <c r="N2772">
        <f t="shared" si="86"/>
        <v>0</v>
      </c>
      <c r="O2772" s="39">
        <v>50</v>
      </c>
      <c r="Q2772">
        <f t="shared" si="87"/>
        <v>0</v>
      </c>
    </row>
    <row r="2773" spans="11:17" x14ac:dyDescent="0.2">
      <c r="K2773">
        <f>IF(Optimization!J2760=1,Optimization!I2760*Optimization!$Y$6*(0.5*Dashboard!$C$26*Dashboard!$C$27*(PI()*(Dashboard!$C$23/2)^2)*Optimization!G2760^3)/10^6,Optimization!I2760*Optimization!$Y$6*Dashboard!$C$28/10^3)</f>
        <v>1.5620897741477928</v>
      </c>
      <c r="L2773" s="39">
        <f>Dashboard!$C$28*Optimization!$Y$6/10^3</f>
        <v>48.24</v>
      </c>
      <c r="M2773">
        <f>IF(Optimization!K2760=1,Optimization!$Y$7*Optimization!H2760*Dashboard!$C$31*Dashboard!$C$32/(10^6),Optimization!$Y$5*Dashboard!$C$33/10^3)</f>
        <v>0</v>
      </c>
      <c r="N2773">
        <f t="shared" si="86"/>
        <v>1.5620897741477928</v>
      </c>
      <c r="O2773" s="39">
        <v>50</v>
      </c>
      <c r="Q2773">
        <f t="shared" si="87"/>
        <v>1.5620897741477928</v>
      </c>
    </row>
    <row r="2774" spans="11:17" x14ac:dyDescent="0.2">
      <c r="K2774">
        <f>IF(Optimization!J2761=1,Optimization!I2761*Optimization!$Y$6*(0.5*Dashboard!$C$26*Dashboard!$C$27*(PI()*(Dashboard!$C$23/2)^2)*Optimization!G2761^3)/10^6,Optimization!I2761*Optimization!$Y$6*Dashboard!$C$28/10^3)</f>
        <v>1.8339838693638966</v>
      </c>
      <c r="L2774" s="39">
        <f>Dashboard!$C$28*Optimization!$Y$6/10^3</f>
        <v>48.24</v>
      </c>
      <c r="M2774">
        <f>IF(Optimization!K2761=1,Optimization!$Y$7*Optimization!H2761*Dashboard!$C$31*Dashboard!$C$32/(10^6),Optimization!$Y$5*Dashboard!$C$33/10^3)</f>
        <v>0</v>
      </c>
      <c r="N2774">
        <f t="shared" si="86"/>
        <v>1.8339838693638966</v>
      </c>
      <c r="O2774" s="39">
        <v>50</v>
      </c>
      <c r="Q2774">
        <f t="shared" si="87"/>
        <v>1.8339838693638966</v>
      </c>
    </row>
    <row r="2775" spans="11:17" x14ac:dyDescent="0.2">
      <c r="K2775">
        <f>IF(Optimization!J2762=1,Optimization!I2762*Optimization!$Y$6*(0.5*Dashboard!$C$26*Dashboard!$C$27*(PI()*(Dashboard!$C$23/2)^2)*Optimization!G2762^3)/10^6,Optimization!I2762*Optimization!$Y$6*Dashboard!$C$28/10^3)</f>
        <v>2.4922413506392829</v>
      </c>
      <c r="L2775" s="39">
        <f>Dashboard!$C$28*Optimization!$Y$6/10^3</f>
        <v>48.24</v>
      </c>
      <c r="M2775">
        <f>IF(Optimization!K2762=1,Optimization!$Y$7*Optimization!H2762*Dashboard!$C$31*Dashboard!$C$32/(10^6),Optimization!$Y$5*Dashboard!$C$33/10^3)</f>
        <v>0</v>
      </c>
      <c r="N2775">
        <f t="shared" si="86"/>
        <v>2.4922413506392829</v>
      </c>
      <c r="O2775" s="39">
        <v>50</v>
      </c>
      <c r="Q2775">
        <f t="shared" si="87"/>
        <v>2.4922413506392829</v>
      </c>
    </row>
    <row r="2776" spans="11:17" x14ac:dyDescent="0.2">
      <c r="K2776">
        <f>IF(Optimization!J2763=1,Optimization!I2763*Optimization!$Y$6*(0.5*Dashboard!$C$26*Dashboard!$C$27*(PI()*(Dashboard!$C$23/2)^2)*Optimization!G2763^3)/10^6,Optimization!I2763*Optimization!$Y$6*Dashboard!$C$28/10^3)</f>
        <v>3.4058681740640178</v>
      </c>
      <c r="L2776" s="39">
        <f>Dashboard!$C$28*Optimization!$Y$6/10^3</f>
        <v>48.24</v>
      </c>
      <c r="M2776">
        <f>IF(Optimization!K2763=1,Optimization!$Y$7*Optimization!H2763*Dashboard!$C$31*Dashboard!$C$32/(10^6),Optimization!$Y$5*Dashboard!$C$33/10^3)</f>
        <v>0</v>
      </c>
      <c r="N2776">
        <f t="shared" si="86"/>
        <v>3.4058681740640178</v>
      </c>
      <c r="O2776" s="39">
        <v>50</v>
      </c>
      <c r="Q2776">
        <f t="shared" si="87"/>
        <v>3.4058681740640178</v>
      </c>
    </row>
    <row r="2777" spans="11:17" x14ac:dyDescent="0.2">
      <c r="K2777">
        <f>IF(Optimization!J2764=1,Optimization!I2764*Optimization!$Y$6*(0.5*Dashboard!$C$26*Dashboard!$C$27*(PI()*(Dashboard!$C$23/2)^2)*Optimization!G2764^3)/10^6,Optimization!I2764*Optimization!$Y$6*Dashboard!$C$28/10^3)</f>
        <v>4.1137898176968477</v>
      </c>
      <c r="L2777" s="39">
        <f>Dashboard!$C$28*Optimization!$Y$6/10^3</f>
        <v>48.24</v>
      </c>
      <c r="M2777">
        <f>IF(Optimization!K2764=1,Optimization!$Y$7*Optimization!H2764*Dashboard!$C$31*Dashboard!$C$32/(10^6),Optimization!$Y$5*Dashboard!$C$33/10^3)</f>
        <v>0</v>
      </c>
      <c r="N2777">
        <f t="shared" si="86"/>
        <v>4.1137898176968477</v>
      </c>
      <c r="O2777" s="39">
        <v>50</v>
      </c>
      <c r="Q2777">
        <f t="shared" si="87"/>
        <v>4.1137898176968477</v>
      </c>
    </row>
    <row r="2778" spans="11:17" x14ac:dyDescent="0.2">
      <c r="K2778">
        <f>IF(Optimization!J2765=1,Optimization!I2765*Optimization!$Y$6*(0.5*Dashboard!$C$26*Dashboard!$C$27*(PI()*(Dashboard!$C$23/2)^2)*Optimization!G2765^3)/10^6,Optimization!I2765*Optimization!$Y$6*Dashboard!$C$28/10^3)</f>
        <v>4.5893197845960829</v>
      </c>
      <c r="L2778" s="39">
        <f>Dashboard!$C$28*Optimization!$Y$6/10^3</f>
        <v>48.24</v>
      </c>
      <c r="M2778">
        <f>IF(Optimization!K2765=1,Optimization!$Y$7*Optimization!H2765*Dashboard!$C$31*Dashboard!$C$32/(10^6),Optimization!$Y$5*Dashboard!$C$33/10^3)</f>
        <v>0</v>
      </c>
      <c r="N2778">
        <f t="shared" si="86"/>
        <v>4.5893197845960829</v>
      </c>
      <c r="O2778" s="39">
        <v>50</v>
      </c>
      <c r="Q2778">
        <f t="shared" si="87"/>
        <v>4.5893197845960829</v>
      </c>
    </row>
    <row r="2779" spans="11:17" x14ac:dyDescent="0.2">
      <c r="K2779">
        <f>IF(Optimization!J2766=1,Optimization!I2766*Optimization!$Y$6*(0.5*Dashboard!$C$26*Dashboard!$C$27*(PI()*(Dashboard!$C$23/2)^2)*Optimization!G2766^3)/10^6,Optimization!I2766*Optimization!$Y$6*Dashboard!$C$28/10^3)</f>
        <v>5.0624662813718837</v>
      </c>
      <c r="L2779" s="39">
        <f>Dashboard!$C$28*Optimization!$Y$6/10^3</f>
        <v>48.24</v>
      </c>
      <c r="M2779">
        <f>IF(Optimization!K2766=1,Optimization!$Y$7*Optimization!H2766*Dashboard!$C$31*Dashboard!$C$32/(10^6),Optimization!$Y$5*Dashboard!$C$33/10^3)</f>
        <v>0</v>
      </c>
      <c r="N2779">
        <f t="shared" si="86"/>
        <v>5.0624662813718837</v>
      </c>
      <c r="O2779" s="39">
        <v>50</v>
      </c>
      <c r="Q2779">
        <f t="shared" si="87"/>
        <v>5.0624662813718837</v>
      </c>
    </row>
    <row r="2780" spans="11:17" x14ac:dyDescent="0.2">
      <c r="K2780">
        <f>IF(Optimization!J2767=1,Optimization!I2767*Optimization!$Y$6*(0.5*Dashboard!$C$26*Dashboard!$C$27*(PI()*(Dashboard!$C$23/2)^2)*Optimization!G2767^3)/10^6,Optimization!I2767*Optimization!$Y$6*Dashboard!$C$28/10^3)</f>
        <v>5.6072109308408988</v>
      </c>
      <c r="L2780" s="39">
        <f>Dashboard!$C$28*Optimization!$Y$6/10^3</f>
        <v>48.24</v>
      </c>
      <c r="M2780">
        <f>IF(Optimization!K2767=1,Optimization!$Y$7*Optimization!H2767*Dashboard!$C$31*Dashboard!$C$32/(10^6),Optimization!$Y$5*Dashboard!$C$33/10^3)</f>
        <v>0</v>
      </c>
      <c r="N2780">
        <f t="shared" si="86"/>
        <v>5.6072109308408988</v>
      </c>
      <c r="O2780" s="39">
        <v>50</v>
      </c>
      <c r="Q2780">
        <f t="shared" si="87"/>
        <v>5.6072109308408988</v>
      </c>
    </row>
    <row r="2781" spans="11:17" x14ac:dyDescent="0.2">
      <c r="K2781">
        <f>IF(Optimization!J2768=1,Optimization!I2768*Optimization!$Y$6*(0.5*Dashboard!$C$26*Dashboard!$C$27*(PI()*(Dashboard!$C$23/2)^2)*Optimization!G2768^3)/10^6,Optimization!I2768*Optimization!$Y$6*Dashboard!$C$28/10^3)</f>
        <v>5.977253477399147</v>
      </c>
      <c r="L2781" s="39">
        <f>Dashboard!$C$28*Optimization!$Y$6/10^3</f>
        <v>48.24</v>
      </c>
      <c r="M2781">
        <f>IF(Optimization!K2768=1,Optimization!$Y$7*Optimization!H2768*Dashboard!$C$31*Dashboard!$C$32/(10^6),Optimization!$Y$5*Dashboard!$C$33/10^3)</f>
        <v>0</v>
      </c>
      <c r="N2781">
        <f t="shared" si="86"/>
        <v>5.977253477399147</v>
      </c>
      <c r="O2781" s="39">
        <v>50</v>
      </c>
      <c r="Q2781">
        <f t="shared" si="87"/>
        <v>5.977253477399147</v>
      </c>
    </row>
    <row r="2782" spans="11:17" x14ac:dyDescent="0.2">
      <c r="K2782">
        <f>IF(Optimization!J2769=1,Optimization!I2769*Optimization!$Y$6*(0.5*Dashboard!$C$26*Dashboard!$C$27*(PI()*(Dashboard!$C$23/2)^2)*Optimization!G2769^3)/10^6,Optimization!I2769*Optimization!$Y$6*Dashboard!$C$28/10^3)</f>
        <v>6.2760621671487202</v>
      </c>
      <c r="L2782" s="39">
        <f>Dashboard!$C$28*Optimization!$Y$6/10^3</f>
        <v>48.24</v>
      </c>
      <c r="M2782">
        <f>IF(Optimization!K2769=1,Optimization!$Y$7*Optimization!H2769*Dashboard!$C$31*Dashboard!$C$32/(10^6),Optimization!$Y$5*Dashboard!$C$33/10^3)</f>
        <v>0</v>
      </c>
      <c r="N2782">
        <f t="shared" si="86"/>
        <v>6.2760621671487202</v>
      </c>
      <c r="O2782" s="39">
        <v>50</v>
      </c>
      <c r="Q2782">
        <f t="shared" si="87"/>
        <v>6.2760621671487202</v>
      </c>
    </row>
    <row r="2783" spans="11:17" x14ac:dyDescent="0.2">
      <c r="K2783">
        <f>IF(Optimization!J2770=1,Optimization!I2770*Optimization!$Y$6*(0.5*Dashboard!$C$26*Dashboard!$C$27*(PI()*(Dashboard!$C$23/2)^2)*Optimization!G2770^3)/10^6,Optimization!I2770*Optimization!$Y$6*Dashboard!$C$28/10^3)</f>
        <v>6.9495561990363299</v>
      </c>
      <c r="L2783" s="39">
        <f>Dashboard!$C$28*Optimization!$Y$6/10^3</f>
        <v>48.24</v>
      </c>
      <c r="M2783">
        <f>IF(Optimization!K2770=1,Optimization!$Y$7*Optimization!H2770*Dashboard!$C$31*Dashboard!$C$32/(10^6),Optimization!$Y$5*Dashboard!$C$33/10^3)</f>
        <v>0</v>
      </c>
      <c r="N2783">
        <f t="shared" si="86"/>
        <v>6.9495561990363299</v>
      </c>
      <c r="O2783" s="39">
        <v>50</v>
      </c>
      <c r="Q2783">
        <f t="shared" si="87"/>
        <v>6.9495561990363299</v>
      </c>
    </row>
    <row r="2784" spans="11:17" x14ac:dyDescent="0.2">
      <c r="K2784">
        <f>IF(Optimization!J2771=1,Optimization!I2771*Optimization!$Y$6*(0.5*Dashboard!$C$26*Dashboard!$C$27*(PI()*(Dashboard!$C$23/2)^2)*Optimization!G2771^3)/10^6,Optimization!I2771*Optimization!$Y$6*Dashboard!$C$28/10^3)</f>
        <v>7.472940825721281</v>
      </c>
      <c r="L2784" s="39">
        <f>Dashboard!$C$28*Optimization!$Y$6/10^3</f>
        <v>48.24</v>
      </c>
      <c r="M2784">
        <f>IF(Optimization!K2771=1,Optimization!$Y$7*Optimization!H2771*Dashboard!$C$31*Dashboard!$C$32/(10^6),Optimization!$Y$5*Dashboard!$C$33/10^3)</f>
        <v>0</v>
      </c>
      <c r="N2784">
        <f t="shared" si="86"/>
        <v>7.472940825721281</v>
      </c>
      <c r="O2784" s="39">
        <v>50</v>
      </c>
      <c r="Q2784">
        <f t="shared" si="87"/>
        <v>7.472940825721281</v>
      </c>
    </row>
    <row r="2785" spans="11:17" x14ac:dyDescent="0.2">
      <c r="K2785">
        <f>IF(Optimization!J2772=1,Optimization!I2772*Optimization!$Y$6*(0.5*Dashboard!$C$26*Dashboard!$C$27*(PI()*(Dashboard!$C$23/2)^2)*Optimization!G2772^3)/10^6,Optimization!I2772*Optimization!$Y$6*Dashboard!$C$28/10^3)</f>
        <v>8.4377098777562036</v>
      </c>
      <c r="L2785" s="39">
        <f>Dashboard!$C$28*Optimization!$Y$6/10^3</f>
        <v>48.24</v>
      </c>
      <c r="M2785">
        <f>IF(Optimization!K2772=1,Optimization!$Y$7*Optimization!H2772*Dashboard!$C$31*Dashboard!$C$32/(10^6),Optimization!$Y$5*Dashboard!$C$33/10^3)</f>
        <v>0</v>
      </c>
      <c r="N2785">
        <f t="shared" si="86"/>
        <v>8.4377098777562036</v>
      </c>
      <c r="O2785" s="39">
        <v>50</v>
      </c>
      <c r="Q2785">
        <f t="shared" si="87"/>
        <v>8.4377098777562036</v>
      </c>
    </row>
    <row r="2786" spans="11:17" x14ac:dyDescent="0.2">
      <c r="K2786">
        <f>IF(Optimization!J2773=1,Optimization!I2773*Optimization!$Y$6*(0.5*Dashboard!$C$26*Dashboard!$C$27*(PI()*(Dashboard!$C$23/2)^2)*Optimization!G2773^3)/10^6,Optimization!I2773*Optimization!$Y$6*Dashboard!$C$28/10^3)</f>
        <v>10.547927915329529</v>
      </c>
      <c r="L2786" s="39">
        <f>Dashboard!$C$28*Optimization!$Y$6/10^3</f>
        <v>48.24</v>
      </c>
      <c r="M2786">
        <f>IF(Optimization!K2773=1,Optimization!$Y$7*Optimization!H2773*Dashboard!$C$31*Dashboard!$C$32/(10^6),Optimization!$Y$5*Dashboard!$C$33/10^3)</f>
        <v>0</v>
      </c>
      <c r="N2786">
        <f t="shared" si="86"/>
        <v>10.547927915329529</v>
      </c>
      <c r="O2786" s="39">
        <v>50</v>
      </c>
      <c r="Q2786">
        <f t="shared" si="87"/>
        <v>10.547927915329529</v>
      </c>
    </row>
    <row r="2787" spans="11:17" x14ac:dyDescent="0.2">
      <c r="K2787">
        <f>IF(Optimization!J2774=1,Optimization!I2774*Optimization!$Y$6*(0.5*Dashboard!$C$26*Dashboard!$C$27*(PI()*(Dashboard!$C$23/2)^2)*Optimization!G2774^3)/10^6,Optimization!I2774*Optimization!$Y$6*Dashboard!$C$28/10^3)</f>
        <v>14.825234224851192</v>
      </c>
      <c r="L2787" s="39">
        <f>Dashboard!$C$28*Optimization!$Y$6/10^3</f>
        <v>48.24</v>
      </c>
      <c r="M2787">
        <f>IF(Optimization!K2774=1,Optimization!$Y$7*Optimization!H2774*Dashboard!$C$31*Dashboard!$C$32/(10^6),Optimization!$Y$5*Dashboard!$C$33/10^3)</f>
        <v>0</v>
      </c>
      <c r="N2787">
        <f t="shared" si="86"/>
        <v>14.825234224851192</v>
      </c>
      <c r="O2787" s="39">
        <v>50</v>
      </c>
      <c r="Q2787">
        <f t="shared" si="87"/>
        <v>14.825234224851192</v>
      </c>
    </row>
    <row r="2788" spans="11:17" x14ac:dyDescent="0.2">
      <c r="K2788">
        <f>IF(Optimization!J2775=1,Optimization!I2775*Optimization!$Y$6*(0.5*Dashboard!$C$26*Dashboard!$C$27*(PI()*(Dashboard!$C$23/2)^2)*Optimization!G2775^3)/10^6,Optimization!I2775*Optimization!$Y$6*Dashboard!$C$28/10^3)</f>
        <v>20.126023257765681</v>
      </c>
      <c r="L2788" s="39">
        <f>Dashboard!$C$28*Optimization!$Y$6/10^3</f>
        <v>48.24</v>
      </c>
      <c r="M2788">
        <f>IF(Optimization!K2775=1,Optimization!$Y$7*Optimization!H2775*Dashboard!$C$31*Dashboard!$C$32/(10^6),Optimization!$Y$5*Dashboard!$C$33/10^3)</f>
        <v>0</v>
      </c>
      <c r="N2788">
        <f t="shared" si="86"/>
        <v>20.126023257765681</v>
      </c>
      <c r="O2788" s="39">
        <v>50</v>
      </c>
      <c r="Q2788">
        <f t="shared" si="87"/>
        <v>20.126023257765681</v>
      </c>
    </row>
    <row r="2789" spans="11:17" x14ac:dyDescent="0.2">
      <c r="K2789">
        <f>IF(Optimization!J2776=1,Optimization!I2776*Optimization!$Y$6*(0.5*Dashboard!$C$26*Dashboard!$C$27*(PI()*(Dashboard!$C$23/2)^2)*Optimization!G2776^3)/10^6,Optimization!I2776*Optimization!$Y$6*Dashboard!$C$28/10^3)</f>
        <v>27.47850460132663</v>
      </c>
      <c r="L2789" s="39">
        <f>Dashboard!$C$28*Optimization!$Y$6/10^3</f>
        <v>48.24</v>
      </c>
      <c r="M2789">
        <f>IF(Optimization!K2776=1,Optimization!$Y$7*Optimization!H2776*Dashboard!$C$31*Dashboard!$C$32/(10^6),Optimization!$Y$5*Dashboard!$C$33/10^3)</f>
        <v>0</v>
      </c>
      <c r="N2789">
        <f t="shared" si="86"/>
        <v>27.47850460132663</v>
      </c>
      <c r="O2789" s="39">
        <v>50</v>
      </c>
      <c r="Q2789">
        <f t="shared" si="87"/>
        <v>27.47850460132663</v>
      </c>
    </row>
    <row r="2790" spans="11:17" x14ac:dyDescent="0.2">
      <c r="K2790">
        <f>IF(Optimization!J2777=1,Optimization!I2777*Optimization!$Y$6*(0.5*Dashboard!$C$26*Dashboard!$C$27*(PI()*(Dashboard!$C$23/2)^2)*Optimization!G2777^3)/10^6,Optimization!I2777*Optimization!$Y$6*Dashboard!$C$28/10^3)</f>
        <v>41.408668214008479</v>
      </c>
      <c r="L2790" s="39">
        <f>Dashboard!$C$28*Optimization!$Y$6/10^3</f>
        <v>48.24</v>
      </c>
      <c r="M2790">
        <f>IF(Optimization!K2777=1,Optimization!$Y$7*Optimization!H2777*Dashboard!$C$31*Dashboard!$C$32/(10^6),Optimization!$Y$5*Dashboard!$C$33/10^3)</f>
        <v>0</v>
      </c>
      <c r="N2790">
        <f t="shared" si="86"/>
        <v>41.408668214008479</v>
      </c>
      <c r="O2790" s="39">
        <v>50</v>
      </c>
      <c r="Q2790">
        <f t="shared" si="87"/>
        <v>41.408668214008479</v>
      </c>
    </row>
    <row r="2791" spans="11:17" x14ac:dyDescent="0.2">
      <c r="K2791">
        <f>IF(Optimization!J2778=1,Optimization!I2778*Optimization!$Y$6*(0.5*Dashboard!$C$26*Dashboard!$C$27*(PI()*(Dashboard!$C$23/2)^2)*Optimization!G2778^3)/10^6,Optimization!I2778*Optimization!$Y$6*Dashboard!$C$28/10^3)</f>
        <v>48.24</v>
      </c>
      <c r="L2791" s="39">
        <f>Dashboard!$C$28*Optimization!$Y$6/10^3</f>
        <v>48.24</v>
      </c>
      <c r="M2791">
        <f>IF(Optimization!K2778=1,Optimization!$Y$7*Optimization!H2778*Dashboard!$C$31*Dashboard!$C$32/(10^6),Optimization!$Y$5*Dashboard!$C$33/10^3)</f>
        <v>0</v>
      </c>
      <c r="N2791">
        <f t="shared" si="86"/>
        <v>48.24</v>
      </c>
      <c r="O2791" s="39">
        <v>50</v>
      </c>
      <c r="Q2791">
        <f t="shared" si="87"/>
        <v>48.24</v>
      </c>
    </row>
    <row r="2792" spans="11:17" x14ac:dyDescent="0.2">
      <c r="K2792">
        <f>IF(Optimization!J2779=1,Optimization!I2779*Optimization!$Y$6*(0.5*Dashboard!$C$26*Dashboard!$C$27*(PI()*(Dashboard!$C$23/2)^2)*Optimization!G2779^3)/10^6,Optimization!I2779*Optimization!$Y$6*Dashboard!$C$28/10^3)</f>
        <v>48.24</v>
      </c>
      <c r="L2792" s="39">
        <f>Dashboard!$C$28*Optimization!$Y$6/10^3</f>
        <v>48.24</v>
      </c>
      <c r="M2792">
        <f>IF(Optimization!K2779=1,Optimization!$Y$7*Optimization!H2779*Dashboard!$C$31*Dashboard!$C$32/(10^6),Optimization!$Y$5*Dashboard!$C$33/10^3)</f>
        <v>0</v>
      </c>
      <c r="N2792">
        <f t="shared" si="86"/>
        <v>48.24</v>
      </c>
      <c r="O2792" s="39">
        <v>50</v>
      </c>
      <c r="Q2792">
        <f t="shared" si="87"/>
        <v>48.24</v>
      </c>
    </row>
    <row r="2793" spans="11:17" x14ac:dyDescent="0.2">
      <c r="K2793">
        <f>IF(Optimization!J2780=1,Optimization!I2780*Optimization!$Y$6*(0.5*Dashboard!$C$26*Dashboard!$C$27*(PI()*(Dashboard!$C$23/2)^2)*Optimization!G2780^3)/10^6,Optimization!I2780*Optimization!$Y$6*Dashboard!$C$28/10^3)</f>
        <v>48.24</v>
      </c>
      <c r="L2793" s="39">
        <f>Dashboard!$C$28*Optimization!$Y$6/10^3</f>
        <v>48.24</v>
      </c>
      <c r="M2793">
        <f>IF(Optimization!K2780=1,Optimization!$Y$7*Optimization!H2780*Dashboard!$C$31*Dashboard!$C$32/(10^6),Optimization!$Y$5*Dashboard!$C$33/10^3)</f>
        <v>0</v>
      </c>
      <c r="N2793">
        <f t="shared" si="86"/>
        <v>48.24</v>
      </c>
      <c r="O2793" s="39">
        <v>50</v>
      </c>
      <c r="Q2793">
        <f t="shared" si="87"/>
        <v>48.24</v>
      </c>
    </row>
    <row r="2794" spans="11:17" x14ac:dyDescent="0.2">
      <c r="K2794">
        <f>IF(Optimization!J2781=1,Optimization!I2781*Optimization!$Y$6*(0.5*Dashboard!$C$26*Dashboard!$C$27*(PI()*(Dashboard!$C$23/2)^2)*Optimization!G2781^3)/10^6,Optimization!I2781*Optimization!$Y$6*Dashboard!$C$28/10^3)</f>
        <v>48.24</v>
      </c>
      <c r="L2794" s="39">
        <f>Dashboard!$C$28*Optimization!$Y$6/10^3</f>
        <v>48.24</v>
      </c>
      <c r="M2794">
        <f>IF(Optimization!K2781=1,Optimization!$Y$7*Optimization!H2781*Dashboard!$C$31*Dashboard!$C$32/(10^6),Optimization!$Y$5*Dashboard!$C$33/10^3)</f>
        <v>0</v>
      </c>
      <c r="N2794">
        <f t="shared" si="86"/>
        <v>48.24</v>
      </c>
      <c r="O2794" s="39">
        <v>50</v>
      </c>
      <c r="Q2794">
        <f t="shared" si="87"/>
        <v>48.24</v>
      </c>
    </row>
    <row r="2795" spans="11:17" x14ac:dyDescent="0.2">
      <c r="K2795">
        <f>IF(Optimization!J2782=1,Optimization!I2782*Optimization!$Y$6*(0.5*Dashboard!$C$26*Dashboard!$C$27*(PI()*(Dashboard!$C$23/2)^2)*Optimization!G2782^3)/10^6,Optimization!I2782*Optimization!$Y$6*Dashboard!$C$28/10^3)</f>
        <v>48.24</v>
      </c>
      <c r="L2795" s="39">
        <f>Dashboard!$C$28*Optimization!$Y$6/10^3</f>
        <v>48.24</v>
      </c>
      <c r="M2795">
        <f>IF(Optimization!K2782=1,Optimization!$Y$7*Optimization!H2782*Dashboard!$C$31*Dashboard!$C$32/(10^6),Optimization!$Y$5*Dashboard!$C$33/10^3)</f>
        <v>0</v>
      </c>
      <c r="N2795">
        <f t="shared" si="86"/>
        <v>48.24</v>
      </c>
      <c r="O2795" s="39">
        <v>50</v>
      </c>
      <c r="Q2795">
        <f t="shared" si="87"/>
        <v>48.24</v>
      </c>
    </row>
    <row r="2796" spans="11:17" x14ac:dyDescent="0.2">
      <c r="K2796">
        <f>IF(Optimization!J2783=1,Optimization!I2783*Optimization!$Y$6*(0.5*Dashboard!$C$26*Dashboard!$C$27*(PI()*(Dashboard!$C$23/2)^2)*Optimization!G2783^3)/10^6,Optimization!I2783*Optimization!$Y$6*Dashboard!$C$28/10^3)</f>
        <v>48.24</v>
      </c>
      <c r="L2796" s="39">
        <f>Dashboard!$C$28*Optimization!$Y$6/10^3</f>
        <v>48.24</v>
      </c>
      <c r="M2796">
        <f>IF(Optimization!K2783=1,Optimization!$Y$7*Optimization!H2783*Dashboard!$C$31*Dashboard!$C$32/(10^6),Optimization!$Y$5*Dashboard!$C$33/10^3)</f>
        <v>0</v>
      </c>
      <c r="N2796">
        <f t="shared" si="86"/>
        <v>48.24</v>
      </c>
      <c r="O2796" s="39">
        <v>50</v>
      </c>
      <c r="Q2796">
        <f t="shared" si="87"/>
        <v>48.24</v>
      </c>
    </row>
    <row r="2797" spans="11:17" x14ac:dyDescent="0.2">
      <c r="K2797">
        <f>IF(Optimization!J2784=1,Optimization!I2784*Optimization!$Y$6*(0.5*Dashboard!$C$26*Dashboard!$C$27*(PI()*(Dashboard!$C$23/2)^2)*Optimization!G2784^3)/10^6,Optimization!I2784*Optimization!$Y$6*Dashboard!$C$28/10^3)</f>
        <v>48.24</v>
      </c>
      <c r="L2797" s="39">
        <f>Dashboard!$C$28*Optimization!$Y$6/10^3</f>
        <v>48.24</v>
      </c>
      <c r="M2797">
        <f>IF(Optimization!K2784=1,Optimization!$Y$7*Optimization!H2784*Dashboard!$C$31*Dashboard!$C$32/(10^6),Optimization!$Y$5*Dashboard!$C$33/10^3)</f>
        <v>0</v>
      </c>
      <c r="N2797">
        <f t="shared" si="86"/>
        <v>48.24</v>
      </c>
      <c r="O2797" s="39">
        <v>50</v>
      </c>
      <c r="Q2797">
        <f t="shared" si="87"/>
        <v>48.24</v>
      </c>
    </row>
    <row r="2798" spans="11:17" x14ac:dyDescent="0.2">
      <c r="K2798">
        <f>IF(Optimization!J2785=1,Optimization!I2785*Optimization!$Y$6*(0.5*Dashboard!$C$26*Dashboard!$C$27*(PI()*(Dashboard!$C$23/2)^2)*Optimization!G2785^3)/10^6,Optimization!I2785*Optimization!$Y$6*Dashboard!$C$28/10^3)</f>
        <v>48.24</v>
      </c>
      <c r="L2798" s="39">
        <f>Dashboard!$C$28*Optimization!$Y$6/10^3</f>
        <v>48.24</v>
      </c>
      <c r="M2798">
        <f>IF(Optimization!K2785=1,Optimization!$Y$7*Optimization!H2785*Dashboard!$C$31*Dashboard!$C$32/(10^6),Optimization!$Y$5*Dashboard!$C$33/10^3)</f>
        <v>0</v>
      </c>
      <c r="N2798">
        <f t="shared" si="86"/>
        <v>48.24</v>
      </c>
      <c r="O2798" s="39">
        <v>50</v>
      </c>
      <c r="Q2798">
        <f t="shared" si="87"/>
        <v>48.24</v>
      </c>
    </row>
    <row r="2799" spans="11:17" x14ac:dyDescent="0.2">
      <c r="K2799">
        <f>IF(Optimization!J2786=1,Optimization!I2786*Optimization!$Y$6*(0.5*Dashboard!$C$26*Dashboard!$C$27*(PI()*(Dashboard!$C$23/2)^2)*Optimization!G2786^3)/10^6,Optimization!I2786*Optimization!$Y$6*Dashboard!$C$28/10^3)</f>
        <v>48.24</v>
      </c>
      <c r="L2799" s="39">
        <f>Dashboard!$C$28*Optimization!$Y$6/10^3</f>
        <v>48.24</v>
      </c>
      <c r="M2799">
        <f>IF(Optimization!K2786=1,Optimization!$Y$7*Optimization!H2786*Dashboard!$C$31*Dashboard!$C$32/(10^6),Optimization!$Y$5*Dashboard!$C$33/10^3)</f>
        <v>0</v>
      </c>
      <c r="N2799">
        <f t="shared" si="86"/>
        <v>48.24</v>
      </c>
      <c r="O2799" s="39">
        <v>50</v>
      </c>
      <c r="Q2799">
        <f t="shared" si="87"/>
        <v>48.24</v>
      </c>
    </row>
    <row r="2800" spans="11:17" x14ac:dyDescent="0.2">
      <c r="K2800">
        <f>IF(Optimization!J2787=1,Optimization!I2787*Optimization!$Y$6*(0.5*Dashboard!$C$26*Dashboard!$C$27*(PI()*(Dashboard!$C$23/2)^2)*Optimization!G2787^3)/10^6,Optimization!I2787*Optimization!$Y$6*Dashboard!$C$28/10^3)</f>
        <v>48.24</v>
      </c>
      <c r="L2800" s="39">
        <f>Dashboard!$C$28*Optimization!$Y$6/10^3</f>
        <v>48.24</v>
      </c>
      <c r="M2800">
        <f>IF(Optimization!K2787=1,Optimization!$Y$7*Optimization!H2787*Dashboard!$C$31*Dashboard!$C$32/(10^6),Optimization!$Y$5*Dashboard!$C$33/10^3)</f>
        <v>0</v>
      </c>
      <c r="N2800">
        <f t="shared" si="86"/>
        <v>48.24</v>
      </c>
      <c r="O2800" s="39">
        <v>50</v>
      </c>
      <c r="Q2800">
        <f t="shared" si="87"/>
        <v>48.24</v>
      </c>
    </row>
    <row r="2801" spans="11:17" x14ac:dyDescent="0.2">
      <c r="K2801">
        <f>IF(Optimization!J2788=1,Optimization!I2788*Optimization!$Y$6*(0.5*Dashboard!$C$26*Dashboard!$C$27*(PI()*(Dashboard!$C$23/2)^2)*Optimization!G2788^3)/10^6,Optimization!I2788*Optimization!$Y$6*Dashboard!$C$28/10^3)</f>
        <v>48.24</v>
      </c>
      <c r="L2801" s="39">
        <f>Dashboard!$C$28*Optimization!$Y$6/10^3</f>
        <v>48.24</v>
      </c>
      <c r="M2801">
        <f>IF(Optimization!K2788=1,Optimization!$Y$7*Optimization!H2788*Dashboard!$C$31*Dashboard!$C$32/(10^6),Optimization!$Y$5*Dashboard!$C$33/10^3)</f>
        <v>0</v>
      </c>
      <c r="N2801">
        <f t="shared" si="86"/>
        <v>48.24</v>
      </c>
      <c r="O2801" s="39">
        <v>50</v>
      </c>
      <c r="Q2801">
        <f t="shared" si="87"/>
        <v>48.24</v>
      </c>
    </row>
    <row r="2802" spans="11:17" x14ac:dyDescent="0.2">
      <c r="K2802">
        <f>IF(Optimization!J2789=1,Optimization!I2789*Optimization!$Y$6*(0.5*Dashboard!$C$26*Dashboard!$C$27*(PI()*(Dashboard!$C$23/2)^2)*Optimization!G2789^3)/10^6,Optimization!I2789*Optimization!$Y$6*Dashboard!$C$28/10^3)</f>
        <v>45.830471238546167</v>
      </c>
      <c r="L2802" s="39">
        <f>Dashboard!$C$28*Optimization!$Y$6/10^3</f>
        <v>48.24</v>
      </c>
      <c r="M2802">
        <f>IF(Optimization!K2789=1,Optimization!$Y$7*Optimization!H2789*Dashboard!$C$31*Dashboard!$C$32/(10^6),Optimization!$Y$5*Dashboard!$C$33/10^3)</f>
        <v>0</v>
      </c>
      <c r="N2802">
        <f t="shared" si="86"/>
        <v>45.830471238546167</v>
      </c>
      <c r="O2802" s="39">
        <v>50</v>
      </c>
      <c r="Q2802">
        <f t="shared" si="87"/>
        <v>45.830471238546167</v>
      </c>
    </row>
    <row r="2803" spans="11:17" x14ac:dyDescent="0.2">
      <c r="K2803">
        <f>IF(Optimization!J2790=1,Optimization!I2790*Optimization!$Y$6*(0.5*Dashboard!$C$26*Dashboard!$C$27*(PI()*(Dashboard!$C$23/2)^2)*Optimization!G2790^3)/10^6,Optimization!I2790*Optimization!$Y$6*Dashboard!$C$28/10^3)</f>
        <v>45.180403389789298</v>
      </c>
      <c r="L2803" s="39">
        <f>Dashboard!$C$28*Optimization!$Y$6/10^3</f>
        <v>48.24</v>
      </c>
      <c r="M2803">
        <f>IF(Optimization!K2790=1,Optimization!$Y$7*Optimization!H2790*Dashboard!$C$31*Dashboard!$C$32/(10^6),Optimization!$Y$5*Dashboard!$C$33/10^3)</f>
        <v>0</v>
      </c>
      <c r="N2803">
        <f t="shared" si="86"/>
        <v>45.180403389789298</v>
      </c>
      <c r="O2803" s="39">
        <v>50</v>
      </c>
      <c r="Q2803">
        <f t="shared" si="87"/>
        <v>45.180403389789298</v>
      </c>
    </row>
    <row r="2804" spans="11:17" x14ac:dyDescent="0.2">
      <c r="K2804">
        <f>IF(Optimization!J2791=1,Optimization!I2791*Optimization!$Y$6*(0.5*Dashboard!$C$26*Dashboard!$C$27*(PI()*(Dashboard!$C$23/2)^2)*Optimization!G2791^3)/10^6,Optimization!I2791*Optimization!$Y$6*Dashboard!$C$28/10^3)</f>
        <v>48.24</v>
      </c>
      <c r="L2804" s="39">
        <f>Dashboard!$C$28*Optimization!$Y$6/10^3</f>
        <v>48.24</v>
      </c>
      <c r="M2804">
        <f>IF(Optimization!K2791=1,Optimization!$Y$7*Optimization!H2791*Dashboard!$C$31*Dashboard!$C$32/(10^6),Optimization!$Y$5*Dashboard!$C$33/10^3)</f>
        <v>0</v>
      </c>
      <c r="N2804">
        <f t="shared" si="86"/>
        <v>48.24</v>
      </c>
      <c r="O2804" s="39">
        <v>50</v>
      </c>
      <c r="Q2804">
        <f t="shared" si="87"/>
        <v>48.24</v>
      </c>
    </row>
    <row r="2805" spans="11:17" x14ac:dyDescent="0.2">
      <c r="K2805">
        <f>IF(Optimization!J2792=1,Optimization!I2792*Optimization!$Y$6*(0.5*Dashboard!$C$26*Dashboard!$C$27*(PI()*(Dashboard!$C$23/2)^2)*Optimization!G2792^3)/10^6,Optimization!I2792*Optimization!$Y$6*Dashboard!$C$28/10^3)</f>
        <v>48.24</v>
      </c>
      <c r="L2805" s="39">
        <f>Dashboard!$C$28*Optimization!$Y$6/10^3</f>
        <v>48.24</v>
      </c>
      <c r="M2805">
        <f>IF(Optimization!K2792=1,Optimization!$Y$7*Optimization!H2792*Dashboard!$C$31*Dashboard!$C$32/(10^6),Optimization!$Y$5*Dashboard!$C$33/10^3)</f>
        <v>0</v>
      </c>
      <c r="N2805">
        <f t="shared" si="86"/>
        <v>48.24</v>
      </c>
      <c r="O2805" s="39">
        <v>50</v>
      </c>
      <c r="Q2805">
        <f t="shared" si="87"/>
        <v>48.24</v>
      </c>
    </row>
    <row r="2806" spans="11:17" x14ac:dyDescent="0.2">
      <c r="K2806">
        <f>IF(Optimization!J2793=1,Optimization!I2793*Optimization!$Y$6*(0.5*Dashboard!$C$26*Dashboard!$C$27*(PI()*(Dashboard!$C$23/2)^2)*Optimization!G2793^3)/10^6,Optimization!I2793*Optimization!$Y$6*Dashboard!$C$28/10^3)</f>
        <v>48.24</v>
      </c>
      <c r="L2806" s="39">
        <f>Dashboard!$C$28*Optimization!$Y$6/10^3</f>
        <v>48.24</v>
      </c>
      <c r="M2806">
        <f>IF(Optimization!K2793=1,Optimization!$Y$7*Optimization!H2793*Dashboard!$C$31*Dashboard!$C$32/(10^6),Optimization!$Y$5*Dashboard!$C$33/10^3)</f>
        <v>0</v>
      </c>
      <c r="N2806">
        <f t="shared" si="86"/>
        <v>48.24</v>
      </c>
      <c r="O2806" s="39">
        <v>50</v>
      </c>
      <c r="Q2806">
        <f t="shared" si="87"/>
        <v>48.24</v>
      </c>
    </row>
    <row r="2807" spans="11:17" x14ac:dyDescent="0.2">
      <c r="K2807">
        <f>IF(Optimization!J2794=1,Optimization!I2794*Optimization!$Y$6*(0.5*Dashboard!$C$26*Dashboard!$C$27*(PI()*(Dashboard!$C$23/2)^2)*Optimization!G2794^3)/10^6,Optimization!I2794*Optimization!$Y$6*Dashboard!$C$28/10^3)</f>
        <v>40.49973025097507</v>
      </c>
      <c r="L2807" s="39">
        <f>Dashboard!$C$28*Optimization!$Y$6/10^3</f>
        <v>48.24</v>
      </c>
      <c r="M2807">
        <f>IF(Optimization!K2794=1,Optimization!$Y$7*Optimization!H2794*Dashboard!$C$31*Dashboard!$C$32/(10^6),Optimization!$Y$5*Dashboard!$C$33/10^3)</f>
        <v>0</v>
      </c>
      <c r="N2807">
        <f t="shared" si="86"/>
        <v>40.49973025097507</v>
      </c>
      <c r="O2807" s="39">
        <v>50</v>
      </c>
      <c r="Q2807">
        <f t="shared" si="87"/>
        <v>40.49973025097507</v>
      </c>
    </row>
    <row r="2808" spans="11:17" x14ac:dyDescent="0.2">
      <c r="K2808">
        <f>IF(Optimization!J2795=1,Optimization!I2795*Optimization!$Y$6*(0.5*Dashboard!$C$26*Dashboard!$C$27*(PI()*(Dashboard!$C$23/2)^2)*Optimization!G2795^3)/10^6,Optimization!I2795*Optimization!$Y$6*Dashboard!$C$28/10^3)</f>
        <v>29.257153346159878</v>
      </c>
      <c r="L2808" s="39">
        <f>Dashboard!$C$28*Optimization!$Y$6/10^3</f>
        <v>48.24</v>
      </c>
      <c r="M2808">
        <f>IF(Optimization!K2795=1,Optimization!$Y$7*Optimization!H2795*Dashboard!$C$31*Dashboard!$C$32/(10^6),Optimization!$Y$5*Dashboard!$C$33/10^3)</f>
        <v>0</v>
      </c>
      <c r="N2808">
        <f t="shared" si="86"/>
        <v>29.257153346159878</v>
      </c>
      <c r="O2808" s="39">
        <v>50</v>
      </c>
      <c r="Q2808">
        <f t="shared" si="87"/>
        <v>29.257153346159878</v>
      </c>
    </row>
    <row r="2809" spans="11:17" x14ac:dyDescent="0.2">
      <c r="K2809">
        <f>IF(Optimization!J2796=1,Optimization!I2796*Optimization!$Y$6*(0.5*Dashboard!$C$26*Dashboard!$C$27*(PI()*(Dashboard!$C$23/2)^2)*Optimization!G2796^3)/10^6,Optimization!I2796*Optimization!$Y$6*Dashboard!$C$28/10^3)</f>
        <v>19.657995175748734</v>
      </c>
      <c r="L2809" s="39">
        <f>Dashboard!$C$28*Optimization!$Y$6/10^3</f>
        <v>48.24</v>
      </c>
      <c r="M2809">
        <f>IF(Optimization!K2796=1,Optimization!$Y$7*Optimization!H2796*Dashboard!$C$31*Dashboard!$C$32/(10^6),Optimization!$Y$5*Dashboard!$C$33/10^3)</f>
        <v>0</v>
      </c>
      <c r="N2809">
        <f t="shared" si="86"/>
        <v>19.657995175748734</v>
      </c>
      <c r="O2809" s="39">
        <v>50</v>
      </c>
      <c r="Q2809">
        <f t="shared" si="87"/>
        <v>19.657995175748734</v>
      </c>
    </row>
    <row r="2810" spans="11:17" x14ac:dyDescent="0.2">
      <c r="K2810">
        <f>IF(Optimization!J2797=1,Optimization!I2797*Optimization!$Y$6*(0.5*Dashboard!$C$26*Dashboard!$C$27*(PI()*(Dashboard!$C$23/2)^2)*Optimization!G2797^3)/10^6,Optimization!I2797*Optimization!$Y$6*Dashboard!$C$28/10^3)</f>
        <v>18.743819797193328</v>
      </c>
      <c r="L2810" s="39">
        <f>Dashboard!$C$28*Optimization!$Y$6/10^3</f>
        <v>48.24</v>
      </c>
      <c r="M2810">
        <f>IF(Optimization!K2797=1,Optimization!$Y$7*Optimization!H2797*Dashboard!$C$31*Dashboard!$C$32/(10^6),Optimization!$Y$5*Dashboard!$C$33/10^3)</f>
        <v>0</v>
      </c>
      <c r="N2810">
        <f t="shared" si="86"/>
        <v>18.743819797193328</v>
      </c>
      <c r="O2810" s="39">
        <v>50</v>
      </c>
      <c r="Q2810">
        <f t="shared" si="87"/>
        <v>18.743819797193328</v>
      </c>
    </row>
    <row r="2811" spans="11:17" x14ac:dyDescent="0.2">
      <c r="K2811">
        <f>IF(Optimization!J2798=1,Optimization!I2798*Optimization!$Y$6*(0.5*Dashboard!$C$26*Dashboard!$C$27*(PI()*(Dashboard!$C$23/2)^2)*Optimization!G2798^3)/10^6,Optimization!I2798*Optimization!$Y$6*Dashboard!$C$28/10^3)</f>
        <v>18.833934161530586</v>
      </c>
      <c r="L2811" s="39">
        <f>Dashboard!$C$28*Optimization!$Y$6/10^3</f>
        <v>48.24</v>
      </c>
      <c r="M2811">
        <f>IF(Optimization!K2798=1,Optimization!$Y$7*Optimization!H2798*Dashboard!$C$31*Dashboard!$C$32/(10^6),Optimization!$Y$5*Dashboard!$C$33/10^3)</f>
        <v>0</v>
      </c>
      <c r="N2811">
        <f t="shared" si="86"/>
        <v>18.833934161530586</v>
      </c>
      <c r="O2811" s="39">
        <v>50</v>
      </c>
      <c r="Q2811">
        <f t="shared" si="87"/>
        <v>18.833934161530586</v>
      </c>
    </row>
    <row r="2812" spans="11:17" x14ac:dyDescent="0.2">
      <c r="K2812">
        <f>IF(Optimization!J2799=1,Optimization!I2799*Optimization!$Y$6*(0.5*Dashboard!$C$26*Dashboard!$C$27*(PI()*(Dashboard!$C$23/2)^2)*Optimization!G2799^3)/10^6,Optimization!I2799*Optimization!$Y$6*Dashboard!$C$28/10^3)</f>
        <v>14.825234224851192</v>
      </c>
      <c r="L2812" s="39">
        <f>Dashboard!$C$28*Optimization!$Y$6/10^3</f>
        <v>48.24</v>
      </c>
      <c r="M2812">
        <f>IF(Optimization!K2799=1,Optimization!$Y$7*Optimization!H2799*Dashboard!$C$31*Dashboard!$C$32/(10^6),Optimization!$Y$5*Dashboard!$C$33/10^3)</f>
        <v>0</v>
      </c>
      <c r="N2812">
        <f t="shared" si="86"/>
        <v>14.825234224851192</v>
      </c>
      <c r="O2812" s="39">
        <v>50</v>
      </c>
      <c r="Q2812">
        <f t="shared" si="87"/>
        <v>14.825234224851192</v>
      </c>
    </row>
    <row r="2813" spans="11:17" x14ac:dyDescent="0.2">
      <c r="K2813">
        <f>IF(Optimization!J2800=1,Optimization!I2800*Optimization!$Y$6*(0.5*Dashboard!$C$26*Dashboard!$C$27*(PI()*(Dashboard!$C$23/2)^2)*Optimization!G2800^3)/10^6,Optimization!I2800*Optimization!$Y$6*Dashboard!$C$28/10^3)</f>
        <v>14.59558755023688</v>
      </c>
      <c r="L2813" s="39">
        <f>Dashboard!$C$28*Optimization!$Y$6/10^3</f>
        <v>48.24</v>
      </c>
      <c r="M2813">
        <f>IF(Optimization!K2800=1,Optimization!$Y$7*Optimization!H2800*Dashboard!$C$31*Dashboard!$C$32/(10^6),Optimization!$Y$5*Dashboard!$C$33/10^3)</f>
        <v>0</v>
      </c>
      <c r="N2813">
        <f t="shared" si="86"/>
        <v>14.59558755023688</v>
      </c>
      <c r="O2813" s="39">
        <v>50</v>
      </c>
      <c r="Q2813">
        <f t="shared" si="87"/>
        <v>14.59558755023688</v>
      </c>
    </row>
    <row r="2814" spans="11:17" x14ac:dyDescent="0.2">
      <c r="K2814">
        <f>IF(Optimization!J2801=1,Optimization!I2801*Optimization!$Y$6*(0.5*Dashboard!$C$26*Dashboard!$C$27*(PI()*(Dashboard!$C$23/2)^2)*Optimization!G2801^3)/10^6,Optimization!I2801*Optimization!$Y$6*Dashboard!$C$28/10^3)</f>
        <v>16.090790603840428</v>
      </c>
      <c r="L2814" s="39">
        <f>Dashboard!$C$28*Optimization!$Y$6/10^3</f>
        <v>48.24</v>
      </c>
      <c r="M2814">
        <f>IF(Optimization!K2801=1,Optimization!$Y$7*Optimization!H2801*Dashboard!$C$31*Dashboard!$C$32/(10^6),Optimization!$Y$5*Dashboard!$C$33/10^3)</f>
        <v>0</v>
      </c>
      <c r="N2814">
        <f t="shared" si="86"/>
        <v>16.090790603840428</v>
      </c>
      <c r="O2814" s="39">
        <v>50</v>
      </c>
      <c r="Q2814">
        <f t="shared" si="87"/>
        <v>16.090790603840428</v>
      </c>
    </row>
    <row r="2815" spans="11:17" x14ac:dyDescent="0.2">
      <c r="K2815">
        <f>IF(Optimization!J2802=1,Optimization!I2802*Optimization!$Y$6*(0.5*Dashboard!$C$26*Dashboard!$C$27*(PI()*(Dashboard!$C$23/2)^2)*Optimization!G2802^3)/10^6,Optimization!I2802*Optimization!$Y$6*Dashboard!$C$28/10^3)</f>
        <v>19.844325649358996</v>
      </c>
      <c r="L2815" s="39">
        <f>Dashboard!$C$28*Optimization!$Y$6/10^3</f>
        <v>48.24</v>
      </c>
      <c r="M2815">
        <f>IF(Optimization!K2802=1,Optimization!$Y$7*Optimization!H2802*Dashboard!$C$31*Dashboard!$C$32/(10^6),Optimization!$Y$5*Dashboard!$C$33/10^3)</f>
        <v>0</v>
      </c>
      <c r="N2815">
        <f t="shared" si="86"/>
        <v>19.844325649358996</v>
      </c>
      <c r="O2815" s="39">
        <v>50</v>
      </c>
      <c r="Q2815">
        <f t="shared" si="87"/>
        <v>19.844325649358996</v>
      </c>
    </row>
    <row r="2816" spans="11:17" x14ac:dyDescent="0.2">
      <c r="K2816">
        <f>IF(Optimization!J2803=1,Optimization!I2803*Optimization!$Y$6*(0.5*Dashboard!$C$26*Dashboard!$C$27*(PI()*(Dashboard!$C$23/2)^2)*Optimization!G2803^3)/10^6,Optimization!I2803*Optimization!$Y$6*Dashboard!$C$28/10^3)</f>
        <v>25.441126163117357</v>
      </c>
      <c r="L2816" s="39">
        <f>Dashboard!$C$28*Optimization!$Y$6/10^3</f>
        <v>48.24</v>
      </c>
      <c r="M2816">
        <f>IF(Optimization!K2803=1,Optimization!$Y$7*Optimization!H2803*Dashboard!$C$31*Dashboard!$C$32/(10^6),Optimization!$Y$5*Dashboard!$C$33/10^3)</f>
        <v>0</v>
      </c>
      <c r="N2816">
        <f t="shared" si="86"/>
        <v>25.441126163117357</v>
      </c>
      <c r="O2816" s="39">
        <v>50</v>
      </c>
      <c r="Q2816">
        <f t="shared" si="87"/>
        <v>25.441126163117357</v>
      </c>
    </row>
    <row r="2817" spans="11:17" x14ac:dyDescent="0.2">
      <c r="K2817">
        <f>IF(Optimization!J2804=1,Optimization!I2804*Optimization!$Y$6*(0.5*Dashboard!$C$26*Dashboard!$C$27*(PI()*(Dashboard!$C$23/2)^2)*Optimization!G2804^3)/10^6,Optimization!I2804*Optimization!$Y$6*Dashboard!$C$28/10^3)</f>
        <v>26.333717260031229</v>
      </c>
      <c r="L2817" s="39">
        <f>Dashboard!$C$28*Optimization!$Y$6/10^3</f>
        <v>48.24</v>
      </c>
      <c r="M2817">
        <f>IF(Optimization!K2804=1,Optimization!$Y$7*Optimization!H2804*Dashboard!$C$31*Dashboard!$C$32/(10^6),Optimization!$Y$5*Dashboard!$C$33/10^3)</f>
        <v>0</v>
      </c>
      <c r="N2817">
        <f t="shared" si="86"/>
        <v>26.333717260031229</v>
      </c>
      <c r="O2817" s="39">
        <v>50</v>
      </c>
      <c r="Q2817">
        <f t="shared" si="87"/>
        <v>26.333717260031229</v>
      </c>
    </row>
    <row r="2818" spans="11:17" x14ac:dyDescent="0.2">
      <c r="K2818">
        <f>IF(Optimization!J2805=1,Optimization!I2805*Optimization!$Y$6*(0.5*Dashboard!$C$26*Dashboard!$C$27*(PI()*(Dashboard!$C$23/2)^2)*Optimization!G2805^3)/10^6,Optimization!I2805*Optimization!$Y$6*Dashboard!$C$28/10^3)</f>
        <v>33.172899637068461</v>
      </c>
      <c r="L2818" s="39">
        <f>Dashboard!$C$28*Optimization!$Y$6/10^3</f>
        <v>48.24</v>
      </c>
      <c r="M2818">
        <f>IF(Optimization!K2805=1,Optimization!$Y$7*Optimization!H2805*Dashboard!$C$31*Dashboard!$C$32/(10^6),Optimization!$Y$5*Dashboard!$C$33/10^3)</f>
        <v>0</v>
      </c>
      <c r="N2818">
        <f t="shared" si="86"/>
        <v>33.172899637068461</v>
      </c>
      <c r="O2818" s="39">
        <v>50</v>
      </c>
      <c r="Q2818">
        <f t="shared" si="87"/>
        <v>33.172899637068461</v>
      </c>
    </row>
    <row r="2819" spans="11:17" x14ac:dyDescent="0.2">
      <c r="K2819">
        <f>IF(Optimization!J2806=1,Optimization!I2806*Optimization!$Y$6*(0.5*Dashboard!$C$26*Dashboard!$C$27*(PI()*(Dashboard!$C$23/2)^2)*Optimization!G2806^3)/10^6,Optimization!I2806*Optimization!$Y$6*Dashboard!$C$28/10^3)</f>
        <v>38.430811543407508</v>
      </c>
      <c r="L2819" s="39">
        <f>Dashboard!$C$28*Optimization!$Y$6/10^3</f>
        <v>48.24</v>
      </c>
      <c r="M2819">
        <f>IF(Optimization!K2806=1,Optimization!$Y$7*Optimization!H2806*Dashboard!$C$31*Dashboard!$C$32/(10^6),Optimization!$Y$5*Dashboard!$C$33/10^3)</f>
        <v>0</v>
      </c>
      <c r="N2819">
        <f t="shared" si="86"/>
        <v>38.430811543407508</v>
      </c>
      <c r="O2819" s="39">
        <v>50</v>
      </c>
      <c r="Q2819">
        <f t="shared" si="87"/>
        <v>38.430811543407508</v>
      </c>
    </row>
    <row r="2820" spans="11:17" x14ac:dyDescent="0.2">
      <c r="K2820">
        <f>IF(Optimization!J2807=1,Optimization!I2807*Optimization!$Y$6*(0.5*Dashboard!$C$26*Dashboard!$C$27*(PI()*(Dashboard!$C$23/2)^2)*Optimization!G2807^3)/10^6,Optimization!I2807*Optimization!$Y$6*Dashboard!$C$28/10^3)</f>
        <v>34.237190869900132</v>
      </c>
      <c r="L2820" s="39">
        <f>Dashboard!$C$28*Optimization!$Y$6/10^3</f>
        <v>48.24</v>
      </c>
      <c r="M2820">
        <f>IF(Optimization!K2807=1,Optimization!$Y$7*Optimization!H2807*Dashboard!$C$31*Dashboard!$C$32/(10^6),Optimization!$Y$5*Dashboard!$C$33/10^3)</f>
        <v>0</v>
      </c>
      <c r="N2820">
        <f t="shared" si="86"/>
        <v>34.237190869900132</v>
      </c>
      <c r="O2820" s="39">
        <v>50</v>
      </c>
      <c r="Q2820">
        <f t="shared" si="87"/>
        <v>34.237190869900132</v>
      </c>
    </row>
    <row r="2821" spans="11:17" x14ac:dyDescent="0.2">
      <c r="K2821">
        <f>IF(Optimization!J2808=1,Optimization!I2808*Optimization!$Y$6*(0.5*Dashboard!$C$26*Dashboard!$C$27*(PI()*(Dashboard!$C$23/2)^2)*Optimization!G2808^3)/10^6,Optimization!I2808*Optimization!$Y$6*Dashboard!$C$28/10^3)</f>
        <v>32.519050711806209</v>
      </c>
      <c r="L2821" s="39">
        <f>Dashboard!$C$28*Optimization!$Y$6/10^3</f>
        <v>48.24</v>
      </c>
      <c r="M2821">
        <f>IF(Optimization!K2808=1,Optimization!$Y$7*Optimization!H2808*Dashboard!$C$31*Dashboard!$C$32/(10^6),Optimization!$Y$5*Dashboard!$C$33/10^3)</f>
        <v>0</v>
      </c>
      <c r="N2821">
        <f t="shared" si="86"/>
        <v>32.519050711806209</v>
      </c>
      <c r="O2821" s="39">
        <v>50</v>
      </c>
      <c r="Q2821">
        <f t="shared" si="87"/>
        <v>32.519050711806209</v>
      </c>
    </row>
    <row r="2822" spans="11:17" x14ac:dyDescent="0.2">
      <c r="K2822">
        <f>IF(Optimization!J2809=1,Optimization!I2809*Optimization!$Y$6*(0.5*Dashboard!$C$26*Dashboard!$C$27*(PI()*(Dashboard!$C$23/2)^2)*Optimization!G2809^3)/10^6,Optimization!I2809*Optimization!$Y$6*Dashboard!$C$28/10^3)</f>
        <v>28.895461889284551</v>
      </c>
      <c r="L2822" s="39">
        <f>Dashboard!$C$28*Optimization!$Y$6/10^3</f>
        <v>48.24</v>
      </c>
      <c r="M2822">
        <f>IF(Optimization!K2809=1,Optimization!$Y$7*Optimization!H2809*Dashboard!$C$31*Dashboard!$C$32/(10^6),Optimization!$Y$5*Dashboard!$C$33/10^3)</f>
        <v>0</v>
      </c>
      <c r="N2822">
        <f t="shared" si="86"/>
        <v>28.895461889284551</v>
      </c>
      <c r="O2822" s="39">
        <v>50</v>
      </c>
      <c r="Q2822">
        <f t="shared" si="87"/>
        <v>28.895461889284551</v>
      </c>
    </row>
    <row r="2823" spans="11:17" x14ac:dyDescent="0.2">
      <c r="K2823">
        <f>IF(Optimization!J2810=1,Optimization!I2810*Optimization!$Y$6*(0.5*Dashboard!$C$26*Dashboard!$C$27*(PI()*(Dashboard!$C$23/2)^2)*Optimization!G2810^3)/10^6,Optimization!I2810*Optimization!$Y$6*Dashboard!$C$28/10^3)</f>
        <v>27.945551426083213</v>
      </c>
      <c r="L2823" s="39">
        <f>Dashboard!$C$28*Optimization!$Y$6/10^3</f>
        <v>48.24</v>
      </c>
      <c r="M2823">
        <f>IF(Optimization!K2810=1,Optimization!$Y$7*Optimization!H2810*Dashboard!$C$31*Dashboard!$C$32/(10^6),Optimization!$Y$5*Dashboard!$C$33/10^3)</f>
        <v>0</v>
      </c>
      <c r="N2823">
        <f t="shared" si="86"/>
        <v>27.945551426083213</v>
      </c>
      <c r="O2823" s="39">
        <v>50</v>
      </c>
      <c r="Q2823">
        <f t="shared" si="87"/>
        <v>27.945551426083213</v>
      </c>
    </row>
    <row r="2824" spans="11:17" x14ac:dyDescent="0.2">
      <c r="K2824">
        <f>IF(Optimization!J2811=1,Optimization!I2811*Optimization!$Y$6*(0.5*Dashboard!$C$26*Dashboard!$C$27*(PI()*(Dashboard!$C$23/2)^2)*Optimization!G2811^3)/10^6,Optimization!I2811*Optimization!$Y$6*Dashboard!$C$28/10^3)</f>
        <v>28.4178606949094</v>
      </c>
      <c r="L2824" s="39">
        <f>Dashboard!$C$28*Optimization!$Y$6/10^3</f>
        <v>48.24</v>
      </c>
      <c r="M2824">
        <f>IF(Optimization!K2811=1,Optimization!$Y$7*Optimization!H2811*Dashboard!$C$31*Dashboard!$C$32/(10^6),Optimization!$Y$5*Dashboard!$C$33/10^3)</f>
        <v>0</v>
      </c>
      <c r="N2824">
        <f t="shared" si="86"/>
        <v>28.4178606949094</v>
      </c>
      <c r="O2824" s="39">
        <v>50</v>
      </c>
      <c r="Q2824">
        <f t="shared" si="87"/>
        <v>28.4178606949094</v>
      </c>
    </row>
    <row r="2825" spans="11:17" x14ac:dyDescent="0.2">
      <c r="K2825">
        <f>IF(Optimization!J2812=1,Optimization!I2812*Optimization!$Y$6*(0.5*Dashboard!$C$26*Dashboard!$C$27*(PI()*(Dashboard!$C$23/2)^2)*Optimization!G2812^3)/10^6,Optimization!I2812*Optimization!$Y$6*Dashboard!$C$28/10^3)</f>
        <v>31.618179081145755</v>
      </c>
      <c r="L2825" s="39">
        <f>Dashboard!$C$28*Optimization!$Y$6/10^3</f>
        <v>48.24</v>
      </c>
      <c r="M2825">
        <f>IF(Optimization!K2812=1,Optimization!$Y$7*Optimization!H2812*Dashboard!$C$31*Dashboard!$C$32/(10^6),Optimization!$Y$5*Dashboard!$C$33/10^3)</f>
        <v>0</v>
      </c>
      <c r="N2825">
        <f t="shared" si="86"/>
        <v>31.618179081145755</v>
      </c>
      <c r="O2825" s="39">
        <v>50</v>
      </c>
      <c r="Q2825">
        <f t="shared" si="87"/>
        <v>31.618179081145755</v>
      </c>
    </row>
    <row r="2826" spans="11:17" x14ac:dyDescent="0.2">
      <c r="K2826">
        <f>IF(Optimization!J2813=1,Optimization!I2813*Optimization!$Y$6*(0.5*Dashboard!$C$26*Dashboard!$C$27*(PI()*(Dashboard!$C$23/2)^2)*Optimization!G2813^3)/10^6,Optimization!I2813*Optimization!$Y$6*Dashboard!$C$28/10^3)</f>
        <v>37.280839761123346</v>
      </c>
      <c r="L2826" s="39">
        <f>Dashboard!$C$28*Optimization!$Y$6/10^3</f>
        <v>48.24</v>
      </c>
      <c r="M2826">
        <f>IF(Optimization!K2813=1,Optimization!$Y$7*Optimization!H2813*Dashboard!$C$31*Dashboard!$C$32/(10^6),Optimization!$Y$5*Dashboard!$C$33/10^3)</f>
        <v>0</v>
      </c>
      <c r="N2826">
        <f t="shared" si="86"/>
        <v>37.280839761123346</v>
      </c>
      <c r="O2826" s="39">
        <v>50</v>
      </c>
      <c r="Q2826">
        <f t="shared" si="87"/>
        <v>37.280839761123346</v>
      </c>
    </row>
    <row r="2827" spans="11:17" x14ac:dyDescent="0.2">
      <c r="K2827">
        <f>IF(Optimization!J2814=1,Optimization!I2814*Optimization!$Y$6*(0.5*Dashboard!$C$26*Dashboard!$C$27*(PI()*(Dashboard!$C$23/2)^2)*Optimization!G2814^3)/10^6,Optimization!I2814*Optimization!$Y$6*Dashboard!$C$28/10^3)</f>
        <v>45.018852637021979</v>
      </c>
      <c r="L2827" s="39">
        <f>Dashboard!$C$28*Optimization!$Y$6/10^3</f>
        <v>48.24</v>
      </c>
      <c r="M2827">
        <f>IF(Optimization!K2814=1,Optimization!$Y$7*Optimization!H2814*Dashboard!$C$31*Dashboard!$C$32/(10^6),Optimization!$Y$5*Dashboard!$C$33/10^3)</f>
        <v>0</v>
      </c>
      <c r="N2827">
        <f t="shared" si="86"/>
        <v>45.018852637021979</v>
      </c>
      <c r="O2827" s="39">
        <v>50</v>
      </c>
      <c r="Q2827">
        <f t="shared" si="87"/>
        <v>45.018852637021979</v>
      </c>
    </row>
    <row r="2828" spans="11:17" x14ac:dyDescent="0.2">
      <c r="K2828">
        <f>IF(Optimization!J2815=1,Optimization!I2815*Optimization!$Y$6*(0.5*Dashboard!$C$26*Dashboard!$C$27*(PI()*(Dashboard!$C$23/2)^2)*Optimization!G2815^3)/10^6,Optimization!I2815*Optimization!$Y$6*Dashboard!$C$28/10^3)</f>
        <v>48.24</v>
      </c>
      <c r="L2828" s="39">
        <f>Dashboard!$C$28*Optimization!$Y$6/10^3</f>
        <v>48.24</v>
      </c>
      <c r="M2828">
        <f>IF(Optimization!K2815=1,Optimization!$Y$7*Optimization!H2815*Dashboard!$C$31*Dashboard!$C$32/(10^6),Optimization!$Y$5*Dashboard!$C$33/10^3)</f>
        <v>0</v>
      </c>
      <c r="N2828">
        <f t="shared" si="86"/>
        <v>48.24</v>
      </c>
      <c r="O2828" s="39">
        <v>50</v>
      </c>
      <c r="Q2828">
        <f t="shared" si="87"/>
        <v>48.24</v>
      </c>
    </row>
    <row r="2829" spans="11:17" x14ac:dyDescent="0.2">
      <c r="K2829">
        <f>IF(Optimization!J2816=1,Optimization!I2816*Optimization!$Y$6*(0.5*Dashboard!$C$26*Dashboard!$C$27*(PI()*(Dashboard!$C$23/2)^2)*Optimization!G2816^3)/10^6,Optimization!I2816*Optimization!$Y$6*Dashboard!$C$28/10^3)</f>
        <v>48.24</v>
      </c>
      <c r="L2829" s="39">
        <f>Dashboard!$C$28*Optimization!$Y$6/10^3</f>
        <v>48.24</v>
      </c>
      <c r="M2829">
        <f>IF(Optimization!K2816=1,Optimization!$Y$7*Optimization!H2816*Dashboard!$C$31*Dashboard!$C$32/(10^6),Optimization!$Y$5*Dashboard!$C$33/10^3)</f>
        <v>0</v>
      </c>
      <c r="N2829">
        <f t="shared" si="86"/>
        <v>48.24</v>
      </c>
      <c r="O2829" s="39">
        <v>50</v>
      </c>
      <c r="Q2829">
        <f t="shared" si="87"/>
        <v>48.24</v>
      </c>
    </row>
    <row r="2830" spans="11:17" x14ac:dyDescent="0.2">
      <c r="K2830">
        <f>IF(Optimization!J2817=1,Optimization!I2817*Optimization!$Y$6*(0.5*Dashboard!$C$26*Dashboard!$C$27*(PI()*(Dashboard!$C$23/2)^2)*Optimization!G2817^3)/10^6,Optimization!I2817*Optimization!$Y$6*Dashboard!$C$28/10^3)</f>
        <v>48.24</v>
      </c>
      <c r="L2830" s="39">
        <f>Dashboard!$C$28*Optimization!$Y$6/10^3</f>
        <v>48.24</v>
      </c>
      <c r="M2830">
        <f>IF(Optimization!K2817=1,Optimization!$Y$7*Optimization!H2817*Dashboard!$C$31*Dashboard!$C$32/(10^6),Optimization!$Y$5*Dashboard!$C$33/10^3)</f>
        <v>0</v>
      </c>
      <c r="N2830">
        <f t="shared" si="86"/>
        <v>48.24</v>
      </c>
      <c r="O2830" s="39">
        <v>50</v>
      </c>
      <c r="Q2830">
        <f t="shared" si="87"/>
        <v>48.24</v>
      </c>
    </row>
    <row r="2831" spans="11:17" x14ac:dyDescent="0.2">
      <c r="K2831">
        <f>IF(Optimization!J2818=1,Optimization!I2818*Optimization!$Y$6*(0.5*Dashboard!$C$26*Dashboard!$C$27*(PI()*(Dashboard!$C$23/2)^2)*Optimization!G2818^3)/10^6,Optimization!I2818*Optimization!$Y$6*Dashboard!$C$28/10^3)</f>
        <v>48.24</v>
      </c>
      <c r="L2831" s="39">
        <f>Dashboard!$C$28*Optimization!$Y$6/10^3</f>
        <v>48.24</v>
      </c>
      <c r="M2831">
        <f>IF(Optimization!K2818=1,Optimization!$Y$7*Optimization!H2818*Dashboard!$C$31*Dashboard!$C$32/(10^6),Optimization!$Y$5*Dashboard!$C$33/10^3)</f>
        <v>0</v>
      </c>
      <c r="N2831">
        <f t="shared" si="86"/>
        <v>48.24</v>
      </c>
      <c r="O2831" s="39">
        <v>50</v>
      </c>
      <c r="Q2831">
        <f t="shared" si="87"/>
        <v>48.24</v>
      </c>
    </row>
    <row r="2832" spans="11:17" x14ac:dyDescent="0.2">
      <c r="K2832">
        <f>IF(Optimization!J2819=1,Optimization!I2819*Optimization!$Y$6*(0.5*Dashboard!$C$26*Dashboard!$C$27*(PI()*(Dashboard!$C$23/2)^2)*Optimization!G2819^3)/10^6,Optimization!I2819*Optimization!$Y$6*Dashboard!$C$28/10^3)</f>
        <v>48.24</v>
      </c>
      <c r="L2832" s="39">
        <f>Dashboard!$C$28*Optimization!$Y$6/10^3</f>
        <v>48.24</v>
      </c>
      <c r="M2832">
        <f>IF(Optimization!K2819=1,Optimization!$Y$7*Optimization!H2819*Dashboard!$C$31*Dashboard!$C$32/(10^6),Optimization!$Y$5*Dashboard!$C$33/10^3)</f>
        <v>0</v>
      </c>
      <c r="N2832">
        <f t="shared" si="86"/>
        <v>48.24</v>
      </c>
      <c r="O2832" s="39">
        <v>50</v>
      </c>
      <c r="Q2832">
        <f t="shared" si="87"/>
        <v>48.24</v>
      </c>
    </row>
    <row r="2833" spans="11:17" x14ac:dyDescent="0.2">
      <c r="K2833">
        <f>IF(Optimization!J2820=1,Optimization!I2820*Optimization!$Y$6*(0.5*Dashboard!$C$26*Dashboard!$C$27*(PI()*(Dashboard!$C$23/2)^2)*Optimization!G2820^3)/10^6,Optimization!I2820*Optimization!$Y$6*Dashboard!$C$28/10^3)</f>
        <v>48.24</v>
      </c>
      <c r="L2833" s="39">
        <f>Dashboard!$C$28*Optimization!$Y$6/10^3</f>
        <v>48.24</v>
      </c>
      <c r="M2833">
        <f>IF(Optimization!K2820=1,Optimization!$Y$7*Optimization!H2820*Dashboard!$C$31*Dashboard!$C$32/(10^6),Optimization!$Y$5*Dashboard!$C$33/10^3)</f>
        <v>0</v>
      </c>
      <c r="N2833">
        <f t="shared" si="86"/>
        <v>48.24</v>
      </c>
      <c r="O2833" s="39">
        <v>50</v>
      </c>
      <c r="Q2833">
        <f t="shared" si="87"/>
        <v>48.24</v>
      </c>
    </row>
    <row r="2834" spans="11:17" x14ac:dyDescent="0.2">
      <c r="K2834">
        <f>IF(Optimization!J2821=1,Optimization!I2821*Optimization!$Y$6*(0.5*Dashboard!$C$26*Dashboard!$C$27*(PI()*(Dashboard!$C$23/2)^2)*Optimization!G2821^3)/10^6,Optimization!I2821*Optimization!$Y$6*Dashboard!$C$28/10^3)</f>
        <v>48.24</v>
      </c>
      <c r="L2834" s="39">
        <f>Dashboard!$C$28*Optimization!$Y$6/10^3</f>
        <v>48.24</v>
      </c>
      <c r="M2834">
        <f>IF(Optimization!K2821=1,Optimization!$Y$7*Optimization!H2821*Dashboard!$C$31*Dashboard!$C$32/(10^6),Optimization!$Y$5*Dashboard!$C$33/10^3)</f>
        <v>0</v>
      </c>
      <c r="N2834">
        <f t="shared" ref="N2834:N2897" si="88">K2834+M2834</f>
        <v>48.24</v>
      </c>
      <c r="O2834" s="39">
        <v>50</v>
      </c>
      <c r="Q2834">
        <f t="shared" ref="Q2834:Q2897" si="89">IF(N2834&gt;O2834,O2834,N2834)</f>
        <v>48.24</v>
      </c>
    </row>
    <row r="2835" spans="11:17" x14ac:dyDescent="0.2">
      <c r="K2835">
        <f>IF(Optimization!J2822=1,Optimization!I2822*Optimization!$Y$6*(0.5*Dashboard!$C$26*Dashboard!$C$27*(PI()*(Dashboard!$C$23/2)^2)*Optimization!G2822^3)/10^6,Optimization!I2822*Optimization!$Y$6*Dashboard!$C$28/10^3)</f>
        <v>48.24</v>
      </c>
      <c r="L2835" s="39">
        <f>Dashboard!$C$28*Optimization!$Y$6/10^3</f>
        <v>48.24</v>
      </c>
      <c r="M2835">
        <f>IF(Optimization!K2822=1,Optimization!$Y$7*Optimization!H2822*Dashboard!$C$31*Dashboard!$C$32/(10^6),Optimization!$Y$5*Dashboard!$C$33/10^3)</f>
        <v>0</v>
      </c>
      <c r="N2835">
        <f t="shared" si="88"/>
        <v>48.24</v>
      </c>
      <c r="O2835" s="39">
        <v>50</v>
      </c>
      <c r="Q2835">
        <f t="shared" si="89"/>
        <v>48.24</v>
      </c>
    </row>
    <row r="2836" spans="11:17" x14ac:dyDescent="0.2">
      <c r="K2836">
        <f>IF(Optimization!J2823=1,Optimization!I2823*Optimization!$Y$6*(0.5*Dashboard!$C$26*Dashboard!$C$27*(PI()*(Dashboard!$C$23/2)^2)*Optimization!G2823^3)/10^6,Optimization!I2823*Optimization!$Y$6*Dashboard!$C$28/10^3)</f>
        <v>48.24</v>
      </c>
      <c r="L2836" s="39">
        <f>Dashboard!$C$28*Optimization!$Y$6/10^3</f>
        <v>48.24</v>
      </c>
      <c r="M2836">
        <f>IF(Optimization!K2823=1,Optimization!$Y$7*Optimization!H2823*Dashboard!$C$31*Dashboard!$C$32/(10^6),Optimization!$Y$5*Dashboard!$C$33/10^3)</f>
        <v>0</v>
      </c>
      <c r="N2836">
        <f t="shared" si="88"/>
        <v>48.24</v>
      </c>
      <c r="O2836" s="39">
        <v>50</v>
      </c>
      <c r="Q2836">
        <f t="shared" si="89"/>
        <v>48.24</v>
      </c>
    </row>
    <row r="2837" spans="11:17" x14ac:dyDescent="0.2">
      <c r="K2837">
        <f>IF(Optimization!J2824=1,Optimization!I2824*Optimization!$Y$6*(0.5*Dashboard!$C$26*Dashboard!$C$27*(PI()*(Dashboard!$C$23/2)^2)*Optimization!G2824^3)/10^6,Optimization!I2824*Optimization!$Y$6*Dashboard!$C$28/10^3)</f>
        <v>48.24</v>
      </c>
      <c r="L2837" s="39">
        <f>Dashboard!$C$28*Optimization!$Y$6/10^3</f>
        <v>48.24</v>
      </c>
      <c r="M2837">
        <f>IF(Optimization!K2824=1,Optimization!$Y$7*Optimization!H2824*Dashboard!$C$31*Dashboard!$C$32/(10^6),Optimization!$Y$5*Dashboard!$C$33/10^3)</f>
        <v>0</v>
      </c>
      <c r="N2837">
        <f t="shared" si="88"/>
        <v>48.24</v>
      </c>
      <c r="O2837" s="39">
        <v>50</v>
      </c>
      <c r="Q2837">
        <f t="shared" si="89"/>
        <v>48.24</v>
      </c>
    </row>
    <row r="2838" spans="11:17" x14ac:dyDescent="0.2">
      <c r="K2838">
        <f>IF(Optimization!J2825=1,Optimization!I2825*Optimization!$Y$6*(0.5*Dashboard!$C$26*Dashboard!$C$27*(PI()*(Dashboard!$C$23/2)^2)*Optimization!G2825^3)/10^6,Optimization!I2825*Optimization!$Y$6*Dashboard!$C$28/10^3)</f>
        <v>48.24</v>
      </c>
      <c r="L2838" s="39">
        <f>Dashboard!$C$28*Optimization!$Y$6/10^3</f>
        <v>48.24</v>
      </c>
      <c r="M2838">
        <f>IF(Optimization!K2825=1,Optimization!$Y$7*Optimization!H2825*Dashboard!$C$31*Dashboard!$C$32/(10^6),Optimization!$Y$5*Dashboard!$C$33/10^3)</f>
        <v>0</v>
      </c>
      <c r="N2838">
        <f t="shared" si="88"/>
        <v>48.24</v>
      </c>
      <c r="O2838" s="39">
        <v>50</v>
      </c>
      <c r="Q2838">
        <f t="shared" si="89"/>
        <v>48.24</v>
      </c>
    </row>
    <row r="2839" spans="11:17" x14ac:dyDescent="0.2">
      <c r="K2839">
        <f>IF(Optimization!J2826=1,Optimization!I2826*Optimization!$Y$6*(0.5*Dashboard!$C$26*Dashboard!$C$27*(PI()*(Dashboard!$C$23/2)^2)*Optimization!G2826^3)/10^6,Optimization!I2826*Optimization!$Y$6*Dashboard!$C$28/10^3)</f>
        <v>48.24</v>
      </c>
      <c r="L2839" s="39">
        <f>Dashboard!$C$28*Optimization!$Y$6/10^3</f>
        <v>48.24</v>
      </c>
      <c r="M2839">
        <f>IF(Optimization!K2826=1,Optimization!$Y$7*Optimization!H2826*Dashboard!$C$31*Dashboard!$C$32/(10^6),Optimization!$Y$5*Dashboard!$C$33/10^3)</f>
        <v>0</v>
      </c>
      <c r="N2839">
        <f t="shared" si="88"/>
        <v>48.24</v>
      </c>
      <c r="O2839" s="39">
        <v>50</v>
      </c>
      <c r="Q2839">
        <f t="shared" si="89"/>
        <v>48.24</v>
      </c>
    </row>
    <row r="2840" spans="11:17" x14ac:dyDescent="0.2">
      <c r="K2840">
        <f>IF(Optimization!J2827=1,Optimization!I2827*Optimization!$Y$6*(0.5*Dashboard!$C$26*Dashboard!$C$27*(PI()*(Dashboard!$C$23/2)^2)*Optimization!G2827^3)/10^6,Optimization!I2827*Optimization!$Y$6*Dashboard!$C$28/10^3)</f>
        <v>48.24</v>
      </c>
      <c r="L2840" s="39">
        <f>Dashboard!$C$28*Optimization!$Y$6/10^3</f>
        <v>48.24</v>
      </c>
      <c r="M2840">
        <f>IF(Optimization!K2827=1,Optimization!$Y$7*Optimization!H2827*Dashboard!$C$31*Dashboard!$C$32/(10^6),Optimization!$Y$5*Dashboard!$C$33/10^3)</f>
        <v>0</v>
      </c>
      <c r="N2840">
        <f t="shared" si="88"/>
        <v>48.24</v>
      </c>
      <c r="O2840" s="39">
        <v>50</v>
      </c>
      <c r="Q2840">
        <f t="shared" si="89"/>
        <v>48.24</v>
      </c>
    </row>
    <row r="2841" spans="11:17" x14ac:dyDescent="0.2">
      <c r="K2841">
        <f>IF(Optimization!J2828=1,Optimization!I2828*Optimization!$Y$6*(0.5*Dashboard!$C$26*Dashboard!$C$27*(PI()*(Dashboard!$C$23/2)^2)*Optimization!G2828^3)/10^6,Optimization!I2828*Optimization!$Y$6*Dashboard!$C$28/10^3)</f>
        <v>48.24</v>
      </c>
      <c r="L2841" s="39">
        <f>Dashboard!$C$28*Optimization!$Y$6/10^3</f>
        <v>48.24</v>
      </c>
      <c r="M2841">
        <f>IF(Optimization!K2828=1,Optimization!$Y$7*Optimization!H2828*Dashboard!$C$31*Dashboard!$C$32/(10^6),Optimization!$Y$5*Dashboard!$C$33/10^3)</f>
        <v>0</v>
      </c>
      <c r="N2841">
        <f t="shared" si="88"/>
        <v>48.24</v>
      </c>
      <c r="O2841" s="39">
        <v>50</v>
      </c>
      <c r="Q2841">
        <f t="shared" si="89"/>
        <v>48.24</v>
      </c>
    </row>
    <row r="2842" spans="11:17" x14ac:dyDescent="0.2">
      <c r="K2842">
        <f>IF(Optimization!J2829=1,Optimization!I2829*Optimization!$Y$6*(0.5*Dashboard!$C$26*Dashboard!$C$27*(PI()*(Dashboard!$C$23/2)^2)*Optimization!G2829^3)/10^6,Optimization!I2829*Optimization!$Y$6*Dashboard!$C$28/10^3)</f>
        <v>48.24</v>
      </c>
      <c r="L2842" s="39">
        <f>Dashboard!$C$28*Optimization!$Y$6/10^3</f>
        <v>48.24</v>
      </c>
      <c r="M2842">
        <f>IF(Optimization!K2829=1,Optimization!$Y$7*Optimization!H2829*Dashboard!$C$31*Dashboard!$C$32/(10^6),Optimization!$Y$5*Dashboard!$C$33/10^3)</f>
        <v>0</v>
      </c>
      <c r="N2842">
        <f t="shared" si="88"/>
        <v>48.24</v>
      </c>
      <c r="O2842" s="39">
        <v>50</v>
      </c>
      <c r="Q2842">
        <f t="shared" si="89"/>
        <v>48.24</v>
      </c>
    </row>
    <row r="2843" spans="11:17" x14ac:dyDescent="0.2">
      <c r="K2843">
        <f>IF(Optimization!J2830=1,Optimization!I2830*Optimization!$Y$6*(0.5*Dashboard!$C$26*Dashboard!$C$27*(PI()*(Dashboard!$C$23/2)^2)*Optimization!G2830^3)/10^6,Optimization!I2830*Optimization!$Y$6*Dashboard!$C$28/10^3)</f>
        <v>48.24</v>
      </c>
      <c r="L2843" s="39">
        <f>Dashboard!$C$28*Optimization!$Y$6/10^3</f>
        <v>48.24</v>
      </c>
      <c r="M2843">
        <f>IF(Optimization!K2830=1,Optimization!$Y$7*Optimization!H2830*Dashboard!$C$31*Dashboard!$C$32/(10^6),Optimization!$Y$5*Dashboard!$C$33/10^3)</f>
        <v>0</v>
      </c>
      <c r="N2843">
        <f t="shared" si="88"/>
        <v>48.24</v>
      </c>
      <c r="O2843" s="39">
        <v>50</v>
      </c>
      <c r="Q2843">
        <f t="shared" si="89"/>
        <v>48.24</v>
      </c>
    </row>
    <row r="2844" spans="11:17" x14ac:dyDescent="0.2">
      <c r="K2844">
        <f>IF(Optimization!J2831=1,Optimization!I2831*Optimization!$Y$6*(0.5*Dashboard!$C$26*Dashboard!$C$27*(PI()*(Dashboard!$C$23/2)^2)*Optimization!G2831^3)/10^6,Optimization!I2831*Optimization!$Y$6*Dashboard!$C$28/10^3)</f>
        <v>48.24</v>
      </c>
      <c r="L2844" s="39">
        <f>Dashboard!$C$28*Optimization!$Y$6/10^3</f>
        <v>48.24</v>
      </c>
      <c r="M2844">
        <f>IF(Optimization!K2831=1,Optimization!$Y$7*Optimization!H2831*Dashboard!$C$31*Dashboard!$C$32/(10^6),Optimization!$Y$5*Dashboard!$C$33/10^3)</f>
        <v>0</v>
      </c>
      <c r="N2844">
        <f t="shared" si="88"/>
        <v>48.24</v>
      </c>
      <c r="O2844" s="39">
        <v>50</v>
      </c>
      <c r="Q2844">
        <f t="shared" si="89"/>
        <v>48.24</v>
      </c>
    </row>
    <row r="2845" spans="11:17" x14ac:dyDescent="0.2">
      <c r="K2845">
        <f>IF(Optimization!J2832=1,Optimization!I2832*Optimization!$Y$6*(0.5*Dashboard!$C$26*Dashboard!$C$27*(PI()*(Dashboard!$C$23/2)^2)*Optimization!G2832^3)/10^6,Optimization!I2832*Optimization!$Y$6*Dashboard!$C$28/10^3)</f>
        <v>48.24</v>
      </c>
      <c r="L2845" s="39">
        <f>Dashboard!$C$28*Optimization!$Y$6/10^3</f>
        <v>48.24</v>
      </c>
      <c r="M2845">
        <f>IF(Optimization!K2832=1,Optimization!$Y$7*Optimization!H2832*Dashboard!$C$31*Dashboard!$C$32/(10^6),Optimization!$Y$5*Dashboard!$C$33/10^3)</f>
        <v>0</v>
      </c>
      <c r="N2845">
        <f t="shared" si="88"/>
        <v>48.24</v>
      </c>
      <c r="O2845" s="39">
        <v>50</v>
      </c>
      <c r="Q2845">
        <f t="shared" si="89"/>
        <v>48.24</v>
      </c>
    </row>
    <row r="2846" spans="11:17" x14ac:dyDescent="0.2">
      <c r="K2846">
        <f>IF(Optimization!J2833=1,Optimization!I2833*Optimization!$Y$6*(0.5*Dashboard!$C$26*Dashboard!$C$27*(PI()*(Dashboard!$C$23/2)^2)*Optimization!G2833^3)/10^6,Optimization!I2833*Optimization!$Y$6*Dashboard!$C$28/10^3)</f>
        <v>48.24</v>
      </c>
      <c r="L2846" s="39">
        <f>Dashboard!$C$28*Optimization!$Y$6/10^3</f>
        <v>48.24</v>
      </c>
      <c r="M2846">
        <f>IF(Optimization!K2833=1,Optimization!$Y$7*Optimization!H2833*Dashboard!$C$31*Dashboard!$C$32/(10^6),Optimization!$Y$5*Dashboard!$C$33/10^3)</f>
        <v>0</v>
      </c>
      <c r="N2846">
        <f t="shared" si="88"/>
        <v>48.24</v>
      </c>
      <c r="O2846" s="39">
        <v>50</v>
      </c>
      <c r="Q2846">
        <f t="shared" si="89"/>
        <v>48.24</v>
      </c>
    </row>
    <row r="2847" spans="11:17" x14ac:dyDescent="0.2">
      <c r="K2847">
        <f>IF(Optimization!J2834=1,Optimization!I2834*Optimization!$Y$6*(0.5*Dashboard!$C$26*Dashboard!$C$27*(PI()*(Dashboard!$C$23/2)^2)*Optimization!G2834^3)/10^6,Optimization!I2834*Optimization!$Y$6*Dashboard!$C$28/10^3)</f>
        <v>48.24</v>
      </c>
      <c r="L2847" s="39">
        <f>Dashboard!$C$28*Optimization!$Y$6/10^3</f>
        <v>48.24</v>
      </c>
      <c r="M2847">
        <f>IF(Optimization!K2834=1,Optimization!$Y$7*Optimization!H2834*Dashboard!$C$31*Dashboard!$C$32/(10^6),Optimization!$Y$5*Dashboard!$C$33/10^3)</f>
        <v>0</v>
      </c>
      <c r="N2847">
        <f t="shared" si="88"/>
        <v>48.24</v>
      </c>
      <c r="O2847" s="39">
        <v>50</v>
      </c>
      <c r="Q2847">
        <f t="shared" si="89"/>
        <v>48.24</v>
      </c>
    </row>
    <row r="2848" spans="11:17" x14ac:dyDescent="0.2">
      <c r="K2848">
        <f>IF(Optimization!J2835=1,Optimization!I2835*Optimization!$Y$6*(0.5*Dashboard!$C$26*Dashboard!$C$27*(PI()*(Dashboard!$C$23/2)^2)*Optimization!G2835^3)/10^6,Optimization!I2835*Optimization!$Y$6*Dashboard!$C$28/10^3)</f>
        <v>48.24</v>
      </c>
      <c r="L2848" s="39">
        <f>Dashboard!$C$28*Optimization!$Y$6/10^3</f>
        <v>48.24</v>
      </c>
      <c r="M2848">
        <f>IF(Optimization!K2835=1,Optimization!$Y$7*Optimization!H2835*Dashboard!$C$31*Dashboard!$C$32/(10^6),Optimization!$Y$5*Dashboard!$C$33/10^3)</f>
        <v>0</v>
      </c>
      <c r="N2848">
        <f t="shared" si="88"/>
        <v>48.24</v>
      </c>
      <c r="O2848" s="39">
        <v>50</v>
      </c>
      <c r="Q2848">
        <f t="shared" si="89"/>
        <v>48.24</v>
      </c>
    </row>
    <row r="2849" spans="11:17" x14ac:dyDescent="0.2">
      <c r="K2849">
        <f>IF(Optimization!J2836=1,Optimization!I2836*Optimization!$Y$6*(0.5*Dashboard!$C$26*Dashboard!$C$27*(PI()*(Dashboard!$C$23/2)^2)*Optimization!G2836^3)/10^6,Optimization!I2836*Optimization!$Y$6*Dashboard!$C$28/10^3)</f>
        <v>48.24</v>
      </c>
      <c r="L2849" s="39">
        <f>Dashboard!$C$28*Optimization!$Y$6/10^3</f>
        <v>48.24</v>
      </c>
      <c r="M2849">
        <f>IF(Optimization!K2836=1,Optimization!$Y$7*Optimization!H2836*Dashboard!$C$31*Dashboard!$C$32/(10^6),Optimization!$Y$5*Dashboard!$C$33/10^3)</f>
        <v>0</v>
      </c>
      <c r="N2849">
        <f t="shared" si="88"/>
        <v>48.24</v>
      </c>
      <c r="O2849" s="39">
        <v>50</v>
      </c>
      <c r="Q2849">
        <f t="shared" si="89"/>
        <v>48.24</v>
      </c>
    </row>
    <row r="2850" spans="11:17" x14ac:dyDescent="0.2">
      <c r="K2850">
        <f>IF(Optimization!J2837=1,Optimization!I2837*Optimization!$Y$6*(0.5*Dashboard!$C$26*Dashboard!$C$27*(PI()*(Dashboard!$C$23/2)^2)*Optimization!G2837^3)/10^6,Optimization!I2837*Optimization!$Y$6*Dashboard!$C$28/10^3)</f>
        <v>48.24</v>
      </c>
      <c r="L2850" s="39">
        <f>Dashboard!$C$28*Optimization!$Y$6/10^3</f>
        <v>48.24</v>
      </c>
      <c r="M2850">
        <f>IF(Optimization!K2837=1,Optimization!$Y$7*Optimization!H2837*Dashboard!$C$31*Dashboard!$C$32/(10^6),Optimization!$Y$5*Dashboard!$C$33/10^3)</f>
        <v>0</v>
      </c>
      <c r="N2850">
        <f t="shared" si="88"/>
        <v>48.24</v>
      </c>
      <c r="O2850" s="39">
        <v>50</v>
      </c>
      <c r="Q2850">
        <f t="shared" si="89"/>
        <v>48.24</v>
      </c>
    </row>
    <row r="2851" spans="11:17" x14ac:dyDescent="0.2">
      <c r="K2851">
        <f>IF(Optimization!J2838=1,Optimization!I2838*Optimization!$Y$6*(0.5*Dashboard!$C$26*Dashboard!$C$27*(PI()*(Dashboard!$C$23/2)^2)*Optimization!G2838^3)/10^6,Optimization!I2838*Optimization!$Y$6*Dashboard!$C$28/10^3)</f>
        <v>48.24</v>
      </c>
      <c r="L2851" s="39">
        <f>Dashboard!$C$28*Optimization!$Y$6/10^3</f>
        <v>48.24</v>
      </c>
      <c r="M2851">
        <f>IF(Optimization!K2838=1,Optimization!$Y$7*Optimization!H2838*Dashboard!$C$31*Dashboard!$C$32/(10^6),Optimization!$Y$5*Dashboard!$C$33/10^3)</f>
        <v>0</v>
      </c>
      <c r="N2851">
        <f t="shared" si="88"/>
        <v>48.24</v>
      </c>
      <c r="O2851" s="39">
        <v>50</v>
      </c>
      <c r="Q2851">
        <f t="shared" si="89"/>
        <v>48.24</v>
      </c>
    </row>
    <row r="2852" spans="11:17" x14ac:dyDescent="0.2">
      <c r="K2852">
        <f>IF(Optimization!J2839=1,Optimization!I2839*Optimization!$Y$6*(0.5*Dashboard!$C$26*Dashboard!$C$27*(PI()*(Dashboard!$C$23/2)^2)*Optimization!G2839^3)/10^6,Optimization!I2839*Optimization!$Y$6*Dashboard!$C$28/10^3)</f>
        <v>48.24</v>
      </c>
      <c r="L2852" s="39">
        <f>Dashboard!$C$28*Optimization!$Y$6/10^3</f>
        <v>48.24</v>
      </c>
      <c r="M2852">
        <f>IF(Optimization!K2839=1,Optimization!$Y$7*Optimization!H2839*Dashboard!$C$31*Dashboard!$C$32/(10^6),Optimization!$Y$5*Dashboard!$C$33/10^3)</f>
        <v>0</v>
      </c>
      <c r="N2852">
        <f t="shared" si="88"/>
        <v>48.24</v>
      </c>
      <c r="O2852" s="39">
        <v>50</v>
      </c>
      <c r="Q2852">
        <f t="shared" si="89"/>
        <v>48.24</v>
      </c>
    </row>
    <row r="2853" spans="11:17" x14ac:dyDescent="0.2">
      <c r="K2853">
        <f>IF(Optimization!J2840=1,Optimization!I2840*Optimization!$Y$6*(0.5*Dashboard!$C$26*Dashboard!$C$27*(PI()*(Dashboard!$C$23/2)^2)*Optimization!G2840^3)/10^6,Optimization!I2840*Optimization!$Y$6*Dashboard!$C$28/10^3)</f>
        <v>48.24</v>
      </c>
      <c r="L2853" s="39">
        <f>Dashboard!$C$28*Optimization!$Y$6/10^3</f>
        <v>48.24</v>
      </c>
      <c r="M2853">
        <f>IF(Optimization!K2840=1,Optimization!$Y$7*Optimization!H2840*Dashboard!$C$31*Dashboard!$C$32/(10^6),Optimization!$Y$5*Dashboard!$C$33/10^3)</f>
        <v>0</v>
      </c>
      <c r="N2853">
        <f t="shared" si="88"/>
        <v>48.24</v>
      </c>
      <c r="O2853" s="39">
        <v>50</v>
      </c>
      <c r="Q2853">
        <f t="shared" si="89"/>
        <v>48.24</v>
      </c>
    </row>
    <row r="2854" spans="11:17" x14ac:dyDescent="0.2">
      <c r="K2854">
        <f>IF(Optimization!J2841=1,Optimization!I2841*Optimization!$Y$6*(0.5*Dashboard!$C$26*Dashboard!$C$27*(PI()*(Dashboard!$C$23/2)^2)*Optimization!G2841^3)/10^6,Optimization!I2841*Optimization!$Y$6*Dashboard!$C$28/10^3)</f>
        <v>48.24</v>
      </c>
      <c r="L2854" s="39">
        <f>Dashboard!$C$28*Optimization!$Y$6/10^3</f>
        <v>48.24</v>
      </c>
      <c r="M2854">
        <f>IF(Optimization!K2841=1,Optimization!$Y$7*Optimization!H2841*Dashboard!$C$31*Dashboard!$C$32/(10^6),Optimization!$Y$5*Dashboard!$C$33/10^3)</f>
        <v>0</v>
      </c>
      <c r="N2854">
        <f t="shared" si="88"/>
        <v>48.24</v>
      </c>
      <c r="O2854" s="39">
        <v>50</v>
      </c>
      <c r="Q2854">
        <f t="shared" si="89"/>
        <v>48.24</v>
      </c>
    </row>
    <row r="2855" spans="11:17" x14ac:dyDescent="0.2">
      <c r="K2855">
        <f>IF(Optimization!J2842=1,Optimization!I2842*Optimization!$Y$6*(0.5*Dashboard!$C$26*Dashboard!$C$27*(PI()*(Dashboard!$C$23/2)^2)*Optimization!G2842^3)/10^6,Optimization!I2842*Optimization!$Y$6*Dashboard!$C$28/10^3)</f>
        <v>48.24</v>
      </c>
      <c r="L2855" s="39">
        <f>Dashboard!$C$28*Optimization!$Y$6/10^3</f>
        <v>48.24</v>
      </c>
      <c r="M2855">
        <f>IF(Optimization!K2842=1,Optimization!$Y$7*Optimization!H2842*Dashboard!$C$31*Dashboard!$C$32/(10^6),Optimization!$Y$5*Dashboard!$C$33/10^3)</f>
        <v>0</v>
      </c>
      <c r="N2855">
        <f t="shared" si="88"/>
        <v>48.24</v>
      </c>
      <c r="O2855" s="39">
        <v>50</v>
      </c>
      <c r="Q2855">
        <f t="shared" si="89"/>
        <v>48.24</v>
      </c>
    </row>
    <row r="2856" spans="11:17" x14ac:dyDescent="0.2">
      <c r="K2856">
        <f>IF(Optimization!J2843=1,Optimization!I2843*Optimization!$Y$6*(0.5*Dashboard!$C$26*Dashboard!$C$27*(PI()*(Dashboard!$C$23/2)^2)*Optimization!G2843^3)/10^6,Optimization!I2843*Optimization!$Y$6*Dashboard!$C$28/10^3)</f>
        <v>48.24</v>
      </c>
      <c r="L2856" s="39">
        <f>Dashboard!$C$28*Optimization!$Y$6/10^3</f>
        <v>48.24</v>
      </c>
      <c r="M2856">
        <f>IF(Optimization!K2843=1,Optimization!$Y$7*Optimization!H2843*Dashboard!$C$31*Dashboard!$C$32/(10^6),Optimization!$Y$5*Dashboard!$C$33/10^3)</f>
        <v>0</v>
      </c>
      <c r="N2856">
        <f t="shared" si="88"/>
        <v>48.24</v>
      </c>
      <c r="O2856" s="39">
        <v>50</v>
      </c>
      <c r="Q2856">
        <f t="shared" si="89"/>
        <v>48.24</v>
      </c>
    </row>
    <row r="2857" spans="11:17" x14ac:dyDescent="0.2">
      <c r="K2857">
        <f>IF(Optimization!J2844=1,Optimization!I2844*Optimization!$Y$6*(0.5*Dashboard!$C$26*Dashboard!$C$27*(PI()*(Dashboard!$C$23/2)^2)*Optimization!G2844^3)/10^6,Optimization!I2844*Optimization!$Y$6*Dashboard!$C$28/10^3)</f>
        <v>48.24</v>
      </c>
      <c r="L2857" s="39">
        <f>Dashboard!$C$28*Optimization!$Y$6/10^3</f>
        <v>48.24</v>
      </c>
      <c r="M2857">
        <f>IF(Optimization!K2844=1,Optimization!$Y$7*Optimization!H2844*Dashboard!$C$31*Dashboard!$C$32/(10^6),Optimization!$Y$5*Dashboard!$C$33/10^3)</f>
        <v>0</v>
      </c>
      <c r="N2857">
        <f t="shared" si="88"/>
        <v>48.24</v>
      </c>
      <c r="O2857" s="39">
        <v>50</v>
      </c>
      <c r="Q2857">
        <f t="shared" si="89"/>
        <v>48.24</v>
      </c>
    </row>
    <row r="2858" spans="11:17" x14ac:dyDescent="0.2">
      <c r="K2858">
        <f>IF(Optimization!J2845=1,Optimization!I2845*Optimization!$Y$6*(0.5*Dashboard!$C$26*Dashboard!$C$27*(PI()*(Dashboard!$C$23/2)^2)*Optimization!G2845^3)/10^6,Optimization!I2845*Optimization!$Y$6*Dashboard!$C$28/10^3)</f>
        <v>48.24</v>
      </c>
      <c r="L2858" s="39">
        <f>Dashboard!$C$28*Optimization!$Y$6/10^3</f>
        <v>48.24</v>
      </c>
      <c r="M2858">
        <f>IF(Optimization!K2845=1,Optimization!$Y$7*Optimization!H2845*Dashboard!$C$31*Dashboard!$C$32/(10^6),Optimization!$Y$5*Dashboard!$C$33/10^3)</f>
        <v>0</v>
      </c>
      <c r="N2858">
        <f t="shared" si="88"/>
        <v>48.24</v>
      </c>
      <c r="O2858" s="39">
        <v>50</v>
      </c>
      <c r="Q2858">
        <f t="shared" si="89"/>
        <v>48.24</v>
      </c>
    </row>
    <row r="2859" spans="11:17" x14ac:dyDescent="0.2">
      <c r="K2859">
        <f>IF(Optimization!J2846=1,Optimization!I2846*Optimization!$Y$6*(0.5*Dashboard!$C$26*Dashboard!$C$27*(PI()*(Dashboard!$C$23/2)^2)*Optimization!G2846^3)/10^6,Optimization!I2846*Optimization!$Y$6*Dashboard!$C$28/10^3)</f>
        <v>48.24</v>
      </c>
      <c r="L2859" s="39">
        <f>Dashboard!$C$28*Optimization!$Y$6/10^3</f>
        <v>48.24</v>
      </c>
      <c r="M2859">
        <f>IF(Optimization!K2846=1,Optimization!$Y$7*Optimization!H2846*Dashboard!$C$31*Dashboard!$C$32/(10^6),Optimization!$Y$5*Dashboard!$C$33/10^3)</f>
        <v>0</v>
      </c>
      <c r="N2859">
        <f t="shared" si="88"/>
        <v>48.24</v>
      </c>
      <c r="O2859" s="39">
        <v>50</v>
      </c>
      <c r="Q2859">
        <f t="shared" si="89"/>
        <v>48.24</v>
      </c>
    </row>
    <row r="2860" spans="11:17" x14ac:dyDescent="0.2">
      <c r="K2860">
        <f>IF(Optimization!J2847=1,Optimization!I2847*Optimization!$Y$6*(0.5*Dashboard!$C$26*Dashboard!$C$27*(PI()*(Dashboard!$C$23/2)^2)*Optimization!G2847^3)/10^6,Optimization!I2847*Optimization!$Y$6*Dashboard!$C$28/10^3)</f>
        <v>48.24</v>
      </c>
      <c r="L2860" s="39">
        <f>Dashboard!$C$28*Optimization!$Y$6/10^3</f>
        <v>48.24</v>
      </c>
      <c r="M2860">
        <f>IF(Optimization!K2847=1,Optimization!$Y$7*Optimization!H2847*Dashboard!$C$31*Dashboard!$C$32/(10^6),Optimization!$Y$5*Dashboard!$C$33/10^3)</f>
        <v>0</v>
      </c>
      <c r="N2860">
        <f t="shared" si="88"/>
        <v>48.24</v>
      </c>
      <c r="O2860" s="39">
        <v>50</v>
      </c>
      <c r="Q2860">
        <f t="shared" si="89"/>
        <v>48.24</v>
      </c>
    </row>
    <row r="2861" spans="11:17" x14ac:dyDescent="0.2">
      <c r="K2861">
        <f>IF(Optimization!J2848=1,Optimization!I2848*Optimization!$Y$6*(0.5*Dashboard!$C$26*Dashboard!$C$27*(PI()*(Dashboard!$C$23/2)^2)*Optimization!G2848^3)/10^6,Optimization!I2848*Optimization!$Y$6*Dashboard!$C$28/10^3)</f>
        <v>48.24</v>
      </c>
      <c r="L2861" s="39">
        <f>Dashboard!$C$28*Optimization!$Y$6/10^3</f>
        <v>48.24</v>
      </c>
      <c r="M2861">
        <f>IF(Optimization!K2848=1,Optimization!$Y$7*Optimization!H2848*Dashboard!$C$31*Dashboard!$C$32/(10^6),Optimization!$Y$5*Dashboard!$C$33/10^3)</f>
        <v>0</v>
      </c>
      <c r="N2861">
        <f t="shared" si="88"/>
        <v>48.24</v>
      </c>
      <c r="O2861" s="39">
        <v>50</v>
      </c>
      <c r="Q2861">
        <f t="shared" si="89"/>
        <v>48.24</v>
      </c>
    </row>
    <row r="2862" spans="11:17" x14ac:dyDescent="0.2">
      <c r="K2862">
        <f>IF(Optimization!J2849=1,Optimization!I2849*Optimization!$Y$6*(0.5*Dashboard!$C$26*Dashboard!$C$27*(PI()*(Dashboard!$C$23/2)^2)*Optimization!G2849^3)/10^6,Optimization!I2849*Optimization!$Y$6*Dashboard!$C$28/10^3)</f>
        <v>48.24</v>
      </c>
      <c r="L2862" s="39">
        <f>Dashboard!$C$28*Optimization!$Y$6/10^3</f>
        <v>48.24</v>
      </c>
      <c r="M2862">
        <f>IF(Optimization!K2849=1,Optimization!$Y$7*Optimization!H2849*Dashboard!$C$31*Dashboard!$C$32/(10^6),Optimization!$Y$5*Dashboard!$C$33/10^3)</f>
        <v>0</v>
      </c>
      <c r="N2862">
        <f t="shared" si="88"/>
        <v>48.24</v>
      </c>
      <c r="O2862" s="39">
        <v>50</v>
      </c>
      <c r="Q2862">
        <f t="shared" si="89"/>
        <v>48.24</v>
      </c>
    </row>
    <row r="2863" spans="11:17" x14ac:dyDescent="0.2">
      <c r="K2863">
        <f>IF(Optimization!J2850=1,Optimization!I2850*Optimization!$Y$6*(0.5*Dashboard!$C$26*Dashboard!$C$27*(PI()*(Dashboard!$C$23/2)^2)*Optimization!G2850^3)/10^6,Optimization!I2850*Optimization!$Y$6*Dashboard!$C$28/10^3)</f>
        <v>48.24</v>
      </c>
      <c r="L2863" s="39">
        <f>Dashboard!$C$28*Optimization!$Y$6/10^3</f>
        <v>48.24</v>
      </c>
      <c r="M2863">
        <f>IF(Optimization!K2850=1,Optimization!$Y$7*Optimization!H2850*Dashboard!$C$31*Dashboard!$C$32/(10^6),Optimization!$Y$5*Dashboard!$C$33/10^3)</f>
        <v>0</v>
      </c>
      <c r="N2863">
        <f t="shared" si="88"/>
        <v>48.24</v>
      </c>
      <c r="O2863" s="39">
        <v>50</v>
      </c>
      <c r="Q2863">
        <f t="shared" si="89"/>
        <v>48.24</v>
      </c>
    </row>
    <row r="2864" spans="11:17" x14ac:dyDescent="0.2">
      <c r="K2864">
        <f>IF(Optimization!J2851=1,Optimization!I2851*Optimization!$Y$6*(0.5*Dashboard!$C$26*Dashboard!$C$27*(PI()*(Dashboard!$C$23/2)^2)*Optimization!G2851^3)/10^6,Optimization!I2851*Optimization!$Y$6*Dashboard!$C$28/10^3)</f>
        <v>48.24</v>
      </c>
      <c r="L2864" s="39">
        <f>Dashboard!$C$28*Optimization!$Y$6/10^3</f>
        <v>48.24</v>
      </c>
      <c r="M2864">
        <f>IF(Optimization!K2851=1,Optimization!$Y$7*Optimization!H2851*Dashboard!$C$31*Dashboard!$C$32/(10^6),Optimization!$Y$5*Dashboard!$C$33/10^3)</f>
        <v>0</v>
      </c>
      <c r="N2864">
        <f t="shared" si="88"/>
        <v>48.24</v>
      </c>
      <c r="O2864" s="39">
        <v>50</v>
      </c>
      <c r="Q2864">
        <f t="shared" si="89"/>
        <v>48.24</v>
      </c>
    </row>
    <row r="2865" spans="11:17" x14ac:dyDescent="0.2">
      <c r="K2865">
        <f>IF(Optimization!J2852=1,Optimization!I2852*Optimization!$Y$6*(0.5*Dashboard!$C$26*Dashboard!$C$27*(PI()*(Dashboard!$C$23/2)^2)*Optimization!G2852^3)/10^6,Optimization!I2852*Optimization!$Y$6*Dashboard!$C$28/10^3)</f>
        <v>48.24</v>
      </c>
      <c r="L2865" s="39">
        <f>Dashboard!$C$28*Optimization!$Y$6/10^3</f>
        <v>48.24</v>
      </c>
      <c r="M2865">
        <f>IF(Optimization!K2852=1,Optimization!$Y$7*Optimization!H2852*Dashboard!$C$31*Dashboard!$C$32/(10^6),Optimization!$Y$5*Dashboard!$C$33/10^3)</f>
        <v>0</v>
      </c>
      <c r="N2865">
        <f t="shared" si="88"/>
        <v>48.24</v>
      </c>
      <c r="O2865" s="39">
        <v>50</v>
      </c>
      <c r="Q2865">
        <f t="shared" si="89"/>
        <v>48.24</v>
      </c>
    </row>
    <row r="2866" spans="11:17" x14ac:dyDescent="0.2">
      <c r="K2866">
        <f>IF(Optimization!J2853=1,Optimization!I2853*Optimization!$Y$6*(0.5*Dashboard!$C$26*Dashboard!$C$27*(PI()*(Dashboard!$C$23/2)^2)*Optimization!G2853^3)/10^6,Optimization!I2853*Optimization!$Y$6*Dashboard!$C$28/10^3)</f>
        <v>48.24</v>
      </c>
      <c r="L2866" s="39">
        <f>Dashboard!$C$28*Optimization!$Y$6/10^3</f>
        <v>48.24</v>
      </c>
      <c r="M2866">
        <f>IF(Optimization!K2853=1,Optimization!$Y$7*Optimization!H2853*Dashboard!$C$31*Dashboard!$C$32/(10^6),Optimization!$Y$5*Dashboard!$C$33/10^3)</f>
        <v>0</v>
      </c>
      <c r="N2866">
        <f t="shared" si="88"/>
        <v>48.24</v>
      </c>
      <c r="O2866" s="39">
        <v>50</v>
      </c>
      <c r="Q2866">
        <f t="shared" si="89"/>
        <v>48.24</v>
      </c>
    </row>
    <row r="2867" spans="11:17" x14ac:dyDescent="0.2">
      <c r="K2867">
        <f>IF(Optimization!J2854=1,Optimization!I2854*Optimization!$Y$6*(0.5*Dashboard!$C$26*Dashboard!$C$27*(PI()*(Dashboard!$C$23/2)^2)*Optimization!G2854^3)/10^6,Optimization!I2854*Optimization!$Y$6*Dashboard!$C$28/10^3)</f>
        <v>48.24</v>
      </c>
      <c r="L2867" s="39">
        <f>Dashboard!$C$28*Optimization!$Y$6/10^3</f>
        <v>48.24</v>
      </c>
      <c r="M2867">
        <f>IF(Optimization!K2854=1,Optimization!$Y$7*Optimization!H2854*Dashboard!$C$31*Dashboard!$C$32/(10^6),Optimization!$Y$5*Dashboard!$C$33/10^3)</f>
        <v>0</v>
      </c>
      <c r="N2867">
        <f t="shared" si="88"/>
        <v>48.24</v>
      </c>
      <c r="O2867" s="39">
        <v>50</v>
      </c>
      <c r="Q2867">
        <f t="shared" si="89"/>
        <v>48.24</v>
      </c>
    </row>
    <row r="2868" spans="11:17" x14ac:dyDescent="0.2">
      <c r="K2868">
        <f>IF(Optimization!J2855=1,Optimization!I2855*Optimization!$Y$6*(0.5*Dashboard!$C$26*Dashboard!$C$27*(PI()*(Dashboard!$C$23/2)^2)*Optimization!G2855^3)/10^6,Optimization!I2855*Optimization!$Y$6*Dashboard!$C$28/10^3)</f>
        <v>48.24</v>
      </c>
      <c r="L2868" s="39">
        <f>Dashboard!$C$28*Optimization!$Y$6/10^3</f>
        <v>48.24</v>
      </c>
      <c r="M2868">
        <f>IF(Optimization!K2855=1,Optimization!$Y$7*Optimization!H2855*Dashboard!$C$31*Dashboard!$C$32/(10^6),Optimization!$Y$5*Dashboard!$C$33/10^3)</f>
        <v>0</v>
      </c>
      <c r="N2868">
        <f t="shared" si="88"/>
        <v>48.24</v>
      </c>
      <c r="O2868" s="39">
        <v>50</v>
      </c>
      <c r="Q2868">
        <f t="shared" si="89"/>
        <v>48.24</v>
      </c>
    </row>
    <row r="2869" spans="11:17" x14ac:dyDescent="0.2">
      <c r="K2869">
        <f>IF(Optimization!J2856=1,Optimization!I2856*Optimization!$Y$6*(0.5*Dashboard!$C$26*Dashboard!$C$27*(PI()*(Dashboard!$C$23/2)^2)*Optimization!G2856^3)/10^6,Optimization!I2856*Optimization!$Y$6*Dashboard!$C$28/10^3)</f>
        <v>48.24</v>
      </c>
      <c r="L2869" s="39">
        <f>Dashboard!$C$28*Optimization!$Y$6/10^3</f>
        <v>48.24</v>
      </c>
      <c r="M2869">
        <f>IF(Optimization!K2856=1,Optimization!$Y$7*Optimization!H2856*Dashboard!$C$31*Dashboard!$C$32/(10^6),Optimization!$Y$5*Dashboard!$C$33/10^3)</f>
        <v>0</v>
      </c>
      <c r="N2869">
        <f t="shared" si="88"/>
        <v>48.24</v>
      </c>
      <c r="O2869" s="39">
        <v>50</v>
      </c>
      <c r="Q2869">
        <f t="shared" si="89"/>
        <v>48.24</v>
      </c>
    </row>
    <row r="2870" spans="11:17" x14ac:dyDescent="0.2">
      <c r="K2870">
        <f>IF(Optimization!J2857=1,Optimization!I2857*Optimization!$Y$6*(0.5*Dashboard!$C$26*Dashboard!$C$27*(PI()*(Dashboard!$C$23/2)^2)*Optimization!G2857^3)/10^6,Optimization!I2857*Optimization!$Y$6*Dashboard!$C$28/10^3)</f>
        <v>48.24</v>
      </c>
      <c r="L2870" s="39">
        <f>Dashboard!$C$28*Optimization!$Y$6/10^3</f>
        <v>48.24</v>
      </c>
      <c r="M2870">
        <f>IF(Optimization!K2857=1,Optimization!$Y$7*Optimization!H2857*Dashboard!$C$31*Dashboard!$C$32/(10^6),Optimization!$Y$5*Dashboard!$C$33/10^3)</f>
        <v>0</v>
      </c>
      <c r="N2870">
        <f t="shared" si="88"/>
        <v>48.24</v>
      </c>
      <c r="O2870" s="39">
        <v>50</v>
      </c>
      <c r="Q2870">
        <f t="shared" si="89"/>
        <v>48.24</v>
      </c>
    </row>
    <row r="2871" spans="11:17" x14ac:dyDescent="0.2">
      <c r="K2871">
        <f>IF(Optimization!J2858=1,Optimization!I2858*Optimization!$Y$6*(0.5*Dashboard!$C$26*Dashboard!$C$27*(PI()*(Dashboard!$C$23/2)^2)*Optimization!G2858^3)/10^6,Optimization!I2858*Optimization!$Y$6*Dashboard!$C$28/10^3)</f>
        <v>48.24</v>
      </c>
      <c r="L2871" s="39">
        <f>Dashboard!$C$28*Optimization!$Y$6/10^3</f>
        <v>48.24</v>
      </c>
      <c r="M2871">
        <f>IF(Optimization!K2858=1,Optimization!$Y$7*Optimization!H2858*Dashboard!$C$31*Dashboard!$C$32/(10^6),Optimization!$Y$5*Dashboard!$C$33/10^3)</f>
        <v>0</v>
      </c>
      <c r="N2871">
        <f t="shared" si="88"/>
        <v>48.24</v>
      </c>
      <c r="O2871" s="39">
        <v>50</v>
      </c>
      <c r="Q2871">
        <f t="shared" si="89"/>
        <v>48.24</v>
      </c>
    </row>
    <row r="2872" spans="11:17" x14ac:dyDescent="0.2">
      <c r="K2872">
        <f>IF(Optimization!J2859=1,Optimization!I2859*Optimization!$Y$6*(0.5*Dashboard!$C$26*Dashboard!$C$27*(PI()*(Dashboard!$C$23/2)^2)*Optimization!G2859^3)/10^6,Optimization!I2859*Optimization!$Y$6*Dashboard!$C$28/10^3)</f>
        <v>48.24</v>
      </c>
      <c r="L2872" s="39">
        <f>Dashboard!$C$28*Optimization!$Y$6/10^3</f>
        <v>48.24</v>
      </c>
      <c r="M2872">
        <f>IF(Optimization!K2859=1,Optimization!$Y$7*Optimization!H2859*Dashboard!$C$31*Dashboard!$C$32/(10^6),Optimization!$Y$5*Dashboard!$C$33/10^3)</f>
        <v>0</v>
      </c>
      <c r="N2872">
        <f t="shared" si="88"/>
        <v>48.24</v>
      </c>
      <c r="O2872" s="39">
        <v>50</v>
      </c>
      <c r="Q2872">
        <f t="shared" si="89"/>
        <v>48.24</v>
      </c>
    </row>
    <row r="2873" spans="11:17" x14ac:dyDescent="0.2">
      <c r="K2873">
        <f>IF(Optimization!J2860=1,Optimization!I2860*Optimization!$Y$6*(0.5*Dashboard!$C$26*Dashboard!$C$27*(PI()*(Dashboard!$C$23/2)^2)*Optimization!G2860^3)/10^6,Optimization!I2860*Optimization!$Y$6*Dashboard!$C$28/10^3)</f>
        <v>48.24</v>
      </c>
      <c r="L2873" s="39">
        <f>Dashboard!$C$28*Optimization!$Y$6/10^3</f>
        <v>48.24</v>
      </c>
      <c r="M2873">
        <f>IF(Optimization!K2860=1,Optimization!$Y$7*Optimization!H2860*Dashboard!$C$31*Dashboard!$C$32/(10^6),Optimization!$Y$5*Dashboard!$C$33/10^3)</f>
        <v>0</v>
      </c>
      <c r="N2873">
        <f t="shared" si="88"/>
        <v>48.24</v>
      </c>
      <c r="O2873" s="39">
        <v>50</v>
      </c>
      <c r="Q2873">
        <f t="shared" si="89"/>
        <v>48.24</v>
      </c>
    </row>
    <row r="2874" spans="11:17" x14ac:dyDescent="0.2">
      <c r="K2874">
        <f>IF(Optimization!J2861=1,Optimization!I2861*Optimization!$Y$6*(0.5*Dashboard!$C$26*Dashboard!$C$27*(PI()*(Dashboard!$C$23/2)^2)*Optimization!G2861^3)/10^6,Optimization!I2861*Optimization!$Y$6*Dashboard!$C$28/10^3)</f>
        <v>48.24</v>
      </c>
      <c r="L2874" s="39">
        <f>Dashboard!$C$28*Optimization!$Y$6/10^3</f>
        <v>48.24</v>
      </c>
      <c r="M2874">
        <f>IF(Optimization!K2861=1,Optimization!$Y$7*Optimization!H2861*Dashboard!$C$31*Dashboard!$C$32/(10^6),Optimization!$Y$5*Dashboard!$C$33/10^3)</f>
        <v>0</v>
      </c>
      <c r="N2874">
        <f t="shared" si="88"/>
        <v>48.24</v>
      </c>
      <c r="O2874" s="39">
        <v>50</v>
      </c>
      <c r="Q2874">
        <f t="shared" si="89"/>
        <v>48.24</v>
      </c>
    </row>
    <row r="2875" spans="11:17" x14ac:dyDescent="0.2">
      <c r="K2875">
        <f>IF(Optimization!J2862=1,Optimization!I2862*Optimization!$Y$6*(0.5*Dashboard!$C$26*Dashboard!$C$27*(PI()*(Dashboard!$C$23/2)^2)*Optimization!G2862^3)/10^6,Optimization!I2862*Optimization!$Y$6*Dashboard!$C$28/10^3)</f>
        <v>48.24</v>
      </c>
      <c r="L2875" s="39">
        <f>Dashboard!$C$28*Optimization!$Y$6/10^3</f>
        <v>48.24</v>
      </c>
      <c r="M2875">
        <f>IF(Optimization!K2862=1,Optimization!$Y$7*Optimization!H2862*Dashboard!$C$31*Dashboard!$C$32/(10^6),Optimization!$Y$5*Dashboard!$C$33/10^3)</f>
        <v>0</v>
      </c>
      <c r="N2875">
        <f t="shared" si="88"/>
        <v>48.24</v>
      </c>
      <c r="O2875" s="39">
        <v>50</v>
      </c>
      <c r="Q2875">
        <f t="shared" si="89"/>
        <v>48.24</v>
      </c>
    </row>
    <row r="2876" spans="11:17" x14ac:dyDescent="0.2">
      <c r="K2876">
        <f>IF(Optimization!J2863=1,Optimization!I2863*Optimization!$Y$6*(0.5*Dashboard!$C$26*Dashboard!$C$27*(PI()*(Dashboard!$C$23/2)^2)*Optimization!G2863^3)/10^6,Optimization!I2863*Optimization!$Y$6*Dashboard!$C$28/10^3)</f>
        <v>48.24</v>
      </c>
      <c r="L2876" s="39">
        <f>Dashboard!$C$28*Optimization!$Y$6/10^3</f>
        <v>48.24</v>
      </c>
      <c r="M2876">
        <f>IF(Optimization!K2863=1,Optimization!$Y$7*Optimization!H2863*Dashboard!$C$31*Dashboard!$C$32/(10^6),Optimization!$Y$5*Dashboard!$C$33/10^3)</f>
        <v>0</v>
      </c>
      <c r="N2876">
        <f t="shared" si="88"/>
        <v>48.24</v>
      </c>
      <c r="O2876" s="39">
        <v>50</v>
      </c>
      <c r="Q2876">
        <f t="shared" si="89"/>
        <v>48.24</v>
      </c>
    </row>
    <row r="2877" spans="11:17" x14ac:dyDescent="0.2">
      <c r="K2877">
        <f>IF(Optimization!J2864=1,Optimization!I2864*Optimization!$Y$6*(0.5*Dashboard!$C$26*Dashboard!$C$27*(PI()*(Dashboard!$C$23/2)^2)*Optimization!G2864^3)/10^6,Optimization!I2864*Optimization!$Y$6*Dashboard!$C$28/10^3)</f>
        <v>48.24</v>
      </c>
      <c r="L2877" s="39">
        <f>Dashboard!$C$28*Optimization!$Y$6/10^3</f>
        <v>48.24</v>
      </c>
      <c r="M2877">
        <f>IF(Optimization!K2864=1,Optimization!$Y$7*Optimization!H2864*Dashboard!$C$31*Dashboard!$C$32/(10^6),Optimization!$Y$5*Dashboard!$C$33/10^3)</f>
        <v>0</v>
      </c>
      <c r="N2877">
        <f t="shared" si="88"/>
        <v>48.24</v>
      </c>
      <c r="O2877" s="39">
        <v>50</v>
      </c>
      <c r="Q2877">
        <f t="shared" si="89"/>
        <v>48.24</v>
      </c>
    </row>
    <row r="2878" spans="11:17" x14ac:dyDescent="0.2">
      <c r="K2878">
        <f>IF(Optimization!J2865=1,Optimization!I2865*Optimization!$Y$6*(0.5*Dashboard!$C$26*Dashboard!$C$27*(PI()*(Dashboard!$C$23/2)^2)*Optimization!G2865^3)/10^6,Optimization!I2865*Optimization!$Y$6*Dashboard!$C$28/10^3)</f>
        <v>48.24</v>
      </c>
      <c r="L2878" s="39">
        <f>Dashboard!$C$28*Optimization!$Y$6/10^3</f>
        <v>48.24</v>
      </c>
      <c r="M2878">
        <f>IF(Optimization!K2865=1,Optimization!$Y$7*Optimization!H2865*Dashboard!$C$31*Dashboard!$C$32/(10^6),Optimization!$Y$5*Dashboard!$C$33/10^3)</f>
        <v>0</v>
      </c>
      <c r="N2878">
        <f t="shared" si="88"/>
        <v>48.24</v>
      </c>
      <c r="O2878" s="39">
        <v>50</v>
      </c>
      <c r="Q2878">
        <f t="shared" si="89"/>
        <v>48.24</v>
      </c>
    </row>
    <row r="2879" spans="11:17" x14ac:dyDescent="0.2">
      <c r="K2879">
        <f>IF(Optimization!J2866=1,Optimization!I2866*Optimization!$Y$6*(0.5*Dashboard!$C$26*Dashboard!$C$27*(PI()*(Dashboard!$C$23/2)^2)*Optimization!G2866^3)/10^6,Optimization!I2866*Optimization!$Y$6*Dashboard!$C$28/10^3)</f>
        <v>48.24</v>
      </c>
      <c r="L2879" s="39">
        <f>Dashboard!$C$28*Optimization!$Y$6/10^3</f>
        <v>48.24</v>
      </c>
      <c r="M2879">
        <f>IF(Optimization!K2866=1,Optimization!$Y$7*Optimization!H2866*Dashboard!$C$31*Dashboard!$C$32/(10^6),Optimization!$Y$5*Dashboard!$C$33/10^3)</f>
        <v>0</v>
      </c>
      <c r="N2879">
        <f t="shared" si="88"/>
        <v>48.24</v>
      </c>
      <c r="O2879" s="39">
        <v>50</v>
      </c>
      <c r="Q2879">
        <f t="shared" si="89"/>
        <v>48.24</v>
      </c>
    </row>
    <row r="2880" spans="11:17" x14ac:dyDescent="0.2">
      <c r="K2880">
        <f>IF(Optimization!J2867=1,Optimization!I2867*Optimization!$Y$6*(0.5*Dashboard!$C$26*Dashboard!$C$27*(PI()*(Dashboard!$C$23/2)^2)*Optimization!G2867^3)/10^6,Optimization!I2867*Optimization!$Y$6*Dashboard!$C$28/10^3)</f>
        <v>48.24</v>
      </c>
      <c r="L2880" s="39">
        <f>Dashboard!$C$28*Optimization!$Y$6/10^3</f>
        <v>48.24</v>
      </c>
      <c r="M2880">
        <f>IF(Optimization!K2867=1,Optimization!$Y$7*Optimization!H2867*Dashboard!$C$31*Dashboard!$C$32/(10^6),Optimization!$Y$5*Dashboard!$C$33/10^3)</f>
        <v>0</v>
      </c>
      <c r="N2880">
        <f t="shared" si="88"/>
        <v>48.24</v>
      </c>
      <c r="O2880" s="39">
        <v>50</v>
      </c>
      <c r="Q2880">
        <f t="shared" si="89"/>
        <v>48.24</v>
      </c>
    </row>
    <row r="2881" spans="11:17" x14ac:dyDescent="0.2">
      <c r="K2881">
        <f>IF(Optimization!J2868=1,Optimization!I2868*Optimization!$Y$6*(0.5*Dashboard!$C$26*Dashboard!$C$27*(PI()*(Dashboard!$C$23/2)^2)*Optimization!G2868^3)/10^6,Optimization!I2868*Optimization!$Y$6*Dashboard!$C$28/10^3)</f>
        <v>48.24</v>
      </c>
      <c r="L2881" s="39">
        <f>Dashboard!$C$28*Optimization!$Y$6/10^3</f>
        <v>48.24</v>
      </c>
      <c r="M2881">
        <f>IF(Optimization!K2868=1,Optimization!$Y$7*Optimization!H2868*Dashboard!$C$31*Dashboard!$C$32/(10^6),Optimization!$Y$5*Dashboard!$C$33/10^3)</f>
        <v>0</v>
      </c>
      <c r="N2881">
        <f t="shared" si="88"/>
        <v>48.24</v>
      </c>
      <c r="O2881" s="39">
        <v>50</v>
      </c>
      <c r="Q2881">
        <f t="shared" si="89"/>
        <v>48.24</v>
      </c>
    </row>
    <row r="2882" spans="11:17" x14ac:dyDescent="0.2">
      <c r="K2882">
        <f>IF(Optimization!J2869=1,Optimization!I2869*Optimization!$Y$6*(0.5*Dashboard!$C$26*Dashboard!$C$27*(PI()*(Dashboard!$C$23/2)^2)*Optimization!G2869^3)/10^6,Optimization!I2869*Optimization!$Y$6*Dashboard!$C$28/10^3)</f>
        <v>48.24</v>
      </c>
      <c r="L2882" s="39">
        <f>Dashboard!$C$28*Optimization!$Y$6/10^3</f>
        <v>48.24</v>
      </c>
      <c r="M2882">
        <f>IF(Optimization!K2869=1,Optimization!$Y$7*Optimization!H2869*Dashboard!$C$31*Dashboard!$C$32/(10^6),Optimization!$Y$5*Dashboard!$C$33/10^3)</f>
        <v>0</v>
      </c>
      <c r="N2882">
        <f t="shared" si="88"/>
        <v>48.24</v>
      </c>
      <c r="O2882" s="39">
        <v>50</v>
      </c>
      <c r="Q2882">
        <f t="shared" si="89"/>
        <v>48.24</v>
      </c>
    </row>
    <row r="2883" spans="11:17" x14ac:dyDescent="0.2">
      <c r="K2883">
        <f>IF(Optimization!J2870=1,Optimization!I2870*Optimization!$Y$6*(0.5*Dashboard!$C$26*Dashboard!$C$27*(PI()*(Dashboard!$C$23/2)^2)*Optimization!G2870^3)/10^6,Optimization!I2870*Optimization!$Y$6*Dashboard!$C$28/10^3)</f>
        <v>48.24</v>
      </c>
      <c r="L2883" s="39">
        <f>Dashboard!$C$28*Optimization!$Y$6/10^3</f>
        <v>48.24</v>
      </c>
      <c r="M2883">
        <f>IF(Optimization!K2870=1,Optimization!$Y$7*Optimization!H2870*Dashboard!$C$31*Dashboard!$C$32/(10^6),Optimization!$Y$5*Dashboard!$C$33/10^3)</f>
        <v>0</v>
      </c>
      <c r="N2883">
        <f t="shared" si="88"/>
        <v>48.24</v>
      </c>
      <c r="O2883" s="39">
        <v>50</v>
      </c>
      <c r="Q2883">
        <f t="shared" si="89"/>
        <v>48.24</v>
      </c>
    </row>
    <row r="2884" spans="11:17" x14ac:dyDescent="0.2">
      <c r="K2884">
        <f>IF(Optimization!J2871=1,Optimization!I2871*Optimization!$Y$6*(0.5*Dashboard!$C$26*Dashboard!$C$27*(PI()*(Dashboard!$C$23/2)^2)*Optimization!G2871^3)/10^6,Optimization!I2871*Optimization!$Y$6*Dashboard!$C$28/10^3)</f>
        <v>48.24</v>
      </c>
      <c r="L2884" s="39">
        <f>Dashboard!$C$28*Optimization!$Y$6/10^3</f>
        <v>48.24</v>
      </c>
      <c r="M2884">
        <f>IF(Optimization!K2871=1,Optimization!$Y$7*Optimization!H2871*Dashboard!$C$31*Dashboard!$C$32/(10^6),Optimization!$Y$5*Dashboard!$C$33/10^3)</f>
        <v>0</v>
      </c>
      <c r="N2884">
        <f t="shared" si="88"/>
        <v>48.24</v>
      </c>
      <c r="O2884" s="39">
        <v>50</v>
      </c>
      <c r="Q2884">
        <f t="shared" si="89"/>
        <v>48.24</v>
      </c>
    </row>
    <row r="2885" spans="11:17" x14ac:dyDescent="0.2">
      <c r="K2885">
        <f>IF(Optimization!J2872=1,Optimization!I2872*Optimization!$Y$6*(0.5*Dashboard!$C$26*Dashboard!$C$27*(PI()*(Dashboard!$C$23/2)^2)*Optimization!G2872^3)/10^6,Optimization!I2872*Optimization!$Y$6*Dashboard!$C$28/10^3)</f>
        <v>37.566151077220148</v>
      </c>
      <c r="L2885" s="39">
        <f>Dashboard!$C$28*Optimization!$Y$6/10^3</f>
        <v>48.24</v>
      </c>
      <c r="M2885">
        <f>IF(Optimization!K2872=1,Optimization!$Y$7*Optimization!H2872*Dashboard!$C$31*Dashboard!$C$32/(10^6),Optimization!$Y$5*Dashboard!$C$33/10^3)</f>
        <v>0</v>
      </c>
      <c r="N2885">
        <f t="shared" si="88"/>
        <v>37.566151077220148</v>
      </c>
      <c r="O2885" s="39">
        <v>50</v>
      </c>
      <c r="Q2885">
        <f t="shared" si="89"/>
        <v>37.566151077220148</v>
      </c>
    </row>
    <row r="2886" spans="11:17" x14ac:dyDescent="0.2">
      <c r="K2886">
        <f>IF(Optimization!J2873=1,Optimization!I2873*Optimization!$Y$6*(0.5*Dashboard!$C$26*Dashboard!$C$27*(PI()*(Dashboard!$C$23/2)^2)*Optimization!G2873^3)/10^6,Optimization!I2873*Optimization!$Y$6*Dashboard!$C$28/10^3)</f>
        <v>32.130896402649199</v>
      </c>
      <c r="L2886" s="39">
        <f>Dashboard!$C$28*Optimization!$Y$6/10^3</f>
        <v>48.24</v>
      </c>
      <c r="M2886">
        <f>IF(Optimization!K2873=1,Optimization!$Y$7*Optimization!H2873*Dashboard!$C$31*Dashboard!$C$32/(10^6),Optimization!$Y$5*Dashboard!$C$33/10^3)</f>
        <v>0</v>
      </c>
      <c r="N2886">
        <f t="shared" si="88"/>
        <v>32.130896402649199</v>
      </c>
      <c r="O2886" s="39">
        <v>50</v>
      </c>
      <c r="Q2886">
        <f t="shared" si="89"/>
        <v>32.130896402649199</v>
      </c>
    </row>
    <row r="2887" spans="11:17" x14ac:dyDescent="0.2">
      <c r="K2887">
        <f>IF(Optimization!J2874=1,Optimization!I2874*Optimization!$Y$6*(0.5*Dashboard!$C$26*Dashboard!$C$27*(PI()*(Dashboard!$C$23/2)^2)*Optimization!G2874^3)/10^6,Optimization!I2874*Optimization!$Y$6*Dashboard!$C$28/10^3)</f>
        <v>31.745843176604605</v>
      </c>
      <c r="L2887" s="39">
        <f>Dashboard!$C$28*Optimization!$Y$6/10^3</f>
        <v>48.24</v>
      </c>
      <c r="M2887">
        <f>IF(Optimization!K2874=1,Optimization!$Y$7*Optimization!H2874*Dashboard!$C$31*Dashboard!$C$32/(10^6),Optimization!$Y$5*Dashboard!$C$33/10^3)</f>
        <v>0</v>
      </c>
      <c r="N2887">
        <f t="shared" si="88"/>
        <v>31.745843176604605</v>
      </c>
      <c r="O2887" s="39">
        <v>50</v>
      </c>
      <c r="Q2887">
        <f t="shared" si="89"/>
        <v>31.745843176604605</v>
      </c>
    </row>
    <row r="2888" spans="11:17" x14ac:dyDescent="0.2">
      <c r="K2888">
        <f>IF(Optimization!J2875=1,Optimization!I2875*Optimization!$Y$6*(0.5*Dashboard!$C$26*Dashboard!$C$27*(PI()*(Dashboard!$C$23/2)^2)*Optimization!G2875^3)/10^6,Optimization!I2875*Optimization!$Y$6*Dashboard!$C$28/10^3)</f>
        <v>36.85558715599776</v>
      </c>
      <c r="L2888" s="39">
        <f>Dashboard!$C$28*Optimization!$Y$6/10^3</f>
        <v>48.24</v>
      </c>
      <c r="M2888">
        <f>IF(Optimization!K2875=1,Optimization!$Y$7*Optimization!H2875*Dashboard!$C$31*Dashboard!$C$32/(10^6),Optimization!$Y$5*Dashboard!$C$33/10^3)</f>
        <v>0</v>
      </c>
      <c r="N2888">
        <f t="shared" si="88"/>
        <v>36.85558715599776</v>
      </c>
      <c r="O2888" s="39">
        <v>50</v>
      </c>
      <c r="Q2888">
        <f t="shared" si="89"/>
        <v>36.85558715599776</v>
      </c>
    </row>
    <row r="2889" spans="11:17" x14ac:dyDescent="0.2">
      <c r="K2889">
        <f>IF(Optimization!J2876=1,Optimization!I2876*Optimization!$Y$6*(0.5*Dashboard!$C$26*Dashboard!$C$27*(PI()*(Dashboard!$C$23/2)^2)*Optimization!G2876^3)/10^6,Optimization!I2876*Optimization!$Y$6*Dashboard!$C$28/10^3)</f>
        <v>48.24</v>
      </c>
      <c r="L2889" s="39">
        <f>Dashboard!$C$28*Optimization!$Y$6/10^3</f>
        <v>48.24</v>
      </c>
      <c r="M2889">
        <f>IF(Optimization!K2876=1,Optimization!$Y$7*Optimization!H2876*Dashboard!$C$31*Dashboard!$C$32/(10^6),Optimization!$Y$5*Dashboard!$C$33/10^3)</f>
        <v>0</v>
      </c>
      <c r="N2889">
        <f t="shared" si="88"/>
        <v>48.24</v>
      </c>
      <c r="O2889" s="39">
        <v>50</v>
      </c>
      <c r="Q2889">
        <f t="shared" si="89"/>
        <v>48.24</v>
      </c>
    </row>
    <row r="2890" spans="11:17" x14ac:dyDescent="0.2">
      <c r="K2890">
        <f>IF(Optimization!J2877=1,Optimization!I2877*Optimization!$Y$6*(0.5*Dashboard!$C$26*Dashboard!$C$27*(PI()*(Dashboard!$C$23/2)^2)*Optimization!G2877^3)/10^6,Optimization!I2877*Optimization!$Y$6*Dashboard!$C$28/10^3)</f>
        <v>48.24</v>
      </c>
      <c r="L2890" s="39">
        <f>Dashboard!$C$28*Optimization!$Y$6/10^3</f>
        <v>48.24</v>
      </c>
      <c r="M2890">
        <f>IF(Optimization!K2877=1,Optimization!$Y$7*Optimization!H2877*Dashboard!$C$31*Dashboard!$C$32/(10^6),Optimization!$Y$5*Dashboard!$C$33/10^3)</f>
        <v>0</v>
      </c>
      <c r="N2890">
        <f t="shared" si="88"/>
        <v>48.24</v>
      </c>
      <c r="O2890" s="39">
        <v>50</v>
      </c>
      <c r="Q2890">
        <f t="shared" si="89"/>
        <v>48.24</v>
      </c>
    </row>
    <row r="2891" spans="11:17" x14ac:dyDescent="0.2">
      <c r="K2891">
        <f>IF(Optimization!J2878=1,Optimization!I2878*Optimization!$Y$6*(0.5*Dashboard!$C$26*Dashboard!$C$27*(PI()*(Dashboard!$C$23/2)^2)*Optimization!G2878^3)/10^6,Optimization!I2878*Optimization!$Y$6*Dashboard!$C$28/10^3)</f>
        <v>48.24</v>
      </c>
      <c r="L2891" s="39">
        <f>Dashboard!$C$28*Optimization!$Y$6/10^3</f>
        <v>48.24</v>
      </c>
      <c r="M2891">
        <f>IF(Optimization!K2878=1,Optimization!$Y$7*Optimization!H2878*Dashboard!$C$31*Dashboard!$C$32/(10^6),Optimization!$Y$5*Dashboard!$C$33/10^3)</f>
        <v>0</v>
      </c>
      <c r="N2891">
        <f t="shared" si="88"/>
        <v>48.24</v>
      </c>
      <c r="O2891" s="39">
        <v>50</v>
      </c>
      <c r="Q2891">
        <f t="shared" si="89"/>
        <v>48.24</v>
      </c>
    </row>
    <row r="2892" spans="11:17" x14ac:dyDescent="0.2">
      <c r="K2892">
        <f>IF(Optimization!J2879=1,Optimization!I2879*Optimization!$Y$6*(0.5*Dashboard!$C$26*Dashboard!$C$27*(PI()*(Dashboard!$C$23/2)^2)*Optimization!G2879^3)/10^6,Optimization!I2879*Optimization!$Y$6*Dashboard!$C$28/10^3)</f>
        <v>48.24</v>
      </c>
      <c r="L2892" s="39">
        <f>Dashboard!$C$28*Optimization!$Y$6/10^3</f>
        <v>48.24</v>
      </c>
      <c r="M2892">
        <f>IF(Optimization!K2879=1,Optimization!$Y$7*Optimization!H2879*Dashboard!$C$31*Dashboard!$C$32/(10^6),Optimization!$Y$5*Dashboard!$C$33/10^3)</f>
        <v>0</v>
      </c>
      <c r="N2892">
        <f t="shared" si="88"/>
        <v>48.24</v>
      </c>
      <c r="O2892" s="39">
        <v>50</v>
      </c>
      <c r="Q2892">
        <f t="shared" si="89"/>
        <v>48.24</v>
      </c>
    </row>
    <row r="2893" spans="11:17" x14ac:dyDescent="0.2">
      <c r="K2893">
        <f>IF(Optimization!J2880=1,Optimization!I2880*Optimization!$Y$6*(0.5*Dashboard!$C$26*Dashboard!$C$27*(PI()*(Dashboard!$C$23/2)^2)*Optimization!G2880^3)/10^6,Optimization!I2880*Optimization!$Y$6*Dashboard!$C$28/10^3)</f>
        <v>48.24</v>
      </c>
      <c r="L2893" s="39">
        <f>Dashboard!$C$28*Optimization!$Y$6/10^3</f>
        <v>48.24</v>
      </c>
      <c r="M2893">
        <f>IF(Optimization!K2880=1,Optimization!$Y$7*Optimization!H2880*Dashboard!$C$31*Dashboard!$C$32/(10^6),Optimization!$Y$5*Dashboard!$C$33/10^3)</f>
        <v>0</v>
      </c>
      <c r="N2893">
        <f t="shared" si="88"/>
        <v>48.24</v>
      </c>
      <c r="O2893" s="39">
        <v>50</v>
      </c>
      <c r="Q2893">
        <f t="shared" si="89"/>
        <v>48.24</v>
      </c>
    </row>
    <row r="2894" spans="11:17" x14ac:dyDescent="0.2">
      <c r="K2894">
        <f>IF(Optimization!J2881=1,Optimization!I2881*Optimization!$Y$6*(0.5*Dashboard!$C$26*Dashboard!$C$27*(PI()*(Dashboard!$C$23/2)^2)*Optimization!G2881^3)/10^6,Optimization!I2881*Optimization!$Y$6*Dashboard!$C$28/10^3)</f>
        <v>48.24</v>
      </c>
      <c r="L2894" s="39">
        <f>Dashboard!$C$28*Optimization!$Y$6/10^3</f>
        <v>48.24</v>
      </c>
      <c r="M2894">
        <f>IF(Optimization!K2881=1,Optimization!$Y$7*Optimization!H2881*Dashboard!$C$31*Dashboard!$C$32/(10^6),Optimization!$Y$5*Dashboard!$C$33/10^3)</f>
        <v>0</v>
      </c>
      <c r="N2894">
        <f t="shared" si="88"/>
        <v>48.24</v>
      </c>
      <c r="O2894" s="39">
        <v>50</v>
      </c>
      <c r="Q2894">
        <f t="shared" si="89"/>
        <v>48.24</v>
      </c>
    </row>
    <row r="2895" spans="11:17" x14ac:dyDescent="0.2">
      <c r="K2895">
        <f>IF(Optimization!J2882=1,Optimization!I2882*Optimization!$Y$6*(0.5*Dashboard!$C$26*Dashboard!$C$27*(PI()*(Dashboard!$C$23/2)^2)*Optimization!G2882^3)/10^6,Optimization!I2882*Optimization!$Y$6*Dashboard!$C$28/10^3)</f>
        <v>48.24</v>
      </c>
      <c r="L2895" s="39">
        <f>Dashboard!$C$28*Optimization!$Y$6/10^3</f>
        <v>48.24</v>
      </c>
      <c r="M2895">
        <f>IF(Optimization!K2882=1,Optimization!$Y$7*Optimization!H2882*Dashboard!$C$31*Dashboard!$C$32/(10^6),Optimization!$Y$5*Dashboard!$C$33/10^3)</f>
        <v>0</v>
      </c>
      <c r="N2895">
        <f t="shared" si="88"/>
        <v>48.24</v>
      </c>
      <c r="O2895" s="39">
        <v>50</v>
      </c>
      <c r="Q2895">
        <f t="shared" si="89"/>
        <v>48.24</v>
      </c>
    </row>
    <row r="2896" spans="11:17" x14ac:dyDescent="0.2">
      <c r="K2896">
        <f>IF(Optimization!J2883=1,Optimization!I2883*Optimization!$Y$6*(0.5*Dashboard!$C$26*Dashboard!$C$27*(PI()*(Dashboard!$C$23/2)^2)*Optimization!G2883^3)/10^6,Optimization!I2883*Optimization!$Y$6*Dashboard!$C$28/10^3)</f>
        <v>48.24</v>
      </c>
      <c r="L2896" s="39">
        <f>Dashboard!$C$28*Optimization!$Y$6/10^3</f>
        <v>48.24</v>
      </c>
      <c r="M2896">
        <f>IF(Optimization!K2883=1,Optimization!$Y$7*Optimization!H2883*Dashboard!$C$31*Dashboard!$C$32/(10^6),Optimization!$Y$5*Dashboard!$C$33/10^3)</f>
        <v>0</v>
      </c>
      <c r="N2896">
        <f t="shared" si="88"/>
        <v>48.24</v>
      </c>
      <c r="O2896" s="39">
        <v>50</v>
      </c>
      <c r="Q2896">
        <f t="shared" si="89"/>
        <v>48.24</v>
      </c>
    </row>
    <row r="2897" spans="11:17" x14ac:dyDescent="0.2">
      <c r="K2897">
        <f>IF(Optimization!J2884=1,Optimization!I2884*Optimization!$Y$6*(0.5*Dashboard!$C$26*Dashboard!$C$27*(PI()*(Dashboard!$C$23/2)^2)*Optimization!G2884^3)/10^6,Optimization!I2884*Optimization!$Y$6*Dashboard!$C$28/10^3)</f>
        <v>48.24</v>
      </c>
      <c r="L2897" s="39">
        <f>Dashboard!$C$28*Optimization!$Y$6/10^3</f>
        <v>48.24</v>
      </c>
      <c r="M2897">
        <f>IF(Optimization!K2884=1,Optimization!$Y$7*Optimization!H2884*Dashboard!$C$31*Dashboard!$C$32/(10^6),Optimization!$Y$5*Dashboard!$C$33/10^3)</f>
        <v>0</v>
      </c>
      <c r="N2897">
        <f t="shared" si="88"/>
        <v>48.24</v>
      </c>
      <c r="O2897" s="39">
        <v>50</v>
      </c>
      <c r="Q2897">
        <f t="shared" si="89"/>
        <v>48.24</v>
      </c>
    </row>
    <row r="2898" spans="11:17" x14ac:dyDescent="0.2">
      <c r="K2898">
        <f>IF(Optimization!J2885=1,Optimization!I2885*Optimization!$Y$6*(0.5*Dashboard!$C$26*Dashboard!$C$27*(PI()*(Dashboard!$C$23/2)^2)*Optimization!G2885^3)/10^6,Optimization!I2885*Optimization!$Y$6*Dashboard!$C$28/10^3)</f>
        <v>48.24</v>
      </c>
      <c r="L2898" s="39">
        <f>Dashboard!$C$28*Optimization!$Y$6/10^3</f>
        <v>48.24</v>
      </c>
      <c r="M2898">
        <f>IF(Optimization!K2885=1,Optimization!$Y$7*Optimization!H2885*Dashboard!$C$31*Dashboard!$C$32/(10^6),Optimization!$Y$5*Dashboard!$C$33/10^3)</f>
        <v>0</v>
      </c>
      <c r="N2898">
        <f t="shared" ref="N2898:N2961" si="90">K2898+M2898</f>
        <v>48.24</v>
      </c>
      <c r="O2898" s="39">
        <v>50</v>
      </c>
      <c r="Q2898">
        <f t="shared" ref="Q2898:Q2961" si="91">IF(N2898&gt;O2898,O2898,N2898)</f>
        <v>48.24</v>
      </c>
    </row>
    <row r="2899" spans="11:17" x14ac:dyDescent="0.2">
      <c r="K2899">
        <f>IF(Optimization!J2886=1,Optimization!I2886*Optimization!$Y$6*(0.5*Dashboard!$C$26*Dashboard!$C$27*(PI()*(Dashboard!$C$23/2)^2)*Optimization!G2886^3)/10^6,Optimization!I2886*Optimization!$Y$6*Dashboard!$C$28/10^3)</f>
        <v>48.24</v>
      </c>
      <c r="L2899" s="39">
        <f>Dashboard!$C$28*Optimization!$Y$6/10^3</f>
        <v>48.24</v>
      </c>
      <c r="M2899">
        <f>IF(Optimization!K2886=1,Optimization!$Y$7*Optimization!H2886*Dashboard!$C$31*Dashboard!$C$32/(10^6),Optimization!$Y$5*Dashboard!$C$33/10^3)</f>
        <v>0</v>
      </c>
      <c r="N2899">
        <f t="shared" si="90"/>
        <v>48.24</v>
      </c>
      <c r="O2899" s="39">
        <v>50</v>
      </c>
      <c r="Q2899">
        <f t="shared" si="91"/>
        <v>48.24</v>
      </c>
    </row>
    <row r="2900" spans="11:17" x14ac:dyDescent="0.2">
      <c r="K2900">
        <f>IF(Optimization!J2887=1,Optimization!I2887*Optimization!$Y$6*(0.5*Dashboard!$C$26*Dashboard!$C$27*(PI()*(Dashboard!$C$23/2)^2)*Optimization!G2887^3)/10^6,Optimization!I2887*Optimization!$Y$6*Dashboard!$C$28/10^3)</f>
        <v>48.24</v>
      </c>
      <c r="L2900" s="39">
        <f>Dashboard!$C$28*Optimization!$Y$6/10^3</f>
        <v>48.24</v>
      </c>
      <c r="M2900">
        <f>IF(Optimization!K2887=1,Optimization!$Y$7*Optimization!H2887*Dashboard!$C$31*Dashboard!$C$32/(10^6),Optimization!$Y$5*Dashboard!$C$33/10^3)</f>
        <v>0</v>
      </c>
      <c r="N2900">
        <f t="shared" si="90"/>
        <v>48.24</v>
      </c>
      <c r="O2900" s="39">
        <v>50</v>
      </c>
      <c r="Q2900">
        <f t="shared" si="91"/>
        <v>48.24</v>
      </c>
    </row>
    <row r="2901" spans="11:17" x14ac:dyDescent="0.2">
      <c r="K2901">
        <f>IF(Optimization!J2888=1,Optimization!I2888*Optimization!$Y$6*(0.5*Dashboard!$C$26*Dashboard!$C$27*(PI()*(Dashboard!$C$23/2)^2)*Optimization!G2888^3)/10^6,Optimization!I2888*Optimization!$Y$6*Dashboard!$C$28/10^3)</f>
        <v>48.24</v>
      </c>
      <c r="L2901" s="39">
        <f>Dashboard!$C$28*Optimization!$Y$6/10^3</f>
        <v>48.24</v>
      </c>
      <c r="M2901">
        <f>IF(Optimization!K2888=1,Optimization!$Y$7*Optimization!H2888*Dashboard!$C$31*Dashboard!$C$32/(10^6),Optimization!$Y$5*Dashboard!$C$33/10^3)</f>
        <v>0</v>
      </c>
      <c r="N2901">
        <f t="shared" si="90"/>
        <v>48.24</v>
      </c>
      <c r="O2901" s="39">
        <v>50</v>
      </c>
      <c r="Q2901">
        <f t="shared" si="91"/>
        <v>48.24</v>
      </c>
    </row>
    <row r="2902" spans="11:17" x14ac:dyDescent="0.2">
      <c r="K2902">
        <f>IF(Optimization!J2889=1,Optimization!I2889*Optimization!$Y$6*(0.5*Dashboard!$C$26*Dashboard!$C$27*(PI()*(Dashboard!$C$23/2)^2)*Optimization!G2889^3)/10^6,Optimization!I2889*Optimization!$Y$6*Dashboard!$C$28/10^3)</f>
        <v>48.24</v>
      </c>
      <c r="L2902" s="39">
        <f>Dashboard!$C$28*Optimization!$Y$6/10^3</f>
        <v>48.24</v>
      </c>
      <c r="M2902">
        <f>IF(Optimization!K2889=1,Optimization!$Y$7*Optimization!H2889*Dashboard!$C$31*Dashboard!$C$32/(10^6),Optimization!$Y$5*Dashboard!$C$33/10^3)</f>
        <v>0</v>
      </c>
      <c r="N2902">
        <f t="shared" si="90"/>
        <v>48.24</v>
      </c>
      <c r="O2902" s="39">
        <v>50</v>
      </c>
      <c r="Q2902">
        <f t="shared" si="91"/>
        <v>48.24</v>
      </c>
    </row>
    <row r="2903" spans="11:17" x14ac:dyDescent="0.2">
      <c r="K2903">
        <f>IF(Optimization!J2890=1,Optimization!I2890*Optimization!$Y$6*(0.5*Dashboard!$C$26*Dashboard!$C$27*(PI()*(Dashboard!$C$23/2)^2)*Optimization!G2890^3)/10^6,Optimization!I2890*Optimization!$Y$6*Dashboard!$C$28/10^3)</f>
        <v>48.24</v>
      </c>
      <c r="L2903" s="39">
        <f>Dashboard!$C$28*Optimization!$Y$6/10^3</f>
        <v>48.24</v>
      </c>
      <c r="M2903">
        <f>IF(Optimization!K2890=1,Optimization!$Y$7*Optimization!H2890*Dashboard!$C$31*Dashboard!$C$32/(10^6),Optimization!$Y$5*Dashboard!$C$33/10^3)</f>
        <v>0</v>
      </c>
      <c r="N2903">
        <f t="shared" si="90"/>
        <v>48.24</v>
      </c>
      <c r="O2903" s="39">
        <v>50</v>
      </c>
      <c r="Q2903">
        <f t="shared" si="91"/>
        <v>48.24</v>
      </c>
    </row>
    <row r="2904" spans="11:17" x14ac:dyDescent="0.2">
      <c r="K2904">
        <f>IF(Optimization!J2891=1,Optimization!I2891*Optimization!$Y$6*(0.5*Dashboard!$C$26*Dashboard!$C$27*(PI()*(Dashboard!$C$23/2)^2)*Optimization!G2891^3)/10^6,Optimization!I2891*Optimization!$Y$6*Dashboard!$C$28/10^3)</f>
        <v>48.24</v>
      </c>
      <c r="L2904" s="39">
        <f>Dashboard!$C$28*Optimization!$Y$6/10^3</f>
        <v>48.24</v>
      </c>
      <c r="M2904">
        <f>IF(Optimization!K2891=1,Optimization!$Y$7*Optimization!H2891*Dashboard!$C$31*Dashboard!$C$32/(10^6),Optimization!$Y$5*Dashboard!$C$33/10^3)</f>
        <v>0</v>
      </c>
      <c r="N2904">
        <f t="shared" si="90"/>
        <v>48.24</v>
      </c>
      <c r="O2904" s="39">
        <v>50</v>
      </c>
      <c r="Q2904">
        <f t="shared" si="91"/>
        <v>48.24</v>
      </c>
    </row>
    <row r="2905" spans="11:17" x14ac:dyDescent="0.2">
      <c r="K2905">
        <f>IF(Optimization!J2892=1,Optimization!I2892*Optimization!$Y$6*(0.5*Dashboard!$C$26*Dashboard!$C$27*(PI()*(Dashboard!$C$23/2)^2)*Optimization!G2892^3)/10^6,Optimization!I2892*Optimization!$Y$6*Dashboard!$C$28/10^3)</f>
        <v>48.24</v>
      </c>
      <c r="L2905" s="39">
        <f>Dashboard!$C$28*Optimization!$Y$6/10^3</f>
        <v>48.24</v>
      </c>
      <c r="M2905">
        <f>IF(Optimization!K2892=1,Optimization!$Y$7*Optimization!H2892*Dashboard!$C$31*Dashboard!$C$32/(10^6),Optimization!$Y$5*Dashboard!$C$33/10^3)</f>
        <v>0</v>
      </c>
      <c r="N2905">
        <f t="shared" si="90"/>
        <v>48.24</v>
      </c>
      <c r="O2905" s="39">
        <v>50</v>
      </c>
      <c r="Q2905">
        <f t="shared" si="91"/>
        <v>48.24</v>
      </c>
    </row>
    <row r="2906" spans="11:17" x14ac:dyDescent="0.2">
      <c r="K2906">
        <f>IF(Optimization!J2893=1,Optimization!I2893*Optimization!$Y$6*(0.5*Dashboard!$C$26*Dashboard!$C$27*(PI()*(Dashboard!$C$23/2)^2)*Optimization!G2893^3)/10^6,Optimization!I2893*Optimization!$Y$6*Dashboard!$C$28/10^3)</f>
        <v>48.24</v>
      </c>
      <c r="L2906" s="39">
        <f>Dashboard!$C$28*Optimization!$Y$6/10^3</f>
        <v>48.24</v>
      </c>
      <c r="M2906">
        <f>IF(Optimization!K2893=1,Optimization!$Y$7*Optimization!H2893*Dashboard!$C$31*Dashboard!$C$32/(10^6),Optimization!$Y$5*Dashboard!$C$33/10^3)</f>
        <v>0</v>
      </c>
      <c r="N2906">
        <f t="shared" si="90"/>
        <v>48.24</v>
      </c>
      <c r="O2906" s="39">
        <v>50</v>
      </c>
      <c r="Q2906">
        <f t="shared" si="91"/>
        <v>48.24</v>
      </c>
    </row>
    <row r="2907" spans="11:17" x14ac:dyDescent="0.2">
      <c r="K2907">
        <f>IF(Optimization!J2894=1,Optimization!I2894*Optimization!$Y$6*(0.5*Dashboard!$C$26*Dashboard!$C$27*(PI()*(Dashboard!$C$23/2)^2)*Optimization!G2894^3)/10^6,Optimization!I2894*Optimization!$Y$6*Dashboard!$C$28/10^3)</f>
        <v>48.24</v>
      </c>
      <c r="L2907" s="39">
        <f>Dashboard!$C$28*Optimization!$Y$6/10^3</f>
        <v>48.24</v>
      </c>
      <c r="M2907">
        <f>IF(Optimization!K2894=1,Optimization!$Y$7*Optimization!H2894*Dashboard!$C$31*Dashboard!$C$32/(10^6),Optimization!$Y$5*Dashboard!$C$33/10^3)</f>
        <v>0</v>
      </c>
      <c r="N2907">
        <f t="shared" si="90"/>
        <v>48.24</v>
      </c>
      <c r="O2907" s="39">
        <v>50</v>
      </c>
      <c r="Q2907">
        <f t="shared" si="91"/>
        <v>48.24</v>
      </c>
    </row>
    <row r="2908" spans="11:17" x14ac:dyDescent="0.2">
      <c r="K2908">
        <f>IF(Optimization!J2895=1,Optimization!I2895*Optimization!$Y$6*(0.5*Dashboard!$C$26*Dashboard!$C$27*(PI()*(Dashboard!$C$23/2)^2)*Optimization!G2895^3)/10^6,Optimization!I2895*Optimization!$Y$6*Dashboard!$C$28/10^3)</f>
        <v>48.24</v>
      </c>
      <c r="L2908" s="39">
        <f>Dashboard!$C$28*Optimization!$Y$6/10^3</f>
        <v>48.24</v>
      </c>
      <c r="M2908">
        <f>IF(Optimization!K2895=1,Optimization!$Y$7*Optimization!H2895*Dashboard!$C$31*Dashboard!$C$32/(10^6),Optimization!$Y$5*Dashboard!$C$33/10^3)</f>
        <v>0</v>
      </c>
      <c r="N2908">
        <f t="shared" si="90"/>
        <v>48.24</v>
      </c>
      <c r="O2908" s="39">
        <v>50</v>
      </c>
      <c r="Q2908">
        <f t="shared" si="91"/>
        <v>48.24</v>
      </c>
    </row>
    <row r="2909" spans="11:17" x14ac:dyDescent="0.2">
      <c r="K2909">
        <f>IF(Optimization!J2896=1,Optimization!I2896*Optimization!$Y$6*(0.5*Dashboard!$C$26*Dashboard!$C$27*(PI()*(Dashboard!$C$23/2)^2)*Optimization!G2896^3)/10^6,Optimization!I2896*Optimization!$Y$6*Dashboard!$C$28/10^3)</f>
        <v>48.24</v>
      </c>
      <c r="L2909" s="39">
        <f>Dashboard!$C$28*Optimization!$Y$6/10^3</f>
        <v>48.24</v>
      </c>
      <c r="M2909">
        <f>IF(Optimization!K2896=1,Optimization!$Y$7*Optimization!H2896*Dashboard!$C$31*Dashboard!$C$32/(10^6),Optimization!$Y$5*Dashboard!$C$33/10^3)</f>
        <v>0</v>
      </c>
      <c r="N2909">
        <f t="shared" si="90"/>
        <v>48.24</v>
      </c>
      <c r="O2909" s="39">
        <v>50</v>
      </c>
      <c r="Q2909">
        <f t="shared" si="91"/>
        <v>48.24</v>
      </c>
    </row>
    <row r="2910" spans="11:17" x14ac:dyDescent="0.2">
      <c r="K2910">
        <f>IF(Optimization!J2897=1,Optimization!I2897*Optimization!$Y$6*(0.5*Dashboard!$C$26*Dashboard!$C$27*(PI()*(Dashboard!$C$23/2)^2)*Optimization!G2897^3)/10^6,Optimization!I2897*Optimization!$Y$6*Dashboard!$C$28/10^3)</f>
        <v>48.24</v>
      </c>
      <c r="L2910" s="39">
        <f>Dashboard!$C$28*Optimization!$Y$6/10^3</f>
        <v>48.24</v>
      </c>
      <c r="M2910">
        <f>IF(Optimization!K2897=1,Optimization!$Y$7*Optimization!H2897*Dashboard!$C$31*Dashboard!$C$32/(10^6),Optimization!$Y$5*Dashboard!$C$33/10^3)</f>
        <v>0</v>
      </c>
      <c r="N2910">
        <f t="shared" si="90"/>
        <v>48.24</v>
      </c>
      <c r="O2910" s="39">
        <v>50</v>
      </c>
      <c r="Q2910">
        <f t="shared" si="91"/>
        <v>48.24</v>
      </c>
    </row>
    <row r="2911" spans="11:17" x14ac:dyDescent="0.2">
      <c r="K2911">
        <f>IF(Optimization!J2898=1,Optimization!I2898*Optimization!$Y$6*(0.5*Dashboard!$C$26*Dashboard!$C$27*(PI()*(Dashboard!$C$23/2)^2)*Optimization!G2898^3)/10^6,Optimization!I2898*Optimization!$Y$6*Dashboard!$C$28/10^3)</f>
        <v>48.24</v>
      </c>
      <c r="L2911" s="39">
        <f>Dashboard!$C$28*Optimization!$Y$6/10^3</f>
        <v>48.24</v>
      </c>
      <c r="M2911">
        <f>IF(Optimization!K2898=1,Optimization!$Y$7*Optimization!H2898*Dashboard!$C$31*Dashboard!$C$32/(10^6),Optimization!$Y$5*Dashboard!$C$33/10^3)</f>
        <v>0</v>
      </c>
      <c r="N2911">
        <f t="shared" si="90"/>
        <v>48.24</v>
      </c>
      <c r="O2911" s="39">
        <v>50</v>
      </c>
      <c r="Q2911">
        <f t="shared" si="91"/>
        <v>48.24</v>
      </c>
    </row>
    <row r="2912" spans="11:17" x14ac:dyDescent="0.2">
      <c r="K2912">
        <f>IF(Optimization!J2899=1,Optimization!I2899*Optimization!$Y$6*(0.5*Dashboard!$C$26*Dashboard!$C$27*(PI()*(Dashboard!$C$23/2)^2)*Optimization!G2899^3)/10^6,Optimization!I2899*Optimization!$Y$6*Dashboard!$C$28/10^3)</f>
        <v>48.24</v>
      </c>
      <c r="L2912" s="39">
        <f>Dashboard!$C$28*Optimization!$Y$6/10^3</f>
        <v>48.24</v>
      </c>
      <c r="M2912">
        <f>IF(Optimization!K2899=1,Optimization!$Y$7*Optimization!H2899*Dashboard!$C$31*Dashboard!$C$32/(10^6),Optimization!$Y$5*Dashboard!$C$33/10^3)</f>
        <v>0</v>
      </c>
      <c r="N2912">
        <f t="shared" si="90"/>
        <v>48.24</v>
      </c>
      <c r="O2912" s="39">
        <v>50</v>
      </c>
      <c r="Q2912">
        <f t="shared" si="91"/>
        <v>48.24</v>
      </c>
    </row>
    <row r="2913" spans="11:17" x14ac:dyDescent="0.2">
      <c r="K2913">
        <f>IF(Optimization!J2900=1,Optimization!I2900*Optimization!$Y$6*(0.5*Dashboard!$C$26*Dashboard!$C$27*(PI()*(Dashboard!$C$23/2)^2)*Optimization!G2900^3)/10^6,Optimization!I2900*Optimization!$Y$6*Dashboard!$C$28/10^3)</f>
        <v>48.24</v>
      </c>
      <c r="L2913" s="39">
        <f>Dashboard!$C$28*Optimization!$Y$6/10^3</f>
        <v>48.24</v>
      </c>
      <c r="M2913">
        <f>IF(Optimization!K2900=1,Optimization!$Y$7*Optimization!H2900*Dashboard!$C$31*Dashboard!$C$32/(10^6),Optimization!$Y$5*Dashboard!$C$33/10^3)</f>
        <v>0</v>
      </c>
      <c r="N2913">
        <f t="shared" si="90"/>
        <v>48.24</v>
      </c>
      <c r="O2913" s="39">
        <v>50</v>
      </c>
      <c r="Q2913">
        <f t="shared" si="91"/>
        <v>48.24</v>
      </c>
    </row>
    <row r="2914" spans="11:17" x14ac:dyDescent="0.2">
      <c r="K2914">
        <f>IF(Optimization!J2901=1,Optimization!I2901*Optimization!$Y$6*(0.5*Dashboard!$C$26*Dashboard!$C$27*(PI()*(Dashboard!$C$23/2)^2)*Optimization!G2901^3)/10^6,Optimization!I2901*Optimization!$Y$6*Dashboard!$C$28/10^3)</f>
        <v>48.24</v>
      </c>
      <c r="L2914" s="39">
        <f>Dashboard!$C$28*Optimization!$Y$6/10^3</f>
        <v>48.24</v>
      </c>
      <c r="M2914">
        <f>IF(Optimization!K2901=1,Optimization!$Y$7*Optimization!H2901*Dashboard!$C$31*Dashboard!$C$32/(10^6),Optimization!$Y$5*Dashboard!$C$33/10^3)</f>
        <v>0</v>
      </c>
      <c r="N2914">
        <f t="shared" si="90"/>
        <v>48.24</v>
      </c>
      <c r="O2914" s="39">
        <v>50</v>
      </c>
      <c r="Q2914">
        <f t="shared" si="91"/>
        <v>48.24</v>
      </c>
    </row>
    <row r="2915" spans="11:17" x14ac:dyDescent="0.2">
      <c r="K2915">
        <f>IF(Optimization!J2902=1,Optimization!I2902*Optimization!$Y$6*(0.5*Dashboard!$C$26*Dashboard!$C$27*(PI()*(Dashboard!$C$23/2)^2)*Optimization!G2902^3)/10^6,Optimization!I2902*Optimization!$Y$6*Dashboard!$C$28/10^3)</f>
        <v>47.315858955657511</v>
      </c>
      <c r="L2915" s="39">
        <f>Dashboard!$C$28*Optimization!$Y$6/10^3</f>
        <v>48.24</v>
      </c>
      <c r="M2915">
        <f>IF(Optimization!K2902=1,Optimization!$Y$7*Optimization!H2902*Dashboard!$C$31*Dashboard!$C$32/(10^6),Optimization!$Y$5*Dashboard!$C$33/10^3)</f>
        <v>0</v>
      </c>
      <c r="N2915">
        <f t="shared" si="90"/>
        <v>47.315858955657511</v>
      </c>
      <c r="O2915" s="39">
        <v>50</v>
      </c>
      <c r="Q2915">
        <f t="shared" si="91"/>
        <v>47.315858955657511</v>
      </c>
    </row>
    <row r="2916" spans="11:17" x14ac:dyDescent="0.2">
      <c r="K2916">
        <f>IF(Optimization!J2903=1,Optimization!I2903*Optimization!$Y$6*(0.5*Dashboard!$C$26*Dashboard!$C$27*(PI()*(Dashboard!$C$23/2)^2)*Optimization!G2903^3)/10^6,Optimization!I2903*Optimization!$Y$6*Dashboard!$C$28/10^3)</f>
        <v>48.24</v>
      </c>
      <c r="L2916" s="39">
        <f>Dashboard!$C$28*Optimization!$Y$6/10^3</f>
        <v>48.24</v>
      </c>
      <c r="M2916">
        <f>IF(Optimization!K2903=1,Optimization!$Y$7*Optimization!H2903*Dashboard!$C$31*Dashboard!$C$32/(10^6),Optimization!$Y$5*Dashboard!$C$33/10^3)</f>
        <v>0</v>
      </c>
      <c r="N2916">
        <f t="shared" si="90"/>
        <v>48.24</v>
      </c>
      <c r="O2916" s="39">
        <v>50</v>
      </c>
      <c r="Q2916">
        <f t="shared" si="91"/>
        <v>48.24</v>
      </c>
    </row>
    <row r="2917" spans="11:17" x14ac:dyDescent="0.2">
      <c r="K2917">
        <f>IF(Optimization!J2904=1,Optimization!I2904*Optimization!$Y$6*(0.5*Dashboard!$C$26*Dashboard!$C$27*(PI()*(Dashboard!$C$23/2)^2)*Optimization!G2904^3)/10^6,Optimization!I2904*Optimization!$Y$6*Dashboard!$C$28/10^3)</f>
        <v>48.24</v>
      </c>
      <c r="L2917" s="39">
        <f>Dashboard!$C$28*Optimization!$Y$6/10^3</f>
        <v>48.24</v>
      </c>
      <c r="M2917">
        <f>IF(Optimization!K2904=1,Optimization!$Y$7*Optimization!H2904*Dashboard!$C$31*Dashboard!$C$32/(10^6),Optimization!$Y$5*Dashboard!$C$33/10^3)</f>
        <v>0</v>
      </c>
      <c r="N2917">
        <f t="shared" si="90"/>
        <v>48.24</v>
      </c>
      <c r="O2917" s="39">
        <v>50</v>
      </c>
      <c r="Q2917">
        <f t="shared" si="91"/>
        <v>48.24</v>
      </c>
    </row>
    <row r="2918" spans="11:17" x14ac:dyDescent="0.2">
      <c r="K2918">
        <f>IF(Optimization!J2905=1,Optimization!I2905*Optimization!$Y$6*(0.5*Dashboard!$C$26*Dashboard!$C$27*(PI()*(Dashboard!$C$23/2)^2)*Optimization!G2905^3)/10^6,Optimization!I2905*Optimization!$Y$6*Dashboard!$C$28/10^3)</f>
        <v>48.24</v>
      </c>
      <c r="L2918" s="39">
        <f>Dashboard!$C$28*Optimization!$Y$6/10^3</f>
        <v>48.24</v>
      </c>
      <c r="M2918">
        <f>IF(Optimization!K2905=1,Optimization!$Y$7*Optimization!H2905*Dashboard!$C$31*Dashboard!$C$32/(10^6),Optimization!$Y$5*Dashboard!$C$33/10^3)</f>
        <v>0</v>
      </c>
      <c r="N2918">
        <f t="shared" si="90"/>
        <v>48.24</v>
      </c>
      <c r="O2918" s="39">
        <v>50</v>
      </c>
      <c r="Q2918">
        <f t="shared" si="91"/>
        <v>48.24</v>
      </c>
    </row>
    <row r="2919" spans="11:17" x14ac:dyDescent="0.2">
      <c r="K2919">
        <f>IF(Optimization!J2906=1,Optimization!I2906*Optimization!$Y$6*(0.5*Dashboard!$C$26*Dashboard!$C$27*(PI()*(Dashboard!$C$23/2)^2)*Optimization!G2906^3)/10^6,Optimization!I2906*Optimization!$Y$6*Dashboard!$C$28/10^3)</f>
        <v>48.24</v>
      </c>
      <c r="L2919" s="39">
        <f>Dashboard!$C$28*Optimization!$Y$6/10^3</f>
        <v>48.24</v>
      </c>
      <c r="M2919">
        <f>IF(Optimization!K2906=1,Optimization!$Y$7*Optimization!H2906*Dashboard!$C$31*Dashboard!$C$32/(10^6),Optimization!$Y$5*Dashboard!$C$33/10^3)</f>
        <v>0</v>
      </c>
      <c r="N2919">
        <f t="shared" si="90"/>
        <v>48.24</v>
      </c>
      <c r="O2919" s="39">
        <v>50</v>
      </c>
      <c r="Q2919">
        <f t="shared" si="91"/>
        <v>48.24</v>
      </c>
    </row>
    <row r="2920" spans="11:17" x14ac:dyDescent="0.2">
      <c r="K2920">
        <f>IF(Optimization!J2907=1,Optimization!I2907*Optimization!$Y$6*(0.5*Dashboard!$C$26*Dashboard!$C$27*(PI()*(Dashboard!$C$23/2)^2)*Optimization!G2907^3)/10^6,Optimization!I2907*Optimization!$Y$6*Dashboard!$C$28/10^3)</f>
        <v>48.24</v>
      </c>
      <c r="L2920" s="39">
        <f>Dashboard!$C$28*Optimization!$Y$6/10^3</f>
        <v>48.24</v>
      </c>
      <c r="M2920">
        <f>IF(Optimization!K2907=1,Optimization!$Y$7*Optimization!H2907*Dashboard!$C$31*Dashboard!$C$32/(10^6),Optimization!$Y$5*Dashboard!$C$33/10^3)</f>
        <v>0</v>
      </c>
      <c r="N2920">
        <f t="shared" si="90"/>
        <v>48.24</v>
      </c>
      <c r="O2920" s="39">
        <v>50</v>
      </c>
      <c r="Q2920">
        <f t="shared" si="91"/>
        <v>48.24</v>
      </c>
    </row>
    <row r="2921" spans="11:17" x14ac:dyDescent="0.2">
      <c r="K2921">
        <f>IF(Optimization!J2908=1,Optimization!I2908*Optimization!$Y$6*(0.5*Dashboard!$C$26*Dashboard!$C$27*(PI()*(Dashboard!$C$23/2)^2)*Optimization!G2908^3)/10^6,Optimization!I2908*Optimization!$Y$6*Dashboard!$C$28/10^3)</f>
        <v>48.24</v>
      </c>
      <c r="L2921" s="39">
        <f>Dashboard!$C$28*Optimization!$Y$6/10^3</f>
        <v>48.24</v>
      </c>
      <c r="M2921">
        <f>IF(Optimization!K2908=1,Optimization!$Y$7*Optimization!H2908*Dashboard!$C$31*Dashboard!$C$32/(10^6),Optimization!$Y$5*Dashboard!$C$33/10^3)</f>
        <v>0</v>
      </c>
      <c r="N2921">
        <f t="shared" si="90"/>
        <v>48.24</v>
      </c>
      <c r="O2921" s="39">
        <v>50</v>
      </c>
      <c r="Q2921">
        <f t="shared" si="91"/>
        <v>48.24</v>
      </c>
    </row>
    <row r="2922" spans="11:17" x14ac:dyDescent="0.2">
      <c r="K2922">
        <f>IF(Optimization!J2909=1,Optimization!I2909*Optimization!$Y$6*(0.5*Dashboard!$C$26*Dashboard!$C$27*(PI()*(Dashboard!$C$23/2)^2)*Optimization!G2909^3)/10^6,Optimization!I2909*Optimization!$Y$6*Dashboard!$C$28/10^3)</f>
        <v>48.24</v>
      </c>
      <c r="L2922" s="39">
        <f>Dashboard!$C$28*Optimization!$Y$6/10^3</f>
        <v>48.24</v>
      </c>
      <c r="M2922">
        <f>IF(Optimization!K2909=1,Optimization!$Y$7*Optimization!H2909*Dashboard!$C$31*Dashboard!$C$32/(10^6),Optimization!$Y$5*Dashboard!$C$33/10^3)</f>
        <v>0</v>
      </c>
      <c r="N2922">
        <f t="shared" si="90"/>
        <v>48.24</v>
      </c>
      <c r="O2922" s="39">
        <v>50</v>
      </c>
      <c r="Q2922">
        <f t="shared" si="91"/>
        <v>48.24</v>
      </c>
    </row>
    <row r="2923" spans="11:17" x14ac:dyDescent="0.2">
      <c r="K2923">
        <f>IF(Optimization!J2910=1,Optimization!I2910*Optimization!$Y$6*(0.5*Dashboard!$C$26*Dashboard!$C$27*(PI()*(Dashboard!$C$23/2)^2)*Optimization!G2910^3)/10^6,Optimization!I2910*Optimization!$Y$6*Dashboard!$C$28/10^3)</f>
        <v>48.24</v>
      </c>
      <c r="L2923" s="39">
        <f>Dashboard!$C$28*Optimization!$Y$6/10^3</f>
        <v>48.24</v>
      </c>
      <c r="M2923">
        <f>IF(Optimization!K2910=1,Optimization!$Y$7*Optimization!H2910*Dashboard!$C$31*Dashboard!$C$32/(10^6),Optimization!$Y$5*Dashboard!$C$33/10^3)</f>
        <v>0</v>
      </c>
      <c r="N2923">
        <f t="shared" si="90"/>
        <v>48.24</v>
      </c>
      <c r="O2923" s="39">
        <v>50</v>
      </c>
      <c r="Q2923">
        <f t="shared" si="91"/>
        <v>48.24</v>
      </c>
    </row>
    <row r="2924" spans="11:17" x14ac:dyDescent="0.2">
      <c r="K2924">
        <f>IF(Optimization!J2911=1,Optimization!I2911*Optimization!$Y$6*(0.5*Dashboard!$C$26*Dashboard!$C$27*(PI()*(Dashboard!$C$23/2)^2)*Optimization!G2911^3)/10^6,Optimization!I2911*Optimization!$Y$6*Dashboard!$C$28/10^3)</f>
        <v>48.24</v>
      </c>
      <c r="L2924" s="39">
        <f>Dashboard!$C$28*Optimization!$Y$6/10^3</f>
        <v>48.24</v>
      </c>
      <c r="M2924">
        <f>IF(Optimization!K2911=1,Optimization!$Y$7*Optimization!H2911*Dashboard!$C$31*Dashboard!$C$32/(10^6),Optimization!$Y$5*Dashboard!$C$33/10^3)</f>
        <v>0</v>
      </c>
      <c r="N2924">
        <f t="shared" si="90"/>
        <v>48.24</v>
      </c>
      <c r="O2924" s="39">
        <v>50</v>
      </c>
      <c r="Q2924">
        <f t="shared" si="91"/>
        <v>48.24</v>
      </c>
    </row>
    <row r="2925" spans="11:17" x14ac:dyDescent="0.2">
      <c r="K2925">
        <f>IF(Optimization!J2912=1,Optimization!I2912*Optimization!$Y$6*(0.5*Dashboard!$C$26*Dashboard!$C$27*(PI()*(Dashboard!$C$23/2)^2)*Optimization!G2912^3)/10^6,Optimization!I2912*Optimization!$Y$6*Dashboard!$C$28/10^3)</f>
        <v>48.24</v>
      </c>
      <c r="L2925" s="39">
        <f>Dashboard!$C$28*Optimization!$Y$6/10^3</f>
        <v>48.24</v>
      </c>
      <c r="M2925">
        <f>IF(Optimization!K2912=1,Optimization!$Y$7*Optimization!H2912*Dashboard!$C$31*Dashboard!$C$32/(10^6),Optimization!$Y$5*Dashboard!$C$33/10^3)</f>
        <v>0</v>
      </c>
      <c r="N2925">
        <f t="shared" si="90"/>
        <v>48.24</v>
      </c>
      <c r="O2925" s="39">
        <v>50</v>
      </c>
      <c r="Q2925">
        <f t="shared" si="91"/>
        <v>48.24</v>
      </c>
    </row>
    <row r="2926" spans="11:17" x14ac:dyDescent="0.2">
      <c r="K2926">
        <f>IF(Optimization!J2913=1,Optimization!I2913*Optimization!$Y$6*(0.5*Dashboard!$C$26*Dashboard!$C$27*(PI()*(Dashboard!$C$23/2)^2)*Optimization!G2913^3)/10^6,Optimization!I2913*Optimization!$Y$6*Dashboard!$C$28/10^3)</f>
        <v>48.24</v>
      </c>
      <c r="L2926" s="39">
        <f>Dashboard!$C$28*Optimization!$Y$6/10^3</f>
        <v>48.24</v>
      </c>
      <c r="M2926">
        <f>IF(Optimization!K2913=1,Optimization!$Y$7*Optimization!H2913*Dashboard!$C$31*Dashboard!$C$32/(10^6),Optimization!$Y$5*Dashboard!$C$33/10^3)</f>
        <v>0</v>
      </c>
      <c r="N2926">
        <f t="shared" si="90"/>
        <v>48.24</v>
      </c>
      <c r="O2926" s="39">
        <v>50</v>
      </c>
      <c r="Q2926">
        <f t="shared" si="91"/>
        <v>48.24</v>
      </c>
    </row>
    <row r="2927" spans="11:17" x14ac:dyDescent="0.2">
      <c r="K2927">
        <f>IF(Optimization!J2914=1,Optimization!I2914*Optimization!$Y$6*(0.5*Dashboard!$C$26*Dashboard!$C$27*(PI()*(Dashboard!$C$23/2)^2)*Optimization!G2914^3)/10^6,Optimization!I2914*Optimization!$Y$6*Dashboard!$C$28/10^3)</f>
        <v>48.24</v>
      </c>
      <c r="L2927" s="39">
        <f>Dashboard!$C$28*Optimization!$Y$6/10^3</f>
        <v>48.24</v>
      </c>
      <c r="M2927">
        <f>IF(Optimization!K2914=1,Optimization!$Y$7*Optimization!H2914*Dashboard!$C$31*Dashboard!$C$32/(10^6),Optimization!$Y$5*Dashboard!$C$33/10^3)</f>
        <v>0</v>
      </c>
      <c r="N2927">
        <f t="shared" si="90"/>
        <v>48.24</v>
      </c>
      <c r="O2927" s="39">
        <v>50</v>
      </c>
      <c r="Q2927">
        <f t="shared" si="91"/>
        <v>48.24</v>
      </c>
    </row>
    <row r="2928" spans="11:17" x14ac:dyDescent="0.2">
      <c r="K2928">
        <f>IF(Optimization!J2915=1,Optimization!I2915*Optimization!$Y$6*(0.5*Dashboard!$C$26*Dashboard!$C$27*(PI()*(Dashboard!$C$23/2)^2)*Optimization!G2915^3)/10^6,Optimization!I2915*Optimization!$Y$6*Dashboard!$C$28/10^3)</f>
        <v>48.24</v>
      </c>
      <c r="L2928" s="39">
        <f>Dashboard!$C$28*Optimization!$Y$6/10^3</f>
        <v>48.24</v>
      </c>
      <c r="M2928">
        <f>IF(Optimization!K2915=1,Optimization!$Y$7*Optimization!H2915*Dashboard!$C$31*Dashboard!$C$32/(10^6),Optimization!$Y$5*Dashboard!$C$33/10^3)</f>
        <v>0</v>
      </c>
      <c r="N2928">
        <f t="shared" si="90"/>
        <v>48.24</v>
      </c>
      <c r="O2928" s="39">
        <v>50</v>
      </c>
      <c r="Q2928">
        <f t="shared" si="91"/>
        <v>48.24</v>
      </c>
    </row>
    <row r="2929" spans="11:17" x14ac:dyDescent="0.2">
      <c r="K2929">
        <f>IF(Optimization!J2916=1,Optimization!I2916*Optimization!$Y$6*(0.5*Dashboard!$C$26*Dashboard!$C$27*(PI()*(Dashboard!$C$23/2)^2)*Optimization!G2916^3)/10^6,Optimization!I2916*Optimization!$Y$6*Dashboard!$C$28/10^3)</f>
        <v>48.24</v>
      </c>
      <c r="L2929" s="39">
        <f>Dashboard!$C$28*Optimization!$Y$6/10^3</f>
        <v>48.24</v>
      </c>
      <c r="M2929">
        <f>IF(Optimization!K2916=1,Optimization!$Y$7*Optimization!H2916*Dashboard!$C$31*Dashboard!$C$32/(10^6),Optimization!$Y$5*Dashboard!$C$33/10^3)</f>
        <v>0</v>
      </c>
      <c r="N2929">
        <f t="shared" si="90"/>
        <v>48.24</v>
      </c>
      <c r="O2929" s="39">
        <v>50</v>
      </c>
      <c r="Q2929">
        <f t="shared" si="91"/>
        <v>48.24</v>
      </c>
    </row>
    <row r="2930" spans="11:17" x14ac:dyDescent="0.2">
      <c r="K2930">
        <f>IF(Optimization!J2917=1,Optimization!I2917*Optimization!$Y$6*(0.5*Dashboard!$C$26*Dashboard!$C$27*(PI()*(Dashboard!$C$23/2)^2)*Optimization!G2917^3)/10^6,Optimization!I2917*Optimization!$Y$6*Dashboard!$C$28/10^3)</f>
        <v>48.24</v>
      </c>
      <c r="L2930" s="39">
        <f>Dashboard!$C$28*Optimization!$Y$6/10^3</f>
        <v>48.24</v>
      </c>
      <c r="M2930">
        <f>IF(Optimization!K2917=1,Optimization!$Y$7*Optimization!H2917*Dashboard!$C$31*Dashboard!$C$32/(10^6),Optimization!$Y$5*Dashboard!$C$33/10^3)</f>
        <v>0</v>
      </c>
      <c r="N2930">
        <f t="shared" si="90"/>
        <v>48.24</v>
      </c>
      <c r="O2930" s="39">
        <v>50</v>
      </c>
      <c r="Q2930">
        <f t="shared" si="91"/>
        <v>48.24</v>
      </c>
    </row>
    <row r="2931" spans="11:17" x14ac:dyDescent="0.2">
      <c r="K2931">
        <f>IF(Optimization!J2918=1,Optimization!I2918*Optimization!$Y$6*(0.5*Dashboard!$C$26*Dashboard!$C$27*(PI()*(Dashboard!$C$23/2)^2)*Optimization!G2918^3)/10^6,Optimization!I2918*Optimization!$Y$6*Dashboard!$C$28/10^3)</f>
        <v>48.24</v>
      </c>
      <c r="L2931" s="39">
        <f>Dashboard!$C$28*Optimization!$Y$6/10^3</f>
        <v>48.24</v>
      </c>
      <c r="M2931">
        <f>IF(Optimization!K2918=1,Optimization!$Y$7*Optimization!H2918*Dashboard!$C$31*Dashboard!$C$32/(10^6),Optimization!$Y$5*Dashboard!$C$33/10^3)</f>
        <v>0</v>
      </c>
      <c r="N2931">
        <f t="shared" si="90"/>
        <v>48.24</v>
      </c>
      <c r="O2931" s="39">
        <v>50</v>
      </c>
      <c r="Q2931">
        <f t="shared" si="91"/>
        <v>48.24</v>
      </c>
    </row>
    <row r="2932" spans="11:17" x14ac:dyDescent="0.2">
      <c r="K2932">
        <f>IF(Optimization!J2919=1,Optimization!I2919*Optimization!$Y$6*(0.5*Dashboard!$C$26*Dashboard!$C$27*(PI()*(Dashboard!$C$23/2)^2)*Optimization!G2919^3)/10^6,Optimization!I2919*Optimization!$Y$6*Dashboard!$C$28/10^3)</f>
        <v>48.24</v>
      </c>
      <c r="L2932" s="39">
        <f>Dashboard!$C$28*Optimization!$Y$6/10^3</f>
        <v>48.24</v>
      </c>
      <c r="M2932">
        <f>IF(Optimization!K2919=1,Optimization!$Y$7*Optimization!H2919*Dashboard!$C$31*Dashboard!$C$32/(10^6),Optimization!$Y$5*Dashboard!$C$33/10^3)</f>
        <v>0</v>
      </c>
      <c r="N2932">
        <f t="shared" si="90"/>
        <v>48.24</v>
      </c>
      <c r="O2932" s="39">
        <v>50</v>
      </c>
      <c r="Q2932">
        <f t="shared" si="91"/>
        <v>48.24</v>
      </c>
    </row>
    <row r="2933" spans="11:17" x14ac:dyDescent="0.2">
      <c r="K2933">
        <f>IF(Optimization!J2920=1,Optimization!I2920*Optimization!$Y$6*(0.5*Dashboard!$C$26*Dashboard!$C$27*(PI()*(Dashboard!$C$23/2)^2)*Optimization!G2920^3)/10^6,Optimization!I2920*Optimization!$Y$6*Dashboard!$C$28/10^3)</f>
        <v>48.24</v>
      </c>
      <c r="L2933" s="39">
        <f>Dashboard!$C$28*Optimization!$Y$6/10^3</f>
        <v>48.24</v>
      </c>
      <c r="M2933">
        <f>IF(Optimization!K2920=1,Optimization!$Y$7*Optimization!H2920*Dashboard!$C$31*Dashboard!$C$32/(10^6),Optimization!$Y$5*Dashboard!$C$33/10^3)</f>
        <v>0</v>
      </c>
      <c r="N2933">
        <f t="shared" si="90"/>
        <v>48.24</v>
      </c>
      <c r="O2933" s="39">
        <v>50</v>
      </c>
      <c r="Q2933">
        <f t="shared" si="91"/>
        <v>48.24</v>
      </c>
    </row>
    <row r="2934" spans="11:17" x14ac:dyDescent="0.2">
      <c r="K2934">
        <f>IF(Optimization!J2921=1,Optimization!I2921*Optimization!$Y$6*(0.5*Dashboard!$C$26*Dashboard!$C$27*(PI()*(Dashboard!$C$23/2)^2)*Optimization!G2921^3)/10^6,Optimization!I2921*Optimization!$Y$6*Dashboard!$C$28/10^3)</f>
        <v>37.280839761123346</v>
      </c>
      <c r="L2934" s="39">
        <f>Dashboard!$C$28*Optimization!$Y$6/10^3</f>
        <v>48.24</v>
      </c>
      <c r="M2934">
        <f>IF(Optimization!K2921=1,Optimization!$Y$7*Optimization!H2921*Dashboard!$C$31*Dashboard!$C$32/(10^6),Optimization!$Y$5*Dashboard!$C$33/10^3)</f>
        <v>0</v>
      </c>
      <c r="N2934">
        <f t="shared" si="90"/>
        <v>37.280839761123346</v>
      </c>
      <c r="O2934" s="39">
        <v>50</v>
      </c>
      <c r="Q2934">
        <f t="shared" si="91"/>
        <v>37.280839761123346</v>
      </c>
    </row>
    <row r="2935" spans="11:17" x14ac:dyDescent="0.2">
      <c r="K2935">
        <f>IF(Optimization!J2922=1,Optimization!I2922*Optimization!$Y$6*(0.5*Dashboard!$C$26*Dashboard!$C$27*(PI()*(Dashboard!$C$23/2)^2)*Optimization!G2922^3)/10^6,Optimization!I2922*Optimization!$Y$6*Dashboard!$C$28/10^3)</f>
        <v>30.9849902238563</v>
      </c>
      <c r="L2935" s="39">
        <f>Dashboard!$C$28*Optimization!$Y$6/10^3</f>
        <v>48.24</v>
      </c>
      <c r="M2935">
        <f>IF(Optimization!K2922=1,Optimization!$Y$7*Optimization!H2922*Dashboard!$C$31*Dashboard!$C$32/(10^6),Optimization!$Y$5*Dashboard!$C$33/10^3)</f>
        <v>0</v>
      </c>
      <c r="N2935">
        <f t="shared" si="90"/>
        <v>30.9849902238563</v>
      </c>
      <c r="O2935" s="39">
        <v>50</v>
      </c>
      <c r="Q2935">
        <f t="shared" si="91"/>
        <v>30.9849902238563</v>
      </c>
    </row>
    <row r="2936" spans="11:17" x14ac:dyDescent="0.2">
      <c r="K2936">
        <f>IF(Optimization!J2923=1,Optimization!I2923*Optimization!$Y$6*(0.5*Dashboard!$C$26*Dashboard!$C$27*(PI()*(Dashboard!$C$23/2)^2)*Optimization!G2923^3)/10^6,Optimization!I2923*Optimization!$Y$6*Dashboard!$C$28/10^3)</f>
        <v>31.618179081145755</v>
      </c>
      <c r="L2936" s="39">
        <f>Dashboard!$C$28*Optimization!$Y$6/10^3</f>
        <v>48.24</v>
      </c>
      <c r="M2936">
        <f>IF(Optimization!K2923=1,Optimization!$Y$7*Optimization!H2923*Dashboard!$C$31*Dashboard!$C$32/(10^6),Optimization!$Y$5*Dashboard!$C$33/10^3)</f>
        <v>0</v>
      </c>
      <c r="N2936">
        <f t="shared" si="90"/>
        <v>31.618179081145755</v>
      </c>
      <c r="O2936" s="39">
        <v>50</v>
      </c>
      <c r="Q2936">
        <f t="shared" si="91"/>
        <v>31.618179081145755</v>
      </c>
    </row>
    <row r="2937" spans="11:17" x14ac:dyDescent="0.2">
      <c r="K2937">
        <f>IF(Optimization!J2924=1,Optimization!I2924*Optimization!$Y$6*(0.5*Dashboard!$C$26*Dashboard!$C$27*(PI()*(Dashboard!$C$23/2)^2)*Optimization!G2924^3)/10^6,Optimization!I2924*Optimization!$Y$6*Dashboard!$C$28/10^3)</f>
        <v>37.280839761123346</v>
      </c>
      <c r="L2937" s="39">
        <f>Dashboard!$C$28*Optimization!$Y$6/10^3</f>
        <v>48.24</v>
      </c>
      <c r="M2937">
        <f>IF(Optimization!K2924=1,Optimization!$Y$7*Optimization!H2924*Dashboard!$C$31*Dashboard!$C$32/(10^6),Optimization!$Y$5*Dashboard!$C$33/10^3)</f>
        <v>0</v>
      </c>
      <c r="N2937">
        <f t="shared" si="90"/>
        <v>37.280839761123346</v>
      </c>
      <c r="O2937" s="39">
        <v>50</v>
      </c>
      <c r="Q2937">
        <f t="shared" si="91"/>
        <v>37.280839761123346</v>
      </c>
    </row>
    <row r="2938" spans="11:17" x14ac:dyDescent="0.2">
      <c r="K2938">
        <f>IF(Optimization!J2925=1,Optimization!I2925*Optimization!$Y$6*(0.5*Dashboard!$C$26*Dashboard!$C$27*(PI()*(Dashboard!$C$23/2)^2)*Optimization!G2925^3)/10^6,Optimization!I2925*Optimization!$Y$6*Dashboard!$C$28/10^3)</f>
        <v>44.05762880965738</v>
      </c>
      <c r="L2938" s="39">
        <f>Dashboard!$C$28*Optimization!$Y$6/10^3</f>
        <v>48.24</v>
      </c>
      <c r="M2938">
        <f>IF(Optimization!K2925=1,Optimization!$Y$7*Optimization!H2925*Dashboard!$C$31*Dashboard!$C$32/(10^6),Optimization!$Y$5*Dashboard!$C$33/10^3)</f>
        <v>0</v>
      </c>
      <c r="N2938">
        <f t="shared" si="90"/>
        <v>44.05762880965738</v>
      </c>
      <c r="O2938" s="39">
        <v>50</v>
      </c>
      <c r="Q2938">
        <f t="shared" si="91"/>
        <v>44.05762880965738</v>
      </c>
    </row>
    <row r="2939" spans="11:17" x14ac:dyDescent="0.2">
      <c r="K2939">
        <f>IF(Optimization!J2926=1,Optimization!I2926*Optimization!$Y$6*(0.5*Dashboard!$C$26*Dashboard!$C$27*(PI()*(Dashboard!$C$23/2)^2)*Optimization!G2926^3)/10^6,Optimization!I2926*Optimization!$Y$6*Dashboard!$C$28/10^3)</f>
        <v>48.24</v>
      </c>
      <c r="L2939" s="39">
        <f>Dashboard!$C$28*Optimization!$Y$6/10^3</f>
        <v>48.24</v>
      </c>
      <c r="M2939">
        <f>IF(Optimization!K2926=1,Optimization!$Y$7*Optimization!H2926*Dashboard!$C$31*Dashboard!$C$32/(10^6),Optimization!$Y$5*Dashboard!$C$33/10^3)</f>
        <v>0</v>
      </c>
      <c r="N2939">
        <f t="shared" si="90"/>
        <v>48.24</v>
      </c>
      <c r="O2939" s="39">
        <v>50</v>
      </c>
      <c r="Q2939">
        <f t="shared" si="91"/>
        <v>48.24</v>
      </c>
    </row>
    <row r="2940" spans="11:17" x14ac:dyDescent="0.2">
      <c r="K2940">
        <f>IF(Optimization!J2927=1,Optimization!I2927*Optimization!$Y$6*(0.5*Dashboard!$C$26*Dashboard!$C$27*(PI()*(Dashboard!$C$23/2)^2)*Optimization!G2927^3)/10^6,Optimization!I2927*Optimization!$Y$6*Dashboard!$C$28/10^3)</f>
        <v>48.24</v>
      </c>
      <c r="L2940" s="39">
        <f>Dashboard!$C$28*Optimization!$Y$6/10^3</f>
        <v>48.24</v>
      </c>
      <c r="M2940">
        <f>IF(Optimization!K2927=1,Optimization!$Y$7*Optimization!H2927*Dashboard!$C$31*Dashboard!$C$32/(10^6),Optimization!$Y$5*Dashboard!$C$33/10^3)</f>
        <v>0</v>
      </c>
      <c r="N2940">
        <f t="shared" si="90"/>
        <v>48.24</v>
      </c>
      <c r="O2940" s="39">
        <v>50</v>
      </c>
      <c r="Q2940">
        <f t="shared" si="91"/>
        <v>48.24</v>
      </c>
    </row>
    <row r="2941" spans="11:17" x14ac:dyDescent="0.2">
      <c r="K2941">
        <f>IF(Optimization!J2928=1,Optimization!I2928*Optimization!$Y$6*(0.5*Dashboard!$C$26*Dashboard!$C$27*(PI()*(Dashboard!$C$23/2)^2)*Optimization!G2928^3)/10^6,Optimization!I2928*Optimization!$Y$6*Dashboard!$C$28/10^3)</f>
        <v>48.24</v>
      </c>
      <c r="L2941" s="39">
        <f>Dashboard!$C$28*Optimization!$Y$6/10^3</f>
        <v>48.24</v>
      </c>
      <c r="M2941">
        <f>IF(Optimization!K2928=1,Optimization!$Y$7*Optimization!H2928*Dashboard!$C$31*Dashboard!$C$32/(10^6),Optimization!$Y$5*Dashboard!$C$33/10^3)</f>
        <v>0</v>
      </c>
      <c r="N2941">
        <f t="shared" si="90"/>
        <v>48.24</v>
      </c>
      <c r="O2941" s="39">
        <v>50</v>
      </c>
      <c r="Q2941">
        <f t="shared" si="91"/>
        <v>48.24</v>
      </c>
    </row>
    <row r="2942" spans="11:17" x14ac:dyDescent="0.2">
      <c r="K2942">
        <f>IF(Optimization!J2929=1,Optimization!I2929*Optimization!$Y$6*(0.5*Dashboard!$C$26*Dashboard!$C$27*(PI()*(Dashboard!$C$23/2)^2)*Optimization!G2929^3)/10^6,Optimization!I2929*Optimization!$Y$6*Dashboard!$C$28/10^3)</f>
        <v>48.24</v>
      </c>
      <c r="L2942" s="39">
        <f>Dashboard!$C$28*Optimization!$Y$6/10^3</f>
        <v>48.24</v>
      </c>
      <c r="M2942">
        <f>IF(Optimization!K2929=1,Optimization!$Y$7*Optimization!H2929*Dashboard!$C$31*Dashboard!$C$32/(10^6),Optimization!$Y$5*Dashboard!$C$33/10^3)</f>
        <v>0</v>
      </c>
      <c r="N2942">
        <f t="shared" si="90"/>
        <v>48.24</v>
      </c>
      <c r="O2942" s="39">
        <v>50</v>
      </c>
      <c r="Q2942">
        <f t="shared" si="91"/>
        <v>48.24</v>
      </c>
    </row>
    <row r="2943" spans="11:17" x14ac:dyDescent="0.2">
      <c r="K2943">
        <f>IF(Optimization!J2930=1,Optimization!I2930*Optimization!$Y$6*(0.5*Dashboard!$C$26*Dashboard!$C$27*(PI()*(Dashboard!$C$23/2)^2)*Optimization!G2930^3)/10^6,Optimization!I2930*Optimization!$Y$6*Dashboard!$C$28/10^3)</f>
        <v>48.24</v>
      </c>
      <c r="L2943" s="39">
        <f>Dashboard!$C$28*Optimization!$Y$6/10^3</f>
        <v>48.24</v>
      </c>
      <c r="M2943">
        <f>IF(Optimization!K2930=1,Optimization!$Y$7*Optimization!H2930*Dashboard!$C$31*Dashboard!$C$32/(10^6),Optimization!$Y$5*Dashboard!$C$33/10^3)</f>
        <v>0</v>
      </c>
      <c r="N2943">
        <f t="shared" si="90"/>
        <v>48.24</v>
      </c>
      <c r="O2943" s="39">
        <v>50</v>
      </c>
      <c r="Q2943">
        <f t="shared" si="91"/>
        <v>48.24</v>
      </c>
    </row>
    <row r="2944" spans="11:17" x14ac:dyDescent="0.2">
      <c r="K2944">
        <f>IF(Optimization!J2931=1,Optimization!I2931*Optimization!$Y$6*(0.5*Dashboard!$C$26*Dashboard!$C$27*(PI()*(Dashboard!$C$23/2)^2)*Optimization!G2931^3)/10^6,Optimization!I2931*Optimization!$Y$6*Dashboard!$C$28/10^3)</f>
        <v>48.24</v>
      </c>
      <c r="L2944" s="39">
        <f>Dashboard!$C$28*Optimization!$Y$6/10^3</f>
        <v>48.24</v>
      </c>
      <c r="M2944">
        <f>IF(Optimization!K2931=1,Optimization!$Y$7*Optimization!H2931*Dashboard!$C$31*Dashboard!$C$32/(10^6),Optimization!$Y$5*Dashboard!$C$33/10^3)</f>
        <v>0</v>
      </c>
      <c r="N2944">
        <f t="shared" si="90"/>
        <v>48.24</v>
      </c>
      <c r="O2944" s="39">
        <v>50</v>
      </c>
      <c r="Q2944">
        <f t="shared" si="91"/>
        <v>48.24</v>
      </c>
    </row>
    <row r="2945" spans="11:17" x14ac:dyDescent="0.2">
      <c r="K2945">
        <f>IF(Optimization!J2932=1,Optimization!I2932*Optimization!$Y$6*(0.5*Dashboard!$C$26*Dashboard!$C$27*(PI()*(Dashboard!$C$23/2)^2)*Optimization!G2932^3)/10^6,Optimization!I2932*Optimization!$Y$6*Dashboard!$C$28/10^3)</f>
        <v>48.24</v>
      </c>
      <c r="L2945" s="39">
        <f>Dashboard!$C$28*Optimization!$Y$6/10^3</f>
        <v>48.24</v>
      </c>
      <c r="M2945">
        <f>IF(Optimization!K2932=1,Optimization!$Y$7*Optimization!H2932*Dashboard!$C$31*Dashboard!$C$32/(10^6),Optimization!$Y$5*Dashboard!$C$33/10^3)</f>
        <v>0</v>
      </c>
      <c r="N2945">
        <f t="shared" si="90"/>
        <v>48.24</v>
      </c>
      <c r="O2945" s="39">
        <v>50</v>
      </c>
      <c r="Q2945">
        <f t="shared" si="91"/>
        <v>48.24</v>
      </c>
    </row>
    <row r="2946" spans="11:17" x14ac:dyDescent="0.2">
      <c r="K2946">
        <f>IF(Optimization!J2933=1,Optimization!I2933*Optimization!$Y$6*(0.5*Dashboard!$C$26*Dashboard!$C$27*(PI()*(Dashboard!$C$23/2)^2)*Optimization!G2933^3)/10^6,Optimization!I2933*Optimization!$Y$6*Dashboard!$C$28/10^3)</f>
        <v>48.24</v>
      </c>
      <c r="L2946" s="39">
        <f>Dashboard!$C$28*Optimization!$Y$6/10^3</f>
        <v>48.24</v>
      </c>
      <c r="M2946">
        <f>IF(Optimization!K2933=1,Optimization!$Y$7*Optimization!H2933*Dashboard!$C$31*Dashboard!$C$32/(10^6),Optimization!$Y$5*Dashboard!$C$33/10^3)</f>
        <v>0</v>
      </c>
      <c r="N2946">
        <f t="shared" si="90"/>
        <v>48.24</v>
      </c>
      <c r="O2946" s="39">
        <v>50</v>
      </c>
      <c r="Q2946">
        <f t="shared" si="91"/>
        <v>48.24</v>
      </c>
    </row>
    <row r="2947" spans="11:17" x14ac:dyDescent="0.2">
      <c r="K2947">
        <f>IF(Optimization!J2934=1,Optimization!I2934*Optimization!$Y$6*(0.5*Dashboard!$C$26*Dashboard!$C$27*(PI()*(Dashboard!$C$23/2)^2)*Optimization!G2934^3)/10^6,Optimization!I2934*Optimization!$Y$6*Dashboard!$C$28/10^3)</f>
        <v>48.24</v>
      </c>
      <c r="L2947" s="39">
        <f>Dashboard!$C$28*Optimization!$Y$6/10^3</f>
        <v>48.24</v>
      </c>
      <c r="M2947">
        <f>IF(Optimization!K2934=1,Optimization!$Y$7*Optimization!H2934*Dashboard!$C$31*Dashboard!$C$32/(10^6),Optimization!$Y$5*Dashboard!$C$33/10^3)</f>
        <v>0</v>
      </c>
      <c r="N2947">
        <f t="shared" si="90"/>
        <v>48.24</v>
      </c>
      <c r="O2947" s="39">
        <v>50</v>
      </c>
      <c r="Q2947">
        <f t="shared" si="91"/>
        <v>48.24</v>
      </c>
    </row>
    <row r="2948" spans="11:17" x14ac:dyDescent="0.2">
      <c r="K2948">
        <f>IF(Optimization!J2935=1,Optimization!I2935*Optimization!$Y$6*(0.5*Dashboard!$C$26*Dashboard!$C$27*(PI()*(Dashboard!$C$23/2)^2)*Optimization!G2935^3)/10^6,Optimization!I2935*Optimization!$Y$6*Dashboard!$C$28/10^3)</f>
        <v>48.24</v>
      </c>
      <c r="L2948" s="39">
        <f>Dashboard!$C$28*Optimization!$Y$6/10^3</f>
        <v>48.24</v>
      </c>
      <c r="M2948">
        <f>IF(Optimization!K2935=1,Optimization!$Y$7*Optimization!H2935*Dashboard!$C$31*Dashboard!$C$32/(10^6),Optimization!$Y$5*Dashboard!$C$33/10^3)</f>
        <v>0</v>
      </c>
      <c r="N2948">
        <f t="shared" si="90"/>
        <v>48.24</v>
      </c>
      <c r="O2948" s="39">
        <v>50</v>
      </c>
      <c r="Q2948">
        <f t="shared" si="91"/>
        <v>48.24</v>
      </c>
    </row>
    <row r="2949" spans="11:17" x14ac:dyDescent="0.2">
      <c r="K2949">
        <f>IF(Optimization!J2936=1,Optimization!I2936*Optimization!$Y$6*(0.5*Dashboard!$C$26*Dashboard!$C$27*(PI()*(Dashboard!$C$23/2)^2)*Optimization!G2936^3)/10^6,Optimization!I2936*Optimization!$Y$6*Dashboard!$C$28/10^3)</f>
        <v>48.24</v>
      </c>
      <c r="L2949" s="39">
        <f>Dashboard!$C$28*Optimization!$Y$6/10^3</f>
        <v>48.24</v>
      </c>
      <c r="M2949">
        <f>IF(Optimization!K2936=1,Optimization!$Y$7*Optimization!H2936*Dashboard!$C$31*Dashboard!$C$32/(10^6),Optimization!$Y$5*Dashboard!$C$33/10^3)</f>
        <v>0</v>
      </c>
      <c r="N2949">
        <f t="shared" si="90"/>
        <v>48.24</v>
      </c>
      <c r="O2949" s="39">
        <v>50</v>
      </c>
      <c r="Q2949">
        <f t="shared" si="91"/>
        <v>48.24</v>
      </c>
    </row>
    <row r="2950" spans="11:17" x14ac:dyDescent="0.2">
      <c r="K2950">
        <f>IF(Optimization!J2937=1,Optimization!I2937*Optimization!$Y$6*(0.5*Dashboard!$C$26*Dashboard!$C$27*(PI()*(Dashboard!$C$23/2)^2)*Optimization!G2937^3)/10^6,Optimization!I2937*Optimization!$Y$6*Dashboard!$C$28/10^3)</f>
        <v>48.24</v>
      </c>
      <c r="L2950" s="39">
        <f>Dashboard!$C$28*Optimization!$Y$6/10^3</f>
        <v>48.24</v>
      </c>
      <c r="M2950">
        <f>IF(Optimization!K2937=1,Optimization!$Y$7*Optimization!H2937*Dashboard!$C$31*Dashboard!$C$32/(10^6),Optimization!$Y$5*Dashboard!$C$33/10^3)</f>
        <v>0</v>
      </c>
      <c r="N2950">
        <f t="shared" si="90"/>
        <v>48.24</v>
      </c>
      <c r="O2950" s="39">
        <v>50</v>
      </c>
      <c r="Q2950">
        <f t="shared" si="91"/>
        <v>48.24</v>
      </c>
    </row>
    <row r="2951" spans="11:17" x14ac:dyDescent="0.2">
      <c r="K2951">
        <f>IF(Optimization!J2938=1,Optimization!I2938*Optimization!$Y$6*(0.5*Dashboard!$C$26*Dashboard!$C$27*(PI()*(Dashboard!$C$23/2)^2)*Optimization!G2938^3)/10^6,Optimization!I2938*Optimization!$Y$6*Dashboard!$C$28/10^3)</f>
        <v>48.24</v>
      </c>
      <c r="L2951" s="39">
        <f>Dashboard!$C$28*Optimization!$Y$6/10^3</f>
        <v>48.24</v>
      </c>
      <c r="M2951">
        <f>IF(Optimization!K2938=1,Optimization!$Y$7*Optimization!H2938*Dashboard!$C$31*Dashboard!$C$32/(10^6),Optimization!$Y$5*Dashboard!$C$33/10^3)</f>
        <v>0</v>
      </c>
      <c r="N2951">
        <f t="shared" si="90"/>
        <v>48.24</v>
      </c>
      <c r="O2951" s="39">
        <v>50</v>
      </c>
      <c r="Q2951">
        <f t="shared" si="91"/>
        <v>48.24</v>
      </c>
    </row>
    <row r="2952" spans="11:17" x14ac:dyDescent="0.2">
      <c r="K2952">
        <f>IF(Optimization!J2939=1,Optimization!I2939*Optimization!$Y$6*(0.5*Dashboard!$C$26*Dashboard!$C$27*(PI()*(Dashboard!$C$23/2)^2)*Optimization!G2939^3)/10^6,Optimization!I2939*Optimization!$Y$6*Dashboard!$C$28/10^3)</f>
        <v>48.24</v>
      </c>
      <c r="L2952" s="39">
        <f>Dashboard!$C$28*Optimization!$Y$6/10^3</f>
        <v>48.24</v>
      </c>
      <c r="M2952">
        <f>IF(Optimization!K2939=1,Optimization!$Y$7*Optimization!H2939*Dashboard!$C$31*Dashboard!$C$32/(10^6),Optimization!$Y$5*Dashboard!$C$33/10^3)</f>
        <v>0</v>
      </c>
      <c r="N2952">
        <f t="shared" si="90"/>
        <v>48.24</v>
      </c>
      <c r="O2952" s="39">
        <v>50</v>
      </c>
      <c r="Q2952">
        <f t="shared" si="91"/>
        <v>48.24</v>
      </c>
    </row>
    <row r="2953" spans="11:17" x14ac:dyDescent="0.2">
      <c r="K2953">
        <f>IF(Optimization!J2940=1,Optimization!I2940*Optimization!$Y$6*(0.5*Dashboard!$C$26*Dashboard!$C$27*(PI()*(Dashboard!$C$23/2)^2)*Optimization!G2940^3)/10^6,Optimization!I2940*Optimization!$Y$6*Dashboard!$C$28/10^3)</f>
        <v>48.24</v>
      </c>
      <c r="L2953" s="39">
        <f>Dashboard!$C$28*Optimization!$Y$6/10^3</f>
        <v>48.24</v>
      </c>
      <c r="M2953">
        <f>IF(Optimization!K2940=1,Optimization!$Y$7*Optimization!H2940*Dashboard!$C$31*Dashboard!$C$32/(10^6),Optimization!$Y$5*Dashboard!$C$33/10^3)</f>
        <v>0</v>
      </c>
      <c r="N2953">
        <f t="shared" si="90"/>
        <v>48.24</v>
      </c>
      <c r="O2953" s="39">
        <v>50</v>
      </c>
      <c r="Q2953">
        <f t="shared" si="91"/>
        <v>48.24</v>
      </c>
    </row>
    <row r="2954" spans="11:17" x14ac:dyDescent="0.2">
      <c r="K2954">
        <f>IF(Optimization!J2941=1,Optimization!I2941*Optimization!$Y$6*(0.5*Dashboard!$C$26*Dashboard!$C$27*(PI()*(Dashboard!$C$23/2)^2)*Optimization!G2941^3)/10^6,Optimization!I2941*Optimization!$Y$6*Dashboard!$C$28/10^3)</f>
        <v>48.24</v>
      </c>
      <c r="L2954" s="39">
        <f>Dashboard!$C$28*Optimization!$Y$6/10^3</f>
        <v>48.24</v>
      </c>
      <c r="M2954">
        <f>IF(Optimization!K2941=1,Optimization!$Y$7*Optimization!H2941*Dashboard!$C$31*Dashboard!$C$32/(10^6),Optimization!$Y$5*Dashboard!$C$33/10^3)</f>
        <v>0</v>
      </c>
      <c r="N2954">
        <f t="shared" si="90"/>
        <v>48.24</v>
      </c>
      <c r="O2954" s="39">
        <v>50</v>
      </c>
      <c r="Q2954">
        <f t="shared" si="91"/>
        <v>48.24</v>
      </c>
    </row>
    <row r="2955" spans="11:17" x14ac:dyDescent="0.2">
      <c r="K2955">
        <f>IF(Optimization!J2942=1,Optimization!I2942*Optimization!$Y$6*(0.5*Dashboard!$C$26*Dashboard!$C$27*(PI()*(Dashboard!$C$23/2)^2)*Optimization!G2942^3)/10^6,Optimization!I2942*Optimization!$Y$6*Dashboard!$C$28/10^3)</f>
        <v>48.24</v>
      </c>
      <c r="L2955" s="39">
        <f>Dashboard!$C$28*Optimization!$Y$6/10^3</f>
        <v>48.24</v>
      </c>
      <c r="M2955">
        <f>IF(Optimization!K2942=1,Optimization!$Y$7*Optimization!H2942*Dashboard!$C$31*Dashboard!$C$32/(10^6),Optimization!$Y$5*Dashboard!$C$33/10^3)</f>
        <v>0</v>
      </c>
      <c r="N2955">
        <f t="shared" si="90"/>
        <v>48.24</v>
      </c>
      <c r="O2955" s="39">
        <v>50</v>
      </c>
      <c r="Q2955">
        <f t="shared" si="91"/>
        <v>48.24</v>
      </c>
    </row>
    <row r="2956" spans="11:17" x14ac:dyDescent="0.2">
      <c r="K2956">
        <f>IF(Optimization!J2943=1,Optimization!I2943*Optimization!$Y$6*(0.5*Dashboard!$C$26*Dashboard!$C$27*(PI()*(Dashboard!$C$23/2)^2)*Optimization!G2943^3)/10^6,Optimization!I2943*Optimization!$Y$6*Dashboard!$C$28/10^3)</f>
        <v>48.24</v>
      </c>
      <c r="L2956" s="39">
        <f>Dashboard!$C$28*Optimization!$Y$6/10^3</f>
        <v>48.24</v>
      </c>
      <c r="M2956">
        <f>IF(Optimization!K2943=1,Optimization!$Y$7*Optimization!H2943*Dashboard!$C$31*Dashboard!$C$32/(10^6),Optimization!$Y$5*Dashboard!$C$33/10^3)</f>
        <v>0</v>
      </c>
      <c r="N2956">
        <f t="shared" si="90"/>
        <v>48.24</v>
      </c>
      <c r="O2956" s="39">
        <v>50</v>
      </c>
      <c r="Q2956">
        <f t="shared" si="91"/>
        <v>48.24</v>
      </c>
    </row>
    <row r="2957" spans="11:17" x14ac:dyDescent="0.2">
      <c r="K2957">
        <f>IF(Optimization!J2944=1,Optimization!I2944*Optimization!$Y$6*(0.5*Dashboard!$C$26*Dashboard!$C$27*(PI()*(Dashboard!$C$23/2)^2)*Optimization!G2944^3)/10^6,Optimization!I2944*Optimization!$Y$6*Dashboard!$C$28/10^3)</f>
        <v>41.714642361966789</v>
      </c>
      <c r="L2957" s="39">
        <f>Dashboard!$C$28*Optimization!$Y$6/10^3</f>
        <v>48.24</v>
      </c>
      <c r="M2957">
        <f>IF(Optimization!K2944=1,Optimization!$Y$7*Optimization!H2944*Dashboard!$C$31*Dashboard!$C$32/(10^6),Optimization!$Y$5*Dashboard!$C$33/10^3)</f>
        <v>0</v>
      </c>
      <c r="N2957">
        <f t="shared" si="90"/>
        <v>41.714642361966789</v>
      </c>
      <c r="O2957" s="39">
        <v>50</v>
      </c>
      <c r="Q2957">
        <f t="shared" si="91"/>
        <v>41.714642361966789</v>
      </c>
    </row>
    <row r="2958" spans="11:17" x14ac:dyDescent="0.2">
      <c r="K2958">
        <f>IF(Optimization!J2945=1,Optimization!I2945*Optimization!$Y$6*(0.5*Dashboard!$C$26*Dashboard!$C$27*(PI()*(Dashboard!$C$23/2)^2)*Optimization!G2945^3)/10^6,Optimization!I2945*Optimization!$Y$6*Dashboard!$C$28/10^3)</f>
        <v>23.5070287175513</v>
      </c>
      <c r="L2958" s="39">
        <f>Dashboard!$C$28*Optimization!$Y$6/10^3</f>
        <v>48.24</v>
      </c>
      <c r="M2958">
        <f>IF(Optimization!K2945=1,Optimization!$Y$7*Optimization!H2945*Dashboard!$C$31*Dashboard!$C$32/(10^6),Optimization!$Y$5*Dashboard!$C$33/10^3)</f>
        <v>0</v>
      </c>
      <c r="N2958">
        <f t="shared" si="90"/>
        <v>23.5070287175513</v>
      </c>
      <c r="O2958" s="39">
        <v>50</v>
      </c>
      <c r="Q2958">
        <f t="shared" si="91"/>
        <v>23.5070287175513</v>
      </c>
    </row>
    <row r="2959" spans="11:17" x14ac:dyDescent="0.2">
      <c r="K2959">
        <f>IF(Optimization!J2946=1,Optimization!I2946*Optimization!$Y$6*(0.5*Dashboard!$C$26*Dashboard!$C$27*(PI()*(Dashboard!$C$23/2)^2)*Optimization!G2946^3)/10^6,Optimization!I2946*Optimization!$Y$6*Dashboard!$C$28/10^3)</f>
        <v>12.983549624168537</v>
      </c>
      <c r="L2959" s="39">
        <f>Dashboard!$C$28*Optimization!$Y$6/10^3</f>
        <v>48.24</v>
      </c>
      <c r="M2959">
        <f>IF(Optimization!K2946=1,Optimization!$Y$7*Optimization!H2946*Dashboard!$C$31*Dashboard!$C$32/(10^6),Optimization!$Y$5*Dashboard!$C$33/10^3)</f>
        <v>0</v>
      </c>
      <c r="N2959">
        <f t="shared" si="90"/>
        <v>12.983549624168537</v>
      </c>
      <c r="O2959" s="39">
        <v>50</v>
      </c>
      <c r="Q2959">
        <f t="shared" si="91"/>
        <v>12.983549624168537</v>
      </c>
    </row>
    <row r="2960" spans="11:17" x14ac:dyDescent="0.2">
      <c r="K2960">
        <f>IF(Optimization!J2947=1,Optimization!I2947*Optimization!$Y$6*(0.5*Dashboard!$C$26*Dashboard!$C$27*(PI()*(Dashboard!$C$23/2)^2)*Optimization!G2947^3)/10^6,Optimization!I2947*Optimization!$Y$6*Dashboard!$C$28/10^3)</f>
        <v>9.7124590273097606</v>
      </c>
      <c r="L2960" s="39">
        <f>Dashboard!$C$28*Optimization!$Y$6/10^3</f>
        <v>48.24</v>
      </c>
      <c r="M2960">
        <f>IF(Optimization!K2947=1,Optimization!$Y$7*Optimization!H2947*Dashboard!$C$31*Dashboard!$C$32/(10^6),Optimization!$Y$5*Dashboard!$C$33/10^3)</f>
        <v>0</v>
      </c>
      <c r="N2960">
        <f t="shared" si="90"/>
        <v>9.7124590273097606</v>
      </c>
      <c r="O2960" s="39">
        <v>50</v>
      </c>
      <c r="Q2960">
        <f t="shared" si="91"/>
        <v>9.7124590273097606</v>
      </c>
    </row>
    <row r="2961" spans="11:17" x14ac:dyDescent="0.2">
      <c r="K2961">
        <f>IF(Optimization!J2948=1,Optimization!I2948*Optimization!$Y$6*(0.5*Dashboard!$C$26*Dashboard!$C$27*(PI()*(Dashboard!$C$23/2)^2)*Optimization!G2948^3)/10^6,Optimization!I2948*Optimization!$Y$6*Dashboard!$C$28/10^3)</f>
        <v>8.977276995958217</v>
      </c>
      <c r="L2961" s="39">
        <f>Dashboard!$C$28*Optimization!$Y$6/10^3</f>
        <v>48.24</v>
      </c>
      <c r="M2961">
        <f>IF(Optimization!K2948=1,Optimization!$Y$7*Optimization!H2948*Dashboard!$C$31*Dashboard!$C$32/(10^6),Optimization!$Y$5*Dashboard!$C$33/10^3)</f>
        <v>0</v>
      </c>
      <c r="N2961">
        <f t="shared" si="90"/>
        <v>8.977276995958217</v>
      </c>
      <c r="O2961" s="39">
        <v>50</v>
      </c>
      <c r="Q2961">
        <f t="shared" si="91"/>
        <v>8.977276995958217</v>
      </c>
    </row>
    <row r="2962" spans="11:17" x14ac:dyDescent="0.2">
      <c r="K2962">
        <f>IF(Optimization!J2949=1,Optimization!I2949*Optimization!$Y$6*(0.5*Dashboard!$C$26*Dashboard!$C$27*(PI()*(Dashboard!$C$23/2)^2)*Optimization!G2949^3)/10^6,Optimization!I2949*Optimization!$Y$6*Dashboard!$C$28/10^3)</f>
        <v>10.857534504001316</v>
      </c>
      <c r="L2962" s="39">
        <f>Dashboard!$C$28*Optimization!$Y$6/10^3</f>
        <v>48.24</v>
      </c>
      <c r="M2962">
        <f>IF(Optimization!K2949=1,Optimization!$Y$7*Optimization!H2949*Dashboard!$C$31*Dashboard!$C$32/(10^6),Optimization!$Y$5*Dashboard!$C$33/10^3)</f>
        <v>0</v>
      </c>
      <c r="N2962">
        <f t="shared" ref="N2962:N3025" si="92">K2962+M2962</f>
        <v>10.857534504001316</v>
      </c>
      <c r="O2962" s="39">
        <v>50</v>
      </c>
      <c r="Q2962">
        <f t="shared" ref="Q2962:Q3025" si="93">IF(N2962&gt;O2962,O2962,N2962)</f>
        <v>10.857534504001316</v>
      </c>
    </row>
    <row r="2963" spans="11:17" x14ac:dyDescent="0.2">
      <c r="K2963">
        <f>IF(Optimization!J2950=1,Optimization!I2950*Optimization!$Y$6*(0.5*Dashboard!$C$26*Dashboard!$C$27*(PI()*(Dashboard!$C$23/2)^2)*Optimization!G2950^3)/10^6,Optimization!I2950*Optimization!$Y$6*Dashboard!$C$28/10^3)</f>
        <v>17.598364746454742</v>
      </c>
      <c r="L2963" s="39">
        <f>Dashboard!$C$28*Optimization!$Y$6/10^3</f>
        <v>48.24</v>
      </c>
      <c r="M2963">
        <f>IF(Optimization!K2950=1,Optimization!$Y$7*Optimization!H2950*Dashboard!$C$31*Dashboard!$C$32/(10^6),Optimization!$Y$5*Dashboard!$C$33/10^3)</f>
        <v>0</v>
      </c>
      <c r="N2963">
        <f t="shared" si="92"/>
        <v>17.598364746454742</v>
      </c>
      <c r="O2963" s="39">
        <v>50</v>
      </c>
      <c r="Q2963">
        <f t="shared" si="93"/>
        <v>17.598364746454742</v>
      </c>
    </row>
    <row r="2964" spans="11:17" x14ac:dyDescent="0.2">
      <c r="K2964">
        <f>IF(Optimization!J2951=1,Optimization!I2951*Optimization!$Y$6*(0.5*Dashboard!$C$26*Dashboard!$C$27*(PI()*(Dashboard!$C$23/2)^2)*Optimization!G2951^3)/10^6,Optimization!I2951*Optimization!$Y$6*Dashboard!$C$28/10^3)</f>
        <v>24.676852360689892</v>
      </c>
      <c r="L2964" s="39">
        <f>Dashboard!$C$28*Optimization!$Y$6/10^3</f>
        <v>48.24</v>
      </c>
      <c r="M2964">
        <f>IF(Optimization!K2951=1,Optimization!$Y$7*Optimization!H2951*Dashboard!$C$31*Dashboard!$C$32/(10^6),Optimization!$Y$5*Dashboard!$C$33/10^3)</f>
        <v>0</v>
      </c>
      <c r="N2964">
        <f t="shared" si="92"/>
        <v>24.676852360689892</v>
      </c>
      <c r="O2964" s="39">
        <v>50</v>
      </c>
      <c r="Q2964">
        <f t="shared" si="93"/>
        <v>24.676852360689892</v>
      </c>
    </row>
    <row r="2965" spans="11:17" x14ac:dyDescent="0.2">
      <c r="K2965">
        <f>IF(Optimization!J2952=1,Optimization!I2952*Optimization!$Y$6*(0.5*Dashboard!$C$26*Dashboard!$C$27*(PI()*(Dashboard!$C$23/2)^2)*Optimization!G2952^3)/10^6,Optimization!I2952*Optimization!$Y$6*Dashboard!$C$28/10^3)</f>
        <v>32.779549217170455</v>
      </c>
      <c r="L2965" s="39">
        <f>Dashboard!$C$28*Optimization!$Y$6/10^3</f>
        <v>48.24</v>
      </c>
      <c r="M2965">
        <f>IF(Optimization!K2952=1,Optimization!$Y$7*Optimization!H2952*Dashboard!$C$31*Dashboard!$C$32/(10^6),Optimization!$Y$5*Dashboard!$C$33/10^3)</f>
        <v>0</v>
      </c>
      <c r="N2965">
        <f t="shared" si="92"/>
        <v>32.779549217170455</v>
      </c>
      <c r="O2965" s="39">
        <v>50</v>
      </c>
      <c r="Q2965">
        <f t="shared" si="93"/>
        <v>32.779549217170455</v>
      </c>
    </row>
    <row r="2966" spans="11:17" x14ac:dyDescent="0.2">
      <c r="K2966">
        <f>IF(Optimization!J2953=1,Optimization!I2953*Optimization!$Y$6*(0.5*Dashboard!$C$26*Dashboard!$C$27*(PI()*(Dashboard!$C$23/2)^2)*Optimization!G2953^3)/10^6,Optimization!I2953*Optimization!$Y$6*Dashboard!$C$28/10^3)</f>
        <v>38.430811543407508</v>
      </c>
      <c r="L2966" s="39">
        <f>Dashboard!$C$28*Optimization!$Y$6/10^3</f>
        <v>48.24</v>
      </c>
      <c r="M2966">
        <f>IF(Optimization!K2953=1,Optimization!$Y$7*Optimization!H2953*Dashboard!$C$31*Dashboard!$C$32/(10^6),Optimization!$Y$5*Dashboard!$C$33/10^3)</f>
        <v>0</v>
      </c>
      <c r="N2966">
        <f t="shared" si="92"/>
        <v>38.430811543407508</v>
      </c>
      <c r="O2966" s="39">
        <v>50</v>
      </c>
      <c r="Q2966">
        <f t="shared" si="93"/>
        <v>38.430811543407508</v>
      </c>
    </row>
    <row r="2967" spans="11:17" x14ac:dyDescent="0.2">
      <c r="K2967">
        <f>IF(Optimization!J2954=1,Optimization!I2954*Optimization!$Y$6*(0.5*Dashboard!$C$26*Dashboard!$C$27*(PI()*(Dashboard!$C$23/2)^2)*Optimization!G2954^3)/10^6,Optimization!I2954*Optimization!$Y$6*Dashboard!$C$28/10^3)</f>
        <v>38.86807324489989</v>
      </c>
      <c r="L2967" s="39">
        <f>Dashboard!$C$28*Optimization!$Y$6/10^3</f>
        <v>48.24</v>
      </c>
      <c r="M2967">
        <f>IF(Optimization!K2954=1,Optimization!$Y$7*Optimization!H2954*Dashboard!$C$31*Dashboard!$C$32/(10^6),Optimization!$Y$5*Dashboard!$C$33/10^3)</f>
        <v>0</v>
      </c>
      <c r="N2967">
        <f t="shared" si="92"/>
        <v>38.86807324489989</v>
      </c>
      <c r="O2967" s="39">
        <v>50</v>
      </c>
      <c r="Q2967">
        <f t="shared" si="93"/>
        <v>38.86807324489989</v>
      </c>
    </row>
    <row r="2968" spans="11:17" x14ac:dyDescent="0.2">
      <c r="K2968">
        <f>IF(Optimization!J2955=1,Optimization!I2955*Optimization!$Y$6*(0.5*Dashboard!$C$26*Dashboard!$C$27*(PI()*(Dashboard!$C$23/2)^2)*Optimization!G2955^3)/10^6,Optimization!I2955*Optimization!$Y$6*Dashboard!$C$28/10^3)</f>
        <v>38.721952822051975</v>
      </c>
      <c r="L2968" s="39">
        <f>Dashboard!$C$28*Optimization!$Y$6/10^3</f>
        <v>48.24</v>
      </c>
      <c r="M2968">
        <f>IF(Optimization!K2955=1,Optimization!$Y$7*Optimization!H2955*Dashboard!$C$31*Dashboard!$C$32/(10^6),Optimization!$Y$5*Dashboard!$C$33/10^3)</f>
        <v>0</v>
      </c>
      <c r="N2968">
        <f t="shared" si="92"/>
        <v>38.721952822051975</v>
      </c>
      <c r="O2968" s="39">
        <v>50</v>
      </c>
      <c r="Q2968">
        <f t="shared" si="93"/>
        <v>38.721952822051975</v>
      </c>
    </row>
    <row r="2969" spans="11:17" x14ac:dyDescent="0.2">
      <c r="K2969">
        <f>IF(Optimization!J2956=1,Optimization!I2956*Optimization!$Y$6*(0.5*Dashboard!$C$26*Dashboard!$C$27*(PI()*(Dashboard!$C$23/2)^2)*Optimization!G2956^3)/10^6,Optimization!I2956*Optimization!$Y$6*Dashboard!$C$28/10^3)</f>
        <v>36.996976722701156</v>
      </c>
      <c r="L2969" s="39">
        <f>Dashboard!$C$28*Optimization!$Y$6/10^3</f>
        <v>48.24</v>
      </c>
      <c r="M2969">
        <f>IF(Optimization!K2956=1,Optimization!$Y$7*Optimization!H2956*Dashboard!$C$31*Dashboard!$C$32/(10^6),Optimization!$Y$5*Dashboard!$C$33/10^3)</f>
        <v>0</v>
      </c>
      <c r="N2969">
        <f t="shared" si="92"/>
        <v>36.996976722701156</v>
      </c>
      <c r="O2969" s="39">
        <v>50</v>
      </c>
      <c r="Q2969">
        <f t="shared" si="93"/>
        <v>36.996976722701156</v>
      </c>
    </row>
    <row r="2970" spans="11:17" x14ac:dyDescent="0.2">
      <c r="K2970">
        <f>IF(Optimization!J2957=1,Optimization!I2957*Optimization!$Y$6*(0.5*Dashboard!$C$26*Dashboard!$C$27*(PI()*(Dashboard!$C$23/2)^2)*Optimization!G2957^3)/10^6,Optimization!I2957*Optimization!$Y$6*Dashboard!$C$28/10^3)</f>
        <v>33.702244512943039</v>
      </c>
      <c r="L2970" s="39">
        <f>Dashboard!$C$28*Optimization!$Y$6/10^3</f>
        <v>48.24</v>
      </c>
      <c r="M2970">
        <f>IF(Optimization!K2957=1,Optimization!$Y$7*Optimization!H2957*Dashboard!$C$31*Dashboard!$C$32/(10^6),Optimization!$Y$5*Dashboard!$C$33/10^3)</f>
        <v>0</v>
      </c>
      <c r="N2970">
        <f t="shared" si="92"/>
        <v>33.702244512943039</v>
      </c>
      <c r="O2970" s="39">
        <v>50</v>
      </c>
      <c r="Q2970">
        <f t="shared" si="93"/>
        <v>33.702244512943039</v>
      </c>
    </row>
    <row r="2971" spans="11:17" x14ac:dyDescent="0.2">
      <c r="K2971">
        <f>IF(Optimization!J2958=1,Optimization!I2958*Optimization!$Y$6*(0.5*Dashboard!$C$26*Dashboard!$C$27*(PI()*(Dashboard!$C$23/2)^2)*Optimization!G2958^3)/10^6,Optimization!I2958*Optimization!$Y$6*Dashboard!$C$28/10^3)</f>
        <v>32.779549217170455</v>
      </c>
      <c r="L2971" s="39">
        <f>Dashboard!$C$28*Optimization!$Y$6/10^3</f>
        <v>48.24</v>
      </c>
      <c r="M2971">
        <f>IF(Optimization!K2958=1,Optimization!$Y$7*Optimization!H2958*Dashboard!$C$31*Dashboard!$C$32/(10^6),Optimization!$Y$5*Dashboard!$C$33/10^3)</f>
        <v>0</v>
      </c>
      <c r="N2971">
        <f t="shared" si="92"/>
        <v>32.779549217170455</v>
      </c>
      <c r="O2971" s="39">
        <v>50</v>
      </c>
      <c r="Q2971">
        <f t="shared" si="93"/>
        <v>32.779549217170455</v>
      </c>
    </row>
    <row r="2972" spans="11:17" x14ac:dyDescent="0.2">
      <c r="K2972">
        <f>IF(Optimization!J2959=1,Optimization!I2959*Optimization!$Y$6*(0.5*Dashboard!$C$26*Dashboard!$C$27*(PI()*(Dashboard!$C$23/2)^2)*Optimization!G2959^3)/10^6,Optimization!I2959*Optimization!$Y$6*Dashboard!$C$28/10^3)</f>
        <v>30.734100838177987</v>
      </c>
      <c r="L2972" s="39">
        <f>Dashboard!$C$28*Optimization!$Y$6/10^3</f>
        <v>48.24</v>
      </c>
      <c r="M2972">
        <f>IF(Optimization!K2959=1,Optimization!$Y$7*Optimization!H2959*Dashboard!$C$31*Dashboard!$C$32/(10^6),Optimization!$Y$5*Dashboard!$C$33/10^3)</f>
        <v>0</v>
      </c>
      <c r="N2972">
        <f t="shared" si="92"/>
        <v>30.734100838177987</v>
      </c>
      <c r="O2972" s="39">
        <v>50</v>
      </c>
      <c r="Q2972">
        <f t="shared" si="93"/>
        <v>30.734100838177987</v>
      </c>
    </row>
    <row r="2973" spans="11:17" x14ac:dyDescent="0.2">
      <c r="K2973">
        <f>IF(Optimization!J2960=1,Optimization!I2960*Optimization!$Y$6*(0.5*Dashboard!$C$26*Dashboard!$C$27*(PI()*(Dashboard!$C$23/2)^2)*Optimization!G2960^3)/10^6,Optimization!I2960*Optimization!$Y$6*Dashboard!$C$28/10^3)</f>
        <v>27.828297517382836</v>
      </c>
      <c r="L2973" s="39">
        <f>Dashboard!$C$28*Optimization!$Y$6/10^3</f>
        <v>48.24</v>
      </c>
      <c r="M2973">
        <f>IF(Optimization!K2960=1,Optimization!$Y$7*Optimization!H2960*Dashboard!$C$31*Dashboard!$C$32/(10^6),Optimization!$Y$5*Dashboard!$C$33/10^3)</f>
        <v>0</v>
      </c>
      <c r="N2973">
        <f t="shared" si="92"/>
        <v>27.828297517382836</v>
      </c>
      <c r="O2973" s="39">
        <v>50</v>
      </c>
      <c r="Q2973">
        <f t="shared" si="93"/>
        <v>27.828297517382836</v>
      </c>
    </row>
    <row r="2974" spans="11:17" x14ac:dyDescent="0.2">
      <c r="K2974">
        <f>IF(Optimization!J2961=1,Optimization!I2961*Optimization!$Y$6*(0.5*Dashboard!$C$26*Dashboard!$C$27*(PI()*(Dashboard!$C$23/2)^2)*Optimization!G2961^3)/10^6,Optimization!I2961*Optimization!$Y$6*Dashboard!$C$28/10^3)</f>
        <v>25.330991571039505</v>
      </c>
      <c r="L2974" s="39">
        <f>Dashboard!$C$28*Optimization!$Y$6/10^3</f>
        <v>48.24</v>
      </c>
      <c r="M2974">
        <f>IF(Optimization!K2961=1,Optimization!$Y$7*Optimization!H2961*Dashboard!$C$31*Dashboard!$C$32/(10^6),Optimization!$Y$5*Dashboard!$C$33/10^3)</f>
        <v>0</v>
      </c>
      <c r="N2974">
        <f t="shared" si="92"/>
        <v>25.330991571039505</v>
      </c>
      <c r="O2974" s="39">
        <v>50</v>
      </c>
      <c r="Q2974">
        <f t="shared" si="93"/>
        <v>25.330991571039505</v>
      </c>
    </row>
    <row r="2975" spans="11:17" x14ac:dyDescent="0.2">
      <c r="K2975">
        <f>IF(Optimization!J2962=1,Optimization!I2962*Optimization!$Y$6*(0.5*Dashboard!$C$26*Dashboard!$C$27*(PI()*(Dashboard!$C$23/2)^2)*Optimization!G2962^3)/10^6,Optimization!I2962*Optimization!$Y$6*Dashboard!$C$28/10^3)</f>
        <v>24.24707657494513</v>
      </c>
      <c r="L2975" s="39">
        <f>Dashboard!$C$28*Optimization!$Y$6/10^3</f>
        <v>48.24</v>
      </c>
      <c r="M2975">
        <f>IF(Optimization!K2962=1,Optimization!$Y$7*Optimization!H2962*Dashboard!$C$31*Dashboard!$C$32/(10^6),Optimization!$Y$5*Dashboard!$C$33/10^3)</f>
        <v>0</v>
      </c>
      <c r="N2975">
        <f t="shared" si="92"/>
        <v>24.24707657494513</v>
      </c>
      <c r="O2975" s="39">
        <v>50</v>
      </c>
      <c r="Q2975">
        <f t="shared" si="93"/>
        <v>24.24707657494513</v>
      </c>
    </row>
    <row r="2976" spans="11:17" x14ac:dyDescent="0.2">
      <c r="K2976">
        <f>IF(Optimization!J2963=1,Optimization!I2963*Optimization!$Y$6*(0.5*Dashboard!$C$26*Dashboard!$C$27*(PI()*(Dashboard!$C$23/2)^2)*Optimization!G2963^3)/10^6,Optimization!I2963*Optimization!$Y$6*Dashboard!$C$28/10^3)</f>
        <v>24.568936249935486</v>
      </c>
      <c r="L2976" s="39">
        <f>Dashboard!$C$28*Optimization!$Y$6/10^3</f>
        <v>48.24</v>
      </c>
      <c r="M2976">
        <f>IF(Optimization!K2963=1,Optimization!$Y$7*Optimization!H2963*Dashboard!$C$31*Dashboard!$C$32/(10^6),Optimization!$Y$5*Dashboard!$C$33/10^3)</f>
        <v>0</v>
      </c>
      <c r="N2976">
        <f t="shared" si="92"/>
        <v>24.568936249935486</v>
      </c>
      <c r="O2976" s="39">
        <v>50</v>
      </c>
      <c r="Q2976">
        <f t="shared" si="93"/>
        <v>24.568936249935486</v>
      </c>
    </row>
    <row r="2977" spans="11:17" x14ac:dyDescent="0.2">
      <c r="K2977">
        <f>IF(Optimization!J2964=1,Optimization!I2964*Optimization!$Y$6*(0.5*Dashboard!$C$26*Dashboard!$C$27*(PI()*(Dashboard!$C$23/2)^2)*Optimization!G2964^3)/10^6,Optimization!I2964*Optimization!$Y$6*Dashboard!$C$28/10^3)</f>
        <v>25.662352113408655</v>
      </c>
      <c r="L2977" s="39">
        <f>Dashboard!$C$28*Optimization!$Y$6/10^3</f>
        <v>48.24</v>
      </c>
      <c r="M2977">
        <f>IF(Optimization!K2964=1,Optimization!$Y$7*Optimization!H2964*Dashboard!$C$31*Dashboard!$C$32/(10^6),Optimization!$Y$5*Dashboard!$C$33/10^3)</f>
        <v>0</v>
      </c>
      <c r="N2977">
        <f t="shared" si="92"/>
        <v>25.662352113408655</v>
      </c>
      <c r="O2977" s="39">
        <v>50</v>
      </c>
      <c r="Q2977">
        <f t="shared" si="93"/>
        <v>25.662352113408655</v>
      </c>
    </row>
    <row r="2978" spans="11:17" x14ac:dyDescent="0.2">
      <c r="K2978">
        <f>IF(Optimization!J2965=1,Optimization!I2965*Optimization!$Y$6*(0.5*Dashboard!$C$26*Dashboard!$C$27*(PI()*(Dashboard!$C$23/2)^2)*Optimization!G2965^3)/10^6,Optimization!I2965*Optimization!$Y$6*Dashboard!$C$28/10^3)</f>
        <v>25.662352113408655</v>
      </c>
      <c r="L2978" s="39">
        <f>Dashboard!$C$28*Optimization!$Y$6/10^3</f>
        <v>48.24</v>
      </c>
      <c r="M2978">
        <f>IF(Optimization!K2965=1,Optimization!$Y$7*Optimization!H2965*Dashboard!$C$31*Dashboard!$C$32/(10^6),Optimization!$Y$5*Dashboard!$C$33/10^3)</f>
        <v>0</v>
      </c>
      <c r="N2978">
        <f t="shared" si="92"/>
        <v>25.662352113408655</v>
      </c>
      <c r="O2978" s="39">
        <v>50</v>
      </c>
      <c r="Q2978">
        <f t="shared" si="93"/>
        <v>25.662352113408655</v>
      </c>
    </row>
    <row r="2979" spans="11:17" x14ac:dyDescent="0.2">
      <c r="K2979">
        <f>IF(Optimization!J2966=1,Optimization!I2966*Optimization!$Y$6*(0.5*Dashboard!$C$26*Dashboard!$C$27*(PI()*(Dashboard!$C$23/2)^2)*Optimization!G2966^3)/10^6,Optimization!I2966*Optimization!$Y$6*Dashboard!$C$28/10^3)</f>
        <v>23.928040212253677</v>
      </c>
      <c r="L2979" s="39">
        <f>Dashboard!$C$28*Optimization!$Y$6/10^3</f>
        <v>48.24</v>
      </c>
      <c r="M2979">
        <f>IF(Optimization!K2966=1,Optimization!$Y$7*Optimization!H2966*Dashboard!$C$31*Dashboard!$C$32/(10^6),Optimization!$Y$5*Dashboard!$C$33/10^3)</f>
        <v>0</v>
      </c>
      <c r="N2979">
        <f t="shared" si="92"/>
        <v>23.928040212253677</v>
      </c>
      <c r="O2979" s="39">
        <v>50</v>
      </c>
      <c r="Q2979">
        <f t="shared" si="93"/>
        <v>23.928040212253677</v>
      </c>
    </row>
    <row r="2980" spans="11:17" x14ac:dyDescent="0.2">
      <c r="K2980">
        <f>IF(Optimization!J2967=1,Optimization!I2967*Optimization!$Y$6*(0.5*Dashboard!$C$26*Dashboard!$C$27*(PI()*(Dashboard!$C$23/2)^2)*Optimization!G2967^3)/10^6,Optimization!I2967*Optimization!$Y$6*Dashboard!$C$28/10^3)</f>
        <v>30.112810521707676</v>
      </c>
      <c r="L2980" s="39">
        <f>Dashboard!$C$28*Optimization!$Y$6/10^3</f>
        <v>48.24</v>
      </c>
      <c r="M2980">
        <f>IF(Optimization!K2967=1,Optimization!$Y$7*Optimization!H2967*Dashboard!$C$31*Dashboard!$C$32/(10^6),Optimization!$Y$5*Dashboard!$C$33/10^3)</f>
        <v>0</v>
      </c>
      <c r="N2980">
        <f t="shared" si="92"/>
        <v>30.112810521707676</v>
      </c>
      <c r="O2980" s="39">
        <v>50</v>
      </c>
      <c r="Q2980">
        <f t="shared" si="93"/>
        <v>30.112810521707676</v>
      </c>
    </row>
    <row r="2981" spans="11:17" x14ac:dyDescent="0.2">
      <c r="K2981">
        <f>IF(Optimization!J2968=1,Optimization!I2968*Optimization!$Y$6*(0.5*Dashboard!$C$26*Dashboard!$C$27*(PI()*(Dashboard!$C$23/2)^2)*Optimization!G2968^3)/10^6,Optimization!I2968*Optimization!$Y$6*Dashboard!$C$28/10^3)</f>
        <v>36.996976722701156</v>
      </c>
      <c r="L2981" s="39">
        <f>Dashboard!$C$28*Optimization!$Y$6/10^3</f>
        <v>48.24</v>
      </c>
      <c r="M2981">
        <f>IF(Optimization!K2968=1,Optimization!$Y$7*Optimization!H2968*Dashboard!$C$31*Dashboard!$C$32/(10^6),Optimization!$Y$5*Dashboard!$C$33/10^3)</f>
        <v>0</v>
      </c>
      <c r="N2981">
        <f t="shared" si="92"/>
        <v>36.996976722701156</v>
      </c>
      <c r="O2981" s="39">
        <v>50</v>
      </c>
      <c r="Q2981">
        <f t="shared" si="93"/>
        <v>36.996976722701156</v>
      </c>
    </row>
    <row r="2982" spans="11:17" x14ac:dyDescent="0.2">
      <c r="K2982">
        <f>IF(Optimization!J2969=1,Optimization!I2969*Optimization!$Y$6*(0.5*Dashboard!$C$26*Dashboard!$C$27*(PI()*(Dashboard!$C$23/2)^2)*Optimization!G2969^3)/10^6,Optimization!I2969*Optimization!$Y$6*Dashboard!$C$28/10^3)</f>
        <v>44.05762880965738</v>
      </c>
      <c r="L2982" s="39">
        <f>Dashboard!$C$28*Optimization!$Y$6/10^3</f>
        <v>48.24</v>
      </c>
      <c r="M2982">
        <f>IF(Optimization!K2969=1,Optimization!$Y$7*Optimization!H2969*Dashboard!$C$31*Dashboard!$C$32/(10^6),Optimization!$Y$5*Dashboard!$C$33/10^3)</f>
        <v>0</v>
      </c>
      <c r="N2982">
        <f t="shared" si="92"/>
        <v>44.05762880965738</v>
      </c>
      <c r="O2982" s="39">
        <v>50</v>
      </c>
      <c r="Q2982">
        <f t="shared" si="93"/>
        <v>44.05762880965738</v>
      </c>
    </row>
    <row r="2983" spans="11:17" x14ac:dyDescent="0.2">
      <c r="K2983">
        <f>IF(Optimization!J2970=1,Optimization!I2970*Optimization!$Y$6*(0.5*Dashboard!$C$26*Dashboard!$C$27*(PI()*(Dashboard!$C$23/2)^2)*Optimization!G2970^3)/10^6,Optimization!I2970*Optimization!$Y$6*Dashboard!$C$28/10^3)</f>
        <v>28.895461889284551</v>
      </c>
      <c r="L2983" s="39">
        <f>Dashboard!$C$28*Optimization!$Y$6/10^3</f>
        <v>48.24</v>
      </c>
      <c r="M2983">
        <f>IF(Optimization!K2970=1,Optimization!$Y$7*Optimization!H2970*Dashboard!$C$31*Dashboard!$C$32/(10^6),Optimization!$Y$5*Dashboard!$C$33/10^3)</f>
        <v>0</v>
      </c>
      <c r="N2983">
        <f t="shared" si="92"/>
        <v>28.895461889284551</v>
      </c>
      <c r="O2983" s="39">
        <v>50</v>
      </c>
      <c r="Q2983">
        <f t="shared" si="93"/>
        <v>28.895461889284551</v>
      </c>
    </row>
    <row r="2984" spans="11:17" x14ac:dyDescent="0.2">
      <c r="K2984">
        <f>IF(Optimization!J2971=1,Optimization!I2971*Optimization!$Y$6*(0.5*Dashboard!$C$26*Dashboard!$C$27*(PI()*(Dashboard!$C$23/2)^2)*Optimization!G2971^3)/10^6,Optimization!I2971*Optimization!$Y$6*Dashboard!$C$28/10^3)</f>
        <v>8.6508631233755988</v>
      </c>
      <c r="L2984" s="39">
        <f>Dashboard!$C$28*Optimization!$Y$6/10^3</f>
        <v>48.24</v>
      </c>
      <c r="M2984">
        <f>IF(Optimization!K2971=1,Optimization!$Y$7*Optimization!H2971*Dashboard!$C$31*Dashboard!$C$32/(10^6),Optimization!$Y$5*Dashboard!$C$33/10^3)</f>
        <v>0</v>
      </c>
      <c r="N2984">
        <f t="shared" si="92"/>
        <v>8.6508631233755988</v>
      </c>
      <c r="O2984" s="39">
        <v>50</v>
      </c>
      <c r="Q2984">
        <f t="shared" si="93"/>
        <v>8.6508631233755988</v>
      </c>
    </row>
    <row r="2985" spans="11:17" x14ac:dyDescent="0.2">
      <c r="K2985">
        <f>IF(Optimization!J2972=1,Optimization!I2972*Optimization!$Y$6*(0.5*Dashboard!$C$26*Dashboard!$C$27*(PI()*(Dashboard!$C$23/2)^2)*Optimization!G2972^3)/10^6,Optimization!I2972*Optimization!$Y$6*Dashboard!$C$28/10^3)</f>
        <v>22.577870835819276</v>
      </c>
      <c r="L2985" s="39">
        <f>Dashboard!$C$28*Optimization!$Y$6/10^3</f>
        <v>48.24</v>
      </c>
      <c r="M2985">
        <f>IF(Optimization!K2972=1,Optimization!$Y$7*Optimization!H2972*Dashboard!$C$31*Dashboard!$C$32/(10^6),Optimization!$Y$5*Dashboard!$C$33/10^3)</f>
        <v>0</v>
      </c>
      <c r="N2985">
        <f t="shared" si="92"/>
        <v>22.577870835819276</v>
      </c>
      <c r="O2985" s="39">
        <v>50</v>
      </c>
      <c r="Q2985">
        <f t="shared" si="93"/>
        <v>22.577870835819276</v>
      </c>
    </row>
    <row r="2986" spans="11:17" x14ac:dyDescent="0.2">
      <c r="K2986">
        <f>IF(Optimization!J2973=1,Optimization!I2973*Optimization!$Y$6*(0.5*Dashboard!$C$26*Dashboard!$C$27*(PI()*(Dashboard!$C$23/2)^2)*Optimization!G2973^3)/10^6,Optimization!I2973*Optimization!$Y$6*Dashboard!$C$28/10^3)</f>
        <v>48.24</v>
      </c>
      <c r="L2986" s="39">
        <f>Dashboard!$C$28*Optimization!$Y$6/10^3</f>
        <v>48.24</v>
      </c>
      <c r="M2986">
        <f>IF(Optimization!K2973=1,Optimization!$Y$7*Optimization!H2973*Dashboard!$C$31*Dashboard!$C$32/(10^6),Optimization!$Y$5*Dashboard!$C$33/10^3)</f>
        <v>0</v>
      </c>
      <c r="N2986">
        <f t="shared" si="92"/>
        <v>48.24</v>
      </c>
      <c r="O2986" s="39">
        <v>50</v>
      </c>
      <c r="Q2986">
        <f t="shared" si="93"/>
        <v>48.24</v>
      </c>
    </row>
    <row r="2987" spans="11:17" x14ac:dyDescent="0.2">
      <c r="K2987">
        <f>IF(Optimization!J2974=1,Optimization!I2974*Optimization!$Y$6*(0.5*Dashboard!$C$26*Dashboard!$C$27*(PI()*(Dashboard!$C$23/2)^2)*Optimization!G2974^3)/10^6,Optimization!I2974*Optimization!$Y$6*Dashboard!$C$28/10^3)</f>
        <v>48.24</v>
      </c>
      <c r="L2987" s="39">
        <f>Dashboard!$C$28*Optimization!$Y$6/10^3</f>
        <v>48.24</v>
      </c>
      <c r="M2987">
        <f>IF(Optimization!K2974=1,Optimization!$Y$7*Optimization!H2974*Dashboard!$C$31*Dashboard!$C$32/(10^6),Optimization!$Y$5*Dashboard!$C$33/10^3)</f>
        <v>0</v>
      </c>
      <c r="N2987">
        <f t="shared" si="92"/>
        <v>48.24</v>
      </c>
      <c r="O2987" s="39">
        <v>50</v>
      </c>
      <c r="Q2987">
        <f t="shared" si="93"/>
        <v>48.24</v>
      </c>
    </row>
    <row r="2988" spans="11:17" x14ac:dyDescent="0.2">
      <c r="K2988">
        <f>IF(Optimization!J2975=1,Optimization!I2975*Optimization!$Y$6*(0.5*Dashboard!$C$26*Dashboard!$C$27*(PI()*(Dashboard!$C$23/2)^2)*Optimization!G2975^3)/10^6,Optimization!I2975*Optimization!$Y$6*Dashboard!$C$28/10^3)</f>
        <v>48.24</v>
      </c>
      <c r="L2988" s="39">
        <f>Dashboard!$C$28*Optimization!$Y$6/10^3</f>
        <v>48.24</v>
      </c>
      <c r="M2988">
        <f>IF(Optimization!K2975=1,Optimization!$Y$7*Optimization!H2975*Dashboard!$C$31*Dashboard!$C$32/(10^6),Optimization!$Y$5*Dashboard!$C$33/10^3)</f>
        <v>0</v>
      </c>
      <c r="N2988">
        <f t="shared" si="92"/>
        <v>48.24</v>
      </c>
      <c r="O2988" s="39">
        <v>50</v>
      </c>
      <c r="Q2988">
        <f t="shared" si="93"/>
        <v>48.24</v>
      </c>
    </row>
    <row r="2989" spans="11:17" x14ac:dyDescent="0.2">
      <c r="K2989">
        <f>IF(Optimization!J2976=1,Optimization!I2976*Optimization!$Y$6*(0.5*Dashboard!$C$26*Dashboard!$C$27*(PI()*(Dashboard!$C$23/2)^2)*Optimization!G2976^3)/10^6,Optimization!I2976*Optimization!$Y$6*Dashboard!$C$28/10^3)</f>
        <v>48.24</v>
      </c>
      <c r="L2989" s="39">
        <f>Dashboard!$C$28*Optimization!$Y$6/10^3</f>
        <v>48.24</v>
      </c>
      <c r="M2989">
        <f>IF(Optimization!K2976=1,Optimization!$Y$7*Optimization!H2976*Dashboard!$C$31*Dashboard!$C$32/(10^6),Optimization!$Y$5*Dashboard!$C$33/10^3)</f>
        <v>0</v>
      </c>
      <c r="N2989">
        <f t="shared" si="92"/>
        <v>48.24</v>
      </c>
      <c r="O2989" s="39">
        <v>50</v>
      </c>
      <c r="Q2989">
        <f t="shared" si="93"/>
        <v>48.24</v>
      </c>
    </row>
    <row r="2990" spans="11:17" x14ac:dyDescent="0.2">
      <c r="K2990">
        <f>IF(Optimization!J2977=1,Optimization!I2977*Optimization!$Y$6*(0.5*Dashboard!$C$26*Dashboard!$C$27*(PI()*(Dashboard!$C$23/2)^2)*Optimization!G2977^3)/10^6,Optimization!I2977*Optimization!$Y$6*Dashboard!$C$28/10^3)</f>
        <v>48.24</v>
      </c>
      <c r="L2990" s="39">
        <f>Dashboard!$C$28*Optimization!$Y$6/10^3</f>
        <v>48.24</v>
      </c>
      <c r="M2990">
        <f>IF(Optimization!K2977=1,Optimization!$Y$7*Optimization!H2977*Dashboard!$C$31*Dashboard!$C$32/(10^6),Optimization!$Y$5*Dashboard!$C$33/10^3)</f>
        <v>0</v>
      </c>
      <c r="N2990">
        <f t="shared" si="92"/>
        <v>48.24</v>
      </c>
      <c r="O2990" s="39">
        <v>50</v>
      </c>
      <c r="Q2990">
        <f t="shared" si="93"/>
        <v>48.24</v>
      </c>
    </row>
    <row r="2991" spans="11:17" x14ac:dyDescent="0.2">
      <c r="K2991">
        <f>IF(Optimization!J2978=1,Optimization!I2978*Optimization!$Y$6*(0.5*Dashboard!$C$26*Dashboard!$C$27*(PI()*(Dashboard!$C$23/2)^2)*Optimization!G2978^3)/10^6,Optimization!I2978*Optimization!$Y$6*Dashboard!$C$28/10^3)</f>
        <v>48.24</v>
      </c>
      <c r="L2991" s="39">
        <f>Dashboard!$C$28*Optimization!$Y$6/10^3</f>
        <v>48.24</v>
      </c>
      <c r="M2991">
        <f>IF(Optimization!K2978=1,Optimization!$Y$7*Optimization!H2978*Dashboard!$C$31*Dashboard!$C$32/(10^6),Optimization!$Y$5*Dashboard!$C$33/10^3)</f>
        <v>0</v>
      </c>
      <c r="N2991">
        <f t="shared" si="92"/>
        <v>48.24</v>
      </c>
      <c r="O2991" s="39">
        <v>50</v>
      </c>
      <c r="Q2991">
        <f t="shared" si="93"/>
        <v>48.24</v>
      </c>
    </row>
    <row r="2992" spans="11:17" x14ac:dyDescent="0.2">
      <c r="K2992">
        <f>IF(Optimization!J2979=1,Optimization!I2979*Optimization!$Y$6*(0.5*Dashboard!$C$26*Dashboard!$C$27*(PI()*(Dashboard!$C$23/2)^2)*Optimization!G2979^3)/10^6,Optimization!I2979*Optimization!$Y$6*Dashboard!$C$28/10^3)</f>
        <v>48.24</v>
      </c>
      <c r="L2992" s="39">
        <f>Dashboard!$C$28*Optimization!$Y$6/10^3</f>
        <v>48.24</v>
      </c>
      <c r="M2992">
        <f>IF(Optimization!K2979=1,Optimization!$Y$7*Optimization!H2979*Dashboard!$C$31*Dashboard!$C$32/(10^6),Optimization!$Y$5*Dashboard!$C$33/10^3)</f>
        <v>0</v>
      </c>
      <c r="N2992">
        <f t="shared" si="92"/>
        <v>48.24</v>
      </c>
      <c r="O2992" s="39">
        <v>50</v>
      </c>
      <c r="Q2992">
        <f t="shared" si="93"/>
        <v>48.24</v>
      </c>
    </row>
    <row r="2993" spans="11:17" x14ac:dyDescent="0.2">
      <c r="K2993">
        <f>IF(Optimization!J2980=1,Optimization!I2980*Optimization!$Y$6*(0.5*Dashboard!$C$26*Dashboard!$C$27*(PI()*(Dashboard!$C$23/2)^2)*Optimization!G2980^3)/10^6,Optimization!I2980*Optimization!$Y$6*Dashboard!$C$28/10^3)</f>
        <v>48.24</v>
      </c>
      <c r="L2993" s="39">
        <f>Dashboard!$C$28*Optimization!$Y$6/10^3</f>
        <v>48.24</v>
      </c>
      <c r="M2993">
        <f>IF(Optimization!K2980=1,Optimization!$Y$7*Optimization!H2980*Dashboard!$C$31*Dashboard!$C$32/(10^6),Optimization!$Y$5*Dashboard!$C$33/10^3)</f>
        <v>0</v>
      </c>
      <c r="N2993">
        <f t="shared" si="92"/>
        <v>48.24</v>
      </c>
      <c r="O2993" s="39">
        <v>50</v>
      </c>
      <c r="Q2993">
        <f t="shared" si="93"/>
        <v>48.24</v>
      </c>
    </row>
    <row r="2994" spans="11:17" x14ac:dyDescent="0.2">
      <c r="K2994">
        <f>IF(Optimization!J2981=1,Optimization!I2981*Optimization!$Y$6*(0.5*Dashboard!$C$26*Dashboard!$C$27*(PI()*(Dashboard!$C$23/2)^2)*Optimization!G2981^3)/10^6,Optimization!I2981*Optimization!$Y$6*Dashboard!$C$28/10^3)</f>
        <v>48.24</v>
      </c>
      <c r="L2994" s="39">
        <f>Dashboard!$C$28*Optimization!$Y$6/10^3</f>
        <v>48.24</v>
      </c>
      <c r="M2994">
        <f>IF(Optimization!K2981=1,Optimization!$Y$7*Optimization!H2981*Dashboard!$C$31*Dashboard!$C$32/(10^6),Optimization!$Y$5*Dashboard!$C$33/10^3)</f>
        <v>0</v>
      </c>
      <c r="N2994">
        <f t="shared" si="92"/>
        <v>48.24</v>
      </c>
      <c r="O2994" s="39">
        <v>50</v>
      </c>
      <c r="Q2994">
        <f t="shared" si="93"/>
        <v>48.24</v>
      </c>
    </row>
    <row r="2995" spans="11:17" x14ac:dyDescent="0.2">
      <c r="K2995">
        <f>IF(Optimization!J2982=1,Optimization!I2982*Optimization!$Y$6*(0.5*Dashboard!$C$26*Dashboard!$C$27*(PI()*(Dashboard!$C$23/2)^2)*Optimization!G2982^3)/10^6,Optimization!I2982*Optimization!$Y$6*Dashboard!$C$28/10^3)</f>
        <v>48.24</v>
      </c>
      <c r="L2995" s="39">
        <f>Dashboard!$C$28*Optimization!$Y$6/10^3</f>
        <v>48.24</v>
      </c>
      <c r="M2995">
        <f>IF(Optimization!K2982=1,Optimization!$Y$7*Optimization!H2982*Dashboard!$C$31*Dashboard!$C$32/(10^6),Optimization!$Y$5*Dashboard!$C$33/10^3)</f>
        <v>0</v>
      </c>
      <c r="N2995">
        <f t="shared" si="92"/>
        <v>48.24</v>
      </c>
      <c r="O2995" s="39">
        <v>50</v>
      </c>
      <c r="Q2995">
        <f t="shared" si="93"/>
        <v>48.24</v>
      </c>
    </row>
    <row r="2996" spans="11:17" x14ac:dyDescent="0.2">
      <c r="K2996">
        <f>IF(Optimization!J2983=1,Optimization!I2983*Optimization!$Y$6*(0.5*Dashboard!$C$26*Dashboard!$C$27*(PI()*(Dashboard!$C$23/2)^2)*Optimization!G2983^3)/10^6,Optimization!I2983*Optimization!$Y$6*Dashboard!$C$28/10^3)</f>
        <v>48.24</v>
      </c>
      <c r="L2996" s="39">
        <f>Dashboard!$C$28*Optimization!$Y$6/10^3</f>
        <v>48.24</v>
      </c>
      <c r="M2996">
        <f>IF(Optimization!K2983=1,Optimization!$Y$7*Optimization!H2983*Dashboard!$C$31*Dashboard!$C$32/(10^6),Optimization!$Y$5*Dashboard!$C$33/10^3)</f>
        <v>0</v>
      </c>
      <c r="N2996">
        <f t="shared" si="92"/>
        <v>48.24</v>
      </c>
      <c r="O2996" s="39">
        <v>50</v>
      </c>
      <c r="Q2996">
        <f t="shared" si="93"/>
        <v>48.24</v>
      </c>
    </row>
    <row r="2997" spans="11:17" x14ac:dyDescent="0.2">
      <c r="K2997">
        <f>IF(Optimization!J2984=1,Optimization!I2984*Optimization!$Y$6*(0.5*Dashboard!$C$26*Dashboard!$C$27*(PI()*(Dashboard!$C$23/2)^2)*Optimization!G2984^3)/10^6,Optimization!I2984*Optimization!$Y$6*Dashboard!$C$28/10^3)</f>
        <v>48.24</v>
      </c>
      <c r="L2997" s="39">
        <f>Dashboard!$C$28*Optimization!$Y$6/10^3</f>
        <v>48.24</v>
      </c>
      <c r="M2997">
        <f>IF(Optimization!K2984=1,Optimization!$Y$7*Optimization!H2984*Dashboard!$C$31*Dashboard!$C$32/(10^6),Optimization!$Y$5*Dashboard!$C$33/10^3)</f>
        <v>0</v>
      </c>
      <c r="N2997">
        <f t="shared" si="92"/>
        <v>48.24</v>
      </c>
      <c r="O2997" s="39">
        <v>50</v>
      </c>
      <c r="Q2997">
        <f t="shared" si="93"/>
        <v>48.24</v>
      </c>
    </row>
    <row r="2998" spans="11:17" x14ac:dyDescent="0.2">
      <c r="K2998">
        <f>IF(Optimization!J2985=1,Optimization!I2985*Optimization!$Y$6*(0.5*Dashboard!$C$26*Dashboard!$C$27*(PI()*(Dashboard!$C$23/2)^2)*Optimization!G2985^3)/10^6,Optimization!I2985*Optimization!$Y$6*Dashboard!$C$28/10^3)</f>
        <v>48.24</v>
      </c>
      <c r="L2998" s="39">
        <f>Dashboard!$C$28*Optimization!$Y$6/10^3</f>
        <v>48.24</v>
      </c>
      <c r="M2998">
        <f>IF(Optimization!K2985=1,Optimization!$Y$7*Optimization!H2985*Dashboard!$C$31*Dashboard!$C$32/(10^6),Optimization!$Y$5*Dashboard!$C$33/10^3)</f>
        <v>0</v>
      </c>
      <c r="N2998">
        <f t="shared" si="92"/>
        <v>48.24</v>
      </c>
      <c r="O2998" s="39">
        <v>50</v>
      </c>
      <c r="Q2998">
        <f t="shared" si="93"/>
        <v>48.24</v>
      </c>
    </row>
    <row r="2999" spans="11:17" x14ac:dyDescent="0.2">
      <c r="K2999">
        <f>IF(Optimization!J2986=1,Optimization!I2986*Optimization!$Y$6*(0.5*Dashboard!$C$26*Dashboard!$C$27*(PI()*(Dashboard!$C$23/2)^2)*Optimization!G2986^3)/10^6,Optimization!I2986*Optimization!$Y$6*Dashboard!$C$28/10^3)</f>
        <v>48.24</v>
      </c>
      <c r="L2999" s="39">
        <f>Dashboard!$C$28*Optimization!$Y$6/10^3</f>
        <v>48.24</v>
      </c>
      <c r="M2999">
        <f>IF(Optimization!K2986=1,Optimization!$Y$7*Optimization!H2986*Dashboard!$C$31*Dashboard!$C$32/(10^6),Optimization!$Y$5*Dashboard!$C$33/10^3)</f>
        <v>0</v>
      </c>
      <c r="N2999">
        <f t="shared" si="92"/>
        <v>48.24</v>
      </c>
      <c r="O2999" s="39">
        <v>50</v>
      </c>
      <c r="Q2999">
        <f t="shared" si="93"/>
        <v>48.24</v>
      </c>
    </row>
    <row r="3000" spans="11:17" x14ac:dyDescent="0.2">
      <c r="K3000">
        <f>IF(Optimization!J2987=1,Optimization!I2987*Optimization!$Y$6*(0.5*Dashboard!$C$26*Dashboard!$C$27*(PI()*(Dashboard!$C$23/2)^2)*Optimization!G2987^3)/10^6,Optimization!I2987*Optimization!$Y$6*Dashboard!$C$28/10^3)</f>
        <v>48.24</v>
      </c>
      <c r="L3000" s="39">
        <f>Dashboard!$C$28*Optimization!$Y$6/10^3</f>
        <v>48.24</v>
      </c>
      <c r="M3000">
        <f>IF(Optimization!K2987=1,Optimization!$Y$7*Optimization!H2987*Dashboard!$C$31*Dashboard!$C$32/(10^6),Optimization!$Y$5*Dashboard!$C$33/10^3)</f>
        <v>0</v>
      </c>
      <c r="N3000">
        <f t="shared" si="92"/>
        <v>48.24</v>
      </c>
      <c r="O3000" s="39">
        <v>50</v>
      </c>
      <c r="Q3000">
        <f t="shared" si="93"/>
        <v>48.24</v>
      </c>
    </row>
    <row r="3001" spans="11:17" x14ac:dyDescent="0.2">
      <c r="K3001">
        <f>IF(Optimization!J2988=1,Optimization!I2988*Optimization!$Y$6*(0.5*Dashboard!$C$26*Dashboard!$C$27*(PI()*(Dashboard!$C$23/2)^2)*Optimization!G2988^3)/10^6,Optimization!I2988*Optimization!$Y$6*Dashboard!$C$28/10^3)</f>
        <v>48.24</v>
      </c>
      <c r="L3001" s="39">
        <f>Dashboard!$C$28*Optimization!$Y$6/10^3</f>
        <v>48.24</v>
      </c>
      <c r="M3001">
        <f>IF(Optimization!K2988=1,Optimization!$Y$7*Optimization!H2988*Dashboard!$C$31*Dashboard!$C$32/(10^6),Optimization!$Y$5*Dashboard!$C$33/10^3)</f>
        <v>0</v>
      </c>
      <c r="N3001">
        <f t="shared" si="92"/>
        <v>48.24</v>
      </c>
      <c r="O3001" s="39">
        <v>50</v>
      </c>
      <c r="Q3001">
        <f t="shared" si="93"/>
        <v>48.24</v>
      </c>
    </row>
    <row r="3002" spans="11:17" x14ac:dyDescent="0.2">
      <c r="K3002">
        <f>IF(Optimization!J2989=1,Optimization!I2989*Optimization!$Y$6*(0.5*Dashboard!$C$26*Dashboard!$C$27*(PI()*(Dashboard!$C$23/2)^2)*Optimization!G2989^3)/10^6,Optimization!I2989*Optimization!$Y$6*Dashboard!$C$28/10^3)</f>
        <v>48.24</v>
      </c>
      <c r="L3002" s="39">
        <f>Dashboard!$C$28*Optimization!$Y$6/10^3</f>
        <v>48.24</v>
      </c>
      <c r="M3002">
        <f>IF(Optimization!K2989=1,Optimization!$Y$7*Optimization!H2989*Dashboard!$C$31*Dashboard!$C$32/(10^6),Optimization!$Y$5*Dashboard!$C$33/10^3)</f>
        <v>0</v>
      </c>
      <c r="N3002">
        <f t="shared" si="92"/>
        <v>48.24</v>
      </c>
      <c r="O3002" s="39">
        <v>50</v>
      </c>
      <c r="Q3002">
        <f t="shared" si="93"/>
        <v>48.24</v>
      </c>
    </row>
    <row r="3003" spans="11:17" x14ac:dyDescent="0.2">
      <c r="K3003">
        <f>IF(Optimization!J2990=1,Optimization!I2990*Optimization!$Y$6*(0.5*Dashboard!$C$26*Dashboard!$C$27*(PI()*(Dashboard!$C$23/2)^2)*Optimization!G2990^3)/10^6,Optimization!I2990*Optimization!$Y$6*Dashboard!$C$28/10^3)</f>
        <v>48.24</v>
      </c>
      <c r="L3003" s="39">
        <f>Dashboard!$C$28*Optimization!$Y$6/10^3</f>
        <v>48.24</v>
      </c>
      <c r="M3003">
        <f>IF(Optimization!K2990=1,Optimization!$Y$7*Optimization!H2990*Dashboard!$C$31*Dashboard!$C$32/(10^6),Optimization!$Y$5*Dashboard!$C$33/10^3)</f>
        <v>0</v>
      </c>
      <c r="N3003">
        <f t="shared" si="92"/>
        <v>48.24</v>
      </c>
      <c r="O3003" s="39">
        <v>50</v>
      </c>
      <c r="Q3003">
        <f t="shared" si="93"/>
        <v>48.24</v>
      </c>
    </row>
    <row r="3004" spans="11:17" x14ac:dyDescent="0.2">
      <c r="K3004">
        <f>IF(Optimization!J2991=1,Optimization!I2991*Optimization!$Y$6*(0.5*Dashboard!$C$26*Dashboard!$C$27*(PI()*(Dashboard!$C$23/2)^2)*Optimization!G2991^3)/10^6,Optimization!I2991*Optimization!$Y$6*Dashboard!$C$28/10^3)</f>
        <v>43.582190895606509</v>
      </c>
      <c r="L3004" s="39">
        <f>Dashboard!$C$28*Optimization!$Y$6/10^3</f>
        <v>48.24</v>
      </c>
      <c r="M3004">
        <f>IF(Optimization!K2991=1,Optimization!$Y$7*Optimization!H2991*Dashboard!$C$31*Dashboard!$C$32/(10^6),Optimization!$Y$5*Dashboard!$C$33/10^3)</f>
        <v>0</v>
      </c>
      <c r="N3004">
        <f t="shared" si="92"/>
        <v>43.582190895606509</v>
      </c>
      <c r="O3004" s="39">
        <v>50</v>
      </c>
      <c r="Q3004">
        <f t="shared" si="93"/>
        <v>43.582190895606509</v>
      </c>
    </row>
    <row r="3005" spans="11:17" x14ac:dyDescent="0.2">
      <c r="K3005">
        <f>IF(Optimization!J2992=1,Optimization!I2992*Optimization!$Y$6*(0.5*Dashboard!$C$26*Dashboard!$C$27*(PI()*(Dashboard!$C$23/2)^2)*Optimization!G2992^3)/10^6,Optimization!I2992*Optimization!$Y$6*Dashboard!$C$28/10^3)</f>
        <v>23.402553187570337</v>
      </c>
      <c r="L3005" s="39">
        <f>Dashboard!$C$28*Optimization!$Y$6/10^3</f>
        <v>48.24</v>
      </c>
      <c r="M3005">
        <f>IF(Optimization!K2992=1,Optimization!$Y$7*Optimization!H2992*Dashboard!$C$31*Dashboard!$C$32/(10^6),Optimization!$Y$5*Dashboard!$C$33/10^3)</f>
        <v>0</v>
      </c>
      <c r="N3005">
        <f t="shared" si="92"/>
        <v>23.402553187570337</v>
      </c>
      <c r="O3005" s="39">
        <v>50</v>
      </c>
      <c r="Q3005">
        <f t="shared" si="93"/>
        <v>23.402553187570337</v>
      </c>
    </row>
    <row r="3006" spans="11:17" x14ac:dyDescent="0.2">
      <c r="K3006">
        <f>IF(Optimization!J2993=1,Optimization!I2993*Optimization!$Y$6*(0.5*Dashboard!$C$26*Dashboard!$C$27*(PI()*(Dashboard!$C$23/2)^2)*Optimization!G2993^3)/10^6,Optimization!I2993*Optimization!$Y$6*Dashboard!$C$28/10^3)</f>
        <v>12.359894033175346</v>
      </c>
      <c r="L3006" s="39">
        <f>Dashboard!$C$28*Optimization!$Y$6/10^3</f>
        <v>48.24</v>
      </c>
      <c r="M3006">
        <f>IF(Optimization!K2993=1,Optimization!$Y$7*Optimization!H2993*Dashboard!$C$31*Dashboard!$C$32/(10^6),Optimization!$Y$5*Dashboard!$C$33/10^3)</f>
        <v>0</v>
      </c>
      <c r="N3006">
        <f t="shared" si="92"/>
        <v>12.359894033175346</v>
      </c>
      <c r="O3006" s="39">
        <v>50</v>
      </c>
      <c r="Q3006">
        <f t="shared" si="93"/>
        <v>12.359894033175346</v>
      </c>
    </row>
    <row r="3007" spans="11:17" x14ac:dyDescent="0.2">
      <c r="K3007">
        <f>IF(Optimization!J2994=1,Optimization!I2994*Optimization!$Y$6*(0.5*Dashboard!$C$26*Dashboard!$C$27*(PI()*(Dashboard!$C$23/2)^2)*Optimization!G2994^3)/10^6,Optimization!I2994*Optimization!$Y$6*Dashboard!$C$28/10^3)</f>
        <v>7.620106152044138</v>
      </c>
      <c r="L3007" s="39">
        <f>Dashboard!$C$28*Optimization!$Y$6/10^3</f>
        <v>48.24</v>
      </c>
      <c r="M3007">
        <f>IF(Optimization!K2994=1,Optimization!$Y$7*Optimization!H2994*Dashboard!$C$31*Dashboard!$C$32/(10^6),Optimization!$Y$5*Dashboard!$C$33/10^3)</f>
        <v>0</v>
      </c>
      <c r="N3007">
        <f t="shared" si="92"/>
        <v>7.620106152044138</v>
      </c>
      <c r="O3007" s="39">
        <v>50</v>
      </c>
      <c r="Q3007">
        <f t="shared" si="93"/>
        <v>7.620106152044138</v>
      </c>
    </row>
    <row r="3008" spans="11:17" x14ac:dyDescent="0.2">
      <c r="K3008">
        <f>IF(Optimization!J2995=1,Optimization!I2995*Optimization!$Y$6*(0.5*Dashboard!$C$26*Dashboard!$C$27*(PI()*(Dashboard!$C$23/2)^2)*Optimization!G2995^3)/10^6,Optimization!I2995*Optimization!$Y$6*Dashboard!$C$28/10^3)</f>
        <v>3.857421943982823</v>
      </c>
      <c r="L3008" s="39">
        <f>Dashboard!$C$28*Optimization!$Y$6/10^3</f>
        <v>48.24</v>
      </c>
      <c r="M3008">
        <f>IF(Optimization!K2995=1,Optimization!$Y$7*Optimization!H2995*Dashboard!$C$31*Dashboard!$C$32/(10^6),Optimization!$Y$5*Dashboard!$C$33/10^3)</f>
        <v>0</v>
      </c>
      <c r="N3008">
        <f t="shared" si="92"/>
        <v>3.857421943982823</v>
      </c>
      <c r="O3008" s="39">
        <v>50</v>
      </c>
      <c r="Q3008">
        <f t="shared" si="93"/>
        <v>3.857421943982823</v>
      </c>
    </row>
    <row r="3009" spans="11:17" x14ac:dyDescent="0.2">
      <c r="K3009">
        <f>IF(Optimization!J2996=1,Optimization!I2996*Optimization!$Y$6*(0.5*Dashboard!$C$26*Dashboard!$C$27*(PI()*(Dashboard!$C$23/2)^2)*Optimization!G2996^3)/10^6,Optimization!I2996*Optimization!$Y$6*Dashboard!$C$28/10^3)</f>
        <v>0</v>
      </c>
      <c r="L3009" s="39">
        <f>Dashboard!$C$28*Optimization!$Y$6/10^3</f>
        <v>48.24</v>
      </c>
      <c r="M3009">
        <f>IF(Optimization!K2996=1,Optimization!$Y$7*Optimization!H2996*Dashboard!$C$31*Dashboard!$C$32/(10^6),Optimization!$Y$5*Dashboard!$C$33/10^3)</f>
        <v>0</v>
      </c>
      <c r="N3009">
        <f t="shared" si="92"/>
        <v>0</v>
      </c>
      <c r="O3009" s="39">
        <v>50</v>
      </c>
      <c r="Q3009">
        <f t="shared" si="93"/>
        <v>0</v>
      </c>
    </row>
    <row r="3010" spans="11:17" x14ac:dyDescent="0.2">
      <c r="K3010">
        <f>IF(Optimization!J2997=1,Optimization!I2997*Optimization!$Y$6*(0.5*Dashboard!$C$26*Dashboard!$C$27*(PI()*(Dashboard!$C$23/2)^2)*Optimization!G2997^3)/10^6,Optimization!I2997*Optimization!$Y$6*Dashboard!$C$28/10^3)</f>
        <v>0</v>
      </c>
      <c r="L3010" s="39">
        <f>Dashboard!$C$28*Optimization!$Y$6/10^3</f>
        <v>48.24</v>
      </c>
      <c r="M3010">
        <f>IF(Optimization!K2997=1,Optimization!$Y$7*Optimization!H2997*Dashboard!$C$31*Dashboard!$C$32/(10^6),Optimization!$Y$5*Dashboard!$C$33/10^3)</f>
        <v>0</v>
      </c>
      <c r="N3010">
        <f t="shared" si="92"/>
        <v>0</v>
      </c>
      <c r="O3010" s="39">
        <v>50</v>
      </c>
      <c r="Q3010">
        <f t="shared" si="93"/>
        <v>0</v>
      </c>
    </row>
    <row r="3011" spans="11:17" x14ac:dyDescent="0.2">
      <c r="K3011">
        <f>IF(Optimization!J2998=1,Optimization!I2998*Optimization!$Y$6*(0.5*Dashboard!$C$26*Dashboard!$C$27*(PI()*(Dashboard!$C$23/2)^2)*Optimization!G2998^3)/10^6,Optimization!I2998*Optimization!$Y$6*Dashboard!$C$28/10^3)</f>
        <v>2.0317339633026945</v>
      </c>
      <c r="L3011" s="39">
        <f>Dashboard!$C$28*Optimization!$Y$6/10^3</f>
        <v>48.24</v>
      </c>
      <c r="M3011">
        <f>IF(Optimization!K2998=1,Optimization!$Y$7*Optimization!H2998*Dashboard!$C$31*Dashboard!$C$32/(10^6),Optimization!$Y$5*Dashboard!$C$33/10^3)</f>
        <v>0</v>
      </c>
      <c r="N3011">
        <f t="shared" si="92"/>
        <v>2.0317339633026945</v>
      </c>
      <c r="O3011" s="39">
        <v>50</v>
      </c>
      <c r="Q3011">
        <f t="shared" si="93"/>
        <v>2.0317339633026945</v>
      </c>
    </row>
    <row r="3012" spans="11:17" x14ac:dyDescent="0.2">
      <c r="K3012">
        <f>IF(Optimization!J2999=1,Optimization!I2999*Optimization!$Y$6*(0.5*Dashboard!$C$26*Dashboard!$C$27*(PI()*(Dashboard!$C$23/2)^2)*Optimization!G2999^3)/10^6,Optimization!I2999*Optimization!$Y$6*Dashboard!$C$28/10^3)</f>
        <v>4.3133467270933634</v>
      </c>
      <c r="L3012" s="39">
        <f>Dashboard!$C$28*Optimization!$Y$6/10^3</f>
        <v>48.24</v>
      </c>
      <c r="M3012">
        <f>IF(Optimization!K2999=1,Optimization!$Y$7*Optimization!H2999*Dashboard!$C$31*Dashboard!$C$32/(10^6),Optimization!$Y$5*Dashboard!$C$33/10^3)</f>
        <v>0</v>
      </c>
      <c r="N3012">
        <f t="shared" si="92"/>
        <v>4.3133467270933634</v>
      </c>
      <c r="O3012" s="39">
        <v>50</v>
      </c>
      <c r="Q3012">
        <f t="shared" si="93"/>
        <v>4.3133467270933634</v>
      </c>
    </row>
    <row r="3013" spans="11:17" x14ac:dyDescent="0.2">
      <c r="K3013">
        <f>IF(Optimization!J3000=1,Optimization!I3000*Optimization!$Y$6*(0.5*Dashboard!$C$26*Dashboard!$C$27*(PI()*(Dashboard!$C$23/2)^2)*Optimization!G3000^3)/10^6,Optimization!I3000*Optimization!$Y$6*Dashboard!$C$28/10^3)</f>
        <v>4.3472210236773865</v>
      </c>
      <c r="L3013" s="39">
        <f>Dashboard!$C$28*Optimization!$Y$6/10^3</f>
        <v>48.24</v>
      </c>
      <c r="M3013">
        <f>IF(Optimization!K3000=1,Optimization!$Y$7*Optimization!H3000*Dashboard!$C$31*Dashboard!$C$32/(10^6),Optimization!$Y$5*Dashboard!$C$33/10^3)</f>
        <v>0</v>
      </c>
      <c r="N3013">
        <f t="shared" si="92"/>
        <v>4.3472210236773865</v>
      </c>
      <c r="O3013" s="39">
        <v>50</v>
      </c>
      <c r="Q3013">
        <f t="shared" si="93"/>
        <v>4.3472210236773865</v>
      </c>
    </row>
    <row r="3014" spans="11:17" x14ac:dyDescent="0.2">
      <c r="K3014">
        <f>IF(Optimization!J3001=1,Optimization!I3001*Optimization!$Y$6*(0.5*Dashboard!$C$26*Dashboard!$C$27*(PI()*(Dashboard!$C$23/2)^2)*Optimization!G3001^3)/10^6,Optimization!I3001*Optimization!$Y$6*Dashboard!$C$28/10^3)</f>
        <v>3.2635804970850835</v>
      </c>
      <c r="L3014" s="39">
        <f>Dashboard!$C$28*Optimization!$Y$6/10^3</f>
        <v>48.24</v>
      </c>
      <c r="M3014">
        <f>IF(Optimization!K3001=1,Optimization!$Y$7*Optimization!H3001*Dashboard!$C$31*Dashboard!$C$32/(10^6),Optimization!$Y$5*Dashboard!$C$33/10^3)</f>
        <v>0</v>
      </c>
      <c r="N3014">
        <f t="shared" si="92"/>
        <v>3.2635804970850835</v>
      </c>
      <c r="O3014" s="39">
        <v>50</v>
      </c>
      <c r="Q3014">
        <f t="shared" si="93"/>
        <v>3.2635804970850835</v>
      </c>
    </row>
    <row r="3015" spans="11:17" x14ac:dyDescent="0.2">
      <c r="K3015">
        <f>IF(Optimization!J3002=1,Optimization!I3002*Optimization!$Y$6*(0.5*Dashboard!$C$26*Dashboard!$C$27*(PI()*(Dashboard!$C$23/2)^2)*Optimization!G3002^3)/10^6,Optimization!I3002*Optimization!$Y$6*Dashboard!$C$28/10^3)</f>
        <v>0</v>
      </c>
      <c r="L3015" s="39">
        <f>Dashboard!$C$28*Optimization!$Y$6/10^3</f>
        <v>48.24</v>
      </c>
      <c r="M3015">
        <f>IF(Optimization!K3002=1,Optimization!$Y$7*Optimization!H3002*Dashboard!$C$31*Dashboard!$C$32/(10^6),Optimization!$Y$5*Dashboard!$C$33/10^3)</f>
        <v>0</v>
      </c>
      <c r="N3015">
        <f t="shared" si="92"/>
        <v>0</v>
      </c>
      <c r="O3015" s="39">
        <v>50</v>
      </c>
      <c r="Q3015">
        <f t="shared" si="93"/>
        <v>0</v>
      </c>
    </row>
    <row r="3016" spans="11:17" x14ac:dyDescent="0.2">
      <c r="K3016">
        <f>IF(Optimization!J3003=1,Optimization!I3003*Optimization!$Y$6*(0.5*Dashboard!$C$26*Dashboard!$C$27*(PI()*(Dashboard!$C$23/2)^2)*Optimization!G3003^3)/10^6,Optimization!I3003*Optimization!$Y$6*Dashboard!$C$28/10^3)</f>
        <v>0</v>
      </c>
      <c r="L3016" s="39">
        <f>Dashboard!$C$28*Optimization!$Y$6/10^3</f>
        <v>48.24</v>
      </c>
      <c r="M3016">
        <f>IF(Optimization!K3003=1,Optimization!$Y$7*Optimization!H3003*Dashboard!$C$31*Dashboard!$C$32/(10^6),Optimization!$Y$5*Dashboard!$C$33/10^3)</f>
        <v>0</v>
      </c>
      <c r="N3016">
        <f t="shared" si="92"/>
        <v>0</v>
      </c>
      <c r="O3016" s="39">
        <v>50</v>
      </c>
      <c r="Q3016">
        <f t="shared" si="93"/>
        <v>0</v>
      </c>
    </row>
    <row r="3017" spans="11:17" x14ac:dyDescent="0.2">
      <c r="K3017">
        <f>IF(Optimization!J3004=1,Optimization!I3004*Optimization!$Y$6*(0.5*Dashboard!$C$26*Dashboard!$C$27*(PI()*(Dashboard!$C$23/2)^2)*Optimization!G3004^3)/10^6,Optimization!I3004*Optimization!$Y$6*Dashboard!$C$28/10^3)</f>
        <v>0</v>
      </c>
      <c r="L3017" s="39">
        <f>Dashboard!$C$28*Optimization!$Y$6/10^3</f>
        <v>48.24</v>
      </c>
      <c r="M3017">
        <f>IF(Optimization!K3004=1,Optimization!$Y$7*Optimization!H3004*Dashboard!$C$31*Dashboard!$C$32/(10^6),Optimization!$Y$5*Dashboard!$C$33/10^3)</f>
        <v>0</v>
      </c>
      <c r="N3017">
        <f t="shared" si="92"/>
        <v>0</v>
      </c>
      <c r="O3017" s="39">
        <v>50</v>
      </c>
      <c r="Q3017">
        <f t="shared" si="93"/>
        <v>0</v>
      </c>
    </row>
    <row r="3018" spans="11:17" x14ac:dyDescent="0.2">
      <c r="K3018">
        <f>IF(Optimization!J3005=1,Optimization!I3005*Optimization!$Y$6*(0.5*Dashboard!$C$26*Dashboard!$C$27*(PI()*(Dashboard!$C$23/2)^2)*Optimization!G3005^3)/10^6,Optimization!I3005*Optimization!$Y$6*Dashboard!$C$28/10^3)</f>
        <v>0</v>
      </c>
      <c r="L3018" s="39">
        <f>Dashboard!$C$28*Optimization!$Y$6/10^3</f>
        <v>48.24</v>
      </c>
      <c r="M3018">
        <f>IF(Optimization!K3005=1,Optimization!$Y$7*Optimization!H3005*Dashboard!$C$31*Dashboard!$C$32/(10^6),Optimization!$Y$5*Dashboard!$C$33/10^3)</f>
        <v>0</v>
      </c>
      <c r="N3018">
        <f t="shared" si="92"/>
        <v>0</v>
      </c>
      <c r="O3018" s="39">
        <v>50</v>
      </c>
      <c r="Q3018">
        <f t="shared" si="93"/>
        <v>0</v>
      </c>
    </row>
    <row r="3019" spans="11:17" x14ac:dyDescent="0.2">
      <c r="K3019">
        <f>IF(Optimization!J3006=1,Optimization!I3006*Optimization!$Y$6*(0.5*Dashboard!$C$26*Dashboard!$C$27*(PI()*(Dashboard!$C$23/2)^2)*Optimization!G3006^3)/10^6,Optimization!I3006*Optimization!$Y$6*Dashboard!$C$28/10^3)</f>
        <v>0</v>
      </c>
      <c r="L3019" s="39">
        <f>Dashboard!$C$28*Optimization!$Y$6/10^3</f>
        <v>48.24</v>
      </c>
      <c r="M3019">
        <f>IF(Optimization!K3006=1,Optimization!$Y$7*Optimization!H3006*Dashboard!$C$31*Dashboard!$C$32/(10^6),Optimization!$Y$5*Dashboard!$C$33/10^3)</f>
        <v>0</v>
      </c>
      <c r="N3019">
        <f t="shared" si="92"/>
        <v>0</v>
      </c>
      <c r="O3019" s="39">
        <v>50</v>
      </c>
      <c r="Q3019">
        <f t="shared" si="93"/>
        <v>0</v>
      </c>
    </row>
    <row r="3020" spans="11:17" x14ac:dyDescent="0.2">
      <c r="K3020">
        <f>IF(Optimization!J3007=1,Optimization!I3007*Optimization!$Y$6*(0.5*Dashboard!$C$26*Dashboard!$C$27*(PI()*(Dashboard!$C$23/2)^2)*Optimization!G3007^3)/10^6,Optimization!I3007*Optimization!$Y$6*Dashboard!$C$28/10^3)</f>
        <v>0</v>
      </c>
      <c r="L3020" s="39">
        <f>Dashboard!$C$28*Optimization!$Y$6/10^3</f>
        <v>48.24</v>
      </c>
      <c r="M3020">
        <f>IF(Optimization!K3007=1,Optimization!$Y$7*Optimization!H3007*Dashboard!$C$31*Dashboard!$C$32/(10^6),Optimization!$Y$5*Dashboard!$C$33/10^3)</f>
        <v>0</v>
      </c>
      <c r="N3020">
        <f t="shared" si="92"/>
        <v>0</v>
      </c>
      <c r="O3020" s="39">
        <v>50</v>
      </c>
      <c r="Q3020">
        <f t="shared" si="93"/>
        <v>0</v>
      </c>
    </row>
    <row r="3021" spans="11:17" x14ac:dyDescent="0.2">
      <c r="K3021">
        <f>IF(Optimization!J3008=1,Optimization!I3008*Optimization!$Y$6*(0.5*Dashboard!$C$26*Dashboard!$C$27*(PI()*(Dashboard!$C$23/2)^2)*Optimization!G3008^3)/10^6,Optimization!I3008*Optimization!$Y$6*Dashboard!$C$28/10^3)</f>
        <v>0</v>
      </c>
      <c r="L3021" s="39">
        <f>Dashboard!$C$28*Optimization!$Y$6/10^3</f>
        <v>48.24</v>
      </c>
      <c r="M3021">
        <f>IF(Optimization!K3008=1,Optimization!$Y$7*Optimization!H3008*Dashboard!$C$31*Dashboard!$C$32/(10^6),Optimization!$Y$5*Dashboard!$C$33/10^3)</f>
        <v>0</v>
      </c>
      <c r="N3021">
        <f t="shared" si="92"/>
        <v>0</v>
      </c>
      <c r="O3021" s="39">
        <v>50</v>
      </c>
      <c r="Q3021">
        <f t="shared" si="93"/>
        <v>0</v>
      </c>
    </row>
    <row r="3022" spans="11:17" x14ac:dyDescent="0.2">
      <c r="K3022">
        <f>IF(Optimization!J3009=1,Optimization!I3009*Optimization!$Y$6*(0.5*Dashboard!$C$26*Dashboard!$C$27*(PI()*(Dashboard!$C$23/2)^2)*Optimization!G3009^3)/10^6,Optimization!I3009*Optimization!$Y$6*Dashboard!$C$28/10^3)</f>
        <v>0</v>
      </c>
      <c r="L3022" s="39">
        <f>Dashboard!$C$28*Optimization!$Y$6/10^3</f>
        <v>48.24</v>
      </c>
      <c r="M3022">
        <f>IF(Optimization!K3009=1,Optimization!$Y$7*Optimization!H3009*Dashboard!$C$31*Dashboard!$C$32/(10^6),Optimization!$Y$5*Dashboard!$C$33/10^3)</f>
        <v>0</v>
      </c>
      <c r="N3022">
        <f t="shared" si="92"/>
        <v>0</v>
      </c>
      <c r="O3022" s="39">
        <v>50</v>
      </c>
      <c r="Q3022">
        <f t="shared" si="93"/>
        <v>0</v>
      </c>
    </row>
    <row r="3023" spans="11:17" x14ac:dyDescent="0.2">
      <c r="K3023">
        <f>IF(Optimization!J3010=1,Optimization!I3010*Optimization!$Y$6*(0.5*Dashboard!$C$26*Dashboard!$C$27*(PI()*(Dashboard!$C$23/2)^2)*Optimization!G3010^3)/10^6,Optimization!I3010*Optimization!$Y$6*Dashboard!$C$28/10^3)</f>
        <v>0</v>
      </c>
      <c r="L3023" s="39">
        <f>Dashboard!$C$28*Optimization!$Y$6/10^3</f>
        <v>48.24</v>
      </c>
      <c r="M3023">
        <f>IF(Optimization!K3010=1,Optimization!$Y$7*Optimization!H3010*Dashboard!$C$31*Dashboard!$C$32/(10^6),Optimization!$Y$5*Dashboard!$C$33/10^3)</f>
        <v>0</v>
      </c>
      <c r="N3023">
        <f t="shared" si="92"/>
        <v>0</v>
      </c>
      <c r="O3023" s="39">
        <v>50</v>
      </c>
      <c r="Q3023">
        <f t="shared" si="93"/>
        <v>0</v>
      </c>
    </row>
    <row r="3024" spans="11:17" x14ac:dyDescent="0.2">
      <c r="K3024">
        <f>IF(Optimization!J3011=1,Optimization!I3011*Optimization!$Y$6*(0.5*Dashboard!$C$26*Dashboard!$C$27*(PI()*(Dashboard!$C$23/2)^2)*Optimization!G3011^3)/10^6,Optimization!I3011*Optimization!$Y$6*Dashboard!$C$28/10^3)</f>
        <v>0</v>
      </c>
      <c r="L3024" s="39">
        <f>Dashboard!$C$28*Optimization!$Y$6/10^3</f>
        <v>48.24</v>
      </c>
      <c r="M3024">
        <f>IF(Optimization!K3011=1,Optimization!$Y$7*Optimization!H3011*Dashboard!$C$31*Dashboard!$C$32/(10^6),Optimization!$Y$5*Dashboard!$C$33/10^3)</f>
        <v>0</v>
      </c>
      <c r="N3024">
        <f t="shared" si="92"/>
        <v>0</v>
      </c>
      <c r="O3024" s="39">
        <v>50</v>
      </c>
      <c r="Q3024">
        <f t="shared" si="93"/>
        <v>0</v>
      </c>
    </row>
    <row r="3025" spans="11:17" x14ac:dyDescent="0.2">
      <c r="K3025">
        <f>IF(Optimization!J3012=1,Optimization!I3012*Optimization!$Y$6*(0.5*Dashboard!$C$26*Dashboard!$C$27*(PI()*(Dashboard!$C$23/2)^2)*Optimization!G3012^3)/10^6,Optimization!I3012*Optimization!$Y$6*Dashboard!$C$28/10^3)</f>
        <v>0</v>
      </c>
      <c r="L3025" s="39">
        <f>Dashboard!$C$28*Optimization!$Y$6/10^3</f>
        <v>48.24</v>
      </c>
      <c r="M3025">
        <f>IF(Optimization!K3012=1,Optimization!$Y$7*Optimization!H3012*Dashboard!$C$31*Dashboard!$C$32/(10^6),Optimization!$Y$5*Dashboard!$C$33/10^3)</f>
        <v>0</v>
      </c>
      <c r="N3025">
        <f t="shared" si="92"/>
        <v>0</v>
      </c>
      <c r="O3025" s="39">
        <v>50</v>
      </c>
      <c r="Q3025">
        <f t="shared" si="93"/>
        <v>0</v>
      </c>
    </row>
    <row r="3026" spans="11:17" x14ac:dyDescent="0.2">
      <c r="K3026">
        <f>IF(Optimization!J3013=1,Optimization!I3013*Optimization!$Y$6*(0.5*Dashboard!$C$26*Dashboard!$C$27*(PI()*(Dashboard!$C$23/2)^2)*Optimization!G3013^3)/10^6,Optimization!I3013*Optimization!$Y$6*Dashboard!$C$28/10^3)</f>
        <v>0</v>
      </c>
      <c r="L3026" s="39">
        <f>Dashboard!$C$28*Optimization!$Y$6/10^3</f>
        <v>48.24</v>
      </c>
      <c r="M3026">
        <f>IF(Optimization!K3013=1,Optimization!$Y$7*Optimization!H3013*Dashboard!$C$31*Dashboard!$C$32/(10^6),Optimization!$Y$5*Dashboard!$C$33/10^3)</f>
        <v>0</v>
      </c>
      <c r="N3026">
        <f t="shared" ref="N3026:N3089" si="94">K3026+M3026</f>
        <v>0</v>
      </c>
      <c r="O3026" s="39">
        <v>50</v>
      </c>
      <c r="Q3026">
        <f t="shared" ref="Q3026:Q3089" si="95">IF(N3026&gt;O3026,O3026,N3026)</f>
        <v>0</v>
      </c>
    </row>
    <row r="3027" spans="11:17" x14ac:dyDescent="0.2">
      <c r="K3027">
        <f>IF(Optimization!J3014=1,Optimization!I3014*Optimization!$Y$6*(0.5*Dashboard!$C$26*Dashboard!$C$27*(PI()*(Dashboard!$C$23/2)^2)*Optimization!G3014^3)/10^6,Optimization!I3014*Optimization!$Y$6*Dashboard!$C$28/10^3)</f>
        <v>2.1357279624537626</v>
      </c>
      <c r="L3027" s="39">
        <f>Dashboard!$C$28*Optimization!$Y$6/10^3</f>
        <v>48.24</v>
      </c>
      <c r="M3027">
        <f>IF(Optimization!K3014=1,Optimization!$Y$7*Optimization!H3014*Dashboard!$C$31*Dashboard!$C$32/(10^6),Optimization!$Y$5*Dashboard!$C$33/10^3)</f>
        <v>0</v>
      </c>
      <c r="N3027">
        <f t="shared" si="94"/>
        <v>2.1357279624537626</v>
      </c>
      <c r="O3027" s="39">
        <v>50</v>
      </c>
      <c r="Q3027">
        <f t="shared" si="95"/>
        <v>2.1357279624537626</v>
      </c>
    </row>
    <row r="3028" spans="11:17" x14ac:dyDescent="0.2">
      <c r="K3028">
        <f>IF(Optimization!J3015=1,Optimization!I3015*Optimization!$Y$6*(0.5*Dashboard!$C$26*Dashboard!$C$27*(PI()*(Dashboard!$C$23/2)^2)*Optimization!G3015^3)/10^6,Optimization!I3015*Optimization!$Y$6*Dashboard!$C$28/10^3)</f>
        <v>3.7333322475749169</v>
      </c>
      <c r="L3028" s="39">
        <f>Dashboard!$C$28*Optimization!$Y$6/10^3</f>
        <v>48.24</v>
      </c>
      <c r="M3028">
        <f>IF(Optimization!K3015=1,Optimization!$Y$7*Optimization!H3015*Dashboard!$C$31*Dashboard!$C$32/(10^6),Optimization!$Y$5*Dashboard!$C$33/10^3)</f>
        <v>0</v>
      </c>
      <c r="N3028">
        <f t="shared" si="94"/>
        <v>3.7333322475749169</v>
      </c>
      <c r="O3028" s="39">
        <v>50</v>
      </c>
      <c r="Q3028">
        <f t="shared" si="95"/>
        <v>3.7333322475749169</v>
      </c>
    </row>
    <row r="3029" spans="11:17" x14ac:dyDescent="0.2">
      <c r="K3029">
        <f>IF(Optimization!J3016=1,Optimization!I3016*Optimization!$Y$6*(0.5*Dashboard!$C$26*Dashboard!$C$27*(PI()*(Dashboard!$C$23/2)^2)*Optimization!G3016^3)/10^6,Optimization!I3016*Optimization!$Y$6*Dashboard!$C$28/10^3)</f>
        <v>7.472940825721281</v>
      </c>
      <c r="L3029" s="39">
        <f>Dashboard!$C$28*Optimization!$Y$6/10^3</f>
        <v>48.24</v>
      </c>
      <c r="M3029">
        <f>IF(Optimization!K3016=1,Optimization!$Y$7*Optimization!H3016*Dashboard!$C$31*Dashboard!$C$32/(10^6),Optimization!$Y$5*Dashboard!$C$33/10^3)</f>
        <v>0</v>
      </c>
      <c r="N3029">
        <f t="shared" si="94"/>
        <v>7.472940825721281</v>
      </c>
      <c r="O3029" s="39">
        <v>50</v>
      </c>
      <c r="Q3029">
        <f t="shared" si="95"/>
        <v>7.472940825721281</v>
      </c>
    </row>
    <row r="3030" spans="11:17" x14ac:dyDescent="0.2">
      <c r="K3030">
        <f>IF(Optimization!J3017=1,Optimization!I3017*Optimization!$Y$6*(0.5*Dashboard!$C$26*Dashboard!$C$27*(PI()*(Dashboard!$C$23/2)^2)*Optimization!G3017^3)/10^6,Optimization!I3017*Optimization!$Y$6*Dashboard!$C$28/10^3)</f>
        <v>13.410762517348939</v>
      </c>
      <c r="L3030" s="39">
        <f>Dashboard!$C$28*Optimization!$Y$6/10^3</f>
        <v>48.24</v>
      </c>
      <c r="M3030">
        <f>IF(Optimization!K3017=1,Optimization!$Y$7*Optimization!H3017*Dashboard!$C$31*Dashboard!$C$32/(10^6),Optimization!$Y$5*Dashboard!$C$33/10^3)</f>
        <v>0</v>
      </c>
      <c r="N3030">
        <f t="shared" si="94"/>
        <v>13.410762517348939</v>
      </c>
      <c r="O3030" s="39">
        <v>50</v>
      </c>
      <c r="Q3030">
        <f t="shared" si="95"/>
        <v>13.410762517348939</v>
      </c>
    </row>
    <row r="3031" spans="11:17" x14ac:dyDescent="0.2">
      <c r="K3031">
        <f>IF(Optimization!J3018=1,Optimization!I3018*Optimization!$Y$6*(0.5*Dashboard!$C$26*Dashboard!$C$27*(PI()*(Dashboard!$C$23/2)^2)*Optimization!G3018^3)/10^6,Optimization!I3018*Optimization!$Y$6*Dashboard!$C$28/10^3)</f>
        <v>19.106009291456022</v>
      </c>
      <c r="L3031" s="39">
        <f>Dashboard!$C$28*Optimization!$Y$6/10^3</f>
        <v>48.24</v>
      </c>
      <c r="M3031">
        <f>IF(Optimization!K3018=1,Optimization!$Y$7*Optimization!H3018*Dashboard!$C$31*Dashboard!$C$32/(10^6),Optimization!$Y$5*Dashboard!$C$33/10^3)</f>
        <v>0</v>
      </c>
      <c r="N3031">
        <f t="shared" si="94"/>
        <v>19.106009291456022</v>
      </c>
      <c r="O3031" s="39">
        <v>50</v>
      </c>
      <c r="Q3031">
        <f t="shared" si="95"/>
        <v>19.106009291456022</v>
      </c>
    </row>
    <row r="3032" spans="11:17" x14ac:dyDescent="0.2">
      <c r="K3032">
        <f>IF(Optimization!J3019=1,Optimization!I3019*Optimization!$Y$6*(0.5*Dashboard!$C$26*Dashboard!$C$27*(PI()*(Dashboard!$C$23/2)^2)*Optimization!G3019^3)/10^6,Optimization!I3019*Optimization!$Y$6*Dashboard!$C$28/10^3)</f>
        <v>23.716911668650553</v>
      </c>
      <c r="L3032" s="39">
        <f>Dashboard!$C$28*Optimization!$Y$6/10^3</f>
        <v>48.24</v>
      </c>
      <c r="M3032">
        <f>IF(Optimization!K3019=1,Optimization!$Y$7*Optimization!H3019*Dashboard!$C$31*Dashboard!$C$32/(10^6),Optimization!$Y$5*Dashboard!$C$33/10^3)</f>
        <v>0</v>
      </c>
      <c r="N3032">
        <f t="shared" si="94"/>
        <v>23.716911668650553</v>
      </c>
      <c r="O3032" s="39">
        <v>50</v>
      </c>
      <c r="Q3032">
        <f t="shared" si="95"/>
        <v>23.716911668650553</v>
      </c>
    </row>
    <row r="3033" spans="11:17" x14ac:dyDescent="0.2">
      <c r="K3033">
        <f>IF(Optimization!J3020=1,Optimization!I3020*Optimization!$Y$6*(0.5*Dashboard!$C$26*Dashboard!$C$27*(PI()*(Dashboard!$C$23/2)^2)*Optimization!G3020^3)/10^6,Optimization!I3020*Optimization!$Y$6*Dashboard!$C$28/10^3)</f>
        <v>26.560080358104731</v>
      </c>
      <c r="L3033" s="39">
        <f>Dashboard!$C$28*Optimization!$Y$6/10^3</f>
        <v>48.24</v>
      </c>
      <c r="M3033">
        <f>IF(Optimization!K3020=1,Optimization!$Y$7*Optimization!H3020*Dashboard!$C$31*Dashboard!$C$32/(10^6),Optimization!$Y$5*Dashboard!$C$33/10^3)</f>
        <v>0</v>
      </c>
      <c r="N3033">
        <f t="shared" si="94"/>
        <v>26.560080358104731</v>
      </c>
      <c r="O3033" s="39">
        <v>50</v>
      </c>
      <c r="Q3033">
        <f t="shared" si="95"/>
        <v>26.560080358104731</v>
      </c>
    </row>
    <row r="3034" spans="11:17" x14ac:dyDescent="0.2">
      <c r="K3034">
        <f>IF(Optimization!J3021=1,Optimization!I3021*Optimization!$Y$6*(0.5*Dashboard!$C$26*Dashboard!$C$27*(PI()*(Dashboard!$C$23/2)^2)*Optimization!G3021^3)/10^6,Optimization!I3021*Optimization!$Y$6*Dashboard!$C$28/10^3)</f>
        <v>24.03407273286448</v>
      </c>
      <c r="L3034" s="39">
        <f>Dashboard!$C$28*Optimization!$Y$6/10^3</f>
        <v>48.24</v>
      </c>
      <c r="M3034">
        <f>IF(Optimization!K3021=1,Optimization!$Y$7*Optimization!H3021*Dashboard!$C$31*Dashboard!$C$32/(10^6),Optimization!$Y$5*Dashboard!$C$33/10^3)</f>
        <v>0</v>
      </c>
      <c r="N3034">
        <f t="shared" si="94"/>
        <v>24.03407273286448</v>
      </c>
      <c r="O3034" s="39">
        <v>50</v>
      </c>
      <c r="Q3034">
        <f t="shared" si="95"/>
        <v>24.03407273286448</v>
      </c>
    </row>
    <row r="3035" spans="11:17" x14ac:dyDescent="0.2">
      <c r="K3035">
        <f>IF(Optimization!J3022=1,Optimization!I3022*Optimization!$Y$6*(0.5*Dashboard!$C$26*Dashboard!$C$27*(PI()*(Dashboard!$C$23/2)^2)*Optimization!G3022^3)/10^6,Optimization!I3022*Optimization!$Y$6*Dashboard!$C$28/10^3)</f>
        <v>16.833327957198911</v>
      </c>
      <c r="L3035" s="39">
        <f>Dashboard!$C$28*Optimization!$Y$6/10^3</f>
        <v>48.24</v>
      </c>
      <c r="M3035">
        <f>IF(Optimization!K3022=1,Optimization!$Y$7*Optimization!H3022*Dashboard!$C$31*Dashboard!$C$32/(10^6),Optimization!$Y$5*Dashboard!$C$33/10^3)</f>
        <v>0</v>
      </c>
      <c r="N3035">
        <f t="shared" si="94"/>
        <v>16.833327957198911</v>
      </c>
      <c r="O3035" s="39">
        <v>50</v>
      </c>
      <c r="Q3035">
        <f t="shared" si="95"/>
        <v>16.833327957198911</v>
      </c>
    </row>
    <row r="3036" spans="11:17" x14ac:dyDescent="0.2">
      <c r="K3036">
        <f>IF(Optimization!J3023=1,Optimization!I3023*Optimization!$Y$6*(0.5*Dashboard!$C$26*Dashboard!$C$27*(PI()*(Dashboard!$C$23/2)^2)*Optimization!G3023^3)/10^6,Optimization!I3023*Optimization!$Y$6*Dashboard!$C$28/10^3)</f>
        <v>11.494805087466053</v>
      </c>
      <c r="L3036" s="39">
        <f>Dashboard!$C$28*Optimization!$Y$6/10^3</f>
        <v>48.24</v>
      </c>
      <c r="M3036">
        <f>IF(Optimization!K3023=1,Optimization!$Y$7*Optimization!H3023*Dashboard!$C$31*Dashboard!$C$32/(10^6),Optimization!$Y$5*Dashboard!$C$33/10^3)</f>
        <v>0</v>
      </c>
      <c r="N3036">
        <f t="shared" si="94"/>
        <v>11.494805087466053</v>
      </c>
      <c r="O3036" s="39">
        <v>50</v>
      </c>
      <c r="Q3036">
        <f t="shared" si="95"/>
        <v>11.494805087466053</v>
      </c>
    </row>
    <row r="3037" spans="11:17" x14ac:dyDescent="0.2">
      <c r="K3037">
        <f>IF(Optimization!J3024=1,Optimization!I3024*Optimization!$Y$6*(0.5*Dashboard!$C$26*Dashboard!$C$27*(PI()*(Dashboard!$C$23/2)^2)*Optimization!G3024^3)/10^6,Optimization!I3024*Optimization!$Y$6*Dashboard!$C$28/10^3)</f>
        <v>7.3276825825959202</v>
      </c>
      <c r="L3037" s="39">
        <f>Dashboard!$C$28*Optimization!$Y$6/10^3</f>
        <v>48.24</v>
      </c>
      <c r="M3037">
        <f>IF(Optimization!K3024=1,Optimization!$Y$7*Optimization!H3024*Dashboard!$C$31*Dashboard!$C$32/(10^6),Optimization!$Y$5*Dashboard!$C$33/10^3)</f>
        <v>0</v>
      </c>
      <c r="N3037">
        <f t="shared" si="94"/>
        <v>7.3276825825959202</v>
      </c>
      <c r="O3037" s="39">
        <v>50</v>
      </c>
      <c r="Q3037">
        <f t="shared" si="95"/>
        <v>7.3276825825959202</v>
      </c>
    </row>
    <row r="3038" spans="11:17" x14ac:dyDescent="0.2">
      <c r="K3038">
        <f>IF(Optimization!J3025=1,Optimization!I3025*Optimization!$Y$6*(0.5*Dashboard!$C$26*Dashboard!$C$27*(PI()*(Dashboard!$C$23/2)^2)*Optimization!G3025^3)/10^6,Optimization!I3025*Optimization!$Y$6*Dashboard!$C$28/10^3)</f>
        <v>3.9522723851432193</v>
      </c>
      <c r="L3038" s="39">
        <f>Dashboard!$C$28*Optimization!$Y$6/10^3</f>
        <v>48.24</v>
      </c>
      <c r="M3038">
        <f>IF(Optimization!K3025=1,Optimization!$Y$7*Optimization!H3025*Dashboard!$C$31*Dashboard!$C$32/(10^6),Optimization!$Y$5*Dashboard!$C$33/10^3)</f>
        <v>0</v>
      </c>
      <c r="N3038">
        <f t="shared" si="94"/>
        <v>3.9522723851432193</v>
      </c>
      <c r="O3038" s="39">
        <v>50</v>
      </c>
      <c r="Q3038">
        <f t="shared" si="95"/>
        <v>3.9522723851432193</v>
      </c>
    </row>
    <row r="3039" spans="11:17" x14ac:dyDescent="0.2">
      <c r="K3039">
        <f>IF(Optimization!J3026=1,Optimization!I3026*Optimization!$Y$6*(0.5*Dashboard!$C$26*Dashboard!$C$27*(PI()*(Dashboard!$C$23/2)^2)*Optimization!G3026^3)/10^6,Optimization!I3026*Optimization!$Y$6*Dashboard!$C$28/10^3)</f>
        <v>3.0442561022139034</v>
      </c>
      <c r="L3039" s="39">
        <f>Dashboard!$C$28*Optimization!$Y$6/10^3</f>
        <v>48.24</v>
      </c>
      <c r="M3039">
        <f>IF(Optimization!K3026=1,Optimization!$Y$7*Optimization!H3026*Dashboard!$C$31*Dashboard!$C$32/(10^6),Optimization!$Y$5*Dashboard!$C$33/10^3)</f>
        <v>0</v>
      </c>
      <c r="N3039">
        <f t="shared" si="94"/>
        <v>3.0442561022139034</v>
      </c>
      <c r="O3039" s="39">
        <v>50</v>
      </c>
      <c r="Q3039">
        <f t="shared" si="95"/>
        <v>3.0442561022139034</v>
      </c>
    </row>
    <row r="3040" spans="11:17" x14ac:dyDescent="0.2">
      <c r="K3040">
        <f>IF(Optimization!J3027=1,Optimization!I3027*Optimization!$Y$6*(0.5*Dashboard!$C$26*Dashboard!$C$27*(PI()*(Dashboard!$C$23/2)^2)*Optimization!G3027^3)/10^6,Optimization!I3027*Optimization!$Y$6*Dashboard!$C$28/10^3)</f>
        <v>2.9383785896939125</v>
      </c>
      <c r="L3040" s="39">
        <f>Dashboard!$C$28*Optimization!$Y$6/10^3</f>
        <v>48.24</v>
      </c>
      <c r="M3040">
        <f>IF(Optimization!K3027=1,Optimization!$Y$7*Optimization!H3027*Dashboard!$C$31*Dashboard!$C$32/(10^6),Optimization!$Y$5*Dashboard!$C$33/10^3)</f>
        <v>0</v>
      </c>
      <c r="N3040">
        <f t="shared" si="94"/>
        <v>2.9383785896939125</v>
      </c>
      <c r="O3040" s="39">
        <v>50</v>
      </c>
      <c r="Q3040">
        <f t="shared" si="95"/>
        <v>2.9383785896939125</v>
      </c>
    </row>
    <row r="3041" spans="11:17" x14ac:dyDescent="0.2">
      <c r="K3041">
        <f>IF(Optimization!J3028=1,Optimization!I3028*Optimization!$Y$6*(0.5*Dashboard!$C$26*Dashboard!$C$27*(PI()*(Dashboard!$C$23/2)^2)*Optimization!G3028^3)/10^6,Optimization!I3028*Optimization!$Y$6*Dashboard!$C$28/10^3)</f>
        <v>2.6844870066985616</v>
      </c>
      <c r="L3041" s="39">
        <f>Dashboard!$C$28*Optimization!$Y$6/10^3</f>
        <v>48.24</v>
      </c>
      <c r="M3041">
        <f>IF(Optimization!K3028=1,Optimization!$Y$7*Optimization!H3028*Dashboard!$C$31*Dashboard!$C$32/(10^6),Optimization!$Y$5*Dashboard!$C$33/10^3)</f>
        <v>0</v>
      </c>
      <c r="N3041">
        <f t="shared" si="94"/>
        <v>2.6844870066985616</v>
      </c>
      <c r="O3041" s="39">
        <v>50</v>
      </c>
      <c r="Q3041">
        <f t="shared" si="95"/>
        <v>2.6844870066985616</v>
      </c>
    </row>
    <row r="3042" spans="11:17" x14ac:dyDescent="0.2">
      <c r="K3042">
        <f>IF(Optimization!J3029=1,Optimization!I3029*Optimization!$Y$6*(0.5*Dashboard!$C$26*Dashboard!$C$27*(PI()*(Dashboard!$C$23/2)^2)*Optimization!G3029^3)/10^6,Optimization!I3029*Optimization!$Y$6*Dashboard!$C$28/10^3)</f>
        <v>3.3200100447630914</v>
      </c>
      <c r="L3042" s="39">
        <f>Dashboard!$C$28*Optimization!$Y$6/10^3</f>
        <v>48.24</v>
      </c>
      <c r="M3042">
        <f>IF(Optimization!K3029=1,Optimization!$Y$7*Optimization!H3029*Dashboard!$C$31*Dashboard!$C$32/(10^6),Optimization!$Y$5*Dashboard!$C$33/10^3)</f>
        <v>0</v>
      </c>
      <c r="N3042">
        <f t="shared" si="94"/>
        <v>3.3200100447630914</v>
      </c>
      <c r="O3042" s="39">
        <v>50</v>
      </c>
      <c r="Q3042">
        <f t="shared" si="95"/>
        <v>3.3200100447630914</v>
      </c>
    </row>
    <row r="3043" spans="11:17" x14ac:dyDescent="0.2">
      <c r="K3043">
        <f>IF(Optimization!J3030=1,Optimization!I3030*Optimization!$Y$6*(0.5*Dashboard!$C$26*Dashboard!$C$27*(PI()*(Dashboard!$C$23/2)^2)*Optimization!G3030^3)/10^6,Optimization!I3030*Optimization!$Y$6*Dashboard!$C$28/10^3)</f>
        <v>5.3302001099090193</v>
      </c>
      <c r="L3043" s="39">
        <f>Dashboard!$C$28*Optimization!$Y$6/10^3</f>
        <v>48.24</v>
      </c>
      <c r="M3043">
        <f>IF(Optimization!K3030=1,Optimization!$Y$7*Optimization!H3030*Dashboard!$C$31*Dashboard!$C$32/(10^6),Optimization!$Y$5*Dashboard!$C$33/10^3)</f>
        <v>0</v>
      </c>
      <c r="N3043">
        <f t="shared" si="94"/>
        <v>5.3302001099090193</v>
      </c>
      <c r="O3043" s="39">
        <v>50</v>
      </c>
      <c r="Q3043">
        <f t="shared" si="95"/>
        <v>5.3302001099090193</v>
      </c>
    </row>
    <row r="3044" spans="11:17" x14ac:dyDescent="0.2">
      <c r="K3044">
        <f>IF(Optimization!J3031=1,Optimization!I3031*Optimization!$Y$6*(0.5*Dashboard!$C$26*Dashboard!$C$27*(PI()*(Dashboard!$C$23/2)^2)*Optimization!G3031^3)/10^6,Optimization!I3031*Optimization!$Y$6*Dashboard!$C$28/10^3)</f>
        <v>8.1245903097821763</v>
      </c>
      <c r="L3044" s="39">
        <f>Dashboard!$C$28*Optimization!$Y$6/10^3</f>
        <v>48.24</v>
      </c>
      <c r="M3044">
        <f>IF(Optimization!K3031=1,Optimization!$Y$7*Optimization!H3031*Dashboard!$C$31*Dashboard!$C$32/(10^6),Optimization!$Y$5*Dashboard!$C$33/10^3)</f>
        <v>0</v>
      </c>
      <c r="N3044">
        <f t="shared" si="94"/>
        <v>8.1245903097821763</v>
      </c>
      <c r="O3044" s="39">
        <v>50</v>
      </c>
      <c r="Q3044">
        <f t="shared" si="95"/>
        <v>8.1245903097821763</v>
      </c>
    </row>
    <row r="3045" spans="11:17" x14ac:dyDescent="0.2">
      <c r="K3045">
        <f>IF(Optimization!J3032=1,Optimization!I3032*Optimization!$Y$6*(0.5*Dashboard!$C$26*Dashboard!$C$27*(PI()*(Dashboard!$C$23/2)^2)*Optimization!G3032^3)/10^6,Optimization!I3032*Optimization!$Y$6*Dashboard!$C$28/10^3)</f>
        <v>9.7124590273097606</v>
      </c>
      <c r="L3045" s="39">
        <f>Dashboard!$C$28*Optimization!$Y$6/10^3</f>
        <v>48.24</v>
      </c>
      <c r="M3045">
        <f>IF(Optimization!K3032=1,Optimization!$Y$7*Optimization!H3032*Dashboard!$C$31*Dashboard!$C$32/(10^6),Optimization!$Y$5*Dashboard!$C$33/10^3)</f>
        <v>0</v>
      </c>
      <c r="N3045">
        <f t="shared" si="94"/>
        <v>9.7124590273097606</v>
      </c>
      <c r="O3045" s="39">
        <v>50</v>
      </c>
      <c r="Q3045">
        <f t="shared" si="95"/>
        <v>9.7124590273097606</v>
      </c>
    </row>
    <row r="3046" spans="11:17" x14ac:dyDescent="0.2">
      <c r="K3046">
        <f>IF(Optimization!J3033=1,Optimization!I3033*Optimization!$Y$6*(0.5*Dashboard!$C$26*Dashboard!$C$27*(PI()*(Dashboard!$C$23/2)^2)*Optimization!G3033^3)/10^6,Optimization!I3033*Optimization!$Y$6*Dashboard!$C$28/10^3)</f>
        <v>10.920173972147484</v>
      </c>
      <c r="L3046" s="39">
        <f>Dashboard!$C$28*Optimization!$Y$6/10^3</f>
        <v>48.24</v>
      </c>
      <c r="M3046">
        <f>IF(Optimization!K3033=1,Optimization!$Y$7*Optimization!H3033*Dashboard!$C$31*Dashboard!$C$32/(10^6),Optimization!$Y$5*Dashboard!$C$33/10^3)</f>
        <v>0</v>
      </c>
      <c r="N3046">
        <f t="shared" si="94"/>
        <v>10.920173972147484</v>
      </c>
      <c r="O3046" s="39">
        <v>50</v>
      </c>
      <c r="Q3046">
        <f t="shared" si="95"/>
        <v>10.920173972147484</v>
      </c>
    </row>
    <row r="3047" spans="11:17" x14ac:dyDescent="0.2">
      <c r="K3047">
        <f>IF(Optimization!J3034=1,Optimization!I3034*Optimization!$Y$6*(0.5*Dashboard!$C$26*Dashboard!$C$27*(PI()*(Dashboard!$C$23/2)^2)*Optimization!G3034^3)/10^6,Optimization!I3034*Optimization!$Y$6*Dashboard!$C$28/10^3)</f>
        <v>12.29185807235802</v>
      </c>
      <c r="L3047" s="39">
        <f>Dashboard!$C$28*Optimization!$Y$6/10^3</f>
        <v>48.24</v>
      </c>
      <c r="M3047">
        <f>IF(Optimization!K3034=1,Optimization!$Y$7*Optimization!H3034*Dashboard!$C$31*Dashboard!$C$32/(10^6),Optimization!$Y$5*Dashboard!$C$33/10^3)</f>
        <v>0</v>
      </c>
      <c r="N3047">
        <f t="shared" si="94"/>
        <v>12.29185807235802</v>
      </c>
      <c r="O3047" s="39">
        <v>50</v>
      </c>
      <c r="Q3047">
        <f t="shared" si="95"/>
        <v>12.29185807235802</v>
      </c>
    </row>
    <row r="3048" spans="11:17" x14ac:dyDescent="0.2">
      <c r="K3048">
        <f>IF(Optimization!J3035=1,Optimization!I3035*Optimization!$Y$6*(0.5*Dashboard!$C$26*Dashboard!$C$27*(PI()*(Dashboard!$C$23/2)^2)*Optimization!G3035^3)/10^6,Optimization!I3035*Optimization!$Y$6*Dashboard!$C$28/10^3)</f>
        <v>12.428180586567413</v>
      </c>
      <c r="L3048" s="39">
        <f>Dashboard!$C$28*Optimization!$Y$6/10^3</f>
        <v>48.24</v>
      </c>
      <c r="M3048">
        <f>IF(Optimization!K3035=1,Optimization!$Y$7*Optimization!H3035*Dashboard!$C$31*Dashboard!$C$32/(10^6),Optimization!$Y$5*Dashboard!$C$33/10^3)</f>
        <v>0</v>
      </c>
      <c r="N3048">
        <f t="shared" si="94"/>
        <v>12.428180586567413</v>
      </c>
      <c r="O3048" s="39">
        <v>50</v>
      </c>
      <c r="Q3048">
        <f t="shared" si="95"/>
        <v>12.428180586567413</v>
      </c>
    </row>
    <row r="3049" spans="11:17" x14ac:dyDescent="0.2">
      <c r="K3049">
        <f>IF(Optimization!J3036=1,Optimization!I3036*Optimization!$Y$6*(0.5*Dashboard!$C$26*Dashboard!$C$27*(PI()*(Dashboard!$C$23/2)^2)*Optimization!G3036^3)/10^6,Optimization!I3036*Optimization!$Y$6*Dashboard!$C$28/10^3)</f>
        <v>11.10953696907567</v>
      </c>
      <c r="L3049" s="39">
        <f>Dashboard!$C$28*Optimization!$Y$6/10^3</f>
        <v>48.24</v>
      </c>
      <c r="M3049">
        <f>IF(Optimization!K3036=1,Optimization!$Y$7*Optimization!H3036*Dashboard!$C$31*Dashboard!$C$32/(10^6),Optimization!$Y$5*Dashboard!$C$33/10^3)</f>
        <v>0</v>
      </c>
      <c r="N3049">
        <f t="shared" si="94"/>
        <v>11.10953696907567</v>
      </c>
      <c r="O3049" s="39">
        <v>50</v>
      </c>
      <c r="Q3049">
        <f t="shared" si="95"/>
        <v>11.10953696907567</v>
      </c>
    </row>
    <row r="3050" spans="11:17" x14ac:dyDescent="0.2">
      <c r="K3050">
        <f>IF(Optimization!J3037=1,Optimization!I3037*Optimization!$Y$6*(0.5*Dashboard!$C$26*Dashboard!$C$27*(PI()*(Dashboard!$C$23/2)^2)*Optimization!G3037^3)/10^6,Optimization!I3037*Optimization!$Y$6*Dashboard!$C$28/10^3)</f>
        <v>12.224072243467321</v>
      </c>
      <c r="L3050" s="39">
        <f>Dashboard!$C$28*Optimization!$Y$6/10^3</f>
        <v>48.24</v>
      </c>
      <c r="M3050">
        <f>IF(Optimization!K3037=1,Optimization!$Y$7*Optimization!H3037*Dashboard!$C$31*Dashboard!$C$32/(10^6),Optimization!$Y$5*Dashboard!$C$33/10^3)</f>
        <v>0</v>
      </c>
      <c r="N3050">
        <f t="shared" si="94"/>
        <v>12.224072243467321</v>
      </c>
      <c r="O3050" s="39">
        <v>50</v>
      </c>
      <c r="Q3050">
        <f t="shared" si="95"/>
        <v>12.224072243467321</v>
      </c>
    </row>
    <row r="3051" spans="11:17" x14ac:dyDescent="0.2">
      <c r="K3051">
        <f>IF(Optimization!J3038=1,Optimization!I3038*Optimization!$Y$6*(0.5*Dashboard!$C$26*Dashboard!$C$27*(PI()*(Dashboard!$C$23/2)^2)*Optimization!G3038^3)/10^6,Optimization!I3038*Optimization!$Y$6*Dashboard!$C$28/10^3)</f>
        <v>15.370416873903205</v>
      </c>
      <c r="L3051" s="39">
        <f>Dashboard!$C$28*Optimization!$Y$6/10^3</f>
        <v>48.24</v>
      </c>
      <c r="M3051">
        <f>IF(Optimization!K3038=1,Optimization!$Y$7*Optimization!H3038*Dashboard!$C$31*Dashboard!$C$32/(10^6),Optimization!$Y$5*Dashboard!$C$33/10^3)</f>
        <v>0</v>
      </c>
      <c r="N3051">
        <f t="shared" si="94"/>
        <v>15.370416873903205</v>
      </c>
      <c r="O3051" s="39">
        <v>50</v>
      </c>
      <c r="Q3051">
        <f t="shared" si="95"/>
        <v>15.370416873903205</v>
      </c>
    </row>
    <row r="3052" spans="11:17" x14ac:dyDescent="0.2">
      <c r="K3052">
        <f>IF(Optimization!J3039=1,Optimization!I3039*Optimization!$Y$6*(0.5*Dashboard!$C$26*Dashboard!$C$27*(PI()*(Dashboard!$C$23/2)^2)*Optimization!G3039^3)/10^6,Optimization!I3039*Optimization!$Y$6*Dashboard!$C$28/10^3)</f>
        <v>18.743819797193328</v>
      </c>
      <c r="L3052" s="39">
        <f>Dashboard!$C$28*Optimization!$Y$6/10^3</f>
        <v>48.24</v>
      </c>
      <c r="M3052">
        <f>IF(Optimization!K3039=1,Optimization!$Y$7*Optimization!H3039*Dashboard!$C$31*Dashboard!$C$32/(10^6),Optimization!$Y$5*Dashboard!$C$33/10^3)</f>
        <v>0</v>
      </c>
      <c r="N3052">
        <f t="shared" si="94"/>
        <v>18.743819797193328</v>
      </c>
      <c r="O3052" s="39">
        <v>50</v>
      </c>
      <c r="Q3052">
        <f t="shared" si="95"/>
        <v>18.743819797193328</v>
      </c>
    </row>
    <row r="3053" spans="11:17" x14ac:dyDescent="0.2">
      <c r="K3053">
        <f>IF(Optimization!J3040=1,Optimization!I3040*Optimization!$Y$6*(0.5*Dashboard!$C$26*Dashboard!$C$27*(PI()*(Dashboard!$C$23/2)^2)*Optimization!G3040^3)/10^6,Optimization!I3040*Optimization!$Y$6*Dashboard!$C$28/10^3)</f>
        <v>25.221175286809324</v>
      </c>
      <c r="L3053" s="39">
        <f>Dashboard!$C$28*Optimization!$Y$6/10^3</f>
        <v>48.24</v>
      </c>
      <c r="M3053">
        <f>IF(Optimization!K3040=1,Optimization!$Y$7*Optimization!H3040*Dashboard!$C$31*Dashboard!$C$32/(10^6),Optimization!$Y$5*Dashboard!$C$33/10^3)</f>
        <v>0</v>
      </c>
      <c r="N3053">
        <f t="shared" si="94"/>
        <v>25.221175286809324</v>
      </c>
      <c r="O3053" s="39">
        <v>50</v>
      </c>
      <c r="Q3053">
        <f t="shared" si="95"/>
        <v>25.221175286809324</v>
      </c>
    </row>
    <row r="3054" spans="11:17" x14ac:dyDescent="0.2">
      <c r="K3054">
        <f>IF(Optimization!J3041=1,Optimization!I3041*Optimization!$Y$6*(0.5*Dashboard!$C$26*Dashboard!$C$27*(PI()*(Dashboard!$C$23/2)^2)*Optimization!G3041^3)/10^6,Optimization!I3041*Optimization!$Y$6*Dashboard!$C$28/10^3)</f>
        <v>34.237190869900132</v>
      </c>
      <c r="L3054" s="39">
        <f>Dashboard!$C$28*Optimization!$Y$6/10^3</f>
        <v>48.24</v>
      </c>
      <c r="M3054">
        <f>IF(Optimization!K3041=1,Optimization!$Y$7*Optimization!H3041*Dashboard!$C$31*Dashboard!$C$32/(10^6),Optimization!$Y$5*Dashboard!$C$33/10^3)</f>
        <v>0</v>
      </c>
      <c r="N3054">
        <f t="shared" si="94"/>
        <v>34.237190869900132</v>
      </c>
      <c r="O3054" s="39">
        <v>50</v>
      </c>
      <c r="Q3054">
        <f t="shared" si="95"/>
        <v>34.237190869900132</v>
      </c>
    </row>
    <row r="3055" spans="11:17" x14ac:dyDescent="0.2">
      <c r="K3055">
        <f>IF(Optimization!J3042=1,Optimization!I3042*Optimization!$Y$6*(0.5*Dashboard!$C$26*Dashboard!$C$27*(PI()*(Dashboard!$C$23/2)^2)*Optimization!G3042^3)/10^6,Optimization!I3042*Optimization!$Y$6*Dashboard!$C$28/10^3)</f>
        <v>38.14113328317729</v>
      </c>
      <c r="L3055" s="39">
        <f>Dashboard!$C$28*Optimization!$Y$6/10^3</f>
        <v>48.24</v>
      </c>
      <c r="M3055">
        <f>IF(Optimization!K3042=1,Optimization!$Y$7*Optimization!H3042*Dashboard!$C$31*Dashboard!$C$32/(10^6),Optimization!$Y$5*Dashboard!$C$33/10^3)</f>
        <v>0</v>
      </c>
      <c r="N3055">
        <f t="shared" si="94"/>
        <v>38.14113328317729</v>
      </c>
      <c r="O3055" s="39">
        <v>50</v>
      </c>
      <c r="Q3055">
        <f t="shared" si="95"/>
        <v>38.14113328317729</v>
      </c>
    </row>
    <row r="3056" spans="11:17" x14ac:dyDescent="0.2">
      <c r="K3056">
        <f>IF(Optimization!J3043=1,Optimization!I3043*Optimization!$Y$6*(0.5*Dashboard!$C$26*Dashboard!$C$27*(PI()*(Dashboard!$C$23/2)^2)*Optimization!G3043^3)/10^6,Optimization!I3043*Optimization!$Y$6*Dashboard!$C$28/10^3)</f>
        <v>42.022120065373556</v>
      </c>
      <c r="L3056" s="39">
        <f>Dashboard!$C$28*Optimization!$Y$6/10^3</f>
        <v>48.24</v>
      </c>
      <c r="M3056">
        <f>IF(Optimization!K3043=1,Optimization!$Y$7*Optimization!H3043*Dashboard!$C$31*Dashboard!$C$32/(10^6),Optimization!$Y$5*Dashboard!$C$33/10^3)</f>
        <v>0</v>
      </c>
      <c r="N3056">
        <f t="shared" si="94"/>
        <v>42.022120065373556</v>
      </c>
      <c r="O3056" s="39">
        <v>50</v>
      </c>
      <c r="Q3056">
        <f t="shared" si="95"/>
        <v>42.022120065373556</v>
      </c>
    </row>
    <row r="3057" spans="11:17" x14ac:dyDescent="0.2">
      <c r="K3057">
        <f>IF(Optimization!J3044=1,Optimization!I3044*Optimization!$Y$6*(0.5*Dashboard!$C$26*Dashboard!$C$27*(PI()*(Dashboard!$C$23/2)^2)*Optimization!G3044^3)/10^6,Optimization!I3044*Optimization!$Y$6*Dashboard!$C$28/10^3)</f>
        <v>48.24</v>
      </c>
      <c r="L3057" s="39">
        <f>Dashboard!$C$28*Optimization!$Y$6/10^3</f>
        <v>48.24</v>
      </c>
      <c r="M3057">
        <f>IF(Optimization!K3044=1,Optimization!$Y$7*Optimization!H3044*Dashboard!$C$31*Dashboard!$C$32/(10^6),Optimization!$Y$5*Dashboard!$C$33/10^3)</f>
        <v>0</v>
      </c>
      <c r="N3057">
        <f t="shared" si="94"/>
        <v>48.24</v>
      </c>
      <c r="O3057" s="39">
        <v>50</v>
      </c>
      <c r="Q3057">
        <f t="shared" si="95"/>
        <v>48.24</v>
      </c>
    </row>
    <row r="3058" spans="11:17" x14ac:dyDescent="0.2">
      <c r="K3058">
        <f>IF(Optimization!J3045=1,Optimization!I3045*Optimization!$Y$6*(0.5*Dashboard!$C$26*Dashboard!$C$27*(PI()*(Dashboard!$C$23/2)^2)*Optimization!G3045^3)/10^6,Optimization!I3045*Optimization!$Y$6*Dashboard!$C$28/10^3)</f>
        <v>48.24</v>
      </c>
      <c r="L3058" s="39">
        <f>Dashboard!$C$28*Optimization!$Y$6/10^3</f>
        <v>48.24</v>
      </c>
      <c r="M3058">
        <f>IF(Optimization!K3045=1,Optimization!$Y$7*Optimization!H3045*Dashboard!$C$31*Dashboard!$C$32/(10^6),Optimization!$Y$5*Dashboard!$C$33/10^3)</f>
        <v>0</v>
      </c>
      <c r="N3058">
        <f t="shared" si="94"/>
        <v>48.24</v>
      </c>
      <c r="O3058" s="39">
        <v>50</v>
      </c>
      <c r="Q3058">
        <f t="shared" si="95"/>
        <v>48.24</v>
      </c>
    </row>
    <row r="3059" spans="11:17" x14ac:dyDescent="0.2">
      <c r="K3059">
        <f>IF(Optimization!J3046=1,Optimization!I3046*Optimization!$Y$6*(0.5*Dashboard!$C$26*Dashboard!$C$27*(PI()*(Dashboard!$C$23/2)^2)*Optimization!G3046^3)/10^6,Optimization!I3046*Optimization!$Y$6*Dashboard!$C$28/10^3)</f>
        <v>48.24</v>
      </c>
      <c r="L3059" s="39">
        <f>Dashboard!$C$28*Optimization!$Y$6/10^3</f>
        <v>48.24</v>
      </c>
      <c r="M3059">
        <f>IF(Optimization!K3046=1,Optimization!$Y$7*Optimization!H3046*Dashboard!$C$31*Dashboard!$C$32/(10^6),Optimization!$Y$5*Dashboard!$C$33/10^3)</f>
        <v>0</v>
      </c>
      <c r="N3059">
        <f t="shared" si="94"/>
        <v>48.24</v>
      </c>
      <c r="O3059" s="39">
        <v>50</v>
      </c>
      <c r="Q3059">
        <f t="shared" si="95"/>
        <v>48.24</v>
      </c>
    </row>
    <row r="3060" spans="11:17" x14ac:dyDescent="0.2">
      <c r="K3060">
        <f>IF(Optimization!J3047=1,Optimization!I3047*Optimization!$Y$6*(0.5*Dashboard!$C$26*Dashboard!$C$27*(PI()*(Dashboard!$C$23/2)^2)*Optimization!G3047^3)/10^6,Optimization!I3047*Optimization!$Y$6*Dashboard!$C$28/10^3)</f>
        <v>48.24</v>
      </c>
      <c r="L3060" s="39">
        <f>Dashboard!$C$28*Optimization!$Y$6/10^3</f>
        <v>48.24</v>
      </c>
      <c r="M3060">
        <f>IF(Optimization!K3047=1,Optimization!$Y$7*Optimization!H3047*Dashboard!$C$31*Dashboard!$C$32/(10^6),Optimization!$Y$5*Dashboard!$C$33/10^3)</f>
        <v>0</v>
      </c>
      <c r="N3060">
        <f t="shared" si="94"/>
        <v>48.24</v>
      </c>
      <c r="O3060" s="39">
        <v>50</v>
      </c>
      <c r="Q3060">
        <f t="shared" si="95"/>
        <v>48.24</v>
      </c>
    </row>
    <row r="3061" spans="11:17" x14ac:dyDescent="0.2">
      <c r="K3061">
        <f>IF(Optimization!J3048=1,Optimization!I3048*Optimization!$Y$6*(0.5*Dashboard!$C$26*Dashboard!$C$27*(PI()*(Dashboard!$C$23/2)^2)*Optimization!G3048^3)/10^6,Optimization!I3048*Optimization!$Y$6*Dashboard!$C$28/10^3)</f>
        <v>48.24</v>
      </c>
      <c r="L3061" s="39">
        <f>Dashboard!$C$28*Optimization!$Y$6/10^3</f>
        <v>48.24</v>
      </c>
      <c r="M3061">
        <f>IF(Optimization!K3048=1,Optimization!$Y$7*Optimization!H3048*Dashboard!$C$31*Dashboard!$C$32/(10^6),Optimization!$Y$5*Dashboard!$C$33/10^3)</f>
        <v>0</v>
      </c>
      <c r="N3061">
        <f t="shared" si="94"/>
        <v>48.24</v>
      </c>
      <c r="O3061" s="39">
        <v>50</v>
      </c>
      <c r="Q3061">
        <f t="shared" si="95"/>
        <v>48.24</v>
      </c>
    </row>
    <row r="3062" spans="11:17" x14ac:dyDescent="0.2">
      <c r="K3062">
        <f>IF(Optimization!J3049=1,Optimization!I3049*Optimization!$Y$6*(0.5*Dashboard!$C$26*Dashboard!$C$27*(PI()*(Dashboard!$C$23/2)^2)*Optimization!G3049^3)/10^6,Optimization!I3049*Optimization!$Y$6*Dashboard!$C$28/10^3)</f>
        <v>48.24</v>
      </c>
      <c r="L3062" s="39">
        <f>Dashboard!$C$28*Optimization!$Y$6/10^3</f>
        <v>48.24</v>
      </c>
      <c r="M3062">
        <f>IF(Optimization!K3049=1,Optimization!$Y$7*Optimization!H3049*Dashboard!$C$31*Dashboard!$C$32/(10^6),Optimization!$Y$5*Dashboard!$C$33/10^3)</f>
        <v>0</v>
      </c>
      <c r="N3062">
        <f t="shared" si="94"/>
        <v>48.24</v>
      </c>
      <c r="O3062" s="39">
        <v>50</v>
      </c>
      <c r="Q3062">
        <f t="shared" si="95"/>
        <v>48.24</v>
      </c>
    </row>
    <row r="3063" spans="11:17" x14ac:dyDescent="0.2">
      <c r="K3063">
        <f>IF(Optimization!J3050=1,Optimization!I3050*Optimization!$Y$6*(0.5*Dashboard!$C$26*Dashboard!$C$27*(PI()*(Dashboard!$C$23/2)^2)*Optimization!G3050^3)/10^6,Optimization!I3050*Optimization!$Y$6*Dashboard!$C$28/10^3)</f>
        <v>48.24</v>
      </c>
      <c r="L3063" s="39">
        <f>Dashboard!$C$28*Optimization!$Y$6/10^3</f>
        <v>48.24</v>
      </c>
      <c r="M3063">
        <f>IF(Optimization!K3050=1,Optimization!$Y$7*Optimization!H3050*Dashboard!$C$31*Dashboard!$C$32/(10^6),Optimization!$Y$5*Dashboard!$C$33/10^3)</f>
        <v>0</v>
      </c>
      <c r="N3063">
        <f t="shared" si="94"/>
        <v>48.24</v>
      </c>
      <c r="O3063" s="39">
        <v>50</v>
      </c>
      <c r="Q3063">
        <f t="shared" si="95"/>
        <v>48.24</v>
      </c>
    </row>
    <row r="3064" spans="11:17" x14ac:dyDescent="0.2">
      <c r="K3064">
        <f>IF(Optimization!J3051=1,Optimization!I3051*Optimization!$Y$6*(0.5*Dashboard!$C$26*Dashboard!$C$27*(PI()*(Dashboard!$C$23/2)^2)*Optimization!G3051^3)/10^6,Optimization!I3051*Optimization!$Y$6*Dashboard!$C$28/10^3)</f>
        <v>48.24</v>
      </c>
      <c r="L3064" s="39">
        <f>Dashboard!$C$28*Optimization!$Y$6/10^3</f>
        <v>48.24</v>
      </c>
      <c r="M3064">
        <f>IF(Optimization!K3051=1,Optimization!$Y$7*Optimization!H3051*Dashboard!$C$31*Dashboard!$C$32/(10^6),Optimization!$Y$5*Dashboard!$C$33/10^3)</f>
        <v>0</v>
      </c>
      <c r="N3064">
        <f t="shared" si="94"/>
        <v>48.24</v>
      </c>
      <c r="O3064" s="39">
        <v>50</v>
      </c>
      <c r="Q3064">
        <f t="shared" si="95"/>
        <v>48.24</v>
      </c>
    </row>
    <row r="3065" spans="11:17" x14ac:dyDescent="0.2">
      <c r="K3065">
        <f>IF(Optimization!J3052=1,Optimization!I3052*Optimization!$Y$6*(0.5*Dashboard!$C$26*Dashboard!$C$27*(PI()*(Dashboard!$C$23/2)^2)*Optimization!G3052^3)/10^6,Optimization!I3052*Optimization!$Y$6*Dashboard!$C$28/10^3)</f>
        <v>48.24</v>
      </c>
      <c r="L3065" s="39">
        <f>Dashboard!$C$28*Optimization!$Y$6/10^3</f>
        <v>48.24</v>
      </c>
      <c r="M3065">
        <f>IF(Optimization!K3052=1,Optimization!$Y$7*Optimization!H3052*Dashboard!$C$31*Dashboard!$C$32/(10^6),Optimization!$Y$5*Dashboard!$C$33/10^3)</f>
        <v>0</v>
      </c>
      <c r="N3065">
        <f t="shared" si="94"/>
        <v>48.24</v>
      </c>
      <c r="O3065" s="39">
        <v>50</v>
      </c>
      <c r="Q3065">
        <f t="shared" si="95"/>
        <v>48.24</v>
      </c>
    </row>
    <row r="3066" spans="11:17" x14ac:dyDescent="0.2">
      <c r="K3066">
        <f>IF(Optimization!J3053=1,Optimization!I3053*Optimization!$Y$6*(0.5*Dashboard!$C$26*Dashboard!$C$27*(PI()*(Dashboard!$C$23/2)^2)*Optimization!G3053^3)/10^6,Optimization!I3053*Optimization!$Y$6*Dashboard!$C$28/10^3)</f>
        <v>48.24</v>
      </c>
      <c r="L3066" s="39">
        <f>Dashboard!$C$28*Optimization!$Y$6/10^3</f>
        <v>48.24</v>
      </c>
      <c r="M3066">
        <f>IF(Optimization!K3053=1,Optimization!$Y$7*Optimization!H3053*Dashboard!$C$31*Dashboard!$C$32/(10^6),Optimization!$Y$5*Dashboard!$C$33/10^3)</f>
        <v>0</v>
      </c>
      <c r="N3066">
        <f t="shared" si="94"/>
        <v>48.24</v>
      </c>
      <c r="O3066" s="39">
        <v>50</v>
      </c>
      <c r="Q3066">
        <f t="shared" si="95"/>
        <v>48.24</v>
      </c>
    </row>
    <row r="3067" spans="11:17" x14ac:dyDescent="0.2">
      <c r="K3067">
        <f>IF(Optimization!J3054=1,Optimization!I3054*Optimization!$Y$6*(0.5*Dashboard!$C$26*Dashboard!$C$27*(PI()*(Dashboard!$C$23/2)^2)*Optimization!G3054^3)/10^6,Optimization!I3054*Optimization!$Y$6*Dashboard!$C$28/10^3)</f>
        <v>48.24</v>
      </c>
      <c r="L3067" s="39">
        <f>Dashboard!$C$28*Optimization!$Y$6/10^3</f>
        <v>48.24</v>
      </c>
      <c r="M3067">
        <f>IF(Optimization!K3054=1,Optimization!$Y$7*Optimization!H3054*Dashboard!$C$31*Dashboard!$C$32/(10^6),Optimization!$Y$5*Dashboard!$C$33/10^3)</f>
        <v>0</v>
      </c>
      <c r="N3067">
        <f t="shared" si="94"/>
        <v>48.24</v>
      </c>
      <c r="O3067" s="39">
        <v>50</v>
      </c>
      <c r="Q3067">
        <f t="shared" si="95"/>
        <v>48.24</v>
      </c>
    </row>
    <row r="3068" spans="11:17" x14ac:dyDescent="0.2">
      <c r="K3068">
        <f>IF(Optimization!J3055=1,Optimization!I3055*Optimization!$Y$6*(0.5*Dashboard!$C$26*Dashboard!$C$27*(PI()*(Dashboard!$C$23/2)^2)*Optimization!G3055^3)/10^6,Optimization!I3055*Optimization!$Y$6*Dashboard!$C$28/10^3)</f>
        <v>48.24</v>
      </c>
      <c r="L3068" s="39">
        <f>Dashboard!$C$28*Optimization!$Y$6/10^3</f>
        <v>48.24</v>
      </c>
      <c r="M3068">
        <f>IF(Optimization!K3055=1,Optimization!$Y$7*Optimization!H3055*Dashboard!$C$31*Dashboard!$C$32/(10^6),Optimization!$Y$5*Dashboard!$C$33/10^3)</f>
        <v>0</v>
      </c>
      <c r="N3068">
        <f t="shared" si="94"/>
        <v>48.24</v>
      </c>
      <c r="O3068" s="39">
        <v>50</v>
      </c>
      <c r="Q3068">
        <f t="shared" si="95"/>
        <v>48.24</v>
      </c>
    </row>
    <row r="3069" spans="11:17" x14ac:dyDescent="0.2">
      <c r="K3069">
        <f>IF(Optimization!J3056=1,Optimization!I3056*Optimization!$Y$6*(0.5*Dashboard!$C$26*Dashboard!$C$27*(PI()*(Dashboard!$C$23/2)^2)*Optimization!G3056^3)/10^6,Optimization!I3056*Optimization!$Y$6*Dashboard!$C$28/10^3)</f>
        <v>48.24</v>
      </c>
      <c r="L3069" s="39">
        <f>Dashboard!$C$28*Optimization!$Y$6/10^3</f>
        <v>48.24</v>
      </c>
      <c r="M3069">
        <f>IF(Optimization!K3056=1,Optimization!$Y$7*Optimization!H3056*Dashboard!$C$31*Dashboard!$C$32/(10^6),Optimization!$Y$5*Dashboard!$C$33/10^3)</f>
        <v>0</v>
      </c>
      <c r="N3069">
        <f t="shared" si="94"/>
        <v>48.24</v>
      </c>
      <c r="O3069" s="39">
        <v>50</v>
      </c>
      <c r="Q3069">
        <f t="shared" si="95"/>
        <v>48.24</v>
      </c>
    </row>
    <row r="3070" spans="11:17" x14ac:dyDescent="0.2">
      <c r="K3070">
        <f>IF(Optimization!J3057=1,Optimization!I3057*Optimization!$Y$6*(0.5*Dashboard!$C$26*Dashboard!$C$27*(PI()*(Dashboard!$C$23/2)^2)*Optimization!G3057^3)/10^6,Optimization!I3057*Optimization!$Y$6*Dashboard!$C$28/10^3)</f>
        <v>48.24</v>
      </c>
      <c r="L3070" s="39">
        <f>Dashboard!$C$28*Optimization!$Y$6/10^3</f>
        <v>48.24</v>
      </c>
      <c r="M3070">
        <f>IF(Optimization!K3057=1,Optimization!$Y$7*Optimization!H3057*Dashboard!$C$31*Dashboard!$C$32/(10^6),Optimization!$Y$5*Dashboard!$C$33/10^3)</f>
        <v>0</v>
      </c>
      <c r="N3070">
        <f t="shared" si="94"/>
        <v>48.24</v>
      </c>
      <c r="O3070" s="39">
        <v>50</v>
      </c>
      <c r="Q3070">
        <f t="shared" si="95"/>
        <v>48.24</v>
      </c>
    </row>
    <row r="3071" spans="11:17" x14ac:dyDescent="0.2">
      <c r="K3071">
        <f>IF(Optimization!J3058=1,Optimization!I3058*Optimization!$Y$6*(0.5*Dashboard!$C$26*Dashboard!$C$27*(PI()*(Dashboard!$C$23/2)^2)*Optimization!G3058^3)/10^6,Optimization!I3058*Optimization!$Y$6*Dashboard!$C$28/10^3)</f>
        <v>48.24</v>
      </c>
      <c r="L3071" s="39">
        <f>Dashboard!$C$28*Optimization!$Y$6/10^3</f>
        <v>48.24</v>
      </c>
      <c r="M3071">
        <f>IF(Optimization!K3058=1,Optimization!$Y$7*Optimization!H3058*Dashboard!$C$31*Dashboard!$C$32/(10^6),Optimization!$Y$5*Dashboard!$C$33/10^3)</f>
        <v>0</v>
      </c>
      <c r="N3071">
        <f t="shared" si="94"/>
        <v>48.24</v>
      </c>
      <c r="O3071" s="39">
        <v>50</v>
      </c>
      <c r="Q3071">
        <f t="shared" si="95"/>
        <v>48.24</v>
      </c>
    </row>
    <row r="3072" spans="11:17" x14ac:dyDescent="0.2">
      <c r="K3072">
        <f>IF(Optimization!J3059=1,Optimization!I3059*Optimization!$Y$6*(0.5*Dashboard!$C$26*Dashboard!$C$27*(PI()*(Dashboard!$C$23/2)^2)*Optimization!G3059^3)/10^6,Optimization!I3059*Optimization!$Y$6*Dashboard!$C$28/10^3)</f>
        <v>48.24</v>
      </c>
      <c r="L3072" s="39">
        <f>Dashboard!$C$28*Optimization!$Y$6/10^3</f>
        <v>48.24</v>
      </c>
      <c r="M3072">
        <f>IF(Optimization!K3059=1,Optimization!$Y$7*Optimization!H3059*Dashboard!$C$31*Dashboard!$C$32/(10^6),Optimization!$Y$5*Dashboard!$C$33/10^3)</f>
        <v>0</v>
      </c>
      <c r="N3072">
        <f t="shared" si="94"/>
        <v>48.24</v>
      </c>
      <c r="O3072" s="39">
        <v>50</v>
      </c>
      <c r="Q3072">
        <f t="shared" si="95"/>
        <v>48.24</v>
      </c>
    </row>
    <row r="3073" spans="11:17" x14ac:dyDescent="0.2">
      <c r="K3073">
        <f>IF(Optimization!J3060=1,Optimization!I3060*Optimization!$Y$6*(0.5*Dashboard!$C$26*Dashboard!$C$27*(PI()*(Dashboard!$C$23/2)^2)*Optimization!G3060^3)/10^6,Optimization!I3060*Optimization!$Y$6*Dashboard!$C$28/10^3)</f>
        <v>48.24</v>
      </c>
      <c r="L3073" s="39">
        <f>Dashboard!$C$28*Optimization!$Y$6/10^3</f>
        <v>48.24</v>
      </c>
      <c r="M3073">
        <f>IF(Optimization!K3060=1,Optimization!$Y$7*Optimization!H3060*Dashboard!$C$31*Dashboard!$C$32/(10^6),Optimization!$Y$5*Dashboard!$C$33/10^3)</f>
        <v>0</v>
      </c>
      <c r="N3073">
        <f t="shared" si="94"/>
        <v>48.24</v>
      </c>
      <c r="O3073" s="39">
        <v>50</v>
      </c>
      <c r="Q3073">
        <f t="shared" si="95"/>
        <v>48.24</v>
      </c>
    </row>
    <row r="3074" spans="11:17" x14ac:dyDescent="0.2">
      <c r="K3074">
        <f>IF(Optimization!J3061=1,Optimization!I3061*Optimization!$Y$6*(0.5*Dashboard!$C$26*Dashboard!$C$27*(PI()*(Dashboard!$C$23/2)^2)*Optimization!G3061^3)/10^6,Optimization!I3061*Optimization!$Y$6*Dashboard!$C$28/10^3)</f>
        <v>48.24</v>
      </c>
      <c r="L3074" s="39">
        <f>Dashboard!$C$28*Optimization!$Y$6/10^3</f>
        <v>48.24</v>
      </c>
      <c r="M3074">
        <f>IF(Optimization!K3061=1,Optimization!$Y$7*Optimization!H3061*Dashboard!$C$31*Dashboard!$C$32/(10^6),Optimization!$Y$5*Dashboard!$C$33/10^3)</f>
        <v>0</v>
      </c>
      <c r="N3074">
        <f t="shared" si="94"/>
        <v>48.24</v>
      </c>
      <c r="O3074" s="39">
        <v>50</v>
      </c>
      <c r="Q3074">
        <f t="shared" si="95"/>
        <v>48.24</v>
      </c>
    </row>
    <row r="3075" spans="11:17" x14ac:dyDescent="0.2">
      <c r="K3075">
        <f>IF(Optimization!J3062=1,Optimization!I3062*Optimization!$Y$6*(0.5*Dashboard!$C$26*Dashboard!$C$27*(PI()*(Dashboard!$C$23/2)^2)*Optimization!G3062^3)/10^6,Optimization!I3062*Optimization!$Y$6*Dashboard!$C$28/10^3)</f>
        <v>48.24</v>
      </c>
      <c r="L3075" s="39">
        <f>Dashboard!$C$28*Optimization!$Y$6/10^3</f>
        <v>48.24</v>
      </c>
      <c r="M3075">
        <f>IF(Optimization!K3062=1,Optimization!$Y$7*Optimization!H3062*Dashboard!$C$31*Dashboard!$C$32/(10^6),Optimization!$Y$5*Dashboard!$C$33/10^3)</f>
        <v>0</v>
      </c>
      <c r="N3075">
        <f t="shared" si="94"/>
        <v>48.24</v>
      </c>
      <c r="O3075" s="39">
        <v>50</v>
      </c>
      <c r="Q3075">
        <f t="shared" si="95"/>
        <v>48.24</v>
      </c>
    </row>
    <row r="3076" spans="11:17" x14ac:dyDescent="0.2">
      <c r="K3076">
        <f>IF(Optimization!J3063=1,Optimization!I3063*Optimization!$Y$6*(0.5*Dashboard!$C$26*Dashboard!$C$27*(PI()*(Dashboard!$C$23/2)^2)*Optimization!G3063^3)/10^6,Optimization!I3063*Optimization!$Y$6*Dashboard!$C$28/10^3)</f>
        <v>48.24</v>
      </c>
      <c r="L3076" s="39">
        <f>Dashboard!$C$28*Optimization!$Y$6/10^3</f>
        <v>48.24</v>
      </c>
      <c r="M3076">
        <f>IF(Optimization!K3063=1,Optimization!$Y$7*Optimization!H3063*Dashboard!$C$31*Dashboard!$C$32/(10^6),Optimization!$Y$5*Dashboard!$C$33/10^3)</f>
        <v>0</v>
      </c>
      <c r="N3076">
        <f t="shared" si="94"/>
        <v>48.24</v>
      </c>
      <c r="O3076" s="39">
        <v>50</v>
      </c>
      <c r="Q3076">
        <f t="shared" si="95"/>
        <v>48.24</v>
      </c>
    </row>
    <row r="3077" spans="11:17" x14ac:dyDescent="0.2">
      <c r="K3077">
        <f>IF(Optimization!J3064=1,Optimization!I3064*Optimization!$Y$6*(0.5*Dashboard!$C$26*Dashboard!$C$27*(PI()*(Dashboard!$C$23/2)^2)*Optimization!G3064^3)/10^6,Optimization!I3064*Optimization!$Y$6*Dashboard!$C$28/10^3)</f>
        <v>48.24</v>
      </c>
      <c r="L3077" s="39">
        <f>Dashboard!$C$28*Optimization!$Y$6/10^3</f>
        <v>48.24</v>
      </c>
      <c r="M3077">
        <f>IF(Optimization!K3064=1,Optimization!$Y$7*Optimization!H3064*Dashboard!$C$31*Dashboard!$C$32/(10^6),Optimization!$Y$5*Dashboard!$C$33/10^3)</f>
        <v>0</v>
      </c>
      <c r="N3077">
        <f t="shared" si="94"/>
        <v>48.24</v>
      </c>
      <c r="O3077" s="39">
        <v>50</v>
      </c>
      <c r="Q3077">
        <f t="shared" si="95"/>
        <v>48.24</v>
      </c>
    </row>
    <row r="3078" spans="11:17" x14ac:dyDescent="0.2">
      <c r="K3078">
        <f>IF(Optimization!J3065=1,Optimization!I3065*Optimization!$Y$6*(0.5*Dashboard!$C$26*Dashboard!$C$27*(PI()*(Dashboard!$C$23/2)^2)*Optimization!G3065^3)/10^6,Optimization!I3065*Optimization!$Y$6*Dashboard!$C$28/10^3)</f>
        <v>48.24</v>
      </c>
      <c r="L3078" s="39">
        <f>Dashboard!$C$28*Optimization!$Y$6/10^3</f>
        <v>48.24</v>
      </c>
      <c r="M3078">
        <f>IF(Optimization!K3065=1,Optimization!$Y$7*Optimization!H3065*Dashboard!$C$31*Dashboard!$C$32/(10^6),Optimization!$Y$5*Dashboard!$C$33/10^3)</f>
        <v>0</v>
      </c>
      <c r="N3078">
        <f t="shared" si="94"/>
        <v>48.24</v>
      </c>
      <c r="O3078" s="39">
        <v>50</v>
      </c>
      <c r="Q3078">
        <f t="shared" si="95"/>
        <v>48.24</v>
      </c>
    </row>
    <row r="3079" spans="11:17" x14ac:dyDescent="0.2">
      <c r="K3079">
        <f>IF(Optimization!J3066=1,Optimization!I3066*Optimization!$Y$6*(0.5*Dashboard!$C$26*Dashboard!$C$27*(PI()*(Dashboard!$C$23/2)^2)*Optimization!G3066^3)/10^6,Optimization!I3066*Optimization!$Y$6*Dashboard!$C$28/10^3)</f>
        <v>43.582190895606509</v>
      </c>
      <c r="L3079" s="39">
        <f>Dashboard!$C$28*Optimization!$Y$6/10^3</f>
        <v>48.24</v>
      </c>
      <c r="M3079">
        <f>IF(Optimization!K3066=1,Optimization!$Y$7*Optimization!H3066*Dashboard!$C$31*Dashboard!$C$32/(10^6),Optimization!$Y$5*Dashboard!$C$33/10^3)</f>
        <v>0</v>
      </c>
      <c r="N3079">
        <f t="shared" si="94"/>
        <v>43.582190895606509</v>
      </c>
      <c r="O3079" s="39">
        <v>50</v>
      </c>
      <c r="Q3079">
        <f t="shared" si="95"/>
        <v>43.582190895606509</v>
      </c>
    </row>
    <row r="3080" spans="11:17" x14ac:dyDescent="0.2">
      <c r="K3080">
        <f>IF(Optimization!J3067=1,Optimization!I3067*Optimization!$Y$6*(0.5*Dashboard!$C$26*Dashboard!$C$27*(PI()*(Dashboard!$C$23/2)^2)*Optimization!G3067^3)/10^6,Optimization!I3067*Optimization!$Y$6*Dashboard!$C$28/10^3)</f>
        <v>39.014560804295705</v>
      </c>
      <c r="L3080" s="39">
        <f>Dashboard!$C$28*Optimization!$Y$6/10^3</f>
        <v>48.24</v>
      </c>
      <c r="M3080">
        <f>IF(Optimization!K3067=1,Optimization!$Y$7*Optimization!H3067*Dashboard!$C$31*Dashboard!$C$32/(10^6),Optimization!$Y$5*Dashboard!$C$33/10^3)</f>
        <v>0</v>
      </c>
      <c r="N3080">
        <f t="shared" si="94"/>
        <v>39.014560804295705</v>
      </c>
      <c r="O3080" s="39">
        <v>50</v>
      </c>
      <c r="Q3080">
        <f t="shared" si="95"/>
        <v>39.014560804295705</v>
      </c>
    </row>
    <row r="3081" spans="11:17" x14ac:dyDescent="0.2">
      <c r="K3081">
        <f>IF(Optimization!J3068=1,Optimization!I3068*Optimization!$Y$6*(0.5*Dashboard!$C$26*Dashboard!$C$27*(PI()*(Dashboard!$C$23/2)^2)*Optimization!G3068^3)/10^6,Optimization!I3068*Optimization!$Y$6*Dashboard!$C$28/10^3)</f>
        <v>33.835454811710562</v>
      </c>
      <c r="L3081" s="39">
        <f>Dashboard!$C$28*Optimization!$Y$6/10^3</f>
        <v>48.24</v>
      </c>
      <c r="M3081">
        <f>IF(Optimization!K3068=1,Optimization!$Y$7*Optimization!H3068*Dashboard!$C$31*Dashboard!$C$32/(10^6),Optimization!$Y$5*Dashboard!$C$33/10^3)</f>
        <v>0</v>
      </c>
      <c r="N3081">
        <f t="shared" si="94"/>
        <v>33.835454811710562</v>
      </c>
      <c r="O3081" s="39">
        <v>50</v>
      </c>
      <c r="Q3081">
        <f t="shared" si="95"/>
        <v>33.835454811710562</v>
      </c>
    </row>
    <row r="3082" spans="11:17" x14ac:dyDescent="0.2">
      <c r="K3082">
        <f>IF(Optimization!J3069=1,Optimization!I3069*Optimization!$Y$6*(0.5*Dashboard!$C$26*Dashboard!$C$27*(PI()*(Dashboard!$C$23/2)^2)*Optimization!G3069^3)/10^6,Optimization!I3069*Optimization!$Y$6*Dashboard!$C$28/10^3)</f>
        <v>28.775563860402137</v>
      </c>
      <c r="L3082" s="39">
        <f>Dashboard!$C$28*Optimization!$Y$6/10^3</f>
        <v>48.24</v>
      </c>
      <c r="M3082">
        <f>IF(Optimization!K3069=1,Optimization!$Y$7*Optimization!H3069*Dashboard!$C$31*Dashboard!$C$32/(10^6),Optimization!$Y$5*Dashboard!$C$33/10^3)</f>
        <v>0</v>
      </c>
      <c r="N3082">
        <f t="shared" si="94"/>
        <v>28.775563860402137</v>
      </c>
      <c r="O3082" s="39">
        <v>50</v>
      </c>
      <c r="Q3082">
        <f t="shared" si="95"/>
        <v>28.775563860402137</v>
      </c>
    </row>
    <row r="3083" spans="11:17" x14ac:dyDescent="0.2">
      <c r="K3083">
        <f>IF(Optimization!J3070=1,Optimization!I3070*Optimization!$Y$6*(0.5*Dashboard!$C$26*Dashboard!$C$27*(PI()*(Dashboard!$C$23/2)^2)*Optimization!G3070^3)/10^6,Optimization!I3070*Optimization!$Y$6*Dashboard!$C$28/10^3)</f>
        <v>25.773444392918297</v>
      </c>
      <c r="L3083" s="39">
        <f>Dashboard!$C$28*Optimization!$Y$6/10^3</f>
        <v>48.24</v>
      </c>
      <c r="M3083">
        <f>IF(Optimization!K3070=1,Optimization!$Y$7*Optimization!H3070*Dashboard!$C$31*Dashboard!$C$32/(10^6),Optimization!$Y$5*Dashboard!$C$33/10^3)</f>
        <v>0</v>
      </c>
      <c r="N3083">
        <f t="shared" si="94"/>
        <v>25.773444392918297</v>
      </c>
      <c r="O3083" s="39">
        <v>50</v>
      </c>
      <c r="Q3083">
        <f t="shared" si="95"/>
        <v>25.773444392918297</v>
      </c>
    </row>
    <row r="3084" spans="11:17" x14ac:dyDescent="0.2">
      <c r="K3084">
        <f>IF(Optimization!J3071=1,Optimization!I3071*Optimization!$Y$6*(0.5*Dashboard!$C$26*Dashboard!$C$27*(PI()*(Dashboard!$C$23/2)^2)*Optimization!G3071^3)/10^6,Optimization!I3071*Optimization!$Y$6*Dashboard!$C$28/10^3)</f>
        <v>24.354048817711227</v>
      </c>
      <c r="L3084" s="39">
        <f>Dashboard!$C$28*Optimization!$Y$6/10^3</f>
        <v>48.24</v>
      </c>
      <c r="M3084">
        <f>IF(Optimization!K3071=1,Optimization!$Y$7*Optimization!H3071*Dashboard!$C$31*Dashboard!$C$32/(10^6),Optimization!$Y$5*Dashboard!$C$33/10^3)</f>
        <v>0</v>
      </c>
      <c r="N3084">
        <f t="shared" si="94"/>
        <v>24.354048817711227</v>
      </c>
      <c r="O3084" s="39">
        <v>50</v>
      </c>
      <c r="Q3084">
        <f t="shared" si="95"/>
        <v>24.354048817711227</v>
      </c>
    </row>
    <row r="3085" spans="11:17" x14ac:dyDescent="0.2">
      <c r="K3085">
        <f>IF(Optimization!J3072=1,Optimization!I3072*Optimization!$Y$6*(0.5*Dashboard!$C$26*Dashboard!$C$27*(PI()*(Dashboard!$C$23/2)^2)*Optimization!G3072^3)/10^6,Optimization!I3072*Optimization!$Y$6*Dashboard!$C$28/10^3)</f>
        <v>21.972237872014546</v>
      </c>
      <c r="L3085" s="39">
        <f>Dashboard!$C$28*Optimization!$Y$6/10^3</f>
        <v>48.24</v>
      </c>
      <c r="M3085">
        <f>IF(Optimization!K3072=1,Optimization!$Y$7*Optimization!H3072*Dashboard!$C$31*Dashboard!$C$32/(10^6),Optimization!$Y$5*Dashboard!$C$33/10^3)</f>
        <v>0</v>
      </c>
      <c r="N3085">
        <f t="shared" si="94"/>
        <v>21.972237872014546</v>
      </c>
      <c r="O3085" s="39">
        <v>50</v>
      </c>
      <c r="Q3085">
        <f t="shared" si="95"/>
        <v>21.972237872014546</v>
      </c>
    </row>
    <row r="3086" spans="11:17" x14ac:dyDescent="0.2">
      <c r="K3086">
        <f>IF(Optimization!J3073=1,Optimization!I3073*Optimization!$Y$6*(0.5*Dashboard!$C$26*Dashboard!$C$27*(PI()*(Dashboard!$C$23/2)^2)*Optimization!G3073^3)/10^6,Optimization!I3073*Optimization!$Y$6*Dashboard!$C$28/10^3)</f>
        <v>19.288840681982176</v>
      </c>
      <c r="L3086" s="39">
        <f>Dashboard!$C$28*Optimization!$Y$6/10^3</f>
        <v>48.24</v>
      </c>
      <c r="M3086">
        <f>IF(Optimization!K3073=1,Optimization!$Y$7*Optimization!H3073*Dashboard!$C$31*Dashboard!$C$32/(10^6),Optimization!$Y$5*Dashboard!$C$33/10^3)</f>
        <v>0</v>
      </c>
      <c r="N3086">
        <f t="shared" si="94"/>
        <v>19.288840681982176</v>
      </c>
      <c r="O3086" s="39">
        <v>50</v>
      </c>
      <c r="Q3086">
        <f t="shared" si="95"/>
        <v>19.288840681982176</v>
      </c>
    </row>
    <row r="3087" spans="11:17" x14ac:dyDescent="0.2">
      <c r="K3087">
        <f>IF(Optimization!J3074=1,Optimization!I3074*Optimization!$Y$6*(0.5*Dashboard!$C$26*Dashboard!$C$27*(PI()*(Dashboard!$C$23/2)^2)*Optimization!G3074^3)/10^6,Optimization!I3074*Optimization!$Y$6*Dashboard!$C$28/10^3)</f>
        <v>17.170546638425474</v>
      </c>
      <c r="L3087" s="39">
        <f>Dashboard!$C$28*Optimization!$Y$6/10^3</f>
        <v>48.24</v>
      </c>
      <c r="M3087">
        <f>IF(Optimization!K3074=1,Optimization!$Y$7*Optimization!H3074*Dashboard!$C$31*Dashboard!$C$32/(10^6),Optimization!$Y$5*Dashboard!$C$33/10^3)</f>
        <v>0</v>
      </c>
      <c r="N3087">
        <f t="shared" si="94"/>
        <v>17.170546638425474</v>
      </c>
      <c r="O3087" s="39">
        <v>50</v>
      </c>
      <c r="Q3087">
        <f t="shared" si="95"/>
        <v>17.170546638425474</v>
      </c>
    </row>
    <row r="3088" spans="11:17" x14ac:dyDescent="0.2">
      <c r="K3088">
        <f>IF(Optimization!J3075=1,Optimization!I3075*Optimization!$Y$6*(0.5*Dashboard!$C$26*Dashboard!$C$27*(PI()*(Dashboard!$C$23/2)^2)*Optimization!G3075^3)/10^6,Optimization!I3075*Optimization!$Y$6*Dashboard!$C$28/10^3)</f>
        <v>15.213309916729861</v>
      </c>
      <c r="L3088" s="39">
        <f>Dashboard!$C$28*Optimization!$Y$6/10^3</f>
        <v>48.24</v>
      </c>
      <c r="M3088">
        <f>IF(Optimization!K3075=1,Optimization!$Y$7*Optimization!H3075*Dashboard!$C$31*Dashboard!$C$32/(10^6),Optimization!$Y$5*Dashboard!$C$33/10^3)</f>
        <v>0</v>
      </c>
      <c r="N3088">
        <f t="shared" si="94"/>
        <v>15.213309916729861</v>
      </c>
      <c r="O3088" s="39">
        <v>50</v>
      </c>
      <c r="Q3088">
        <f t="shared" si="95"/>
        <v>15.213309916729861</v>
      </c>
    </row>
    <row r="3089" spans="11:17" x14ac:dyDescent="0.2">
      <c r="K3089">
        <f>IF(Optimization!J3076=1,Optimization!I3076*Optimization!$Y$6*(0.5*Dashboard!$C$26*Dashboard!$C$27*(PI()*(Dashboard!$C$23/2)^2)*Optimization!G3076^3)/10^6,Optimization!I3076*Optimization!$Y$6*Dashboard!$C$28/10^3)</f>
        <v>12.913241746846371</v>
      </c>
      <c r="L3089" s="39">
        <f>Dashboard!$C$28*Optimization!$Y$6/10^3</f>
        <v>48.24</v>
      </c>
      <c r="M3089">
        <f>IF(Optimization!K3076=1,Optimization!$Y$7*Optimization!H3076*Dashboard!$C$31*Dashboard!$C$32/(10^6),Optimization!$Y$5*Dashboard!$C$33/10^3)</f>
        <v>0</v>
      </c>
      <c r="N3089">
        <f t="shared" si="94"/>
        <v>12.913241746846371</v>
      </c>
      <c r="O3089" s="39">
        <v>50</v>
      </c>
      <c r="Q3089">
        <f t="shared" si="95"/>
        <v>12.913241746846371</v>
      </c>
    </row>
    <row r="3090" spans="11:17" x14ac:dyDescent="0.2">
      <c r="K3090">
        <f>IF(Optimization!J3077=1,Optimization!I3077*Optimization!$Y$6*(0.5*Dashboard!$C$26*Dashboard!$C$27*(PI()*(Dashboard!$C$23/2)^2)*Optimization!G3077^3)/10^6,Optimization!I3077*Optimization!$Y$6*Dashboard!$C$28/10^3)</f>
        <v>10.857534504001316</v>
      </c>
      <c r="L3090" s="39">
        <f>Dashboard!$C$28*Optimization!$Y$6/10^3</f>
        <v>48.24</v>
      </c>
      <c r="M3090">
        <f>IF(Optimization!K3077=1,Optimization!$Y$7*Optimization!H3077*Dashboard!$C$31*Dashboard!$C$32/(10^6),Optimization!$Y$5*Dashboard!$C$33/10^3)</f>
        <v>0</v>
      </c>
      <c r="N3090">
        <f t="shared" ref="N3090:N3153" si="96">K3090+M3090</f>
        <v>10.857534504001316</v>
      </c>
      <c r="O3090" s="39">
        <v>50</v>
      </c>
      <c r="Q3090">
        <f t="shared" ref="Q3090:Q3153" si="97">IF(N3090&gt;O3090,O3090,N3090)</f>
        <v>10.857534504001316</v>
      </c>
    </row>
    <row r="3091" spans="11:17" x14ac:dyDescent="0.2">
      <c r="K3091">
        <f>IF(Optimization!J3078=1,Optimization!I3078*Optimization!$Y$6*(0.5*Dashboard!$C$26*Dashboard!$C$27*(PI()*(Dashboard!$C$23/2)^2)*Optimization!G3078^3)/10^6,Optimization!I3078*Optimization!$Y$6*Dashboard!$C$28/10^3)</f>
        <v>9.0324650201907151</v>
      </c>
      <c r="L3091" s="39">
        <f>Dashboard!$C$28*Optimization!$Y$6/10^3</f>
        <v>48.24</v>
      </c>
      <c r="M3091">
        <f>IF(Optimization!K3078=1,Optimization!$Y$7*Optimization!H3078*Dashboard!$C$31*Dashboard!$C$32/(10^6),Optimization!$Y$5*Dashboard!$C$33/10^3)</f>
        <v>0</v>
      </c>
      <c r="N3091">
        <f t="shared" si="96"/>
        <v>9.0324650201907151</v>
      </c>
      <c r="O3091" s="39">
        <v>50</v>
      </c>
      <c r="Q3091">
        <f t="shared" si="97"/>
        <v>9.0324650201907151</v>
      </c>
    </row>
    <row r="3092" spans="11:17" x14ac:dyDescent="0.2">
      <c r="K3092">
        <f>IF(Optimization!J3079=1,Optimization!I3079*Optimization!$Y$6*(0.5*Dashboard!$C$26*Dashboard!$C$27*(PI()*(Dashboard!$C$23/2)^2)*Optimization!G3079^3)/10^6,Optimization!I3079*Optimization!$Y$6*Dashboard!$C$28/10^3)</f>
        <v>7.7192820022328528</v>
      </c>
      <c r="L3092" s="39">
        <f>Dashboard!$C$28*Optimization!$Y$6/10^3</f>
        <v>48.24</v>
      </c>
      <c r="M3092">
        <f>IF(Optimization!K3079=1,Optimization!$Y$7*Optimization!H3079*Dashboard!$C$31*Dashboard!$C$32/(10^6),Optimization!$Y$5*Dashboard!$C$33/10^3)</f>
        <v>0</v>
      </c>
      <c r="N3092">
        <f t="shared" si="96"/>
        <v>7.7192820022328528</v>
      </c>
      <c r="O3092" s="39">
        <v>50</v>
      </c>
      <c r="Q3092">
        <f t="shared" si="97"/>
        <v>7.7192820022328528</v>
      </c>
    </row>
    <row r="3093" spans="11:17" x14ac:dyDescent="0.2">
      <c r="K3093">
        <f>IF(Optimization!J3080=1,Optimization!I3080*Optimization!$Y$6*(0.5*Dashboard!$C$26*Dashboard!$C$27*(PI()*(Dashboard!$C$23/2)^2)*Optimization!G3080^3)/10^6,Optimization!I3080*Optimization!$Y$6*Dashboard!$C$28/10^3)</f>
        <v>6.5846669997190306</v>
      </c>
      <c r="L3093" s="39">
        <f>Dashboard!$C$28*Optimization!$Y$6/10^3</f>
        <v>48.24</v>
      </c>
      <c r="M3093">
        <f>IF(Optimization!K3080=1,Optimization!$Y$7*Optimization!H3080*Dashboard!$C$31*Dashboard!$C$32/(10^6),Optimization!$Y$5*Dashboard!$C$33/10^3)</f>
        <v>0</v>
      </c>
      <c r="N3093">
        <f t="shared" si="96"/>
        <v>6.5846669997190306</v>
      </c>
      <c r="O3093" s="39">
        <v>50</v>
      </c>
      <c r="Q3093">
        <f t="shared" si="97"/>
        <v>6.5846669997190306</v>
      </c>
    </row>
    <row r="3094" spans="11:17" x14ac:dyDescent="0.2">
      <c r="K3094">
        <f>IF(Optimization!J3081=1,Optimization!I3081*Optimization!$Y$6*(0.5*Dashboard!$C$26*Dashboard!$C$27*(PI()*(Dashboard!$C$23/2)^2)*Optimization!G3081^3)/10^6,Optimization!I3081*Optimization!$Y$6*Dashboard!$C$28/10^3)</f>
        <v>5.0624662813718837</v>
      </c>
      <c r="L3094" s="39">
        <f>Dashboard!$C$28*Optimization!$Y$6/10^3</f>
        <v>48.24</v>
      </c>
      <c r="M3094">
        <f>IF(Optimization!K3081=1,Optimization!$Y$7*Optimization!H3081*Dashboard!$C$31*Dashboard!$C$32/(10^6),Optimization!$Y$5*Dashboard!$C$33/10^3)</f>
        <v>0</v>
      </c>
      <c r="N3094">
        <f t="shared" si="96"/>
        <v>5.0624662813718837</v>
      </c>
      <c r="O3094" s="39">
        <v>50</v>
      </c>
      <c r="Q3094">
        <f t="shared" si="97"/>
        <v>5.0624662813718837</v>
      </c>
    </row>
    <row r="3095" spans="11:17" x14ac:dyDescent="0.2">
      <c r="K3095">
        <f>IF(Optimization!J3082=1,Optimization!I3082*Optimization!$Y$6*(0.5*Dashboard!$C$26*Dashboard!$C$27*(PI()*(Dashboard!$C$23/2)^2)*Optimization!G3082^3)/10^6,Optimization!I3082*Optimization!$Y$6*Dashboard!$C$28/10^3)</f>
        <v>3.6722980613360088</v>
      </c>
      <c r="L3095" s="39">
        <f>Dashboard!$C$28*Optimization!$Y$6/10^3</f>
        <v>48.24</v>
      </c>
      <c r="M3095">
        <f>IF(Optimization!K3082=1,Optimization!$Y$7*Optimization!H3082*Dashboard!$C$31*Dashboard!$C$32/(10^6),Optimization!$Y$5*Dashboard!$C$33/10^3)</f>
        <v>0</v>
      </c>
      <c r="N3095">
        <f t="shared" si="96"/>
        <v>3.6722980613360088</v>
      </c>
      <c r="O3095" s="39">
        <v>50</v>
      </c>
      <c r="Q3095">
        <f t="shared" si="97"/>
        <v>3.6722980613360088</v>
      </c>
    </row>
    <row r="3096" spans="11:17" x14ac:dyDescent="0.2">
      <c r="K3096">
        <f>IF(Optimization!J3083=1,Optimization!I3083*Optimization!$Y$6*(0.5*Dashboard!$C$26*Dashboard!$C$27*(PI()*(Dashboard!$C$23/2)^2)*Optimization!G3083^3)/10^6,Optimization!I3083*Optimization!$Y$6*Dashboard!$C$28/10^3)</f>
        <v>2.3768785560017269</v>
      </c>
      <c r="L3096" s="39">
        <f>Dashboard!$C$28*Optimization!$Y$6/10^3</f>
        <v>48.24</v>
      </c>
      <c r="M3096">
        <f>IF(Optimization!K3083=1,Optimization!$Y$7*Optimization!H3083*Dashboard!$C$31*Dashboard!$C$32/(10^6),Optimization!$Y$5*Dashboard!$C$33/10^3)</f>
        <v>0</v>
      </c>
      <c r="N3096">
        <f t="shared" si="96"/>
        <v>2.3768785560017269</v>
      </c>
      <c r="O3096" s="39">
        <v>50</v>
      </c>
      <c r="Q3096">
        <f t="shared" si="97"/>
        <v>2.3768785560017269</v>
      </c>
    </row>
    <row r="3097" spans="11:17" x14ac:dyDescent="0.2">
      <c r="K3097">
        <f>IF(Optimization!J3084=1,Optimization!I3084*Optimization!$Y$6*(0.5*Dashboard!$C$26*Dashboard!$C$27*(PI()*(Dashboard!$C$23/2)^2)*Optimization!G3084^3)/10^6,Optimization!I3084*Optimization!$Y$6*Dashboard!$C$28/10^3)</f>
        <v>0</v>
      </c>
      <c r="L3097" s="39">
        <f>Dashboard!$C$28*Optimization!$Y$6/10^3</f>
        <v>48.24</v>
      </c>
      <c r="M3097">
        <f>IF(Optimization!K3084=1,Optimization!$Y$7*Optimization!H3084*Dashboard!$C$31*Dashboard!$C$32/(10^6),Optimization!$Y$5*Dashboard!$C$33/10^3)</f>
        <v>0</v>
      </c>
      <c r="N3097">
        <f t="shared" si="96"/>
        <v>0</v>
      </c>
      <c r="O3097" s="39">
        <v>50</v>
      </c>
      <c r="Q3097">
        <f t="shared" si="97"/>
        <v>0</v>
      </c>
    </row>
    <row r="3098" spans="11:17" x14ac:dyDescent="0.2">
      <c r="K3098">
        <f>IF(Optimization!J3085=1,Optimization!I3085*Optimization!$Y$6*(0.5*Dashboard!$C$26*Dashboard!$C$27*(PI()*(Dashboard!$C$23/2)^2)*Optimization!G3085^3)/10^6,Optimization!I3085*Optimization!$Y$6*Dashboard!$C$28/10^3)</f>
        <v>0</v>
      </c>
      <c r="L3098" s="39">
        <f>Dashboard!$C$28*Optimization!$Y$6/10^3</f>
        <v>48.24</v>
      </c>
      <c r="M3098">
        <f>IF(Optimization!K3085=1,Optimization!$Y$7*Optimization!H3085*Dashboard!$C$31*Dashboard!$C$32/(10^6),Optimization!$Y$5*Dashboard!$C$33/10^3)</f>
        <v>0</v>
      </c>
      <c r="N3098">
        <f t="shared" si="96"/>
        <v>0</v>
      </c>
      <c r="O3098" s="39">
        <v>50</v>
      </c>
      <c r="Q3098">
        <f t="shared" si="97"/>
        <v>0</v>
      </c>
    </row>
    <row r="3099" spans="11:17" x14ac:dyDescent="0.2">
      <c r="K3099">
        <f>IF(Optimization!J3086=1,Optimization!I3086*Optimization!$Y$6*(0.5*Dashboard!$C$26*Dashboard!$C$27*(PI()*(Dashboard!$C$23/2)^2)*Optimization!G3086^3)/10^6,Optimization!I3086*Optimization!$Y$6*Dashboard!$C$28/10^3)</f>
        <v>0</v>
      </c>
      <c r="L3099" s="39">
        <f>Dashboard!$C$28*Optimization!$Y$6/10^3</f>
        <v>48.24</v>
      </c>
      <c r="M3099">
        <f>IF(Optimization!K3086=1,Optimization!$Y$7*Optimization!H3086*Dashboard!$C$31*Dashboard!$C$32/(10^6),Optimization!$Y$5*Dashboard!$C$33/10^3)</f>
        <v>0</v>
      </c>
      <c r="N3099">
        <f t="shared" si="96"/>
        <v>0</v>
      </c>
      <c r="O3099" s="39">
        <v>50</v>
      </c>
      <c r="Q3099">
        <f t="shared" si="97"/>
        <v>0</v>
      </c>
    </row>
    <row r="3100" spans="11:17" x14ac:dyDescent="0.2">
      <c r="K3100">
        <f>IF(Optimization!J3087=1,Optimization!I3087*Optimization!$Y$6*(0.5*Dashboard!$C$26*Dashboard!$C$27*(PI()*(Dashboard!$C$23/2)^2)*Optimization!G3087^3)/10^6,Optimization!I3087*Optimization!$Y$6*Dashboard!$C$28/10^3)</f>
        <v>0</v>
      </c>
      <c r="L3100" s="39">
        <f>Dashboard!$C$28*Optimization!$Y$6/10^3</f>
        <v>48.24</v>
      </c>
      <c r="M3100">
        <f>IF(Optimization!K3087=1,Optimization!$Y$7*Optimization!H3087*Dashboard!$C$31*Dashboard!$C$32/(10^6),Optimization!$Y$5*Dashboard!$C$33/10^3)</f>
        <v>0</v>
      </c>
      <c r="N3100">
        <f t="shared" si="96"/>
        <v>0</v>
      </c>
      <c r="O3100" s="39">
        <v>50</v>
      </c>
      <c r="Q3100">
        <f t="shared" si="97"/>
        <v>0</v>
      </c>
    </row>
    <row r="3101" spans="11:17" x14ac:dyDescent="0.2">
      <c r="K3101">
        <f>IF(Optimization!J3088=1,Optimization!I3088*Optimization!$Y$6*(0.5*Dashboard!$C$26*Dashboard!$C$27*(PI()*(Dashboard!$C$23/2)^2)*Optimization!G3088^3)/10^6,Optimization!I3088*Optimization!$Y$6*Dashboard!$C$28/10^3)</f>
        <v>0</v>
      </c>
      <c r="L3101" s="39">
        <f>Dashboard!$C$28*Optimization!$Y$6/10^3</f>
        <v>48.24</v>
      </c>
      <c r="M3101">
        <f>IF(Optimization!K3088=1,Optimization!$Y$7*Optimization!H3088*Dashboard!$C$31*Dashboard!$C$32/(10^6),Optimization!$Y$5*Dashboard!$C$33/10^3)</f>
        <v>0</v>
      </c>
      <c r="N3101">
        <f t="shared" si="96"/>
        <v>0</v>
      </c>
      <c r="O3101" s="39">
        <v>50</v>
      </c>
      <c r="Q3101">
        <f t="shared" si="97"/>
        <v>0</v>
      </c>
    </row>
    <row r="3102" spans="11:17" x14ac:dyDescent="0.2">
      <c r="K3102">
        <f>IF(Optimization!J3089=1,Optimization!I3089*Optimization!$Y$6*(0.5*Dashboard!$C$26*Dashboard!$C$27*(PI()*(Dashboard!$C$23/2)^2)*Optimization!G3089^3)/10^6,Optimization!I3089*Optimization!$Y$6*Dashboard!$C$28/10^3)</f>
        <v>0</v>
      </c>
      <c r="L3102" s="39">
        <f>Dashboard!$C$28*Optimization!$Y$6/10^3</f>
        <v>48.24</v>
      </c>
      <c r="M3102">
        <f>IF(Optimization!K3089=1,Optimization!$Y$7*Optimization!H3089*Dashboard!$C$31*Dashboard!$C$32/(10^6),Optimization!$Y$5*Dashboard!$C$33/10^3)</f>
        <v>0</v>
      </c>
      <c r="N3102">
        <f t="shared" si="96"/>
        <v>0</v>
      </c>
      <c r="O3102" s="39">
        <v>50</v>
      </c>
      <c r="Q3102">
        <f t="shared" si="97"/>
        <v>0</v>
      </c>
    </row>
    <row r="3103" spans="11:17" x14ac:dyDescent="0.2">
      <c r="K3103">
        <f>IF(Optimization!J3090=1,Optimization!I3090*Optimization!$Y$6*(0.5*Dashboard!$C$26*Dashboard!$C$27*(PI()*(Dashboard!$C$23/2)^2)*Optimization!G3090^3)/10^6,Optimization!I3090*Optimization!$Y$6*Dashboard!$C$28/10^3)</f>
        <v>0</v>
      </c>
      <c r="L3103" s="39">
        <f>Dashboard!$C$28*Optimization!$Y$6/10^3</f>
        <v>48.24</v>
      </c>
      <c r="M3103">
        <f>IF(Optimization!K3090=1,Optimization!$Y$7*Optimization!H3090*Dashboard!$C$31*Dashboard!$C$32/(10^6),Optimization!$Y$5*Dashboard!$C$33/10^3)</f>
        <v>0</v>
      </c>
      <c r="N3103">
        <f t="shared" si="96"/>
        <v>0</v>
      </c>
      <c r="O3103" s="39">
        <v>50</v>
      </c>
      <c r="Q3103">
        <f t="shared" si="97"/>
        <v>0</v>
      </c>
    </row>
    <row r="3104" spans="11:17" x14ac:dyDescent="0.2">
      <c r="K3104">
        <f>IF(Optimization!J3091=1,Optimization!I3091*Optimization!$Y$6*(0.5*Dashboard!$C$26*Dashboard!$C$27*(PI()*(Dashboard!$C$23/2)^2)*Optimization!G3091^3)/10^6,Optimization!I3091*Optimization!$Y$6*Dashboard!$C$28/10^3)</f>
        <v>2.33174916724102</v>
      </c>
      <c r="L3104" s="39">
        <f>Dashboard!$C$28*Optimization!$Y$6/10^3</f>
        <v>48.24</v>
      </c>
      <c r="M3104">
        <f>IF(Optimization!K3091=1,Optimization!$Y$7*Optimization!H3091*Dashboard!$C$31*Dashboard!$C$32/(10^6),Optimization!$Y$5*Dashboard!$C$33/10^3)</f>
        <v>0</v>
      </c>
      <c r="N3104">
        <f t="shared" si="96"/>
        <v>2.33174916724102</v>
      </c>
      <c r="O3104" s="39">
        <v>50</v>
      </c>
      <c r="Q3104">
        <f t="shared" si="97"/>
        <v>2.33174916724102</v>
      </c>
    </row>
    <row r="3105" spans="11:17" x14ac:dyDescent="0.2">
      <c r="K3105">
        <f>IF(Optimization!J3092=1,Optimization!I3092*Optimization!$Y$6*(0.5*Dashboard!$C$26*Dashboard!$C$27*(PI()*(Dashboard!$C$23/2)^2)*Optimization!G3092^3)/10^6,Optimization!I3092*Optimization!$Y$6*Dashboard!$C$28/10^3)</f>
        <v>3.9522723851432193</v>
      </c>
      <c r="L3105" s="39">
        <f>Dashboard!$C$28*Optimization!$Y$6/10^3</f>
        <v>48.24</v>
      </c>
      <c r="M3105">
        <f>IF(Optimization!K3092=1,Optimization!$Y$7*Optimization!H3092*Dashboard!$C$31*Dashboard!$C$32/(10^6),Optimization!$Y$5*Dashboard!$C$33/10^3)</f>
        <v>0</v>
      </c>
      <c r="N3105">
        <f t="shared" si="96"/>
        <v>3.9522723851432193</v>
      </c>
      <c r="O3105" s="39">
        <v>50</v>
      </c>
      <c r="Q3105">
        <f t="shared" si="97"/>
        <v>3.9522723851432193</v>
      </c>
    </row>
    <row r="3106" spans="11:17" x14ac:dyDescent="0.2">
      <c r="K3106">
        <f>IF(Optimization!J3093=1,Optimization!I3093*Optimization!$Y$6*(0.5*Dashboard!$C$26*Dashboard!$C$27*(PI()*(Dashboard!$C$23/2)^2)*Optimization!G3093^3)/10^6,Optimization!I3093*Optimization!$Y$6*Dashboard!$C$28/10^3)</f>
        <v>5.3692014200167284</v>
      </c>
      <c r="L3106" s="39">
        <f>Dashboard!$C$28*Optimization!$Y$6/10^3</f>
        <v>48.24</v>
      </c>
      <c r="M3106">
        <f>IF(Optimization!K3093=1,Optimization!$Y$7*Optimization!H3093*Dashboard!$C$31*Dashboard!$C$32/(10^6),Optimization!$Y$5*Dashboard!$C$33/10^3)</f>
        <v>0</v>
      </c>
      <c r="N3106">
        <f t="shared" si="96"/>
        <v>5.3692014200167284</v>
      </c>
      <c r="O3106" s="39">
        <v>50</v>
      </c>
      <c r="Q3106">
        <f t="shared" si="97"/>
        <v>5.3692014200167284</v>
      </c>
    </row>
    <row r="3107" spans="11:17" x14ac:dyDescent="0.2">
      <c r="K3107">
        <f>IF(Optimization!J3094=1,Optimization!I3094*Optimization!$Y$6*(0.5*Dashboard!$C$26*Dashboard!$C$27*(PI()*(Dashboard!$C$23/2)^2)*Optimization!G3094^3)/10^6,Optimization!I3094*Optimization!$Y$6*Dashboard!$C$28/10^3)</f>
        <v>6.9960932516628134</v>
      </c>
      <c r="L3107" s="39">
        <f>Dashboard!$C$28*Optimization!$Y$6/10^3</f>
        <v>48.24</v>
      </c>
      <c r="M3107">
        <f>IF(Optimization!K3094=1,Optimization!$Y$7*Optimization!H3094*Dashboard!$C$31*Dashboard!$C$32/(10^6),Optimization!$Y$5*Dashboard!$C$33/10^3)</f>
        <v>0</v>
      </c>
      <c r="N3107">
        <f t="shared" si="96"/>
        <v>6.9960932516628134</v>
      </c>
      <c r="O3107" s="39">
        <v>50</v>
      </c>
      <c r="Q3107">
        <f t="shared" si="97"/>
        <v>6.9960932516628134</v>
      </c>
    </row>
    <row r="3108" spans="11:17" x14ac:dyDescent="0.2">
      <c r="K3108">
        <f>IF(Optimization!J3095=1,Optimization!I3095*Optimization!$Y$6*(0.5*Dashboard!$C$26*Dashboard!$C$27*(PI()*(Dashboard!$C$23/2)^2)*Optimization!G3095^3)/10^6,Optimization!I3095*Optimization!$Y$6*Dashboard!$C$28/10^3)</f>
        <v>7.7192820022328528</v>
      </c>
      <c r="L3108" s="39">
        <f>Dashboard!$C$28*Optimization!$Y$6/10^3</f>
        <v>48.24</v>
      </c>
      <c r="M3108">
        <f>IF(Optimization!K3095=1,Optimization!$Y$7*Optimization!H3095*Dashboard!$C$31*Dashboard!$C$32/(10^6),Optimization!$Y$5*Dashboard!$C$33/10^3)</f>
        <v>0</v>
      </c>
      <c r="N3108">
        <f t="shared" si="96"/>
        <v>7.7192820022328528</v>
      </c>
      <c r="O3108" s="39">
        <v>50</v>
      </c>
      <c r="Q3108">
        <f t="shared" si="97"/>
        <v>7.7192820022328528</v>
      </c>
    </row>
    <row r="3109" spans="11:17" x14ac:dyDescent="0.2">
      <c r="K3109">
        <f>IF(Optimization!J3096=1,Optimization!I3096*Optimization!$Y$6*(0.5*Dashboard!$C$26*Dashboard!$C$27*(PI()*(Dashboard!$C$23/2)^2)*Optimization!G3096^3)/10^6,Optimization!I3096*Optimization!$Y$6*Dashboard!$C$28/10^3)</f>
        <v>6.1896955591031544</v>
      </c>
      <c r="L3109" s="39">
        <f>Dashboard!$C$28*Optimization!$Y$6/10^3</f>
        <v>48.24</v>
      </c>
      <c r="M3109">
        <f>IF(Optimization!K3096=1,Optimization!$Y$7*Optimization!H3096*Dashboard!$C$31*Dashboard!$C$32/(10^6),Optimization!$Y$5*Dashboard!$C$33/10^3)</f>
        <v>0</v>
      </c>
      <c r="N3109">
        <f t="shared" si="96"/>
        <v>6.1896955591031544</v>
      </c>
      <c r="O3109" s="39">
        <v>50</v>
      </c>
      <c r="Q3109">
        <f t="shared" si="97"/>
        <v>6.1896955591031544</v>
      </c>
    </row>
    <row r="3110" spans="11:17" x14ac:dyDescent="0.2">
      <c r="K3110">
        <f>IF(Optimization!J3097=1,Optimization!I3097*Optimization!$Y$6*(0.5*Dashboard!$C$26*Dashboard!$C$27*(PI()*(Dashboard!$C$23/2)^2)*Optimization!G3097^3)/10^6,Optimization!I3097*Optimization!$Y$6*Dashboard!$C$28/10^3)</f>
        <v>4.7316142945220632</v>
      </c>
      <c r="L3110" s="39">
        <f>Dashboard!$C$28*Optimization!$Y$6/10^3</f>
        <v>48.24</v>
      </c>
      <c r="M3110">
        <f>IF(Optimization!K3097=1,Optimization!$Y$7*Optimization!H3097*Dashboard!$C$31*Dashboard!$C$32/(10^6),Optimization!$Y$5*Dashboard!$C$33/10^3)</f>
        <v>0</v>
      </c>
      <c r="N3110">
        <f t="shared" si="96"/>
        <v>4.7316142945220632</v>
      </c>
      <c r="O3110" s="39">
        <v>50</v>
      </c>
      <c r="Q3110">
        <f t="shared" si="97"/>
        <v>4.7316142945220632</v>
      </c>
    </row>
    <row r="3111" spans="11:17" x14ac:dyDescent="0.2">
      <c r="K3111">
        <f>IF(Optimization!J3098=1,Optimization!I3098*Optimization!$Y$6*(0.5*Dashboard!$C$26*Dashboard!$C$27*(PI()*(Dashboard!$C$23/2)^2)*Optimization!G3098^3)/10^6,Optimization!I3098*Optimization!$Y$6*Dashboard!$C$28/10^3)</f>
        <v>3.6722980613360088</v>
      </c>
      <c r="L3111" s="39">
        <f>Dashboard!$C$28*Optimization!$Y$6/10^3</f>
        <v>48.24</v>
      </c>
      <c r="M3111">
        <f>IF(Optimization!K3098=1,Optimization!$Y$7*Optimization!H3098*Dashboard!$C$31*Dashboard!$C$32/(10^6),Optimization!$Y$5*Dashboard!$C$33/10^3)</f>
        <v>0</v>
      </c>
      <c r="N3111">
        <f t="shared" si="96"/>
        <v>3.6722980613360088</v>
      </c>
      <c r="O3111" s="39">
        <v>50</v>
      </c>
      <c r="Q3111">
        <f t="shared" si="97"/>
        <v>3.6722980613360088</v>
      </c>
    </row>
    <row r="3112" spans="11:17" x14ac:dyDescent="0.2">
      <c r="K3112">
        <f>IF(Optimization!J3099=1,Optimization!I3099*Optimization!$Y$6*(0.5*Dashboard!$C$26*Dashboard!$C$27*(PI()*(Dashboard!$C$23/2)^2)*Optimization!G3099^3)/10^6,Optimization!I3099*Optimization!$Y$6*Dashboard!$C$28/10^3)</f>
        <v>2.8863731065155873</v>
      </c>
      <c r="L3112" s="39">
        <f>Dashboard!$C$28*Optimization!$Y$6/10^3</f>
        <v>48.24</v>
      </c>
      <c r="M3112">
        <f>IF(Optimization!K3099=1,Optimization!$Y$7*Optimization!H3099*Dashboard!$C$31*Dashboard!$C$32/(10^6),Optimization!$Y$5*Dashboard!$C$33/10^3)</f>
        <v>0</v>
      </c>
      <c r="N3112">
        <f t="shared" si="96"/>
        <v>2.8863731065155873</v>
      </c>
      <c r="O3112" s="39">
        <v>50</v>
      </c>
      <c r="Q3112">
        <f t="shared" si="97"/>
        <v>2.8863731065155873</v>
      </c>
    </row>
    <row r="3113" spans="11:17" x14ac:dyDescent="0.2">
      <c r="K3113">
        <f>IF(Optimization!J3100=1,Optimization!I3100*Optimization!$Y$6*(0.5*Dashboard!$C$26*Dashboard!$C$27*(PI()*(Dashboard!$C$23/2)^2)*Optimization!G3100^3)/10^6,Optimization!I3100*Optimization!$Y$6*Dashboard!$C$28/10^3)</f>
        <v>2.6599339247283602</v>
      </c>
      <c r="L3113" s="39">
        <f>Dashboard!$C$28*Optimization!$Y$6/10^3</f>
        <v>48.24</v>
      </c>
      <c r="M3113">
        <f>IF(Optimization!K3100=1,Optimization!$Y$7*Optimization!H3100*Dashboard!$C$31*Dashboard!$C$32/(10^6),Optimization!$Y$5*Dashboard!$C$33/10^3)</f>
        <v>0</v>
      </c>
      <c r="N3113">
        <f t="shared" si="96"/>
        <v>2.6599339247283602</v>
      </c>
      <c r="O3113" s="39">
        <v>50</v>
      </c>
      <c r="Q3113">
        <f t="shared" si="97"/>
        <v>2.6599339247283602</v>
      </c>
    </row>
    <row r="3114" spans="11:17" x14ac:dyDescent="0.2">
      <c r="K3114">
        <f>IF(Optimization!J3101=1,Optimization!I3101*Optimization!$Y$6*(0.5*Dashboard!$C$26*Dashboard!$C$27*(PI()*(Dashboard!$C$23/2)^2)*Optimization!G3101^3)/10^6,Optimization!I3101*Optimization!$Y$6*Dashboard!$C$28/10^3)</f>
        <v>2.6844870066985616</v>
      </c>
      <c r="L3114" s="39">
        <f>Dashboard!$C$28*Optimization!$Y$6/10^3</f>
        <v>48.24</v>
      </c>
      <c r="M3114">
        <f>IF(Optimization!K3101=1,Optimization!$Y$7*Optimization!H3101*Dashboard!$C$31*Dashboard!$C$32/(10^6),Optimization!$Y$5*Dashboard!$C$33/10^3)</f>
        <v>0</v>
      </c>
      <c r="N3114">
        <f t="shared" si="96"/>
        <v>2.6844870066985616</v>
      </c>
      <c r="O3114" s="39">
        <v>50</v>
      </c>
      <c r="Q3114">
        <f t="shared" si="97"/>
        <v>2.6844870066985616</v>
      </c>
    </row>
    <row r="3115" spans="11:17" x14ac:dyDescent="0.2">
      <c r="K3115">
        <f>IF(Optimization!J3102=1,Optimization!I3102*Optimization!$Y$6*(0.5*Dashboard!$C$26*Dashboard!$C$27*(PI()*(Dashboard!$C$23/2)^2)*Optimization!G3102^3)/10^6,Optimization!I3102*Optimization!$Y$6*Dashboard!$C$28/10^3)</f>
        <v>2.5632187032223994</v>
      </c>
      <c r="L3115" s="39">
        <f>Dashboard!$C$28*Optimization!$Y$6/10^3</f>
        <v>48.24</v>
      </c>
      <c r="M3115">
        <f>IF(Optimization!K3102=1,Optimization!$Y$7*Optimization!H3102*Dashboard!$C$31*Dashboard!$C$32/(10^6),Optimization!$Y$5*Dashboard!$C$33/10^3)</f>
        <v>0</v>
      </c>
      <c r="N3115">
        <f t="shared" si="96"/>
        <v>2.5632187032223994</v>
      </c>
      <c r="O3115" s="39">
        <v>50</v>
      </c>
      <c r="Q3115">
        <f t="shared" si="97"/>
        <v>2.5632187032223994</v>
      </c>
    </row>
    <row r="3116" spans="11:17" x14ac:dyDescent="0.2">
      <c r="K3116">
        <f>IF(Optimization!J3103=1,Optimization!I3103*Optimization!$Y$6*(0.5*Dashboard!$C$26*Dashboard!$C$27*(PI()*(Dashboard!$C$23/2)^2)*Optimization!G3103^3)/10^6,Optimization!I3103*Optimization!$Y$6*Dashboard!$C$28/10^3)</f>
        <v>2.6112778139966433</v>
      </c>
      <c r="L3116" s="39">
        <f>Dashboard!$C$28*Optimization!$Y$6/10^3</f>
        <v>48.24</v>
      </c>
      <c r="M3116">
        <f>IF(Optimization!K3103=1,Optimization!$Y$7*Optimization!H3103*Dashboard!$C$31*Dashboard!$C$32/(10^6),Optimization!$Y$5*Dashboard!$C$33/10^3)</f>
        <v>0</v>
      </c>
      <c r="N3116">
        <f t="shared" si="96"/>
        <v>2.6112778139966433</v>
      </c>
      <c r="O3116" s="39">
        <v>50</v>
      </c>
      <c r="Q3116">
        <f t="shared" si="97"/>
        <v>2.6112778139966433</v>
      </c>
    </row>
    <row r="3117" spans="11:17" x14ac:dyDescent="0.2">
      <c r="K3117">
        <f>IF(Optimization!J3104=1,Optimization!I3104*Optimization!$Y$6*(0.5*Dashboard!$C$26*Dashboard!$C$27*(PI()*(Dashboard!$C$23/2)^2)*Optimization!G3104^3)/10^6,Optimization!I3104*Optimization!$Y$6*Dashboard!$C$28/10^3)</f>
        <v>2.8095211085175928</v>
      </c>
      <c r="L3117" s="39">
        <f>Dashboard!$C$28*Optimization!$Y$6/10^3</f>
        <v>48.24</v>
      </c>
      <c r="M3117">
        <f>IF(Optimization!K3104=1,Optimization!$Y$7*Optimization!H3104*Dashboard!$C$31*Dashboard!$C$32/(10^6),Optimization!$Y$5*Dashboard!$C$33/10^3)</f>
        <v>0</v>
      </c>
      <c r="N3117">
        <f t="shared" si="96"/>
        <v>2.8095211085175928</v>
      </c>
      <c r="O3117" s="39">
        <v>50</v>
      </c>
      <c r="Q3117">
        <f t="shared" si="97"/>
        <v>2.8095211085175928</v>
      </c>
    </row>
    <row r="3118" spans="11:17" x14ac:dyDescent="0.2">
      <c r="K3118">
        <f>IF(Optimization!J3105=1,Optimization!I3105*Optimization!$Y$6*(0.5*Dashboard!$C$26*Dashboard!$C$27*(PI()*(Dashboard!$C$23/2)^2)*Optimization!G3105^3)/10^6,Optimization!I3105*Optimization!$Y$6*Dashboard!$C$28/10^3)</f>
        <v>3.0711170312419358</v>
      </c>
      <c r="L3118" s="39">
        <f>Dashboard!$C$28*Optimization!$Y$6/10^3</f>
        <v>48.24</v>
      </c>
      <c r="M3118">
        <f>IF(Optimization!K3105=1,Optimization!$Y$7*Optimization!H3105*Dashboard!$C$31*Dashboard!$C$32/(10^6),Optimization!$Y$5*Dashboard!$C$33/10^3)</f>
        <v>0</v>
      </c>
      <c r="N3118">
        <f t="shared" si="96"/>
        <v>3.0711170312419358</v>
      </c>
      <c r="O3118" s="39">
        <v>50</v>
      </c>
      <c r="Q3118">
        <f t="shared" si="97"/>
        <v>3.0711170312419358</v>
      </c>
    </row>
    <row r="3119" spans="11:17" x14ac:dyDescent="0.2">
      <c r="K3119">
        <f>IF(Optimization!J3106=1,Optimization!I3106*Optimization!$Y$6*(0.5*Dashboard!$C$26*Dashboard!$C$27*(PI()*(Dashboard!$C$23/2)^2)*Optimization!G3106^3)/10^6,Optimization!I3106*Optimization!$Y$6*Dashboard!$C$28/10^3)</f>
        <v>3.6119327361605689</v>
      </c>
      <c r="L3119" s="39">
        <f>Dashboard!$C$28*Optimization!$Y$6/10^3</f>
        <v>48.24</v>
      </c>
      <c r="M3119">
        <f>IF(Optimization!K3106=1,Optimization!$Y$7*Optimization!H3106*Dashboard!$C$31*Dashboard!$C$32/(10^6),Optimization!$Y$5*Dashboard!$C$33/10^3)</f>
        <v>0</v>
      </c>
      <c r="N3119">
        <f t="shared" si="96"/>
        <v>3.6119327361605689</v>
      </c>
      <c r="O3119" s="39">
        <v>50</v>
      </c>
      <c r="Q3119">
        <f t="shared" si="97"/>
        <v>3.6119327361605689</v>
      </c>
    </row>
    <row r="3120" spans="11:17" x14ac:dyDescent="0.2">
      <c r="K3120">
        <f>IF(Optimization!J3107=1,Optimization!I3107*Optimization!$Y$6*(0.5*Dashboard!$C$26*Dashboard!$C$27*(PI()*(Dashboard!$C$23/2)^2)*Optimization!G3107^3)/10^6,Optimization!I3107*Optimization!$Y$6*Dashboard!$C$28/10^3)</f>
        <v>4.6957688846525185</v>
      </c>
      <c r="L3120" s="39">
        <f>Dashboard!$C$28*Optimization!$Y$6/10^3</f>
        <v>48.24</v>
      </c>
      <c r="M3120">
        <f>IF(Optimization!K3107=1,Optimization!$Y$7*Optimization!H3107*Dashboard!$C$31*Dashboard!$C$32/(10^6),Optimization!$Y$5*Dashboard!$C$33/10^3)</f>
        <v>0</v>
      </c>
      <c r="N3120">
        <f t="shared" si="96"/>
        <v>4.6957688846525185</v>
      </c>
      <c r="O3120" s="39">
        <v>50</v>
      </c>
      <c r="Q3120">
        <f t="shared" si="97"/>
        <v>4.6957688846525185</v>
      </c>
    </row>
    <row r="3121" spans="11:17" x14ac:dyDescent="0.2">
      <c r="K3121">
        <f>IF(Optimization!J3108=1,Optimization!I3108*Optimization!$Y$6*(0.5*Dashboard!$C$26*Dashboard!$C$27*(PI()*(Dashboard!$C$23/2)^2)*Optimization!G3108^3)/10^6,Optimization!I3108*Optimization!$Y$6*Dashboard!$C$28/10^3)</f>
        <v>6.3632284603225182</v>
      </c>
      <c r="L3121" s="39">
        <f>Dashboard!$C$28*Optimization!$Y$6/10^3</f>
        <v>48.24</v>
      </c>
      <c r="M3121">
        <f>IF(Optimization!K3108=1,Optimization!$Y$7*Optimization!H3108*Dashboard!$C$31*Dashboard!$C$32/(10^6),Optimization!$Y$5*Dashboard!$C$33/10^3)</f>
        <v>0</v>
      </c>
      <c r="N3121">
        <f t="shared" si="96"/>
        <v>6.3632284603225182</v>
      </c>
      <c r="O3121" s="39">
        <v>50</v>
      </c>
      <c r="Q3121">
        <f t="shared" si="97"/>
        <v>6.3632284603225182</v>
      </c>
    </row>
    <row r="3122" spans="11:17" x14ac:dyDescent="0.2">
      <c r="K3122">
        <f>IF(Optimization!J3109=1,Optimization!I3109*Optimization!$Y$6*(0.5*Dashboard!$C$26*Dashboard!$C$27*(PI()*(Dashboard!$C$23/2)^2)*Optimization!G3109^3)/10^6,Optimization!I3109*Optimization!$Y$6*Dashboard!$C$28/10^3)</f>
        <v>6.4954853710406386</v>
      </c>
      <c r="L3122" s="39">
        <f>Dashboard!$C$28*Optimization!$Y$6/10^3</f>
        <v>48.24</v>
      </c>
      <c r="M3122">
        <f>IF(Optimization!K3109=1,Optimization!$Y$7*Optimization!H3109*Dashboard!$C$31*Dashboard!$C$32/(10^6),Optimization!$Y$5*Dashboard!$C$33/10^3)</f>
        <v>0</v>
      </c>
      <c r="N3122">
        <f t="shared" si="96"/>
        <v>6.4954853710406386</v>
      </c>
      <c r="O3122" s="39">
        <v>50</v>
      </c>
      <c r="Q3122">
        <f t="shared" si="97"/>
        <v>6.4954853710406386</v>
      </c>
    </row>
    <row r="3123" spans="11:17" x14ac:dyDescent="0.2">
      <c r="K3123">
        <f>IF(Optimization!J3110=1,Optimization!I3110*Optimization!$Y$6*(0.5*Dashboard!$C$26*Dashboard!$C$27*(PI()*(Dashboard!$C$23/2)^2)*Optimization!G3110^3)/10^6,Optimization!I3110*Optimization!$Y$6*Dashboard!$C$28/10^3)</f>
        <v>5.8108431173391084</v>
      </c>
      <c r="L3123" s="39">
        <f>Dashboard!$C$28*Optimization!$Y$6/10^3</f>
        <v>48.24</v>
      </c>
      <c r="M3123">
        <f>IF(Optimization!K3110=1,Optimization!$Y$7*Optimization!H3110*Dashboard!$C$31*Dashboard!$C$32/(10^6),Optimization!$Y$5*Dashboard!$C$33/10^3)</f>
        <v>0</v>
      </c>
      <c r="N3123">
        <f t="shared" si="96"/>
        <v>5.8108431173391084</v>
      </c>
      <c r="O3123" s="39">
        <v>50</v>
      </c>
      <c r="Q3123">
        <f t="shared" si="97"/>
        <v>5.8108431173391084</v>
      </c>
    </row>
    <row r="3124" spans="11:17" x14ac:dyDescent="0.2">
      <c r="K3124">
        <f>IF(Optimization!J3111=1,Optimization!I3111*Optimization!$Y$6*(0.5*Dashboard!$C$26*Dashboard!$C$27*(PI()*(Dashboard!$C$23/2)^2)*Optimization!G3111^3)/10^6,Optimization!I3111*Optimization!$Y$6*Dashboard!$C$28/10^3)</f>
        <v>3.7641013152134595</v>
      </c>
      <c r="L3124" s="39">
        <f>Dashboard!$C$28*Optimization!$Y$6/10^3</f>
        <v>48.24</v>
      </c>
      <c r="M3124">
        <f>IF(Optimization!K3111=1,Optimization!$Y$7*Optimization!H3111*Dashboard!$C$31*Dashboard!$C$32/(10^6),Optimization!$Y$5*Dashboard!$C$33/10^3)</f>
        <v>0</v>
      </c>
      <c r="N3124">
        <f t="shared" si="96"/>
        <v>3.7641013152134595</v>
      </c>
      <c r="O3124" s="39">
        <v>50</v>
      </c>
      <c r="Q3124">
        <f t="shared" si="97"/>
        <v>3.7641013152134595</v>
      </c>
    </row>
    <row r="3125" spans="11:17" x14ac:dyDescent="0.2">
      <c r="K3125">
        <f>IF(Optimization!J3112=1,Optimization!I3112*Optimization!$Y$6*(0.5*Dashboard!$C$26*Dashboard!$C$27*(PI()*(Dashboard!$C$23/2)^2)*Optimization!G3112^3)/10^6,Optimization!I3112*Optimization!$Y$6*Dashboard!$C$28/10^3)</f>
        <v>1.8339838693638966</v>
      </c>
      <c r="L3125" s="39">
        <f>Dashboard!$C$28*Optimization!$Y$6/10^3</f>
        <v>48.24</v>
      </c>
      <c r="M3125">
        <f>IF(Optimization!K3112=1,Optimization!$Y$7*Optimization!H3112*Dashboard!$C$31*Dashboard!$C$32/(10^6),Optimization!$Y$5*Dashboard!$C$33/10^3)</f>
        <v>0</v>
      </c>
      <c r="N3125">
        <f t="shared" si="96"/>
        <v>1.8339838693638966</v>
      </c>
      <c r="O3125" s="39">
        <v>50</v>
      </c>
      <c r="Q3125">
        <f t="shared" si="97"/>
        <v>1.8339838693638966</v>
      </c>
    </row>
    <row r="3126" spans="11:17" x14ac:dyDescent="0.2">
      <c r="K3126">
        <f>IF(Optimization!J3113=1,Optimization!I3113*Optimization!$Y$6*(0.5*Dashboard!$C$26*Dashboard!$C$27*(PI()*(Dashboard!$C$23/2)^2)*Optimization!G3113^3)/10^6,Optimization!I3113*Optimization!$Y$6*Dashboard!$C$28/10^3)</f>
        <v>0</v>
      </c>
      <c r="L3126" s="39">
        <f>Dashboard!$C$28*Optimization!$Y$6/10^3</f>
        <v>48.24</v>
      </c>
      <c r="M3126">
        <f>IF(Optimization!K3113=1,Optimization!$Y$7*Optimization!H3113*Dashboard!$C$31*Dashboard!$C$32/(10^6),Optimization!$Y$5*Dashboard!$C$33/10^3)</f>
        <v>0</v>
      </c>
      <c r="N3126">
        <f t="shared" si="96"/>
        <v>0</v>
      </c>
      <c r="O3126" s="39">
        <v>50</v>
      </c>
      <c r="Q3126">
        <f t="shared" si="97"/>
        <v>0</v>
      </c>
    </row>
    <row r="3127" spans="11:17" x14ac:dyDescent="0.2">
      <c r="K3127">
        <f>IF(Optimization!J3114=1,Optimization!I3114*Optimization!$Y$6*(0.5*Dashboard!$C$26*Dashboard!$C$27*(PI()*(Dashboard!$C$23/2)^2)*Optimization!G3114^3)/10^6,Optimization!I3114*Optimization!$Y$6*Dashboard!$C$28/10^3)</f>
        <v>0</v>
      </c>
      <c r="L3127" s="39">
        <f>Dashboard!$C$28*Optimization!$Y$6/10^3</f>
        <v>48.24</v>
      </c>
      <c r="M3127">
        <f>IF(Optimization!K3114=1,Optimization!$Y$7*Optimization!H3114*Dashboard!$C$31*Dashboard!$C$32/(10^6),Optimization!$Y$5*Dashboard!$C$33/10^3)</f>
        <v>0</v>
      </c>
      <c r="N3127">
        <f t="shared" si="96"/>
        <v>0</v>
      </c>
      <c r="O3127" s="39">
        <v>50</v>
      </c>
      <c r="Q3127">
        <f t="shared" si="97"/>
        <v>0</v>
      </c>
    </row>
    <row r="3128" spans="11:17" x14ac:dyDescent="0.2">
      <c r="K3128">
        <f>IF(Optimization!J3115=1,Optimization!I3115*Optimization!$Y$6*(0.5*Dashboard!$C$26*Dashboard!$C$27*(PI()*(Dashboard!$C$23/2)^2)*Optimization!G3115^3)/10^6,Optimization!I3115*Optimization!$Y$6*Dashboard!$C$28/10^3)</f>
        <v>2.1782993722300099</v>
      </c>
      <c r="L3128" s="39">
        <f>Dashboard!$C$28*Optimization!$Y$6/10^3</f>
        <v>48.24</v>
      </c>
      <c r="M3128">
        <f>IF(Optimization!K3115=1,Optimization!$Y$7*Optimization!H3115*Dashboard!$C$31*Dashboard!$C$32/(10^6),Optimization!$Y$5*Dashboard!$C$33/10^3)</f>
        <v>0</v>
      </c>
      <c r="N3128">
        <f t="shared" si="96"/>
        <v>2.1782993722300099</v>
      </c>
      <c r="O3128" s="39">
        <v>50</v>
      </c>
      <c r="Q3128">
        <f t="shared" si="97"/>
        <v>2.1782993722300099</v>
      </c>
    </row>
    <row r="3129" spans="11:17" x14ac:dyDescent="0.2">
      <c r="K3129">
        <f>IF(Optimization!J3116=1,Optimization!I3116*Optimization!$Y$6*(0.5*Dashboard!$C$26*Dashboard!$C$27*(PI()*(Dashboard!$C$23/2)^2)*Optimization!G3116^3)/10^6,Optimization!I3116*Optimization!$Y$6*Dashboard!$C$28/10^3)</f>
        <v>6.2760621671487202</v>
      </c>
      <c r="L3129" s="39">
        <f>Dashboard!$C$28*Optimization!$Y$6/10^3</f>
        <v>48.24</v>
      </c>
      <c r="M3129">
        <f>IF(Optimization!K3116=1,Optimization!$Y$7*Optimization!H3116*Dashboard!$C$31*Dashboard!$C$32/(10^6),Optimization!$Y$5*Dashboard!$C$33/10^3)</f>
        <v>0</v>
      </c>
      <c r="N3129">
        <f t="shared" si="96"/>
        <v>6.2760621671487202</v>
      </c>
      <c r="O3129" s="39">
        <v>50</v>
      </c>
      <c r="Q3129">
        <f t="shared" si="97"/>
        <v>6.2760621671487202</v>
      </c>
    </row>
    <row r="3130" spans="11:17" x14ac:dyDescent="0.2">
      <c r="K3130">
        <f>IF(Optimization!J3117=1,Optimization!I3117*Optimization!$Y$6*(0.5*Dashboard!$C$26*Dashboard!$C$27*(PI()*(Dashboard!$C$23/2)^2)*Optimization!G3117^3)/10^6,Optimization!I3117*Optimization!$Y$6*Dashboard!$C$28/10^3)</f>
        <v>13.700715016757123</v>
      </c>
      <c r="L3130" s="39">
        <f>Dashboard!$C$28*Optimization!$Y$6/10^3</f>
        <v>48.24</v>
      </c>
      <c r="M3130">
        <f>IF(Optimization!K3117=1,Optimization!$Y$7*Optimization!H3117*Dashboard!$C$31*Dashboard!$C$32/(10^6),Optimization!$Y$5*Dashboard!$C$33/10^3)</f>
        <v>0</v>
      </c>
      <c r="N3130">
        <f t="shared" si="96"/>
        <v>13.700715016757123</v>
      </c>
      <c r="O3130" s="39">
        <v>50</v>
      </c>
      <c r="Q3130">
        <f t="shared" si="97"/>
        <v>13.700715016757123</v>
      </c>
    </row>
    <row r="3131" spans="11:17" x14ac:dyDescent="0.2">
      <c r="K3131">
        <f>IF(Optimization!J3118=1,Optimization!I3118*Optimization!$Y$6*(0.5*Dashboard!$C$26*Dashboard!$C$27*(PI()*(Dashboard!$C$23/2)^2)*Optimization!G3118^3)/10^6,Optimization!I3118*Optimization!$Y$6*Dashboard!$C$28/10^3)</f>
        <v>24.354048817711227</v>
      </c>
      <c r="L3131" s="39">
        <f>Dashboard!$C$28*Optimization!$Y$6/10^3</f>
        <v>48.24</v>
      </c>
      <c r="M3131">
        <f>IF(Optimization!K3118=1,Optimization!$Y$7*Optimization!H3118*Dashboard!$C$31*Dashboard!$C$32/(10^6),Optimization!$Y$5*Dashboard!$C$33/10^3)</f>
        <v>0</v>
      </c>
      <c r="N3131">
        <f t="shared" si="96"/>
        <v>24.354048817711227</v>
      </c>
      <c r="O3131" s="39">
        <v>50</v>
      </c>
      <c r="Q3131">
        <f t="shared" si="97"/>
        <v>24.354048817711227</v>
      </c>
    </row>
    <row r="3132" spans="11:17" x14ac:dyDescent="0.2">
      <c r="K3132">
        <f>IF(Optimization!J3119=1,Optimization!I3119*Optimization!$Y$6*(0.5*Dashboard!$C$26*Dashboard!$C$27*(PI()*(Dashboard!$C$23/2)^2)*Optimization!G3119^3)/10^6,Optimization!I3119*Optimization!$Y$6*Dashboard!$C$28/10^3)</f>
        <v>33.702244512943039</v>
      </c>
      <c r="L3132" s="39">
        <f>Dashboard!$C$28*Optimization!$Y$6/10^3</f>
        <v>48.24</v>
      </c>
      <c r="M3132">
        <f>IF(Optimization!K3119=1,Optimization!$Y$7*Optimization!H3119*Dashboard!$C$31*Dashboard!$C$32/(10^6),Optimization!$Y$5*Dashboard!$C$33/10^3)</f>
        <v>0</v>
      </c>
      <c r="N3132">
        <f t="shared" si="96"/>
        <v>33.702244512943039</v>
      </c>
      <c r="O3132" s="39">
        <v>50</v>
      </c>
      <c r="Q3132">
        <f t="shared" si="97"/>
        <v>33.702244512943039</v>
      </c>
    </row>
    <row r="3133" spans="11:17" x14ac:dyDescent="0.2">
      <c r="K3133">
        <f>IF(Optimization!J3120=1,Optimization!I3120*Optimization!$Y$6*(0.5*Dashboard!$C$26*Dashboard!$C$27*(PI()*(Dashboard!$C$23/2)^2)*Optimization!G3120^3)/10^6,Optimization!I3120*Optimization!$Y$6*Dashboard!$C$28/10^3)</f>
        <v>32.649126760796953</v>
      </c>
      <c r="L3133" s="39">
        <f>Dashboard!$C$28*Optimization!$Y$6/10^3</f>
        <v>48.24</v>
      </c>
      <c r="M3133">
        <f>IF(Optimization!K3120=1,Optimization!$Y$7*Optimization!H3120*Dashboard!$C$31*Dashboard!$C$32/(10^6),Optimization!$Y$5*Dashboard!$C$33/10^3)</f>
        <v>0</v>
      </c>
      <c r="N3133">
        <f t="shared" si="96"/>
        <v>32.649126760796953</v>
      </c>
      <c r="O3133" s="39">
        <v>50</v>
      </c>
      <c r="Q3133">
        <f t="shared" si="97"/>
        <v>32.649126760796953</v>
      </c>
    </row>
    <row r="3134" spans="11:17" x14ac:dyDescent="0.2">
      <c r="K3134">
        <f>IF(Optimization!J3121=1,Optimization!I3121*Optimization!$Y$6*(0.5*Dashboard!$C$26*Dashboard!$C$27*(PI()*(Dashboard!$C$23/2)^2)*Optimization!G3121^3)/10^6,Optimization!I3121*Optimization!$Y$6*Dashboard!$C$28/10^3)</f>
        <v>28.895461889284551</v>
      </c>
      <c r="L3134" s="39">
        <f>Dashboard!$C$28*Optimization!$Y$6/10^3</f>
        <v>48.24</v>
      </c>
      <c r="M3134">
        <f>IF(Optimization!K3121=1,Optimization!$Y$7*Optimization!H3121*Dashboard!$C$31*Dashboard!$C$32/(10^6),Optimization!$Y$5*Dashboard!$C$33/10^3)</f>
        <v>0</v>
      </c>
      <c r="N3134">
        <f t="shared" si="96"/>
        <v>28.895461889284551</v>
      </c>
      <c r="O3134" s="39">
        <v>50</v>
      </c>
      <c r="Q3134">
        <f t="shared" si="97"/>
        <v>28.895461889284551</v>
      </c>
    </row>
    <row r="3135" spans="11:17" x14ac:dyDescent="0.2">
      <c r="K3135">
        <f>IF(Optimization!J3122=1,Optimization!I3122*Optimization!$Y$6*(0.5*Dashboard!$C$26*Dashboard!$C$27*(PI()*(Dashboard!$C$23/2)^2)*Optimization!G3122^3)/10^6,Optimization!I3122*Optimization!$Y$6*Dashboard!$C$28/10^3)</f>
        <v>25.996589863906184</v>
      </c>
      <c r="L3135" s="39">
        <f>Dashboard!$C$28*Optimization!$Y$6/10^3</f>
        <v>48.24</v>
      </c>
      <c r="M3135">
        <f>IF(Optimization!K3122=1,Optimization!$Y$7*Optimization!H3122*Dashboard!$C$31*Dashboard!$C$32/(10^6),Optimization!$Y$5*Dashboard!$C$33/10^3)</f>
        <v>0</v>
      </c>
      <c r="N3135">
        <f t="shared" si="96"/>
        <v>25.996589863906184</v>
      </c>
      <c r="O3135" s="39">
        <v>50</v>
      </c>
      <c r="Q3135">
        <f t="shared" si="97"/>
        <v>25.996589863906184</v>
      </c>
    </row>
    <row r="3136" spans="11:17" x14ac:dyDescent="0.2">
      <c r="K3136">
        <f>IF(Optimization!J3123=1,Optimization!I3123*Optimization!$Y$6*(0.5*Dashboard!$C$26*Dashboard!$C$27*(PI()*(Dashboard!$C$23/2)^2)*Optimization!G3123^3)/10^6,Optimization!I3123*Optimization!$Y$6*Dashboard!$C$28/10^3)</f>
        <v>24.461335222491975</v>
      </c>
      <c r="L3136" s="39">
        <f>Dashboard!$C$28*Optimization!$Y$6/10^3</f>
        <v>48.24</v>
      </c>
      <c r="M3136">
        <f>IF(Optimization!K3123=1,Optimization!$Y$7*Optimization!H3123*Dashboard!$C$31*Dashboard!$C$32/(10^6),Optimization!$Y$5*Dashboard!$C$33/10^3)</f>
        <v>0</v>
      </c>
      <c r="N3136">
        <f t="shared" si="96"/>
        <v>24.461335222491975</v>
      </c>
      <c r="O3136" s="39">
        <v>50</v>
      </c>
      <c r="Q3136">
        <f t="shared" si="97"/>
        <v>24.461335222491975</v>
      </c>
    </row>
    <row r="3137" spans="11:17" x14ac:dyDescent="0.2">
      <c r="K3137">
        <f>IF(Optimization!J3124=1,Optimization!I3124*Optimization!$Y$6*(0.5*Dashboard!$C$26*Dashboard!$C$27*(PI()*(Dashboard!$C$23/2)^2)*Optimization!G3124^3)/10^6,Optimization!I3124*Optimization!$Y$6*Dashboard!$C$28/10^3)</f>
        <v>24.140418033545597</v>
      </c>
      <c r="L3137" s="39">
        <f>Dashboard!$C$28*Optimization!$Y$6/10^3</f>
        <v>48.24</v>
      </c>
      <c r="M3137">
        <f>IF(Optimization!K3124=1,Optimization!$Y$7*Optimization!H3124*Dashboard!$C$31*Dashboard!$C$32/(10^6),Optimization!$Y$5*Dashboard!$C$33/10^3)</f>
        <v>0</v>
      </c>
      <c r="N3137">
        <f t="shared" si="96"/>
        <v>24.140418033545597</v>
      </c>
      <c r="O3137" s="39">
        <v>50</v>
      </c>
      <c r="Q3137">
        <f t="shared" si="97"/>
        <v>24.140418033545597</v>
      </c>
    </row>
    <row r="3138" spans="11:17" x14ac:dyDescent="0.2">
      <c r="K3138">
        <f>IF(Optimization!J3125=1,Optimization!I3125*Optimization!$Y$6*(0.5*Dashboard!$C$26*Dashboard!$C$27*(PI()*(Dashboard!$C$23/2)^2)*Optimization!G3125^3)/10^6,Optimization!I3125*Optimization!$Y$6*Dashboard!$C$28/10^3)</f>
        <v>25.111676849778735</v>
      </c>
      <c r="L3138" s="39">
        <f>Dashboard!$C$28*Optimization!$Y$6/10^3</f>
        <v>48.24</v>
      </c>
      <c r="M3138">
        <f>IF(Optimization!K3125=1,Optimization!$Y$7*Optimization!H3125*Dashboard!$C$31*Dashboard!$C$32/(10^6),Optimization!$Y$5*Dashboard!$C$33/10^3)</f>
        <v>0</v>
      </c>
      <c r="N3138">
        <f t="shared" si="96"/>
        <v>25.111676849778735</v>
      </c>
      <c r="O3138" s="39">
        <v>50</v>
      </c>
      <c r="Q3138">
        <f t="shared" si="97"/>
        <v>25.111676849778735</v>
      </c>
    </row>
    <row r="3139" spans="11:17" x14ac:dyDescent="0.2">
      <c r="K3139">
        <f>IF(Optimization!J3126=1,Optimization!I3126*Optimization!$Y$6*(0.5*Dashboard!$C$26*Dashboard!$C$27*(PI()*(Dashboard!$C$23/2)^2)*Optimization!G3126^3)/10^6,Optimization!I3126*Optimization!$Y$6*Dashboard!$C$28/10^3)</f>
        <v>26.446737351903558</v>
      </c>
      <c r="L3139" s="39">
        <f>Dashboard!$C$28*Optimization!$Y$6/10^3</f>
        <v>48.24</v>
      </c>
      <c r="M3139">
        <f>IF(Optimization!K3126=1,Optimization!$Y$7*Optimization!H3126*Dashboard!$C$31*Dashboard!$C$32/(10^6),Optimization!$Y$5*Dashboard!$C$33/10^3)</f>
        <v>0</v>
      </c>
      <c r="N3139">
        <f t="shared" si="96"/>
        <v>26.446737351903558</v>
      </c>
      <c r="O3139" s="39">
        <v>50</v>
      </c>
      <c r="Q3139">
        <f t="shared" si="97"/>
        <v>26.446737351903558</v>
      </c>
    </row>
    <row r="3140" spans="11:17" x14ac:dyDescent="0.2">
      <c r="K3140">
        <f>IF(Optimization!J3127=1,Optimization!I3127*Optimization!$Y$6*(0.5*Dashboard!$C$26*Dashboard!$C$27*(PI()*(Dashboard!$C$23/2)^2)*Optimization!G3127^3)/10^6,Optimization!I3127*Optimization!$Y$6*Dashboard!$C$28/10^3)</f>
        <v>27.246945392512142</v>
      </c>
      <c r="L3140" s="39">
        <f>Dashboard!$C$28*Optimization!$Y$6/10^3</f>
        <v>48.24</v>
      </c>
      <c r="M3140">
        <f>IF(Optimization!K3127=1,Optimization!$Y$7*Optimization!H3127*Dashboard!$C$31*Dashboard!$C$32/(10^6),Optimization!$Y$5*Dashboard!$C$33/10^3)</f>
        <v>0</v>
      </c>
      <c r="N3140">
        <f t="shared" si="96"/>
        <v>27.246945392512142</v>
      </c>
      <c r="O3140" s="39">
        <v>50</v>
      </c>
      <c r="Q3140">
        <f t="shared" si="97"/>
        <v>27.246945392512142</v>
      </c>
    </row>
    <row r="3141" spans="11:17" x14ac:dyDescent="0.2">
      <c r="K3141">
        <f>IF(Optimization!J3128=1,Optimization!I3128*Optimization!$Y$6*(0.5*Dashboard!$C$26*Dashboard!$C$27*(PI()*(Dashboard!$C$23/2)^2)*Optimization!G3128^3)/10^6,Optimization!I3128*Optimization!$Y$6*Dashboard!$C$28/10^3)</f>
        <v>26.787736956086118</v>
      </c>
      <c r="L3141" s="39">
        <f>Dashboard!$C$28*Optimization!$Y$6/10^3</f>
        <v>48.24</v>
      </c>
      <c r="M3141">
        <f>IF(Optimization!K3128=1,Optimization!$Y$7*Optimization!H3128*Dashboard!$C$31*Dashboard!$C$32/(10^6),Optimization!$Y$5*Dashboard!$C$33/10^3)</f>
        <v>0</v>
      </c>
      <c r="N3141">
        <f t="shared" si="96"/>
        <v>26.787736956086118</v>
      </c>
      <c r="O3141" s="39">
        <v>50</v>
      </c>
      <c r="Q3141">
        <f t="shared" si="97"/>
        <v>26.787736956086118</v>
      </c>
    </row>
    <row r="3142" spans="11:17" x14ac:dyDescent="0.2">
      <c r="K3142">
        <f>IF(Optimization!J3129=1,Optimization!I3129*Optimization!$Y$6*(0.5*Dashboard!$C$26*Dashboard!$C$27*(PI()*(Dashboard!$C$23/2)^2)*Optimization!G3129^3)/10^6,Optimization!I3129*Optimization!$Y$6*Dashboard!$C$28/10^3)</f>
        <v>25.996589863906184</v>
      </c>
      <c r="L3142" s="39">
        <f>Dashboard!$C$28*Optimization!$Y$6/10^3</f>
        <v>48.24</v>
      </c>
      <c r="M3142">
        <f>IF(Optimization!K3129=1,Optimization!$Y$7*Optimization!H3129*Dashboard!$C$31*Dashboard!$C$32/(10^6),Optimization!$Y$5*Dashboard!$C$33/10^3)</f>
        <v>0</v>
      </c>
      <c r="N3142">
        <f t="shared" si="96"/>
        <v>25.996589863906184</v>
      </c>
      <c r="O3142" s="39">
        <v>50</v>
      </c>
      <c r="Q3142">
        <f t="shared" si="97"/>
        <v>25.996589863906184</v>
      </c>
    </row>
    <row r="3143" spans="11:17" x14ac:dyDescent="0.2">
      <c r="K3143">
        <f>IF(Optimization!J3130=1,Optimization!I3130*Optimization!$Y$6*(0.5*Dashboard!$C$26*Dashboard!$C$27*(PI()*(Dashboard!$C$23/2)^2)*Optimization!G3130^3)/10^6,Optimization!I3130*Optimization!$Y$6*Dashboard!$C$28/10^3)</f>
        <v>24.461335222491975</v>
      </c>
      <c r="L3143" s="39">
        <f>Dashboard!$C$28*Optimization!$Y$6/10^3</f>
        <v>48.24</v>
      </c>
      <c r="M3143">
        <f>IF(Optimization!K3130=1,Optimization!$Y$7*Optimization!H3130*Dashboard!$C$31*Dashboard!$C$32/(10^6),Optimization!$Y$5*Dashboard!$C$33/10^3)</f>
        <v>0</v>
      </c>
      <c r="N3143">
        <f t="shared" si="96"/>
        <v>24.461335222491975</v>
      </c>
      <c r="O3143" s="39">
        <v>50</v>
      </c>
      <c r="Q3143">
        <f t="shared" si="97"/>
        <v>24.461335222491975</v>
      </c>
    </row>
    <row r="3144" spans="11:17" x14ac:dyDescent="0.2">
      <c r="K3144">
        <f>IF(Optimization!J3131=1,Optimization!I3131*Optimization!$Y$6*(0.5*Dashboard!$C$26*Dashboard!$C$27*(PI()*(Dashboard!$C$23/2)^2)*Optimization!G3131^3)/10^6,Optimization!I3131*Optimization!$Y$6*Dashboard!$C$28/10^3)</f>
        <v>22.476168868140743</v>
      </c>
      <c r="L3144" s="39">
        <f>Dashboard!$C$28*Optimization!$Y$6/10^3</f>
        <v>48.24</v>
      </c>
      <c r="M3144">
        <f>IF(Optimization!K3131=1,Optimization!$Y$7*Optimization!H3131*Dashboard!$C$31*Dashboard!$C$32/(10^6),Optimization!$Y$5*Dashboard!$C$33/10^3)</f>
        <v>0</v>
      </c>
      <c r="N3144">
        <f t="shared" si="96"/>
        <v>22.476168868140743</v>
      </c>
      <c r="O3144" s="39">
        <v>50</v>
      </c>
      <c r="Q3144">
        <f t="shared" si="97"/>
        <v>22.476168868140743</v>
      </c>
    </row>
    <row r="3145" spans="11:17" x14ac:dyDescent="0.2">
      <c r="K3145">
        <f>IF(Optimization!J3132=1,Optimization!I3132*Optimization!$Y$6*(0.5*Dashboard!$C$26*Dashboard!$C$27*(PI()*(Dashboard!$C$23/2)^2)*Optimization!G3132^3)/10^6,Optimization!I3132*Optimization!$Y$6*Dashboard!$C$28/10^3)</f>
        <v>19.288840681982176</v>
      </c>
      <c r="L3145" s="39">
        <f>Dashboard!$C$28*Optimization!$Y$6/10^3</f>
        <v>48.24</v>
      </c>
      <c r="M3145">
        <f>IF(Optimization!K3132=1,Optimization!$Y$7*Optimization!H3132*Dashboard!$C$31*Dashboard!$C$32/(10^6),Optimization!$Y$5*Dashboard!$C$33/10^3)</f>
        <v>0</v>
      </c>
      <c r="N3145">
        <f t="shared" si="96"/>
        <v>19.288840681982176</v>
      </c>
      <c r="O3145" s="39">
        <v>50</v>
      </c>
      <c r="Q3145">
        <f t="shared" si="97"/>
        <v>19.288840681982176</v>
      </c>
    </row>
    <row r="3146" spans="11:17" x14ac:dyDescent="0.2">
      <c r="K3146">
        <f>IF(Optimization!J3133=1,Optimization!I3133*Optimization!$Y$6*(0.5*Dashboard!$C$26*Dashboard!$C$27*(PI()*(Dashboard!$C$23/2)^2)*Optimization!G3133^3)/10^6,Optimization!I3133*Optimization!$Y$6*Dashboard!$C$28/10^3)</f>
        <v>13.55522191986763</v>
      </c>
      <c r="L3146" s="39">
        <f>Dashboard!$C$28*Optimization!$Y$6/10^3</f>
        <v>48.24</v>
      </c>
      <c r="M3146">
        <f>IF(Optimization!K3133=1,Optimization!$Y$7*Optimization!H3133*Dashboard!$C$31*Dashboard!$C$32/(10^6),Optimization!$Y$5*Dashboard!$C$33/10^3)</f>
        <v>0</v>
      </c>
      <c r="N3146">
        <f t="shared" si="96"/>
        <v>13.55522191986763</v>
      </c>
      <c r="O3146" s="39">
        <v>50</v>
      </c>
      <c r="Q3146">
        <f t="shared" si="97"/>
        <v>13.55522191986763</v>
      </c>
    </row>
    <row r="3147" spans="11:17" x14ac:dyDescent="0.2">
      <c r="K3147">
        <f>IF(Optimization!J3134=1,Optimization!I3134*Optimization!$Y$6*(0.5*Dashboard!$C$26*Dashboard!$C$27*(PI()*(Dashboard!$C$23/2)^2)*Optimization!G3134^3)/10^6,Optimization!I3134*Optimization!$Y$6*Dashboard!$C$28/10^3)</f>
        <v>9.0878787619997183</v>
      </c>
      <c r="L3147" s="39">
        <f>Dashboard!$C$28*Optimization!$Y$6/10^3</f>
        <v>48.24</v>
      </c>
      <c r="M3147">
        <f>IF(Optimization!K3134=1,Optimization!$Y$7*Optimization!H3134*Dashboard!$C$31*Dashboard!$C$32/(10^6),Optimization!$Y$5*Dashboard!$C$33/10^3)</f>
        <v>0</v>
      </c>
      <c r="N3147">
        <f t="shared" si="96"/>
        <v>9.0878787619997183</v>
      </c>
      <c r="O3147" s="39">
        <v>50</v>
      </c>
      <c r="Q3147">
        <f t="shared" si="97"/>
        <v>9.0878787619997183</v>
      </c>
    </row>
    <row r="3148" spans="11:17" x14ac:dyDescent="0.2">
      <c r="K3148">
        <f>IF(Optimization!J3135=1,Optimization!I3135*Optimization!$Y$6*(0.5*Dashboard!$C$26*Dashboard!$C$27*(PI()*(Dashboard!$C$23/2)^2)*Optimization!G3135^3)/10^6,Optimization!I3135*Optimization!$Y$6*Dashboard!$C$28/10^3)</f>
        <v>4.8768201005369631</v>
      </c>
      <c r="L3148" s="39">
        <f>Dashboard!$C$28*Optimization!$Y$6/10^3</f>
        <v>48.24</v>
      </c>
      <c r="M3148">
        <f>IF(Optimization!K3135=1,Optimization!$Y$7*Optimization!H3135*Dashboard!$C$31*Dashboard!$C$32/(10^6),Optimization!$Y$5*Dashboard!$C$33/10^3)</f>
        <v>0</v>
      </c>
      <c r="N3148">
        <f t="shared" si="96"/>
        <v>4.8768201005369631</v>
      </c>
      <c r="O3148" s="39">
        <v>50</v>
      </c>
      <c r="Q3148">
        <f t="shared" si="97"/>
        <v>4.8768201005369631</v>
      </c>
    </row>
    <row r="3149" spans="11:17" x14ac:dyDescent="0.2">
      <c r="K3149">
        <f>IF(Optimization!J3136=1,Optimization!I3136*Optimization!$Y$6*(0.5*Dashboard!$C$26*Dashboard!$C$27*(PI()*(Dashboard!$C$23/2)^2)*Optimization!G3136^3)/10^6,Optimization!I3136*Optimization!$Y$6*Dashboard!$C$28/10^3)</f>
        <v>2.2432113710785004</v>
      </c>
      <c r="L3149" s="39">
        <f>Dashboard!$C$28*Optimization!$Y$6/10^3</f>
        <v>48.24</v>
      </c>
      <c r="M3149">
        <f>IF(Optimization!K3136=1,Optimization!$Y$7*Optimization!H3136*Dashboard!$C$31*Dashboard!$C$32/(10^6),Optimization!$Y$5*Dashboard!$C$33/10^3)</f>
        <v>0</v>
      </c>
      <c r="N3149">
        <f t="shared" si="96"/>
        <v>2.2432113710785004</v>
      </c>
      <c r="O3149" s="39">
        <v>50</v>
      </c>
      <c r="Q3149">
        <f t="shared" si="97"/>
        <v>2.2432113710785004</v>
      </c>
    </row>
    <row r="3150" spans="11:17" x14ac:dyDescent="0.2">
      <c r="K3150">
        <f>IF(Optimization!J3137=1,Optimization!I3137*Optimization!$Y$6*(0.5*Dashboard!$C$26*Dashboard!$C$27*(PI()*(Dashboard!$C$23/2)^2)*Optimization!G3137^3)/10^6,Optimization!I3137*Optimization!$Y$6*Dashboard!$C$28/10^3)</f>
        <v>0</v>
      </c>
      <c r="L3150" s="39">
        <f>Dashboard!$C$28*Optimization!$Y$6/10^3</f>
        <v>48.24</v>
      </c>
      <c r="M3150">
        <f>IF(Optimization!K3137=1,Optimization!$Y$7*Optimization!H3137*Dashboard!$C$31*Dashboard!$C$32/(10^6),Optimization!$Y$5*Dashboard!$C$33/10^3)</f>
        <v>0</v>
      </c>
      <c r="N3150">
        <f t="shared" si="96"/>
        <v>0</v>
      </c>
      <c r="O3150" s="39">
        <v>50</v>
      </c>
      <c r="Q3150">
        <f t="shared" si="97"/>
        <v>0</v>
      </c>
    </row>
    <row r="3151" spans="11:17" x14ac:dyDescent="0.2">
      <c r="K3151">
        <f>IF(Optimization!J3138=1,Optimization!I3138*Optimization!$Y$6*(0.5*Dashboard!$C$26*Dashboard!$C$27*(PI()*(Dashboard!$C$23/2)^2)*Optimization!G3138^3)/10^6,Optimization!I3138*Optimization!$Y$6*Dashboard!$C$28/10^3)</f>
        <v>2.0522563742637074</v>
      </c>
      <c r="L3151" s="39">
        <f>Dashboard!$C$28*Optimization!$Y$6/10^3</f>
        <v>48.24</v>
      </c>
      <c r="M3151">
        <f>IF(Optimization!K3138=1,Optimization!$Y$7*Optimization!H3138*Dashboard!$C$31*Dashboard!$C$32/(10^6),Optimization!$Y$5*Dashboard!$C$33/10^3)</f>
        <v>0</v>
      </c>
      <c r="N3151">
        <f t="shared" si="96"/>
        <v>2.0522563742637074</v>
      </c>
      <c r="O3151" s="39">
        <v>50</v>
      </c>
      <c r="Q3151">
        <f t="shared" si="97"/>
        <v>2.0522563742637074</v>
      </c>
    </row>
    <row r="3152" spans="11:17" x14ac:dyDescent="0.2">
      <c r="K3152">
        <f>IF(Optimization!J3139=1,Optimization!I3139*Optimization!$Y$6*(0.5*Dashboard!$C$26*Dashboard!$C$27*(PI()*(Dashboard!$C$23/2)^2)*Optimization!G3139^3)/10^6,Optimization!I3139*Optimization!$Y$6*Dashboard!$C$28/10^3)</f>
        <v>4.2796488587375165</v>
      </c>
      <c r="L3152" s="39">
        <f>Dashboard!$C$28*Optimization!$Y$6/10^3</f>
        <v>48.24</v>
      </c>
      <c r="M3152">
        <f>IF(Optimization!K3139=1,Optimization!$Y$7*Optimization!H3139*Dashboard!$C$31*Dashboard!$C$32/(10^6),Optimization!$Y$5*Dashboard!$C$33/10^3)</f>
        <v>0</v>
      </c>
      <c r="N3152">
        <f t="shared" si="96"/>
        <v>4.2796488587375165</v>
      </c>
      <c r="O3152" s="39">
        <v>50</v>
      </c>
      <c r="Q3152">
        <f t="shared" si="97"/>
        <v>4.2796488587375165</v>
      </c>
    </row>
    <row r="3153" spans="11:17" x14ac:dyDescent="0.2">
      <c r="K3153">
        <f>IF(Optimization!J3140=1,Optimization!I3140*Optimization!$Y$6*(0.5*Dashboard!$C$26*Dashboard!$C$27*(PI()*(Dashboard!$C$23/2)^2)*Optimization!G3140^3)/10^6,Optimization!I3140*Optimization!$Y$6*Dashboard!$C$28/10^3)</f>
        <v>8.2280870392927383</v>
      </c>
      <c r="L3153" s="39">
        <f>Dashboard!$C$28*Optimization!$Y$6/10^3</f>
        <v>48.24</v>
      </c>
      <c r="M3153">
        <f>IF(Optimization!K3140=1,Optimization!$Y$7*Optimization!H3140*Dashboard!$C$31*Dashboard!$C$32/(10^6),Optimization!$Y$5*Dashboard!$C$33/10^3)</f>
        <v>0</v>
      </c>
      <c r="N3153">
        <f t="shared" si="96"/>
        <v>8.2280870392927383</v>
      </c>
      <c r="O3153" s="39">
        <v>50</v>
      </c>
      <c r="Q3153">
        <f t="shared" si="97"/>
        <v>8.2280870392927383</v>
      </c>
    </row>
    <row r="3154" spans="11:17" x14ac:dyDescent="0.2">
      <c r="K3154">
        <f>IF(Optimization!J3141=1,Optimization!I3141*Optimization!$Y$6*(0.5*Dashboard!$C$26*Dashboard!$C$27*(PI()*(Dashboard!$C$23/2)^2)*Optimization!G3141^3)/10^6,Optimization!I3141*Optimization!$Y$6*Dashboard!$C$28/10^3)</f>
        <v>14.979662513233858</v>
      </c>
      <c r="L3154" s="39">
        <f>Dashboard!$C$28*Optimization!$Y$6/10^3</f>
        <v>48.24</v>
      </c>
      <c r="M3154">
        <f>IF(Optimization!K3141=1,Optimization!$Y$7*Optimization!H3141*Dashboard!$C$31*Dashboard!$C$32/(10^6),Optimization!$Y$5*Dashboard!$C$33/10^3)</f>
        <v>0</v>
      </c>
      <c r="N3154">
        <f t="shared" ref="N3154:N3217" si="98">K3154+M3154</f>
        <v>14.979662513233858</v>
      </c>
      <c r="O3154" s="39">
        <v>50</v>
      </c>
      <c r="Q3154">
        <f t="shared" ref="Q3154:Q3217" si="99">IF(N3154&gt;O3154,O3154,N3154)</f>
        <v>14.979662513233858</v>
      </c>
    </row>
    <row r="3155" spans="11:17" x14ac:dyDescent="0.2">
      <c r="K3155">
        <f>IF(Optimization!J3142=1,Optimization!I3142*Optimization!$Y$6*(0.5*Dashboard!$C$26*Dashboard!$C$27*(PI()*(Dashboard!$C$23/2)^2)*Optimization!G3142^3)/10^6,Optimization!I3142*Optimization!$Y$6*Dashboard!$C$28/10^3)</f>
        <v>29.866657980599335</v>
      </c>
      <c r="L3155" s="39">
        <f>Dashboard!$C$28*Optimization!$Y$6/10^3</f>
        <v>48.24</v>
      </c>
      <c r="M3155">
        <f>IF(Optimization!K3142=1,Optimization!$Y$7*Optimization!H3142*Dashboard!$C$31*Dashboard!$C$32/(10^6),Optimization!$Y$5*Dashboard!$C$33/10^3)</f>
        <v>0</v>
      </c>
      <c r="N3155">
        <f t="shared" si="98"/>
        <v>29.866657980599335</v>
      </c>
      <c r="O3155" s="39">
        <v>50</v>
      </c>
      <c r="Q3155">
        <f t="shared" si="99"/>
        <v>29.866657980599335</v>
      </c>
    </row>
    <row r="3156" spans="11:17" x14ac:dyDescent="0.2">
      <c r="K3156">
        <f>IF(Optimization!J3143=1,Optimization!I3143*Optimization!$Y$6*(0.5*Dashboard!$C$26*Dashboard!$C$27*(PI()*(Dashboard!$C$23/2)^2)*Optimization!G3143^3)/10^6,Optimization!I3143*Optimization!$Y$6*Dashboard!$C$28/10^3)</f>
        <v>44.857687446727191</v>
      </c>
      <c r="L3156" s="39">
        <f>Dashboard!$C$28*Optimization!$Y$6/10^3</f>
        <v>48.24</v>
      </c>
      <c r="M3156">
        <f>IF(Optimization!K3143=1,Optimization!$Y$7*Optimization!H3143*Dashboard!$C$31*Dashboard!$C$32/(10^6),Optimization!$Y$5*Dashboard!$C$33/10^3)</f>
        <v>0</v>
      </c>
      <c r="N3156">
        <f t="shared" si="98"/>
        <v>44.857687446727191</v>
      </c>
      <c r="O3156" s="39">
        <v>50</v>
      </c>
      <c r="Q3156">
        <f t="shared" si="99"/>
        <v>44.857687446727191</v>
      </c>
    </row>
    <row r="3157" spans="11:17" x14ac:dyDescent="0.2">
      <c r="K3157">
        <f>IF(Optimization!J3144=1,Optimization!I3144*Optimization!$Y$6*(0.5*Dashboard!$C$26*Dashboard!$C$27*(PI()*(Dashboard!$C$23/2)^2)*Optimization!G3144^3)/10^6,Optimization!I3144*Optimization!$Y$6*Dashboard!$C$28/10^3)</f>
        <v>48.24</v>
      </c>
      <c r="L3157" s="39">
        <f>Dashboard!$C$28*Optimization!$Y$6/10^3</f>
        <v>48.24</v>
      </c>
      <c r="M3157">
        <f>IF(Optimization!K3144=1,Optimization!$Y$7*Optimization!H3144*Dashboard!$C$31*Dashboard!$C$32/(10^6),Optimization!$Y$5*Dashboard!$C$33/10^3)</f>
        <v>0</v>
      </c>
      <c r="N3157">
        <f t="shared" si="98"/>
        <v>48.24</v>
      </c>
      <c r="O3157" s="39">
        <v>50</v>
      </c>
      <c r="Q3157">
        <f t="shared" si="99"/>
        <v>48.24</v>
      </c>
    </row>
    <row r="3158" spans="11:17" x14ac:dyDescent="0.2">
      <c r="K3158">
        <f>IF(Optimization!J3145=1,Optimization!I3145*Optimization!$Y$6*(0.5*Dashboard!$C$26*Dashboard!$C$27*(PI()*(Dashboard!$C$23/2)^2)*Optimization!G3145^3)/10^6,Optimization!I3145*Optimization!$Y$6*Dashboard!$C$28/10^3)</f>
        <v>48.24</v>
      </c>
      <c r="L3158" s="39">
        <f>Dashboard!$C$28*Optimization!$Y$6/10^3</f>
        <v>48.24</v>
      </c>
      <c r="M3158">
        <f>IF(Optimization!K3145=1,Optimization!$Y$7*Optimization!H3145*Dashboard!$C$31*Dashboard!$C$32/(10^6),Optimization!$Y$5*Dashboard!$C$33/10^3)</f>
        <v>0</v>
      </c>
      <c r="N3158">
        <f t="shared" si="98"/>
        <v>48.24</v>
      </c>
      <c r="O3158" s="39">
        <v>50</v>
      </c>
      <c r="Q3158">
        <f t="shared" si="99"/>
        <v>48.24</v>
      </c>
    </row>
    <row r="3159" spans="11:17" x14ac:dyDescent="0.2">
      <c r="K3159">
        <f>IF(Optimization!J3146=1,Optimization!I3146*Optimization!$Y$6*(0.5*Dashboard!$C$26*Dashboard!$C$27*(PI()*(Dashboard!$C$23/2)^2)*Optimization!G3146^3)/10^6,Optimization!I3146*Optimization!$Y$6*Dashboard!$C$28/10^3)</f>
        <v>47.650245418721617</v>
      </c>
      <c r="L3159" s="39">
        <f>Dashboard!$C$28*Optimization!$Y$6/10^3</f>
        <v>48.24</v>
      </c>
      <c r="M3159">
        <f>IF(Optimization!K3146=1,Optimization!$Y$7*Optimization!H3146*Dashboard!$C$31*Dashboard!$C$32/(10^6),Optimization!$Y$5*Dashboard!$C$33/10^3)</f>
        <v>0</v>
      </c>
      <c r="N3159">
        <f t="shared" si="98"/>
        <v>47.650245418721617</v>
      </c>
      <c r="O3159" s="39">
        <v>50</v>
      </c>
      <c r="Q3159">
        <f t="shared" si="99"/>
        <v>47.650245418721617</v>
      </c>
    </row>
    <row r="3160" spans="11:17" x14ac:dyDescent="0.2">
      <c r="K3160">
        <f>IF(Optimization!J3147=1,Optimization!I3147*Optimization!$Y$6*(0.5*Dashboard!$C$26*Dashboard!$C$27*(PI()*(Dashboard!$C$23/2)^2)*Optimization!G3147^3)/10^6,Optimization!I3147*Optimization!$Y$6*Dashboard!$C$28/10^3)</f>
        <v>42.641600879272154</v>
      </c>
      <c r="L3160" s="39">
        <f>Dashboard!$C$28*Optimization!$Y$6/10^3</f>
        <v>48.24</v>
      </c>
      <c r="M3160">
        <f>IF(Optimization!K3147=1,Optimization!$Y$7*Optimization!H3147*Dashboard!$C$31*Dashboard!$C$32/(10^6),Optimization!$Y$5*Dashboard!$C$33/10^3)</f>
        <v>0</v>
      </c>
      <c r="N3160">
        <f t="shared" si="98"/>
        <v>42.641600879272154</v>
      </c>
      <c r="O3160" s="39">
        <v>50</v>
      </c>
      <c r="Q3160">
        <f t="shared" si="99"/>
        <v>42.641600879272154</v>
      </c>
    </row>
    <row r="3161" spans="11:17" x14ac:dyDescent="0.2">
      <c r="K3161">
        <f>IF(Optimization!J3148=1,Optimization!I3148*Optimization!$Y$6*(0.5*Dashboard!$C$26*Dashboard!$C$27*(PI()*(Dashboard!$C$23/2)^2)*Optimization!G3148^3)/10^6,Optimization!I3148*Optimization!$Y$6*Dashboard!$C$28/10^3)</f>
        <v>37.423314154138353</v>
      </c>
      <c r="L3161" s="39">
        <f>Dashboard!$C$28*Optimization!$Y$6/10^3</f>
        <v>48.24</v>
      </c>
      <c r="M3161">
        <f>IF(Optimization!K3148=1,Optimization!$Y$7*Optimization!H3148*Dashboard!$C$31*Dashboard!$C$32/(10^6),Optimization!$Y$5*Dashboard!$C$33/10^3)</f>
        <v>0</v>
      </c>
      <c r="N3161">
        <f t="shared" si="98"/>
        <v>37.423314154138353</v>
      </c>
      <c r="O3161" s="39">
        <v>50</v>
      </c>
      <c r="Q3161">
        <f t="shared" si="99"/>
        <v>37.423314154138353</v>
      </c>
    </row>
    <row r="3162" spans="11:17" x14ac:dyDescent="0.2">
      <c r="K3162">
        <f>IF(Optimization!J3149=1,Optimization!I3149*Optimization!$Y$6*(0.5*Dashboard!$C$26*Dashboard!$C$27*(PI()*(Dashboard!$C$23/2)^2)*Optimization!G3149^3)/10^6,Optimization!I3149*Optimization!$Y$6*Dashboard!$C$28/10^3)</f>
        <v>34.642094344530776</v>
      </c>
      <c r="L3162" s="39">
        <f>Dashboard!$C$28*Optimization!$Y$6/10^3</f>
        <v>48.24</v>
      </c>
      <c r="M3162">
        <f>IF(Optimization!K3149=1,Optimization!$Y$7*Optimization!H3149*Dashboard!$C$31*Dashboard!$C$32/(10^6),Optimization!$Y$5*Dashboard!$C$33/10^3)</f>
        <v>0</v>
      </c>
      <c r="N3162">
        <f t="shared" si="98"/>
        <v>34.642094344530776</v>
      </c>
      <c r="O3162" s="39">
        <v>50</v>
      </c>
      <c r="Q3162">
        <f t="shared" si="99"/>
        <v>34.642094344530776</v>
      </c>
    </row>
    <row r="3163" spans="11:17" x14ac:dyDescent="0.2">
      <c r="K3163">
        <f>IF(Optimization!J3150=1,Optimization!I3150*Optimization!$Y$6*(0.5*Dashboard!$C$26*Dashboard!$C$27*(PI()*(Dashboard!$C$23/2)^2)*Optimization!G3150^3)/10^6,Optimization!I3150*Optimization!$Y$6*Dashboard!$C$28/10^3)</f>
        <v>33.56938430674321</v>
      </c>
      <c r="L3163" s="39">
        <f>Dashboard!$C$28*Optimization!$Y$6/10^3</f>
        <v>48.24</v>
      </c>
      <c r="M3163">
        <f>IF(Optimization!K3150=1,Optimization!$Y$7*Optimization!H3150*Dashboard!$C$31*Dashboard!$C$32/(10^6),Optimization!$Y$5*Dashboard!$C$33/10^3)</f>
        <v>0</v>
      </c>
      <c r="N3163">
        <f t="shared" si="98"/>
        <v>33.56938430674321</v>
      </c>
      <c r="O3163" s="39">
        <v>50</v>
      </c>
      <c r="Q3163">
        <f t="shared" si="99"/>
        <v>33.56938430674321</v>
      </c>
    </row>
    <row r="3164" spans="11:17" x14ac:dyDescent="0.2">
      <c r="K3164">
        <f>IF(Optimization!J3151=1,Optimization!I3151*Optimization!$Y$6*(0.5*Dashboard!$C$26*Dashboard!$C$27*(PI()*(Dashboard!$C$23/2)^2)*Optimization!G3151^3)/10^6,Optimization!I3151*Optimization!$Y$6*Dashboard!$C$28/10^3)</f>
        <v>29.989565884267339</v>
      </c>
      <c r="L3164" s="39">
        <f>Dashboard!$C$28*Optimization!$Y$6/10^3</f>
        <v>48.24</v>
      </c>
      <c r="M3164">
        <f>IF(Optimization!K3151=1,Optimization!$Y$7*Optimization!H3151*Dashboard!$C$31*Dashboard!$C$32/(10^6),Optimization!$Y$5*Dashboard!$C$33/10^3)</f>
        <v>0</v>
      </c>
      <c r="N3164">
        <f t="shared" si="98"/>
        <v>29.989565884267339</v>
      </c>
      <c r="O3164" s="39">
        <v>50</v>
      </c>
      <c r="Q3164">
        <f t="shared" si="99"/>
        <v>29.989565884267339</v>
      </c>
    </row>
    <row r="3165" spans="11:17" x14ac:dyDescent="0.2">
      <c r="K3165">
        <f>IF(Optimization!J3152=1,Optimization!I3152*Optimization!$Y$6*(0.5*Dashboard!$C$26*Dashboard!$C$27*(PI()*(Dashboard!$C$23/2)^2)*Optimization!G3152^3)/10^6,Optimization!I3152*Optimization!$Y$6*Dashboard!$C$28/10^3)</f>
        <v>23.822320011065074</v>
      </c>
      <c r="L3165" s="39">
        <f>Dashboard!$C$28*Optimization!$Y$6/10^3</f>
        <v>48.24</v>
      </c>
      <c r="M3165">
        <f>IF(Optimization!K3152=1,Optimization!$Y$7*Optimization!H3152*Dashboard!$C$31*Dashboard!$C$32/(10^6),Optimization!$Y$5*Dashboard!$C$33/10^3)</f>
        <v>0</v>
      </c>
      <c r="N3165">
        <f t="shared" si="98"/>
        <v>23.822320011065074</v>
      </c>
      <c r="O3165" s="39">
        <v>50</v>
      </c>
      <c r="Q3165">
        <f t="shared" si="99"/>
        <v>23.822320011065074</v>
      </c>
    </row>
    <row r="3166" spans="11:17" x14ac:dyDescent="0.2">
      <c r="K3166">
        <f>IF(Optimization!J3153=1,Optimization!I3153*Optimization!$Y$6*(0.5*Dashboard!$C$26*Dashboard!$C$27*(PI()*(Dashboard!$C$23/2)^2)*Optimization!G3153^3)/10^6,Optimization!I3153*Optimization!$Y$6*Dashboard!$C$28/10^3)</f>
        <v>19.75101392645319</v>
      </c>
      <c r="L3166" s="39">
        <f>Dashboard!$C$28*Optimization!$Y$6/10^3</f>
        <v>48.24</v>
      </c>
      <c r="M3166">
        <f>IF(Optimization!K3153=1,Optimization!$Y$7*Optimization!H3153*Dashboard!$C$31*Dashboard!$C$32/(10^6),Optimization!$Y$5*Dashboard!$C$33/10^3)</f>
        <v>0</v>
      </c>
      <c r="N3166">
        <f t="shared" si="98"/>
        <v>19.75101392645319</v>
      </c>
      <c r="O3166" s="39">
        <v>50</v>
      </c>
      <c r="Q3166">
        <f t="shared" si="99"/>
        <v>19.75101392645319</v>
      </c>
    </row>
    <row r="3167" spans="11:17" x14ac:dyDescent="0.2">
      <c r="K3167">
        <f>IF(Optimization!J3154=1,Optimization!I3154*Optimization!$Y$6*(0.5*Dashboard!$C$26*Dashboard!$C$27*(PI()*(Dashboard!$C$23/2)^2)*Optimization!G3154^3)/10^6,Optimization!I3154*Optimization!$Y$6*Dashboard!$C$28/10^3)</f>
        <v>17.170546638425474</v>
      </c>
      <c r="L3167" s="39">
        <f>Dashboard!$C$28*Optimization!$Y$6/10^3</f>
        <v>48.24</v>
      </c>
      <c r="M3167">
        <f>IF(Optimization!K3154=1,Optimization!$Y$7*Optimization!H3154*Dashboard!$C$31*Dashboard!$C$32/(10^6),Optimization!$Y$5*Dashboard!$C$33/10^3)</f>
        <v>0</v>
      </c>
      <c r="N3167">
        <f t="shared" si="98"/>
        <v>17.170546638425474</v>
      </c>
      <c r="O3167" s="39">
        <v>50</v>
      </c>
      <c r="Q3167">
        <f t="shared" si="99"/>
        <v>17.170546638425474</v>
      </c>
    </row>
    <row r="3168" spans="11:17" x14ac:dyDescent="0.2">
      <c r="K3168">
        <f>IF(Optimization!J3155=1,Optimization!I3155*Optimization!$Y$6*(0.5*Dashboard!$C$26*Dashboard!$C$27*(PI()*(Dashboard!$C$23/2)^2)*Optimization!G3155^3)/10^6,Optimization!I3155*Optimization!$Y$6*Dashboard!$C$28/10^3)</f>
        <v>13.55522191986763</v>
      </c>
      <c r="L3168" s="39">
        <f>Dashboard!$C$28*Optimization!$Y$6/10^3</f>
        <v>48.24</v>
      </c>
      <c r="M3168">
        <f>IF(Optimization!K3155=1,Optimization!$Y$7*Optimization!H3155*Dashboard!$C$31*Dashboard!$C$32/(10^6),Optimization!$Y$5*Dashboard!$C$33/10^3)</f>
        <v>0</v>
      </c>
      <c r="N3168">
        <f t="shared" si="98"/>
        <v>13.55522191986763</v>
      </c>
      <c r="O3168" s="39">
        <v>50</v>
      </c>
      <c r="Q3168">
        <f t="shared" si="99"/>
        <v>13.55522191986763</v>
      </c>
    </row>
    <row r="3169" spans="11:17" x14ac:dyDescent="0.2">
      <c r="K3169">
        <f>IF(Optimization!J3156=1,Optimization!I3156*Optimization!$Y$6*(0.5*Dashboard!$C$26*Dashboard!$C$27*(PI()*(Dashboard!$C$23/2)^2)*Optimization!G3156^3)/10^6,Optimization!I3156*Optimization!$Y$6*Dashboard!$C$28/10^3)</f>
        <v>12.022210941873833</v>
      </c>
      <c r="L3169" s="39">
        <f>Dashboard!$C$28*Optimization!$Y$6/10^3</f>
        <v>48.24</v>
      </c>
      <c r="M3169">
        <f>IF(Optimization!K3156=1,Optimization!$Y$7*Optimization!H3156*Dashboard!$C$31*Dashboard!$C$32/(10^6),Optimization!$Y$5*Dashboard!$C$33/10^3)</f>
        <v>0</v>
      </c>
      <c r="N3169">
        <f t="shared" si="98"/>
        <v>12.022210941873833</v>
      </c>
      <c r="O3169" s="39">
        <v>50</v>
      </c>
      <c r="Q3169">
        <f t="shared" si="99"/>
        <v>12.022210941873833</v>
      </c>
    </row>
    <row r="3170" spans="11:17" x14ac:dyDescent="0.2">
      <c r="K3170">
        <f>IF(Optimization!J3157=1,Optimization!I3157*Optimization!$Y$6*(0.5*Dashboard!$C$26*Dashboard!$C$27*(PI()*(Dashboard!$C$23/2)^2)*Optimization!G3157^3)/10^6,Optimization!I3157*Optimization!$Y$6*Dashboard!$C$28/10^3)</f>
        <v>13.920900900378669</v>
      </c>
      <c r="L3170" s="39">
        <f>Dashboard!$C$28*Optimization!$Y$6/10^3</f>
        <v>48.24</v>
      </c>
      <c r="M3170">
        <f>IF(Optimization!K3157=1,Optimization!$Y$7*Optimization!H3157*Dashboard!$C$31*Dashboard!$C$32/(10^6),Optimization!$Y$5*Dashboard!$C$33/10^3)</f>
        <v>0</v>
      </c>
      <c r="N3170">
        <f t="shared" si="98"/>
        <v>13.920900900378669</v>
      </c>
      <c r="O3170" s="39">
        <v>50</v>
      </c>
      <c r="Q3170">
        <f t="shared" si="99"/>
        <v>13.920900900378669</v>
      </c>
    </row>
    <row r="3171" spans="11:17" x14ac:dyDescent="0.2">
      <c r="K3171">
        <f>IF(Optimization!J3158=1,Optimization!I3158*Optimization!$Y$6*(0.5*Dashboard!$C$26*Dashboard!$C$27*(PI()*(Dashboard!$C$23/2)^2)*Optimization!G3158^3)/10^6,Optimization!I3158*Optimization!$Y$6*Dashboard!$C$28/10^3)</f>
        <v>17.170546638425474</v>
      </c>
      <c r="L3171" s="39">
        <f>Dashboard!$C$28*Optimization!$Y$6/10^3</f>
        <v>48.24</v>
      </c>
      <c r="M3171">
        <f>IF(Optimization!K3158=1,Optimization!$Y$7*Optimization!H3158*Dashboard!$C$31*Dashboard!$C$32/(10^6),Optimization!$Y$5*Dashboard!$C$33/10^3)</f>
        <v>0</v>
      </c>
      <c r="N3171">
        <f t="shared" si="98"/>
        <v>17.170546638425474</v>
      </c>
      <c r="O3171" s="39">
        <v>50</v>
      </c>
      <c r="Q3171">
        <f t="shared" si="99"/>
        <v>17.170546638425474</v>
      </c>
    </row>
    <row r="3172" spans="11:17" x14ac:dyDescent="0.2">
      <c r="K3172">
        <f>IF(Optimization!J3159=1,Optimization!I3159*Optimization!$Y$6*(0.5*Dashboard!$C$26*Dashboard!$C$27*(PI()*(Dashboard!$C$23/2)^2)*Optimization!G3159^3)/10^6,Optimization!I3159*Optimization!$Y$6*Dashboard!$C$28/10^3)</f>
        <v>19.844325649358996</v>
      </c>
      <c r="L3172" s="39">
        <f>Dashboard!$C$28*Optimization!$Y$6/10^3</f>
        <v>48.24</v>
      </c>
      <c r="M3172">
        <f>IF(Optimization!K3159=1,Optimization!$Y$7*Optimization!H3159*Dashboard!$C$31*Dashboard!$C$32/(10^6),Optimization!$Y$5*Dashboard!$C$33/10^3)</f>
        <v>0</v>
      </c>
      <c r="N3172">
        <f t="shared" si="98"/>
        <v>19.844325649358996</v>
      </c>
      <c r="O3172" s="39">
        <v>50</v>
      </c>
      <c r="Q3172">
        <f t="shared" si="99"/>
        <v>19.844325649358996</v>
      </c>
    </row>
    <row r="3173" spans="11:17" x14ac:dyDescent="0.2">
      <c r="K3173">
        <f>IF(Optimization!J3160=1,Optimization!I3160*Optimization!$Y$6*(0.5*Dashboard!$C$26*Dashboard!$C$27*(PI()*(Dashboard!$C$23/2)^2)*Optimization!G3160^3)/10^6,Optimization!I3160*Optimization!$Y$6*Dashboard!$C$28/10^3)</f>
        <v>23.611814724362009</v>
      </c>
      <c r="L3173" s="39">
        <f>Dashboard!$C$28*Optimization!$Y$6/10^3</f>
        <v>48.24</v>
      </c>
      <c r="M3173">
        <f>IF(Optimization!K3160=1,Optimization!$Y$7*Optimization!H3160*Dashboard!$C$31*Dashboard!$C$32/(10^6),Optimization!$Y$5*Dashboard!$C$33/10^3)</f>
        <v>0</v>
      </c>
      <c r="N3173">
        <f t="shared" si="98"/>
        <v>23.611814724362009</v>
      </c>
      <c r="O3173" s="39">
        <v>50</v>
      </c>
      <c r="Q3173">
        <f t="shared" si="99"/>
        <v>23.611814724362009</v>
      </c>
    </row>
    <row r="3174" spans="11:17" x14ac:dyDescent="0.2">
      <c r="K3174">
        <f>IF(Optimization!J3161=1,Optimization!I3161*Optimization!$Y$6*(0.5*Dashboard!$C$26*Dashboard!$C$27*(PI()*(Dashboard!$C$23/2)^2)*Optimization!G3161^3)/10^6,Optimization!I3161*Optimization!$Y$6*Dashboard!$C$28/10^3)</f>
        <v>24.785084015403324</v>
      </c>
      <c r="L3174" s="39">
        <f>Dashboard!$C$28*Optimization!$Y$6/10^3</f>
        <v>48.24</v>
      </c>
      <c r="M3174">
        <f>IF(Optimization!K3161=1,Optimization!$Y$7*Optimization!H3161*Dashboard!$C$31*Dashboard!$C$32/(10^6),Optimization!$Y$5*Dashboard!$C$33/10^3)</f>
        <v>0</v>
      </c>
      <c r="N3174">
        <f t="shared" si="98"/>
        <v>24.785084015403324</v>
      </c>
      <c r="O3174" s="39">
        <v>50</v>
      </c>
      <c r="Q3174">
        <f t="shared" si="99"/>
        <v>24.785084015403324</v>
      </c>
    </row>
    <row r="3175" spans="11:17" x14ac:dyDescent="0.2">
      <c r="K3175">
        <f>IF(Optimization!J3162=1,Optimization!I3162*Optimization!$Y$6*(0.5*Dashboard!$C$26*Dashboard!$C$27*(PI()*(Dashboard!$C$23/2)^2)*Optimization!G3162^3)/10^6,Optimization!I3162*Optimization!$Y$6*Dashboard!$C$28/10^3)</f>
        <v>24.568936249935486</v>
      </c>
      <c r="L3175" s="39">
        <f>Dashboard!$C$28*Optimization!$Y$6/10^3</f>
        <v>48.24</v>
      </c>
      <c r="M3175">
        <f>IF(Optimization!K3162=1,Optimization!$Y$7*Optimization!H3162*Dashboard!$C$31*Dashboard!$C$32/(10^6),Optimization!$Y$5*Dashboard!$C$33/10^3)</f>
        <v>0</v>
      </c>
      <c r="N3175">
        <f t="shared" si="98"/>
        <v>24.568936249935486</v>
      </c>
      <c r="O3175" s="39">
        <v>50</v>
      </c>
      <c r="Q3175">
        <f t="shared" si="99"/>
        <v>24.568936249935486</v>
      </c>
    </row>
    <row r="3176" spans="11:17" x14ac:dyDescent="0.2">
      <c r="K3176">
        <f>IF(Optimization!J3163=1,Optimization!I3163*Optimization!$Y$6*(0.5*Dashboard!$C$26*Dashboard!$C$27*(PI()*(Dashboard!$C$23/2)^2)*Optimization!G3163^3)/10^6,Optimization!I3163*Optimization!$Y$6*Dashboard!$C$28/10^3)</f>
        <v>25.221175286809324</v>
      </c>
      <c r="L3176" s="39">
        <f>Dashboard!$C$28*Optimization!$Y$6/10^3</f>
        <v>48.24</v>
      </c>
      <c r="M3176">
        <f>IF(Optimization!K3163=1,Optimization!$Y$7*Optimization!H3163*Dashboard!$C$31*Dashboard!$C$32/(10^6),Optimization!$Y$5*Dashboard!$C$33/10^3)</f>
        <v>0</v>
      </c>
      <c r="N3176">
        <f t="shared" si="98"/>
        <v>25.221175286809324</v>
      </c>
      <c r="O3176" s="39">
        <v>50</v>
      </c>
      <c r="Q3176">
        <f t="shared" si="99"/>
        <v>25.221175286809324</v>
      </c>
    </row>
    <row r="3177" spans="11:17" x14ac:dyDescent="0.2">
      <c r="K3177">
        <f>IF(Optimization!J3164=1,Optimization!I3164*Optimization!$Y$6*(0.5*Dashboard!$C$26*Dashboard!$C$27*(PI()*(Dashboard!$C$23/2)^2)*Optimization!G3164^3)/10^6,Optimization!I3164*Optimization!$Y$6*Dashboard!$C$28/10^3)</f>
        <v>26.902051469162529</v>
      </c>
      <c r="L3177" s="39">
        <f>Dashboard!$C$28*Optimization!$Y$6/10^3</f>
        <v>48.24</v>
      </c>
      <c r="M3177">
        <f>IF(Optimization!K3164=1,Optimization!$Y$7*Optimization!H3164*Dashboard!$C$31*Dashboard!$C$32/(10^6),Optimization!$Y$5*Dashboard!$C$33/10^3)</f>
        <v>0</v>
      </c>
      <c r="N3177">
        <f t="shared" si="98"/>
        <v>26.902051469162529</v>
      </c>
      <c r="O3177" s="39">
        <v>50</v>
      </c>
      <c r="Q3177">
        <f t="shared" si="99"/>
        <v>26.902051469162529</v>
      </c>
    </row>
    <row r="3178" spans="11:17" x14ac:dyDescent="0.2">
      <c r="K3178">
        <f>IF(Optimization!J3165=1,Optimization!I3165*Optimization!$Y$6*(0.5*Dashboard!$C$26*Dashboard!$C$27*(PI()*(Dashboard!$C$23/2)^2)*Optimization!G3165^3)/10^6,Optimization!I3165*Optimization!$Y$6*Dashboard!$C$28/10^3)</f>
        <v>29.499950065747985</v>
      </c>
      <c r="L3178" s="39">
        <f>Dashboard!$C$28*Optimization!$Y$6/10^3</f>
        <v>48.24</v>
      </c>
      <c r="M3178">
        <f>IF(Optimization!K3165=1,Optimization!$Y$7*Optimization!H3165*Dashboard!$C$31*Dashboard!$C$32/(10^6),Optimization!$Y$5*Dashboard!$C$33/10^3)</f>
        <v>0</v>
      </c>
      <c r="N3178">
        <f t="shared" si="98"/>
        <v>29.499950065747985</v>
      </c>
      <c r="O3178" s="39">
        <v>50</v>
      </c>
      <c r="Q3178">
        <f t="shared" si="99"/>
        <v>29.499950065747985</v>
      </c>
    </row>
    <row r="3179" spans="11:17" x14ac:dyDescent="0.2">
      <c r="K3179">
        <f>IF(Optimization!J3166=1,Optimization!I3166*Optimization!$Y$6*(0.5*Dashboard!$C$26*Dashboard!$C$27*(PI()*(Dashboard!$C$23/2)^2)*Optimization!G3166^3)/10^6,Optimization!I3166*Optimization!$Y$6*Dashboard!$C$28/10^3)</f>
        <v>31.873850454909402</v>
      </c>
      <c r="L3179" s="39">
        <f>Dashboard!$C$28*Optimization!$Y$6/10^3</f>
        <v>48.24</v>
      </c>
      <c r="M3179">
        <f>IF(Optimization!K3166=1,Optimization!$Y$7*Optimization!H3166*Dashboard!$C$31*Dashboard!$C$32/(10^6),Optimization!$Y$5*Dashboard!$C$33/10^3)</f>
        <v>0</v>
      </c>
      <c r="N3179">
        <f t="shared" si="98"/>
        <v>31.873850454909402</v>
      </c>
      <c r="O3179" s="39">
        <v>50</v>
      </c>
      <c r="Q3179">
        <f t="shared" si="99"/>
        <v>31.873850454909402</v>
      </c>
    </row>
    <row r="3180" spans="11:17" x14ac:dyDescent="0.2">
      <c r="K3180">
        <f>IF(Optimization!J3167=1,Optimization!I3167*Optimization!$Y$6*(0.5*Dashboard!$C$26*Dashboard!$C$27*(PI()*(Dashboard!$C$23/2)^2)*Optimization!G3167^3)/10^6,Optimization!I3167*Optimization!$Y$6*Dashboard!$C$28/10^3)</f>
        <v>33.56938430674321</v>
      </c>
      <c r="L3180" s="39">
        <f>Dashboard!$C$28*Optimization!$Y$6/10^3</f>
        <v>48.24</v>
      </c>
      <c r="M3180">
        <f>IF(Optimization!K3167=1,Optimization!$Y$7*Optimization!H3167*Dashboard!$C$31*Dashboard!$C$32/(10^6),Optimization!$Y$5*Dashboard!$C$33/10^3)</f>
        <v>0</v>
      </c>
      <c r="N3180">
        <f t="shared" si="98"/>
        <v>33.56938430674321</v>
      </c>
      <c r="O3180" s="39">
        <v>50</v>
      </c>
      <c r="Q3180">
        <f t="shared" si="99"/>
        <v>33.56938430674321</v>
      </c>
    </row>
    <row r="3181" spans="11:17" x14ac:dyDescent="0.2">
      <c r="K3181">
        <f>IF(Optimization!J3168=1,Optimization!I3168*Optimization!$Y$6*(0.5*Dashboard!$C$26*Dashboard!$C$27*(PI()*(Dashboard!$C$23/2)^2)*Optimization!G3168^3)/10^6,Optimization!I3168*Optimization!$Y$6*Dashboard!$C$28/10^3)</f>
        <v>31.618179081145755</v>
      </c>
      <c r="L3181" s="39">
        <f>Dashboard!$C$28*Optimization!$Y$6/10^3</f>
        <v>48.24</v>
      </c>
      <c r="M3181">
        <f>IF(Optimization!K3168=1,Optimization!$Y$7*Optimization!H3168*Dashboard!$C$31*Dashboard!$C$32/(10^6),Optimization!$Y$5*Dashboard!$C$33/10^3)</f>
        <v>0</v>
      </c>
      <c r="N3181">
        <f t="shared" si="98"/>
        <v>31.618179081145755</v>
      </c>
      <c r="O3181" s="39">
        <v>50</v>
      </c>
      <c r="Q3181">
        <f t="shared" si="99"/>
        <v>31.618179081145755</v>
      </c>
    </row>
    <row r="3182" spans="11:17" x14ac:dyDescent="0.2">
      <c r="K3182">
        <f>IF(Optimization!J3169=1,Optimization!I3169*Optimization!$Y$6*(0.5*Dashboard!$C$26*Dashboard!$C$27*(PI()*(Dashboard!$C$23/2)^2)*Optimization!G3169^3)/10^6,Optimization!I3169*Optimization!$Y$6*Dashboard!$C$28/10^3)</f>
        <v>32.002201376708207</v>
      </c>
      <c r="L3182" s="39">
        <f>Dashboard!$C$28*Optimization!$Y$6/10^3</f>
        <v>48.24</v>
      </c>
      <c r="M3182">
        <f>IF(Optimization!K3169=1,Optimization!$Y$7*Optimization!H3169*Dashboard!$C$31*Dashboard!$C$32/(10^6),Optimization!$Y$5*Dashboard!$C$33/10^3)</f>
        <v>0</v>
      </c>
      <c r="N3182">
        <f t="shared" si="98"/>
        <v>32.002201376708207</v>
      </c>
      <c r="O3182" s="39">
        <v>50</v>
      </c>
      <c r="Q3182">
        <f t="shared" si="99"/>
        <v>32.002201376708207</v>
      </c>
    </row>
    <row r="3183" spans="11:17" x14ac:dyDescent="0.2">
      <c r="K3183">
        <f>IF(Optimization!J3170=1,Optimization!I3170*Optimization!$Y$6*(0.5*Dashboard!$C$26*Dashboard!$C$27*(PI()*(Dashboard!$C$23/2)^2)*Optimization!G3170^3)/10^6,Optimization!I3170*Optimization!$Y$6*Dashboard!$C$28/10^3)</f>
        <v>33.436873732462914</v>
      </c>
      <c r="L3183" s="39">
        <f>Dashboard!$C$28*Optimization!$Y$6/10^3</f>
        <v>48.24</v>
      </c>
      <c r="M3183">
        <f>IF(Optimization!K3170=1,Optimization!$Y$7*Optimization!H3170*Dashboard!$C$31*Dashboard!$C$32/(10^6),Optimization!$Y$5*Dashboard!$C$33/10^3)</f>
        <v>0</v>
      </c>
      <c r="N3183">
        <f t="shared" si="98"/>
        <v>33.436873732462914</v>
      </c>
      <c r="O3183" s="39">
        <v>50</v>
      </c>
      <c r="Q3183">
        <f t="shared" si="99"/>
        <v>33.436873732462914</v>
      </c>
    </row>
    <row r="3184" spans="11:17" x14ac:dyDescent="0.2">
      <c r="K3184">
        <f>IF(Optimization!J3171=1,Optimization!I3171*Optimization!$Y$6*(0.5*Dashboard!$C$26*Dashboard!$C$27*(PI()*(Dashboard!$C$23/2)^2)*Optimization!G3171^3)/10^6,Optimization!I3171*Optimization!$Y$6*Dashboard!$C$28/10^3)</f>
        <v>34.777768189419092</v>
      </c>
      <c r="L3184" s="39">
        <f>Dashboard!$C$28*Optimization!$Y$6/10^3</f>
        <v>48.24</v>
      </c>
      <c r="M3184">
        <f>IF(Optimization!K3171=1,Optimization!$Y$7*Optimization!H3171*Dashboard!$C$31*Dashboard!$C$32/(10^6),Optimization!$Y$5*Dashboard!$C$33/10^3)</f>
        <v>0</v>
      </c>
      <c r="N3184">
        <f t="shared" si="98"/>
        <v>34.777768189419092</v>
      </c>
      <c r="O3184" s="39">
        <v>50</v>
      </c>
      <c r="Q3184">
        <f t="shared" si="99"/>
        <v>34.777768189419092</v>
      </c>
    </row>
    <row r="3185" spans="11:17" x14ac:dyDescent="0.2">
      <c r="K3185">
        <f>IF(Optimization!J3172=1,Optimization!I3172*Optimization!$Y$6*(0.5*Dashboard!$C$26*Dashboard!$C$27*(PI()*(Dashboard!$C$23/2)^2)*Optimization!G3172^3)/10^6,Optimization!I3172*Optimization!$Y$6*Dashboard!$C$28/10^3)</f>
        <v>35.050177673101565</v>
      </c>
      <c r="L3185" s="39">
        <f>Dashboard!$C$28*Optimization!$Y$6/10^3</f>
        <v>48.24</v>
      </c>
      <c r="M3185">
        <f>IF(Optimization!K3172=1,Optimization!$Y$7*Optimization!H3172*Dashboard!$C$31*Dashboard!$C$32/(10^6),Optimization!$Y$5*Dashboard!$C$33/10^3)</f>
        <v>0</v>
      </c>
      <c r="N3185">
        <f t="shared" si="98"/>
        <v>35.050177673101565</v>
      </c>
      <c r="O3185" s="39">
        <v>50</v>
      </c>
      <c r="Q3185">
        <f t="shared" si="99"/>
        <v>35.050177673101565</v>
      </c>
    </row>
    <row r="3186" spans="11:17" x14ac:dyDescent="0.2">
      <c r="K3186">
        <f>IF(Optimization!J3173=1,Optimization!I3173*Optimization!$Y$6*(0.5*Dashboard!$C$26*Dashboard!$C$27*(PI()*(Dashboard!$C$23/2)^2)*Optimization!G3173^3)/10^6,Optimization!I3173*Optimization!$Y$6*Dashboard!$C$28/10^3)</f>
        <v>33.702244512943039</v>
      </c>
      <c r="L3186" s="39">
        <f>Dashboard!$C$28*Optimization!$Y$6/10^3</f>
        <v>48.24</v>
      </c>
      <c r="M3186">
        <f>IF(Optimization!K3173=1,Optimization!$Y$7*Optimization!H3173*Dashboard!$C$31*Dashboard!$C$32/(10^6),Optimization!$Y$5*Dashboard!$C$33/10^3)</f>
        <v>0</v>
      </c>
      <c r="N3186">
        <f t="shared" si="98"/>
        <v>33.702244512943039</v>
      </c>
      <c r="O3186" s="39">
        <v>50</v>
      </c>
      <c r="Q3186">
        <f t="shared" si="99"/>
        <v>33.702244512943039</v>
      </c>
    </row>
    <row r="3187" spans="11:17" x14ac:dyDescent="0.2">
      <c r="K3187">
        <f>IF(Optimization!J3174=1,Optimization!I3174*Optimization!$Y$6*(0.5*Dashboard!$C$26*Dashboard!$C$27*(PI()*(Dashboard!$C$23/2)^2)*Optimization!G3174^3)/10^6,Optimization!I3174*Optimization!$Y$6*Dashboard!$C$28/10^3)</f>
        <v>29.499950065747985</v>
      </c>
      <c r="L3187" s="39">
        <f>Dashboard!$C$28*Optimization!$Y$6/10^3</f>
        <v>48.24</v>
      </c>
      <c r="M3187">
        <f>IF(Optimization!K3174=1,Optimization!$Y$7*Optimization!H3174*Dashboard!$C$31*Dashboard!$C$32/(10^6),Optimization!$Y$5*Dashboard!$C$33/10^3)</f>
        <v>0</v>
      </c>
      <c r="N3187">
        <f t="shared" si="98"/>
        <v>29.499950065747985</v>
      </c>
      <c r="O3187" s="39">
        <v>50</v>
      </c>
      <c r="Q3187">
        <f t="shared" si="99"/>
        <v>29.499950065747985</v>
      </c>
    </row>
    <row r="3188" spans="11:17" x14ac:dyDescent="0.2">
      <c r="K3188">
        <f>IF(Optimization!J3175=1,Optimization!I3175*Optimization!$Y$6*(0.5*Dashboard!$C$26*Dashboard!$C$27*(PI()*(Dashboard!$C$23/2)^2)*Optimization!G3175^3)/10^6,Optimization!I3175*Optimization!$Y$6*Dashboard!$C$28/10^3)</f>
        <v>25.221175286809324</v>
      </c>
      <c r="L3188" s="39">
        <f>Dashboard!$C$28*Optimization!$Y$6/10^3</f>
        <v>48.24</v>
      </c>
      <c r="M3188">
        <f>IF(Optimization!K3175=1,Optimization!$Y$7*Optimization!H3175*Dashboard!$C$31*Dashboard!$C$32/(10^6),Optimization!$Y$5*Dashboard!$C$33/10^3)</f>
        <v>0</v>
      </c>
      <c r="N3188">
        <f t="shared" si="98"/>
        <v>25.221175286809324</v>
      </c>
      <c r="O3188" s="39">
        <v>50</v>
      </c>
      <c r="Q3188">
        <f t="shared" si="99"/>
        <v>25.221175286809324</v>
      </c>
    </row>
    <row r="3189" spans="11:17" x14ac:dyDescent="0.2">
      <c r="K3189">
        <f>IF(Optimization!J3176=1,Optimization!I3176*Optimization!$Y$6*(0.5*Dashboard!$C$26*Dashboard!$C$27*(PI()*(Dashboard!$C$23/2)^2)*Optimization!G3176^3)/10^6,Optimization!I3176*Optimization!$Y$6*Dashboard!$C$28/10^3)</f>
        <v>21.574560046946377</v>
      </c>
      <c r="L3189" s="39">
        <f>Dashboard!$C$28*Optimization!$Y$6/10^3</f>
        <v>48.24</v>
      </c>
      <c r="M3189">
        <f>IF(Optimization!K3176=1,Optimization!$Y$7*Optimization!H3176*Dashboard!$C$31*Dashboard!$C$32/(10^6),Optimization!$Y$5*Dashboard!$C$33/10^3)</f>
        <v>0</v>
      </c>
      <c r="N3189">
        <f t="shared" si="98"/>
        <v>21.574560046946377</v>
      </c>
      <c r="O3189" s="39">
        <v>50</v>
      </c>
      <c r="Q3189">
        <f t="shared" si="99"/>
        <v>21.574560046946377</v>
      </c>
    </row>
    <row r="3190" spans="11:17" x14ac:dyDescent="0.2">
      <c r="K3190">
        <f>IF(Optimization!J3177=1,Optimization!I3177*Optimization!$Y$6*(0.5*Dashboard!$C$26*Dashboard!$C$27*(PI()*(Dashboard!$C$23/2)^2)*Optimization!G3177^3)/10^6,Optimization!I3177*Optimization!$Y$6*Dashboard!$C$28/10^3)</f>
        <v>18.743819797193328</v>
      </c>
      <c r="L3190" s="39">
        <f>Dashboard!$C$28*Optimization!$Y$6/10^3</f>
        <v>48.24</v>
      </c>
      <c r="M3190">
        <f>IF(Optimization!K3177=1,Optimization!$Y$7*Optimization!H3177*Dashboard!$C$31*Dashboard!$C$32/(10^6),Optimization!$Y$5*Dashboard!$C$33/10^3)</f>
        <v>0</v>
      </c>
      <c r="N3190">
        <f t="shared" si="98"/>
        <v>18.743819797193328</v>
      </c>
      <c r="O3190" s="39">
        <v>50</v>
      </c>
      <c r="Q3190">
        <f t="shared" si="99"/>
        <v>18.743819797193328</v>
      </c>
    </row>
    <row r="3191" spans="11:17" x14ac:dyDescent="0.2">
      <c r="K3191">
        <f>IF(Optimization!J3178=1,Optimization!I3178*Optimization!$Y$6*(0.5*Dashboard!$C$26*Dashboard!$C$27*(PI()*(Dashboard!$C$23/2)^2)*Optimization!G3178^3)/10^6,Optimization!I3178*Optimization!$Y$6*Dashboard!$C$28/10^3)</f>
        <v>17.085823699630101</v>
      </c>
      <c r="L3191" s="39">
        <f>Dashboard!$C$28*Optimization!$Y$6/10^3</f>
        <v>48.24</v>
      </c>
      <c r="M3191">
        <f>IF(Optimization!K3178=1,Optimization!$Y$7*Optimization!H3178*Dashboard!$C$31*Dashboard!$C$32/(10^6),Optimization!$Y$5*Dashboard!$C$33/10^3)</f>
        <v>0</v>
      </c>
      <c r="N3191">
        <f t="shared" si="98"/>
        <v>17.085823699630101</v>
      </c>
      <c r="O3191" s="39">
        <v>50</v>
      </c>
      <c r="Q3191">
        <f t="shared" si="99"/>
        <v>17.085823699630101</v>
      </c>
    </row>
    <row r="3192" spans="11:17" x14ac:dyDescent="0.2">
      <c r="K3192">
        <f>IF(Optimization!J3179=1,Optimization!I3179*Optimization!$Y$6*(0.5*Dashboard!$C$26*Dashboard!$C$27*(PI()*(Dashboard!$C$23/2)^2)*Optimization!G3179^3)/10^6,Optimization!I3179*Optimization!$Y$6*Dashboard!$C$28/10^3)</f>
        <v>17.340831816882343</v>
      </c>
      <c r="L3192" s="39">
        <f>Dashboard!$C$28*Optimization!$Y$6/10^3</f>
        <v>48.24</v>
      </c>
      <c r="M3192">
        <f>IF(Optimization!K3179=1,Optimization!$Y$7*Optimization!H3179*Dashboard!$C$31*Dashboard!$C$32/(10^6),Optimization!$Y$5*Dashboard!$C$33/10^3)</f>
        <v>0</v>
      </c>
      <c r="N3192">
        <f t="shared" si="98"/>
        <v>17.340831816882343</v>
      </c>
      <c r="O3192" s="39">
        <v>50</v>
      </c>
      <c r="Q3192">
        <f t="shared" si="99"/>
        <v>17.340831816882343</v>
      </c>
    </row>
    <row r="3193" spans="11:17" x14ac:dyDescent="0.2">
      <c r="K3193">
        <f>IF(Optimization!J3180=1,Optimization!I3180*Optimization!$Y$6*(0.5*Dashboard!$C$26*Dashboard!$C$27*(PI()*(Dashboard!$C$23/2)^2)*Optimization!G3180^3)/10^6,Optimization!I3180*Optimization!$Y$6*Dashboard!$C$28/10^3)</f>
        <v>17.684772275407887</v>
      </c>
      <c r="L3193" s="39">
        <f>Dashboard!$C$28*Optimization!$Y$6/10^3</f>
        <v>48.24</v>
      </c>
      <c r="M3193">
        <f>IF(Optimization!K3180=1,Optimization!$Y$7*Optimization!H3180*Dashboard!$C$31*Dashboard!$C$32/(10^6),Optimization!$Y$5*Dashboard!$C$33/10^3)</f>
        <v>0</v>
      </c>
      <c r="N3193">
        <f t="shared" si="98"/>
        <v>17.684772275407887</v>
      </c>
      <c r="O3193" s="39">
        <v>50</v>
      </c>
      <c r="Q3193">
        <f t="shared" si="99"/>
        <v>17.684772275407887</v>
      </c>
    </row>
    <row r="3194" spans="11:17" x14ac:dyDescent="0.2">
      <c r="K3194">
        <f>IF(Optimization!J3181=1,Optimization!I3181*Optimization!$Y$6*(0.5*Dashboard!$C$26*Dashboard!$C$27*(PI()*(Dashboard!$C$23/2)^2)*Optimization!G3181^3)/10^6,Optimization!I3181*Optimization!$Y$6*Dashboard!$C$28/10^3)</f>
        <v>14.671870954911173</v>
      </c>
      <c r="L3194" s="39">
        <f>Dashboard!$C$28*Optimization!$Y$6/10^3</f>
        <v>48.24</v>
      </c>
      <c r="M3194">
        <f>IF(Optimization!K3181=1,Optimization!$Y$7*Optimization!H3181*Dashboard!$C$31*Dashboard!$C$32/(10^6),Optimization!$Y$5*Dashboard!$C$33/10^3)</f>
        <v>0</v>
      </c>
      <c r="N3194">
        <f t="shared" si="98"/>
        <v>14.671870954911173</v>
      </c>
      <c r="O3194" s="39">
        <v>50</v>
      </c>
      <c r="Q3194">
        <f t="shared" si="99"/>
        <v>14.671870954911173</v>
      </c>
    </row>
    <row r="3195" spans="11:17" x14ac:dyDescent="0.2">
      <c r="K3195">
        <f>IF(Optimization!J3182=1,Optimization!I3182*Optimization!$Y$6*(0.5*Dashboard!$C$26*Dashboard!$C$27*(PI()*(Dashboard!$C$23/2)^2)*Optimization!G3182^3)/10^6,Optimization!I3182*Optimization!$Y$6*Dashboard!$C$28/10^3)</f>
        <v>12.983549624168537</v>
      </c>
      <c r="L3195" s="39">
        <f>Dashboard!$C$28*Optimization!$Y$6/10^3</f>
        <v>48.24</v>
      </c>
      <c r="M3195">
        <f>IF(Optimization!K3182=1,Optimization!$Y$7*Optimization!H3182*Dashboard!$C$31*Dashboard!$C$32/(10^6),Optimization!$Y$5*Dashboard!$C$33/10^3)</f>
        <v>0</v>
      </c>
      <c r="N3195">
        <f t="shared" si="98"/>
        <v>12.983549624168537</v>
      </c>
      <c r="O3195" s="39">
        <v>50</v>
      </c>
      <c r="Q3195">
        <f t="shared" si="99"/>
        <v>12.983549624168537</v>
      </c>
    </row>
    <row r="3196" spans="11:17" x14ac:dyDescent="0.2">
      <c r="K3196">
        <f>IF(Optimization!J3183=1,Optimization!I3183*Optimization!$Y$6*(0.5*Dashboard!$C$26*Dashboard!$C$27*(PI()*(Dashboard!$C$23/2)^2)*Optimization!G3183^3)/10^6,Optimization!I3183*Optimization!$Y$6*Dashboard!$C$28/10^3)</f>
        <v>10.547927915329529</v>
      </c>
      <c r="L3196" s="39">
        <f>Dashboard!$C$28*Optimization!$Y$6/10^3</f>
        <v>48.24</v>
      </c>
      <c r="M3196">
        <f>IF(Optimization!K3183=1,Optimization!$Y$7*Optimization!H3183*Dashboard!$C$31*Dashboard!$C$32/(10^6),Optimization!$Y$5*Dashboard!$C$33/10^3)</f>
        <v>0</v>
      </c>
      <c r="N3196">
        <f t="shared" si="98"/>
        <v>10.547927915329529</v>
      </c>
      <c r="O3196" s="39">
        <v>50</v>
      </c>
      <c r="Q3196">
        <f t="shared" si="99"/>
        <v>10.547927915329529</v>
      </c>
    </row>
    <row r="3197" spans="11:17" x14ac:dyDescent="0.2">
      <c r="K3197">
        <f>IF(Optimization!J3184=1,Optimization!I3184*Optimization!$Y$6*(0.5*Dashboard!$C$26*Dashboard!$C$27*(PI()*(Dashboard!$C$23/2)^2)*Optimization!G3184^3)/10^6,Optimization!I3184*Optimization!$Y$6*Dashboard!$C$28/10^3)</f>
        <v>9.1435186820333598</v>
      </c>
      <c r="L3197" s="39">
        <f>Dashboard!$C$28*Optimization!$Y$6/10^3</f>
        <v>48.24</v>
      </c>
      <c r="M3197">
        <f>IF(Optimization!K3184=1,Optimization!$Y$7*Optimization!H3184*Dashboard!$C$31*Dashboard!$C$32/(10^6),Optimization!$Y$5*Dashboard!$C$33/10^3)</f>
        <v>0</v>
      </c>
      <c r="N3197">
        <f t="shared" si="98"/>
        <v>9.1435186820333598</v>
      </c>
      <c r="O3197" s="39">
        <v>50</v>
      </c>
      <c r="Q3197">
        <f t="shared" si="99"/>
        <v>9.1435186820333598</v>
      </c>
    </row>
    <row r="3198" spans="11:17" x14ac:dyDescent="0.2">
      <c r="K3198">
        <f>IF(Optimization!J3185=1,Optimization!I3185*Optimization!$Y$6*(0.5*Dashboard!$C$26*Dashboard!$C$27*(PI()*(Dashboard!$C$23/2)^2)*Optimization!G3185^3)/10^6,Optimization!I3185*Optimization!$Y$6*Dashboard!$C$28/10^3)</f>
        <v>9.1993852409397405</v>
      </c>
      <c r="L3198" s="39">
        <f>Dashboard!$C$28*Optimization!$Y$6/10^3</f>
        <v>48.24</v>
      </c>
      <c r="M3198">
        <f>IF(Optimization!K3185=1,Optimization!$Y$7*Optimization!H3185*Dashboard!$C$31*Dashboard!$C$32/(10^6),Optimization!$Y$5*Dashboard!$C$33/10^3)</f>
        <v>0</v>
      </c>
      <c r="N3198">
        <f t="shared" si="98"/>
        <v>9.1993852409397405</v>
      </c>
      <c r="O3198" s="39">
        <v>50</v>
      </c>
      <c r="Q3198">
        <f t="shared" si="99"/>
        <v>9.1993852409397405</v>
      </c>
    </row>
    <row r="3199" spans="11:17" x14ac:dyDescent="0.2">
      <c r="K3199">
        <f>IF(Optimization!J3186=1,Optimization!I3186*Optimization!$Y$6*(0.5*Dashboard!$C$26*Dashboard!$C$27*(PI()*(Dashboard!$C$23/2)^2)*Optimization!G3186^3)/10^6,Optimization!I3186*Optimization!$Y$6*Dashboard!$C$28/10^3)</f>
        <v>10.609372001616393</v>
      </c>
      <c r="L3199" s="39">
        <f>Dashboard!$C$28*Optimization!$Y$6/10^3</f>
        <v>48.24</v>
      </c>
      <c r="M3199">
        <f>IF(Optimization!K3186=1,Optimization!$Y$7*Optimization!H3186*Dashboard!$C$31*Dashboard!$C$32/(10^6),Optimization!$Y$5*Dashboard!$C$33/10^3)</f>
        <v>0</v>
      </c>
      <c r="N3199">
        <f t="shared" si="98"/>
        <v>10.609372001616393</v>
      </c>
      <c r="O3199" s="39">
        <v>50</v>
      </c>
      <c r="Q3199">
        <f t="shared" si="99"/>
        <v>10.609372001616393</v>
      </c>
    </row>
    <row r="3200" spans="11:17" x14ac:dyDescent="0.2">
      <c r="K3200">
        <f>IF(Optimization!J3187=1,Optimization!I3187*Optimization!$Y$6*(0.5*Dashboard!$C$26*Dashboard!$C$27*(PI()*(Dashboard!$C$23/2)^2)*Optimization!G3187^3)/10^6,Optimization!I3187*Optimization!$Y$6*Dashboard!$C$28/10^3)</f>
        <v>15.608099554889549</v>
      </c>
      <c r="L3200" s="39">
        <f>Dashboard!$C$28*Optimization!$Y$6/10^3</f>
        <v>48.24</v>
      </c>
      <c r="M3200">
        <f>IF(Optimization!K3187=1,Optimization!$Y$7*Optimization!H3187*Dashboard!$C$31*Dashboard!$C$32/(10^6),Optimization!$Y$5*Dashboard!$C$33/10^3)</f>
        <v>0</v>
      </c>
      <c r="N3200">
        <f t="shared" si="98"/>
        <v>15.608099554889549</v>
      </c>
      <c r="O3200" s="39">
        <v>50</v>
      </c>
      <c r="Q3200">
        <f t="shared" si="99"/>
        <v>15.608099554889549</v>
      </c>
    </row>
    <row r="3201" spans="11:17" x14ac:dyDescent="0.2">
      <c r="K3201">
        <f>IF(Optimization!J3188=1,Optimization!I3188*Optimization!$Y$6*(0.5*Dashboard!$C$26*Dashboard!$C$27*(PI()*(Dashboard!$C$23/2)^2)*Optimization!G3188^3)/10^6,Optimization!I3188*Optimization!$Y$6*Dashboard!$C$28/10^3)</f>
        <v>22.884816567427514</v>
      </c>
      <c r="L3201" s="39">
        <f>Dashboard!$C$28*Optimization!$Y$6/10^3</f>
        <v>48.24</v>
      </c>
      <c r="M3201">
        <f>IF(Optimization!K3188=1,Optimization!$Y$7*Optimization!H3188*Dashboard!$C$31*Dashboard!$C$32/(10^6),Optimization!$Y$5*Dashboard!$C$33/10^3)</f>
        <v>0</v>
      </c>
      <c r="N3201">
        <f t="shared" si="98"/>
        <v>22.884816567427514</v>
      </c>
      <c r="O3201" s="39">
        <v>50</v>
      </c>
      <c r="Q3201">
        <f t="shared" si="99"/>
        <v>22.884816567427514</v>
      </c>
    </row>
    <row r="3202" spans="11:17" x14ac:dyDescent="0.2">
      <c r="K3202">
        <f>IF(Optimization!J3189=1,Optimization!I3189*Optimization!$Y$6*(0.5*Dashboard!$C$26*Dashboard!$C$27*(PI()*(Dashboard!$C$23/2)^2)*Optimization!G3189^3)/10^6,Optimization!I3189*Optimization!$Y$6*Dashboard!$C$28/10^3)</f>
        <v>32.002201376708207</v>
      </c>
      <c r="L3202" s="39">
        <f>Dashboard!$C$28*Optimization!$Y$6/10^3</f>
        <v>48.24</v>
      </c>
      <c r="M3202">
        <f>IF(Optimization!K3189=1,Optimization!$Y$7*Optimization!H3189*Dashboard!$C$31*Dashboard!$C$32/(10^6),Optimization!$Y$5*Dashboard!$C$33/10^3)</f>
        <v>0</v>
      </c>
      <c r="N3202">
        <f t="shared" si="98"/>
        <v>32.002201376708207</v>
      </c>
      <c r="O3202" s="39">
        <v>50</v>
      </c>
      <c r="Q3202">
        <f t="shared" si="99"/>
        <v>32.002201376708207</v>
      </c>
    </row>
    <row r="3203" spans="11:17" x14ac:dyDescent="0.2">
      <c r="K3203">
        <f>IF(Optimization!J3190=1,Optimization!I3190*Optimization!$Y$6*(0.5*Dashboard!$C$26*Dashboard!$C$27*(PI()*(Dashboard!$C$23/2)^2)*Optimization!G3190^3)/10^6,Optimization!I3190*Optimization!$Y$6*Dashboard!$C$28/10^3)</f>
        <v>47.149253971768751</v>
      </c>
      <c r="L3203" s="39">
        <f>Dashboard!$C$28*Optimization!$Y$6/10^3</f>
        <v>48.24</v>
      </c>
      <c r="M3203">
        <f>IF(Optimization!K3190=1,Optimization!$Y$7*Optimization!H3190*Dashboard!$C$31*Dashboard!$C$32/(10^6),Optimization!$Y$5*Dashboard!$C$33/10^3)</f>
        <v>0</v>
      </c>
      <c r="N3203">
        <f t="shared" si="98"/>
        <v>47.149253971768751</v>
      </c>
      <c r="O3203" s="39">
        <v>50</v>
      </c>
      <c r="Q3203">
        <f t="shared" si="99"/>
        <v>47.149253971768751</v>
      </c>
    </row>
    <row r="3204" spans="11:17" x14ac:dyDescent="0.2">
      <c r="K3204">
        <f>IF(Optimization!J3191=1,Optimization!I3191*Optimization!$Y$6*(0.5*Dashboard!$C$26*Dashboard!$C$27*(PI()*(Dashboard!$C$23/2)^2)*Optimization!G3191^3)/10^6,Optimization!I3191*Optimization!$Y$6*Dashboard!$C$28/10^3)</f>
        <v>48.24</v>
      </c>
      <c r="L3204" s="39">
        <f>Dashboard!$C$28*Optimization!$Y$6/10^3</f>
        <v>48.24</v>
      </c>
      <c r="M3204">
        <f>IF(Optimization!K3191=1,Optimization!$Y$7*Optimization!H3191*Dashboard!$C$31*Dashboard!$C$32/(10^6),Optimization!$Y$5*Dashboard!$C$33/10^3)</f>
        <v>0</v>
      </c>
      <c r="N3204">
        <f t="shared" si="98"/>
        <v>48.24</v>
      </c>
      <c r="O3204" s="39">
        <v>50</v>
      </c>
      <c r="Q3204">
        <f t="shared" si="99"/>
        <v>48.24</v>
      </c>
    </row>
    <row r="3205" spans="11:17" x14ac:dyDescent="0.2">
      <c r="K3205">
        <f>IF(Optimization!J3192=1,Optimization!I3192*Optimization!$Y$6*(0.5*Dashboard!$C$26*Dashboard!$C$27*(PI()*(Dashboard!$C$23/2)^2)*Optimization!G3192^3)/10^6,Optimization!I3192*Optimization!$Y$6*Dashboard!$C$28/10^3)</f>
        <v>48.24</v>
      </c>
      <c r="L3205" s="39">
        <f>Dashboard!$C$28*Optimization!$Y$6/10^3</f>
        <v>48.24</v>
      </c>
      <c r="M3205">
        <f>IF(Optimization!K3192=1,Optimization!$Y$7*Optimization!H3192*Dashboard!$C$31*Dashboard!$C$32/(10^6),Optimization!$Y$5*Dashboard!$C$33/10^3)</f>
        <v>0</v>
      </c>
      <c r="N3205">
        <f t="shared" si="98"/>
        <v>48.24</v>
      </c>
      <c r="O3205" s="39">
        <v>50</v>
      </c>
      <c r="Q3205">
        <f t="shared" si="99"/>
        <v>48.24</v>
      </c>
    </row>
    <row r="3206" spans="11:17" x14ac:dyDescent="0.2">
      <c r="K3206">
        <f>IF(Optimization!J3193=1,Optimization!I3193*Optimization!$Y$6*(0.5*Dashboard!$C$26*Dashboard!$C$27*(PI()*(Dashboard!$C$23/2)^2)*Optimization!G3193^3)/10^6,Optimization!I3193*Optimization!$Y$6*Dashboard!$C$28/10^3)</f>
        <v>48.24</v>
      </c>
      <c r="L3206" s="39">
        <f>Dashboard!$C$28*Optimization!$Y$6/10^3</f>
        <v>48.24</v>
      </c>
      <c r="M3206">
        <f>IF(Optimization!K3193=1,Optimization!$Y$7*Optimization!H3193*Dashboard!$C$31*Dashboard!$C$32/(10^6),Optimization!$Y$5*Dashboard!$C$33/10^3)</f>
        <v>0</v>
      </c>
      <c r="N3206">
        <f t="shared" si="98"/>
        <v>48.24</v>
      </c>
      <c r="O3206" s="39">
        <v>50</v>
      </c>
      <c r="Q3206">
        <f t="shared" si="99"/>
        <v>48.24</v>
      </c>
    </row>
    <row r="3207" spans="11:17" x14ac:dyDescent="0.2">
      <c r="K3207">
        <f>IF(Optimization!J3194=1,Optimization!I3194*Optimization!$Y$6*(0.5*Dashboard!$C$26*Dashboard!$C$27*(PI()*(Dashboard!$C$23/2)^2)*Optimization!G3194^3)/10^6,Optimization!I3194*Optimization!$Y$6*Dashboard!$C$28/10^3)</f>
        <v>48.24</v>
      </c>
      <c r="L3207" s="39">
        <f>Dashboard!$C$28*Optimization!$Y$6/10^3</f>
        <v>48.24</v>
      </c>
      <c r="M3207">
        <f>IF(Optimization!K3194=1,Optimization!$Y$7*Optimization!H3194*Dashboard!$C$31*Dashboard!$C$32/(10^6),Optimization!$Y$5*Dashboard!$C$33/10^3)</f>
        <v>0</v>
      </c>
      <c r="N3207">
        <f t="shared" si="98"/>
        <v>48.24</v>
      </c>
      <c r="O3207" s="39">
        <v>50</v>
      </c>
      <c r="Q3207">
        <f t="shared" si="99"/>
        <v>48.24</v>
      </c>
    </row>
    <row r="3208" spans="11:17" x14ac:dyDescent="0.2">
      <c r="K3208">
        <f>IF(Optimization!J3195=1,Optimization!I3195*Optimization!$Y$6*(0.5*Dashboard!$C$26*Dashboard!$C$27*(PI()*(Dashboard!$C$23/2)^2)*Optimization!G3195^3)/10^6,Optimization!I3195*Optimization!$Y$6*Dashboard!$C$28/10^3)</f>
        <v>48.24</v>
      </c>
      <c r="L3208" s="39">
        <f>Dashboard!$C$28*Optimization!$Y$6/10^3</f>
        <v>48.24</v>
      </c>
      <c r="M3208">
        <f>IF(Optimization!K3195=1,Optimization!$Y$7*Optimization!H3195*Dashboard!$C$31*Dashboard!$C$32/(10^6),Optimization!$Y$5*Dashboard!$C$33/10^3)</f>
        <v>0</v>
      </c>
      <c r="N3208">
        <f t="shared" si="98"/>
        <v>48.24</v>
      </c>
      <c r="O3208" s="39">
        <v>50</v>
      </c>
      <c r="Q3208">
        <f t="shared" si="99"/>
        <v>48.24</v>
      </c>
    </row>
    <row r="3209" spans="11:17" x14ac:dyDescent="0.2">
      <c r="K3209">
        <f>IF(Optimization!J3196=1,Optimization!I3196*Optimization!$Y$6*(0.5*Dashboard!$C$26*Dashboard!$C$27*(PI()*(Dashboard!$C$23/2)^2)*Optimization!G3196^3)/10^6,Optimization!I3196*Optimization!$Y$6*Dashboard!$C$28/10^3)</f>
        <v>48.24</v>
      </c>
      <c r="L3209" s="39">
        <f>Dashboard!$C$28*Optimization!$Y$6/10^3</f>
        <v>48.24</v>
      </c>
      <c r="M3209">
        <f>IF(Optimization!K3196=1,Optimization!$Y$7*Optimization!H3196*Dashboard!$C$31*Dashboard!$C$32/(10^6),Optimization!$Y$5*Dashboard!$C$33/10^3)</f>
        <v>0</v>
      </c>
      <c r="N3209">
        <f t="shared" si="98"/>
        <v>48.24</v>
      </c>
      <c r="O3209" s="39">
        <v>50</v>
      </c>
      <c r="Q3209">
        <f t="shared" si="99"/>
        <v>48.24</v>
      </c>
    </row>
    <row r="3210" spans="11:17" x14ac:dyDescent="0.2">
      <c r="K3210">
        <f>IF(Optimization!J3197=1,Optimization!I3197*Optimization!$Y$6*(0.5*Dashboard!$C$26*Dashboard!$C$27*(PI()*(Dashboard!$C$23/2)^2)*Optimization!G3197^3)/10^6,Optimization!I3197*Optimization!$Y$6*Dashboard!$C$28/10^3)</f>
        <v>46.157830514610829</v>
      </c>
      <c r="L3210" s="39">
        <f>Dashboard!$C$28*Optimization!$Y$6/10^3</f>
        <v>48.24</v>
      </c>
      <c r="M3210">
        <f>IF(Optimization!K3197=1,Optimization!$Y$7*Optimization!H3197*Dashboard!$C$31*Dashboard!$C$32/(10^6),Optimization!$Y$5*Dashboard!$C$33/10^3)</f>
        <v>0</v>
      </c>
      <c r="N3210">
        <f t="shared" si="98"/>
        <v>46.157830514610829</v>
      </c>
      <c r="O3210" s="39">
        <v>50</v>
      </c>
      <c r="Q3210">
        <f t="shared" si="99"/>
        <v>46.157830514610829</v>
      </c>
    </row>
    <row r="3211" spans="11:17" x14ac:dyDescent="0.2">
      <c r="K3211">
        <f>IF(Optimization!J3198=1,Optimization!I3198*Optimization!$Y$6*(0.5*Dashboard!$C$26*Dashboard!$C$27*(PI()*(Dashboard!$C$23/2)^2)*Optimization!G3198^3)/10^6,Optimization!I3198*Optimization!$Y$6*Dashboard!$C$28/10^3)</f>
        <v>41.256243821702213</v>
      </c>
      <c r="L3211" s="39">
        <f>Dashboard!$C$28*Optimization!$Y$6/10^3</f>
        <v>48.24</v>
      </c>
      <c r="M3211">
        <f>IF(Optimization!K3198=1,Optimization!$Y$7*Optimization!H3198*Dashboard!$C$31*Dashboard!$C$32/(10^6),Optimization!$Y$5*Dashboard!$C$33/10^3)</f>
        <v>0</v>
      </c>
      <c r="N3211">
        <f t="shared" si="98"/>
        <v>41.256243821702213</v>
      </c>
      <c r="O3211" s="39">
        <v>50</v>
      </c>
      <c r="Q3211">
        <f t="shared" si="99"/>
        <v>41.256243821702213</v>
      </c>
    </row>
    <row r="3212" spans="11:17" x14ac:dyDescent="0.2">
      <c r="K3212">
        <f>IF(Optimization!J3199=1,Optimization!I3199*Optimization!$Y$6*(0.5*Dashboard!$C$26*Dashboard!$C$27*(PI()*(Dashboard!$C$23/2)^2)*Optimization!G3199^3)/10^6,Optimization!I3199*Optimization!$Y$6*Dashboard!$C$28/10^3)</f>
        <v>38.86807324489989</v>
      </c>
      <c r="L3212" s="39">
        <f>Dashboard!$C$28*Optimization!$Y$6/10^3</f>
        <v>48.24</v>
      </c>
      <c r="M3212">
        <f>IF(Optimization!K3199=1,Optimization!$Y$7*Optimization!H3199*Dashboard!$C$31*Dashboard!$C$32/(10^6),Optimization!$Y$5*Dashboard!$C$33/10^3)</f>
        <v>0</v>
      </c>
      <c r="N3212">
        <f t="shared" si="98"/>
        <v>38.86807324489989</v>
      </c>
      <c r="O3212" s="39">
        <v>50</v>
      </c>
      <c r="Q3212">
        <f t="shared" si="99"/>
        <v>38.86807324489989</v>
      </c>
    </row>
    <row r="3213" spans="11:17" x14ac:dyDescent="0.2">
      <c r="K3213">
        <f>IF(Optimization!J3200=1,Optimization!I3200*Optimization!$Y$6*(0.5*Dashboard!$C$26*Dashboard!$C$27*(PI()*(Dashboard!$C$23/2)^2)*Optimization!G3200^3)/10^6,Optimization!I3200*Optimization!$Y$6*Dashboard!$C$28/10^3)</f>
        <v>37.852914356176505</v>
      </c>
      <c r="L3213" s="39">
        <f>Dashboard!$C$28*Optimization!$Y$6/10^3</f>
        <v>48.24</v>
      </c>
      <c r="M3213">
        <f>IF(Optimization!K3200=1,Optimization!$Y$7*Optimization!H3200*Dashboard!$C$31*Dashboard!$C$32/(10^6),Optimization!$Y$5*Dashboard!$C$33/10^3)</f>
        <v>0</v>
      </c>
      <c r="N3213">
        <f t="shared" si="98"/>
        <v>37.852914356176505</v>
      </c>
      <c r="O3213" s="39">
        <v>50</v>
      </c>
      <c r="Q3213">
        <f t="shared" si="99"/>
        <v>37.852914356176505</v>
      </c>
    </row>
    <row r="3214" spans="11:17" x14ac:dyDescent="0.2">
      <c r="K3214">
        <f>IF(Optimization!J3201=1,Optimization!I3201*Optimization!$Y$6*(0.5*Dashboard!$C$26*Dashboard!$C$27*(PI()*(Dashboard!$C$23/2)^2)*Optimization!G3201^3)/10^6,Optimization!I3201*Optimization!$Y$6*Dashboard!$C$28/10^3)</f>
        <v>37.99684163334728</v>
      </c>
      <c r="L3214" s="39">
        <f>Dashboard!$C$28*Optimization!$Y$6/10^3</f>
        <v>48.24</v>
      </c>
      <c r="M3214">
        <f>IF(Optimization!K3201=1,Optimization!$Y$7*Optimization!H3201*Dashboard!$C$31*Dashboard!$C$32/(10^6),Optimization!$Y$5*Dashboard!$C$33/10^3)</f>
        <v>0</v>
      </c>
      <c r="N3214">
        <f t="shared" si="98"/>
        <v>37.99684163334728</v>
      </c>
      <c r="O3214" s="39">
        <v>50</v>
      </c>
      <c r="Q3214">
        <f t="shared" si="99"/>
        <v>37.99684163334728</v>
      </c>
    </row>
    <row r="3215" spans="11:17" x14ac:dyDescent="0.2">
      <c r="K3215">
        <f>IF(Optimization!J3202=1,Optimization!I3202*Optimization!$Y$6*(0.5*Dashboard!$C$26*Dashboard!$C$27*(PI()*(Dashboard!$C$23/2)^2)*Optimization!G3202^3)/10^6,Optimization!I3202*Optimization!$Y$6*Dashboard!$C$28/10^3)</f>
        <v>39.014560804295705</v>
      </c>
      <c r="L3215" s="39">
        <f>Dashboard!$C$28*Optimization!$Y$6/10^3</f>
        <v>48.24</v>
      </c>
      <c r="M3215">
        <f>IF(Optimization!K3202=1,Optimization!$Y$7*Optimization!H3202*Dashboard!$C$31*Dashboard!$C$32/(10^6),Optimization!$Y$5*Dashboard!$C$33/10^3)</f>
        <v>0</v>
      </c>
      <c r="N3215">
        <f t="shared" si="98"/>
        <v>39.014560804295705</v>
      </c>
      <c r="O3215" s="39">
        <v>50</v>
      </c>
      <c r="Q3215">
        <f t="shared" si="99"/>
        <v>39.014560804295705</v>
      </c>
    </row>
    <row r="3216" spans="11:17" x14ac:dyDescent="0.2">
      <c r="K3216">
        <f>IF(Optimization!J3203=1,Optimization!I3203*Optimization!$Y$6*(0.5*Dashboard!$C$26*Dashboard!$C$27*(PI()*(Dashboard!$C$23/2)^2)*Optimization!G3203^3)/10^6,Optimization!I3203*Optimization!$Y$6*Dashboard!$C$28/10^3)</f>
        <v>40.199733472961363</v>
      </c>
      <c r="L3216" s="39">
        <f>Dashboard!$C$28*Optimization!$Y$6/10^3</f>
        <v>48.24</v>
      </c>
      <c r="M3216">
        <f>IF(Optimization!K3203=1,Optimization!$Y$7*Optimization!H3203*Dashboard!$C$31*Dashboard!$C$32/(10^6),Optimization!$Y$5*Dashboard!$C$33/10^3)</f>
        <v>0</v>
      </c>
      <c r="N3216">
        <f t="shared" si="98"/>
        <v>40.199733472961363</v>
      </c>
      <c r="O3216" s="39">
        <v>50</v>
      </c>
      <c r="Q3216">
        <f t="shared" si="99"/>
        <v>40.199733472961363</v>
      </c>
    </row>
    <row r="3217" spans="11:17" x14ac:dyDescent="0.2">
      <c r="K3217">
        <f>IF(Optimization!J3204=1,Optimization!I3204*Optimization!$Y$6*(0.5*Dashboard!$C$26*Dashboard!$C$27*(PI()*(Dashboard!$C$23/2)^2)*Optimization!G3204^3)/10^6,Optimization!I3204*Optimization!$Y$6*Dashboard!$C$28/10^3)</f>
        <v>40.199733472961363</v>
      </c>
      <c r="L3217" s="39">
        <f>Dashboard!$C$28*Optimization!$Y$6/10^3</f>
        <v>48.24</v>
      </c>
      <c r="M3217">
        <f>IF(Optimization!K3204=1,Optimization!$Y$7*Optimization!H3204*Dashboard!$C$31*Dashboard!$C$32/(10^6),Optimization!$Y$5*Dashboard!$C$33/10^3)</f>
        <v>0</v>
      </c>
      <c r="N3217">
        <f t="shared" si="98"/>
        <v>40.199733472961363</v>
      </c>
      <c r="O3217" s="39">
        <v>50</v>
      </c>
      <c r="Q3217">
        <f t="shared" si="99"/>
        <v>40.199733472961363</v>
      </c>
    </row>
    <row r="3218" spans="11:17" x14ac:dyDescent="0.2">
      <c r="K3218">
        <f>IF(Optimization!J3205=1,Optimization!I3205*Optimization!$Y$6*(0.5*Dashboard!$C$26*Dashboard!$C$27*(PI()*(Dashboard!$C$23/2)^2)*Optimization!G3205^3)/10^6,Optimization!I3205*Optimization!$Y$6*Dashboard!$C$28/10^3)</f>
        <v>36.996976722701156</v>
      </c>
      <c r="L3218" s="39">
        <f>Dashboard!$C$28*Optimization!$Y$6/10^3</f>
        <v>48.24</v>
      </c>
      <c r="M3218">
        <f>IF(Optimization!K3205=1,Optimization!$Y$7*Optimization!H3205*Dashboard!$C$31*Dashboard!$C$32/(10^6),Optimization!$Y$5*Dashboard!$C$33/10^3)</f>
        <v>0</v>
      </c>
      <c r="N3218">
        <f t="shared" ref="N3218:N3281" si="100">K3218+M3218</f>
        <v>36.996976722701156</v>
      </c>
      <c r="O3218" s="39">
        <v>50</v>
      </c>
      <c r="Q3218">
        <f t="shared" ref="Q3218:Q3281" si="101">IF(N3218&gt;O3218,O3218,N3218)</f>
        <v>36.996976722701156</v>
      </c>
    </row>
    <row r="3219" spans="11:17" x14ac:dyDescent="0.2">
      <c r="K3219">
        <f>IF(Optimization!J3206=1,Optimization!I3206*Optimization!$Y$6*(0.5*Dashboard!$C$26*Dashboard!$C$27*(PI()*(Dashboard!$C$23/2)^2)*Optimization!G3206^3)/10^6,Optimization!I3206*Optimization!$Y$6*Dashboard!$C$28/10^3)</f>
        <v>29.744086350055497</v>
      </c>
      <c r="L3219" s="39">
        <f>Dashboard!$C$28*Optimization!$Y$6/10^3</f>
        <v>48.24</v>
      </c>
      <c r="M3219">
        <f>IF(Optimization!K3206=1,Optimization!$Y$7*Optimization!H3206*Dashboard!$C$31*Dashboard!$C$32/(10^6),Optimization!$Y$5*Dashboard!$C$33/10^3)</f>
        <v>0</v>
      </c>
      <c r="N3219">
        <f t="shared" si="100"/>
        <v>29.744086350055497</v>
      </c>
      <c r="O3219" s="39">
        <v>50</v>
      </c>
      <c r="Q3219">
        <f t="shared" si="101"/>
        <v>29.744086350055497</v>
      </c>
    </row>
    <row r="3220" spans="11:17" x14ac:dyDescent="0.2">
      <c r="K3220">
        <f>IF(Optimization!J3207=1,Optimization!I3207*Optimization!$Y$6*(0.5*Dashboard!$C$26*Dashboard!$C$27*(PI()*(Dashboard!$C$23/2)^2)*Optimization!G3207^3)/10^6,Optimization!I3207*Optimization!$Y$6*Dashboard!$C$28/10^3)</f>
        <v>22.374772770810797</v>
      </c>
      <c r="L3220" s="39">
        <f>Dashboard!$C$28*Optimization!$Y$6/10^3</f>
        <v>48.24</v>
      </c>
      <c r="M3220">
        <f>IF(Optimization!K3207=1,Optimization!$Y$7*Optimization!H3207*Dashboard!$C$31*Dashboard!$C$32/(10^6),Optimization!$Y$5*Dashboard!$C$33/10^3)</f>
        <v>0</v>
      </c>
      <c r="N3220">
        <f t="shared" si="100"/>
        <v>22.374772770810797</v>
      </c>
      <c r="O3220" s="39">
        <v>50</v>
      </c>
      <c r="Q3220">
        <f t="shared" si="101"/>
        <v>22.374772770810797</v>
      </c>
    </row>
    <row r="3221" spans="11:17" x14ac:dyDescent="0.2">
      <c r="K3221">
        <f>IF(Optimization!J3208=1,Optimization!I3208*Optimization!$Y$6*(0.5*Dashboard!$C$26*Dashboard!$C$27*(PI()*(Dashboard!$C$23/2)^2)*Optimization!G3208^3)/10^6,Optimization!I3208*Optimization!$Y$6*Dashboard!$C$28/10^3)</f>
        <v>16.172194112316678</v>
      </c>
      <c r="L3221" s="39">
        <f>Dashboard!$C$28*Optimization!$Y$6/10^3</f>
        <v>48.24</v>
      </c>
      <c r="M3221">
        <f>IF(Optimization!K3208=1,Optimization!$Y$7*Optimization!H3208*Dashboard!$C$31*Dashboard!$C$32/(10^6),Optimization!$Y$5*Dashboard!$C$33/10^3)</f>
        <v>0</v>
      </c>
      <c r="N3221">
        <f t="shared" si="100"/>
        <v>16.172194112316678</v>
      </c>
      <c r="O3221" s="39">
        <v>50</v>
      </c>
      <c r="Q3221">
        <f t="shared" si="101"/>
        <v>16.172194112316678</v>
      </c>
    </row>
    <row r="3222" spans="11:17" x14ac:dyDescent="0.2">
      <c r="K3222">
        <f>IF(Optimization!J3209=1,Optimization!I3209*Optimization!$Y$6*(0.5*Dashboard!$C$26*Dashboard!$C$27*(PI()*(Dashboard!$C$23/2)^2)*Optimization!G3209^3)/10^6,Optimization!I3209*Optimization!$Y$6*Dashboard!$C$28/10^3)</f>
        <v>11.822584244287846</v>
      </c>
      <c r="L3222" s="39">
        <f>Dashboard!$C$28*Optimization!$Y$6/10^3</f>
        <v>48.24</v>
      </c>
      <c r="M3222">
        <f>IF(Optimization!K3209=1,Optimization!$Y$7*Optimization!H3209*Dashboard!$C$31*Dashboard!$C$32/(10^6),Optimization!$Y$5*Dashboard!$C$33/10^3)</f>
        <v>0</v>
      </c>
      <c r="N3222">
        <f t="shared" si="100"/>
        <v>11.822584244287846</v>
      </c>
      <c r="O3222" s="39">
        <v>50</v>
      </c>
      <c r="Q3222">
        <f t="shared" si="101"/>
        <v>11.822584244287846</v>
      </c>
    </row>
    <row r="3223" spans="11:17" x14ac:dyDescent="0.2">
      <c r="K3223">
        <f>IF(Optimization!J3210=1,Optimization!I3210*Optimization!$Y$6*(0.5*Dashboard!$C$26*Dashboard!$C$27*(PI()*(Dashboard!$C$23/2)^2)*Optimization!G3210^3)/10^6,Optimization!I3210*Optimization!$Y$6*Dashboard!$C$28/10^3)</f>
        <v>10.732975100065142</v>
      </c>
      <c r="L3223" s="39">
        <f>Dashboard!$C$28*Optimization!$Y$6/10^3</f>
        <v>48.24</v>
      </c>
      <c r="M3223">
        <f>IF(Optimization!K3210=1,Optimization!$Y$7*Optimization!H3210*Dashboard!$C$31*Dashboard!$C$32/(10^6),Optimization!$Y$5*Dashboard!$C$33/10^3)</f>
        <v>0</v>
      </c>
      <c r="N3223">
        <f t="shared" si="100"/>
        <v>10.732975100065142</v>
      </c>
      <c r="O3223" s="39">
        <v>50</v>
      </c>
      <c r="Q3223">
        <f t="shared" si="101"/>
        <v>10.732975100065142</v>
      </c>
    </row>
    <row r="3224" spans="11:17" x14ac:dyDescent="0.2">
      <c r="K3224">
        <f>IF(Optimization!J3211=1,Optimization!I3211*Optimization!$Y$6*(0.5*Dashboard!$C$26*Dashboard!$C$27*(PI()*(Dashboard!$C$23/2)^2)*Optimization!G3211^3)/10^6,Optimization!I3211*Optimization!$Y$6*Dashboard!$C$28/10^3)</f>
        <v>14.671870954911173</v>
      </c>
      <c r="L3224" s="39">
        <f>Dashboard!$C$28*Optimization!$Y$6/10^3</f>
        <v>48.24</v>
      </c>
      <c r="M3224">
        <f>IF(Optimization!K3211=1,Optimization!$Y$7*Optimization!H3211*Dashboard!$C$31*Dashboard!$C$32/(10^6),Optimization!$Y$5*Dashboard!$C$33/10^3)</f>
        <v>0</v>
      </c>
      <c r="N3224">
        <f t="shared" si="100"/>
        <v>14.671870954911173</v>
      </c>
      <c r="O3224" s="39">
        <v>50</v>
      </c>
      <c r="Q3224">
        <f t="shared" si="101"/>
        <v>14.671870954911173</v>
      </c>
    </row>
    <row r="3225" spans="11:17" x14ac:dyDescent="0.2">
      <c r="K3225">
        <f>IF(Optimization!J3212=1,Optimization!I3212*Optimization!$Y$6*(0.5*Dashboard!$C$26*Dashboard!$C$27*(PI()*(Dashboard!$C$23/2)^2)*Optimization!G3212^3)/10^6,Optimization!I3212*Optimization!$Y$6*Dashboard!$C$28/10^3)</f>
        <v>23.19453171550515</v>
      </c>
      <c r="L3225" s="39">
        <f>Dashboard!$C$28*Optimization!$Y$6/10^3</f>
        <v>48.24</v>
      </c>
      <c r="M3225">
        <f>IF(Optimization!K3212=1,Optimization!$Y$7*Optimization!H3212*Dashboard!$C$31*Dashboard!$C$32/(10^6),Optimization!$Y$5*Dashboard!$C$33/10^3)</f>
        <v>0</v>
      </c>
      <c r="N3225">
        <f t="shared" si="100"/>
        <v>23.19453171550515</v>
      </c>
      <c r="O3225" s="39">
        <v>50</v>
      </c>
      <c r="Q3225">
        <f t="shared" si="101"/>
        <v>23.19453171550515</v>
      </c>
    </row>
    <row r="3226" spans="11:17" x14ac:dyDescent="0.2">
      <c r="K3226">
        <f>IF(Optimization!J3213=1,Optimization!I3213*Optimization!$Y$6*(0.5*Dashboard!$C$26*Dashboard!$C$27*(PI()*(Dashboard!$C$23/2)^2)*Optimization!G3213^3)/10^6,Optimization!I3213*Optimization!$Y$6*Dashboard!$C$28/10^3)</f>
        <v>37.423314154138353</v>
      </c>
      <c r="L3226" s="39">
        <f>Dashboard!$C$28*Optimization!$Y$6/10^3</f>
        <v>48.24</v>
      </c>
      <c r="M3226">
        <f>IF(Optimization!K3213=1,Optimization!$Y$7*Optimization!H3213*Dashboard!$C$31*Dashboard!$C$32/(10^6),Optimization!$Y$5*Dashboard!$C$33/10^3)</f>
        <v>0</v>
      </c>
      <c r="N3226">
        <f t="shared" si="100"/>
        <v>37.423314154138353</v>
      </c>
      <c r="O3226" s="39">
        <v>50</v>
      </c>
      <c r="Q3226">
        <f t="shared" si="101"/>
        <v>37.423314154138353</v>
      </c>
    </row>
    <row r="3227" spans="11:17" x14ac:dyDescent="0.2">
      <c r="K3227">
        <f>IF(Optimization!J3214=1,Optimization!I3214*Optimization!$Y$6*(0.5*Dashboard!$C$26*Dashboard!$C$27*(PI()*(Dashboard!$C$23/2)^2)*Optimization!G3214^3)/10^6,Optimization!I3214*Optimization!$Y$6*Dashboard!$C$28/10^3)</f>
        <v>48.24</v>
      </c>
      <c r="L3227" s="39">
        <f>Dashboard!$C$28*Optimization!$Y$6/10^3</f>
        <v>48.24</v>
      </c>
      <c r="M3227">
        <f>IF(Optimization!K3214=1,Optimization!$Y$7*Optimization!H3214*Dashboard!$C$31*Dashboard!$C$32/(10^6),Optimization!$Y$5*Dashboard!$C$33/10^3)</f>
        <v>0</v>
      </c>
      <c r="N3227">
        <f t="shared" si="100"/>
        <v>48.24</v>
      </c>
      <c r="O3227" s="39">
        <v>50</v>
      </c>
      <c r="Q3227">
        <f t="shared" si="101"/>
        <v>48.24</v>
      </c>
    </row>
    <row r="3228" spans="11:17" x14ac:dyDescent="0.2">
      <c r="K3228">
        <f>IF(Optimization!J3215=1,Optimization!I3215*Optimization!$Y$6*(0.5*Dashboard!$C$26*Dashboard!$C$27*(PI()*(Dashboard!$C$23/2)^2)*Optimization!G3215^3)/10^6,Optimization!I3215*Optimization!$Y$6*Dashboard!$C$28/10^3)</f>
        <v>48.24</v>
      </c>
      <c r="L3228" s="39">
        <f>Dashboard!$C$28*Optimization!$Y$6/10^3</f>
        <v>48.24</v>
      </c>
      <c r="M3228">
        <f>IF(Optimization!K3215=1,Optimization!$Y$7*Optimization!H3215*Dashboard!$C$31*Dashboard!$C$32/(10^6),Optimization!$Y$5*Dashboard!$C$33/10^3)</f>
        <v>0</v>
      </c>
      <c r="N3228">
        <f t="shared" si="100"/>
        <v>48.24</v>
      </c>
      <c r="O3228" s="39">
        <v>50</v>
      </c>
      <c r="Q3228">
        <f t="shared" si="101"/>
        <v>48.24</v>
      </c>
    </row>
    <row r="3229" spans="11:17" x14ac:dyDescent="0.2">
      <c r="K3229">
        <f>IF(Optimization!J3216=1,Optimization!I3216*Optimization!$Y$6*(0.5*Dashboard!$C$26*Dashboard!$C$27*(PI()*(Dashboard!$C$23/2)^2)*Optimization!G3216^3)/10^6,Optimization!I3216*Optimization!$Y$6*Dashboard!$C$28/10^3)</f>
        <v>48.24</v>
      </c>
      <c r="L3229" s="39">
        <f>Dashboard!$C$28*Optimization!$Y$6/10^3</f>
        <v>48.24</v>
      </c>
      <c r="M3229">
        <f>IF(Optimization!K3216=1,Optimization!$Y$7*Optimization!H3216*Dashboard!$C$31*Dashboard!$C$32/(10^6),Optimization!$Y$5*Dashboard!$C$33/10^3)</f>
        <v>0</v>
      </c>
      <c r="N3229">
        <f t="shared" si="100"/>
        <v>48.24</v>
      </c>
      <c r="O3229" s="39">
        <v>50</v>
      </c>
      <c r="Q3229">
        <f t="shared" si="101"/>
        <v>48.24</v>
      </c>
    </row>
    <row r="3230" spans="11:17" x14ac:dyDescent="0.2">
      <c r="K3230">
        <f>IF(Optimization!J3217=1,Optimization!I3217*Optimization!$Y$6*(0.5*Dashboard!$C$26*Dashboard!$C$27*(PI()*(Dashboard!$C$23/2)^2)*Optimization!G3217^3)/10^6,Optimization!I3217*Optimization!$Y$6*Dashboard!$C$28/10^3)</f>
        <v>48.24</v>
      </c>
      <c r="L3230" s="39">
        <f>Dashboard!$C$28*Optimization!$Y$6/10^3</f>
        <v>48.24</v>
      </c>
      <c r="M3230">
        <f>IF(Optimization!K3217=1,Optimization!$Y$7*Optimization!H3217*Dashboard!$C$31*Dashboard!$C$32/(10^6),Optimization!$Y$5*Dashboard!$C$33/10^3)</f>
        <v>0</v>
      </c>
      <c r="N3230">
        <f t="shared" si="100"/>
        <v>48.24</v>
      </c>
      <c r="O3230" s="39">
        <v>50</v>
      </c>
      <c r="Q3230">
        <f t="shared" si="101"/>
        <v>48.24</v>
      </c>
    </row>
    <row r="3231" spans="11:17" x14ac:dyDescent="0.2">
      <c r="K3231">
        <f>IF(Optimization!J3218=1,Optimization!I3218*Optimization!$Y$6*(0.5*Dashboard!$C$26*Dashboard!$C$27*(PI()*(Dashboard!$C$23/2)^2)*Optimization!G3218^3)/10^6,Optimization!I3218*Optimization!$Y$6*Dashboard!$C$28/10^3)</f>
        <v>48.24</v>
      </c>
      <c r="L3231" s="39">
        <f>Dashboard!$C$28*Optimization!$Y$6/10^3</f>
        <v>48.24</v>
      </c>
      <c r="M3231">
        <f>IF(Optimization!K3218=1,Optimization!$Y$7*Optimization!H3218*Dashboard!$C$31*Dashboard!$C$32/(10^6),Optimization!$Y$5*Dashboard!$C$33/10^3)</f>
        <v>0</v>
      </c>
      <c r="N3231">
        <f t="shared" si="100"/>
        <v>48.24</v>
      </c>
      <c r="O3231" s="39">
        <v>50</v>
      </c>
      <c r="Q3231">
        <f t="shared" si="101"/>
        <v>48.24</v>
      </c>
    </row>
    <row r="3232" spans="11:17" x14ac:dyDescent="0.2">
      <c r="K3232">
        <f>IF(Optimization!J3219=1,Optimization!I3219*Optimization!$Y$6*(0.5*Dashboard!$C$26*Dashboard!$C$27*(PI()*(Dashboard!$C$23/2)^2)*Optimization!G3219^3)/10^6,Optimization!I3219*Optimization!$Y$6*Dashboard!$C$28/10^3)</f>
        <v>48.24</v>
      </c>
      <c r="L3232" s="39">
        <f>Dashboard!$C$28*Optimization!$Y$6/10^3</f>
        <v>48.24</v>
      </c>
      <c r="M3232">
        <f>IF(Optimization!K3219=1,Optimization!$Y$7*Optimization!H3219*Dashboard!$C$31*Dashboard!$C$32/(10^6),Optimization!$Y$5*Dashboard!$C$33/10^3)</f>
        <v>0</v>
      </c>
      <c r="N3232">
        <f t="shared" si="100"/>
        <v>48.24</v>
      </c>
      <c r="O3232" s="39">
        <v>50</v>
      </c>
      <c r="Q3232">
        <f t="shared" si="101"/>
        <v>48.24</v>
      </c>
    </row>
    <row r="3233" spans="11:17" x14ac:dyDescent="0.2">
      <c r="K3233">
        <f>IF(Optimization!J3220=1,Optimization!I3220*Optimization!$Y$6*(0.5*Dashboard!$C$26*Dashboard!$C$27*(PI()*(Dashboard!$C$23/2)^2)*Optimization!G3220^3)/10^6,Optimization!I3220*Optimization!$Y$6*Dashboard!$C$28/10^3)</f>
        <v>48.24</v>
      </c>
      <c r="L3233" s="39">
        <f>Dashboard!$C$28*Optimization!$Y$6/10^3</f>
        <v>48.24</v>
      </c>
      <c r="M3233">
        <f>IF(Optimization!K3220=1,Optimization!$Y$7*Optimization!H3220*Dashboard!$C$31*Dashboard!$C$32/(10^6),Optimization!$Y$5*Dashboard!$C$33/10^3)</f>
        <v>0</v>
      </c>
      <c r="N3233">
        <f t="shared" si="100"/>
        <v>48.24</v>
      </c>
      <c r="O3233" s="39">
        <v>50</v>
      </c>
      <c r="Q3233">
        <f t="shared" si="101"/>
        <v>48.24</v>
      </c>
    </row>
    <row r="3234" spans="11:17" x14ac:dyDescent="0.2">
      <c r="K3234">
        <f>IF(Optimization!J3221=1,Optimization!I3221*Optimization!$Y$6*(0.5*Dashboard!$C$26*Dashboard!$C$27*(PI()*(Dashboard!$C$23/2)^2)*Optimization!G3221^3)/10^6,Optimization!I3221*Optimization!$Y$6*Dashboard!$C$28/10^3)</f>
        <v>48.24</v>
      </c>
      <c r="L3234" s="39">
        <f>Dashboard!$C$28*Optimization!$Y$6/10^3</f>
        <v>48.24</v>
      </c>
      <c r="M3234">
        <f>IF(Optimization!K3221=1,Optimization!$Y$7*Optimization!H3221*Dashboard!$C$31*Dashboard!$C$32/(10^6),Optimization!$Y$5*Dashboard!$C$33/10^3)</f>
        <v>0</v>
      </c>
      <c r="N3234">
        <f t="shared" si="100"/>
        <v>48.24</v>
      </c>
      <c r="O3234" s="39">
        <v>50</v>
      </c>
      <c r="Q3234">
        <f t="shared" si="101"/>
        <v>48.24</v>
      </c>
    </row>
    <row r="3235" spans="11:17" x14ac:dyDescent="0.2">
      <c r="K3235">
        <f>IF(Optimization!J3222=1,Optimization!I3222*Optimization!$Y$6*(0.5*Dashboard!$C$26*Dashboard!$C$27*(PI()*(Dashboard!$C$23/2)^2)*Optimization!G3222^3)/10^6,Optimization!I3222*Optimization!$Y$6*Dashboard!$C$28/10^3)</f>
        <v>43.582190895606509</v>
      </c>
      <c r="L3235" s="39">
        <f>Dashboard!$C$28*Optimization!$Y$6/10^3</f>
        <v>48.24</v>
      </c>
      <c r="M3235">
        <f>IF(Optimization!K3222=1,Optimization!$Y$7*Optimization!H3222*Dashboard!$C$31*Dashboard!$C$32/(10^6),Optimization!$Y$5*Dashboard!$C$33/10^3)</f>
        <v>0</v>
      </c>
      <c r="N3235">
        <f t="shared" si="100"/>
        <v>43.582190895606509</v>
      </c>
      <c r="O3235" s="39">
        <v>50</v>
      </c>
      <c r="Q3235">
        <f t="shared" si="101"/>
        <v>43.582190895606509</v>
      </c>
    </row>
    <row r="3236" spans="11:17" x14ac:dyDescent="0.2">
      <c r="K3236">
        <f>IF(Optimization!J3223=1,Optimization!I3223*Optimization!$Y$6*(0.5*Dashboard!$C$26*Dashboard!$C$27*(PI()*(Dashboard!$C$23/2)^2)*Optimization!G3223^3)/10^6,Optimization!I3223*Optimization!$Y$6*Dashboard!$C$28/10^3)</f>
        <v>42.022120065373556</v>
      </c>
      <c r="L3236" s="39">
        <f>Dashboard!$C$28*Optimization!$Y$6/10^3</f>
        <v>48.24</v>
      </c>
      <c r="M3236">
        <f>IF(Optimization!K3223=1,Optimization!$Y$7*Optimization!H3223*Dashboard!$C$31*Dashboard!$C$32/(10^6),Optimization!$Y$5*Dashboard!$C$33/10^3)</f>
        <v>0</v>
      </c>
      <c r="N3236">
        <f t="shared" si="100"/>
        <v>42.022120065373556</v>
      </c>
      <c r="O3236" s="39">
        <v>50</v>
      </c>
      <c r="Q3236">
        <f t="shared" si="101"/>
        <v>42.022120065373556</v>
      </c>
    </row>
    <row r="3237" spans="11:17" x14ac:dyDescent="0.2">
      <c r="K3237">
        <f>IF(Optimization!J3224=1,Optimization!I3224*Optimization!$Y$6*(0.5*Dashboard!$C$26*Dashboard!$C$27*(PI()*(Dashboard!$C$23/2)^2)*Optimization!G3224^3)/10^6,Optimization!I3224*Optimization!$Y$6*Dashboard!$C$28/10^3)</f>
        <v>41.561467573880648</v>
      </c>
      <c r="L3237" s="39">
        <f>Dashboard!$C$28*Optimization!$Y$6/10^3</f>
        <v>48.24</v>
      </c>
      <c r="M3237">
        <f>IF(Optimization!K3224=1,Optimization!$Y$7*Optimization!H3224*Dashboard!$C$31*Dashboard!$C$32/(10^6),Optimization!$Y$5*Dashboard!$C$33/10^3)</f>
        <v>0</v>
      </c>
      <c r="N3237">
        <f t="shared" si="100"/>
        <v>41.561467573880648</v>
      </c>
      <c r="O3237" s="39">
        <v>50</v>
      </c>
      <c r="Q3237">
        <f t="shared" si="101"/>
        <v>41.561467573880648</v>
      </c>
    </row>
    <row r="3238" spans="11:17" x14ac:dyDescent="0.2">
      <c r="K3238">
        <f>IF(Optimization!J3225=1,Optimization!I3225*Optimization!$Y$6*(0.5*Dashboard!$C$26*Dashboard!$C$27*(PI()*(Dashboard!$C$23/2)^2)*Optimization!G3225^3)/10^6,Optimization!I3225*Optimization!$Y$6*Dashboard!$C$28/10^3)</f>
        <v>42.486163848291596</v>
      </c>
      <c r="L3238" s="39">
        <f>Dashboard!$C$28*Optimization!$Y$6/10^3</f>
        <v>48.24</v>
      </c>
      <c r="M3238">
        <f>IF(Optimization!K3225=1,Optimization!$Y$7*Optimization!H3225*Dashboard!$C$31*Dashboard!$C$32/(10^6),Optimization!$Y$5*Dashboard!$C$33/10^3)</f>
        <v>0</v>
      </c>
      <c r="N3238">
        <f t="shared" si="100"/>
        <v>42.486163848291596</v>
      </c>
      <c r="O3238" s="39">
        <v>50</v>
      </c>
      <c r="Q3238">
        <f t="shared" si="101"/>
        <v>42.486163848291596</v>
      </c>
    </row>
    <row r="3239" spans="11:17" x14ac:dyDescent="0.2">
      <c r="K3239">
        <f>IF(Optimization!J3226=1,Optimization!I3226*Optimization!$Y$6*(0.5*Dashboard!$C$26*Dashboard!$C$27*(PI()*(Dashboard!$C$23/2)^2)*Optimization!G3226^3)/10^6,Optimization!I3226*Optimization!$Y$6*Dashboard!$C$28/10^3)</f>
        <v>40.650286715173664</v>
      </c>
      <c r="L3239" s="39">
        <f>Dashboard!$C$28*Optimization!$Y$6/10^3</f>
        <v>48.24</v>
      </c>
      <c r="M3239">
        <f>IF(Optimization!K3226=1,Optimization!$Y$7*Optimization!H3226*Dashboard!$C$31*Dashboard!$C$32/(10^6),Optimization!$Y$5*Dashboard!$C$33/10^3)</f>
        <v>0</v>
      </c>
      <c r="N3239">
        <f t="shared" si="100"/>
        <v>40.650286715173664</v>
      </c>
      <c r="O3239" s="39">
        <v>50</v>
      </c>
      <c r="Q3239">
        <f t="shared" si="101"/>
        <v>40.650286715173664</v>
      </c>
    </row>
    <row r="3240" spans="11:17" x14ac:dyDescent="0.2">
      <c r="K3240">
        <f>IF(Optimization!J3227=1,Optimization!I3227*Optimization!$Y$6*(0.5*Dashboard!$C$26*Dashboard!$C$27*(PI()*(Dashboard!$C$23/2)^2)*Optimization!G3227^3)/10^6,Optimization!I3227*Optimization!$Y$6*Dashboard!$C$28/10^3)</f>
        <v>36.85558715599776</v>
      </c>
      <c r="L3240" s="39">
        <f>Dashboard!$C$28*Optimization!$Y$6/10^3</f>
        <v>48.24</v>
      </c>
      <c r="M3240">
        <f>IF(Optimization!K3227=1,Optimization!$Y$7*Optimization!H3227*Dashboard!$C$31*Dashboard!$C$32/(10^6),Optimization!$Y$5*Dashboard!$C$33/10^3)</f>
        <v>0</v>
      </c>
      <c r="N3240">
        <f t="shared" si="100"/>
        <v>36.85558715599776</v>
      </c>
      <c r="O3240" s="39">
        <v>50</v>
      </c>
      <c r="Q3240">
        <f t="shared" si="101"/>
        <v>36.85558715599776</v>
      </c>
    </row>
    <row r="3241" spans="11:17" x14ac:dyDescent="0.2">
      <c r="K3241">
        <f>IF(Optimization!J3228=1,Optimization!I3228*Optimization!$Y$6*(0.5*Dashboard!$C$26*Dashboard!$C$27*(PI()*(Dashboard!$C$23/2)^2)*Optimization!G3228^3)/10^6,Optimization!I3228*Optimization!$Y$6*Dashboard!$C$28/10^3)</f>
        <v>32.779549217170455</v>
      </c>
      <c r="L3241" s="39">
        <f>Dashboard!$C$28*Optimization!$Y$6/10^3</f>
        <v>48.24</v>
      </c>
      <c r="M3241">
        <f>IF(Optimization!K3228=1,Optimization!$Y$7*Optimization!H3228*Dashboard!$C$31*Dashboard!$C$32/(10^6),Optimization!$Y$5*Dashboard!$C$33/10^3)</f>
        <v>0</v>
      </c>
      <c r="N3241">
        <f t="shared" si="100"/>
        <v>32.779549217170455</v>
      </c>
      <c r="O3241" s="39">
        <v>50</v>
      </c>
      <c r="Q3241">
        <f t="shared" si="101"/>
        <v>32.779549217170455</v>
      </c>
    </row>
    <row r="3242" spans="11:17" x14ac:dyDescent="0.2">
      <c r="K3242">
        <f>IF(Optimization!J3229=1,Optimization!I3229*Optimization!$Y$6*(0.5*Dashboard!$C$26*Dashboard!$C$27*(PI()*(Dashboard!$C$23/2)^2)*Optimization!G3229^3)/10^6,Optimization!I3229*Optimization!$Y$6*Dashboard!$C$28/10^3)</f>
        <v>26.333717260031229</v>
      </c>
      <c r="L3242" s="39">
        <f>Dashboard!$C$28*Optimization!$Y$6/10^3</f>
        <v>48.24</v>
      </c>
      <c r="M3242">
        <f>IF(Optimization!K3229=1,Optimization!$Y$7*Optimization!H3229*Dashboard!$C$31*Dashboard!$C$32/(10^6),Optimization!$Y$5*Dashboard!$C$33/10^3)</f>
        <v>0</v>
      </c>
      <c r="N3242">
        <f t="shared" si="100"/>
        <v>26.333717260031229</v>
      </c>
      <c r="O3242" s="39">
        <v>50</v>
      </c>
      <c r="Q3242">
        <f t="shared" si="101"/>
        <v>26.333717260031229</v>
      </c>
    </row>
    <row r="3243" spans="11:17" x14ac:dyDescent="0.2">
      <c r="K3243">
        <f>IF(Optimization!J3230=1,Optimization!I3230*Optimization!$Y$6*(0.5*Dashboard!$C$26*Dashboard!$C$27*(PI()*(Dashboard!$C$23/2)^2)*Optimization!G3230^3)/10^6,Optimization!I3230*Optimization!$Y$6*Dashboard!$C$28/10^3)</f>
        <v>20.220511475958045</v>
      </c>
      <c r="L3243" s="39">
        <f>Dashboard!$C$28*Optimization!$Y$6/10^3</f>
        <v>48.24</v>
      </c>
      <c r="M3243">
        <f>IF(Optimization!K3230=1,Optimization!$Y$7*Optimization!H3230*Dashboard!$C$31*Dashboard!$C$32/(10^6),Optimization!$Y$5*Dashboard!$C$33/10^3)</f>
        <v>0</v>
      </c>
      <c r="N3243">
        <f t="shared" si="100"/>
        <v>20.220511475958045</v>
      </c>
      <c r="O3243" s="39">
        <v>50</v>
      </c>
      <c r="Q3243">
        <f t="shared" si="101"/>
        <v>20.220511475958045</v>
      </c>
    </row>
    <row r="3244" spans="11:17" x14ac:dyDescent="0.2">
      <c r="K3244">
        <f>IF(Optimization!J3231=1,Optimization!I3231*Optimization!$Y$6*(0.5*Dashboard!$C$26*Dashboard!$C$27*(PI()*(Dashboard!$C$23/2)^2)*Optimization!G3231^3)/10^6,Optimization!I3231*Optimization!$Y$6*Dashboard!$C$28/10^3)</f>
        <v>18.12105479255645</v>
      </c>
      <c r="L3244" s="39">
        <f>Dashboard!$C$28*Optimization!$Y$6/10^3</f>
        <v>48.24</v>
      </c>
      <c r="M3244">
        <f>IF(Optimization!K3231=1,Optimization!$Y$7*Optimization!H3231*Dashboard!$C$31*Dashboard!$C$32/(10^6),Optimization!$Y$5*Dashboard!$C$33/10^3)</f>
        <v>0</v>
      </c>
      <c r="N3244">
        <f t="shared" si="100"/>
        <v>18.12105479255645</v>
      </c>
      <c r="O3244" s="39">
        <v>50</v>
      </c>
      <c r="Q3244">
        <f t="shared" si="101"/>
        <v>18.12105479255645</v>
      </c>
    </row>
    <row r="3245" spans="11:17" x14ac:dyDescent="0.2">
      <c r="K3245">
        <f>IF(Optimization!J3232=1,Optimization!I3232*Optimization!$Y$6*(0.5*Dashboard!$C$26*Dashboard!$C$27*(PI()*(Dashboard!$C$23/2)^2)*Optimization!G3232^3)/10^6,Optimization!I3232*Optimization!$Y$6*Dashboard!$C$28/10^3)</f>
        <v>21.574560046946377</v>
      </c>
      <c r="L3245" s="39">
        <f>Dashboard!$C$28*Optimization!$Y$6/10^3</f>
        <v>48.24</v>
      </c>
      <c r="M3245">
        <f>IF(Optimization!K3232=1,Optimization!$Y$7*Optimization!H3232*Dashboard!$C$31*Dashboard!$C$32/(10^6),Optimization!$Y$5*Dashboard!$C$33/10^3)</f>
        <v>0</v>
      </c>
      <c r="N3245">
        <f t="shared" si="100"/>
        <v>21.574560046946377</v>
      </c>
      <c r="O3245" s="39">
        <v>50</v>
      </c>
      <c r="Q3245">
        <f t="shared" si="101"/>
        <v>21.574560046946377</v>
      </c>
    </row>
    <row r="3246" spans="11:17" x14ac:dyDescent="0.2">
      <c r="K3246">
        <f>IF(Optimization!J3233=1,Optimization!I3233*Optimization!$Y$6*(0.5*Dashboard!$C$26*Dashboard!$C$27*(PI()*(Dashboard!$C$23/2)^2)*Optimization!G3233^3)/10^6,Optimization!I3233*Optimization!$Y$6*Dashboard!$C$28/10^3)</f>
        <v>23.822320011065074</v>
      </c>
      <c r="L3246" s="39">
        <f>Dashboard!$C$28*Optimization!$Y$6/10^3</f>
        <v>48.24</v>
      </c>
      <c r="M3246">
        <f>IF(Optimization!K3233=1,Optimization!$Y$7*Optimization!H3233*Dashboard!$C$31*Dashboard!$C$32/(10^6),Optimization!$Y$5*Dashboard!$C$33/10^3)</f>
        <v>0</v>
      </c>
      <c r="N3246">
        <f t="shared" si="100"/>
        <v>23.822320011065074</v>
      </c>
      <c r="O3246" s="39">
        <v>50</v>
      </c>
      <c r="Q3246">
        <f t="shared" si="101"/>
        <v>23.822320011065074</v>
      </c>
    </row>
    <row r="3247" spans="11:17" x14ac:dyDescent="0.2">
      <c r="K3247">
        <f>IF(Optimization!J3234=1,Optimization!I3234*Optimization!$Y$6*(0.5*Dashboard!$C$26*Dashboard!$C$27*(PI()*(Dashboard!$C$23/2)^2)*Optimization!G3234^3)/10^6,Optimization!I3234*Optimization!$Y$6*Dashboard!$C$28/10^3)</f>
        <v>20.315294969592347</v>
      </c>
      <c r="L3247" s="39">
        <f>Dashboard!$C$28*Optimization!$Y$6/10^3</f>
        <v>48.24</v>
      </c>
      <c r="M3247">
        <f>IF(Optimization!K3234=1,Optimization!$Y$7*Optimization!H3234*Dashboard!$C$31*Dashboard!$C$32/(10^6),Optimization!$Y$5*Dashboard!$C$33/10^3)</f>
        <v>0</v>
      </c>
      <c r="N3247">
        <f t="shared" si="100"/>
        <v>20.315294969592347</v>
      </c>
      <c r="O3247" s="39">
        <v>50</v>
      </c>
      <c r="Q3247">
        <f t="shared" si="101"/>
        <v>20.315294969592347</v>
      </c>
    </row>
    <row r="3248" spans="11:17" x14ac:dyDescent="0.2">
      <c r="K3248">
        <f>IF(Optimization!J3235=1,Optimization!I3235*Optimization!$Y$6*(0.5*Dashboard!$C$26*Dashboard!$C$27*(PI()*(Dashboard!$C$23/2)^2)*Optimization!G3235^3)/10^6,Optimization!I3235*Optimization!$Y$6*Dashboard!$C$28/10^3)</f>
        <v>13.124930054684315</v>
      </c>
      <c r="L3248" s="39">
        <f>Dashboard!$C$28*Optimization!$Y$6/10^3</f>
        <v>48.24</v>
      </c>
      <c r="M3248">
        <f>IF(Optimization!K3235=1,Optimization!$Y$7*Optimization!H3235*Dashboard!$C$31*Dashboard!$C$32/(10^6),Optimization!$Y$5*Dashboard!$C$33/10^3)</f>
        <v>0</v>
      </c>
      <c r="N3248">
        <f t="shared" si="100"/>
        <v>13.124930054684315</v>
      </c>
      <c r="O3248" s="39">
        <v>50</v>
      </c>
      <c r="Q3248">
        <f t="shared" si="101"/>
        <v>13.124930054684315</v>
      </c>
    </row>
    <row r="3249" spans="11:17" x14ac:dyDescent="0.2">
      <c r="K3249">
        <f>IF(Optimization!J3236=1,Optimization!I3236*Optimization!$Y$6*(0.5*Dashboard!$C$26*Dashboard!$C$27*(PI()*(Dashboard!$C$23/2)^2)*Optimization!G3236^3)/10^6,Optimization!I3236*Optimization!$Y$6*Dashboard!$C$28/10^3)</f>
        <v>11.365408878318856</v>
      </c>
      <c r="L3249" s="39">
        <f>Dashboard!$C$28*Optimization!$Y$6/10^3</f>
        <v>48.24</v>
      </c>
      <c r="M3249">
        <f>IF(Optimization!K3236=1,Optimization!$Y$7*Optimization!H3236*Dashboard!$C$31*Dashboard!$C$32/(10^6),Optimization!$Y$5*Dashboard!$C$33/10^3)</f>
        <v>0</v>
      </c>
      <c r="N3249">
        <f t="shared" si="100"/>
        <v>11.365408878318856</v>
      </c>
      <c r="O3249" s="39">
        <v>50</v>
      </c>
      <c r="Q3249">
        <f t="shared" si="101"/>
        <v>11.365408878318856</v>
      </c>
    </row>
    <row r="3250" spans="11:17" x14ac:dyDescent="0.2">
      <c r="K3250">
        <f>IF(Optimization!J3237=1,Optimization!I3237*Optimization!$Y$6*(0.5*Dashboard!$C$26*Dashboard!$C$27*(PI()*(Dashboard!$C$23/2)^2)*Optimization!G3237^3)/10^6,Optimization!I3237*Optimization!$Y$6*Dashboard!$C$28/10^3)</f>
        <v>15.608099554889549</v>
      </c>
      <c r="L3250" s="39">
        <f>Dashboard!$C$28*Optimization!$Y$6/10^3</f>
        <v>48.24</v>
      </c>
      <c r="M3250">
        <f>IF(Optimization!K3237=1,Optimization!$Y$7*Optimization!H3237*Dashboard!$C$31*Dashboard!$C$32/(10^6),Optimization!$Y$5*Dashboard!$C$33/10^3)</f>
        <v>0</v>
      </c>
      <c r="N3250">
        <f t="shared" si="100"/>
        <v>15.608099554889549</v>
      </c>
      <c r="O3250" s="39">
        <v>50</v>
      </c>
      <c r="Q3250">
        <f t="shared" si="101"/>
        <v>15.608099554889549</v>
      </c>
    </row>
    <row r="3251" spans="11:17" x14ac:dyDescent="0.2">
      <c r="K3251">
        <f>IF(Optimization!J3238=1,Optimization!I3238*Optimization!$Y$6*(0.5*Dashboard!$C$26*Dashboard!$C$27*(PI()*(Dashboard!$C$23/2)^2)*Optimization!G3238^3)/10^6,Optimization!I3238*Optimization!$Y$6*Dashboard!$C$28/10^3)</f>
        <v>32.779549217170455</v>
      </c>
      <c r="L3251" s="39">
        <f>Dashboard!$C$28*Optimization!$Y$6/10^3</f>
        <v>48.24</v>
      </c>
      <c r="M3251">
        <f>IF(Optimization!K3238=1,Optimization!$Y$7*Optimization!H3238*Dashboard!$C$31*Dashboard!$C$32/(10^6),Optimization!$Y$5*Dashboard!$C$33/10^3)</f>
        <v>0</v>
      </c>
      <c r="N3251">
        <f t="shared" si="100"/>
        <v>32.779549217170455</v>
      </c>
      <c r="O3251" s="39">
        <v>50</v>
      </c>
      <c r="Q3251">
        <f t="shared" si="101"/>
        <v>32.779549217170455</v>
      </c>
    </row>
    <row r="3252" spans="11:17" x14ac:dyDescent="0.2">
      <c r="K3252">
        <f>IF(Optimization!J3239=1,Optimization!I3239*Optimization!$Y$6*(0.5*Dashboard!$C$26*Dashboard!$C$27*(PI()*(Dashboard!$C$23/2)^2)*Optimization!G3239^3)/10^6,Optimization!I3239*Optimization!$Y$6*Dashboard!$C$28/10^3)</f>
        <v>48.24</v>
      </c>
      <c r="L3252" s="39">
        <f>Dashboard!$C$28*Optimization!$Y$6/10^3</f>
        <v>48.24</v>
      </c>
      <c r="M3252">
        <f>IF(Optimization!K3239=1,Optimization!$Y$7*Optimization!H3239*Dashboard!$C$31*Dashboard!$C$32/(10^6),Optimization!$Y$5*Dashboard!$C$33/10^3)</f>
        <v>0</v>
      </c>
      <c r="N3252">
        <f t="shared" si="100"/>
        <v>48.24</v>
      </c>
      <c r="O3252" s="39">
        <v>50</v>
      </c>
      <c r="Q3252">
        <f t="shared" si="101"/>
        <v>48.24</v>
      </c>
    </row>
    <row r="3253" spans="11:17" x14ac:dyDescent="0.2">
      <c r="K3253">
        <f>IF(Optimization!J3240=1,Optimization!I3240*Optimization!$Y$6*(0.5*Dashboard!$C$26*Dashboard!$C$27*(PI()*(Dashboard!$C$23/2)^2)*Optimization!G3240^3)/10^6,Optimization!I3240*Optimization!$Y$6*Dashboard!$C$28/10^3)</f>
        <v>48.24</v>
      </c>
      <c r="L3253" s="39">
        <f>Dashboard!$C$28*Optimization!$Y$6/10^3</f>
        <v>48.24</v>
      </c>
      <c r="M3253">
        <f>IF(Optimization!K3240=1,Optimization!$Y$7*Optimization!H3240*Dashboard!$C$31*Dashboard!$C$32/(10^6),Optimization!$Y$5*Dashboard!$C$33/10^3)</f>
        <v>0</v>
      </c>
      <c r="N3253">
        <f t="shared" si="100"/>
        <v>48.24</v>
      </c>
      <c r="O3253" s="39">
        <v>50</v>
      </c>
      <c r="Q3253">
        <f t="shared" si="101"/>
        <v>48.24</v>
      </c>
    </row>
    <row r="3254" spans="11:17" x14ac:dyDescent="0.2">
      <c r="K3254">
        <f>IF(Optimization!J3241=1,Optimization!I3241*Optimization!$Y$6*(0.5*Dashboard!$C$26*Dashboard!$C$27*(PI()*(Dashboard!$C$23/2)^2)*Optimization!G3241^3)/10^6,Optimization!I3241*Optimization!$Y$6*Dashboard!$C$28/10^3)</f>
        <v>48.24</v>
      </c>
      <c r="L3254" s="39">
        <f>Dashboard!$C$28*Optimization!$Y$6/10^3</f>
        <v>48.24</v>
      </c>
      <c r="M3254">
        <f>IF(Optimization!K3241=1,Optimization!$Y$7*Optimization!H3241*Dashboard!$C$31*Dashboard!$C$32/(10^6),Optimization!$Y$5*Dashboard!$C$33/10^3)</f>
        <v>0</v>
      </c>
      <c r="N3254">
        <f t="shared" si="100"/>
        <v>48.24</v>
      </c>
      <c r="O3254" s="39">
        <v>50</v>
      </c>
      <c r="Q3254">
        <f t="shared" si="101"/>
        <v>48.24</v>
      </c>
    </row>
    <row r="3255" spans="11:17" x14ac:dyDescent="0.2">
      <c r="K3255">
        <f>IF(Optimization!J3242=1,Optimization!I3242*Optimization!$Y$6*(0.5*Dashboard!$C$26*Dashboard!$C$27*(PI()*(Dashboard!$C$23/2)^2)*Optimization!G3242^3)/10^6,Optimization!I3242*Optimization!$Y$6*Dashboard!$C$28/10^3)</f>
        <v>48.24</v>
      </c>
      <c r="L3255" s="39">
        <f>Dashboard!$C$28*Optimization!$Y$6/10^3</f>
        <v>48.24</v>
      </c>
      <c r="M3255">
        <f>IF(Optimization!K3242=1,Optimization!$Y$7*Optimization!H3242*Dashboard!$C$31*Dashboard!$C$32/(10^6),Optimization!$Y$5*Dashboard!$C$33/10^3)</f>
        <v>0</v>
      </c>
      <c r="N3255">
        <f t="shared" si="100"/>
        <v>48.24</v>
      </c>
      <c r="O3255" s="39">
        <v>50</v>
      </c>
      <c r="Q3255">
        <f t="shared" si="101"/>
        <v>48.24</v>
      </c>
    </row>
    <row r="3256" spans="11:17" x14ac:dyDescent="0.2">
      <c r="K3256">
        <f>IF(Optimization!J3243=1,Optimization!I3243*Optimization!$Y$6*(0.5*Dashboard!$C$26*Dashboard!$C$27*(PI()*(Dashboard!$C$23/2)^2)*Optimization!G3243^3)/10^6,Optimization!I3243*Optimization!$Y$6*Dashboard!$C$28/10^3)</f>
        <v>48.24</v>
      </c>
      <c r="L3256" s="39">
        <f>Dashboard!$C$28*Optimization!$Y$6/10^3</f>
        <v>48.24</v>
      </c>
      <c r="M3256">
        <f>IF(Optimization!K3243=1,Optimization!$Y$7*Optimization!H3243*Dashboard!$C$31*Dashboard!$C$32/(10^6),Optimization!$Y$5*Dashboard!$C$33/10^3)</f>
        <v>0</v>
      </c>
      <c r="N3256">
        <f t="shared" si="100"/>
        <v>48.24</v>
      </c>
      <c r="O3256" s="39">
        <v>50</v>
      </c>
      <c r="Q3256">
        <f t="shared" si="101"/>
        <v>48.24</v>
      </c>
    </row>
    <row r="3257" spans="11:17" x14ac:dyDescent="0.2">
      <c r="K3257">
        <f>IF(Optimization!J3244=1,Optimization!I3244*Optimization!$Y$6*(0.5*Dashboard!$C$26*Dashboard!$C$27*(PI()*(Dashboard!$C$23/2)^2)*Optimization!G3244^3)/10^6,Optimization!I3244*Optimization!$Y$6*Dashboard!$C$28/10^3)</f>
        <v>42.953611360133827</v>
      </c>
      <c r="L3257" s="39">
        <f>Dashboard!$C$28*Optimization!$Y$6/10^3</f>
        <v>48.24</v>
      </c>
      <c r="M3257">
        <f>IF(Optimization!K3244=1,Optimization!$Y$7*Optimization!H3244*Dashboard!$C$31*Dashboard!$C$32/(10^6),Optimization!$Y$5*Dashboard!$C$33/10^3)</f>
        <v>0</v>
      </c>
      <c r="N3257">
        <f t="shared" si="100"/>
        <v>42.953611360133827</v>
      </c>
      <c r="O3257" s="39">
        <v>50</v>
      </c>
      <c r="Q3257">
        <f t="shared" si="101"/>
        <v>42.953611360133827</v>
      </c>
    </row>
    <row r="3258" spans="11:17" x14ac:dyDescent="0.2">
      <c r="K3258">
        <f>IF(Optimization!J3245=1,Optimization!I3245*Optimization!$Y$6*(0.5*Dashboard!$C$26*Dashboard!$C$27*(PI()*(Dashboard!$C$23/2)^2)*Optimization!G3245^3)/10^6,Optimization!I3245*Optimization!$Y$6*Dashboard!$C$28/10^3)</f>
        <v>39.901221824471463</v>
      </c>
      <c r="L3258" s="39">
        <f>Dashboard!$C$28*Optimization!$Y$6/10^3</f>
        <v>48.24</v>
      </c>
      <c r="M3258">
        <f>IF(Optimization!K3245=1,Optimization!$Y$7*Optimization!H3245*Dashboard!$C$31*Dashboard!$C$32/(10^6),Optimization!$Y$5*Dashboard!$C$33/10^3)</f>
        <v>0</v>
      </c>
      <c r="N3258">
        <f t="shared" si="100"/>
        <v>39.901221824471463</v>
      </c>
      <c r="O3258" s="39">
        <v>50</v>
      </c>
      <c r="Q3258">
        <f t="shared" si="101"/>
        <v>39.901221824471463</v>
      </c>
    </row>
    <row r="3259" spans="11:17" x14ac:dyDescent="0.2">
      <c r="K3259">
        <f>IF(Optimization!J3246=1,Optimization!I3246*Optimization!$Y$6*(0.5*Dashboard!$C$26*Dashboard!$C$27*(PI()*(Dashboard!$C$23/2)^2)*Optimization!G3246^3)/10^6,Optimization!I3246*Optimization!$Y$6*Dashboard!$C$28/10^3)</f>
        <v>40.650286715173664</v>
      </c>
      <c r="L3259" s="39">
        <f>Dashboard!$C$28*Optimization!$Y$6/10^3</f>
        <v>48.24</v>
      </c>
      <c r="M3259">
        <f>IF(Optimization!K3246=1,Optimization!$Y$7*Optimization!H3246*Dashboard!$C$31*Dashboard!$C$32/(10^6),Optimization!$Y$5*Dashboard!$C$33/10^3)</f>
        <v>0</v>
      </c>
      <c r="N3259">
        <f t="shared" si="100"/>
        <v>40.650286715173664</v>
      </c>
      <c r="O3259" s="39">
        <v>50</v>
      </c>
      <c r="Q3259">
        <f t="shared" si="101"/>
        <v>40.650286715173664</v>
      </c>
    </row>
    <row r="3260" spans="11:17" x14ac:dyDescent="0.2">
      <c r="K3260">
        <f>IF(Optimization!J3247=1,Optimization!I3247*Optimization!$Y$6*(0.5*Dashboard!$C$26*Dashboard!$C$27*(PI()*(Dashboard!$C$23/2)^2)*Optimization!G3247^3)/10^6,Optimization!I3247*Optimization!$Y$6*Dashboard!$C$28/10^3)</f>
        <v>44.216873097311201</v>
      </c>
      <c r="L3260" s="39">
        <f>Dashboard!$C$28*Optimization!$Y$6/10^3</f>
        <v>48.24</v>
      </c>
      <c r="M3260">
        <f>IF(Optimization!K3247=1,Optimization!$Y$7*Optimization!H3247*Dashboard!$C$31*Dashboard!$C$32/(10^6),Optimization!$Y$5*Dashboard!$C$33/10^3)</f>
        <v>0</v>
      </c>
      <c r="N3260">
        <f t="shared" si="100"/>
        <v>44.216873097311201</v>
      </c>
      <c r="O3260" s="39">
        <v>50</v>
      </c>
      <c r="Q3260">
        <f t="shared" si="101"/>
        <v>44.216873097311201</v>
      </c>
    </row>
    <row r="3261" spans="11:17" x14ac:dyDescent="0.2">
      <c r="K3261">
        <f>IF(Optimization!J3248=1,Optimization!I3248*Optimization!$Y$6*(0.5*Dashboard!$C$26*Dashboard!$C$27*(PI()*(Dashboard!$C$23/2)^2)*Optimization!G3248^3)/10^6,Optimization!I3248*Optimization!$Y$6*Dashboard!$C$28/10^3)</f>
        <v>46.983040538777999</v>
      </c>
      <c r="L3261" s="39">
        <f>Dashboard!$C$28*Optimization!$Y$6/10^3</f>
        <v>48.24</v>
      </c>
      <c r="M3261">
        <f>IF(Optimization!K3248=1,Optimization!$Y$7*Optimization!H3248*Dashboard!$C$31*Dashboard!$C$32/(10^6),Optimization!$Y$5*Dashboard!$C$33/10^3)</f>
        <v>0</v>
      </c>
      <c r="N3261">
        <f t="shared" si="100"/>
        <v>46.983040538777999</v>
      </c>
      <c r="O3261" s="39">
        <v>50</v>
      </c>
      <c r="Q3261">
        <f t="shared" si="101"/>
        <v>46.983040538777999</v>
      </c>
    </row>
    <row r="3262" spans="11:17" x14ac:dyDescent="0.2">
      <c r="K3262">
        <f>IF(Optimization!J3249=1,Optimization!I3249*Optimization!$Y$6*(0.5*Dashboard!$C$26*Dashboard!$C$27*(PI()*(Dashboard!$C$23/2)^2)*Optimization!G3249^3)/10^6,Optimization!I3249*Optimization!$Y$6*Dashboard!$C$28/10^3)</f>
        <v>48.24</v>
      </c>
      <c r="L3262" s="39">
        <f>Dashboard!$C$28*Optimization!$Y$6/10^3</f>
        <v>48.24</v>
      </c>
      <c r="M3262">
        <f>IF(Optimization!K3249=1,Optimization!$Y$7*Optimization!H3249*Dashboard!$C$31*Dashboard!$C$32/(10^6),Optimization!$Y$5*Dashboard!$C$33/10^3)</f>
        <v>0</v>
      </c>
      <c r="N3262">
        <f t="shared" si="100"/>
        <v>48.24</v>
      </c>
      <c r="O3262" s="39">
        <v>50</v>
      </c>
      <c r="Q3262">
        <f t="shared" si="101"/>
        <v>48.24</v>
      </c>
    </row>
    <row r="3263" spans="11:17" x14ac:dyDescent="0.2">
      <c r="K3263">
        <f>IF(Optimization!J3250=1,Optimization!I3250*Optimization!$Y$6*(0.5*Dashboard!$C$26*Dashboard!$C$27*(PI()*(Dashboard!$C$23/2)^2)*Optimization!G3250^3)/10^6,Optimization!I3250*Optimization!$Y$6*Dashboard!$C$28/10^3)</f>
        <v>48.24</v>
      </c>
      <c r="L3263" s="39">
        <f>Dashboard!$C$28*Optimization!$Y$6/10^3</f>
        <v>48.24</v>
      </c>
      <c r="M3263">
        <f>IF(Optimization!K3250=1,Optimization!$Y$7*Optimization!H3250*Dashboard!$C$31*Dashboard!$C$32/(10^6),Optimization!$Y$5*Dashboard!$C$33/10^3)</f>
        <v>0</v>
      </c>
      <c r="N3263">
        <f t="shared" si="100"/>
        <v>48.24</v>
      </c>
      <c r="O3263" s="39">
        <v>50</v>
      </c>
      <c r="Q3263">
        <f t="shared" si="101"/>
        <v>48.24</v>
      </c>
    </row>
    <row r="3264" spans="11:17" x14ac:dyDescent="0.2">
      <c r="K3264">
        <f>IF(Optimization!J3251=1,Optimization!I3251*Optimization!$Y$6*(0.5*Dashboard!$C$26*Dashboard!$C$27*(PI()*(Dashboard!$C$23/2)^2)*Optimization!G3251^3)/10^6,Optimization!I3251*Optimization!$Y$6*Dashboard!$C$28/10^3)</f>
        <v>48.24</v>
      </c>
      <c r="L3264" s="39">
        <f>Dashboard!$C$28*Optimization!$Y$6/10^3</f>
        <v>48.24</v>
      </c>
      <c r="M3264">
        <f>IF(Optimization!K3251=1,Optimization!$Y$7*Optimization!H3251*Dashboard!$C$31*Dashboard!$C$32/(10^6),Optimization!$Y$5*Dashboard!$C$33/10^3)</f>
        <v>0</v>
      </c>
      <c r="N3264">
        <f t="shared" si="100"/>
        <v>48.24</v>
      </c>
      <c r="O3264" s="39">
        <v>50</v>
      </c>
      <c r="Q3264">
        <f t="shared" si="101"/>
        <v>48.24</v>
      </c>
    </row>
    <row r="3265" spans="11:17" x14ac:dyDescent="0.2">
      <c r="K3265">
        <f>IF(Optimization!J3252=1,Optimization!I3252*Optimization!$Y$6*(0.5*Dashboard!$C$26*Dashboard!$C$27*(PI()*(Dashboard!$C$23/2)^2)*Optimization!G3252^3)/10^6,Optimization!I3252*Optimization!$Y$6*Dashboard!$C$28/10^3)</f>
        <v>44.05762880965738</v>
      </c>
      <c r="L3265" s="39">
        <f>Dashboard!$C$28*Optimization!$Y$6/10^3</f>
        <v>48.24</v>
      </c>
      <c r="M3265">
        <f>IF(Optimization!K3252=1,Optimization!$Y$7*Optimization!H3252*Dashboard!$C$31*Dashboard!$C$32/(10^6),Optimization!$Y$5*Dashboard!$C$33/10^3)</f>
        <v>0</v>
      </c>
      <c r="N3265">
        <f t="shared" si="100"/>
        <v>44.05762880965738</v>
      </c>
      <c r="O3265" s="39">
        <v>50</v>
      </c>
      <c r="Q3265">
        <f t="shared" si="101"/>
        <v>44.05762880965738</v>
      </c>
    </row>
    <row r="3266" spans="11:17" x14ac:dyDescent="0.2">
      <c r="K3266">
        <f>IF(Optimization!J3253=1,Optimization!I3253*Optimization!$Y$6*(0.5*Dashboard!$C$26*Dashboard!$C$27*(PI()*(Dashboard!$C$23/2)^2)*Optimization!G3253^3)/10^6,Optimization!I3253*Optimization!$Y$6*Dashboard!$C$28/10^3)</f>
        <v>42.022120065373556</v>
      </c>
      <c r="L3266" s="39">
        <f>Dashboard!$C$28*Optimization!$Y$6/10^3</f>
        <v>48.24</v>
      </c>
      <c r="M3266">
        <f>IF(Optimization!K3253=1,Optimization!$Y$7*Optimization!H3253*Dashboard!$C$31*Dashboard!$C$32/(10^6),Optimization!$Y$5*Dashboard!$C$33/10^3)</f>
        <v>0</v>
      </c>
      <c r="N3266">
        <f t="shared" si="100"/>
        <v>42.022120065373556</v>
      </c>
      <c r="O3266" s="39">
        <v>50</v>
      </c>
      <c r="Q3266">
        <f t="shared" si="101"/>
        <v>42.022120065373556</v>
      </c>
    </row>
    <row r="3267" spans="11:17" x14ac:dyDescent="0.2">
      <c r="K3267">
        <f>IF(Optimization!J3254=1,Optimization!I3254*Optimization!$Y$6*(0.5*Dashboard!$C$26*Dashboard!$C$27*(PI()*(Dashboard!$C$23/2)^2)*Optimization!G3254^3)/10^6,Optimization!I3254*Optimization!$Y$6*Dashboard!$C$28/10^3)</f>
        <v>30.112810521707676</v>
      </c>
      <c r="L3267" s="39">
        <f>Dashboard!$C$28*Optimization!$Y$6/10^3</f>
        <v>48.24</v>
      </c>
      <c r="M3267">
        <f>IF(Optimization!K3254=1,Optimization!$Y$7*Optimization!H3254*Dashboard!$C$31*Dashboard!$C$32/(10^6),Optimization!$Y$5*Dashboard!$C$33/10^3)</f>
        <v>0</v>
      </c>
      <c r="N3267">
        <f t="shared" si="100"/>
        <v>30.112810521707676</v>
      </c>
      <c r="O3267" s="39">
        <v>50</v>
      </c>
      <c r="Q3267">
        <f t="shared" si="101"/>
        <v>30.112810521707676</v>
      </c>
    </row>
    <row r="3268" spans="11:17" x14ac:dyDescent="0.2">
      <c r="K3268">
        <f>IF(Optimization!J3255=1,Optimization!I3255*Optimization!$Y$6*(0.5*Dashboard!$C$26*Dashboard!$C$27*(PI()*(Dashboard!$C$23/2)^2)*Optimization!G3255^3)/10^6,Optimization!I3255*Optimization!$Y$6*Dashboard!$C$28/10^3)</f>
        <v>18.475202292021603</v>
      </c>
      <c r="L3268" s="39">
        <f>Dashboard!$C$28*Optimization!$Y$6/10^3</f>
        <v>48.24</v>
      </c>
      <c r="M3268">
        <f>IF(Optimization!K3255=1,Optimization!$Y$7*Optimization!H3255*Dashboard!$C$31*Dashboard!$C$32/(10^6),Optimization!$Y$5*Dashboard!$C$33/10^3)</f>
        <v>0</v>
      </c>
      <c r="N3268">
        <f t="shared" si="100"/>
        <v>18.475202292021603</v>
      </c>
      <c r="O3268" s="39">
        <v>50</v>
      </c>
      <c r="Q3268">
        <f t="shared" si="101"/>
        <v>18.475202292021603</v>
      </c>
    </row>
    <row r="3269" spans="11:17" x14ac:dyDescent="0.2">
      <c r="K3269">
        <f>IF(Optimization!J3256=1,Optimization!I3256*Optimization!$Y$6*(0.5*Dashboard!$C$26*Dashboard!$C$27*(PI()*(Dashboard!$C$23/2)^2)*Optimization!G3256^3)/10^6,Optimization!I3256*Optimization!$Y$6*Dashboard!$C$28/10^3)</f>
        <v>16.66638708405937</v>
      </c>
      <c r="L3269" s="39">
        <f>Dashboard!$C$28*Optimization!$Y$6/10^3</f>
        <v>48.24</v>
      </c>
      <c r="M3269">
        <f>IF(Optimization!K3256=1,Optimization!$Y$7*Optimization!H3256*Dashboard!$C$31*Dashboard!$C$32/(10^6),Optimization!$Y$5*Dashboard!$C$33/10^3)</f>
        <v>0</v>
      </c>
      <c r="N3269">
        <f t="shared" si="100"/>
        <v>16.66638708405937</v>
      </c>
      <c r="O3269" s="39">
        <v>50</v>
      </c>
      <c r="Q3269">
        <f t="shared" si="101"/>
        <v>16.66638708405937</v>
      </c>
    </row>
    <row r="3270" spans="11:17" x14ac:dyDescent="0.2">
      <c r="K3270">
        <f>IF(Optimization!J3257=1,Optimization!I3257*Optimization!$Y$6*(0.5*Dashboard!$C$26*Dashboard!$C$27*(PI()*(Dashboard!$C$23/2)^2)*Optimization!G3257^3)/10^6,Optimization!I3257*Optimization!$Y$6*Dashboard!$C$28/10^3)</f>
        <v>26.333717260031229</v>
      </c>
      <c r="L3270" s="39">
        <f>Dashboard!$C$28*Optimization!$Y$6/10^3</f>
        <v>48.24</v>
      </c>
      <c r="M3270">
        <f>IF(Optimization!K3257=1,Optimization!$Y$7*Optimization!H3257*Dashboard!$C$31*Dashboard!$C$32/(10^6),Optimization!$Y$5*Dashboard!$C$33/10^3)</f>
        <v>0</v>
      </c>
      <c r="N3270">
        <f t="shared" si="100"/>
        <v>26.333717260031229</v>
      </c>
      <c r="O3270" s="39">
        <v>50</v>
      </c>
      <c r="Q3270">
        <f t="shared" si="101"/>
        <v>26.333717260031229</v>
      </c>
    </row>
    <row r="3271" spans="11:17" x14ac:dyDescent="0.2">
      <c r="K3271">
        <f>IF(Optimization!J3258=1,Optimization!I3258*Optimization!$Y$6*(0.5*Dashboard!$C$26*Dashboard!$C$27*(PI()*(Dashboard!$C$23/2)^2)*Optimization!G3258^3)/10^6,Optimization!I3258*Optimization!$Y$6*Dashboard!$C$28/10^3)</f>
        <v>42.176423901990383</v>
      </c>
      <c r="L3271" s="39">
        <f>Dashboard!$C$28*Optimization!$Y$6/10^3</f>
        <v>48.24</v>
      </c>
      <c r="M3271">
        <f>IF(Optimization!K3258=1,Optimization!$Y$7*Optimization!H3258*Dashboard!$C$31*Dashboard!$C$32/(10^6),Optimization!$Y$5*Dashboard!$C$33/10^3)</f>
        <v>0</v>
      </c>
      <c r="N3271">
        <f t="shared" si="100"/>
        <v>42.176423901990383</v>
      </c>
      <c r="O3271" s="39">
        <v>50</v>
      </c>
      <c r="Q3271">
        <f t="shared" si="101"/>
        <v>42.176423901990383</v>
      </c>
    </row>
    <row r="3272" spans="11:17" x14ac:dyDescent="0.2">
      <c r="K3272">
        <f>IF(Optimization!J3259=1,Optimization!I3259*Optimization!$Y$6*(0.5*Dashboard!$C$26*Dashboard!$C$27*(PI()*(Dashboard!$C$23/2)^2)*Optimization!G3259^3)/10^6,Optimization!I3259*Optimization!$Y$6*Dashboard!$C$28/10^3)</f>
        <v>48.24</v>
      </c>
      <c r="L3272" s="39">
        <f>Dashboard!$C$28*Optimization!$Y$6/10^3</f>
        <v>48.24</v>
      </c>
      <c r="M3272">
        <f>IF(Optimization!K3259=1,Optimization!$Y$7*Optimization!H3259*Dashboard!$C$31*Dashboard!$C$32/(10^6),Optimization!$Y$5*Dashboard!$C$33/10^3)</f>
        <v>0</v>
      </c>
      <c r="N3272">
        <f t="shared" si="100"/>
        <v>48.24</v>
      </c>
      <c r="O3272" s="39">
        <v>50</v>
      </c>
      <c r="Q3272">
        <f t="shared" si="101"/>
        <v>48.24</v>
      </c>
    </row>
    <row r="3273" spans="11:17" x14ac:dyDescent="0.2">
      <c r="K3273">
        <f>IF(Optimization!J3260=1,Optimization!I3260*Optimization!$Y$6*(0.5*Dashboard!$C$26*Dashboard!$C$27*(PI()*(Dashboard!$C$23/2)^2)*Optimization!G3260^3)/10^6,Optimization!I3260*Optimization!$Y$6*Dashboard!$C$28/10^3)</f>
        <v>48.24</v>
      </c>
      <c r="L3273" s="39">
        <f>Dashboard!$C$28*Optimization!$Y$6/10^3</f>
        <v>48.24</v>
      </c>
      <c r="M3273">
        <f>IF(Optimization!K3260=1,Optimization!$Y$7*Optimization!H3260*Dashboard!$C$31*Dashboard!$C$32/(10^6),Optimization!$Y$5*Dashboard!$C$33/10^3)</f>
        <v>0</v>
      </c>
      <c r="N3273">
        <f t="shared" si="100"/>
        <v>48.24</v>
      </c>
      <c r="O3273" s="39">
        <v>50</v>
      </c>
      <c r="Q3273">
        <f t="shared" si="101"/>
        <v>48.24</v>
      </c>
    </row>
    <row r="3274" spans="11:17" x14ac:dyDescent="0.2">
      <c r="K3274">
        <f>IF(Optimization!J3261=1,Optimization!I3261*Optimization!$Y$6*(0.5*Dashboard!$C$26*Dashboard!$C$27*(PI()*(Dashboard!$C$23/2)^2)*Optimization!G3261^3)/10^6,Optimization!I3261*Optimization!$Y$6*Dashboard!$C$28/10^3)</f>
        <v>48.24</v>
      </c>
      <c r="L3274" s="39">
        <f>Dashboard!$C$28*Optimization!$Y$6/10^3</f>
        <v>48.24</v>
      </c>
      <c r="M3274">
        <f>IF(Optimization!K3261=1,Optimization!$Y$7*Optimization!H3261*Dashboard!$C$31*Dashboard!$C$32/(10^6),Optimization!$Y$5*Dashboard!$C$33/10^3)</f>
        <v>0</v>
      </c>
      <c r="N3274">
        <f t="shared" si="100"/>
        <v>48.24</v>
      </c>
      <c r="O3274" s="39">
        <v>50</v>
      </c>
      <c r="Q3274">
        <f t="shared" si="101"/>
        <v>48.24</v>
      </c>
    </row>
    <row r="3275" spans="11:17" x14ac:dyDescent="0.2">
      <c r="K3275">
        <f>IF(Optimization!J3262=1,Optimization!I3262*Optimization!$Y$6*(0.5*Dashboard!$C$26*Dashboard!$C$27*(PI()*(Dashboard!$C$23/2)^2)*Optimization!G3262^3)/10^6,Optimization!I3262*Optimization!$Y$6*Dashboard!$C$28/10^3)</f>
        <v>48.24</v>
      </c>
      <c r="L3275" s="39">
        <f>Dashboard!$C$28*Optimization!$Y$6/10^3</f>
        <v>48.24</v>
      </c>
      <c r="M3275">
        <f>IF(Optimization!K3262=1,Optimization!$Y$7*Optimization!H3262*Dashboard!$C$31*Dashboard!$C$32/(10^6),Optimization!$Y$5*Dashboard!$C$33/10^3)</f>
        <v>0</v>
      </c>
      <c r="N3275">
        <f t="shared" si="100"/>
        <v>48.24</v>
      </c>
      <c r="O3275" s="39">
        <v>50</v>
      </c>
      <c r="Q3275">
        <f t="shared" si="101"/>
        <v>48.24</v>
      </c>
    </row>
    <row r="3276" spans="11:17" x14ac:dyDescent="0.2">
      <c r="K3276">
        <f>IF(Optimization!J3263=1,Optimization!I3263*Optimization!$Y$6*(0.5*Dashboard!$C$26*Dashboard!$C$27*(PI()*(Dashboard!$C$23/2)^2)*Optimization!G3263^3)/10^6,Optimization!I3263*Optimization!$Y$6*Dashboard!$C$28/10^3)</f>
        <v>48.24</v>
      </c>
      <c r="L3276" s="39">
        <f>Dashboard!$C$28*Optimization!$Y$6/10^3</f>
        <v>48.24</v>
      </c>
      <c r="M3276">
        <f>IF(Optimization!K3263=1,Optimization!$Y$7*Optimization!H3263*Dashboard!$C$31*Dashboard!$C$32/(10^6),Optimization!$Y$5*Dashboard!$C$33/10^3)</f>
        <v>0</v>
      </c>
      <c r="N3276">
        <f t="shared" si="100"/>
        <v>48.24</v>
      </c>
      <c r="O3276" s="39">
        <v>50</v>
      </c>
      <c r="Q3276">
        <f t="shared" si="101"/>
        <v>48.24</v>
      </c>
    </row>
    <row r="3277" spans="11:17" x14ac:dyDescent="0.2">
      <c r="K3277">
        <f>IF(Optimization!J3264=1,Optimization!I3264*Optimization!$Y$6*(0.5*Dashboard!$C$26*Dashboard!$C$27*(PI()*(Dashboard!$C$23/2)^2)*Optimization!G3264^3)/10^6,Optimization!I3264*Optimization!$Y$6*Dashboard!$C$28/10^3)</f>
        <v>48.24</v>
      </c>
      <c r="L3277" s="39">
        <f>Dashboard!$C$28*Optimization!$Y$6/10^3</f>
        <v>48.24</v>
      </c>
      <c r="M3277">
        <f>IF(Optimization!K3264=1,Optimization!$Y$7*Optimization!H3264*Dashboard!$C$31*Dashboard!$C$32/(10^6),Optimization!$Y$5*Dashboard!$C$33/10^3)</f>
        <v>0</v>
      </c>
      <c r="N3277">
        <f t="shared" si="100"/>
        <v>48.24</v>
      </c>
      <c r="O3277" s="39">
        <v>50</v>
      </c>
      <c r="Q3277">
        <f t="shared" si="101"/>
        <v>48.24</v>
      </c>
    </row>
    <row r="3278" spans="11:17" x14ac:dyDescent="0.2">
      <c r="K3278">
        <f>IF(Optimization!J3265=1,Optimization!I3265*Optimization!$Y$6*(0.5*Dashboard!$C$26*Dashboard!$C$27*(PI()*(Dashboard!$C$23/2)^2)*Optimization!G3265^3)/10^6,Optimization!I3265*Optimization!$Y$6*Dashboard!$C$28/10^3)</f>
        <v>48.24</v>
      </c>
      <c r="L3278" s="39">
        <f>Dashboard!$C$28*Optimization!$Y$6/10^3</f>
        <v>48.24</v>
      </c>
      <c r="M3278">
        <f>IF(Optimization!K3265=1,Optimization!$Y$7*Optimization!H3265*Dashboard!$C$31*Dashboard!$C$32/(10^6),Optimization!$Y$5*Dashboard!$C$33/10^3)</f>
        <v>0</v>
      </c>
      <c r="N3278">
        <f t="shared" si="100"/>
        <v>48.24</v>
      </c>
      <c r="O3278" s="39">
        <v>50</v>
      </c>
      <c r="Q3278">
        <f t="shared" si="101"/>
        <v>48.24</v>
      </c>
    </row>
    <row r="3279" spans="11:17" x14ac:dyDescent="0.2">
      <c r="K3279">
        <f>IF(Optimization!J3266=1,Optimization!I3266*Optimization!$Y$6*(0.5*Dashboard!$C$26*Dashboard!$C$27*(PI()*(Dashboard!$C$23/2)^2)*Optimization!G3266^3)/10^6,Optimization!I3266*Optimization!$Y$6*Dashboard!$C$28/10^3)</f>
        <v>48.24</v>
      </c>
      <c r="L3279" s="39">
        <f>Dashboard!$C$28*Optimization!$Y$6/10^3</f>
        <v>48.24</v>
      </c>
      <c r="M3279">
        <f>IF(Optimization!K3266=1,Optimization!$Y$7*Optimization!H3266*Dashboard!$C$31*Dashboard!$C$32/(10^6),Optimization!$Y$5*Dashboard!$C$33/10^3)</f>
        <v>0</v>
      </c>
      <c r="N3279">
        <f t="shared" si="100"/>
        <v>48.24</v>
      </c>
      <c r="O3279" s="39">
        <v>50</v>
      </c>
      <c r="Q3279">
        <f t="shared" si="101"/>
        <v>48.24</v>
      </c>
    </row>
    <row r="3280" spans="11:17" x14ac:dyDescent="0.2">
      <c r="K3280">
        <f>IF(Optimization!J3267=1,Optimization!I3267*Optimization!$Y$6*(0.5*Dashboard!$C$26*Dashboard!$C$27*(PI()*(Dashboard!$C$23/2)^2)*Optimization!G3267^3)/10^6,Optimization!I3267*Optimization!$Y$6*Dashboard!$C$28/10^3)</f>
        <v>48.24</v>
      </c>
      <c r="L3280" s="39">
        <f>Dashboard!$C$28*Optimization!$Y$6/10^3</f>
        <v>48.24</v>
      </c>
      <c r="M3280">
        <f>IF(Optimization!K3267=1,Optimization!$Y$7*Optimization!H3267*Dashboard!$C$31*Dashboard!$C$32/(10^6),Optimization!$Y$5*Dashboard!$C$33/10^3)</f>
        <v>0</v>
      </c>
      <c r="N3280">
        <f t="shared" si="100"/>
        <v>48.24</v>
      </c>
      <c r="O3280" s="39">
        <v>50</v>
      </c>
      <c r="Q3280">
        <f t="shared" si="101"/>
        <v>48.24</v>
      </c>
    </row>
    <row r="3281" spans="11:17" x14ac:dyDescent="0.2">
      <c r="K3281">
        <f>IF(Optimization!J3268=1,Optimization!I3268*Optimization!$Y$6*(0.5*Dashboard!$C$26*Dashboard!$C$27*(PI()*(Dashboard!$C$23/2)^2)*Optimization!G3268^3)/10^6,Optimization!I3268*Optimization!$Y$6*Dashboard!$C$28/10^3)</f>
        <v>48.24</v>
      </c>
      <c r="L3281" s="39">
        <f>Dashboard!$C$28*Optimization!$Y$6/10^3</f>
        <v>48.24</v>
      </c>
      <c r="M3281">
        <f>IF(Optimization!K3268=1,Optimization!$Y$7*Optimization!H3268*Dashboard!$C$31*Dashboard!$C$32/(10^6),Optimization!$Y$5*Dashboard!$C$33/10^3)</f>
        <v>0</v>
      </c>
      <c r="N3281">
        <f t="shared" si="100"/>
        <v>48.24</v>
      </c>
      <c r="O3281" s="39">
        <v>50</v>
      </c>
      <c r="Q3281">
        <f t="shared" si="101"/>
        <v>48.24</v>
      </c>
    </row>
    <row r="3282" spans="11:17" x14ac:dyDescent="0.2">
      <c r="K3282">
        <f>IF(Optimization!J3269=1,Optimization!I3269*Optimization!$Y$6*(0.5*Dashboard!$C$26*Dashboard!$C$27*(PI()*(Dashboard!$C$23/2)^2)*Optimization!G3269^3)/10^6,Optimization!I3269*Optimization!$Y$6*Dashboard!$C$28/10^3)</f>
        <v>48.24</v>
      </c>
      <c r="L3282" s="39">
        <f>Dashboard!$C$28*Optimization!$Y$6/10^3</f>
        <v>48.24</v>
      </c>
      <c r="M3282">
        <f>IF(Optimization!K3269=1,Optimization!$Y$7*Optimization!H3269*Dashboard!$C$31*Dashboard!$C$32/(10^6),Optimization!$Y$5*Dashboard!$C$33/10^3)</f>
        <v>0</v>
      </c>
      <c r="N3282">
        <f t="shared" ref="N3282:N3345" si="102">K3282+M3282</f>
        <v>48.24</v>
      </c>
      <c r="O3282" s="39">
        <v>50</v>
      </c>
      <c r="Q3282">
        <f t="shared" ref="Q3282:Q3345" si="103">IF(N3282&gt;O3282,O3282,N3282)</f>
        <v>48.24</v>
      </c>
    </row>
    <row r="3283" spans="11:17" x14ac:dyDescent="0.2">
      <c r="K3283">
        <f>IF(Optimization!J3270=1,Optimization!I3270*Optimization!$Y$6*(0.5*Dashboard!$C$26*Dashboard!$C$27*(PI()*(Dashboard!$C$23/2)^2)*Optimization!G3270^3)/10^6,Optimization!I3270*Optimization!$Y$6*Dashboard!$C$28/10^3)</f>
        <v>46.157830514610829</v>
      </c>
      <c r="L3283" s="39">
        <f>Dashboard!$C$28*Optimization!$Y$6/10^3</f>
        <v>48.24</v>
      </c>
      <c r="M3283">
        <f>IF(Optimization!K3270=1,Optimization!$Y$7*Optimization!H3270*Dashboard!$C$31*Dashboard!$C$32/(10^6),Optimization!$Y$5*Dashboard!$C$33/10^3)</f>
        <v>0</v>
      </c>
      <c r="N3283">
        <f t="shared" si="102"/>
        <v>46.157830514610829</v>
      </c>
      <c r="O3283" s="39">
        <v>50</v>
      </c>
      <c r="Q3283">
        <f t="shared" si="103"/>
        <v>46.157830514610829</v>
      </c>
    </row>
    <row r="3284" spans="11:17" x14ac:dyDescent="0.2">
      <c r="K3284">
        <f>IF(Optimization!J3271=1,Optimization!I3271*Optimization!$Y$6*(0.5*Dashboard!$C$26*Dashboard!$C$27*(PI()*(Dashboard!$C$23/2)^2)*Optimization!G3271^3)/10^6,Optimization!I3271*Optimization!$Y$6*Dashboard!$C$28/10^3)</f>
        <v>42.022120065373556</v>
      </c>
      <c r="L3284" s="39">
        <f>Dashboard!$C$28*Optimization!$Y$6/10^3</f>
        <v>48.24</v>
      </c>
      <c r="M3284">
        <f>IF(Optimization!K3271=1,Optimization!$Y$7*Optimization!H3271*Dashboard!$C$31*Dashboard!$C$32/(10^6),Optimization!$Y$5*Dashboard!$C$33/10^3)</f>
        <v>0</v>
      </c>
      <c r="N3284">
        <f t="shared" si="102"/>
        <v>42.022120065373556</v>
      </c>
      <c r="O3284" s="39">
        <v>50</v>
      </c>
      <c r="Q3284">
        <f t="shared" si="103"/>
        <v>42.022120065373556</v>
      </c>
    </row>
    <row r="3285" spans="11:17" x14ac:dyDescent="0.2">
      <c r="K3285">
        <f>IF(Optimization!J3272=1,Optimization!I3272*Optimization!$Y$6*(0.5*Dashboard!$C$26*Dashboard!$C$27*(PI()*(Dashboard!$C$23/2)^2)*Optimization!G3272^3)/10^6,Optimization!I3272*Optimization!$Y$6*Dashboard!$C$28/10^3)</f>
        <v>38.86807324489989</v>
      </c>
      <c r="L3285" s="39">
        <f>Dashboard!$C$28*Optimization!$Y$6/10^3</f>
        <v>48.24</v>
      </c>
      <c r="M3285">
        <f>IF(Optimization!K3272=1,Optimization!$Y$7*Optimization!H3272*Dashboard!$C$31*Dashboard!$C$32/(10^6),Optimization!$Y$5*Dashboard!$C$33/10^3)</f>
        <v>0</v>
      </c>
      <c r="N3285">
        <f t="shared" si="102"/>
        <v>38.86807324489989</v>
      </c>
      <c r="O3285" s="39">
        <v>50</v>
      </c>
      <c r="Q3285">
        <f t="shared" si="103"/>
        <v>38.86807324489989</v>
      </c>
    </row>
    <row r="3286" spans="11:17" x14ac:dyDescent="0.2">
      <c r="K3286">
        <f>IF(Optimization!J3273=1,Optimization!I3273*Optimization!$Y$6*(0.5*Dashboard!$C$26*Dashboard!$C$27*(PI()*(Dashboard!$C$23/2)^2)*Optimization!G3273^3)/10^6,Optimization!I3273*Optimization!$Y$6*Dashboard!$C$28/10^3)</f>
        <v>38.14113328317729</v>
      </c>
      <c r="L3286" s="39">
        <f>Dashboard!$C$28*Optimization!$Y$6/10^3</f>
        <v>48.24</v>
      </c>
      <c r="M3286">
        <f>IF(Optimization!K3273=1,Optimization!$Y$7*Optimization!H3273*Dashboard!$C$31*Dashboard!$C$32/(10^6),Optimization!$Y$5*Dashboard!$C$33/10^3)</f>
        <v>0</v>
      </c>
      <c r="N3286">
        <f t="shared" si="102"/>
        <v>38.14113328317729</v>
      </c>
      <c r="O3286" s="39">
        <v>50</v>
      </c>
      <c r="Q3286">
        <f t="shared" si="103"/>
        <v>38.14113328317729</v>
      </c>
    </row>
    <row r="3287" spans="11:17" x14ac:dyDescent="0.2">
      <c r="K3287">
        <f>IF(Optimization!J3274=1,Optimization!I3274*Optimization!$Y$6*(0.5*Dashboard!$C$26*Dashboard!$C$27*(PI()*(Dashboard!$C$23/2)^2)*Optimization!G3274^3)/10^6,Optimization!I3274*Optimization!$Y$6*Dashboard!$C$28/10^3)</f>
        <v>36.714558276768663</v>
      </c>
      <c r="L3287" s="39">
        <f>Dashboard!$C$28*Optimization!$Y$6/10^3</f>
        <v>48.24</v>
      </c>
      <c r="M3287">
        <f>IF(Optimization!K3274=1,Optimization!$Y$7*Optimization!H3274*Dashboard!$C$31*Dashboard!$C$32/(10^6),Optimization!$Y$5*Dashboard!$C$33/10^3)</f>
        <v>0</v>
      </c>
      <c r="N3287">
        <f t="shared" si="102"/>
        <v>36.714558276768663</v>
      </c>
      <c r="O3287" s="39">
        <v>50</v>
      </c>
      <c r="Q3287">
        <f t="shared" si="103"/>
        <v>36.714558276768663</v>
      </c>
    </row>
    <row r="3288" spans="11:17" x14ac:dyDescent="0.2">
      <c r="K3288">
        <f>IF(Optimization!J3275=1,Optimization!I3275*Optimization!$Y$6*(0.5*Dashboard!$C$26*Dashboard!$C$27*(PI()*(Dashboard!$C$23/2)^2)*Optimization!G3275^3)/10^6,Optimization!I3275*Optimization!$Y$6*Dashboard!$C$28/10^3)</f>
        <v>34.506773816746907</v>
      </c>
      <c r="L3288" s="39">
        <f>Dashboard!$C$28*Optimization!$Y$6/10^3</f>
        <v>48.24</v>
      </c>
      <c r="M3288">
        <f>IF(Optimization!K3275=1,Optimization!$Y$7*Optimization!H3275*Dashboard!$C$31*Dashboard!$C$32/(10^6),Optimization!$Y$5*Dashboard!$C$33/10^3)</f>
        <v>0</v>
      </c>
      <c r="N3288">
        <f t="shared" si="102"/>
        <v>34.506773816746907</v>
      </c>
      <c r="O3288" s="39">
        <v>50</v>
      </c>
      <c r="Q3288">
        <f t="shared" si="103"/>
        <v>34.506773816746907</v>
      </c>
    </row>
    <row r="3289" spans="11:17" x14ac:dyDescent="0.2">
      <c r="K3289">
        <f>IF(Optimization!J3276=1,Optimization!I3276*Optimization!$Y$6*(0.5*Dashboard!$C$26*Dashboard!$C$27*(PI()*(Dashboard!$C$23/2)^2)*Optimization!G3276^3)/10^6,Optimization!I3276*Optimization!$Y$6*Dashboard!$C$28/10^3)</f>
        <v>31.745843176604605</v>
      </c>
      <c r="L3289" s="39">
        <f>Dashboard!$C$28*Optimization!$Y$6/10^3</f>
        <v>48.24</v>
      </c>
      <c r="M3289">
        <f>IF(Optimization!K3276=1,Optimization!$Y$7*Optimization!H3276*Dashboard!$C$31*Dashboard!$C$32/(10^6),Optimization!$Y$5*Dashboard!$C$33/10^3)</f>
        <v>0</v>
      </c>
      <c r="N3289">
        <f t="shared" si="102"/>
        <v>31.745843176604605</v>
      </c>
      <c r="O3289" s="39">
        <v>50</v>
      </c>
      <c r="Q3289">
        <f t="shared" si="103"/>
        <v>31.745843176604605</v>
      </c>
    </row>
    <row r="3290" spans="11:17" x14ac:dyDescent="0.2">
      <c r="K3290">
        <f>IF(Optimization!J3277=1,Optimization!I3277*Optimization!$Y$6*(0.5*Dashboard!$C$26*Dashboard!$C$27*(PI()*(Dashboard!$C$23/2)^2)*Optimization!G3277^3)/10^6,Optimization!I3277*Optimization!$Y$6*Dashboard!$C$28/10^3)</f>
        <v>24.354048817711227</v>
      </c>
      <c r="L3290" s="39">
        <f>Dashboard!$C$28*Optimization!$Y$6/10^3</f>
        <v>48.24</v>
      </c>
      <c r="M3290">
        <f>IF(Optimization!K3277=1,Optimization!$Y$7*Optimization!H3277*Dashboard!$C$31*Dashboard!$C$32/(10^6),Optimization!$Y$5*Dashboard!$C$33/10^3)</f>
        <v>0</v>
      </c>
      <c r="N3290">
        <f t="shared" si="102"/>
        <v>24.354048817711227</v>
      </c>
      <c r="O3290" s="39">
        <v>50</v>
      </c>
      <c r="Q3290">
        <f t="shared" si="103"/>
        <v>24.354048817711227</v>
      </c>
    </row>
    <row r="3291" spans="11:17" x14ac:dyDescent="0.2">
      <c r="K3291">
        <f>IF(Optimization!J3278=1,Optimization!I3278*Optimization!$Y$6*(0.5*Dashboard!$C$26*Dashboard!$C$27*(PI()*(Dashboard!$C$23/2)^2)*Optimization!G3278^3)/10^6,Optimization!I3278*Optimization!$Y$6*Dashboard!$C$28/10^3)</f>
        <v>17.426394977840079</v>
      </c>
      <c r="L3291" s="39">
        <f>Dashboard!$C$28*Optimization!$Y$6/10^3</f>
        <v>48.24</v>
      </c>
      <c r="M3291">
        <f>IF(Optimization!K3278=1,Optimization!$Y$7*Optimization!H3278*Dashboard!$C$31*Dashboard!$C$32/(10^6),Optimization!$Y$5*Dashboard!$C$33/10^3)</f>
        <v>0</v>
      </c>
      <c r="N3291">
        <f t="shared" si="102"/>
        <v>17.426394977840079</v>
      </c>
      <c r="O3291" s="39">
        <v>50</v>
      </c>
      <c r="Q3291">
        <f t="shared" si="103"/>
        <v>17.426394977840079</v>
      </c>
    </row>
    <row r="3292" spans="11:17" x14ac:dyDescent="0.2">
      <c r="K3292">
        <f>IF(Optimization!J3279=1,Optimization!I3279*Optimization!$Y$6*(0.5*Dashboard!$C$26*Dashboard!$C$27*(PI()*(Dashboard!$C$23/2)^2)*Optimization!G3279^3)/10^6,Optimization!I3279*Optimization!$Y$6*Dashboard!$C$28/10^3)</f>
        <v>10.983053898609855</v>
      </c>
      <c r="L3292" s="39">
        <f>Dashboard!$C$28*Optimization!$Y$6/10^3</f>
        <v>48.24</v>
      </c>
      <c r="M3292">
        <f>IF(Optimization!K3279=1,Optimization!$Y$7*Optimization!H3279*Dashboard!$C$31*Dashboard!$C$32/(10^6),Optimization!$Y$5*Dashboard!$C$33/10^3)</f>
        <v>0</v>
      </c>
      <c r="N3292">
        <f t="shared" si="102"/>
        <v>10.983053898609855</v>
      </c>
      <c r="O3292" s="39">
        <v>50</v>
      </c>
      <c r="Q3292">
        <f t="shared" si="103"/>
        <v>10.983053898609855</v>
      </c>
    </row>
    <row r="3293" spans="11:17" x14ac:dyDescent="0.2">
      <c r="K3293">
        <f>IF(Optimization!J3280=1,Optimization!I3280*Optimization!$Y$6*(0.5*Dashboard!$C$26*Dashboard!$C$27*(PI()*(Dashboard!$C$23/2)^2)*Optimization!G3280^3)/10^6,Optimization!I3280*Optimization!$Y$6*Dashboard!$C$28/10^3)</f>
        <v>4.5893197845960829</v>
      </c>
      <c r="L3293" s="39">
        <f>Dashboard!$C$28*Optimization!$Y$6/10^3</f>
        <v>48.24</v>
      </c>
      <c r="M3293">
        <f>IF(Optimization!K3280=1,Optimization!$Y$7*Optimization!H3280*Dashboard!$C$31*Dashboard!$C$32/(10^6),Optimization!$Y$5*Dashboard!$C$33/10^3)</f>
        <v>0</v>
      </c>
      <c r="N3293">
        <f t="shared" si="102"/>
        <v>4.5893197845960829</v>
      </c>
      <c r="O3293" s="39">
        <v>50</v>
      </c>
      <c r="Q3293">
        <f t="shared" si="103"/>
        <v>4.5893197845960829</v>
      </c>
    </row>
    <row r="3294" spans="11:17" x14ac:dyDescent="0.2">
      <c r="K3294">
        <f>IF(Optimization!J3281=1,Optimization!I3281*Optimization!$Y$6*(0.5*Dashboard!$C$26*Dashboard!$C$27*(PI()*(Dashboard!$C$23/2)^2)*Optimization!G3281^3)/10^6,Optimization!I3281*Optimization!$Y$6*Dashboard!$C$28/10^3)</f>
        <v>1.9311717926108791</v>
      </c>
      <c r="L3294" s="39">
        <f>Dashboard!$C$28*Optimization!$Y$6/10^3</f>
        <v>48.24</v>
      </c>
      <c r="M3294">
        <f>IF(Optimization!K3281=1,Optimization!$Y$7*Optimization!H3281*Dashboard!$C$31*Dashboard!$C$32/(10^6),Optimization!$Y$5*Dashboard!$C$33/10^3)</f>
        <v>0</v>
      </c>
      <c r="N3294">
        <f t="shared" si="102"/>
        <v>1.9311717926108791</v>
      </c>
      <c r="O3294" s="39">
        <v>50</v>
      </c>
      <c r="Q3294">
        <f t="shared" si="103"/>
        <v>1.9311717926108791</v>
      </c>
    </row>
    <row r="3295" spans="11:17" x14ac:dyDescent="0.2">
      <c r="K3295">
        <f>IF(Optimization!J3282=1,Optimization!I3282*Optimization!$Y$6*(0.5*Dashboard!$C$26*Dashboard!$C$27*(PI()*(Dashboard!$C$23/2)^2)*Optimization!G3282^3)/10^6,Optimization!I3282*Optimization!$Y$6*Dashboard!$C$28/10^3)</f>
        <v>2.0317339633026945</v>
      </c>
      <c r="L3295" s="39">
        <f>Dashboard!$C$28*Optimization!$Y$6/10^3</f>
        <v>48.24</v>
      </c>
      <c r="M3295">
        <f>IF(Optimization!K3282=1,Optimization!$Y$7*Optimization!H3282*Dashboard!$C$31*Dashboard!$C$32/(10^6),Optimization!$Y$5*Dashboard!$C$33/10^3)</f>
        <v>0</v>
      </c>
      <c r="N3295">
        <f t="shared" si="102"/>
        <v>2.0317339633026945</v>
      </c>
      <c r="O3295" s="39">
        <v>50</v>
      </c>
      <c r="Q3295">
        <f t="shared" si="103"/>
        <v>2.0317339633026945</v>
      </c>
    </row>
    <row r="3296" spans="11:17" x14ac:dyDescent="0.2">
      <c r="K3296">
        <f>IF(Optimization!J3283=1,Optimization!I3283*Optimization!$Y$6*(0.5*Dashboard!$C$26*Dashboard!$C$27*(PI()*(Dashboard!$C$23/2)^2)*Optimization!G3283^3)/10^6,Optimization!I3283*Optimization!$Y$6*Dashboard!$C$28/10^3)</f>
        <v>4.3133467270933634</v>
      </c>
      <c r="L3296" s="39">
        <f>Dashboard!$C$28*Optimization!$Y$6/10^3</f>
        <v>48.24</v>
      </c>
      <c r="M3296">
        <f>IF(Optimization!K3283=1,Optimization!$Y$7*Optimization!H3283*Dashboard!$C$31*Dashboard!$C$32/(10^6),Optimization!$Y$5*Dashboard!$C$33/10^3)</f>
        <v>0</v>
      </c>
      <c r="N3296">
        <f t="shared" si="102"/>
        <v>4.3133467270933634</v>
      </c>
      <c r="O3296" s="39">
        <v>50</v>
      </c>
      <c r="Q3296">
        <f t="shared" si="103"/>
        <v>4.3133467270933634</v>
      </c>
    </row>
    <row r="3297" spans="11:17" x14ac:dyDescent="0.2">
      <c r="K3297">
        <f>IF(Optimization!J3284=1,Optimization!I3284*Optimization!$Y$6*(0.5*Dashboard!$C$26*Dashboard!$C$27*(PI()*(Dashboard!$C$23/2)^2)*Optimization!G3284^3)/10^6,Optimization!I3284*Optimization!$Y$6*Dashboard!$C$28/10^3)</f>
        <v>9.368349357376518</v>
      </c>
      <c r="L3297" s="39">
        <f>Dashboard!$C$28*Optimization!$Y$6/10^3</f>
        <v>48.24</v>
      </c>
      <c r="M3297">
        <f>IF(Optimization!K3284=1,Optimization!$Y$7*Optimization!H3284*Dashboard!$C$31*Dashboard!$C$32/(10^6),Optimization!$Y$5*Dashboard!$C$33/10^3)</f>
        <v>0</v>
      </c>
      <c r="N3297">
        <f t="shared" si="102"/>
        <v>9.368349357376518</v>
      </c>
      <c r="O3297" s="39">
        <v>50</v>
      </c>
      <c r="Q3297">
        <f t="shared" si="103"/>
        <v>9.368349357376518</v>
      </c>
    </row>
    <row r="3298" spans="11:17" x14ac:dyDescent="0.2">
      <c r="K3298">
        <f>IF(Optimization!J3285=1,Optimization!I3285*Optimization!$Y$6*(0.5*Dashboard!$C$26*Dashboard!$C$27*(PI()*(Dashboard!$C$23/2)^2)*Optimization!G3285^3)/10^6,Optimization!I3285*Optimization!$Y$6*Dashboard!$C$28/10^3)</f>
        <v>17.771462181655735</v>
      </c>
      <c r="L3298" s="39">
        <f>Dashboard!$C$28*Optimization!$Y$6/10^3</f>
        <v>48.24</v>
      </c>
      <c r="M3298">
        <f>IF(Optimization!K3285=1,Optimization!$Y$7*Optimization!H3285*Dashboard!$C$31*Dashboard!$C$32/(10^6),Optimization!$Y$5*Dashboard!$C$33/10^3)</f>
        <v>0</v>
      </c>
      <c r="N3298">
        <f t="shared" si="102"/>
        <v>17.771462181655735</v>
      </c>
      <c r="O3298" s="39">
        <v>50</v>
      </c>
      <c r="Q3298">
        <f t="shared" si="103"/>
        <v>17.771462181655735</v>
      </c>
    </row>
    <row r="3299" spans="11:17" x14ac:dyDescent="0.2">
      <c r="K3299">
        <f>IF(Optimization!J3286=1,Optimization!I3286*Optimization!$Y$6*(0.5*Dashboard!$C$26*Dashboard!$C$27*(PI()*(Dashboard!$C$23/2)^2)*Optimization!G3286^3)/10^6,Optimization!I3286*Optimization!$Y$6*Dashboard!$C$28/10^3)</f>
        <v>34.371806145419413</v>
      </c>
      <c r="L3299" s="39">
        <f>Dashboard!$C$28*Optimization!$Y$6/10^3</f>
        <v>48.24</v>
      </c>
      <c r="M3299">
        <f>IF(Optimization!K3286=1,Optimization!$Y$7*Optimization!H3286*Dashboard!$C$31*Dashboard!$C$32/(10^6),Optimization!$Y$5*Dashboard!$C$33/10^3)</f>
        <v>0</v>
      </c>
      <c r="N3299">
        <f t="shared" si="102"/>
        <v>34.371806145419413</v>
      </c>
      <c r="O3299" s="39">
        <v>50</v>
      </c>
      <c r="Q3299">
        <f t="shared" si="103"/>
        <v>34.371806145419413</v>
      </c>
    </row>
    <row r="3300" spans="11:17" x14ac:dyDescent="0.2">
      <c r="K3300">
        <f>IF(Optimization!J3287=1,Optimization!I3287*Optimization!$Y$6*(0.5*Dashboard!$C$26*Dashboard!$C$27*(PI()*(Dashboard!$C$23/2)^2)*Optimization!G3287^3)/10^6,Optimization!I3287*Optimization!$Y$6*Dashboard!$C$28/10^3)</f>
        <v>48.24</v>
      </c>
      <c r="L3300" s="39">
        <f>Dashboard!$C$28*Optimization!$Y$6/10^3</f>
        <v>48.24</v>
      </c>
      <c r="M3300">
        <f>IF(Optimization!K3287=1,Optimization!$Y$7*Optimization!H3287*Dashboard!$C$31*Dashboard!$C$32/(10^6),Optimization!$Y$5*Dashboard!$C$33/10^3)</f>
        <v>0</v>
      </c>
      <c r="N3300">
        <f t="shared" si="102"/>
        <v>48.24</v>
      </c>
      <c r="O3300" s="39">
        <v>50</v>
      </c>
      <c r="Q3300">
        <f t="shared" si="103"/>
        <v>48.24</v>
      </c>
    </row>
    <row r="3301" spans="11:17" x14ac:dyDescent="0.2">
      <c r="K3301">
        <f>IF(Optimization!J3288=1,Optimization!I3288*Optimization!$Y$6*(0.5*Dashboard!$C$26*Dashboard!$C$27*(PI()*(Dashboard!$C$23/2)^2)*Optimization!G3288^3)/10^6,Optimization!I3288*Optimization!$Y$6*Dashboard!$C$28/10^3)</f>
        <v>48.24</v>
      </c>
      <c r="L3301" s="39">
        <f>Dashboard!$C$28*Optimization!$Y$6/10^3</f>
        <v>48.24</v>
      </c>
      <c r="M3301">
        <f>IF(Optimization!K3288=1,Optimization!$Y$7*Optimization!H3288*Dashboard!$C$31*Dashboard!$C$32/(10^6),Optimization!$Y$5*Dashboard!$C$33/10^3)</f>
        <v>0</v>
      </c>
      <c r="N3301">
        <f t="shared" si="102"/>
        <v>48.24</v>
      </c>
      <c r="O3301" s="39">
        <v>50</v>
      </c>
      <c r="Q3301">
        <f t="shared" si="103"/>
        <v>48.24</v>
      </c>
    </row>
    <row r="3302" spans="11:17" x14ac:dyDescent="0.2">
      <c r="K3302">
        <f>IF(Optimization!J3289=1,Optimization!I3289*Optimization!$Y$6*(0.5*Dashboard!$C$26*Dashboard!$C$27*(PI()*(Dashboard!$C$23/2)^2)*Optimization!G3289^3)/10^6,Optimization!I3289*Optimization!$Y$6*Dashboard!$C$28/10^3)</f>
        <v>48.24</v>
      </c>
      <c r="L3302" s="39">
        <f>Dashboard!$C$28*Optimization!$Y$6/10^3</f>
        <v>48.24</v>
      </c>
      <c r="M3302">
        <f>IF(Optimization!K3289=1,Optimization!$Y$7*Optimization!H3289*Dashboard!$C$31*Dashboard!$C$32/(10^6),Optimization!$Y$5*Dashboard!$C$33/10^3)</f>
        <v>0</v>
      </c>
      <c r="N3302">
        <f t="shared" si="102"/>
        <v>48.24</v>
      </c>
      <c r="O3302" s="39">
        <v>50</v>
      </c>
      <c r="Q3302">
        <f t="shared" si="103"/>
        <v>48.24</v>
      </c>
    </row>
    <row r="3303" spans="11:17" x14ac:dyDescent="0.2">
      <c r="K3303">
        <f>IF(Optimization!J3290=1,Optimization!I3290*Optimization!$Y$6*(0.5*Dashboard!$C$26*Dashboard!$C$27*(PI()*(Dashboard!$C$23/2)^2)*Optimization!G3290^3)/10^6,Optimization!I3290*Optimization!$Y$6*Dashboard!$C$28/10^3)</f>
        <v>48.24</v>
      </c>
      <c r="L3303" s="39">
        <f>Dashboard!$C$28*Optimization!$Y$6/10^3</f>
        <v>48.24</v>
      </c>
      <c r="M3303">
        <f>IF(Optimization!K3290=1,Optimization!$Y$7*Optimization!H3290*Dashboard!$C$31*Dashboard!$C$32/(10^6),Optimization!$Y$5*Dashboard!$C$33/10^3)</f>
        <v>0</v>
      </c>
      <c r="N3303">
        <f t="shared" si="102"/>
        <v>48.24</v>
      </c>
      <c r="O3303" s="39">
        <v>50</v>
      </c>
      <c r="Q3303">
        <f t="shared" si="103"/>
        <v>48.24</v>
      </c>
    </row>
    <row r="3304" spans="11:17" x14ac:dyDescent="0.2">
      <c r="K3304">
        <f>IF(Optimization!J3291=1,Optimization!I3291*Optimization!$Y$6*(0.5*Dashboard!$C$26*Dashboard!$C$27*(PI()*(Dashboard!$C$23/2)^2)*Optimization!G3291^3)/10^6,Optimization!I3291*Optimization!$Y$6*Dashboard!$C$28/10^3)</f>
        <v>48.24</v>
      </c>
      <c r="L3304" s="39">
        <f>Dashboard!$C$28*Optimization!$Y$6/10^3</f>
        <v>48.24</v>
      </c>
      <c r="M3304">
        <f>IF(Optimization!K3291=1,Optimization!$Y$7*Optimization!H3291*Dashboard!$C$31*Dashboard!$C$32/(10^6),Optimization!$Y$5*Dashboard!$C$33/10^3)</f>
        <v>0</v>
      </c>
      <c r="N3304">
        <f t="shared" si="102"/>
        <v>48.24</v>
      </c>
      <c r="O3304" s="39">
        <v>50</v>
      </c>
      <c r="Q3304">
        <f t="shared" si="103"/>
        <v>48.24</v>
      </c>
    </row>
    <row r="3305" spans="11:17" x14ac:dyDescent="0.2">
      <c r="K3305">
        <f>IF(Optimization!J3292=1,Optimization!I3292*Optimization!$Y$6*(0.5*Dashboard!$C$26*Dashboard!$C$27*(PI()*(Dashboard!$C$23/2)^2)*Optimization!G3292^3)/10^6,Optimization!I3292*Optimization!$Y$6*Dashboard!$C$28/10^3)</f>
        <v>44.536511910962837</v>
      </c>
      <c r="L3305" s="39">
        <f>Dashboard!$C$28*Optimization!$Y$6/10^3</f>
        <v>48.24</v>
      </c>
      <c r="M3305">
        <f>IF(Optimization!K3292=1,Optimization!$Y$7*Optimization!H3292*Dashboard!$C$31*Dashboard!$C$32/(10^6),Optimization!$Y$5*Dashboard!$C$33/10^3)</f>
        <v>0</v>
      </c>
      <c r="N3305">
        <f t="shared" si="102"/>
        <v>44.536511910962837</v>
      </c>
      <c r="O3305" s="39">
        <v>50</v>
      </c>
      <c r="Q3305">
        <f t="shared" si="103"/>
        <v>44.536511910962837</v>
      </c>
    </row>
    <row r="3306" spans="11:17" x14ac:dyDescent="0.2">
      <c r="K3306">
        <f>IF(Optimization!J3293=1,Optimization!I3293*Optimization!$Y$6*(0.5*Dashboard!$C$26*Dashboard!$C$27*(PI()*(Dashboard!$C$23/2)^2)*Optimization!G3293^3)/10^6,Optimization!I3293*Optimization!$Y$6*Dashboard!$C$28/10^3)</f>
        <v>37.423314154138353</v>
      </c>
      <c r="L3306" s="39">
        <f>Dashboard!$C$28*Optimization!$Y$6/10^3</f>
        <v>48.24</v>
      </c>
      <c r="M3306">
        <f>IF(Optimization!K3293=1,Optimization!$Y$7*Optimization!H3293*Dashboard!$C$31*Dashboard!$C$32/(10^6),Optimization!$Y$5*Dashboard!$C$33/10^3)</f>
        <v>0</v>
      </c>
      <c r="N3306">
        <f t="shared" si="102"/>
        <v>37.423314154138353</v>
      </c>
      <c r="O3306" s="39">
        <v>50</v>
      </c>
      <c r="Q3306">
        <f t="shared" si="103"/>
        <v>37.423314154138353</v>
      </c>
    </row>
    <row r="3307" spans="11:17" x14ac:dyDescent="0.2">
      <c r="K3307">
        <f>IF(Optimization!J3294=1,Optimization!I3294*Optimization!$Y$6*(0.5*Dashboard!$C$26*Dashboard!$C$27*(PI()*(Dashboard!$C$23/2)^2)*Optimization!G3294^3)/10^6,Optimization!I3294*Optimization!$Y$6*Dashboard!$C$28/10^3)</f>
        <v>31.23724128536357</v>
      </c>
      <c r="L3307" s="39">
        <f>Dashboard!$C$28*Optimization!$Y$6/10^3</f>
        <v>48.24</v>
      </c>
      <c r="M3307">
        <f>IF(Optimization!K3294=1,Optimization!$Y$7*Optimization!H3294*Dashboard!$C$31*Dashboard!$C$32/(10^6),Optimization!$Y$5*Dashboard!$C$33/10^3)</f>
        <v>0</v>
      </c>
      <c r="N3307">
        <f t="shared" si="102"/>
        <v>31.23724128536357</v>
      </c>
      <c r="O3307" s="39">
        <v>50</v>
      </c>
      <c r="Q3307">
        <f t="shared" si="103"/>
        <v>31.23724128536357</v>
      </c>
    </row>
    <row r="3308" spans="11:17" x14ac:dyDescent="0.2">
      <c r="K3308">
        <f>IF(Optimization!J3295=1,Optimization!I3295*Optimization!$Y$6*(0.5*Dashboard!$C$26*Dashboard!$C$27*(PI()*(Dashboard!$C$23/2)^2)*Optimization!G3295^3)/10^6,Optimization!I3295*Optimization!$Y$6*Dashboard!$C$28/10^3)</f>
        <v>26.560080358104731</v>
      </c>
      <c r="L3308" s="39">
        <f>Dashboard!$C$28*Optimization!$Y$6/10^3</f>
        <v>48.24</v>
      </c>
      <c r="M3308">
        <f>IF(Optimization!K3295=1,Optimization!$Y$7*Optimization!H3295*Dashboard!$C$31*Dashboard!$C$32/(10^6),Optimization!$Y$5*Dashboard!$C$33/10^3)</f>
        <v>0</v>
      </c>
      <c r="N3308">
        <f t="shared" si="102"/>
        <v>26.560080358104731</v>
      </c>
      <c r="O3308" s="39">
        <v>50</v>
      </c>
      <c r="Q3308">
        <f t="shared" si="103"/>
        <v>26.560080358104731</v>
      </c>
    </row>
    <row r="3309" spans="11:17" x14ac:dyDescent="0.2">
      <c r="K3309">
        <f>IF(Optimization!J3296=1,Optimization!I3296*Optimization!$Y$6*(0.5*Dashboard!$C$26*Dashboard!$C$27*(PI()*(Dashboard!$C$23/2)^2)*Optimization!G3296^3)/10^6,Optimization!I3296*Optimization!$Y$6*Dashboard!$C$28/10^3)</f>
        <v>23.298387673770986</v>
      </c>
      <c r="L3309" s="39">
        <f>Dashboard!$C$28*Optimization!$Y$6/10^3</f>
        <v>48.24</v>
      </c>
      <c r="M3309">
        <f>IF(Optimization!K3296=1,Optimization!$Y$7*Optimization!H3296*Dashboard!$C$31*Dashboard!$C$32/(10^6),Optimization!$Y$5*Dashboard!$C$33/10^3)</f>
        <v>0</v>
      </c>
      <c r="N3309">
        <f t="shared" si="102"/>
        <v>23.298387673770986</v>
      </c>
      <c r="O3309" s="39">
        <v>50</v>
      </c>
      <c r="Q3309">
        <f t="shared" si="103"/>
        <v>23.298387673770986</v>
      </c>
    </row>
    <row r="3310" spans="11:17" x14ac:dyDescent="0.2">
      <c r="K3310">
        <f>IF(Optimization!J3297=1,Optimization!I3297*Optimization!$Y$6*(0.5*Dashboard!$C$26*Dashboard!$C$27*(PI()*(Dashboard!$C$23/2)^2)*Optimization!G3297^3)/10^6,Optimization!I3297*Optimization!$Y$6*Dashboard!$C$28/10^3)</f>
        <v>22.172896344604201</v>
      </c>
      <c r="L3310" s="39">
        <f>Dashboard!$C$28*Optimization!$Y$6/10^3</f>
        <v>48.24</v>
      </c>
      <c r="M3310">
        <f>IF(Optimization!K3297=1,Optimization!$Y$7*Optimization!H3297*Dashboard!$C$31*Dashboard!$C$32/(10^6),Optimization!$Y$5*Dashboard!$C$33/10^3)</f>
        <v>0</v>
      </c>
      <c r="N3310">
        <f t="shared" si="102"/>
        <v>22.172896344604201</v>
      </c>
      <c r="O3310" s="39">
        <v>50</v>
      </c>
      <c r="Q3310">
        <f t="shared" si="103"/>
        <v>22.172896344604201</v>
      </c>
    </row>
    <row r="3311" spans="11:17" x14ac:dyDescent="0.2">
      <c r="K3311">
        <f>IF(Optimization!J3298=1,Optimization!I3298*Optimization!$Y$6*(0.5*Dashboard!$C$26*Dashboard!$C$27*(PI()*(Dashboard!$C$23/2)^2)*Optimization!G3298^3)/10^6,Optimization!I3298*Optimization!$Y$6*Dashboard!$C$28/10^3)</f>
        <v>22.476168868140743</v>
      </c>
      <c r="L3311" s="39">
        <f>Dashboard!$C$28*Optimization!$Y$6/10^3</f>
        <v>48.24</v>
      </c>
      <c r="M3311">
        <f>IF(Optimization!K3298=1,Optimization!$Y$7*Optimization!H3298*Dashboard!$C$31*Dashboard!$C$32/(10^6),Optimization!$Y$5*Dashboard!$C$33/10^3)</f>
        <v>0</v>
      </c>
      <c r="N3311">
        <f t="shared" si="102"/>
        <v>22.476168868140743</v>
      </c>
      <c r="O3311" s="39">
        <v>50</v>
      </c>
      <c r="Q3311">
        <f t="shared" si="103"/>
        <v>22.476168868140743</v>
      </c>
    </row>
    <row r="3312" spans="11:17" x14ac:dyDescent="0.2">
      <c r="K3312">
        <f>IF(Optimization!J3299=1,Optimization!I3299*Optimization!$Y$6*(0.5*Dashboard!$C$26*Dashboard!$C$27*(PI()*(Dashboard!$C$23/2)^2)*Optimization!G3299^3)/10^6,Optimization!I3299*Optimization!$Y$6*Dashboard!$C$28/10^3)</f>
        <v>23.090984852124699</v>
      </c>
      <c r="L3312" s="39">
        <f>Dashboard!$C$28*Optimization!$Y$6/10^3</f>
        <v>48.24</v>
      </c>
      <c r="M3312">
        <f>IF(Optimization!K3299=1,Optimization!$Y$7*Optimization!H3299*Dashboard!$C$31*Dashboard!$C$32/(10^6),Optimization!$Y$5*Dashboard!$C$33/10^3)</f>
        <v>0</v>
      </c>
      <c r="N3312">
        <f t="shared" si="102"/>
        <v>23.090984852124699</v>
      </c>
      <c r="O3312" s="39">
        <v>50</v>
      </c>
      <c r="Q3312">
        <f t="shared" si="103"/>
        <v>23.090984852124699</v>
      </c>
    </row>
    <row r="3313" spans="11:17" x14ac:dyDescent="0.2">
      <c r="K3313">
        <f>IF(Optimization!J3300=1,Optimization!I3300*Optimization!$Y$6*(0.5*Dashboard!$C$26*Dashboard!$C$27*(PI()*(Dashboard!$C$23/2)^2)*Optimization!G3300^3)/10^6,Optimization!I3300*Optimization!$Y$6*Dashboard!$C$28/10^3)</f>
        <v>22.476168868140743</v>
      </c>
      <c r="L3313" s="39">
        <f>Dashboard!$C$28*Optimization!$Y$6/10^3</f>
        <v>48.24</v>
      </c>
      <c r="M3313">
        <f>IF(Optimization!K3300=1,Optimization!$Y$7*Optimization!H3300*Dashboard!$C$31*Dashboard!$C$32/(10^6),Optimization!$Y$5*Dashboard!$C$33/10^3)</f>
        <v>0</v>
      </c>
      <c r="N3313">
        <f t="shared" si="102"/>
        <v>22.476168868140743</v>
      </c>
      <c r="O3313" s="39">
        <v>50</v>
      </c>
      <c r="Q3313">
        <f t="shared" si="103"/>
        <v>22.476168868140743</v>
      </c>
    </row>
    <row r="3314" spans="11:17" x14ac:dyDescent="0.2">
      <c r="K3314">
        <f>IF(Optimization!J3301=1,Optimization!I3301*Optimization!$Y$6*(0.5*Dashboard!$C$26*Dashboard!$C$27*(PI()*(Dashboard!$C$23/2)^2)*Optimization!G3301^3)/10^6,Optimization!I3301*Optimization!$Y$6*Dashboard!$C$28/10^3)</f>
        <v>18.833934161530586</v>
      </c>
      <c r="L3314" s="39">
        <f>Dashboard!$C$28*Optimization!$Y$6/10^3</f>
        <v>48.24</v>
      </c>
      <c r="M3314">
        <f>IF(Optimization!K3301=1,Optimization!$Y$7*Optimization!H3301*Dashboard!$C$31*Dashboard!$C$32/(10^6),Optimization!$Y$5*Dashboard!$C$33/10^3)</f>
        <v>0</v>
      </c>
      <c r="N3314">
        <f t="shared" si="102"/>
        <v>18.833934161530586</v>
      </c>
      <c r="O3314" s="39">
        <v>50</v>
      </c>
      <c r="Q3314">
        <f t="shared" si="103"/>
        <v>18.833934161530586</v>
      </c>
    </row>
    <row r="3315" spans="11:17" x14ac:dyDescent="0.2">
      <c r="K3315">
        <f>IF(Optimization!J3302=1,Optimization!I3302*Optimization!$Y$6*(0.5*Dashboard!$C$26*Dashboard!$C$27*(PI()*(Dashboard!$C$23/2)^2)*Optimization!G3302^3)/10^6,Optimization!I3302*Optimization!$Y$6*Dashboard!$C$28/10^3)</f>
        <v>17.085823699630101</v>
      </c>
      <c r="L3315" s="39">
        <f>Dashboard!$C$28*Optimization!$Y$6/10^3</f>
        <v>48.24</v>
      </c>
      <c r="M3315">
        <f>IF(Optimization!K3302=1,Optimization!$Y$7*Optimization!H3302*Dashboard!$C$31*Dashboard!$C$32/(10^6),Optimization!$Y$5*Dashboard!$C$33/10^3)</f>
        <v>0</v>
      </c>
      <c r="N3315">
        <f t="shared" si="102"/>
        <v>17.085823699630101</v>
      </c>
      <c r="O3315" s="39">
        <v>50</v>
      </c>
      <c r="Q3315">
        <f t="shared" si="103"/>
        <v>17.085823699630101</v>
      </c>
    </row>
    <row r="3316" spans="11:17" x14ac:dyDescent="0.2">
      <c r="K3316">
        <f>IF(Optimization!J3303=1,Optimization!I3303*Optimization!$Y$6*(0.5*Dashboard!$C$26*Dashboard!$C$27*(PI()*(Dashboard!$C$23/2)^2)*Optimization!G3303^3)/10^6,Optimization!I3303*Optimization!$Y$6*Dashboard!$C$28/10^3)</f>
        <v>12.29185807235802</v>
      </c>
      <c r="L3316" s="39">
        <f>Dashboard!$C$28*Optimization!$Y$6/10^3</f>
        <v>48.24</v>
      </c>
      <c r="M3316">
        <f>IF(Optimization!K3303=1,Optimization!$Y$7*Optimization!H3303*Dashboard!$C$31*Dashboard!$C$32/(10^6),Optimization!$Y$5*Dashboard!$C$33/10^3)</f>
        <v>0</v>
      </c>
      <c r="N3316">
        <f t="shared" si="102"/>
        <v>12.29185807235802</v>
      </c>
      <c r="O3316" s="39">
        <v>50</v>
      </c>
      <c r="Q3316">
        <f t="shared" si="103"/>
        <v>12.29185807235802</v>
      </c>
    </row>
    <row r="3317" spans="11:17" x14ac:dyDescent="0.2">
      <c r="K3317">
        <f>IF(Optimization!J3304=1,Optimization!I3304*Optimization!$Y$6*(0.5*Dashboard!$C$26*Dashboard!$C$27*(PI()*(Dashboard!$C$23/2)^2)*Optimization!G3304^3)/10^6,Optimization!I3304*Optimization!$Y$6*Dashboard!$C$28/10^3)</f>
        <v>7.1369500020461452</v>
      </c>
      <c r="L3317" s="39">
        <f>Dashboard!$C$28*Optimization!$Y$6/10^3</f>
        <v>48.24</v>
      </c>
      <c r="M3317">
        <f>IF(Optimization!K3304=1,Optimization!$Y$7*Optimization!H3304*Dashboard!$C$31*Dashboard!$C$32/(10^6),Optimization!$Y$5*Dashboard!$C$33/10^3)</f>
        <v>0</v>
      </c>
      <c r="N3317">
        <f t="shared" si="102"/>
        <v>7.1369500020461452</v>
      </c>
      <c r="O3317" s="39">
        <v>50</v>
      </c>
      <c r="Q3317">
        <f t="shared" si="103"/>
        <v>7.1369500020461452</v>
      </c>
    </row>
    <row r="3318" spans="11:17" x14ac:dyDescent="0.2">
      <c r="K3318">
        <f>IF(Optimization!J3305=1,Optimization!I3305*Optimization!$Y$6*(0.5*Dashboard!$C$26*Dashboard!$C$27*(PI()*(Dashboard!$C$23/2)^2)*Optimization!G3305^3)/10^6,Optimization!I3305*Optimization!$Y$6*Dashboard!$C$28/10^3)</f>
        <v>4.4499070892796446</v>
      </c>
      <c r="L3318" s="39">
        <f>Dashboard!$C$28*Optimization!$Y$6/10^3</f>
        <v>48.24</v>
      </c>
      <c r="M3318">
        <f>IF(Optimization!K3305=1,Optimization!$Y$7*Optimization!H3305*Dashboard!$C$31*Dashboard!$C$32/(10^6),Optimization!$Y$5*Dashboard!$C$33/10^3)</f>
        <v>0</v>
      </c>
      <c r="N3318">
        <f t="shared" si="102"/>
        <v>4.4499070892796446</v>
      </c>
      <c r="O3318" s="39">
        <v>50</v>
      </c>
      <c r="Q3318">
        <f t="shared" si="103"/>
        <v>4.4499070892796446</v>
      </c>
    </row>
    <row r="3319" spans="11:17" x14ac:dyDescent="0.2">
      <c r="K3319">
        <f>IF(Optimization!J3306=1,Optimization!I3306*Optimization!$Y$6*(0.5*Dashboard!$C$26*Dashboard!$C$27*(PI()*(Dashboard!$C$23/2)^2)*Optimization!G3306^3)/10^6,Optimization!I3306*Optimization!$Y$6*Dashboard!$C$28/10^3)</f>
        <v>5.2143302952458486</v>
      </c>
      <c r="L3319" s="39">
        <f>Dashboard!$C$28*Optimization!$Y$6/10^3</f>
        <v>48.24</v>
      </c>
      <c r="M3319">
        <f>IF(Optimization!K3306=1,Optimization!$Y$7*Optimization!H3306*Dashboard!$C$31*Dashboard!$C$32/(10^6),Optimization!$Y$5*Dashboard!$C$33/10^3)</f>
        <v>0</v>
      </c>
      <c r="N3319">
        <f t="shared" si="102"/>
        <v>5.2143302952458486</v>
      </c>
      <c r="O3319" s="39">
        <v>50</v>
      </c>
      <c r="Q3319">
        <f t="shared" si="103"/>
        <v>5.2143302952458486</v>
      </c>
    </row>
    <row r="3320" spans="11:17" x14ac:dyDescent="0.2">
      <c r="K3320">
        <f>IF(Optimization!J3307=1,Optimization!I3307*Optimization!$Y$6*(0.5*Dashboard!$C$26*Dashboard!$C$27*(PI()*(Dashboard!$C$23/2)^2)*Optimization!G3307^3)/10^6,Optimization!I3307*Optimization!$Y$6*Dashboard!$C$28/10^3)</f>
        <v>8.3849743440897555</v>
      </c>
      <c r="L3320" s="39">
        <f>Dashboard!$C$28*Optimization!$Y$6/10^3</f>
        <v>48.24</v>
      </c>
      <c r="M3320">
        <f>IF(Optimization!K3307=1,Optimization!$Y$7*Optimization!H3307*Dashboard!$C$31*Dashboard!$C$32/(10^6),Optimization!$Y$5*Dashboard!$C$33/10^3)</f>
        <v>0</v>
      </c>
      <c r="N3320">
        <f t="shared" si="102"/>
        <v>8.3849743440897555</v>
      </c>
      <c r="O3320" s="39">
        <v>50</v>
      </c>
      <c r="Q3320">
        <f t="shared" si="103"/>
        <v>8.3849743440897555</v>
      </c>
    </row>
    <row r="3321" spans="11:17" x14ac:dyDescent="0.2">
      <c r="K3321">
        <f>IF(Optimization!J3308=1,Optimization!I3308*Optimization!$Y$6*(0.5*Dashboard!$C$26*Dashboard!$C$27*(PI()*(Dashboard!$C$23/2)^2)*Optimization!G3308^3)/10^6,Optimization!I3308*Optimization!$Y$6*Dashboard!$C$28/10^3)</f>
        <v>13.124930054684315</v>
      </c>
      <c r="L3321" s="39">
        <f>Dashboard!$C$28*Optimization!$Y$6/10^3</f>
        <v>48.24</v>
      </c>
      <c r="M3321">
        <f>IF(Optimization!K3308=1,Optimization!$Y$7*Optimization!H3308*Dashboard!$C$31*Dashboard!$C$32/(10^6),Optimization!$Y$5*Dashboard!$C$33/10^3)</f>
        <v>0</v>
      </c>
      <c r="N3321">
        <f t="shared" si="102"/>
        <v>13.124930054684315</v>
      </c>
      <c r="O3321" s="39">
        <v>50</v>
      </c>
      <c r="Q3321">
        <f t="shared" si="103"/>
        <v>13.124930054684315</v>
      </c>
    </row>
    <row r="3322" spans="11:17" x14ac:dyDescent="0.2">
      <c r="K3322">
        <f>IF(Optimization!J3309=1,Optimization!I3309*Optimization!$Y$6*(0.5*Dashboard!$C$26*Dashboard!$C$27*(PI()*(Dashboard!$C$23/2)^2)*Optimization!G3309^3)/10^6,Optimization!I3309*Optimization!$Y$6*Dashboard!$C$28/10^3)</f>
        <v>18.924336891588034</v>
      </c>
      <c r="L3322" s="39">
        <f>Dashboard!$C$28*Optimization!$Y$6/10^3</f>
        <v>48.24</v>
      </c>
      <c r="M3322">
        <f>IF(Optimization!K3309=1,Optimization!$Y$7*Optimization!H3309*Dashboard!$C$31*Dashboard!$C$32/(10^6),Optimization!$Y$5*Dashboard!$C$33/10^3)</f>
        <v>0</v>
      </c>
      <c r="N3322">
        <f t="shared" si="102"/>
        <v>18.924336891588034</v>
      </c>
      <c r="O3322" s="39">
        <v>50</v>
      </c>
      <c r="Q3322">
        <f t="shared" si="103"/>
        <v>18.924336891588034</v>
      </c>
    </row>
    <row r="3323" spans="11:17" x14ac:dyDescent="0.2">
      <c r="K3323">
        <f>IF(Optimization!J3310=1,Optimization!I3310*Optimization!$Y$6*(0.5*Dashboard!$C$26*Dashboard!$C$27*(PI()*(Dashboard!$C$23/2)^2)*Optimization!G3310^3)/10^6,Optimization!I3310*Optimization!$Y$6*Dashboard!$C$28/10^3)</f>
        <v>30.484569443143656</v>
      </c>
      <c r="L3323" s="39">
        <f>Dashboard!$C$28*Optimization!$Y$6/10^3</f>
        <v>48.24</v>
      </c>
      <c r="M3323">
        <f>IF(Optimization!K3310=1,Optimization!$Y$7*Optimization!H3310*Dashboard!$C$31*Dashboard!$C$32/(10^6),Optimization!$Y$5*Dashboard!$C$33/10^3)</f>
        <v>0</v>
      </c>
      <c r="N3323">
        <f t="shared" si="102"/>
        <v>30.484569443143656</v>
      </c>
      <c r="O3323" s="39">
        <v>50</v>
      </c>
      <c r="Q3323">
        <f t="shared" si="103"/>
        <v>30.484569443143656</v>
      </c>
    </row>
    <row r="3324" spans="11:17" x14ac:dyDescent="0.2">
      <c r="K3324">
        <f>IF(Optimization!J3311=1,Optimization!I3311*Optimization!$Y$6*(0.5*Dashboard!$C$26*Dashboard!$C$27*(PI()*(Dashboard!$C$23/2)^2)*Optimization!G3311^3)/10^6,Optimization!I3311*Optimization!$Y$6*Dashboard!$C$28/10^3)</f>
        <v>42.331105009413676</v>
      </c>
      <c r="L3324" s="39">
        <f>Dashboard!$C$28*Optimization!$Y$6/10^3</f>
        <v>48.24</v>
      </c>
      <c r="M3324">
        <f>IF(Optimization!K3311=1,Optimization!$Y$7*Optimization!H3311*Dashboard!$C$31*Dashboard!$C$32/(10^6),Optimization!$Y$5*Dashboard!$C$33/10^3)</f>
        <v>0</v>
      </c>
      <c r="N3324">
        <f t="shared" si="102"/>
        <v>42.331105009413676</v>
      </c>
      <c r="O3324" s="39">
        <v>50</v>
      </c>
      <c r="Q3324">
        <f t="shared" si="103"/>
        <v>42.331105009413676</v>
      </c>
    </row>
    <row r="3325" spans="11:17" x14ac:dyDescent="0.2">
      <c r="K3325">
        <f>IF(Optimization!J3312=1,Optimization!I3312*Optimization!$Y$6*(0.5*Dashboard!$C$26*Dashboard!$C$27*(PI()*(Dashboard!$C$23/2)^2)*Optimization!G3312^3)/10^6,Optimization!I3312*Optimization!$Y$6*Dashboard!$C$28/10^3)</f>
        <v>45.504663425333987</v>
      </c>
      <c r="L3325" s="39">
        <f>Dashboard!$C$28*Optimization!$Y$6/10^3</f>
        <v>48.24</v>
      </c>
      <c r="M3325">
        <f>IF(Optimization!K3312=1,Optimization!$Y$7*Optimization!H3312*Dashboard!$C$31*Dashboard!$C$32/(10^6),Optimization!$Y$5*Dashboard!$C$33/10^3)</f>
        <v>0</v>
      </c>
      <c r="N3325">
        <f t="shared" si="102"/>
        <v>45.504663425333987</v>
      </c>
      <c r="O3325" s="39">
        <v>50</v>
      </c>
      <c r="Q3325">
        <f t="shared" si="103"/>
        <v>45.504663425333987</v>
      </c>
    </row>
    <row r="3326" spans="11:17" x14ac:dyDescent="0.2">
      <c r="K3326">
        <f>IF(Optimization!J3313=1,Optimization!I3313*Optimization!$Y$6*(0.5*Dashboard!$C$26*Dashboard!$C$27*(PI()*(Dashboard!$C$23/2)^2)*Optimization!G3313^3)/10^6,Optimization!I3313*Optimization!$Y$6*Dashboard!$C$28/10^3)</f>
        <v>46.983040538777999</v>
      </c>
      <c r="L3326" s="39">
        <f>Dashboard!$C$28*Optimization!$Y$6/10^3</f>
        <v>48.24</v>
      </c>
      <c r="M3326">
        <f>IF(Optimization!K3313=1,Optimization!$Y$7*Optimization!H3313*Dashboard!$C$31*Dashboard!$C$32/(10^6),Optimization!$Y$5*Dashboard!$C$33/10^3)</f>
        <v>0</v>
      </c>
      <c r="N3326">
        <f t="shared" si="102"/>
        <v>46.983040538777999</v>
      </c>
      <c r="O3326" s="39">
        <v>50</v>
      </c>
      <c r="Q3326">
        <f t="shared" si="103"/>
        <v>46.983040538777999</v>
      </c>
    </row>
    <row r="3327" spans="11:17" x14ac:dyDescent="0.2">
      <c r="K3327">
        <f>IF(Optimization!J3314=1,Optimization!I3314*Optimization!$Y$6*(0.5*Dashboard!$C$26*Dashboard!$C$27*(PI()*(Dashboard!$C$23/2)^2)*Optimization!G3314^3)/10^6,Optimization!I3314*Optimization!$Y$6*Dashboard!$C$28/10^3)</f>
        <v>47.818027819193176</v>
      </c>
      <c r="L3327" s="39">
        <f>Dashboard!$C$28*Optimization!$Y$6/10^3</f>
        <v>48.24</v>
      </c>
      <c r="M3327">
        <f>IF(Optimization!K3314=1,Optimization!$Y$7*Optimization!H3314*Dashboard!$C$31*Dashboard!$C$32/(10^6),Optimization!$Y$5*Dashboard!$C$33/10^3)</f>
        <v>0</v>
      </c>
      <c r="N3327">
        <f t="shared" si="102"/>
        <v>47.818027819193176</v>
      </c>
      <c r="O3327" s="39">
        <v>50</v>
      </c>
      <c r="Q3327">
        <f t="shared" si="103"/>
        <v>47.818027819193176</v>
      </c>
    </row>
    <row r="3328" spans="11:17" x14ac:dyDescent="0.2">
      <c r="K3328">
        <f>IF(Optimization!J3315=1,Optimization!I3315*Optimization!$Y$6*(0.5*Dashboard!$C$26*Dashboard!$C$27*(PI()*(Dashboard!$C$23/2)^2)*Optimization!G3315^3)/10^6,Optimization!I3315*Optimization!$Y$6*Dashboard!$C$28/10^3)</f>
        <v>46.157830514610829</v>
      </c>
      <c r="L3328" s="39">
        <f>Dashboard!$C$28*Optimization!$Y$6/10^3</f>
        <v>48.24</v>
      </c>
      <c r="M3328">
        <f>IF(Optimization!K3315=1,Optimization!$Y$7*Optimization!H3315*Dashboard!$C$31*Dashboard!$C$32/(10^6),Optimization!$Y$5*Dashboard!$C$33/10^3)</f>
        <v>0</v>
      </c>
      <c r="N3328">
        <f t="shared" si="102"/>
        <v>46.157830514610829</v>
      </c>
      <c r="O3328" s="39">
        <v>50</v>
      </c>
      <c r="Q3328">
        <f t="shared" si="103"/>
        <v>46.157830514610829</v>
      </c>
    </row>
    <row r="3329" spans="11:17" x14ac:dyDescent="0.2">
      <c r="K3329">
        <f>IF(Optimization!J3316=1,Optimization!I3316*Optimization!$Y$6*(0.5*Dashboard!$C$26*Dashboard!$C$27*(PI()*(Dashboard!$C$23/2)^2)*Optimization!G3316^3)/10^6,Optimization!I3316*Optimization!$Y$6*Dashboard!$C$28/10^3)</f>
        <v>42.797416563003523</v>
      </c>
      <c r="L3329" s="39">
        <f>Dashboard!$C$28*Optimization!$Y$6/10^3</f>
        <v>48.24</v>
      </c>
      <c r="M3329">
        <f>IF(Optimization!K3316=1,Optimization!$Y$7*Optimization!H3316*Dashboard!$C$31*Dashboard!$C$32/(10^6),Optimization!$Y$5*Dashboard!$C$33/10^3)</f>
        <v>0</v>
      </c>
      <c r="N3329">
        <f t="shared" si="102"/>
        <v>42.797416563003523</v>
      </c>
      <c r="O3329" s="39">
        <v>50</v>
      </c>
      <c r="Q3329">
        <f t="shared" si="103"/>
        <v>42.797416563003523</v>
      </c>
    </row>
    <row r="3330" spans="11:17" x14ac:dyDescent="0.2">
      <c r="K3330">
        <f>IF(Optimization!J3317=1,Optimization!I3317*Optimization!$Y$6*(0.5*Dashboard!$C$26*Dashboard!$C$27*(PI()*(Dashboard!$C$23/2)^2)*Optimization!G3317^3)/10^6,Optimization!I3317*Optimization!$Y$6*Dashboard!$C$28/10^3)</f>
        <v>39.308639175323577</v>
      </c>
      <c r="L3330" s="39">
        <f>Dashboard!$C$28*Optimization!$Y$6/10^3</f>
        <v>48.24</v>
      </c>
      <c r="M3330">
        <f>IF(Optimization!K3317=1,Optimization!$Y$7*Optimization!H3317*Dashboard!$C$31*Dashboard!$C$32/(10^6),Optimization!$Y$5*Dashboard!$C$33/10^3)</f>
        <v>0</v>
      </c>
      <c r="N3330">
        <f t="shared" si="102"/>
        <v>39.308639175323577</v>
      </c>
      <c r="O3330" s="39">
        <v>50</v>
      </c>
      <c r="Q3330">
        <f t="shared" si="103"/>
        <v>39.308639175323577</v>
      </c>
    </row>
    <row r="3331" spans="11:17" x14ac:dyDescent="0.2">
      <c r="K3331">
        <f>IF(Optimization!J3318=1,Optimization!I3318*Optimization!$Y$6*(0.5*Dashboard!$C$26*Dashboard!$C$27*(PI()*(Dashboard!$C$23/2)^2)*Optimization!G3318^3)/10^6,Optimization!I3318*Optimization!$Y$6*Dashboard!$C$28/10^3)</f>
        <v>36.293631157446072</v>
      </c>
      <c r="L3331" s="39">
        <f>Dashboard!$C$28*Optimization!$Y$6/10^3</f>
        <v>48.24</v>
      </c>
      <c r="M3331">
        <f>IF(Optimization!K3318=1,Optimization!$Y$7*Optimization!H3318*Dashboard!$C$31*Dashboard!$C$32/(10^6),Optimization!$Y$5*Dashboard!$C$33/10^3)</f>
        <v>0</v>
      </c>
      <c r="N3331">
        <f t="shared" si="102"/>
        <v>36.293631157446072</v>
      </c>
      <c r="O3331" s="39">
        <v>50</v>
      </c>
      <c r="Q3331">
        <f t="shared" si="103"/>
        <v>36.293631157446072</v>
      </c>
    </row>
    <row r="3332" spans="11:17" x14ac:dyDescent="0.2">
      <c r="K3332">
        <f>IF(Optimization!J3319=1,Optimization!I3319*Optimization!$Y$6*(0.5*Dashboard!$C$26*Dashboard!$C$27*(PI()*(Dashboard!$C$23/2)^2)*Optimization!G3319^3)/10^6,Optimization!I3319*Optimization!$Y$6*Dashboard!$C$28/10^3)</f>
        <v>34.371806145419413</v>
      </c>
      <c r="L3332" s="39">
        <f>Dashboard!$C$28*Optimization!$Y$6/10^3</f>
        <v>48.24</v>
      </c>
      <c r="M3332">
        <f>IF(Optimization!K3319=1,Optimization!$Y$7*Optimization!H3319*Dashboard!$C$31*Dashboard!$C$32/(10^6),Optimization!$Y$5*Dashboard!$C$33/10^3)</f>
        <v>0</v>
      </c>
      <c r="N3332">
        <f t="shared" si="102"/>
        <v>34.371806145419413</v>
      </c>
      <c r="O3332" s="39">
        <v>50</v>
      </c>
      <c r="Q3332">
        <f t="shared" si="103"/>
        <v>34.371806145419413</v>
      </c>
    </row>
    <row r="3333" spans="11:17" x14ac:dyDescent="0.2">
      <c r="K3333">
        <f>IF(Optimization!J3320=1,Optimization!I3320*Optimization!$Y$6*(0.5*Dashboard!$C$26*Dashboard!$C$27*(PI()*(Dashboard!$C$23/2)^2)*Optimization!G3320^3)/10^6,Optimization!I3320*Optimization!$Y$6*Dashboard!$C$28/10^3)</f>
        <v>32.519050711806209</v>
      </c>
      <c r="L3333" s="39">
        <f>Dashboard!$C$28*Optimization!$Y$6/10^3</f>
        <v>48.24</v>
      </c>
      <c r="M3333">
        <f>IF(Optimization!K3320=1,Optimization!$Y$7*Optimization!H3320*Dashboard!$C$31*Dashboard!$C$32/(10^6),Optimization!$Y$5*Dashboard!$C$33/10^3)</f>
        <v>0</v>
      </c>
      <c r="N3333">
        <f t="shared" si="102"/>
        <v>32.519050711806209</v>
      </c>
      <c r="O3333" s="39">
        <v>50</v>
      </c>
      <c r="Q3333">
        <f t="shared" si="103"/>
        <v>32.519050711806209</v>
      </c>
    </row>
    <row r="3334" spans="11:17" x14ac:dyDescent="0.2">
      <c r="K3334">
        <f>IF(Optimization!J3321=1,Optimization!I3321*Optimization!$Y$6*(0.5*Dashboard!$C$26*Dashboard!$C$27*(PI()*(Dashboard!$C$23/2)^2)*Optimization!G3321^3)/10^6,Optimization!I3321*Optimization!$Y$6*Dashboard!$C$28/10^3)</f>
        <v>30.609165622154361</v>
      </c>
      <c r="L3334" s="39">
        <f>Dashboard!$C$28*Optimization!$Y$6/10^3</f>
        <v>48.24</v>
      </c>
      <c r="M3334">
        <f>IF(Optimization!K3321=1,Optimization!$Y$7*Optimization!H3321*Dashboard!$C$31*Dashboard!$C$32/(10^6),Optimization!$Y$5*Dashboard!$C$33/10^3)</f>
        <v>0</v>
      </c>
      <c r="N3334">
        <f t="shared" si="102"/>
        <v>30.609165622154361</v>
      </c>
      <c r="O3334" s="39">
        <v>50</v>
      </c>
      <c r="Q3334">
        <f t="shared" si="103"/>
        <v>30.609165622154361</v>
      </c>
    </row>
    <row r="3335" spans="11:17" x14ac:dyDescent="0.2">
      <c r="K3335">
        <f>IF(Optimization!J3322=1,Optimization!I3322*Optimization!$Y$6*(0.5*Dashboard!$C$26*Dashboard!$C$27*(PI()*(Dashboard!$C$23/2)^2)*Optimization!G3322^3)/10^6,Optimization!I3322*Optimization!$Y$6*Dashboard!$C$28/10^3)</f>
        <v>30.360311840497694</v>
      </c>
      <c r="L3335" s="39">
        <f>Dashboard!$C$28*Optimization!$Y$6/10^3</f>
        <v>48.24</v>
      </c>
      <c r="M3335">
        <f>IF(Optimization!K3322=1,Optimization!$Y$7*Optimization!H3322*Dashboard!$C$31*Dashboard!$C$32/(10^6),Optimization!$Y$5*Dashboard!$C$33/10^3)</f>
        <v>0</v>
      </c>
      <c r="N3335">
        <f t="shared" si="102"/>
        <v>30.360311840497694</v>
      </c>
      <c r="O3335" s="39">
        <v>50</v>
      </c>
      <c r="Q3335">
        <f t="shared" si="103"/>
        <v>30.360311840497694</v>
      </c>
    </row>
    <row r="3336" spans="11:17" x14ac:dyDescent="0.2">
      <c r="K3336">
        <f>IF(Optimization!J3323=1,Optimization!I3323*Optimization!$Y$6*(0.5*Dashboard!$C$26*Dashboard!$C$27*(PI()*(Dashboard!$C$23/2)^2)*Optimization!G3323^3)/10^6,Optimization!I3323*Optimization!$Y$6*Dashboard!$C$28/10^3)</f>
        <v>30.236392353568409</v>
      </c>
      <c r="L3336" s="39">
        <f>Dashboard!$C$28*Optimization!$Y$6/10^3</f>
        <v>48.24</v>
      </c>
      <c r="M3336">
        <f>IF(Optimization!K3323=1,Optimization!$Y$7*Optimization!H3323*Dashboard!$C$31*Dashboard!$C$32/(10^6),Optimization!$Y$5*Dashboard!$C$33/10^3)</f>
        <v>0</v>
      </c>
      <c r="N3336">
        <f t="shared" si="102"/>
        <v>30.236392353568409</v>
      </c>
      <c r="O3336" s="39">
        <v>50</v>
      </c>
      <c r="Q3336">
        <f t="shared" si="103"/>
        <v>30.236392353568409</v>
      </c>
    </row>
    <row r="3337" spans="11:17" x14ac:dyDescent="0.2">
      <c r="K3337">
        <f>IF(Optimization!J3324=1,Optimization!I3324*Optimization!$Y$6*(0.5*Dashboard!$C$26*Dashboard!$C$27*(PI()*(Dashboard!$C$23/2)^2)*Optimization!G3324^3)/10^6,Optimization!I3324*Optimization!$Y$6*Dashboard!$C$28/10^3)</f>
        <v>29.257153346159878</v>
      </c>
      <c r="L3337" s="39">
        <f>Dashboard!$C$28*Optimization!$Y$6/10^3</f>
        <v>48.24</v>
      </c>
      <c r="M3337">
        <f>IF(Optimization!K3324=1,Optimization!$Y$7*Optimization!H3324*Dashboard!$C$31*Dashboard!$C$32/(10^6),Optimization!$Y$5*Dashboard!$C$33/10^3)</f>
        <v>0</v>
      </c>
      <c r="N3337">
        <f t="shared" si="102"/>
        <v>29.257153346159878</v>
      </c>
      <c r="O3337" s="39">
        <v>50</v>
      </c>
      <c r="Q3337">
        <f t="shared" si="103"/>
        <v>29.257153346159878</v>
      </c>
    </row>
    <row r="3338" spans="11:17" x14ac:dyDescent="0.2">
      <c r="K3338">
        <f>IF(Optimization!J3325=1,Optimization!I3325*Optimization!$Y$6*(0.5*Dashboard!$C$26*Dashboard!$C$27*(PI()*(Dashboard!$C$23/2)^2)*Optimization!G3325^3)/10^6,Optimization!I3325*Optimization!$Y$6*Dashboard!$C$28/10^3)</f>
        <v>25.773444392918297</v>
      </c>
      <c r="L3338" s="39">
        <f>Dashboard!$C$28*Optimization!$Y$6/10^3</f>
        <v>48.24</v>
      </c>
      <c r="M3338">
        <f>IF(Optimization!K3325=1,Optimization!$Y$7*Optimization!H3325*Dashboard!$C$31*Dashboard!$C$32/(10^6),Optimization!$Y$5*Dashboard!$C$33/10^3)</f>
        <v>0</v>
      </c>
      <c r="N3338">
        <f t="shared" si="102"/>
        <v>25.773444392918297</v>
      </c>
      <c r="O3338" s="39">
        <v>50</v>
      </c>
      <c r="Q3338">
        <f t="shared" si="103"/>
        <v>25.773444392918297</v>
      </c>
    </row>
    <row r="3339" spans="11:17" x14ac:dyDescent="0.2">
      <c r="K3339">
        <f>IF(Optimization!J3326=1,Optimization!I3326*Optimization!$Y$6*(0.5*Dashboard!$C$26*Dashboard!$C$27*(PI()*(Dashboard!$C$23/2)^2)*Optimization!G3326^3)/10^6,Optimization!I3326*Optimization!$Y$6*Dashboard!$C$28/10^3)</f>
        <v>22.679879134494502</v>
      </c>
      <c r="L3339" s="39">
        <f>Dashboard!$C$28*Optimization!$Y$6/10^3</f>
        <v>48.24</v>
      </c>
      <c r="M3339">
        <f>IF(Optimization!K3326=1,Optimization!$Y$7*Optimization!H3326*Dashboard!$C$31*Dashboard!$C$32/(10^6),Optimization!$Y$5*Dashboard!$C$33/10^3)</f>
        <v>0</v>
      </c>
      <c r="N3339">
        <f t="shared" si="102"/>
        <v>22.679879134494502</v>
      </c>
      <c r="O3339" s="39">
        <v>50</v>
      </c>
      <c r="Q3339">
        <f t="shared" si="103"/>
        <v>22.679879134494502</v>
      </c>
    </row>
    <row r="3340" spans="11:17" x14ac:dyDescent="0.2">
      <c r="K3340">
        <f>IF(Optimization!J3327=1,Optimization!I3327*Optimization!$Y$6*(0.5*Dashboard!$C$26*Dashboard!$C$27*(PI()*(Dashboard!$C$23/2)^2)*Optimization!G3327^3)/10^6,Optimization!I3327*Optimization!$Y$6*Dashboard!$C$28/10^3)</f>
        <v>17.255549190626851</v>
      </c>
      <c r="L3340" s="39">
        <f>Dashboard!$C$28*Optimization!$Y$6/10^3</f>
        <v>48.24</v>
      </c>
      <c r="M3340">
        <f>IF(Optimization!K3327=1,Optimization!$Y$7*Optimization!H3327*Dashboard!$C$31*Dashboard!$C$32/(10^6),Optimization!$Y$5*Dashboard!$C$33/10^3)</f>
        <v>0</v>
      </c>
      <c r="N3340">
        <f t="shared" si="102"/>
        <v>17.255549190626851</v>
      </c>
      <c r="O3340" s="39">
        <v>50</v>
      </c>
      <c r="Q3340">
        <f t="shared" si="103"/>
        <v>17.255549190626851</v>
      </c>
    </row>
    <row r="3341" spans="11:17" x14ac:dyDescent="0.2">
      <c r="K3341">
        <f>IF(Optimization!J3328=1,Optimization!I3328*Optimization!$Y$6*(0.5*Dashboard!$C$26*Dashboard!$C$27*(PI()*(Dashboard!$C$23/2)^2)*Optimization!G3328^3)/10^6,Optimization!I3328*Optimization!$Y$6*Dashboard!$C$28/10^3)</f>
        <v>9.3118001179632106</v>
      </c>
      <c r="L3341" s="39">
        <f>Dashboard!$C$28*Optimization!$Y$6/10^3</f>
        <v>48.24</v>
      </c>
      <c r="M3341">
        <f>IF(Optimization!K3328=1,Optimization!$Y$7*Optimization!H3328*Dashboard!$C$31*Dashboard!$C$32/(10^6),Optimization!$Y$5*Dashboard!$C$33/10^3)</f>
        <v>0</v>
      </c>
      <c r="N3341">
        <f t="shared" si="102"/>
        <v>9.3118001179632106</v>
      </c>
      <c r="O3341" s="39">
        <v>50</v>
      </c>
      <c r="Q3341">
        <f t="shared" si="103"/>
        <v>9.3118001179632106</v>
      </c>
    </row>
    <row r="3342" spans="11:17" x14ac:dyDescent="0.2">
      <c r="K3342">
        <f>IF(Optimization!J3329=1,Optimization!I3329*Optimization!$Y$6*(0.5*Dashboard!$C$26*Dashboard!$C$27*(PI()*(Dashboard!$C$23/2)^2)*Optimization!G3329^3)/10^6,Optimization!I3329*Optimization!$Y$6*Dashboard!$C$28/10^3)</f>
        <v>2.6355310140437593</v>
      </c>
      <c r="L3342" s="39">
        <f>Dashboard!$C$28*Optimization!$Y$6/10^3</f>
        <v>48.24</v>
      </c>
      <c r="M3342">
        <f>IF(Optimization!K3329=1,Optimization!$Y$7*Optimization!H3329*Dashboard!$C$31*Dashboard!$C$32/(10^6),Optimization!$Y$5*Dashboard!$C$33/10^3)</f>
        <v>0</v>
      </c>
      <c r="N3342">
        <f t="shared" si="102"/>
        <v>2.6355310140437593</v>
      </c>
      <c r="O3342" s="39">
        <v>50</v>
      </c>
      <c r="Q3342">
        <f t="shared" si="103"/>
        <v>2.6355310140437593</v>
      </c>
    </row>
    <row r="3343" spans="11:17" x14ac:dyDescent="0.2">
      <c r="K3343">
        <f>IF(Optimization!J3330=1,Optimization!I3330*Optimization!$Y$6*(0.5*Dashboard!$C$26*Dashboard!$C$27*(PI()*(Dashboard!$C$23/2)^2)*Optimization!G3330^3)/10^6,Optimization!I3330*Optimization!$Y$6*Dashboard!$C$28/10^3)</f>
        <v>0</v>
      </c>
      <c r="L3343" s="39">
        <f>Dashboard!$C$28*Optimization!$Y$6/10^3</f>
        <v>48.24</v>
      </c>
      <c r="M3343">
        <f>IF(Optimization!K3330=1,Optimization!$Y$7*Optimization!H3330*Dashboard!$C$31*Dashboard!$C$32/(10^6),Optimization!$Y$5*Dashboard!$C$33/10^3)</f>
        <v>0</v>
      </c>
      <c r="N3343">
        <f t="shared" si="102"/>
        <v>0</v>
      </c>
      <c r="O3343" s="39">
        <v>50</v>
      </c>
      <c r="Q3343">
        <f t="shared" si="103"/>
        <v>0</v>
      </c>
    </row>
    <row r="3344" spans="11:17" x14ac:dyDescent="0.2">
      <c r="K3344">
        <f>IF(Optimization!J3331=1,Optimization!I3331*Optimization!$Y$6*(0.5*Dashboard!$C$26*Dashboard!$C$27*(PI()*(Dashboard!$C$23/2)^2)*Optimization!G3331^3)/10^6,Optimization!I3331*Optimization!$Y$6*Dashboard!$C$28/10^3)</f>
        <v>0</v>
      </c>
      <c r="L3344" s="39">
        <f>Dashboard!$C$28*Optimization!$Y$6/10^3</f>
        <v>48.24</v>
      </c>
      <c r="M3344">
        <f>IF(Optimization!K3331=1,Optimization!$Y$7*Optimization!H3331*Dashboard!$C$31*Dashboard!$C$32/(10^6),Optimization!$Y$5*Dashboard!$C$33/10^3)</f>
        <v>0</v>
      </c>
      <c r="N3344">
        <f t="shared" si="102"/>
        <v>0</v>
      </c>
      <c r="O3344" s="39">
        <v>50</v>
      </c>
      <c r="Q3344">
        <f t="shared" si="103"/>
        <v>0</v>
      </c>
    </row>
    <row r="3345" spans="11:17" x14ac:dyDescent="0.2">
      <c r="K3345">
        <f>IF(Optimization!J3332=1,Optimization!I3332*Optimization!$Y$6*(0.5*Dashboard!$C$26*Dashboard!$C$27*(PI()*(Dashboard!$C$23/2)^2)*Optimization!G3332^3)/10^6,Optimization!I3332*Optimization!$Y$6*Dashboard!$C$28/10^3)</f>
        <v>0</v>
      </c>
      <c r="L3345" s="39">
        <f>Dashboard!$C$28*Optimization!$Y$6/10^3</f>
        <v>48.24</v>
      </c>
      <c r="M3345">
        <f>IF(Optimization!K3332=1,Optimization!$Y$7*Optimization!H3332*Dashboard!$C$31*Dashboard!$C$32/(10^6),Optimization!$Y$5*Dashboard!$C$33/10^3)</f>
        <v>0</v>
      </c>
      <c r="N3345">
        <f t="shared" si="102"/>
        <v>0</v>
      </c>
      <c r="O3345" s="39">
        <v>50</v>
      </c>
      <c r="Q3345">
        <f t="shared" si="103"/>
        <v>0</v>
      </c>
    </row>
    <row r="3346" spans="11:17" x14ac:dyDescent="0.2">
      <c r="K3346">
        <f>IF(Optimization!J3333=1,Optimization!I3333*Optimization!$Y$6*(0.5*Dashboard!$C$26*Dashboard!$C$27*(PI()*(Dashboard!$C$23/2)^2)*Optimization!G3333^3)/10^6,Optimization!I3333*Optimization!$Y$6*Dashboard!$C$28/10^3)</f>
        <v>5.8936567464710938</v>
      </c>
      <c r="L3346" s="39">
        <f>Dashboard!$C$28*Optimization!$Y$6/10^3</f>
        <v>48.24</v>
      </c>
      <c r="M3346">
        <f>IF(Optimization!K3333=1,Optimization!$Y$7*Optimization!H3333*Dashboard!$C$31*Dashboard!$C$32/(10^6),Optimization!$Y$5*Dashboard!$C$33/10^3)</f>
        <v>0</v>
      </c>
      <c r="N3346">
        <f t="shared" ref="N3346:N3409" si="104">K3346+M3346</f>
        <v>5.8936567464710938</v>
      </c>
      <c r="O3346" s="39">
        <v>50</v>
      </c>
      <c r="Q3346">
        <f t="shared" ref="Q3346:Q3409" si="105">IF(N3346&gt;O3346,O3346,N3346)</f>
        <v>5.8936567464710938</v>
      </c>
    </row>
    <row r="3347" spans="11:17" x14ac:dyDescent="0.2">
      <c r="K3347">
        <f>IF(Optimization!J3334=1,Optimization!I3334*Optimization!$Y$6*(0.5*Dashboard!$C$26*Dashboard!$C$27*(PI()*(Dashboard!$C$23/2)^2)*Optimization!G3334^3)/10^6,Optimization!I3334*Optimization!$Y$6*Dashboard!$C$28/10^3)</f>
        <v>20.793657692076835</v>
      </c>
      <c r="L3347" s="39">
        <f>Dashboard!$C$28*Optimization!$Y$6/10^3</f>
        <v>48.24</v>
      </c>
      <c r="M3347">
        <f>IF(Optimization!K3334=1,Optimization!$Y$7*Optimization!H3334*Dashboard!$C$31*Dashboard!$C$32/(10^6),Optimization!$Y$5*Dashboard!$C$33/10^3)</f>
        <v>0</v>
      </c>
      <c r="N3347">
        <f t="shared" si="104"/>
        <v>20.793657692076835</v>
      </c>
      <c r="O3347" s="39">
        <v>50</v>
      </c>
      <c r="Q3347">
        <f t="shared" si="105"/>
        <v>20.793657692076835</v>
      </c>
    </row>
    <row r="3348" spans="11:17" x14ac:dyDescent="0.2">
      <c r="K3348">
        <f>IF(Optimization!J3335=1,Optimization!I3335*Optimization!$Y$6*(0.5*Dashboard!$C$26*Dashboard!$C$27*(PI()*(Dashboard!$C$23/2)^2)*Optimization!G3335^3)/10^6,Optimization!I3335*Optimization!$Y$6*Dashboard!$C$28/10^3)</f>
        <v>38.721952822051975</v>
      </c>
      <c r="L3348" s="39">
        <f>Dashboard!$C$28*Optimization!$Y$6/10^3</f>
        <v>48.24</v>
      </c>
      <c r="M3348">
        <f>IF(Optimization!K3335=1,Optimization!$Y$7*Optimization!H3335*Dashboard!$C$31*Dashboard!$C$32/(10^6),Optimization!$Y$5*Dashboard!$C$33/10^3)</f>
        <v>0</v>
      </c>
      <c r="N3348">
        <f t="shared" si="104"/>
        <v>38.721952822051975</v>
      </c>
      <c r="O3348" s="39">
        <v>50</v>
      </c>
      <c r="Q3348">
        <f t="shared" si="105"/>
        <v>38.721952822051975</v>
      </c>
    </row>
    <row r="3349" spans="11:17" x14ac:dyDescent="0.2">
      <c r="K3349">
        <f>IF(Optimization!J3336=1,Optimization!I3336*Optimization!$Y$6*(0.5*Dashboard!$C$26*Dashboard!$C$27*(PI()*(Dashboard!$C$23/2)^2)*Optimization!G3336^3)/10^6,Optimization!I3336*Optimization!$Y$6*Dashboard!$C$28/10^3)</f>
        <v>48.154773261255947</v>
      </c>
      <c r="L3349" s="39">
        <f>Dashboard!$C$28*Optimization!$Y$6/10^3</f>
        <v>48.24</v>
      </c>
      <c r="M3349">
        <f>IF(Optimization!K3336=1,Optimization!$Y$7*Optimization!H3336*Dashboard!$C$31*Dashboard!$C$32/(10^6),Optimization!$Y$5*Dashboard!$C$33/10^3)</f>
        <v>0</v>
      </c>
      <c r="N3349">
        <f t="shared" si="104"/>
        <v>48.154773261255947</v>
      </c>
      <c r="O3349" s="39">
        <v>50</v>
      </c>
      <c r="Q3349">
        <f t="shared" si="105"/>
        <v>48.154773261255947</v>
      </c>
    </row>
    <row r="3350" spans="11:17" x14ac:dyDescent="0.2">
      <c r="K3350">
        <f>IF(Optimization!J3337=1,Optimization!I3337*Optimization!$Y$6*(0.5*Dashboard!$C$26*Dashboard!$C$27*(PI()*(Dashboard!$C$23/2)^2)*Optimization!G3337^3)/10^6,Optimization!I3337*Optimization!$Y$6*Dashboard!$C$28/10^3)</f>
        <v>45.830471238546167</v>
      </c>
      <c r="L3350" s="39">
        <f>Dashboard!$C$28*Optimization!$Y$6/10^3</f>
        <v>48.24</v>
      </c>
      <c r="M3350">
        <f>IF(Optimization!K3337=1,Optimization!$Y$7*Optimization!H3337*Dashboard!$C$31*Dashboard!$C$32/(10^6),Optimization!$Y$5*Dashboard!$C$33/10^3)</f>
        <v>0</v>
      </c>
      <c r="N3350">
        <f t="shared" si="104"/>
        <v>45.830471238546167</v>
      </c>
      <c r="O3350" s="39">
        <v>50</v>
      </c>
      <c r="Q3350">
        <f t="shared" si="105"/>
        <v>45.830471238546167</v>
      </c>
    </row>
    <row r="3351" spans="11:17" x14ac:dyDescent="0.2">
      <c r="K3351">
        <f>IF(Optimization!J3338=1,Optimization!I3338*Optimization!$Y$6*(0.5*Dashboard!$C$26*Dashboard!$C$27*(PI()*(Dashboard!$C$23/2)^2)*Optimization!G3338^3)/10^6,Optimization!I3338*Optimization!$Y$6*Dashboard!$C$28/10^3)</f>
        <v>41.104193936313706</v>
      </c>
      <c r="L3351" s="39">
        <f>Dashboard!$C$28*Optimization!$Y$6/10^3</f>
        <v>48.24</v>
      </c>
      <c r="M3351">
        <f>IF(Optimization!K3338=1,Optimization!$Y$7*Optimization!H3338*Dashboard!$C$31*Dashboard!$C$32/(10^6),Optimization!$Y$5*Dashboard!$C$33/10^3)</f>
        <v>0</v>
      </c>
      <c r="N3351">
        <f t="shared" si="104"/>
        <v>41.104193936313706</v>
      </c>
      <c r="O3351" s="39">
        <v>50</v>
      </c>
      <c r="Q3351">
        <f t="shared" si="105"/>
        <v>41.104193936313706</v>
      </c>
    </row>
    <row r="3352" spans="11:17" x14ac:dyDescent="0.2">
      <c r="K3352">
        <f>IF(Optimization!J3339=1,Optimization!I3339*Optimization!$Y$6*(0.5*Dashboard!$C$26*Dashboard!$C$27*(PI()*(Dashboard!$C$23/2)^2)*Optimization!G3339^3)/10^6,Optimization!I3339*Optimization!$Y$6*Dashboard!$C$28/10^3)</f>
        <v>38.576199075103894</v>
      </c>
      <c r="L3352" s="39">
        <f>Dashboard!$C$28*Optimization!$Y$6/10^3</f>
        <v>48.24</v>
      </c>
      <c r="M3352">
        <f>IF(Optimization!K3339=1,Optimization!$Y$7*Optimization!H3339*Dashboard!$C$31*Dashboard!$C$32/(10^6),Optimization!$Y$5*Dashboard!$C$33/10^3)</f>
        <v>0</v>
      </c>
      <c r="N3352">
        <f t="shared" si="104"/>
        <v>38.576199075103894</v>
      </c>
      <c r="O3352" s="39">
        <v>50</v>
      </c>
      <c r="Q3352">
        <f t="shared" si="105"/>
        <v>38.576199075103894</v>
      </c>
    </row>
    <row r="3353" spans="11:17" x14ac:dyDescent="0.2">
      <c r="K3353">
        <f>IF(Optimization!J3340=1,Optimization!I3340*Optimization!$Y$6*(0.5*Dashboard!$C$26*Dashboard!$C$27*(PI()*(Dashboard!$C$23/2)^2)*Optimization!G3340^3)/10^6,Optimization!I3340*Optimization!$Y$6*Dashboard!$C$28/10^3)</f>
        <v>37.566151077220148</v>
      </c>
      <c r="L3353" s="39">
        <f>Dashboard!$C$28*Optimization!$Y$6/10^3</f>
        <v>48.24</v>
      </c>
      <c r="M3353">
        <f>IF(Optimization!K3340=1,Optimization!$Y$7*Optimization!H3340*Dashboard!$C$31*Dashboard!$C$32/(10^6),Optimization!$Y$5*Dashboard!$C$33/10^3)</f>
        <v>0</v>
      </c>
      <c r="N3353">
        <f t="shared" si="104"/>
        <v>37.566151077220148</v>
      </c>
      <c r="O3353" s="39">
        <v>50</v>
      </c>
      <c r="Q3353">
        <f t="shared" si="105"/>
        <v>37.566151077220148</v>
      </c>
    </row>
    <row r="3354" spans="11:17" x14ac:dyDescent="0.2">
      <c r="K3354">
        <f>IF(Optimization!J3341=1,Optimization!I3341*Optimization!$Y$6*(0.5*Dashboard!$C$26*Dashboard!$C$27*(PI()*(Dashboard!$C$23/2)^2)*Optimization!G3341^3)/10^6,Optimization!I3341*Optimization!$Y$6*Dashboard!$C$28/10^3)</f>
        <v>35.186914233191949</v>
      </c>
      <c r="L3354" s="39">
        <f>Dashboard!$C$28*Optimization!$Y$6/10^3</f>
        <v>48.24</v>
      </c>
      <c r="M3354">
        <f>IF(Optimization!K3341=1,Optimization!$Y$7*Optimization!H3341*Dashboard!$C$31*Dashboard!$C$32/(10^6),Optimization!$Y$5*Dashboard!$C$33/10^3)</f>
        <v>0</v>
      </c>
      <c r="N3354">
        <f t="shared" si="104"/>
        <v>35.186914233191949</v>
      </c>
      <c r="O3354" s="39">
        <v>50</v>
      </c>
      <c r="Q3354">
        <f t="shared" si="105"/>
        <v>35.186914233191949</v>
      </c>
    </row>
    <row r="3355" spans="11:17" x14ac:dyDescent="0.2">
      <c r="K3355">
        <f>IF(Optimization!J3342=1,Optimization!I3342*Optimization!$Y$6*(0.5*Dashboard!$C$26*Dashboard!$C$27*(PI()*(Dashboard!$C$23/2)^2)*Optimization!G3342^3)/10^6,Optimization!I3342*Optimization!$Y$6*Dashboard!$C$28/10^3)</f>
        <v>30.859375551862584</v>
      </c>
      <c r="L3355" s="39">
        <f>Dashboard!$C$28*Optimization!$Y$6/10^3</f>
        <v>48.24</v>
      </c>
      <c r="M3355">
        <f>IF(Optimization!K3342=1,Optimization!$Y$7*Optimization!H3342*Dashboard!$C$31*Dashboard!$C$32/(10^6),Optimization!$Y$5*Dashboard!$C$33/10^3)</f>
        <v>0</v>
      </c>
      <c r="N3355">
        <f t="shared" si="104"/>
        <v>30.859375551862584</v>
      </c>
      <c r="O3355" s="39">
        <v>50</v>
      </c>
      <c r="Q3355">
        <f t="shared" si="105"/>
        <v>30.859375551862584</v>
      </c>
    </row>
    <row r="3356" spans="11:17" x14ac:dyDescent="0.2">
      <c r="K3356">
        <f>IF(Optimization!J3343=1,Optimization!I3343*Optimization!$Y$6*(0.5*Dashboard!$C$26*Dashboard!$C$27*(PI()*(Dashboard!$C$23/2)^2)*Optimization!G3343^3)/10^6,Optimization!I3343*Optimization!$Y$6*Dashboard!$C$28/10^3)</f>
        <v>24.24707657494513</v>
      </c>
      <c r="L3356" s="39">
        <f>Dashboard!$C$28*Optimization!$Y$6/10^3</f>
        <v>48.24</v>
      </c>
      <c r="M3356">
        <f>IF(Optimization!K3343=1,Optimization!$Y$7*Optimization!H3343*Dashboard!$C$31*Dashboard!$C$32/(10^6),Optimization!$Y$5*Dashboard!$C$33/10^3)</f>
        <v>0</v>
      </c>
      <c r="N3356">
        <f t="shared" si="104"/>
        <v>24.24707657494513</v>
      </c>
      <c r="O3356" s="39">
        <v>50</v>
      </c>
      <c r="Q3356">
        <f t="shared" si="105"/>
        <v>24.24707657494513</v>
      </c>
    </row>
    <row r="3357" spans="11:17" x14ac:dyDescent="0.2">
      <c r="K3357">
        <f>IF(Optimization!J3344=1,Optimization!I3344*Optimization!$Y$6*(0.5*Dashboard!$C$26*Dashboard!$C$27*(PI()*(Dashboard!$C$23/2)^2)*Optimization!G3344^3)/10^6,Optimization!I3344*Optimization!$Y$6*Dashboard!$C$28/10^3)</f>
        <v>19.657995175748734</v>
      </c>
      <c r="L3357" s="39">
        <f>Dashboard!$C$28*Optimization!$Y$6/10^3</f>
        <v>48.24</v>
      </c>
      <c r="M3357">
        <f>IF(Optimization!K3344=1,Optimization!$Y$7*Optimization!H3344*Dashboard!$C$31*Dashboard!$C$32/(10^6),Optimization!$Y$5*Dashboard!$C$33/10^3)</f>
        <v>0</v>
      </c>
      <c r="N3357">
        <f t="shared" si="104"/>
        <v>19.657995175748734</v>
      </c>
      <c r="O3357" s="39">
        <v>50</v>
      </c>
      <c r="Q3357">
        <f t="shared" si="105"/>
        <v>19.657995175748734</v>
      </c>
    </row>
    <row r="3358" spans="11:17" x14ac:dyDescent="0.2">
      <c r="K3358">
        <f>IF(Optimization!J3345=1,Optimization!I3345*Optimization!$Y$6*(0.5*Dashboard!$C$26*Dashboard!$C$27*(PI()*(Dashboard!$C$23/2)^2)*Optimization!G3345^3)/10^6,Optimization!I3345*Optimization!$Y$6*Dashboard!$C$28/10^3)</f>
        <v>19.106009291456022</v>
      </c>
      <c r="L3358" s="39">
        <f>Dashboard!$C$28*Optimization!$Y$6/10^3</f>
        <v>48.24</v>
      </c>
      <c r="M3358">
        <f>IF(Optimization!K3345=1,Optimization!$Y$7*Optimization!H3345*Dashboard!$C$31*Dashboard!$C$32/(10^6),Optimization!$Y$5*Dashboard!$C$33/10^3)</f>
        <v>0</v>
      </c>
      <c r="N3358">
        <f t="shared" si="104"/>
        <v>19.106009291456022</v>
      </c>
      <c r="O3358" s="39">
        <v>50</v>
      </c>
      <c r="Q3358">
        <f t="shared" si="105"/>
        <v>19.106009291456022</v>
      </c>
    </row>
    <row r="3359" spans="11:17" x14ac:dyDescent="0.2">
      <c r="K3359">
        <f>IF(Optimization!J3346=1,Optimization!I3346*Optimization!$Y$6*(0.5*Dashboard!$C$26*Dashboard!$C$27*(PI()*(Dashboard!$C$23/2)^2)*Optimization!G3346^3)/10^6,Optimization!I3346*Optimization!$Y$6*Dashboard!$C$28/10^3)</f>
        <v>19.380692150362368</v>
      </c>
      <c r="L3359" s="39">
        <f>Dashboard!$C$28*Optimization!$Y$6/10^3</f>
        <v>48.24</v>
      </c>
      <c r="M3359">
        <f>IF(Optimization!K3346=1,Optimization!$Y$7*Optimization!H3346*Dashboard!$C$31*Dashboard!$C$32/(10^6),Optimization!$Y$5*Dashboard!$C$33/10^3)</f>
        <v>0</v>
      </c>
      <c r="N3359">
        <f t="shared" si="104"/>
        <v>19.380692150362368</v>
      </c>
      <c r="O3359" s="39">
        <v>50</v>
      </c>
      <c r="Q3359">
        <f t="shared" si="105"/>
        <v>19.380692150362368</v>
      </c>
    </row>
    <row r="3360" spans="11:17" x14ac:dyDescent="0.2">
      <c r="K3360">
        <f>IF(Optimization!J3347=1,Optimization!I3347*Optimization!$Y$6*(0.5*Dashboard!$C$26*Dashboard!$C$27*(PI()*(Dashboard!$C$23/2)^2)*Optimization!G3347^3)/10^6,Optimization!I3347*Optimization!$Y$6*Dashboard!$C$28/10^3)</f>
        <v>17.426394977840079</v>
      </c>
      <c r="L3360" s="39">
        <f>Dashboard!$C$28*Optimization!$Y$6/10^3</f>
        <v>48.24</v>
      </c>
      <c r="M3360">
        <f>IF(Optimization!K3347=1,Optimization!$Y$7*Optimization!H3347*Dashboard!$C$31*Dashboard!$C$32/(10^6),Optimization!$Y$5*Dashboard!$C$33/10^3)</f>
        <v>0</v>
      </c>
      <c r="N3360">
        <f t="shared" si="104"/>
        <v>17.426394977840079</v>
      </c>
      <c r="O3360" s="39">
        <v>50</v>
      </c>
      <c r="Q3360">
        <f t="shared" si="105"/>
        <v>17.426394977840079</v>
      </c>
    </row>
    <row r="3361" spans="11:17" x14ac:dyDescent="0.2">
      <c r="K3361">
        <f>IF(Optimization!J3348=1,Optimization!I3348*Optimization!$Y$6*(0.5*Dashboard!$C$26*Dashboard!$C$27*(PI()*(Dashboard!$C$23/2)^2)*Optimization!G3348^3)/10^6,Optimization!I3348*Optimization!$Y$6*Dashboard!$C$28/10^3)</f>
        <v>13.700715016757123</v>
      </c>
      <c r="L3361" s="39">
        <f>Dashboard!$C$28*Optimization!$Y$6/10^3</f>
        <v>48.24</v>
      </c>
      <c r="M3361">
        <f>IF(Optimization!K3348=1,Optimization!$Y$7*Optimization!H3348*Dashboard!$C$31*Dashboard!$C$32/(10^6),Optimization!$Y$5*Dashboard!$C$33/10^3)</f>
        <v>0</v>
      </c>
      <c r="N3361">
        <f t="shared" si="104"/>
        <v>13.700715016757123</v>
      </c>
      <c r="O3361" s="39">
        <v>50</v>
      </c>
      <c r="Q3361">
        <f t="shared" si="105"/>
        <v>13.700715016757123</v>
      </c>
    </row>
    <row r="3362" spans="11:17" x14ac:dyDescent="0.2">
      <c r="K3362">
        <f>IF(Optimization!J3349=1,Optimization!I3349*Optimization!$Y$6*(0.5*Dashboard!$C$26*Dashboard!$C$27*(PI()*(Dashboard!$C$23/2)^2)*Optimization!G3349^3)/10^6,Optimization!I3349*Optimization!$Y$6*Dashboard!$C$28/10^3)</f>
        <v>7.279684814795699</v>
      </c>
      <c r="L3362" s="39">
        <f>Dashboard!$C$28*Optimization!$Y$6/10^3</f>
        <v>48.24</v>
      </c>
      <c r="M3362">
        <f>IF(Optimization!K3349=1,Optimization!$Y$7*Optimization!H3349*Dashboard!$C$31*Dashboard!$C$32/(10^6),Optimization!$Y$5*Dashboard!$C$33/10^3)</f>
        <v>0</v>
      </c>
      <c r="N3362">
        <f t="shared" si="104"/>
        <v>7.279684814795699</v>
      </c>
      <c r="O3362" s="39">
        <v>50</v>
      </c>
      <c r="Q3362">
        <f t="shared" si="105"/>
        <v>7.279684814795699</v>
      </c>
    </row>
    <row r="3363" spans="11:17" x14ac:dyDescent="0.2">
      <c r="K3363">
        <f>IF(Optimization!J3350=1,Optimization!I3350*Optimization!$Y$6*(0.5*Dashboard!$C$26*Dashboard!$C$27*(PI()*(Dashboard!$C$23/2)^2)*Optimization!G3350^3)/10^6,Optimization!I3350*Optimization!$Y$6*Dashboard!$C$28/10^3)</f>
        <v>2.3996599853203455</v>
      </c>
      <c r="L3363" s="39">
        <f>Dashboard!$C$28*Optimization!$Y$6/10^3</f>
        <v>48.24</v>
      </c>
      <c r="M3363">
        <f>IF(Optimization!K3350=1,Optimization!$Y$7*Optimization!H3350*Dashboard!$C$31*Dashboard!$C$32/(10^6),Optimization!$Y$5*Dashboard!$C$33/10^3)</f>
        <v>0</v>
      </c>
      <c r="N3363">
        <f t="shared" si="104"/>
        <v>2.3996599853203455</v>
      </c>
      <c r="O3363" s="39">
        <v>50</v>
      </c>
      <c r="Q3363">
        <f t="shared" si="105"/>
        <v>2.3996599853203455</v>
      </c>
    </row>
    <row r="3364" spans="11:17" x14ac:dyDescent="0.2">
      <c r="K3364">
        <f>IF(Optimization!J3351=1,Optimization!I3351*Optimization!$Y$6*(0.5*Dashboard!$C$26*Dashboard!$C$27*(PI()*(Dashboard!$C$23/2)^2)*Optimization!G3351^3)/10^6,Optimization!I3351*Optimization!$Y$6*Dashboard!$C$28/10^3)</f>
        <v>0</v>
      </c>
      <c r="L3364" s="39">
        <f>Dashboard!$C$28*Optimization!$Y$6/10^3</f>
        <v>48.24</v>
      </c>
      <c r="M3364">
        <f>IF(Optimization!K3351=1,Optimization!$Y$7*Optimization!H3351*Dashboard!$C$31*Dashboard!$C$32/(10^6),Optimization!$Y$5*Dashboard!$C$33/10^3)</f>
        <v>0</v>
      </c>
      <c r="N3364">
        <f t="shared" si="104"/>
        <v>0</v>
      </c>
      <c r="O3364" s="39">
        <v>50</v>
      </c>
      <c r="Q3364">
        <f t="shared" si="105"/>
        <v>0</v>
      </c>
    </row>
    <row r="3365" spans="11:17" x14ac:dyDescent="0.2">
      <c r="K3365">
        <f>IF(Optimization!J3352=1,Optimization!I3352*Optimization!$Y$6*(0.5*Dashboard!$C$26*Dashboard!$C$27*(PI()*(Dashboard!$C$23/2)^2)*Optimization!G3352^3)/10^6,Optimization!I3352*Optimization!$Y$6*Dashboard!$C$28/10^3)</f>
        <v>0</v>
      </c>
      <c r="L3365" s="39">
        <f>Dashboard!$C$28*Optimization!$Y$6/10^3</f>
        <v>48.24</v>
      </c>
      <c r="M3365">
        <f>IF(Optimization!K3352=1,Optimization!$Y$7*Optimization!H3352*Dashboard!$C$31*Dashboard!$C$32/(10^6),Optimization!$Y$5*Dashboard!$C$33/10^3)</f>
        <v>0</v>
      </c>
      <c r="N3365">
        <f t="shared" si="104"/>
        <v>0</v>
      </c>
      <c r="O3365" s="39">
        <v>50</v>
      </c>
      <c r="Q3365">
        <f t="shared" si="105"/>
        <v>0</v>
      </c>
    </row>
    <row r="3366" spans="11:17" x14ac:dyDescent="0.2">
      <c r="K3366">
        <f>IF(Optimization!J3353=1,Optimization!I3353*Optimization!$Y$6*(0.5*Dashboard!$C$26*Dashboard!$C$27*(PI()*(Dashboard!$C$23/2)^2)*Optimization!G3353^3)/10^6,Optimization!I3353*Optimization!$Y$6*Dashboard!$C$28/10^3)</f>
        <v>0</v>
      </c>
      <c r="L3366" s="39">
        <f>Dashboard!$C$28*Optimization!$Y$6/10^3</f>
        <v>48.24</v>
      </c>
      <c r="M3366">
        <f>IF(Optimization!K3353=1,Optimization!$Y$7*Optimization!H3353*Dashboard!$C$31*Dashboard!$C$32/(10^6),Optimization!$Y$5*Dashboard!$C$33/10^3)</f>
        <v>0</v>
      </c>
      <c r="N3366">
        <f t="shared" si="104"/>
        <v>0</v>
      </c>
      <c r="O3366" s="39">
        <v>50</v>
      </c>
      <c r="Q3366">
        <f t="shared" si="105"/>
        <v>0</v>
      </c>
    </row>
    <row r="3367" spans="11:17" x14ac:dyDescent="0.2">
      <c r="K3367">
        <f>IF(Optimization!J3354=1,Optimization!I3354*Optimization!$Y$6*(0.5*Dashboard!$C$26*Dashboard!$C$27*(PI()*(Dashboard!$C$23/2)^2)*Optimization!G3354^3)/10^6,Optimization!I3354*Optimization!$Y$6*Dashboard!$C$28/10^3)</f>
        <v>1.8149461272786125</v>
      </c>
      <c r="L3367" s="39">
        <f>Dashboard!$C$28*Optimization!$Y$6/10^3</f>
        <v>48.24</v>
      </c>
      <c r="M3367">
        <f>IF(Optimization!K3354=1,Optimization!$Y$7*Optimization!H3354*Dashboard!$C$31*Dashboard!$C$32/(10^6),Optimization!$Y$5*Dashboard!$C$33/10^3)</f>
        <v>0</v>
      </c>
      <c r="N3367">
        <f t="shared" si="104"/>
        <v>1.8149461272786125</v>
      </c>
      <c r="O3367" s="39">
        <v>50</v>
      </c>
      <c r="Q3367">
        <f t="shared" si="105"/>
        <v>1.8149461272786125</v>
      </c>
    </row>
    <row r="3368" spans="11:17" x14ac:dyDescent="0.2">
      <c r="K3368">
        <f>IF(Optimization!J3355=1,Optimization!I3355*Optimization!$Y$6*(0.5*Dashboard!$C$26*Dashboard!$C$27*(PI()*(Dashboard!$C$23/2)^2)*Optimization!G3355^3)/10^6,Optimization!I3355*Optimization!$Y$6*Dashboard!$C$28/10^3)</f>
        <v>2.8863731065155873</v>
      </c>
      <c r="L3368" s="39">
        <f>Dashboard!$C$28*Optimization!$Y$6/10^3</f>
        <v>48.24</v>
      </c>
      <c r="M3368">
        <f>IF(Optimization!K3355=1,Optimization!$Y$7*Optimization!H3355*Dashboard!$C$31*Dashboard!$C$32/(10^6),Optimization!$Y$5*Dashboard!$C$33/10^3)</f>
        <v>0</v>
      </c>
      <c r="N3368">
        <f t="shared" si="104"/>
        <v>2.8863731065155873</v>
      </c>
      <c r="O3368" s="39">
        <v>50</v>
      </c>
      <c r="Q3368">
        <f t="shared" si="105"/>
        <v>2.8863731065155873</v>
      </c>
    </row>
    <row r="3369" spans="11:17" x14ac:dyDescent="0.2">
      <c r="K3369">
        <f>IF(Optimization!J3356=1,Optimization!I3356*Optimization!$Y$6*(0.5*Dashboard!$C$26*Dashboard!$C$27*(PI()*(Dashboard!$C$23/2)^2)*Optimization!G3356^3)/10^6,Optimization!I3356*Optimization!$Y$6*Dashboard!$C$28/10^3)</f>
        <v>4.4155007441224114</v>
      </c>
      <c r="L3369" s="39">
        <f>Dashboard!$C$28*Optimization!$Y$6/10^3</f>
        <v>48.24</v>
      </c>
      <c r="M3369">
        <f>IF(Optimization!K3356=1,Optimization!$Y$7*Optimization!H3356*Dashboard!$C$31*Dashboard!$C$32/(10^6),Optimization!$Y$5*Dashboard!$C$33/10^3)</f>
        <v>0</v>
      </c>
      <c r="N3369">
        <f t="shared" si="104"/>
        <v>4.4155007441224114</v>
      </c>
      <c r="O3369" s="39">
        <v>50</v>
      </c>
      <c r="Q3369">
        <f t="shared" si="105"/>
        <v>4.4155007441224114</v>
      </c>
    </row>
    <row r="3370" spans="11:17" x14ac:dyDescent="0.2">
      <c r="K3370">
        <f>IF(Optimization!J3357=1,Optimization!I3357*Optimization!$Y$6*(0.5*Dashboard!$C$26*Dashboard!$C$27*(PI()*(Dashboard!$C$23/2)^2)*Optimization!G3357^3)/10^6,Optimization!I3357*Optimization!$Y$6*Dashboard!$C$28/10^3)</f>
        <v>8.3324590002224372</v>
      </c>
      <c r="L3370" s="39">
        <f>Dashboard!$C$28*Optimization!$Y$6/10^3</f>
        <v>48.24</v>
      </c>
      <c r="M3370">
        <f>IF(Optimization!K3357=1,Optimization!$Y$7*Optimization!H3357*Dashboard!$C$31*Dashboard!$C$32/(10^6),Optimization!$Y$5*Dashboard!$C$33/10^3)</f>
        <v>0</v>
      </c>
      <c r="N3370">
        <f t="shared" si="104"/>
        <v>8.3324590002224372</v>
      </c>
      <c r="O3370" s="39">
        <v>50</v>
      </c>
      <c r="Q3370">
        <f t="shared" si="105"/>
        <v>8.3324590002224372</v>
      </c>
    </row>
    <row r="3371" spans="11:17" x14ac:dyDescent="0.2">
      <c r="K3371">
        <f>IF(Optimization!J3358=1,Optimization!I3358*Optimization!$Y$6*(0.5*Dashboard!$C$26*Dashboard!$C$27*(PI()*(Dashboard!$C$23/2)^2)*Optimization!G3358^3)/10^6,Optimization!I3358*Optimization!$Y$6*Dashboard!$C$28/10^3)</f>
        <v>20.410374199316685</v>
      </c>
      <c r="L3371" s="39">
        <f>Dashboard!$C$28*Optimization!$Y$6/10^3</f>
        <v>48.24</v>
      </c>
      <c r="M3371">
        <f>IF(Optimization!K3358=1,Optimization!$Y$7*Optimization!H3358*Dashboard!$C$31*Dashboard!$C$32/(10^6),Optimization!$Y$5*Dashboard!$C$33/10^3)</f>
        <v>0</v>
      </c>
      <c r="N3371">
        <f t="shared" si="104"/>
        <v>20.410374199316685</v>
      </c>
      <c r="O3371" s="39">
        <v>50</v>
      </c>
      <c r="Q3371">
        <f t="shared" si="105"/>
        <v>20.410374199316685</v>
      </c>
    </row>
    <row r="3372" spans="11:17" x14ac:dyDescent="0.2">
      <c r="K3372">
        <f>IF(Optimization!J3359=1,Optimization!I3359*Optimization!$Y$6*(0.5*Dashboard!$C$26*Dashboard!$C$27*(PI()*(Dashboard!$C$23/2)^2)*Optimization!G3359^3)/10^6,Optimization!I3359*Optimization!$Y$6*Dashboard!$C$28/10^3)</f>
        <v>34.913795812059988</v>
      </c>
      <c r="L3372" s="39">
        <f>Dashboard!$C$28*Optimization!$Y$6/10^3</f>
        <v>48.24</v>
      </c>
      <c r="M3372">
        <f>IF(Optimization!K3359=1,Optimization!$Y$7*Optimization!H3359*Dashboard!$C$31*Dashboard!$C$32/(10^6),Optimization!$Y$5*Dashboard!$C$33/10^3)</f>
        <v>0</v>
      </c>
      <c r="N3372">
        <f t="shared" si="104"/>
        <v>34.913795812059988</v>
      </c>
      <c r="O3372" s="39">
        <v>50</v>
      </c>
      <c r="Q3372">
        <f t="shared" si="105"/>
        <v>34.913795812059988</v>
      </c>
    </row>
    <row r="3373" spans="11:17" x14ac:dyDescent="0.2">
      <c r="K3373">
        <f>IF(Optimization!J3360=1,Optimization!I3360*Optimization!$Y$6*(0.5*Dashboard!$C$26*Dashboard!$C$27*(PI()*(Dashboard!$C$23/2)^2)*Optimization!G3360^3)/10^6,Optimization!I3360*Optimization!$Y$6*Dashboard!$C$28/10^3)</f>
        <v>41.256243821702213</v>
      </c>
      <c r="L3373" s="39">
        <f>Dashboard!$C$28*Optimization!$Y$6/10^3</f>
        <v>48.24</v>
      </c>
      <c r="M3373">
        <f>IF(Optimization!K3360=1,Optimization!$Y$7*Optimization!H3360*Dashboard!$C$31*Dashboard!$C$32/(10^6),Optimization!$Y$5*Dashboard!$C$33/10^3)</f>
        <v>0</v>
      </c>
      <c r="N3373">
        <f t="shared" si="104"/>
        <v>41.256243821702213</v>
      </c>
      <c r="O3373" s="39">
        <v>50</v>
      </c>
      <c r="Q3373">
        <f t="shared" si="105"/>
        <v>41.256243821702213</v>
      </c>
    </row>
    <row r="3374" spans="11:17" x14ac:dyDescent="0.2">
      <c r="K3374">
        <f>IF(Optimization!J3361=1,Optimization!I3361*Optimization!$Y$6*(0.5*Dashboard!$C$26*Dashboard!$C$27*(PI()*(Dashboard!$C$23/2)^2)*Optimization!G3361^3)/10^6,Optimization!I3361*Optimization!$Y$6*Dashboard!$C$28/10^3)</f>
        <v>40.952518097194833</v>
      </c>
      <c r="L3374" s="39">
        <f>Dashboard!$C$28*Optimization!$Y$6/10^3</f>
        <v>48.24</v>
      </c>
      <c r="M3374">
        <f>IF(Optimization!K3361=1,Optimization!$Y$7*Optimization!H3361*Dashboard!$C$31*Dashboard!$C$32/(10^6),Optimization!$Y$5*Dashboard!$C$33/10^3)</f>
        <v>0</v>
      </c>
      <c r="N3374">
        <f t="shared" si="104"/>
        <v>40.952518097194833</v>
      </c>
      <c r="O3374" s="39">
        <v>50</v>
      </c>
      <c r="Q3374">
        <f t="shared" si="105"/>
        <v>40.952518097194833</v>
      </c>
    </row>
    <row r="3375" spans="11:17" x14ac:dyDescent="0.2">
      <c r="K3375">
        <f>IF(Optimization!J3362=1,Optimization!I3362*Optimization!$Y$6*(0.5*Dashboard!$C$26*Dashboard!$C$27*(PI()*(Dashboard!$C$23/2)^2)*Optimization!G3362^3)/10^6,Optimization!I3362*Optimization!$Y$6*Dashboard!$C$28/10^3)</f>
        <v>35.599256714237157</v>
      </c>
      <c r="L3375" s="39">
        <f>Dashboard!$C$28*Optimization!$Y$6/10^3</f>
        <v>48.24</v>
      </c>
      <c r="M3375">
        <f>IF(Optimization!K3362=1,Optimization!$Y$7*Optimization!H3362*Dashboard!$C$31*Dashboard!$C$32/(10^6),Optimization!$Y$5*Dashboard!$C$33/10^3)</f>
        <v>0</v>
      </c>
      <c r="N3375">
        <f t="shared" si="104"/>
        <v>35.599256714237157</v>
      </c>
      <c r="O3375" s="39">
        <v>50</v>
      </c>
      <c r="Q3375">
        <f t="shared" si="105"/>
        <v>35.599256714237157</v>
      </c>
    </row>
    <row r="3376" spans="11:17" x14ac:dyDescent="0.2">
      <c r="K3376">
        <f>IF(Optimization!J3363=1,Optimization!I3363*Optimization!$Y$6*(0.5*Dashboard!$C$26*Dashboard!$C$27*(PI()*(Dashboard!$C$23/2)^2)*Optimization!G3363^3)/10^6,Optimization!I3363*Optimization!$Y$6*Dashboard!$C$28/10^3)</f>
        <v>28.775563860402137</v>
      </c>
      <c r="L3376" s="39">
        <f>Dashboard!$C$28*Optimization!$Y$6/10^3</f>
        <v>48.24</v>
      </c>
      <c r="M3376">
        <f>IF(Optimization!K3363=1,Optimization!$Y$7*Optimization!H3363*Dashboard!$C$31*Dashboard!$C$32/(10^6),Optimization!$Y$5*Dashboard!$C$33/10^3)</f>
        <v>0</v>
      </c>
      <c r="N3376">
        <f t="shared" si="104"/>
        <v>28.775563860402137</v>
      </c>
      <c r="O3376" s="39">
        <v>50</v>
      </c>
      <c r="Q3376">
        <f t="shared" si="105"/>
        <v>28.775563860402137</v>
      </c>
    </row>
    <row r="3377" spans="11:17" x14ac:dyDescent="0.2">
      <c r="K3377">
        <f>IF(Optimization!J3364=1,Optimization!I3364*Optimization!$Y$6*(0.5*Dashboard!$C$26*Dashboard!$C$27*(PI()*(Dashboard!$C$23/2)^2)*Optimization!G3364^3)/10^6,Optimization!I3364*Optimization!$Y$6*Dashboard!$C$28/10^3)</f>
        <v>23.090984852124699</v>
      </c>
      <c r="L3377" s="39">
        <f>Dashboard!$C$28*Optimization!$Y$6/10^3</f>
        <v>48.24</v>
      </c>
      <c r="M3377">
        <f>IF(Optimization!K3364=1,Optimization!$Y$7*Optimization!H3364*Dashboard!$C$31*Dashboard!$C$32/(10^6),Optimization!$Y$5*Dashboard!$C$33/10^3)</f>
        <v>0</v>
      </c>
      <c r="N3377">
        <f t="shared" si="104"/>
        <v>23.090984852124699</v>
      </c>
      <c r="O3377" s="39">
        <v>50</v>
      </c>
      <c r="Q3377">
        <f t="shared" si="105"/>
        <v>23.090984852124699</v>
      </c>
    </row>
    <row r="3378" spans="11:17" x14ac:dyDescent="0.2">
      <c r="K3378">
        <f>IF(Optimization!J3365=1,Optimization!I3365*Optimization!$Y$6*(0.5*Dashboard!$C$26*Dashboard!$C$27*(PI()*(Dashboard!$C$23/2)^2)*Optimization!G3365^3)/10^6,Optimization!I3365*Optimization!$Y$6*Dashboard!$C$28/10^3)</f>
        <v>19.56526893659753</v>
      </c>
      <c r="L3378" s="39">
        <f>Dashboard!$C$28*Optimization!$Y$6/10^3</f>
        <v>48.24</v>
      </c>
      <c r="M3378">
        <f>IF(Optimization!K3365=1,Optimization!$Y$7*Optimization!H3365*Dashboard!$C$31*Dashboard!$C$32/(10^6),Optimization!$Y$5*Dashboard!$C$33/10^3)</f>
        <v>0</v>
      </c>
      <c r="N3378">
        <f t="shared" si="104"/>
        <v>19.56526893659753</v>
      </c>
      <c r="O3378" s="39">
        <v>50</v>
      </c>
      <c r="Q3378">
        <f t="shared" si="105"/>
        <v>19.56526893659753</v>
      </c>
    </row>
    <row r="3379" spans="11:17" x14ac:dyDescent="0.2">
      <c r="K3379">
        <f>IF(Optimization!J3366=1,Optimization!I3366*Optimization!$Y$6*(0.5*Dashboard!$C$26*Dashboard!$C$27*(PI()*(Dashboard!$C$23/2)^2)*Optimization!G3366^3)/10^6,Optimization!I3366*Optimization!$Y$6*Dashboard!$C$28/10^3)</f>
        <v>14.748419692899903</v>
      </c>
      <c r="L3379" s="39">
        <f>Dashboard!$C$28*Optimization!$Y$6/10^3</f>
        <v>48.24</v>
      </c>
      <c r="M3379">
        <f>IF(Optimization!K3366=1,Optimization!$Y$7*Optimization!H3366*Dashboard!$C$31*Dashboard!$C$32/(10^6),Optimization!$Y$5*Dashboard!$C$33/10^3)</f>
        <v>0</v>
      </c>
      <c r="N3379">
        <f t="shared" si="104"/>
        <v>14.748419692899903</v>
      </c>
      <c r="O3379" s="39">
        <v>50</v>
      </c>
      <c r="Q3379">
        <f t="shared" si="105"/>
        <v>14.748419692899903</v>
      </c>
    </row>
    <row r="3380" spans="11:17" x14ac:dyDescent="0.2">
      <c r="K3380">
        <f>IF(Optimization!J3367=1,Optimization!I3367*Optimization!$Y$6*(0.5*Dashboard!$C$26*Dashboard!$C$27*(PI()*(Dashboard!$C$23/2)^2)*Optimization!G3367^3)/10^6,Optimization!I3367*Optimization!$Y$6*Dashboard!$C$28/10^3)</f>
        <v>12.703841938845425</v>
      </c>
      <c r="L3380" s="39">
        <f>Dashboard!$C$28*Optimization!$Y$6/10^3</f>
        <v>48.24</v>
      </c>
      <c r="M3380">
        <f>IF(Optimization!K3367=1,Optimization!$Y$7*Optimization!H3367*Dashboard!$C$31*Dashboard!$C$32/(10^6),Optimization!$Y$5*Dashboard!$C$33/10^3)</f>
        <v>0</v>
      </c>
      <c r="N3380">
        <f t="shared" si="104"/>
        <v>12.703841938845425</v>
      </c>
      <c r="O3380" s="39">
        <v>50</v>
      </c>
      <c r="Q3380">
        <f t="shared" si="105"/>
        <v>12.703841938845425</v>
      </c>
    </row>
    <row r="3381" spans="11:17" x14ac:dyDescent="0.2">
      <c r="K3381">
        <f>IF(Optimization!J3368=1,Optimization!I3368*Optimization!$Y$6*(0.5*Dashboard!$C$26*Dashboard!$C$27*(PI()*(Dashboard!$C$23/2)^2)*Optimization!G3368^3)/10^6,Optimization!I3368*Optimization!$Y$6*Dashboard!$C$28/10^3)</f>
        <v>12.843188147283879</v>
      </c>
      <c r="L3381" s="39">
        <f>Dashboard!$C$28*Optimization!$Y$6/10^3</f>
        <v>48.24</v>
      </c>
      <c r="M3381">
        <f>IF(Optimization!K3368=1,Optimization!$Y$7*Optimization!H3368*Dashboard!$C$31*Dashboard!$C$32/(10^6),Optimization!$Y$5*Dashboard!$C$33/10^3)</f>
        <v>0</v>
      </c>
      <c r="N3381">
        <f t="shared" si="104"/>
        <v>12.843188147283879</v>
      </c>
      <c r="O3381" s="39">
        <v>50</v>
      </c>
      <c r="Q3381">
        <f t="shared" si="105"/>
        <v>12.843188147283879</v>
      </c>
    </row>
    <row r="3382" spans="11:17" x14ac:dyDescent="0.2">
      <c r="K3382">
        <f>IF(Optimization!J3369=1,Optimization!I3369*Optimization!$Y$6*(0.5*Dashboard!$C$26*Dashboard!$C$27*(PI()*(Dashboard!$C$23/2)^2)*Optimization!G3369^3)/10^6,Optimization!I3369*Optimization!$Y$6*Dashboard!$C$28/10^3)</f>
        <v>10.732975100065142</v>
      </c>
      <c r="L3382" s="39">
        <f>Dashboard!$C$28*Optimization!$Y$6/10^3</f>
        <v>48.24</v>
      </c>
      <c r="M3382">
        <f>IF(Optimization!K3369=1,Optimization!$Y$7*Optimization!H3369*Dashboard!$C$31*Dashboard!$C$32/(10^6),Optimization!$Y$5*Dashboard!$C$33/10^3)</f>
        <v>0</v>
      </c>
      <c r="N3382">
        <f t="shared" si="104"/>
        <v>10.732975100065142</v>
      </c>
      <c r="O3382" s="39">
        <v>50</v>
      </c>
      <c r="Q3382">
        <f t="shared" si="105"/>
        <v>10.732975100065142</v>
      </c>
    </row>
    <row r="3383" spans="11:17" x14ac:dyDescent="0.2">
      <c r="K3383">
        <f>IF(Optimization!J3370=1,Optimization!I3370*Optimization!$Y$6*(0.5*Dashboard!$C$26*Dashboard!$C$27*(PI()*(Dashboard!$C$23/2)^2)*Optimization!G3370^3)/10^6,Optimization!I3370*Optimization!$Y$6*Dashboard!$C$28/10^3)</f>
        <v>7.6695872067757325</v>
      </c>
      <c r="L3383" s="39">
        <f>Dashboard!$C$28*Optimization!$Y$6/10^3</f>
        <v>48.24</v>
      </c>
      <c r="M3383">
        <f>IF(Optimization!K3370=1,Optimization!$Y$7*Optimization!H3370*Dashboard!$C$31*Dashboard!$C$32/(10^6),Optimization!$Y$5*Dashboard!$C$33/10^3)</f>
        <v>0</v>
      </c>
      <c r="N3383">
        <f t="shared" si="104"/>
        <v>7.6695872067757325</v>
      </c>
      <c r="O3383" s="39">
        <v>50</v>
      </c>
      <c r="Q3383">
        <f t="shared" si="105"/>
        <v>7.6695872067757325</v>
      </c>
    </row>
    <row r="3384" spans="11:17" x14ac:dyDescent="0.2">
      <c r="K3384">
        <f>IF(Optimization!J3371=1,Optimization!I3371*Optimization!$Y$6*(0.5*Dashboard!$C$26*Dashboard!$C$27*(PI()*(Dashboard!$C$23/2)^2)*Optimization!G3371^3)/10^6,Optimization!I3371*Optimization!$Y$6*Dashboard!$C$28/10^3)</f>
        <v>5.2913881261767095</v>
      </c>
      <c r="L3384" s="39">
        <f>Dashboard!$C$28*Optimization!$Y$6/10^3</f>
        <v>48.24</v>
      </c>
      <c r="M3384">
        <f>IF(Optimization!K3371=1,Optimization!$Y$7*Optimization!H3371*Dashboard!$C$31*Dashboard!$C$32/(10^6),Optimization!$Y$5*Dashboard!$C$33/10^3)</f>
        <v>0</v>
      </c>
      <c r="N3384">
        <f t="shared" si="104"/>
        <v>5.2913881261767095</v>
      </c>
      <c r="O3384" s="39">
        <v>50</v>
      </c>
      <c r="Q3384">
        <f t="shared" si="105"/>
        <v>5.2913881261767095</v>
      </c>
    </row>
    <row r="3385" spans="11:17" x14ac:dyDescent="0.2">
      <c r="K3385">
        <f>IF(Optimization!J3372=1,Optimization!I3372*Optimization!$Y$6*(0.5*Dashboard!$C$26*Dashboard!$C$27*(PI()*(Dashboard!$C$23/2)^2)*Optimization!G3372^3)/10^6,Optimization!I3372*Optimization!$Y$6*Dashboard!$C$28/10^3)</f>
        <v>3.6722980613360088</v>
      </c>
      <c r="L3385" s="39">
        <f>Dashboard!$C$28*Optimization!$Y$6/10^3</f>
        <v>48.24</v>
      </c>
      <c r="M3385">
        <f>IF(Optimization!K3372=1,Optimization!$Y$7*Optimization!H3372*Dashboard!$C$31*Dashboard!$C$32/(10^6),Optimization!$Y$5*Dashboard!$C$33/10^3)</f>
        <v>0</v>
      </c>
      <c r="N3385">
        <f t="shared" si="104"/>
        <v>3.6722980613360088</v>
      </c>
      <c r="O3385" s="39">
        <v>50</v>
      </c>
      <c r="Q3385">
        <f t="shared" si="105"/>
        <v>3.6722980613360088</v>
      </c>
    </row>
    <row r="3386" spans="11:17" x14ac:dyDescent="0.2">
      <c r="K3386">
        <f>IF(Optimization!J3373=1,Optimization!I3373*Optimization!$Y$6*(0.5*Dashboard!$C$26*Dashboard!$C$27*(PI()*(Dashboard!$C$23/2)^2)*Optimization!G3373^3)/10^6,Optimization!I3373*Optimization!$Y$6*Dashboard!$C$28/10^3)</f>
        <v>2.2871946673282517</v>
      </c>
      <c r="L3386" s="39">
        <f>Dashboard!$C$28*Optimization!$Y$6/10^3</f>
        <v>48.24</v>
      </c>
      <c r="M3386">
        <f>IF(Optimization!K3373=1,Optimization!$Y$7*Optimization!H3373*Dashboard!$C$31*Dashboard!$C$32/(10^6),Optimization!$Y$5*Dashboard!$C$33/10^3)</f>
        <v>0</v>
      </c>
      <c r="N3386">
        <f t="shared" si="104"/>
        <v>2.2871946673282517</v>
      </c>
      <c r="O3386" s="39">
        <v>50</v>
      </c>
      <c r="Q3386">
        <f t="shared" si="105"/>
        <v>2.2871946673282517</v>
      </c>
    </row>
    <row r="3387" spans="11:17" x14ac:dyDescent="0.2">
      <c r="K3387">
        <f>IF(Optimization!J3374=1,Optimization!I3374*Optimization!$Y$6*(0.5*Dashboard!$C$26*Dashboard!$C$27*(PI()*(Dashboard!$C$23/2)^2)*Optimization!G3374^3)/10^6,Optimization!I3374*Optimization!$Y$6*Dashboard!$C$28/10^3)</f>
        <v>0</v>
      </c>
      <c r="L3387" s="39">
        <f>Dashboard!$C$28*Optimization!$Y$6/10^3</f>
        <v>48.24</v>
      </c>
      <c r="M3387">
        <f>IF(Optimization!K3374=1,Optimization!$Y$7*Optimization!H3374*Dashboard!$C$31*Dashboard!$C$32/(10^6),Optimization!$Y$5*Dashboard!$C$33/10^3)</f>
        <v>0</v>
      </c>
      <c r="N3387">
        <f t="shared" si="104"/>
        <v>0</v>
      </c>
      <c r="O3387" s="39">
        <v>50</v>
      </c>
      <c r="Q3387">
        <f t="shared" si="105"/>
        <v>0</v>
      </c>
    </row>
    <row r="3388" spans="11:17" x14ac:dyDescent="0.2">
      <c r="K3388">
        <f>IF(Optimization!J3375=1,Optimization!I3375*Optimization!$Y$6*(0.5*Dashboard!$C$26*Dashboard!$C$27*(PI()*(Dashboard!$C$23/2)^2)*Optimization!G3375^3)/10^6,Optimization!I3375*Optimization!$Y$6*Dashboard!$C$28/10^3)</f>
        <v>0</v>
      </c>
      <c r="L3388" s="39">
        <f>Dashboard!$C$28*Optimization!$Y$6/10^3</f>
        <v>48.24</v>
      </c>
      <c r="M3388">
        <f>IF(Optimization!K3375=1,Optimization!$Y$7*Optimization!H3375*Dashboard!$C$31*Dashboard!$C$32/(10^6),Optimization!$Y$5*Dashboard!$C$33/10^3)</f>
        <v>0</v>
      </c>
      <c r="N3388">
        <f t="shared" si="104"/>
        <v>0</v>
      </c>
      <c r="O3388" s="39">
        <v>50</v>
      </c>
      <c r="Q3388">
        <f t="shared" si="105"/>
        <v>0</v>
      </c>
    </row>
    <row r="3389" spans="11:17" x14ac:dyDescent="0.2">
      <c r="K3389">
        <f>IF(Optimization!J3376=1,Optimization!I3376*Optimization!$Y$6*(0.5*Dashboard!$C$26*Dashboard!$C$27*(PI()*(Dashboard!$C$23/2)^2)*Optimization!G3376^3)/10^6,Optimization!I3376*Optimization!$Y$6*Dashboard!$C$28/10^3)</f>
        <v>0</v>
      </c>
      <c r="L3389" s="39">
        <f>Dashboard!$C$28*Optimization!$Y$6/10^3</f>
        <v>48.24</v>
      </c>
      <c r="M3389">
        <f>IF(Optimization!K3376=1,Optimization!$Y$7*Optimization!H3376*Dashboard!$C$31*Dashboard!$C$32/(10^6),Optimization!$Y$5*Dashboard!$C$33/10^3)</f>
        <v>0</v>
      </c>
      <c r="N3389">
        <f t="shared" si="104"/>
        <v>0</v>
      </c>
      <c r="O3389" s="39">
        <v>50</v>
      </c>
      <c r="Q3389">
        <f t="shared" si="105"/>
        <v>0</v>
      </c>
    </row>
    <row r="3390" spans="11:17" x14ac:dyDescent="0.2">
      <c r="K3390">
        <f>IF(Optimization!J3377=1,Optimization!I3377*Optimization!$Y$6*(0.5*Dashboard!$C$26*Dashboard!$C$27*(PI()*(Dashboard!$C$23/2)^2)*Optimization!G3377^3)/10^6,Optimization!I3377*Optimization!$Y$6*Dashboard!$C$28/10^3)</f>
        <v>0</v>
      </c>
      <c r="L3390" s="39">
        <f>Dashboard!$C$28*Optimization!$Y$6/10^3</f>
        <v>48.24</v>
      </c>
      <c r="M3390">
        <f>IF(Optimization!K3377=1,Optimization!$Y$7*Optimization!H3377*Dashboard!$C$31*Dashboard!$C$32/(10^6),Optimization!$Y$5*Dashboard!$C$33/10^3)</f>
        <v>0</v>
      </c>
      <c r="N3390">
        <f t="shared" si="104"/>
        <v>0</v>
      </c>
      <c r="O3390" s="39">
        <v>50</v>
      </c>
      <c r="Q3390">
        <f t="shared" si="105"/>
        <v>0</v>
      </c>
    </row>
    <row r="3391" spans="11:17" x14ac:dyDescent="0.2">
      <c r="K3391">
        <f>IF(Optimization!J3378=1,Optimization!I3378*Optimization!$Y$6*(0.5*Dashboard!$C$26*Dashboard!$C$27*(PI()*(Dashboard!$C$23/2)^2)*Optimization!G3378^3)/10^6,Optimization!I3378*Optimization!$Y$6*Dashboard!$C$28/10^3)</f>
        <v>0</v>
      </c>
      <c r="L3391" s="39">
        <f>Dashboard!$C$28*Optimization!$Y$6/10^3</f>
        <v>48.24</v>
      </c>
      <c r="M3391">
        <f>IF(Optimization!K3378=1,Optimization!$Y$7*Optimization!H3378*Dashboard!$C$31*Dashboard!$C$32/(10^6),Optimization!$Y$5*Dashboard!$C$33/10^3)</f>
        <v>0</v>
      </c>
      <c r="N3391">
        <f t="shared" si="104"/>
        <v>0</v>
      </c>
      <c r="O3391" s="39">
        <v>50</v>
      </c>
      <c r="Q3391">
        <f t="shared" si="105"/>
        <v>0</v>
      </c>
    </row>
    <row r="3392" spans="11:17" x14ac:dyDescent="0.2">
      <c r="K3392">
        <f>IF(Optimization!J3379=1,Optimization!I3379*Optimization!$Y$6*(0.5*Dashboard!$C$26*Dashboard!$C$27*(PI()*(Dashboard!$C$23/2)^2)*Optimization!G3379^3)/10^6,Optimization!I3379*Optimization!$Y$6*Dashboard!$C$28/10^3)</f>
        <v>3.3770863423950335</v>
      </c>
      <c r="L3392" s="39">
        <f>Dashboard!$C$28*Optimization!$Y$6/10^3</f>
        <v>48.24</v>
      </c>
      <c r="M3392">
        <f>IF(Optimization!K3379=1,Optimization!$Y$7*Optimization!H3379*Dashboard!$C$31*Dashboard!$C$32/(10^6),Optimization!$Y$5*Dashboard!$C$33/10^3)</f>
        <v>0</v>
      </c>
      <c r="N3392">
        <f t="shared" si="104"/>
        <v>3.3770863423950335</v>
      </c>
      <c r="O3392" s="39">
        <v>50</v>
      </c>
      <c r="Q3392">
        <f t="shared" si="105"/>
        <v>3.3770863423950335</v>
      </c>
    </row>
    <row r="3393" spans="11:17" x14ac:dyDescent="0.2">
      <c r="K3393">
        <f>IF(Optimization!J3380=1,Optimization!I3380*Optimization!$Y$6*(0.5*Dashboard!$C$26*Dashboard!$C$27*(PI()*(Dashboard!$C$23/2)^2)*Optimization!G3380^3)/10^6,Optimization!I3380*Optimization!$Y$6*Dashboard!$C$28/10^3)</f>
        <v>6.2760621671487202</v>
      </c>
      <c r="L3393" s="39">
        <f>Dashboard!$C$28*Optimization!$Y$6/10^3</f>
        <v>48.24</v>
      </c>
      <c r="M3393">
        <f>IF(Optimization!K3380=1,Optimization!$Y$7*Optimization!H3380*Dashboard!$C$31*Dashboard!$C$32/(10^6),Optimization!$Y$5*Dashboard!$C$33/10^3)</f>
        <v>0</v>
      </c>
      <c r="N3393">
        <f t="shared" si="104"/>
        <v>6.2760621671487202</v>
      </c>
      <c r="O3393" s="39">
        <v>50</v>
      </c>
      <c r="Q3393">
        <f t="shared" si="105"/>
        <v>6.2760621671487202</v>
      </c>
    </row>
    <row r="3394" spans="11:17" x14ac:dyDescent="0.2">
      <c r="K3394">
        <f>IF(Optimization!J3381=1,Optimization!I3381*Optimization!$Y$6*(0.5*Dashboard!$C$26*Dashboard!$C$27*(PI()*(Dashboard!$C$23/2)^2)*Optimization!G3381^3)/10^6,Optimization!I3381*Optimization!$Y$6*Dashboard!$C$28/10^3)</f>
        <v>9.7706173105899463</v>
      </c>
      <c r="L3394" s="39">
        <f>Dashboard!$C$28*Optimization!$Y$6/10^3</f>
        <v>48.24</v>
      </c>
      <c r="M3394">
        <f>IF(Optimization!K3381=1,Optimization!$Y$7*Optimization!H3381*Dashboard!$C$31*Dashboard!$C$32/(10^6),Optimization!$Y$5*Dashboard!$C$33/10^3)</f>
        <v>0</v>
      </c>
      <c r="N3394">
        <f t="shared" si="104"/>
        <v>9.7706173105899463</v>
      </c>
      <c r="O3394" s="39">
        <v>50</v>
      </c>
      <c r="Q3394">
        <f t="shared" si="105"/>
        <v>9.7706173105899463</v>
      </c>
    </row>
    <row r="3395" spans="11:17" x14ac:dyDescent="0.2">
      <c r="K3395">
        <f>IF(Optimization!J3382=1,Optimization!I3382*Optimization!$Y$6*(0.5*Dashboard!$C$26*Dashboard!$C$27*(PI()*(Dashboard!$C$23/2)^2)*Optimization!G3382^3)/10^6,Optimization!I3382*Optimization!$Y$6*Dashboard!$C$28/10^3)</f>
        <v>12.634548408673229</v>
      </c>
      <c r="L3395" s="39">
        <f>Dashboard!$C$28*Optimization!$Y$6/10^3</f>
        <v>48.24</v>
      </c>
      <c r="M3395">
        <f>IF(Optimization!K3382=1,Optimization!$Y$7*Optimization!H3382*Dashboard!$C$31*Dashboard!$C$32/(10^6),Optimization!$Y$5*Dashboard!$C$33/10^3)</f>
        <v>0</v>
      </c>
      <c r="N3395">
        <f t="shared" si="104"/>
        <v>12.634548408673229</v>
      </c>
      <c r="O3395" s="39">
        <v>50</v>
      </c>
      <c r="Q3395">
        <f t="shared" si="105"/>
        <v>12.634548408673229</v>
      </c>
    </row>
    <row r="3396" spans="11:17" x14ac:dyDescent="0.2">
      <c r="K3396">
        <f>IF(Optimization!J3383=1,Optimization!I3383*Optimization!$Y$6*(0.5*Dashboard!$C$26*Dashboard!$C$27*(PI()*(Dashboard!$C$23/2)^2)*Optimization!G3383^3)/10^6,Optimization!I3383*Optimization!$Y$6*Dashboard!$C$28/10^3)</f>
        <v>12.843188147283879</v>
      </c>
      <c r="L3396" s="39">
        <f>Dashboard!$C$28*Optimization!$Y$6/10^3</f>
        <v>48.24</v>
      </c>
      <c r="M3396">
        <f>IF(Optimization!K3383=1,Optimization!$Y$7*Optimization!H3383*Dashboard!$C$31*Dashboard!$C$32/(10^6),Optimization!$Y$5*Dashboard!$C$33/10^3)</f>
        <v>0</v>
      </c>
      <c r="N3396">
        <f t="shared" si="104"/>
        <v>12.843188147283879</v>
      </c>
      <c r="O3396" s="39">
        <v>50</v>
      </c>
      <c r="Q3396">
        <f t="shared" si="105"/>
        <v>12.843188147283879</v>
      </c>
    </row>
    <row r="3397" spans="11:17" x14ac:dyDescent="0.2">
      <c r="K3397">
        <f>IF(Optimization!J3384=1,Optimization!I3384*Optimization!$Y$6*(0.5*Dashboard!$C$26*Dashboard!$C$27*(PI()*(Dashboard!$C$23/2)^2)*Optimization!G3384^3)/10^6,Optimization!I3384*Optimization!$Y$6*Dashboard!$C$28/10^3)</f>
        <v>11.888878955229204</v>
      </c>
      <c r="L3397" s="39">
        <f>Dashboard!$C$28*Optimization!$Y$6/10^3</f>
        <v>48.24</v>
      </c>
      <c r="M3397">
        <f>IF(Optimization!K3384=1,Optimization!$Y$7*Optimization!H3384*Dashboard!$C$31*Dashboard!$C$32/(10^6),Optimization!$Y$5*Dashboard!$C$33/10^3)</f>
        <v>0</v>
      </c>
      <c r="N3397">
        <f t="shared" si="104"/>
        <v>11.888878955229204</v>
      </c>
      <c r="O3397" s="39">
        <v>50</v>
      </c>
      <c r="Q3397">
        <f t="shared" si="105"/>
        <v>11.888878955229204</v>
      </c>
    </row>
    <row r="3398" spans="11:17" x14ac:dyDescent="0.2">
      <c r="K3398">
        <f>IF(Optimization!J3385=1,Optimization!I3385*Optimization!$Y$6*(0.5*Dashboard!$C$26*Dashboard!$C$27*(PI()*(Dashboard!$C$23/2)^2)*Optimization!G3385^3)/10^6,Optimization!I3385*Optimization!$Y$6*Dashboard!$C$28/10^3)</f>
        <v>11.955421034208497</v>
      </c>
      <c r="L3398" s="39">
        <f>Dashboard!$C$28*Optimization!$Y$6/10^3</f>
        <v>48.24</v>
      </c>
      <c r="M3398">
        <f>IF(Optimization!K3385=1,Optimization!$Y$7*Optimization!H3385*Dashboard!$C$31*Dashboard!$C$32/(10^6),Optimization!$Y$5*Dashboard!$C$33/10^3)</f>
        <v>0</v>
      </c>
      <c r="N3398">
        <f t="shared" si="104"/>
        <v>11.955421034208497</v>
      </c>
      <c r="O3398" s="39">
        <v>50</v>
      </c>
      <c r="Q3398">
        <f t="shared" si="105"/>
        <v>11.955421034208497</v>
      </c>
    </row>
    <row r="3399" spans="11:17" x14ac:dyDescent="0.2">
      <c r="K3399">
        <f>IF(Optimization!J3386=1,Optimization!I3386*Optimization!$Y$6*(0.5*Dashboard!$C$26*Dashboard!$C$27*(PI()*(Dashboard!$C$23/2)^2)*Optimization!G3386^3)/10^6,Optimization!I3386*Optimization!$Y$6*Dashboard!$C$28/10^3)</f>
        <v>12.428180586567413</v>
      </c>
      <c r="L3399" s="39">
        <f>Dashboard!$C$28*Optimization!$Y$6/10^3</f>
        <v>48.24</v>
      </c>
      <c r="M3399">
        <f>IF(Optimization!K3386=1,Optimization!$Y$7*Optimization!H3386*Dashboard!$C$31*Dashboard!$C$32/(10^6),Optimization!$Y$5*Dashboard!$C$33/10^3)</f>
        <v>0</v>
      </c>
      <c r="N3399">
        <f t="shared" si="104"/>
        <v>12.428180586567413</v>
      </c>
      <c r="O3399" s="39">
        <v>50</v>
      </c>
      <c r="Q3399">
        <f t="shared" si="105"/>
        <v>12.428180586567413</v>
      </c>
    </row>
    <row r="3400" spans="11:17" x14ac:dyDescent="0.2">
      <c r="K3400">
        <f>IF(Optimization!J3387=1,Optimization!I3387*Optimization!$Y$6*(0.5*Dashboard!$C$26*Dashboard!$C$27*(PI()*(Dashboard!$C$23/2)^2)*Optimization!G3387^3)/10^6,Optimization!I3387*Optimization!$Y$6*Dashboard!$C$28/10^3)</f>
        <v>11.2369874005837</v>
      </c>
      <c r="L3400" s="39">
        <f>Dashboard!$C$28*Optimization!$Y$6/10^3</f>
        <v>48.24</v>
      </c>
      <c r="M3400">
        <f>IF(Optimization!K3387=1,Optimization!$Y$7*Optimization!H3387*Dashboard!$C$31*Dashboard!$C$32/(10^6),Optimization!$Y$5*Dashboard!$C$33/10^3)</f>
        <v>0</v>
      </c>
      <c r="N3400">
        <f t="shared" si="104"/>
        <v>11.2369874005837</v>
      </c>
      <c r="O3400" s="39">
        <v>50</v>
      </c>
      <c r="Q3400">
        <f t="shared" si="105"/>
        <v>11.2369874005837</v>
      </c>
    </row>
    <row r="3401" spans="11:17" x14ac:dyDescent="0.2">
      <c r="K3401">
        <f>IF(Optimization!J3388=1,Optimization!I3388*Optimization!$Y$6*(0.5*Dashboard!$C$26*Dashboard!$C$27*(PI()*(Dashboard!$C$23/2)^2)*Optimization!G3388^3)/10^6,Optimization!I3388*Optimization!$Y$6*Dashboard!$C$28/10^3)</f>
        <v>8.4377098777562036</v>
      </c>
      <c r="L3401" s="39">
        <f>Dashboard!$C$28*Optimization!$Y$6/10^3</f>
        <v>48.24</v>
      </c>
      <c r="M3401">
        <f>IF(Optimization!K3388=1,Optimization!$Y$7*Optimization!H3388*Dashboard!$C$31*Dashboard!$C$32/(10^6),Optimization!$Y$5*Dashboard!$C$33/10^3)</f>
        <v>0</v>
      </c>
      <c r="N3401">
        <f t="shared" si="104"/>
        <v>8.4377098777562036</v>
      </c>
      <c r="O3401" s="39">
        <v>50</v>
      </c>
      <c r="Q3401">
        <f t="shared" si="105"/>
        <v>8.4377098777562036</v>
      </c>
    </row>
    <row r="3402" spans="11:17" x14ac:dyDescent="0.2">
      <c r="K3402">
        <f>IF(Optimization!J3389=1,Optimization!I3389*Optimization!$Y$6*(0.5*Dashboard!$C$26*Dashboard!$C$27*(PI()*(Dashboard!$C$23/2)^2)*Optimization!G3389^3)/10^6,Optimization!I3389*Optimization!$Y$6*Dashboard!$C$28/10^3)</f>
        <v>5.0624662813718837</v>
      </c>
      <c r="L3402" s="39">
        <f>Dashboard!$C$28*Optimization!$Y$6/10^3</f>
        <v>48.24</v>
      </c>
      <c r="M3402">
        <f>IF(Optimization!K3389=1,Optimization!$Y$7*Optimization!H3389*Dashboard!$C$31*Dashboard!$C$32/(10^6),Optimization!$Y$5*Dashboard!$C$33/10^3)</f>
        <v>0</v>
      </c>
      <c r="N3402">
        <f t="shared" si="104"/>
        <v>5.0624662813718837</v>
      </c>
      <c r="O3402" s="39">
        <v>50</v>
      </c>
      <c r="Q3402">
        <f t="shared" si="105"/>
        <v>5.0624662813718837</v>
      </c>
    </row>
    <row r="3403" spans="11:17" x14ac:dyDescent="0.2">
      <c r="K3403">
        <f>IF(Optimization!J3390=1,Optimization!I3390*Optimization!$Y$6*(0.5*Dashboard!$C$26*Dashboard!$C$27*(PI()*(Dashboard!$C$23/2)^2)*Optimization!G3390^3)/10^6,Optimization!I3390*Optimization!$Y$6*Dashboard!$C$28/10^3)</f>
        <v>2.8095211085175928</v>
      </c>
      <c r="L3403" s="39">
        <f>Dashboard!$C$28*Optimization!$Y$6/10^3</f>
        <v>48.24</v>
      </c>
      <c r="M3403">
        <f>IF(Optimization!K3390=1,Optimization!$Y$7*Optimization!H3390*Dashboard!$C$31*Dashboard!$C$32/(10^6),Optimization!$Y$5*Dashboard!$C$33/10^3)</f>
        <v>0</v>
      </c>
      <c r="N3403">
        <f t="shared" si="104"/>
        <v>2.8095211085175928</v>
      </c>
      <c r="O3403" s="39">
        <v>50</v>
      </c>
      <c r="Q3403">
        <f t="shared" si="105"/>
        <v>2.8095211085175928</v>
      </c>
    </row>
    <row r="3404" spans="11:17" x14ac:dyDescent="0.2">
      <c r="K3404">
        <f>IF(Optimization!J3391=1,Optimization!I3391*Optimization!$Y$6*(0.5*Dashboard!$C$26*Dashboard!$C$27*(PI()*(Dashboard!$C$23/2)^2)*Optimization!G3391^3)/10^6,Optimization!I3391*Optimization!$Y$6*Dashboard!$C$28/10^3)</f>
        <v>1.721731294026402</v>
      </c>
      <c r="L3404" s="39">
        <f>Dashboard!$C$28*Optimization!$Y$6/10^3</f>
        <v>48.24</v>
      </c>
      <c r="M3404">
        <f>IF(Optimization!K3391=1,Optimization!$Y$7*Optimization!H3391*Dashboard!$C$31*Dashboard!$C$32/(10^6),Optimization!$Y$5*Dashboard!$C$33/10^3)</f>
        <v>0</v>
      </c>
      <c r="N3404">
        <f t="shared" si="104"/>
        <v>1.721731294026402</v>
      </c>
      <c r="O3404" s="39">
        <v>50</v>
      </c>
      <c r="Q3404">
        <f t="shared" si="105"/>
        <v>1.721731294026402</v>
      </c>
    </row>
    <row r="3405" spans="11:17" x14ac:dyDescent="0.2">
      <c r="K3405">
        <f>IF(Optimization!J3392=1,Optimization!I3392*Optimization!$Y$6*(0.5*Dashboard!$C$26*Dashboard!$C$27*(PI()*(Dashboard!$C$23/2)^2)*Optimization!G3392^3)/10^6,Optimization!I3392*Optimization!$Y$6*Dashboard!$C$28/10^3)</f>
        <v>0</v>
      </c>
      <c r="L3405" s="39">
        <f>Dashboard!$C$28*Optimization!$Y$6/10^3</f>
        <v>48.24</v>
      </c>
      <c r="M3405">
        <f>IF(Optimization!K3392=1,Optimization!$Y$7*Optimization!H3392*Dashboard!$C$31*Dashboard!$C$32/(10^6),Optimization!$Y$5*Dashboard!$C$33/10^3)</f>
        <v>0</v>
      </c>
      <c r="N3405">
        <f t="shared" si="104"/>
        <v>0</v>
      </c>
      <c r="O3405" s="39">
        <v>50</v>
      </c>
      <c r="Q3405">
        <f t="shared" si="105"/>
        <v>0</v>
      </c>
    </row>
    <row r="3406" spans="11:17" x14ac:dyDescent="0.2">
      <c r="K3406">
        <f>IF(Optimization!J3393=1,Optimization!I3393*Optimization!$Y$6*(0.5*Dashboard!$C$26*Dashboard!$C$27*(PI()*(Dashboard!$C$23/2)^2)*Optimization!G3393^3)/10^6,Optimization!I3393*Optimization!$Y$6*Dashboard!$C$28/10^3)</f>
        <v>0</v>
      </c>
      <c r="L3406" s="39">
        <f>Dashboard!$C$28*Optimization!$Y$6/10^3</f>
        <v>48.24</v>
      </c>
      <c r="M3406">
        <f>IF(Optimization!K3393=1,Optimization!$Y$7*Optimization!H3393*Dashboard!$C$31*Dashboard!$C$32/(10^6),Optimization!$Y$5*Dashboard!$C$33/10^3)</f>
        <v>0</v>
      </c>
      <c r="N3406">
        <f t="shared" si="104"/>
        <v>0</v>
      </c>
      <c r="O3406" s="39">
        <v>50</v>
      </c>
      <c r="Q3406">
        <f t="shared" si="105"/>
        <v>0</v>
      </c>
    </row>
    <row r="3407" spans="11:17" x14ac:dyDescent="0.2">
      <c r="K3407">
        <f>IF(Optimization!J3394=1,Optimization!I3394*Optimization!$Y$6*(0.5*Dashboard!$C$26*Dashboard!$C$27*(PI()*(Dashboard!$C$23/2)^2)*Optimization!G3394^3)/10^6,Optimization!I3394*Optimization!$Y$6*Dashboard!$C$28/10^3)</f>
        <v>0</v>
      </c>
      <c r="L3407" s="39">
        <f>Dashboard!$C$28*Optimization!$Y$6/10^3</f>
        <v>48.24</v>
      </c>
      <c r="M3407">
        <f>IF(Optimization!K3394=1,Optimization!$Y$7*Optimization!H3394*Dashboard!$C$31*Dashboard!$C$32/(10^6),Optimization!$Y$5*Dashboard!$C$33/10^3)</f>
        <v>0</v>
      </c>
      <c r="N3407">
        <f t="shared" si="104"/>
        <v>0</v>
      </c>
      <c r="O3407" s="39">
        <v>50</v>
      </c>
      <c r="Q3407">
        <f t="shared" si="105"/>
        <v>0</v>
      </c>
    </row>
    <row r="3408" spans="11:17" x14ac:dyDescent="0.2">
      <c r="K3408">
        <f>IF(Optimization!J3395=1,Optimization!I3395*Optimization!$Y$6*(0.5*Dashboard!$C$26*Dashboard!$C$27*(PI()*(Dashboard!$C$23/2)^2)*Optimization!G3395^3)/10^6,Optimization!I3395*Optimization!$Y$6*Dashboard!$C$28/10^3)</f>
        <v>0</v>
      </c>
      <c r="L3408" s="39">
        <f>Dashboard!$C$28*Optimization!$Y$6/10^3</f>
        <v>48.24</v>
      </c>
      <c r="M3408">
        <f>IF(Optimization!K3395=1,Optimization!$Y$7*Optimization!H3395*Dashboard!$C$31*Dashboard!$C$32/(10^6),Optimization!$Y$5*Dashboard!$C$33/10^3)</f>
        <v>0</v>
      </c>
      <c r="N3408">
        <f t="shared" si="104"/>
        <v>0</v>
      </c>
      <c r="O3408" s="39">
        <v>50</v>
      </c>
      <c r="Q3408">
        <f t="shared" si="105"/>
        <v>0</v>
      </c>
    </row>
    <row r="3409" spans="11:17" x14ac:dyDescent="0.2">
      <c r="K3409">
        <f>IF(Optimization!J3396=1,Optimization!I3396*Optimization!$Y$6*(0.5*Dashboard!$C$26*Dashboard!$C$27*(PI()*(Dashboard!$C$23/2)^2)*Optimization!G3396^3)/10^6,Optimization!I3396*Optimization!$Y$6*Dashboard!$C$28/10^3)</f>
        <v>0</v>
      </c>
      <c r="L3409" s="39">
        <f>Dashboard!$C$28*Optimization!$Y$6/10^3</f>
        <v>48.24</v>
      </c>
      <c r="M3409">
        <f>IF(Optimization!K3396=1,Optimization!$Y$7*Optimization!H3396*Dashboard!$C$31*Dashboard!$C$32/(10^6),Optimization!$Y$5*Dashboard!$C$33/10^3)</f>
        <v>0</v>
      </c>
      <c r="N3409">
        <f t="shared" si="104"/>
        <v>0</v>
      </c>
      <c r="O3409" s="39">
        <v>50</v>
      </c>
      <c r="Q3409">
        <f t="shared" si="105"/>
        <v>0</v>
      </c>
    </row>
    <row r="3410" spans="11:17" x14ac:dyDescent="0.2">
      <c r="K3410">
        <f>IF(Optimization!J3397=1,Optimization!I3397*Optimization!$Y$6*(0.5*Dashboard!$C$26*Dashboard!$C$27*(PI()*(Dashboard!$C$23/2)^2)*Optimization!G3397^3)/10^6,Optimization!I3397*Optimization!$Y$6*Dashboard!$C$28/10^3)</f>
        <v>0</v>
      </c>
      <c r="L3410" s="39">
        <f>Dashboard!$C$28*Optimization!$Y$6/10^3</f>
        <v>48.24</v>
      </c>
      <c r="M3410">
        <f>IF(Optimization!K3397=1,Optimization!$Y$7*Optimization!H3397*Dashboard!$C$31*Dashboard!$C$32/(10^6),Optimization!$Y$5*Dashboard!$C$33/10^3)</f>
        <v>0</v>
      </c>
      <c r="N3410">
        <f t="shared" ref="N3410:N3473" si="106">K3410+M3410</f>
        <v>0</v>
      </c>
      <c r="O3410" s="39">
        <v>50</v>
      </c>
      <c r="Q3410">
        <f t="shared" ref="Q3410:Q3473" si="107">IF(N3410&gt;O3410,O3410,N3410)</f>
        <v>0</v>
      </c>
    </row>
    <row r="3411" spans="11:17" x14ac:dyDescent="0.2">
      <c r="K3411">
        <f>IF(Optimization!J3398=1,Optimization!I3398*Optimization!$Y$6*(0.5*Dashboard!$C$26*Dashboard!$C$27*(PI()*(Dashboard!$C$23/2)^2)*Optimization!G3398^3)/10^6,Optimization!I3398*Optimization!$Y$6*Dashboard!$C$28/10^3)</f>
        <v>0</v>
      </c>
      <c r="L3411" s="39">
        <f>Dashboard!$C$28*Optimization!$Y$6/10^3</f>
        <v>48.24</v>
      </c>
      <c r="M3411">
        <f>IF(Optimization!K3398=1,Optimization!$Y$7*Optimization!H3398*Dashboard!$C$31*Dashboard!$C$32/(10^6),Optimization!$Y$5*Dashboard!$C$33/10^3)</f>
        <v>0</v>
      </c>
      <c r="N3411">
        <f t="shared" si="106"/>
        <v>0</v>
      </c>
      <c r="O3411" s="39">
        <v>50</v>
      </c>
      <c r="Q3411">
        <f t="shared" si="107"/>
        <v>0</v>
      </c>
    </row>
    <row r="3412" spans="11:17" x14ac:dyDescent="0.2">
      <c r="K3412">
        <f>IF(Optimization!J3399=1,Optimization!I3399*Optimization!$Y$6*(0.5*Dashboard!$C$26*Dashboard!$C$27*(PI()*(Dashboard!$C$23/2)^2)*Optimization!G3399^3)/10^6,Optimization!I3399*Optimization!$Y$6*Dashboard!$C$28/10^3)</f>
        <v>0</v>
      </c>
      <c r="L3412" s="39">
        <f>Dashboard!$C$28*Optimization!$Y$6/10^3</f>
        <v>48.24</v>
      </c>
      <c r="M3412">
        <f>IF(Optimization!K3399=1,Optimization!$Y$7*Optimization!H3399*Dashboard!$C$31*Dashboard!$C$32/(10^6),Optimization!$Y$5*Dashboard!$C$33/10^3)</f>
        <v>0</v>
      </c>
      <c r="N3412">
        <f t="shared" si="106"/>
        <v>0</v>
      </c>
      <c r="O3412" s="39">
        <v>50</v>
      </c>
      <c r="Q3412">
        <f t="shared" si="107"/>
        <v>0</v>
      </c>
    </row>
    <row r="3413" spans="11:17" x14ac:dyDescent="0.2">
      <c r="K3413">
        <f>IF(Optimization!J3400=1,Optimization!I3400*Optimization!$Y$6*(0.5*Dashboard!$C$26*Dashboard!$C$27*(PI()*(Dashboard!$C$23/2)^2)*Optimization!G3400^3)/10^6,Optimization!I3400*Optimization!$Y$6*Dashboard!$C$28/10^3)</f>
        <v>0</v>
      </c>
      <c r="L3413" s="39">
        <f>Dashboard!$C$28*Optimization!$Y$6/10^3</f>
        <v>48.24</v>
      </c>
      <c r="M3413">
        <f>IF(Optimization!K3400=1,Optimization!$Y$7*Optimization!H3400*Dashboard!$C$31*Dashboard!$C$32/(10^6),Optimization!$Y$5*Dashboard!$C$33/10^3)</f>
        <v>0</v>
      </c>
      <c r="N3413">
        <f t="shared" si="106"/>
        <v>0</v>
      </c>
      <c r="O3413" s="39">
        <v>50</v>
      </c>
      <c r="Q3413">
        <f t="shared" si="107"/>
        <v>0</v>
      </c>
    </row>
    <row r="3414" spans="11:17" x14ac:dyDescent="0.2">
      <c r="K3414">
        <f>IF(Optimization!J3401=1,Optimization!I3401*Optimization!$Y$6*(0.5*Dashboard!$C$26*Dashboard!$C$27*(PI()*(Dashboard!$C$23/2)^2)*Optimization!G3401^3)/10^6,Optimization!I3401*Optimization!$Y$6*Dashboard!$C$28/10^3)</f>
        <v>1.6317640299873102</v>
      </c>
      <c r="L3414" s="39">
        <f>Dashboard!$C$28*Optimization!$Y$6/10^3</f>
        <v>48.24</v>
      </c>
      <c r="M3414">
        <f>IF(Optimization!K3401=1,Optimization!$Y$7*Optimization!H3401*Dashboard!$C$31*Dashboard!$C$32/(10^6),Optimization!$Y$5*Dashboard!$C$33/10^3)</f>
        <v>0</v>
      </c>
      <c r="N3414">
        <f t="shared" si="106"/>
        <v>1.6317640299873102</v>
      </c>
      <c r="O3414" s="39">
        <v>50</v>
      </c>
      <c r="Q3414">
        <f t="shared" si="107"/>
        <v>1.6317640299873102</v>
      </c>
    </row>
    <row r="3415" spans="11:17" x14ac:dyDescent="0.2">
      <c r="K3415">
        <f>IF(Optimization!J3402=1,Optimization!I3402*Optimization!$Y$6*(0.5*Dashboard!$C$26*Dashboard!$C$27*(PI()*(Dashboard!$C$23/2)^2)*Optimization!G3402^3)/10^6,Optimization!I3402*Optimization!$Y$6*Dashboard!$C$28/10^3)</f>
        <v>3.552232586863675</v>
      </c>
      <c r="L3415" s="39">
        <f>Dashboard!$C$28*Optimization!$Y$6/10^3</f>
        <v>48.24</v>
      </c>
      <c r="M3415">
        <f>IF(Optimization!K3402=1,Optimization!$Y$7*Optimization!H3402*Dashboard!$C$31*Dashboard!$C$32/(10^6),Optimization!$Y$5*Dashboard!$C$33/10^3)</f>
        <v>0</v>
      </c>
      <c r="N3415">
        <f t="shared" si="106"/>
        <v>3.552232586863675</v>
      </c>
      <c r="O3415" s="39">
        <v>50</v>
      </c>
      <c r="Q3415">
        <f t="shared" si="107"/>
        <v>3.552232586863675</v>
      </c>
    </row>
    <row r="3416" spans="11:17" x14ac:dyDescent="0.2">
      <c r="K3416">
        <f>IF(Optimization!J3403=1,Optimization!I3403*Optimization!$Y$6*(0.5*Dashboard!$C$26*Dashboard!$C$27*(PI()*(Dashboard!$C$23/2)^2)*Optimization!G3403^3)/10^6,Optimization!I3403*Optimization!$Y$6*Dashboard!$C$28/10^3)</f>
        <v>5.6880829281667484</v>
      </c>
      <c r="L3416" s="39">
        <f>Dashboard!$C$28*Optimization!$Y$6/10^3</f>
        <v>48.24</v>
      </c>
      <c r="M3416">
        <f>IF(Optimization!K3403=1,Optimization!$Y$7*Optimization!H3403*Dashboard!$C$31*Dashboard!$C$32/(10^6),Optimization!$Y$5*Dashboard!$C$33/10^3)</f>
        <v>0</v>
      </c>
      <c r="N3416">
        <f t="shared" si="106"/>
        <v>5.6880829281667484</v>
      </c>
      <c r="O3416" s="39">
        <v>50</v>
      </c>
      <c r="Q3416">
        <f t="shared" si="107"/>
        <v>5.6880829281667484</v>
      </c>
    </row>
    <row r="3417" spans="11:17" x14ac:dyDescent="0.2">
      <c r="K3417">
        <f>IF(Optimization!J3404=1,Optimization!I3404*Optimization!$Y$6*(0.5*Dashboard!$C$26*Dashboard!$C$27*(PI()*(Dashboard!$C$23/2)^2)*Optimization!G3404^3)/10^6,Optimization!I3404*Optimization!$Y$6*Dashboard!$C$28/10^3)</f>
        <v>7.3758908665848413</v>
      </c>
      <c r="L3417" s="39">
        <f>Dashboard!$C$28*Optimization!$Y$6/10^3</f>
        <v>48.24</v>
      </c>
      <c r="M3417">
        <f>IF(Optimization!K3404=1,Optimization!$Y$7*Optimization!H3404*Dashboard!$C$31*Dashboard!$C$32/(10^6),Optimization!$Y$5*Dashboard!$C$33/10^3)</f>
        <v>0</v>
      </c>
      <c r="N3417">
        <f t="shared" si="106"/>
        <v>7.3758908665848413</v>
      </c>
      <c r="O3417" s="39">
        <v>50</v>
      </c>
      <c r="Q3417">
        <f t="shared" si="107"/>
        <v>7.3758908665848413</v>
      </c>
    </row>
    <row r="3418" spans="11:17" x14ac:dyDescent="0.2">
      <c r="K3418">
        <f>IF(Optimization!J3405=1,Optimization!I3405*Optimization!$Y$6*(0.5*Dashboard!$C$26*Dashboard!$C$27*(PI()*(Dashboard!$C$23/2)^2)*Optimization!G3405^3)/10^6,Optimization!I3405*Optimization!$Y$6*Dashboard!$C$28/10^3)</f>
        <v>8.5972422240314774</v>
      </c>
      <c r="L3418" s="39">
        <f>Dashboard!$C$28*Optimization!$Y$6/10^3</f>
        <v>48.24</v>
      </c>
      <c r="M3418">
        <f>IF(Optimization!K3405=1,Optimization!$Y$7*Optimization!H3405*Dashboard!$C$31*Dashboard!$C$32/(10^6),Optimization!$Y$5*Dashboard!$C$33/10^3)</f>
        <v>0</v>
      </c>
      <c r="N3418">
        <f t="shared" si="106"/>
        <v>8.5972422240314774</v>
      </c>
      <c r="O3418" s="39">
        <v>50</v>
      </c>
      <c r="Q3418">
        <f t="shared" si="107"/>
        <v>8.5972422240314774</v>
      </c>
    </row>
    <row r="3419" spans="11:17" x14ac:dyDescent="0.2">
      <c r="K3419">
        <f>IF(Optimization!J3406=1,Optimization!I3406*Optimization!$Y$6*(0.5*Dashboard!$C$26*Dashboard!$C$27*(PI()*(Dashboard!$C$23/2)^2)*Optimization!G3406^3)/10^6,Optimization!I3406*Optimization!$Y$6*Dashboard!$C$28/10^3)</f>
        <v>9.1993852409397405</v>
      </c>
      <c r="L3419" s="39">
        <f>Dashboard!$C$28*Optimization!$Y$6/10^3</f>
        <v>48.24</v>
      </c>
      <c r="M3419">
        <f>IF(Optimization!K3406=1,Optimization!$Y$7*Optimization!H3406*Dashboard!$C$31*Dashboard!$C$32/(10^6),Optimization!$Y$5*Dashboard!$C$33/10^3)</f>
        <v>0</v>
      </c>
      <c r="N3419">
        <f t="shared" si="106"/>
        <v>9.1993852409397405</v>
      </c>
      <c r="O3419" s="39">
        <v>50</v>
      </c>
      <c r="Q3419">
        <f t="shared" si="107"/>
        <v>9.1993852409397405</v>
      </c>
    </row>
    <row r="3420" spans="11:17" x14ac:dyDescent="0.2">
      <c r="K3420">
        <f>IF(Optimization!J3407=1,Optimization!I3407*Optimization!$Y$6*(0.5*Dashboard!$C$26*Dashboard!$C$27*(PI()*(Dashboard!$C$23/2)^2)*Optimization!G3407^3)/10^6,Optimization!I3407*Optimization!$Y$6*Dashboard!$C$28/10^3)</f>
        <v>9.5968357361629852</v>
      </c>
      <c r="L3420" s="39">
        <f>Dashboard!$C$28*Optimization!$Y$6/10^3</f>
        <v>48.24</v>
      </c>
      <c r="M3420">
        <f>IF(Optimization!K3407=1,Optimization!$Y$7*Optimization!H3407*Dashboard!$C$31*Dashboard!$C$32/(10^6),Optimization!$Y$5*Dashboard!$C$33/10^3)</f>
        <v>0</v>
      </c>
      <c r="N3420">
        <f t="shared" si="106"/>
        <v>9.5968357361629852</v>
      </c>
      <c r="O3420" s="39">
        <v>50</v>
      </c>
      <c r="Q3420">
        <f t="shared" si="107"/>
        <v>9.5968357361629852</v>
      </c>
    </row>
    <row r="3421" spans="11:17" x14ac:dyDescent="0.2">
      <c r="K3421">
        <f>IF(Optimization!J3408=1,Optimization!I3408*Optimization!$Y$6*(0.5*Dashboard!$C$26*Dashboard!$C$27*(PI()*(Dashboard!$C$23/2)^2)*Optimization!G3408^3)/10^6,Optimization!I3408*Optimization!$Y$6*Dashboard!$C$28/10^3)</f>
        <v>10.064893529983356</v>
      </c>
      <c r="L3421" s="39">
        <f>Dashboard!$C$28*Optimization!$Y$6/10^3</f>
        <v>48.24</v>
      </c>
      <c r="M3421">
        <f>IF(Optimization!K3408=1,Optimization!$Y$7*Optimization!H3408*Dashboard!$C$31*Dashboard!$C$32/(10^6),Optimization!$Y$5*Dashboard!$C$33/10^3)</f>
        <v>0</v>
      </c>
      <c r="N3421">
        <f t="shared" si="106"/>
        <v>10.064893529983356</v>
      </c>
      <c r="O3421" s="39">
        <v>50</v>
      </c>
      <c r="Q3421">
        <f t="shared" si="107"/>
        <v>10.064893529983356</v>
      </c>
    </row>
    <row r="3422" spans="11:17" x14ac:dyDescent="0.2">
      <c r="K3422">
        <f>IF(Optimization!J3409=1,Optimization!I3409*Optimization!$Y$6*(0.5*Dashboard!$C$26*Dashboard!$C$27*(PI()*(Dashboard!$C$23/2)^2)*Optimization!G3409^3)/10^6,Optimization!I3409*Optimization!$Y$6*Dashboard!$C$28/10^3)</f>
        <v>11.365408878318856</v>
      </c>
      <c r="L3422" s="39">
        <f>Dashboard!$C$28*Optimization!$Y$6/10^3</f>
        <v>48.24</v>
      </c>
      <c r="M3422">
        <f>IF(Optimization!K3409=1,Optimization!$Y$7*Optimization!H3409*Dashboard!$C$31*Dashboard!$C$32/(10^6),Optimization!$Y$5*Dashboard!$C$33/10^3)</f>
        <v>0</v>
      </c>
      <c r="N3422">
        <f t="shared" si="106"/>
        <v>11.365408878318856</v>
      </c>
      <c r="O3422" s="39">
        <v>50</v>
      </c>
      <c r="Q3422">
        <f t="shared" si="107"/>
        <v>11.365408878318856</v>
      </c>
    </row>
    <row r="3423" spans="11:17" x14ac:dyDescent="0.2">
      <c r="K3423">
        <f>IF(Optimization!J3410=1,Optimization!I3410*Optimization!$Y$6*(0.5*Dashboard!$C$26*Dashboard!$C$27*(PI()*(Dashboard!$C$23/2)^2)*Optimization!G3410^3)/10^6,Optimization!I3410*Optimization!$Y$6*Dashboard!$C$28/10^3)</f>
        <v>13.482863237135986</v>
      </c>
      <c r="L3423" s="39">
        <f>Dashboard!$C$28*Optimization!$Y$6/10^3</f>
        <v>48.24</v>
      </c>
      <c r="M3423">
        <f>IF(Optimization!K3410=1,Optimization!$Y$7*Optimization!H3410*Dashboard!$C$31*Dashboard!$C$32/(10^6),Optimization!$Y$5*Dashboard!$C$33/10^3)</f>
        <v>0</v>
      </c>
      <c r="N3423">
        <f t="shared" si="106"/>
        <v>13.482863237135986</v>
      </c>
      <c r="O3423" s="39">
        <v>50</v>
      </c>
      <c r="Q3423">
        <f t="shared" si="107"/>
        <v>13.482863237135986</v>
      </c>
    </row>
    <row r="3424" spans="11:17" x14ac:dyDescent="0.2">
      <c r="K3424">
        <f>IF(Optimization!J3411=1,Optimization!I3411*Optimization!$Y$6*(0.5*Dashboard!$C$26*Dashboard!$C$27*(PI()*(Dashboard!$C$23/2)^2)*Optimization!G3411^3)/10^6,Optimization!I3411*Optimization!$Y$6*Dashboard!$C$28/10^3)</f>
        <v>16.74971886554642</v>
      </c>
      <c r="L3424" s="39">
        <f>Dashboard!$C$28*Optimization!$Y$6/10^3</f>
        <v>48.24</v>
      </c>
      <c r="M3424">
        <f>IF(Optimization!K3411=1,Optimization!$Y$7*Optimization!H3411*Dashboard!$C$31*Dashboard!$C$32/(10^6),Optimization!$Y$5*Dashboard!$C$33/10^3)</f>
        <v>0</v>
      </c>
      <c r="N3424">
        <f t="shared" si="106"/>
        <v>16.74971886554642</v>
      </c>
      <c r="O3424" s="39">
        <v>50</v>
      </c>
      <c r="Q3424">
        <f t="shared" si="107"/>
        <v>16.74971886554642</v>
      </c>
    </row>
    <row r="3425" spans="11:17" x14ac:dyDescent="0.2">
      <c r="K3425">
        <f>IF(Optimization!J3412=1,Optimization!I3412*Optimization!$Y$6*(0.5*Dashboard!$C$26*Dashboard!$C$27*(PI()*(Dashboard!$C$23/2)^2)*Optimization!G3412^3)/10^6,Optimization!I3412*Optimization!$Y$6*Dashboard!$C$28/10^3)</f>
        <v>22.072415094431303</v>
      </c>
      <c r="L3425" s="39">
        <f>Dashboard!$C$28*Optimization!$Y$6/10^3</f>
        <v>48.24</v>
      </c>
      <c r="M3425">
        <f>IF(Optimization!K3412=1,Optimization!$Y$7*Optimization!H3412*Dashboard!$C$31*Dashboard!$C$32/(10^6),Optimization!$Y$5*Dashboard!$C$33/10^3)</f>
        <v>0</v>
      </c>
      <c r="N3425">
        <f t="shared" si="106"/>
        <v>22.072415094431303</v>
      </c>
      <c r="O3425" s="39">
        <v>50</v>
      </c>
      <c r="Q3425">
        <f t="shared" si="107"/>
        <v>22.072415094431303</v>
      </c>
    </row>
    <row r="3426" spans="11:17" x14ac:dyDescent="0.2">
      <c r="K3426">
        <f>IF(Optimization!J3413=1,Optimization!I3413*Optimization!$Y$6*(0.5*Dashboard!$C$26*Dashboard!$C$27*(PI()*(Dashboard!$C$23/2)^2)*Optimization!G3413^3)/10^6,Optimization!I3413*Optimization!$Y$6*Dashboard!$C$28/10^3)</f>
        <v>30.236392353568409</v>
      </c>
      <c r="L3426" s="39">
        <f>Dashboard!$C$28*Optimization!$Y$6/10^3</f>
        <v>48.24</v>
      </c>
      <c r="M3426">
        <f>IF(Optimization!K3413=1,Optimization!$Y$7*Optimization!H3413*Dashboard!$C$31*Dashboard!$C$32/(10^6),Optimization!$Y$5*Dashboard!$C$33/10^3)</f>
        <v>0</v>
      </c>
      <c r="N3426">
        <f t="shared" si="106"/>
        <v>30.236392353568409</v>
      </c>
      <c r="O3426" s="39">
        <v>50</v>
      </c>
      <c r="Q3426">
        <f t="shared" si="107"/>
        <v>30.236392353568409</v>
      </c>
    </row>
    <row r="3427" spans="11:17" x14ac:dyDescent="0.2">
      <c r="K3427">
        <f>IF(Optimization!J3414=1,Optimization!I3414*Optimization!$Y$6*(0.5*Dashboard!$C$26*Dashboard!$C$27*(PI()*(Dashboard!$C$23/2)^2)*Optimization!G3414^3)/10^6,Optimization!I3414*Optimization!$Y$6*Dashboard!$C$28/10^3)</f>
        <v>38.285789766314664</v>
      </c>
      <c r="L3427" s="39">
        <f>Dashboard!$C$28*Optimization!$Y$6/10^3</f>
        <v>48.24</v>
      </c>
      <c r="M3427">
        <f>IF(Optimization!K3414=1,Optimization!$Y$7*Optimization!H3414*Dashboard!$C$31*Dashboard!$C$32/(10^6),Optimization!$Y$5*Dashboard!$C$33/10^3)</f>
        <v>0</v>
      </c>
      <c r="N3427">
        <f t="shared" si="106"/>
        <v>38.285789766314664</v>
      </c>
      <c r="O3427" s="39">
        <v>50</v>
      </c>
      <c r="Q3427">
        <f t="shared" si="107"/>
        <v>38.285789766314664</v>
      </c>
    </row>
    <row r="3428" spans="11:17" x14ac:dyDescent="0.2">
      <c r="K3428">
        <f>IF(Optimization!J3415=1,Optimization!I3415*Optimization!$Y$6*(0.5*Dashboard!$C$26*Dashboard!$C$27*(PI()*(Dashboard!$C$23/2)^2)*Optimization!G3415^3)/10^6,Optimization!I3415*Optimization!$Y$6*Dashboard!$C$28/10^3)</f>
        <v>43.582190895606509</v>
      </c>
      <c r="L3428" s="39">
        <f>Dashboard!$C$28*Optimization!$Y$6/10^3</f>
        <v>48.24</v>
      </c>
      <c r="M3428">
        <f>IF(Optimization!K3415=1,Optimization!$Y$7*Optimization!H3415*Dashboard!$C$31*Dashboard!$C$32/(10^6),Optimization!$Y$5*Dashboard!$C$33/10^3)</f>
        <v>0</v>
      </c>
      <c r="N3428">
        <f t="shared" si="106"/>
        <v>43.582190895606509</v>
      </c>
      <c r="O3428" s="39">
        <v>50</v>
      </c>
      <c r="Q3428">
        <f t="shared" si="107"/>
        <v>43.582190895606509</v>
      </c>
    </row>
    <row r="3429" spans="11:17" x14ac:dyDescent="0.2">
      <c r="K3429">
        <f>IF(Optimization!J3416=1,Optimization!I3416*Optimization!$Y$6*(0.5*Dashboard!$C$26*Dashboard!$C$27*(PI()*(Dashboard!$C$23/2)^2)*Optimization!G3416^3)/10^6,Optimization!I3416*Optimization!$Y$6*Dashboard!$C$28/10^3)</f>
        <v>45.342340165677236</v>
      </c>
      <c r="L3429" s="39">
        <f>Dashboard!$C$28*Optimization!$Y$6/10^3</f>
        <v>48.24</v>
      </c>
      <c r="M3429">
        <f>IF(Optimization!K3416=1,Optimization!$Y$7*Optimization!H3416*Dashboard!$C$31*Dashboard!$C$32/(10^6),Optimization!$Y$5*Dashboard!$C$33/10^3)</f>
        <v>0</v>
      </c>
      <c r="N3429">
        <f t="shared" si="106"/>
        <v>45.342340165677236</v>
      </c>
      <c r="O3429" s="39">
        <v>50</v>
      </c>
      <c r="Q3429">
        <f t="shared" si="107"/>
        <v>45.342340165677236</v>
      </c>
    </row>
    <row r="3430" spans="11:17" x14ac:dyDescent="0.2">
      <c r="K3430">
        <f>IF(Optimization!J3417=1,Optimization!I3417*Optimization!$Y$6*(0.5*Dashboard!$C$26*Dashboard!$C$27*(PI()*(Dashboard!$C$23/2)^2)*Optimization!G3417^3)/10^6,Optimization!I3417*Optimization!$Y$6*Dashboard!$C$28/10^3)</f>
        <v>44.696907358256858</v>
      </c>
      <c r="L3430" s="39">
        <f>Dashboard!$C$28*Optimization!$Y$6/10^3</f>
        <v>48.24</v>
      </c>
      <c r="M3430">
        <f>IF(Optimization!K3417=1,Optimization!$Y$7*Optimization!H3417*Dashboard!$C$31*Dashboard!$C$32/(10^6),Optimization!$Y$5*Dashboard!$C$33/10^3)</f>
        <v>0</v>
      </c>
      <c r="N3430">
        <f t="shared" si="106"/>
        <v>44.696907358256858</v>
      </c>
      <c r="O3430" s="39">
        <v>50</v>
      </c>
      <c r="Q3430">
        <f t="shared" si="107"/>
        <v>44.696907358256858</v>
      </c>
    </row>
    <row r="3431" spans="11:17" x14ac:dyDescent="0.2">
      <c r="K3431">
        <f>IF(Optimization!J3418=1,Optimization!I3418*Optimization!$Y$6*(0.5*Dashboard!$C$26*Dashboard!$C$27*(PI()*(Dashboard!$C$23/2)^2)*Optimization!G3418^3)/10^6,Optimization!I3418*Optimization!$Y$6*Dashboard!$C$28/10^3)</f>
        <v>42.176423901990383</v>
      </c>
      <c r="L3431" s="39">
        <f>Dashboard!$C$28*Optimization!$Y$6/10^3</f>
        <v>48.24</v>
      </c>
      <c r="M3431">
        <f>IF(Optimization!K3418=1,Optimization!$Y$7*Optimization!H3418*Dashboard!$C$31*Dashboard!$C$32/(10^6),Optimization!$Y$5*Dashboard!$C$33/10^3)</f>
        <v>0</v>
      </c>
      <c r="N3431">
        <f t="shared" si="106"/>
        <v>42.176423901990383</v>
      </c>
      <c r="O3431" s="39">
        <v>50</v>
      </c>
      <c r="Q3431">
        <f t="shared" si="107"/>
        <v>42.176423901990383</v>
      </c>
    </row>
    <row r="3432" spans="11:17" x14ac:dyDescent="0.2">
      <c r="K3432">
        <f>IF(Optimization!J3419=1,Optimization!I3419*Optimization!$Y$6*(0.5*Dashboard!$C$26*Dashboard!$C$27*(PI()*(Dashboard!$C$23/2)^2)*Optimization!G3419^3)/10^6,Optimization!I3419*Optimization!$Y$6*Dashboard!$C$28/10^3)</f>
        <v>37.709350991016819</v>
      </c>
      <c r="L3432" s="39">
        <f>Dashboard!$C$28*Optimization!$Y$6/10^3</f>
        <v>48.24</v>
      </c>
      <c r="M3432">
        <f>IF(Optimization!K3419=1,Optimization!$Y$7*Optimization!H3419*Dashboard!$C$31*Dashboard!$C$32/(10^6),Optimization!$Y$5*Dashboard!$C$33/10^3)</f>
        <v>0</v>
      </c>
      <c r="N3432">
        <f t="shared" si="106"/>
        <v>37.709350991016819</v>
      </c>
      <c r="O3432" s="39">
        <v>50</v>
      </c>
      <c r="Q3432">
        <f t="shared" si="107"/>
        <v>37.709350991016819</v>
      </c>
    </row>
    <row r="3433" spans="11:17" x14ac:dyDescent="0.2">
      <c r="K3433">
        <f>IF(Optimization!J3420=1,Optimization!I3420*Optimization!$Y$6*(0.5*Dashboard!$C$26*Dashboard!$C$27*(PI()*(Dashboard!$C$23/2)^2)*Optimization!G3420^3)/10^6,Optimization!I3420*Optimization!$Y$6*Dashboard!$C$28/10^3)</f>
        <v>32.389320609550069</v>
      </c>
      <c r="L3433" s="39">
        <f>Dashboard!$C$28*Optimization!$Y$6/10^3</f>
        <v>48.24</v>
      </c>
      <c r="M3433">
        <f>IF(Optimization!K3420=1,Optimization!$Y$7*Optimization!H3420*Dashboard!$C$31*Dashboard!$C$32/(10^6),Optimization!$Y$5*Dashboard!$C$33/10^3)</f>
        <v>0</v>
      </c>
      <c r="N3433">
        <f t="shared" si="106"/>
        <v>32.389320609550069</v>
      </c>
      <c r="O3433" s="39">
        <v>50</v>
      </c>
      <c r="Q3433">
        <f t="shared" si="107"/>
        <v>32.389320609550069</v>
      </c>
    </row>
    <row r="3434" spans="11:17" x14ac:dyDescent="0.2">
      <c r="K3434">
        <f>IF(Optimization!J3421=1,Optimization!I3421*Optimization!$Y$6*(0.5*Dashboard!$C$26*Dashboard!$C$27*(PI()*(Dashboard!$C$23/2)^2)*Optimization!G3421^3)/10^6,Optimization!I3421*Optimization!$Y$6*Dashboard!$C$28/10^3)</f>
        <v>28.063134237537962</v>
      </c>
      <c r="L3434" s="39">
        <f>Dashboard!$C$28*Optimization!$Y$6/10^3</f>
        <v>48.24</v>
      </c>
      <c r="M3434">
        <f>IF(Optimization!K3421=1,Optimization!$Y$7*Optimization!H3421*Dashboard!$C$31*Dashboard!$C$32/(10^6),Optimization!$Y$5*Dashboard!$C$33/10^3)</f>
        <v>0</v>
      </c>
      <c r="N3434">
        <f t="shared" si="106"/>
        <v>28.063134237537962</v>
      </c>
      <c r="O3434" s="39">
        <v>50</v>
      </c>
      <c r="Q3434">
        <f t="shared" si="107"/>
        <v>28.063134237537962</v>
      </c>
    </row>
    <row r="3435" spans="11:17" x14ac:dyDescent="0.2">
      <c r="K3435">
        <f>IF(Optimization!J3422=1,Optimization!I3422*Optimization!$Y$6*(0.5*Dashboard!$C$26*Dashboard!$C$27*(PI()*(Dashboard!$C$23/2)^2)*Optimization!G3422^3)/10^6,Optimization!I3422*Optimization!$Y$6*Dashboard!$C$28/10^3)</f>
        <v>32.910318541574782</v>
      </c>
      <c r="L3435" s="39">
        <f>Dashboard!$C$28*Optimization!$Y$6/10^3</f>
        <v>48.24</v>
      </c>
      <c r="M3435">
        <f>IF(Optimization!K3422=1,Optimization!$Y$7*Optimization!H3422*Dashboard!$C$31*Dashboard!$C$32/(10^6),Optimization!$Y$5*Dashboard!$C$33/10^3)</f>
        <v>0</v>
      </c>
      <c r="N3435">
        <f t="shared" si="106"/>
        <v>32.910318541574782</v>
      </c>
      <c r="O3435" s="39">
        <v>50</v>
      </c>
      <c r="Q3435">
        <f t="shared" si="107"/>
        <v>32.910318541574782</v>
      </c>
    </row>
    <row r="3436" spans="11:17" x14ac:dyDescent="0.2">
      <c r="K3436">
        <f>IF(Optimization!J3423=1,Optimization!I3423*Optimization!$Y$6*(0.5*Dashboard!$C$26*Dashboard!$C$27*(PI()*(Dashboard!$C$23/2)^2)*Optimization!G3423^3)/10^6,Optimization!I3423*Optimization!$Y$6*Dashboard!$C$28/10^3)</f>
        <v>46.486744938712867</v>
      </c>
      <c r="L3436" s="39">
        <f>Dashboard!$C$28*Optimization!$Y$6/10^3</f>
        <v>48.24</v>
      </c>
      <c r="M3436">
        <f>IF(Optimization!K3423=1,Optimization!$Y$7*Optimization!H3423*Dashboard!$C$31*Dashboard!$C$32/(10^6),Optimization!$Y$5*Dashboard!$C$33/10^3)</f>
        <v>0</v>
      </c>
      <c r="N3436">
        <f t="shared" si="106"/>
        <v>46.486744938712867</v>
      </c>
      <c r="O3436" s="39">
        <v>50</v>
      </c>
      <c r="Q3436">
        <f t="shared" si="107"/>
        <v>46.486744938712867</v>
      </c>
    </row>
    <row r="3437" spans="11:17" x14ac:dyDescent="0.2">
      <c r="K3437">
        <f>IF(Optimization!J3424=1,Optimization!I3424*Optimization!$Y$6*(0.5*Dashboard!$C$26*Dashboard!$C$27*(PI()*(Dashboard!$C$23/2)^2)*Optimization!G3424^3)/10^6,Optimization!I3424*Optimization!$Y$6*Dashboard!$C$28/10^3)</f>
        <v>48.24</v>
      </c>
      <c r="L3437" s="39">
        <f>Dashboard!$C$28*Optimization!$Y$6/10^3</f>
        <v>48.24</v>
      </c>
      <c r="M3437">
        <f>IF(Optimization!K3424=1,Optimization!$Y$7*Optimization!H3424*Dashboard!$C$31*Dashboard!$C$32/(10^6),Optimization!$Y$5*Dashboard!$C$33/10^3)</f>
        <v>0</v>
      </c>
      <c r="N3437">
        <f t="shared" si="106"/>
        <v>48.24</v>
      </c>
      <c r="O3437" s="39">
        <v>50</v>
      </c>
      <c r="Q3437">
        <f t="shared" si="107"/>
        <v>48.24</v>
      </c>
    </row>
    <row r="3438" spans="11:17" x14ac:dyDescent="0.2">
      <c r="K3438">
        <f>IF(Optimization!J3425=1,Optimization!I3425*Optimization!$Y$6*(0.5*Dashboard!$C$26*Dashboard!$C$27*(PI()*(Dashboard!$C$23/2)^2)*Optimization!G3425^3)/10^6,Optimization!I3425*Optimization!$Y$6*Dashboard!$C$28/10^3)</f>
        <v>48.24</v>
      </c>
      <c r="L3438" s="39">
        <f>Dashboard!$C$28*Optimization!$Y$6/10^3</f>
        <v>48.24</v>
      </c>
      <c r="M3438">
        <f>IF(Optimization!K3425=1,Optimization!$Y$7*Optimization!H3425*Dashboard!$C$31*Dashboard!$C$32/(10^6),Optimization!$Y$5*Dashboard!$C$33/10^3)</f>
        <v>0</v>
      </c>
      <c r="N3438">
        <f t="shared" si="106"/>
        <v>48.24</v>
      </c>
      <c r="O3438" s="39">
        <v>50</v>
      </c>
      <c r="Q3438">
        <f t="shared" si="107"/>
        <v>48.24</v>
      </c>
    </row>
    <row r="3439" spans="11:17" x14ac:dyDescent="0.2">
      <c r="K3439">
        <f>IF(Optimization!J3426=1,Optimization!I3426*Optimization!$Y$6*(0.5*Dashboard!$C$26*Dashboard!$C$27*(PI()*(Dashboard!$C$23/2)^2)*Optimization!G3426^3)/10^6,Optimization!I3426*Optimization!$Y$6*Dashboard!$C$28/10^3)</f>
        <v>48.24</v>
      </c>
      <c r="L3439" s="39">
        <f>Dashboard!$C$28*Optimization!$Y$6/10^3</f>
        <v>48.24</v>
      </c>
      <c r="M3439">
        <f>IF(Optimization!K3426=1,Optimization!$Y$7*Optimization!H3426*Dashboard!$C$31*Dashboard!$C$32/(10^6),Optimization!$Y$5*Dashboard!$C$33/10^3)</f>
        <v>0</v>
      </c>
      <c r="N3439">
        <f t="shared" si="106"/>
        <v>48.24</v>
      </c>
      <c r="O3439" s="39">
        <v>50</v>
      </c>
      <c r="Q3439">
        <f t="shared" si="107"/>
        <v>48.24</v>
      </c>
    </row>
    <row r="3440" spans="11:17" x14ac:dyDescent="0.2">
      <c r="K3440">
        <f>IF(Optimization!J3427=1,Optimization!I3427*Optimization!$Y$6*(0.5*Dashboard!$C$26*Dashboard!$C$27*(PI()*(Dashboard!$C$23/2)^2)*Optimization!G3427^3)/10^6,Optimization!I3427*Optimization!$Y$6*Dashboard!$C$28/10^3)</f>
        <v>48.24</v>
      </c>
      <c r="L3440" s="39">
        <f>Dashboard!$C$28*Optimization!$Y$6/10^3</f>
        <v>48.24</v>
      </c>
      <c r="M3440">
        <f>IF(Optimization!K3427=1,Optimization!$Y$7*Optimization!H3427*Dashboard!$C$31*Dashboard!$C$32/(10^6),Optimization!$Y$5*Dashboard!$C$33/10^3)</f>
        <v>0</v>
      </c>
      <c r="N3440">
        <f t="shared" si="106"/>
        <v>48.24</v>
      </c>
      <c r="O3440" s="39">
        <v>50</v>
      </c>
      <c r="Q3440">
        <f t="shared" si="107"/>
        <v>48.24</v>
      </c>
    </row>
    <row r="3441" spans="11:17" x14ac:dyDescent="0.2">
      <c r="K3441">
        <f>IF(Optimization!J3428=1,Optimization!I3428*Optimization!$Y$6*(0.5*Dashboard!$C$26*Dashboard!$C$27*(PI()*(Dashboard!$C$23/2)^2)*Optimization!G3428^3)/10^6,Optimization!I3428*Optimization!$Y$6*Dashboard!$C$28/10^3)</f>
        <v>48.24</v>
      </c>
      <c r="L3441" s="39">
        <f>Dashboard!$C$28*Optimization!$Y$6/10^3</f>
        <v>48.24</v>
      </c>
      <c r="M3441">
        <f>IF(Optimization!K3428=1,Optimization!$Y$7*Optimization!H3428*Dashboard!$C$31*Dashboard!$C$32/(10^6),Optimization!$Y$5*Dashboard!$C$33/10^3)</f>
        <v>0</v>
      </c>
      <c r="N3441">
        <f t="shared" si="106"/>
        <v>48.24</v>
      </c>
      <c r="O3441" s="39">
        <v>50</v>
      </c>
      <c r="Q3441">
        <f t="shared" si="107"/>
        <v>48.24</v>
      </c>
    </row>
    <row r="3442" spans="11:17" x14ac:dyDescent="0.2">
      <c r="K3442">
        <f>IF(Optimization!J3429=1,Optimization!I3429*Optimization!$Y$6*(0.5*Dashboard!$C$26*Dashboard!$C$27*(PI()*(Dashboard!$C$23/2)^2)*Optimization!G3429^3)/10^6,Optimization!I3429*Optimization!$Y$6*Dashboard!$C$28/10^3)</f>
        <v>48.24</v>
      </c>
      <c r="L3442" s="39">
        <f>Dashboard!$C$28*Optimization!$Y$6/10^3</f>
        <v>48.24</v>
      </c>
      <c r="M3442">
        <f>IF(Optimization!K3429=1,Optimization!$Y$7*Optimization!H3429*Dashboard!$C$31*Dashboard!$C$32/(10^6),Optimization!$Y$5*Dashboard!$C$33/10^3)</f>
        <v>0</v>
      </c>
      <c r="N3442">
        <f t="shared" si="106"/>
        <v>48.24</v>
      </c>
      <c r="O3442" s="39">
        <v>50</v>
      </c>
      <c r="Q3442">
        <f t="shared" si="107"/>
        <v>48.24</v>
      </c>
    </row>
    <row r="3443" spans="11:17" x14ac:dyDescent="0.2">
      <c r="K3443">
        <f>IF(Optimization!J3430=1,Optimization!I3430*Optimization!$Y$6*(0.5*Dashboard!$C$26*Dashboard!$C$27*(PI()*(Dashboard!$C$23/2)^2)*Optimization!G3430^3)/10^6,Optimization!I3430*Optimization!$Y$6*Dashboard!$C$28/10^3)</f>
        <v>39.456230908251854</v>
      </c>
      <c r="L3443" s="39">
        <f>Dashboard!$C$28*Optimization!$Y$6/10^3</f>
        <v>48.24</v>
      </c>
      <c r="M3443">
        <f>IF(Optimization!K3430=1,Optimization!$Y$7*Optimization!H3430*Dashboard!$C$31*Dashboard!$C$32/(10^6),Optimization!$Y$5*Dashboard!$C$33/10^3)</f>
        <v>0</v>
      </c>
      <c r="N3443">
        <f t="shared" si="106"/>
        <v>39.456230908251854</v>
      </c>
      <c r="O3443" s="39">
        <v>50</v>
      </c>
      <c r="Q3443">
        <f t="shared" si="107"/>
        <v>39.456230908251854</v>
      </c>
    </row>
    <row r="3444" spans="11:17" x14ac:dyDescent="0.2">
      <c r="K3444">
        <f>IF(Optimization!J3431=1,Optimization!I3431*Optimization!$Y$6*(0.5*Dashboard!$C$26*Dashboard!$C$27*(PI()*(Dashboard!$C$23/2)^2)*Optimization!G3431^3)/10^6,Optimization!I3431*Optimization!$Y$6*Dashboard!$C$28/10^3)</f>
        <v>34.777768189419092</v>
      </c>
      <c r="L3444" s="39">
        <f>Dashboard!$C$28*Optimization!$Y$6/10^3</f>
        <v>48.24</v>
      </c>
      <c r="M3444">
        <f>IF(Optimization!K3431=1,Optimization!$Y$7*Optimization!H3431*Dashboard!$C$31*Dashboard!$C$32/(10^6),Optimization!$Y$5*Dashboard!$C$33/10^3)</f>
        <v>0</v>
      </c>
      <c r="N3444">
        <f t="shared" si="106"/>
        <v>34.777768189419092</v>
      </c>
      <c r="O3444" s="39">
        <v>50</v>
      </c>
      <c r="Q3444">
        <f t="shared" si="107"/>
        <v>34.777768189419092</v>
      </c>
    </row>
    <row r="3445" spans="11:17" x14ac:dyDescent="0.2">
      <c r="K3445">
        <f>IF(Optimization!J3432=1,Optimization!I3432*Optimization!$Y$6*(0.5*Dashboard!$C$26*Dashboard!$C$27*(PI()*(Dashboard!$C$23/2)^2)*Optimization!G3432^3)/10^6,Optimization!I3432*Optimization!$Y$6*Dashboard!$C$28/10^3)</f>
        <v>28.299288411302928</v>
      </c>
      <c r="L3445" s="39">
        <f>Dashboard!$C$28*Optimization!$Y$6/10^3</f>
        <v>48.24</v>
      </c>
      <c r="M3445">
        <f>IF(Optimization!K3432=1,Optimization!$Y$7*Optimization!H3432*Dashboard!$C$31*Dashboard!$C$32/(10^6),Optimization!$Y$5*Dashboard!$C$33/10^3)</f>
        <v>0</v>
      </c>
      <c r="N3445">
        <f t="shared" si="106"/>
        <v>28.299288411302928</v>
      </c>
      <c r="O3445" s="39">
        <v>50</v>
      </c>
      <c r="Q3445">
        <f t="shared" si="107"/>
        <v>28.299288411302928</v>
      </c>
    </row>
    <row r="3446" spans="11:17" x14ac:dyDescent="0.2">
      <c r="K3446">
        <f>IF(Optimization!J3433=1,Optimization!I3433*Optimization!$Y$6*(0.5*Dashboard!$C$26*Dashboard!$C$27*(PI()*(Dashboard!$C$23/2)^2)*Optimization!G3433^3)/10^6,Optimization!I3433*Optimization!$Y$6*Dashboard!$C$28/10^3)</f>
        <v>21.475896053588492</v>
      </c>
      <c r="L3446" s="39">
        <f>Dashboard!$C$28*Optimization!$Y$6/10^3</f>
        <v>48.24</v>
      </c>
      <c r="M3446">
        <f>IF(Optimization!K3433=1,Optimization!$Y$7*Optimization!H3433*Dashboard!$C$31*Dashboard!$C$32/(10^6),Optimization!$Y$5*Dashboard!$C$33/10^3)</f>
        <v>0</v>
      </c>
      <c r="N3446">
        <f t="shared" si="106"/>
        <v>21.475896053588492</v>
      </c>
      <c r="O3446" s="39">
        <v>50</v>
      </c>
      <c r="Q3446">
        <f t="shared" si="107"/>
        <v>21.475896053588492</v>
      </c>
    </row>
    <row r="3447" spans="11:17" x14ac:dyDescent="0.2">
      <c r="K3447">
        <f>IF(Optimization!J3434=1,Optimization!I3434*Optimization!$Y$6*(0.5*Dashboard!$C$26*Dashboard!$C$27*(PI()*(Dashboard!$C$23/2)^2)*Optimization!G3434^3)/10^6,Optimization!I3434*Optimization!$Y$6*Dashboard!$C$28/10^3)</f>
        <v>18.65399333792816</v>
      </c>
      <c r="L3447" s="39">
        <f>Dashboard!$C$28*Optimization!$Y$6/10^3</f>
        <v>48.24</v>
      </c>
      <c r="M3447">
        <f>IF(Optimization!K3434=1,Optimization!$Y$7*Optimization!H3434*Dashboard!$C$31*Dashboard!$C$32/(10^6),Optimization!$Y$5*Dashboard!$C$33/10^3)</f>
        <v>0</v>
      </c>
      <c r="N3447">
        <f t="shared" si="106"/>
        <v>18.65399333792816</v>
      </c>
      <c r="O3447" s="39">
        <v>50</v>
      </c>
      <c r="Q3447">
        <f t="shared" si="107"/>
        <v>18.65399333792816</v>
      </c>
    </row>
    <row r="3448" spans="11:17" x14ac:dyDescent="0.2">
      <c r="K3448">
        <f>IF(Optimization!J3435=1,Optimization!I3435*Optimization!$Y$6*(0.5*Dashboard!$C$26*Dashboard!$C$27*(PI()*(Dashboard!$C$23/2)^2)*Optimization!G3435^3)/10^6,Optimization!I3435*Optimization!$Y$6*Dashboard!$C$28/10^3)</f>
        <v>18.297557338626014</v>
      </c>
      <c r="L3448" s="39">
        <f>Dashboard!$C$28*Optimization!$Y$6/10^3</f>
        <v>48.24</v>
      </c>
      <c r="M3448">
        <f>IF(Optimization!K3435=1,Optimization!$Y$7*Optimization!H3435*Dashboard!$C$31*Dashboard!$C$32/(10^6),Optimization!$Y$5*Dashboard!$C$33/10^3)</f>
        <v>0</v>
      </c>
      <c r="N3448">
        <f t="shared" si="106"/>
        <v>18.297557338626014</v>
      </c>
      <c r="O3448" s="39">
        <v>50</v>
      </c>
      <c r="Q3448">
        <f t="shared" si="107"/>
        <v>18.297557338626014</v>
      </c>
    </row>
    <row r="3449" spans="11:17" x14ac:dyDescent="0.2">
      <c r="K3449">
        <f>IF(Optimization!J3436=1,Optimization!I3436*Optimization!$Y$6*(0.5*Dashboard!$C$26*Dashboard!$C$27*(PI()*(Dashboard!$C$23/2)^2)*Optimization!G3436^3)/10^6,Optimization!I3436*Optimization!$Y$6*Dashboard!$C$28/10^3)</f>
        <v>17.001379913592633</v>
      </c>
      <c r="L3449" s="39">
        <f>Dashboard!$C$28*Optimization!$Y$6/10^3</f>
        <v>48.24</v>
      </c>
      <c r="M3449">
        <f>IF(Optimization!K3436=1,Optimization!$Y$7*Optimization!H3436*Dashboard!$C$31*Dashboard!$C$32/(10^6),Optimization!$Y$5*Dashboard!$C$33/10^3)</f>
        <v>0</v>
      </c>
      <c r="N3449">
        <f t="shared" si="106"/>
        <v>17.001379913592633</v>
      </c>
      <c r="O3449" s="39">
        <v>50</v>
      </c>
      <c r="Q3449">
        <f t="shared" si="107"/>
        <v>17.001379913592633</v>
      </c>
    </row>
    <row r="3450" spans="11:17" x14ac:dyDescent="0.2">
      <c r="K3450">
        <f>IF(Optimization!J3437=1,Optimization!I3437*Optimization!$Y$6*(0.5*Dashboard!$C$26*Dashboard!$C$27*(PI()*(Dashboard!$C$23/2)^2)*Optimization!G3437^3)/10^6,Optimization!I3437*Optimization!$Y$6*Dashboard!$C$28/10^3)</f>
        <v>14.825234224851192</v>
      </c>
      <c r="L3450" s="39">
        <f>Dashboard!$C$28*Optimization!$Y$6/10^3</f>
        <v>48.24</v>
      </c>
      <c r="M3450">
        <f>IF(Optimization!K3437=1,Optimization!$Y$7*Optimization!H3437*Dashboard!$C$31*Dashboard!$C$32/(10^6),Optimization!$Y$5*Dashboard!$C$33/10^3)</f>
        <v>0</v>
      </c>
      <c r="N3450">
        <f t="shared" si="106"/>
        <v>14.825234224851192</v>
      </c>
      <c r="O3450" s="39">
        <v>50</v>
      </c>
      <c r="Q3450">
        <f t="shared" si="107"/>
        <v>14.825234224851192</v>
      </c>
    </row>
    <row r="3451" spans="11:17" x14ac:dyDescent="0.2">
      <c r="K3451">
        <f>IF(Optimization!J3438=1,Optimization!I3438*Optimization!$Y$6*(0.5*Dashboard!$C$26*Dashboard!$C$27*(PI()*(Dashboard!$C$23/2)^2)*Optimization!G3438^3)/10^6,Optimization!I3438*Optimization!$Y$6*Dashboard!$C$28/10^3)</f>
        <v>13.994817034388255</v>
      </c>
      <c r="L3451" s="39">
        <f>Dashboard!$C$28*Optimization!$Y$6/10^3</f>
        <v>48.24</v>
      </c>
      <c r="M3451">
        <f>IF(Optimization!K3438=1,Optimization!$Y$7*Optimization!H3438*Dashboard!$C$31*Dashboard!$C$32/(10^6),Optimization!$Y$5*Dashboard!$C$33/10^3)</f>
        <v>0</v>
      </c>
      <c r="N3451">
        <f t="shared" si="106"/>
        <v>13.994817034388255</v>
      </c>
      <c r="O3451" s="39">
        <v>50</v>
      </c>
      <c r="Q3451">
        <f t="shared" si="107"/>
        <v>13.994817034388255</v>
      </c>
    </row>
    <row r="3452" spans="11:17" x14ac:dyDescent="0.2">
      <c r="K3452">
        <f>IF(Optimization!J3439=1,Optimization!I3439*Optimization!$Y$6*(0.5*Dashboard!$C$26*Dashboard!$C$27*(PI()*(Dashboard!$C$23/2)^2)*Optimization!G3439^3)/10^6,Optimization!I3439*Optimization!$Y$6*Dashboard!$C$28/10^3)</f>
        <v>14.902315011413132</v>
      </c>
      <c r="L3452" s="39">
        <f>Dashboard!$C$28*Optimization!$Y$6/10^3</f>
        <v>48.24</v>
      </c>
      <c r="M3452">
        <f>IF(Optimization!K3439=1,Optimization!$Y$7*Optimization!H3439*Dashboard!$C$31*Dashboard!$C$32/(10^6),Optimization!$Y$5*Dashboard!$C$33/10^3)</f>
        <v>0</v>
      </c>
      <c r="N3452">
        <f t="shared" si="106"/>
        <v>14.902315011413132</v>
      </c>
      <c r="O3452" s="39">
        <v>50</v>
      </c>
      <c r="Q3452">
        <f t="shared" si="107"/>
        <v>14.902315011413132</v>
      </c>
    </row>
    <row r="3453" spans="11:17" x14ac:dyDescent="0.2">
      <c r="K3453">
        <f>IF(Optimization!J3440=1,Optimization!I3440*Optimization!$Y$6*(0.5*Dashboard!$C$26*Dashboard!$C$27*(PI()*(Dashboard!$C$23/2)^2)*Optimization!G3440^3)/10^6,Optimization!I3440*Optimization!$Y$6*Dashboard!$C$28/10^3)</f>
        <v>16.090790603840428</v>
      </c>
      <c r="L3453" s="39">
        <f>Dashboard!$C$28*Optimization!$Y$6/10^3</f>
        <v>48.24</v>
      </c>
      <c r="M3453">
        <f>IF(Optimization!K3440=1,Optimization!$Y$7*Optimization!H3440*Dashboard!$C$31*Dashboard!$C$32/(10^6),Optimization!$Y$5*Dashboard!$C$33/10^3)</f>
        <v>0</v>
      </c>
      <c r="N3453">
        <f t="shared" si="106"/>
        <v>16.090790603840428</v>
      </c>
      <c r="O3453" s="39">
        <v>50</v>
      </c>
      <c r="Q3453">
        <f t="shared" si="107"/>
        <v>16.090790603840428</v>
      </c>
    </row>
    <row r="3454" spans="11:17" x14ac:dyDescent="0.2">
      <c r="K3454">
        <f>IF(Optimization!J3441=1,Optimization!I3441*Optimization!$Y$6*(0.5*Dashboard!$C$26*Dashboard!$C$27*(PI()*(Dashboard!$C$23/2)^2)*Optimization!G3441^3)/10^6,Optimization!I3441*Optimization!$Y$6*Dashboard!$C$28/10^3)</f>
        <v>18.386236784084005</v>
      </c>
      <c r="L3454" s="39">
        <f>Dashboard!$C$28*Optimization!$Y$6/10^3</f>
        <v>48.24</v>
      </c>
      <c r="M3454">
        <f>IF(Optimization!K3441=1,Optimization!$Y$7*Optimization!H3441*Dashboard!$C$31*Dashboard!$C$32/(10^6),Optimization!$Y$5*Dashboard!$C$33/10^3)</f>
        <v>0</v>
      </c>
      <c r="N3454">
        <f t="shared" si="106"/>
        <v>18.386236784084005</v>
      </c>
      <c r="O3454" s="39">
        <v>50</v>
      </c>
      <c r="Q3454">
        <f t="shared" si="107"/>
        <v>18.386236784084005</v>
      </c>
    </row>
    <row r="3455" spans="11:17" x14ac:dyDescent="0.2">
      <c r="K3455">
        <f>IF(Optimization!J3442=1,Optimization!I3442*Optimization!$Y$6*(0.5*Dashboard!$C$26*Dashboard!$C$27*(PI()*(Dashboard!$C$23/2)^2)*Optimization!G3442^3)/10^6,Optimization!I3442*Optimization!$Y$6*Dashboard!$C$28/10^3)</f>
        <v>19.844325649358996</v>
      </c>
      <c r="L3455" s="39">
        <f>Dashboard!$C$28*Optimization!$Y$6/10^3</f>
        <v>48.24</v>
      </c>
      <c r="M3455">
        <f>IF(Optimization!K3442=1,Optimization!$Y$7*Optimization!H3442*Dashboard!$C$31*Dashboard!$C$32/(10^6),Optimization!$Y$5*Dashboard!$C$33/10^3)</f>
        <v>0</v>
      </c>
      <c r="N3455">
        <f t="shared" si="106"/>
        <v>19.844325649358996</v>
      </c>
      <c r="O3455" s="39">
        <v>50</v>
      </c>
      <c r="Q3455">
        <f t="shared" si="107"/>
        <v>19.844325649358996</v>
      </c>
    </row>
    <row r="3456" spans="11:17" x14ac:dyDescent="0.2">
      <c r="K3456">
        <f>IF(Optimization!J3443=1,Optimization!I3443*Optimization!$Y$6*(0.5*Dashboard!$C$26*Dashboard!$C$27*(PI()*(Dashboard!$C$23/2)^2)*Optimization!G3443^3)/10^6,Optimization!I3443*Optimization!$Y$6*Dashboard!$C$28/10^3)</f>
        <v>18.833934161530586</v>
      </c>
      <c r="L3456" s="39">
        <f>Dashboard!$C$28*Optimization!$Y$6/10^3</f>
        <v>48.24</v>
      </c>
      <c r="M3456">
        <f>IF(Optimization!K3443=1,Optimization!$Y$7*Optimization!H3443*Dashboard!$C$31*Dashboard!$C$32/(10^6),Optimization!$Y$5*Dashboard!$C$33/10^3)</f>
        <v>0</v>
      </c>
      <c r="N3456">
        <f t="shared" si="106"/>
        <v>18.833934161530586</v>
      </c>
      <c r="O3456" s="39">
        <v>50</v>
      </c>
      <c r="Q3456">
        <f t="shared" si="107"/>
        <v>18.833934161530586</v>
      </c>
    </row>
    <row r="3457" spans="11:17" x14ac:dyDescent="0.2">
      <c r="K3457">
        <f>IF(Optimization!J3444=1,Optimization!I3444*Optimization!$Y$6*(0.5*Dashboard!$C$26*Dashboard!$C$27*(PI()*(Dashboard!$C$23/2)^2)*Optimization!G3444^3)/10^6,Optimization!I3444*Optimization!$Y$6*Dashboard!$C$28/10^3)</f>
        <v>15.449374340887033</v>
      </c>
      <c r="L3457" s="39">
        <f>Dashboard!$C$28*Optimization!$Y$6/10^3</f>
        <v>48.24</v>
      </c>
      <c r="M3457">
        <f>IF(Optimization!K3444=1,Optimization!$Y$7*Optimization!H3444*Dashboard!$C$31*Dashboard!$C$32/(10^6),Optimization!$Y$5*Dashboard!$C$33/10^3)</f>
        <v>0</v>
      </c>
      <c r="N3457">
        <f t="shared" si="106"/>
        <v>15.449374340887033</v>
      </c>
      <c r="O3457" s="39">
        <v>50</v>
      </c>
      <c r="Q3457">
        <f t="shared" si="107"/>
        <v>15.449374340887033</v>
      </c>
    </row>
    <row r="3458" spans="11:17" x14ac:dyDescent="0.2">
      <c r="K3458">
        <f>IF(Optimization!J3445=1,Optimization!I3445*Optimization!$Y$6*(0.5*Dashboard!$C$26*Dashboard!$C$27*(PI()*(Dashboard!$C$23/2)^2)*Optimization!G3445^3)/10^6,Optimization!I3445*Optimization!$Y$6*Dashboard!$C$28/10^3)</f>
        <v>12.634548408673229</v>
      </c>
      <c r="L3458" s="39">
        <f>Dashboard!$C$28*Optimization!$Y$6/10^3</f>
        <v>48.24</v>
      </c>
      <c r="M3458">
        <f>IF(Optimization!K3445=1,Optimization!$Y$7*Optimization!H3445*Dashboard!$C$31*Dashboard!$C$32/(10^6),Optimization!$Y$5*Dashboard!$C$33/10^3)</f>
        <v>0</v>
      </c>
      <c r="N3458">
        <f t="shared" si="106"/>
        <v>12.634548408673229</v>
      </c>
      <c r="O3458" s="39">
        <v>50</v>
      </c>
      <c r="Q3458">
        <f t="shared" si="107"/>
        <v>12.634548408673229</v>
      </c>
    </row>
    <row r="3459" spans="11:17" x14ac:dyDescent="0.2">
      <c r="K3459">
        <f>IF(Optimization!J3446=1,Optimization!I3446*Optimization!$Y$6*(0.5*Dashboard!$C$26*Dashboard!$C$27*(PI()*(Dashboard!$C$23/2)^2)*Optimization!G3446^3)/10^6,Optimization!I3446*Optimization!$Y$6*Dashboard!$C$28/10^3)</f>
        <v>12.634548408673229</v>
      </c>
      <c r="L3459" s="39">
        <f>Dashboard!$C$28*Optimization!$Y$6/10^3</f>
        <v>48.24</v>
      </c>
      <c r="M3459">
        <f>IF(Optimization!K3446=1,Optimization!$Y$7*Optimization!H3446*Dashboard!$C$31*Dashboard!$C$32/(10^6),Optimization!$Y$5*Dashboard!$C$33/10^3)</f>
        <v>0</v>
      </c>
      <c r="N3459">
        <f t="shared" si="106"/>
        <v>12.634548408673229</v>
      </c>
      <c r="O3459" s="39">
        <v>50</v>
      </c>
      <c r="Q3459">
        <f t="shared" si="107"/>
        <v>12.634548408673229</v>
      </c>
    </row>
    <row r="3460" spans="11:17" x14ac:dyDescent="0.2">
      <c r="K3460">
        <f>IF(Optimization!J3447=1,Optimization!I3447*Optimization!$Y$6*(0.5*Dashboard!$C$26*Dashboard!$C$27*(PI()*(Dashboard!$C$23/2)^2)*Optimization!G3447^3)/10^6,Optimization!I3447*Optimization!$Y$6*Dashboard!$C$28/10^3)</f>
        <v>15.608099554889549</v>
      </c>
      <c r="L3460" s="39">
        <f>Dashboard!$C$28*Optimization!$Y$6/10^3</f>
        <v>48.24</v>
      </c>
      <c r="M3460">
        <f>IF(Optimization!K3447=1,Optimization!$Y$7*Optimization!H3447*Dashboard!$C$31*Dashboard!$C$32/(10^6),Optimization!$Y$5*Dashboard!$C$33/10^3)</f>
        <v>0</v>
      </c>
      <c r="N3460">
        <f t="shared" si="106"/>
        <v>15.608099554889549</v>
      </c>
      <c r="O3460" s="39">
        <v>50</v>
      </c>
      <c r="Q3460">
        <f t="shared" si="107"/>
        <v>15.608099554889549</v>
      </c>
    </row>
    <row r="3461" spans="11:17" x14ac:dyDescent="0.2">
      <c r="K3461">
        <f>IF(Optimization!J3448=1,Optimization!I3448*Optimization!$Y$6*(0.5*Dashboard!$C$26*Dashboard!$C$27*(PI()*(Dashboard!$C$23/2)^2)*Optimization!G3448^3)/10^6,Optimization!I3448*Optimization!$Y$6*Dashboard!$C$28/10^3)</f>
        <v>20.98708583184818</v>
      </c>
      <c r="L3461" s="39">
        <f>Dashboard!$C$28*Optimization!$Y$6/10^3</f>
        <v>48.24</v>
      </c>
      <c r="M3461">
        <f>IF(Optimization!K3448=1,Optimization!$Y$7*Optimization!H3448*Dashboard!$C$31*Dashboard!$C$32/(10^6),Optimization!$Y$5*Dashboard!$C$33/10^3)</f>
        <v>0</v>
      </c>
      <c r="N3461">
        <f t="shared" si="106"/>
        <v>20.98708583184818</v>
      </c>
      <c r="O3461" s="39">
        <v>50</v>
      </c>
      <c r="Q3461">
        <f t="shared" si="107"/>
        <v>20.98708583184818</v>
      </c>
    </row>
    <row r="3462" spans="11:17" x14ac:dyDescent="0.2">
      <c r="K3462">
        <f>IF(Optimization!J3449=1,Optimization!I3449*Optimization!$Y$6*(0.5*Dashboard!$C$26*Dashboard!$C$27*(PI()*(Dashboard!$C$23/2)^2)*Optimization!G3449^3)/10^6,Optimization!I3449*Optimization!$Y$6*Dashboard!$C$28/10^3)</f>
        <v>27.711372050788693</v>
      </c>
      <c r="L3462" s="39">
        <f>Dashboard!$C$28*Optimization!$Y$6/10^3</f>
        <v>48.24</v>
      </c>
      <c r="M3462">
        <f>IF(Optimization!K3449=1,Optimization!$Y$7*Optimization!H3449*Dashboard!$C$31*Dashboard!$C$32/(10^6),Optimization!$Y$5*Dashboard!$C$33/10^3)</f>
        <v>0</v>
      </c>
      <c r="N3462">
        <f t="shared" si="106"/>
        <v>27.711372050788693</v>
      </c>
      <c r="O3462" s="39">
        <v>50</v>
      </c>
      <c r="Q3462">
        <f t="shared" si="107"/>
        <v>27.711372050788693</v>
      </c>
    </row>
    <row r="3463" spans="11:17" x14ac:dyDescent="0.2">
      <c r="K3463">
        <f>IF(Optimization!J3450=1,Optimization!I3450*Optimization!$Y$6*(0.5*Dashboard!$C$26*Dashboard!$C$27*(PI()*(Dashboard!$C$23/2)^2)*Optimization!G3450^3)/10^6,Optimization!I3450*Optimization!$Y$6*Dashboard!$C$28/10^3)</f>
        <v>31.110945314807267</v>
      </c>
      <c r="L3463" s="39">
        <f>Dashboard!$C$28*Optimization!$Y$6/10^3</f>
        <v>48.24</v>
      </c>
      <c r="M3463">
        <f>IF(Optimization!K3450=1,Optimization!$Y$7*Optimization!H3450*Dashboard!$C$31*Dashboard!$C$32/(10^6),Optimization!$Y$5*Dashboard!$C$33/10^3)</f>
        <v>0</v>
      </c>
      <c r="N3463">
        <f t="shared" si="106"/>
        <v>31.110945314807267</v>
      </c>
      <c r="O3463" s="39">
        <v>50</v>
      </c>
      <c r="Q3463">
        <f t="shared" si="107"/>
        <v>31.110945314807267</v>
      </c>
    </row>
    <row r="3464" spans="11:17" x14ac:dyDescent="0.2">
      <c r="K3464">
        <f>IF(Optimization!J3451=1,Optimization!I3451*Optimization!$Y$6*(0.5*Dashboard!$C$26*Dashboard!$C$27*(PI()*(Dashboard!$C$23/2)^2)*Optimization!G3451^3)/10^6,Optimization!I3451*Optimization!$Y$6*Dashboard!$C$28/10^3)</f>
        <v>31.873850454909402</v>
      </c>
      <c r="L3464" s="39">
        <f>Dashboard!$C$28*Optimization!$Y$6/10^3</f>
        <v>48.24</v>
      </c>
      <c r="M3464">
        <f>IF(Optimization!K3451=1,Optimization!$Y$7*Optimization!H3451*Dashboard!$C$31*Dashboard!$C$32/(10^6),Optimization!$Y$5*Dashboard!$C$33/10^3)</f>
        <v>0</v>
      </c>
      <c r="N3464">
        <f t="shared" si="106"/>
        <v>31.873850454909402</v>
      </c>
      <c r="O3464" s="39">
        <v>50</v>
      </c>
      <c r="Q3464">
        <f t="shared" si="107"/>
        <v>31.873850454909402</v>
      </c>
    </row>
    <row r="3465" spans="11:17" x14ac:dyDescent="0.2">
      <c r="K3465">
        <f>IF(Optimization!J3452=1,Optimization!I3452*Optimization!$Y$6*(0.5*Dashboard!$C$26*Dashboard!$C$27*(PI()*(Dashboard!$C$23/2)^2)*Optimization!G3452^3)/10^6,Optimization!I3452*Optimization!$Y$6*Dashboard!$C$28/10^3)</f>
        <v>30.9849902238563</v>
      </c>
      <c r="L3465" s="39">
        <f>Dashboard!$C$28*Optimization!$Y$6/10^3</f>
        <v>48.24</v>
      </c>
      <c r="M3465">
        <f>IF(Optimization!K3452=1,Optimization!$Y$7*Optimization!H3452*Dashboard!$C$31*Dashboard!$C$32/(10^6),Optimization!$Y$5*Dashboard!$C$33/10^3)</f>
        <v>0</v>
      </c>
      <c r="N3465">
        <f t="shared" si="106"/>
        <v>30.9849902238563</v>
      </c>
      <c r="O3465" s="39">
        <v>50</v>
      </c>
      <c r="Q3465">
        <f t="shared" si="107"/>
        <v>30.9849902238563</v>
      </c>
    </row>
    <row r="3466" spans="11:17" x14ac:dyDescent="0.2">
      <c r="K3466">
        <f>IF(Optimization!J3453=1,Optimization!I3453*Optimization!$Y$6*(0.5*Dashboard!$C$26*Dashboard!$C$27*(PI()*(Dashboard!$C$23/2)^2)*Optimization!G3453^3)/10^6,Optimization!I3453*Optimization!$Y$6*Dashboard!$C$28/10^3)</f>
        <v>27.828297517382836</v>
      </c>
      <c r="L3466" s="39">
        <f>Dashboard!$C$28*Optimization!$Y$6/10^3</f>
        <v>48.24</v>
      </c>
      <c r="M3466">
        <f>IF(Optimization!K3453=1,Optimization!$Y$7*Optimization!H3453*Dashboard!$C$31*Dashboard!$C$32/(10^6),Optimization!$Y$5*Dashboard!$C$33/10^3)</f>
        <v>0</v>
      </c>
      <c r="N3466">
        <f t="shared" si="106"/>
        <v>27.828297517382836</v>
      </c>
      <c r="O3466" s="39">
        <v>50</v>
      </c>
      <c r="Q3466">
        <f t="shared" si="107"/>
        <v>27.828297517382836</v>
      </c>
    </row>
    <row r="3467" spans="11:17" x14ac:dyDescent="0.2">
      <c r="K3467">
        <f>IF(Optimization!J3454=1,Optimization!I3454*Optimization!$Y$6*(0.5*Dashboard!$C$26*Dashboard!$C$27*(PI()*(Dashboard!$C$23/2)^2)*Optimization!G3454^3)/10^6,Optimization!I3454*Optimization!$Y$6*Dashboard!$C$28/10^3)</f>
        <v>24.568936249935486</v>
      </c>
      <c r="L3467" s="39">
        <f>Dashboard!$C$28*Optimization!$Y$6/10^3</f>
        <v>48.24</v>
      </c>
      <c r="M3467">
        <f>IF(Optimization!K3454=1,Optimization!$Y$7*Optimization!H3454*Dashboard!$C$31*Dashboard!$C$32/(10^6),Optimization!$Y$5*Dashboard!$C$33/10^3)</f>
        <v>0</v>
      </c>
      <c r="N3467">
        <f t="shared" si="106"/>
        <v>24.568936249935486</v>
      </c>
      <c r="O3467" s="39">
        <v>50</v>
      </c>
      <c r="Q3467">
        <f t="shared" si="107"/>
        <v>24.568936249935486</v>
      </c>
    </row>
    <row r="3468" spans="11:17" x14ac:dyDescent="0.2">
      <c r="K3468">
        <f>IF(Optimization!J3455=1,Optimization!I3455*Optimization!$Y$6*(0.5*Dashboard!$C$26*Dashboard!$C$27*(PI()*(Dashboard!$C$23/2)^2)*Optimization!G3455^3)/10^6,Optimization!I3455*Optimization!$Y$6*Dashboard!$C$28/10^3)</f>
        <v>23.19453171550515</v>
      </c>
      <c r="L3468" s="39">
        <f>Dashboard!$C$28*Optimization!$Y$6/10^3</f>
        <v>48.24</v>
      </c>
      <c r="M3468">
        <f>IF(Optimization!K3455=1,Optimization!$Y$7*Optimization!H3455*Dashboard!$C$31*Dashboard!$C$32/(10^6),Optimization!$Y$5*Dashboard!$C$33/10^3)</f>
        <v>0</v>
      </c>
      <c r="N3468">
        <f t="shared" si="106"/>
        <v>23.19453171550515</v>
      </c>
      <c r="O3468" s="39">
        <v>50</v>
      </c>
      <c r="Q3468">
        <f t="shared" si="107"/>
        <v>23.19453171550515</v>
      </c>
    </row>
    <row r="3469" spans="11:17" x14ac:dyDescent="0.2">
      <c r="K3469">
        <f>IF(Optimization!J3456=1,Optimization!I3456*Optimization!$Y$6*(0.5*Dashboard!$C$26*Dashboard!$C$27*(PI()*(Dashboard!$C$23/2)^2)*Optimization!G3456^3)/10^6,Optimization!I3456*Optimization!$Y$6*Dashboard!$C$28/10^3)</f>
        <v>21.475896053588492</v>
      </c>
      <c r="L3469" s="39">
        <f>Dashboard!$C$28*Optimization!$Y$6/10^3</f>
        <v>48.24</v>
      </c>
      <c r="M3469">
        <f>IF(Optimization!K3456=1,Optimization!$Y$7*Optimization!H3456*Dashboard!$C$31*Dashboard!$C$32/(10^6),Optimization!$Y$5*Dashboard!$C$33/10^3)</f>
        <v>0</v>
      </c>
      <c r="N3469">
        <f t="shared" si="106"/>
        <v>21.475896053588492</v>
      </c>
      <c r="O3469" s="39">
        <v>50</v>
      </c>
      <c r="Q3469">
        <f t="shared" si="107"/>
        <v>21.475896053588492</v>
      </c>
    </row>
    <row r="3470" spans="11:17" x14ac:dyDescent="0.2">
      <c r="K3470">
        <f>IF(Optimization!J3457=1,Optimization!I3457*Optimization!$Y$6*(0.5*Dashboard!$C$26*Dashboard!$C$27*(PI()*(Dashboard!$C$23/2)^2)*Optimization!G3457^3)/10^6,Optimization!I3457*Optimization!$Y$6*Dashboard!$C$28/10^3)</f>
        <v>21.181709814126933</v>
      </c>
      <c r="L3470" s="39">
        <f>Dashboard!$C$28*Optimization!$Y$6/10^3</f>
        <v>48.24</v>
      </c>
      <c r="M3470">
        <f>IF(Optimization!K3457=1,Optimization!$Y$7*Optimization!H3457*Dashboard!$C$31*Dashboard!$C$32/(10^6),Optimization!$Y$5*Dashboard!$C$33/10^3)</f>
        <v>0</v>
      </c>
      <c r="N3470">
        <f t="shared" si="106"/>
        <v>21.181709814126933</v>
      </c>
      <c r="O3470" s="39">
        <v>50</v>
      </c>
      <c r="Q3470">
        <f t="shared" si="107"/>
        <v>21.181709814126933</v>
      </c>
    </row>
    <row r="3471" spans="11:17" x14ac:dyDescent="0.2">
      <c r="K3471">
        <f>IF(Optimization!J3458=1,Optimization!I3458*Optimization!$Y$6*(0.5*Dashboard!$C$26*Dashboard!$C$27*(PI()*(Dashboard!$C$23/2)^2)*Optimization!G3458^3)/10^6,Optimization!I3458*Optimization!$Y$6*Dashboard!$C$28/10^3)</f>
        <v>22.273682083181317</v>
      </c>
      <c r="L3471" s="39">
        <f>Dashboard!$C$28*Optimization!$Y$6/10^3</f>
        <v>48.24</v>
      </c>
      <c r="M3471">
        <f>IF(Optimization!K3458=1,Optimization!$Y$7*Optimization!H3458*Dashboard!$C$31*Dashboard!$C$32/(10^6),Optimization!$Y$5*Dashboard!$C$33/10^3)</f>
        <v>0</v>
      </c>
      <c r="N3471">
        <f t="shared" si="106"/>
        <v>22.273682083181317</v>
      </c>
      <c r="O3471" s="39">
        <v>50</v>
      </c>
      <c r="Q3471">
        <f t="shared" si="107"/>
        <v>22.273682083181317</v>
      </c>
    </row>
    <row r="3472" spans="11:17" x14ac:dyDescent="0.2">
      <c r="K3472">
        <f>IF(Optimization!J3459=1,Optimization!I3459*Optimization!$Y$6*(0.5*Dashboard!$C$26*Dashboard!$C$27*(PI()*(Dashboard!$C$23/2)^2)*Optimization!G3459^3)/10^6,Optimization!I3459*Optimization!$Y$6*Dashboard!$C$28/10^3)</f>
        <v>23.716911668650553</v>
      </c>
      <c r="L3472" s="39">
        <f>Dashboard!$C$28*Optimization!$Y$6/10^3</f>
        <v>48.24</v>
      </c>
      <c r="M3472">
        <f>IF(Optimization!K3459=1,Optimization!$Y$7*Optimization!H3459*Dashboard!$C$31*Dashboard!$C$32/(10^6),Optimization!$Y$5*Dashboard!$C$33/10^3)</f>
        <v>0</v>
      </c>
      <c r="N3472">
        <f t="shared" si="106"/>
        <v>23.716911668650553</v>
      </c>
      <c r="O3472" s="39">
        <v>50</v>
      </c>
      <c r="Q3472">
        <f t="shared" si="107"/>
        <v>23.716911668650553</v>
      </c>
    </row>
    <row r="3473" spans="11:17" x14ac:dyDescent="0.2">
      <c r="K3473">
        <f>IF(Optimization!J3460=1,Optimization!I3460*Optimization!$Y$6*(0.5*Dashboard!$C$26*Dashboard!$C$27*(PI()*(Dashboard!$C$23/2)^2)*Optimization!G3460^3)/10^6,Optimization!I3460*Optimization!$Y$6*Dashboard!$C$28/10^3)</f>
        <v>27.362561697162501</v>
      </c>
      <c r="L3473" s="39">
        <f>Dashboard!$C$28*Optimization!$Y$6/10^3</f>
        <v>48.24</v>
      </c>
      <c r="M3473">
        <f>IF(Optimization!K3460=1,Optimization!$Y$7*Optimization!H3460*Dashboard!$C$31*Dashboard!$C$32/(10^6),Optimization!$Y$5*Dashboard!$C$33/10^3)</f>
        <v>0</v>
      </c>
      <c r="N3473">
        <f t="shared" si="106"/>
        <v>27.362561697162501</v>
      </c>
      <c r="O3473" s="39">
        <v>50</v>
      </c>
      <c r="Q3473">
        <f t="shared" si="107"/>
        <v>27.362561697162501</v>
      </c>
    </row>
    <row r="3474" spans="11:17" x14ac:dyDescent="0.2">
      <c r="K3474">
        <f>IF(Optimization!J3461=1,Optimization!I3461*Optimization!$Y$6*(0.5*Dashboard!$C$26*Dashboard!$C$27*(PI()*(Dashboard!$C$23/2)^2)*Optimization!G3461^3)/10^6,Optimization!I3461*Optimization!$Y$6*Dashboard!$C$28/10^3)</f>
        <v>26.446737351903558</v>
      </c>
      <c r="L3474" s="39">
        <f>Dashboard!$C$28*Optimization!$Y$6/10^3</f>
        <v>48.24</v>
      </c>
      <c r="M3474">
        <f>IF(Optimization!K3461=1,Optimization!$Y$7*Optimization!H3461*Dashboard!$C$31*Dashboard!$C$32/(10^6),Optimization!$Y$5*Dashboard!$C$33/10^3)</f>
        <v>0</v>
      </c>
      <c r="N3474">
        <f t="shared" ref="N3474:N3537" si="108">K3474+M3474</f>
        <v>26.446737351903558</v>
      </c>
      <c r="O3474" s="39">
        <v>50</v>
      </c>
      <c r="Q3474">
        <f t="shared" ref="Q3474:Q3537" si="109">IF(N3474&gt;O3474,O3474,N3474)</f>
        <v>26.446737351903558</v>
      </c>
    </row>
    <row r="3475" spans="11:17" x14ac:dyDescent="0.2">
      <c r="K3475">
        <f>IF(Optimization!J3462=1,Optimization!I3462*Optimization!$Y$6*(0.5*Dashboard!$C$26*Dashboard!$C$27*(PI()*(Dashboard!$C$23/2)^2)*Optimization!G3462^3)/10^6,Optimization!I3462*Optimization!$Y$6*Dashboard!$C$28/10^3)</f>
        <v>20.601421709627985</v>
      </c>
      <c r="L3475" s="39">
        <f>Dashboard!$C$28*Optimization!$Y$6/10^3</f>
        <v>48.24</v>
      </c>
      <c r="M3475">
        <f>IF(Optimization!K3462=1,Optimization!$Y$7*Optimization!H3462*Dashboard!$C$31*Dashboard!$C$32/(10^6),Optimization!$Y$5*Dashboard!$C$33/10^3)</f>
        <v>0</v>
      </c>
      <c r="N3475">
        <f t="shared" si="108"/>
        <v>20.601421709627985</v>
      </c>
      <c r="O3475" s="39">
        <v>50</v>
      </c>
      <c r="Q3475">
        <f t="shared" si="109"/>
        <v>20.601421709627985</v>
      </c>
    </row>
    <row r="3476" spans="11:17" x14ac:dyDescent="0.2">
      <c r="K3476">
        <f>IF(Optimization!J3463=1,Optimization!I3463*Optimization!$Y$6*(0.5*Dashboard!$C$26*Dashboard!$C$27*(PI()*(Dashboard!$C$23/2)^2)*Optimization!G3463^3)/10^6,Optimization!I3463*Optimization!$Y$6*Dashboard!$C$28/10^3)</f>
        <v>15.213309916729861</v>
      </c>
      <c r="L3476" s="39">
        <f>Dashboard!$C$28*Optimization!$Y$6/10^3</f>
        <v>48.24</v>
      </c>
      <c r="M3476">
        <f>IF(Optimization!K3463=1,Optimization!$Y$7*Optimization!H3463*Dashboard!$C$31*Dashboard!$C$32/(10^6),Optimization!$Y$5*Dashboard!$C$33/10^3)</f>
        <v>0</v>
      </c>
      <c r="N3476">
        <f t="shared" si="108"/>
        <v>15.213309916729861</v>
      </c>
      <c r="O3476" s="39">
        <v>50</v>
      </c>
      <c r="Q3476">
        <f t="shared" si="109"/>
        <v>15.213309916729861</v>
      </c>
    </row>
    <row r="3477" spans="11:17" x14ac:dyDescent="0.2">
      <c r="K3477">
        <f>IF(Optimization!J3464=1,Optimization!I3464*Optimization!$Y$6*(0.5*Dashboard!$C$26*Dashboard!$C$27*(PI()*(Dashboard!$C$23/2)^2)*Optimization!G3464^3)/10^6,Optimization!I3464*Optimization!$Y$6*Dashboard!$C$28/10^3)</f>
        <v>11.2369874005837</v>
      </c>
      <c r="L3477" s="39">
        <f>Dashboard!$C$28*Optimization!$Y$6/10^3</f>
        <v>48.24</v>
      </c>
      <c r="M3477">
        <f>IF(Optimization!K3464=1,Optimization!$Y$7*Optimization!H3464*Dashboard!$C$31*Dashboard!$C$32/(10^6),Optimization!$Y$5*Dashboard!$C$33/10^3)</f>
        <v>0</v>
      </c>
      <c r="N3477">
        <f t="shared" si="108"/>
        <v>11.2369874005837</v>
      </c>
      <c r="O3477" s="39">
        <v>50</v>
      </c>
      <c r="Q3477">
        <f t="shared" si="109"/>
        <v>11.2369874005837</v>
      </c>
    </row>
    <row r="3478" spans="11:17" x14ac:dyDescent="0.2">
      <c r="K3478">
        <f>IF(Optimization!J3465=1,Optimization!I3465*Optimization!$Y$6*(0.5*Dashboard!$C$26*Dashboard!$C$27*(PI()*(Dashboard!$C$23/2)^2)*Optimization!G3465^3)/10^6,Optimization!I3465*Optimization!$Y$6*Dashboard!$C$28/10^3)</f>
        <v>7.7691909990635954</v>
      </c>
      <c r="L3478" s="39">
        <f>Dashboard!$C$28*Optimization!$Y$6/10^3</f>
        <v>48.24</v>
      </c>
      <c r="M3478">
        <f>IF(Optimization!K3465=1,Optimization!$Y$7*Optimization!H3465*Dashboard!$C$31*Dashboard!$C$32/(10^6),Optimization!$Y$5*Dashboard!$C$33/10^3)</f>
        <v>0</v>
      </c>
      <c r="N3478">
        <f t="shared" si="108"/>
        <v>7.7691909990635954</v>
      </c>
      <c r="O3478" s="39">
        <v>50</v>
      </c>
      <c r="Q3478">
        <f t="shared" si="109"/>
        <v>7.7691909990635954</v>
      </c>
    </row>
    <row r="3479" spans="11:17" x14ac:dyDescent="0.2">
      <c r="K3479">
        <f>IF(Optimization!J3466=1,Optimization!I3466*Optimization!$Y$6*(0.5*Dashboard!$C$26*Dashboard!$C$27*(PI()*(Dashboard!$C$23/2)^2)*Optimization!G3466^3)/10^6,Optimization!I3466*Optimization!$Y$6*Dashboard!$C$28/10^3)</f>
        <v>5.1380242420392133</v>
      </c>
      <c r="L3479" s="39">
        <f>Dashboard!$C$28*Optimization!$Y$6/10^3</f>
        <v>48.24</v>
      </c>
      <c r="M3479">
        <f>IF(Optimization!K3466=1,Optimization!$Y$7*Optimization!H3466*Dashboard!$C$31*Dashboard!$C$32/(10^6),Optimization!$Y$5*Dashboard!$C$33/10^3)</f>
        <v>0</v>
      </c>
      <c r="N3479">
        <f t="shared" si="108"/>
        <v>5.1380242420392133</v>
      </c>
      <c r="O3479" s="39">
        <v>50</v>
      </c>
      <c r="Q3479">
        <f t="shared" si="109"/>
        <v>5.1380242420392133</v>
      </c>
    </row>
    <row r="3480" spans="11:17" x14ac:dyDescent="0.2">
      <c r="K3480">
        <f>IF(Optimization!J3467=1,Optimization!I3467*Optimization!$Y$6*(0.5*Dashboard!$C$26*Dashboard!$C$27*(PI()*(Dashboard!$C$23/2)^2)*Optimization!G3467^3)/10^6,Optimization!I3467*Optimization!$Y$6*Dashboard!$C$28/10^3)</f>
        <v>4.1796092165578642</v>
      </c>
      <c r="L3480" s="39">
        <f>Dashboard!$C$28*Optimization!$Y$6/10^3</f>
        <v>48.24</v>
      </c>
      <c r="M3480">
        <f>IF(Optimization!K3467=1,Optimization!$Y$7*Optimization!H3467*Dashboard!$C$31*Dashboard!$C$32/(10^6),Optimization!$Y$5*Dashboard!$C$33/10^3)</f>
        <v>0</v>
      </c>
      <c r="N3480">
        <f t="shared" si="108"/>
        <v>4.1796092165578642</v>
      </c>
      <c r="O3480" s="39">
        <v>50</v>
      </c>
      <c r="Q3480">
        <f t="shared" si="109"/>
        <v>4.1796092165578642</v>
      </c>
    </row>
    <row r="3481" spans="11:17" x14ac:dyDescent="0.2">
      <c r="K3481">
        <f>IF(Optimization!J3468=1,Optimization!I3468*Optimization!$Y$6*(0.5*Dashboard!$C$26*Dashboard!$C$27*(PI()*(Dashboard!$C$23/2)^2)*Optimization!G3468^3)/10^6,Optimization!I3468*Optimization!$Y$6*Dashboard!$C$28/10^3)</f>
        <v>4.0486650761937586</v>
      </c>
      <c r="L3481" s="39">
        <f>Dashboard!$C$28*Optimization!$Y$6/10^3</f>
        <v>48.24</v>
      </c>
      <c r="M3481">
        <f>IF(Optimization!K3468=1,Optimization!$Y$7*Optimization!H3468*Dashboard!$C$31*Dashboard!$C$32/(10^6),Optimization!$Y$5*Dashboard!$C$33/10^3)</f>
        <v>0</v>
      </c>
      <c r="N3481">
        <f t="shared" si="108"/>
        <v>4.0486650761937586</v>
      </c>
      <c r="O3481" s="39">
        <v>50</v>
      </c>
      <c r="Q3481">
        <f t="shared" si="109"/>
        <v>4.0486650761937586</v>
      </c>
    </row>
    <row r="3482" spans="11:17" x14ac:dyDescent="0.2">
      <c r="K3482">
        <f>IF(Optimization!J3469=1,Optimization!I3469*Optimization!$Y$6*(0.5*Dashboard!$C$26*Dashboard!$C$27*(PI()*(Dashboard!$C$23/2)^2)*Optimization!G3469^3)/10^6,Optimization!I3469*Optimization!$Y$6*Dashboard!$C$28/10^3)</f>
        <v>4.7316142945220632</v>
      </c>
      <c r="L3482" s="39">
        <f>Dashboard!$C$28*Optimization!$Y$6/10^3</f>
        <v>48.24</v>
      </c>
      <c r="M3482">
        <f>IF(Optimization!K3469=1,Optimization!$Y$7*Optimization!H3469*Dashboard!$C$31*Dashboard!$C$32/(10^6),Optimization!$Y$5*Dashboard!$C$33/10^3)</f>
        <v>0</v>
      </c>
      <c r="N3482">
        <f t="shared" si="108"/>
        <v>4.7316142945220632</v>
      </c>
      <c r="O3482" s="39">
        <v>50</v>
      </c>
      <c r="Q3482">
        <f t="shared" si="109"/>
        <v>4.7316142945220632</v>
      </c>
    </row>
    <row r="3483" spans="11:17" x14ac:dyDescent="0.2">
      <c r="K3483">
        <f>IF(Optimization!J3470=1,Optimization!I3470*Optimization!$Y$6*(0.5*Dashboard!$C$26*Dashboard!$C$27*(PI()*(Dashboard!$C$23/2)^2)*Optimization!G3470^3)/10^6,Optimization!I3470*Optimization!$Y$6*Dashboard!$C$28/10^3)</f>
        <v>5.8936567464710938</v>
      </c>
      <c r="L3483" s="39">
        <f>Dashboard!$C$28*Optimization!$Y$6/10^3</f>
        <v>48.24</v>
      </c>
      <c r="M3483">
        <f>IF(Optimization!K3470=1,Optimization!$Y$7*Optimization!H3470*Dashboard!$C$31*Dashboard!$C$32/(10^6),Optimization!$Y$5*Dashboard!$C$33/10^3)</f>
        <v>0</v>
      </c>
      <c r="N3483">
        <f t="shared" si="108"/>
        <v>5.8936567464710938</v>
      </c>
      <c r="O3483" s="39">
        <v>50</v>
      </c>
      <c r="Q3483">
        <f t="shared" si="109"/>
        <v>5.8936567464710938</v>
      </c>
    </row>
    <row r="3484" spans="11:17" x14ac:dyDescent="0.2">
      <c r="K3484">
        <f>IF(Optimization!J3471=1,Optimization!I3471*Optimization!$Y$6*(0.5*Dashboard!$C$26*Dashboard!$C$27*(PI()*(Dashboard!$C$23/2)^2)*Optimization!G3471^3)/10^6,Optimization!I3471*Optimization!$Y$6*Dashboard!$C$28/10^3)</f>
        <v>6.5846669997190306</v>
      </c>
      <c r="L3484" s="39">
        <f>Dashboard!$C$28*Optimization!$Y$6/10^3</f>
        <v>48.24</v>
      </c>
      <c r="M3484">
        <f>IF(Optimization!K3471=1,Optimization!$Y$7*Optimization!H3471*Dashboard!$C$31*Dashboard!$C$32/(10^6),Optimization!$Y$5*Dashboard!$C$33/10^3)</f>
        <v>0</v>
      </c>
      <c r="N3484">
        <f t="shared" si="108"/>
        <v>6.5846669997190306</v>
      </c>
      <c r="O3484" s="39">
        <v>50</v>
      </c>
      <c r="Q3484">
        <f t="shared" si="109"/>
        <v>6.5846669997190306</v>
      </c>
    </row>
    <row r="3485" spans="11:17" x14ac:dyDescent="0.2">
      <c r="K3485">
        <f>IF(Optimization!J3472=1,Optimization!I3472*Optimization!$Y$6*(0.5*Dashboard!$C$26*Dashboard!$C$27*(PI()*(Dashboard!$C$23/2)^2)*Optimization!G3472^3)/10^6,Optimization!I3472*Optimization!$Y$6*Dashboard!$C$28/10^3)</f>
        <v>7.9709782130851972</v>
      </c>
      <c r="L3485" s="39">
        <f>Dashboard!$C$28*Optimization!$Y$6/10^3</f>
        <v>48.24</v>
      </c>
      <c r="M3485">
        <f>IF(Optimization!K3472=1,Optimization!$Y$7*Optimization!H3472*Dashboard!$C$31*Dashboard!$C$32/(10^6),Optimization!$Y$5*Dashboard!$C$33/10^3)</f>
        <v>0</v>
      </c>
      <c r="N3485">
        <f t="shared" si="108"/>
        <v>7.9709782130851972</v>
      </c>
      <c r="O3485" s="39">
        <v>50</v>
      </c>
      <c r="Q3485">
        <f t="shared" si="109"/>
        <v>7.9709782130851972</v>
      </c>
    </row>
    <row r="3486" spans="11:17" x14ac:dyDescent="0.2">
      <c r="K3486">
        <f>IF(Optimization!J3473=1,Optimization!I3473*Optimization!$Y$6*(0.5*Dashboard!$C$26*Dashboard!$C$27*(PI()*(Dashboard!$C$23/2)^2)*Optimization!G3473^3)/10^6,Optimization!I3473*Optimization!$Y$6*Dashboard!$C$28/10^3)</f>
        <v>10.124448958997347</v>
      </c>
      <c r="L3486" s="39">
        <f>Dashboard!$C$28*Optimization!$Y$6/10^3</f>
        <v>48.24</v>
      </c>
      <c r="M3486">
        <f>IF(Optimization!K3473=1,Optimization!$Y$7*Optimization!H3473*Dashboard!$C$31*Dashboard!$C$32/(10^6),Optimization!$Y$5*Dashboard!$C$33/10^3)</f>
        <v>0</v>
      </c>
      <c r="N3486">
        <f t="shared" si="108"/>
        <v>10.124448958997347</v>
      </c>
      <c r="O3486" s="39">
        <v>50</v>
      </c>
      <c r="Q3486">
        <f t="shared" si="109"/>
        <v>10.124448958997347</v>
      </c>
    </row>
    <row r="3487" spans="11:17" x14ac:dyDescent="0.2">
      <c r="K3487">
        <f>IF(Optimization!J3474=1,Optimization!I3474*Optimization!$Y$6*(0.5*Dashboard!$C$26*Dashboard!$C$27*(PI()*(Dashboard!$C$23/2)^2)*Optimization!G3474^3)/10^6,Optimization!I3474*Optimization!$Y$6*Dashboard!$C$28/10^3)</f>
        <v>13.196003529174165</v>
      </c>
      <c r="L3487" s="39">
        <f>Dashboard!$C$28*Optimization!$Y$6/10^3</f>
        <v>48.24</v>
      </c>
      <c r="M3487">
        <f>IF(Optimization!K3474=1,Optimization!$Y$7*Optimization!H3474*Dashboard!$C$31*Dashboard!$C$32/(10^6),Optimization!$Y$5*Dashboard!$C$33/10^3)</f>
        <v>0</v>
      </c>
      <c r="N3487">
        <f t="shared" si="108"/>
        <v>13.196003529174165</v>
      </c>
      <c r="O3487" s="39">
        <v>50</v>
      </c>
      <c r="Q3487">
        <f t="shared" si="109"/>
        <v>13.196003529174165</v>
      </c>
    </row>
    <row r="3488" spans="11:17" x14ac:dyDescent="0.2">
      <c r="K3488">
        <f>IF(Optimization!J3475=1,Optimization!I3475*Optimization!$Y$6*(0.5*Dashboard!$C$26*Dashboard!$C$27*(PI()*(Dashboard!$C$23/2)^2)*Optimization!G3475^3)/10^6,Optimization!I3475*Optimization!$Y$6*Dashboard!$C$28/10^3)</f>
        <v>18.209163494999537</v>
      </c>
      <c r="L3488" s="39">
        <f>Dashboard!$C$28*Optimization!$Y$6/10^3</f>
        <v>48.24</v>
      </c>
      <c r="M3488">
        <f>IF(Optimization!K3475=1,Optimization!$Y$7*Optimization!H3475*Dashboard!$C$31*Dashboard!$C$32/(10^6),Optimization!$Y$5*Dashboard!$C$33/10^3)</f>
        <v>0</v>
      </c>
      <c r="N3488">
        <f t="shared" si="108"/>
        <v>18.209163494999537</v>
      </c>
      <c r="O3488" s="39">
        <v>50</v>
      </c>
      <c r="Q3488">
        <f t="shared" si="109"/>
        <v>18.209163494999537</v>
      </c>
    </row>
    <row r="3489" spans="11:17" x14ac:dyDescent="0.2">
      <c r="K3489">
        <f>IF(Optimization!J3476=1,Optimization!I3476*Optimization!$Y$6*(0.5*Dashboard!$C$26*Dashboard!$C$27*(PI()*(Dashboard!$C$23/2)^2)*Optimization!G3476^3)/10^6,Optimization!I3476*Optimization!$Y$6*Dashboard!$C$28/10^3)</f>
        <v>23.402553187570337</v>
      </c>
      <c r="L3489" s="39">
        <f>Dashboard!$C$28*Optimization!$Y$6/10^3</f>
        <v>48.24</v>
      </c>
      <c r="M3489">
        <f>IF(Optimization!K3476=1,Optimization!$Y$7*Optimization!H3476*Dashboard!$C$31*Dashboard!$C$32/(10^6),Optimization!$Y$5*Dashboard!$C$33/10^3)</f>
        <v>0</v>
      </c>
      <c r="N3489">
        <f t="shared" si="108"/>
        <v>23.402553187570337</v>
      </c>
      <c r="O3489" s="39">
        <v>50</v>
      </c>
      <c r="Q3489">
        <f t="shared" si="109"/>
        <v>23.402553187570337</v>
      </c>
    </row>
    <row r="3490" spans="11:17" x14ac:dyDescent="0.2">
      <c r="K3490">
        <f>IF(Optimization!J3477=1,Optimization!I3477*Optimization!$Y$6*(0.5*Dashboard!$C$26*Dashboard!$C$27*(PI()*(Dashboard!$C$23/2)^2)*Optimization!G3477^3)/10^6,Optimization!I3477*Optimization!$Y$6*Dashboard!$C$28/10^3)</f>
        <v>21.181709814126933</v>
      </c>
      <c r="L3490" s="39">
        <f>Dashboard!$C$28*Optimization!$Y$6/10^3</f>
        <v>48.24</v>
      </c>
      <c r="M3490">
        <f>IF(Optimization!K3477=1,Optimization!$Y$7*Optimization!H3477*Dashboard!$C$31*Dashboard!$C$32/(10^6),Optimization!$Y$5*Dashboard!$C$33/10^3)</f>
        <v>0</v>
      </c>
      <c r="N3490">
        <f t="shared" si="108"/>
        <v>21.181709814126933</v>
      </c>
      <c r="O3490" s="39">
        <v>50</v>
      </c>
      <c r="Q3490">
        <f t="shared" si="109"/>
        <v>21.181709814126933</v>
      </c>
    </row>
    <row r="3491" spans="11:17" x14ac:dyDescent="0.2">
      <c r="K3491">
        <f>IF(Optimization!J3478=1,Optimization!I3478*Optimization!$Y$6*(0.5*Dashboard!$C$26*Dashboard!$C$27*(PI()*(Dashboard!$C$23/2)^2)*Optimization!G3478^3)/10^6,Optimization!I3478*Optimization!$Y$6*Dashboard!$C$28/10^3)</f>
        <v>19.472834748351442</v>
      </c>
      <c r="L3491" s="39">
        <f>Dashboard!$C$28*Optimization!$Y$6/10^3</f>
        <v>48.24</v>
      </c>
      <c r="M3491">
        <f>IF(Optimization!K3478=1,Optimization!$Y$7*Optimization!H3478*Dashboard!$C$31*Dashboard!$C$32/(10^6),Optimization!$Y$5*Dashboard!$C$33/10^3)</f>
        <v>0</v>
      </c>
      <c r="N3491">
        <f t="shared" si="108"/>
        <v>19.472834748351442</v>
      </c>
      <c r="O3491" s="39">
        <v>50</v>
      </c>
      <c r="Q3491">
        <f t="shared" si="109"/>
        <v>19.472834748351442</v>
      </c>
    </row>
    <row r="3492" spans="11:17" x14ac:dyDescent="0.2">
      <c r="K3492">
        <f>IF(Optimization!J3479=1,Optimization!I3479*Optimization!$Y$6*(0.5*Dashboard!$C$26*Dashboard!$C$27*(PI()*(Dashboard!$C$23/2)^2)*Optimization!G3479^3)/10^6,Optimization!I3479*Optimization!$Y$6*Dashboard!$C$28/10^3)</f>
        <v>19.015028448013815</v>
      </c>
      <c r="L3492" s="39">
        <f>Dashboard!$C$28*Optimization!$Y$6/10^3</f>
        <v>48.24</v>
      </c>
      <c r="M3492">
        <f>IF(Optimization!K3479=1,Optimization!$Y$7*Optimization!H3479*Dashboard!$C$31*Dashboard!$C$32/(10^6),Optimization!$Y$5*Dashboard!$C$33/10^3)</f>
        <v>0</v>
      </c>
      <c r="N3492">
        <f t="shared" si="108"/>
        <v>19.015028448013815</v>
      </c>
      <c r="O3492" s="39">
        <v>50</v>
      </c>
      <c r="Q3492">
        <f t="shared" si="109"/>
        <v>19.015028448013815</v>
      </c>
    </row>
    <row r="3493" spans="11:17" x14ac:dyDescent="0.2">
      <c r="K3493">
        <f>IF(Optimization!J3480=1,Optimization!I3480*Optimization!$Y$6*(0.5*Dashboard!$C$26*Dashboard!$C$27*(PI()*(Dashboard!$C$23/2)^2)*Optimization!G3480^3)/10^6,Optimization!I3480*Optimization!$Y$6*Dashboard!$C$28/10^3)</f>
        <v>17.512239134148174</v>
      </c>
      <c r="L3493" s="39">
        <f>Dashboard!$C$28*Optimization!$Y$6/10^3</f>
        <v>48.24</v>
      </c>
      <c r="M3493">
        <f>IF(Optimization!K3480=1,Optimization!$Y$7*Optimization!H3480*Dashboard!$C$31*Dashboard!$C$32/(10^6),Optimization!$Y$5*Dashboard!$C$33/10^3)</f>
        <v>0</v>
      </c>
      <c r="N3493">
        <f t="shared" si="108"/>
        <v>17.512239134148174</v>
      </c>
      <c r="O3493" s="39">
        <v>50</v>
      </c>
      <c r="Q3493">
        <f t="shared" si="109"/>
        <v>17.512239134148174</v>
      </c>
    </row>
    <row r="3494" spans="11:17" x14ac:dyDescent="0.2">
      <c r="K3494">
        <f>IF(Optimization!J3481=1,Optimization!I3481*Optimization!$Y$6*(0.5*Dashboard!$C$26*Dashboard!$C$27*(PI()*(Dashboard!$C$23/2)^2)*Optimization!G3481^3)/10^6,Optimization!I3481*Optimization!$Y$6*Dashboard!$C$28/10^3)</f>
        <v>16.41805099410966</v>
      </c>
      <c r="L3494" s="39">
        <f>Dashboard!$C$28*Optimization!$Y$6/10^3</f>
        <v>48.24</v>
      </c>
      <c r="M3494">
        <f>IF(Optimization!K3481=1,Optimization!$Y$7*Optimization!H3481*Dashboard!$C$31*Dashboard!$C$32/(10^6),Optimization!$Y$5*Dashboard!$C$33/10^3)</f>
        <v>0</v>
      </c>
      <c r="N3494">
        <f t="shared" si="108"/>
        <v>16.41805099410966</v>
      </c>
      <c r="O3494" s="39">
        <v>50</v>
      </c>
      <c r="Q3494">
        <f t="shared" si="109"/>
        <v>16.41805099410966</v>
      </c>
    </row>
    <row r="3495" spans="11:17" x14ac:dyDescent="0.2">
      <c r="K3495">
        <f>IF(Optimization!J3482=1,Optimization!I3482*Optimization!$Y$6*(0.5*Dashboard!$C$26*Dashboard!$C$27*(PI()*(Dashboard!$C$23/2)^2)*Optimization!G3482^3)/10^6,Optimization!I3482*Optimization!$Y$6*Dashboard!$C$28/10^3)</f>
        <v>14.902315011413132</v>
      </c>
      <c r="L3495" s="39">
        <f>Dashboard!$C$28*Optimization!$Y$6/10^3</f>
        <v>48.24</v>
      </c>
      <c r="M3495">
        <f>IF(Optimization!K3482=1,Optimization!$Y$7*Optimization!H3482*Dashboard!$C$31*Dashboard!$C$32/(10^6),Optimization!$Y$5*Dashboard!$C$33/10^3)</f>
        <v>0</v>
      </c>
      <c r="N3495">
        <f t="shared" si="108"/>
        <v>14.902315011413132</v>
      </c>
      <c r="O3495" s="39">
        <v>50</v>
      </c>
      <c r="Q3495">
        <f t="shared" si="109"/>
        <v>14.902315011413132</v>
      </c>
    </row>
    <row r="3496" spans="11:17" x14ac:dyDescent="0.2">
      <c r="K3496">
        <f>IF(Optimization!J3483=1,Optimization!I3483*Optimization!$Y$6*(0.5*Dashboard!$C$26*Dashboard!$C$27*(PI()*(Dashboard!$C$23/2)^2)*Optimization!G3483^3)/10^6,Optimization!I3483*Optimization!$Y$6*Dashboard!$C$28/10^3)</f>
        <v>13.847245493202365</v>
      </c>
      <c r="L3496" s="39">
        <f>Dashboard!$C$28*Optimization!$Y$6/10^3</f>
        <v>48.24</v>
      </c>
      <c r="M3496">
        <f>IF(Optimization!K3483=1,Optimization!$Y$7*Optimization!H3483*Dashboard!$C$31*Dashboard!$C$32/(10^6),Optimization!$Y$5*Dashboard!$C$33/10^3)</f>
        <v>0</v>
      </c>
      <c r="N3496">
        <f t="shared" si="108"/>
        <v>13.847245493202365</v>
      </c>
      <c r="O3496" s="39">
        <v>50</v>
      </c>
      <c r="Q3496">
        <f t="shared" si="109"/>
        <v>13.847245493202365</v>
      </c>
    </row>
    <row r="3497" spans="11:17" x14ac:dyDescent="0.2">
      <c r="K3497">
        <f>IF(Optimization!J3484=1,Optimization!I3484*Optimization!$Y$6*(0.5*Dashboard!$C$26*Dashboard!$C$27*(PI()*(Dashboard!$C$23/2)^2)*Optimization!G3484^3)/10^6,Optimization!I3484*Optimization!$Y$6*Dashboard!$C$28/10^3)</f>
        <v>13.410762517348939</v>
      </c>
      <c r="L3497" s="39">
        <f>Dashboard!$C$28*Optimization!$Y$6/10^3</f>
        <v>48.24</v>
      </c>
      <c r="M3497">
        <f>IF(Optimization!K3484=1,Optimization!$Y$7*Optimization!H3484*Dashboard!$C$31*Dashboard!$C$32/(10^6),Optimization!$Y$5*Dashboard!$C$33/10^3)</f>
        <v>0</v>
      </c>
      <c r="N3497">
        <f t="shared" si="108"/>
        <v>13.410762517348939</v>
      </c>
      <c r="O3497" s="39">
        <v>50</v>
      </c>
      <c r="Q3497">
        <f t="shared" si="109"/>
        <v>13.410762517348939</v>
      </c>
    </row>
    <row r="3498" spans="11:17" x14ac:dyDescent="0.2">
      <c r="K3498">
        <f>IF(Optimization!J3485=1,Optimization!I3485*Optimization!$Y$6*(0.5*Dashboard!$C$26*Dashboard!$C$27*(PI()*(Dashboard!$C$23/2)^2)*Optimization!G3485^3)/10^6,Optimization!I3485*Optimization!$Y$6*Dashboard!$C$28/10^3)</f>
        <v>12.428180586567413</v>
      </c>
      <c r="L3498" s="39">
        <f>Dashboard!$C$28*Optimization!$Y$6/10^3</f>
        <v>48.24</v>
      </c>
      <c r="M3498">
        <f>IF(Optimization!K3485=1,Optimization!$Y$7*Optimization!H3485*Dashboard!$C$31*Dashboard!$C$32/(10^6),Optimization!$Y$5*Dashboard!$C$33/10^3)</f>
        <v>0</v>
      </c>
      <c r="N3498">
        <f t="shared" si="108"/>
        <v>12.428180586567413</v>
      </c>
      <c r="O3498" s="39">
        <v>50</v>
      </c>
      <c r="Q3498">
        <f t="shared" si="109"/>
        <v>12.428180586567413</v>
      </c>
    </row>
    <row r="3499" spans="11:17" x14ac:dyDescent="0.2">
      <c r="K3499">
        <f>IF(Optimization!J3486=1,Optimization!I3486*Optimization!$Y$6*(0.5*Dashboard!$C$26*Dashboard!$C$27*(PI()*(Dashboard!$C$23/2)^2)*Optimization!G3486^3)/10^6,Optimization!I3486*Optimization!$Y$6*Dashboard!$C$28/10^3)</f>
        <v>10.671054242978894</v>
      </c>
      <c r="L3499" s="39">
        <f>Dashboard!$C$28*Optimization!$Y$6/10^3</f>
        <v>48.24</v>
      </c>
      <c r="M3499">
        <f>IF(Optimization!K3486=1,Optimization!$Y$7*Optimization!H3486*Dashboard!$C$31*Dashboard!$C$32/(10^6),Optimization!$Y$5*Dashboard!$C$33/10^3)</f>
        <v>0</v>
      </c>
      <c r="N3499">
        <f t="shared" si="108"/>
        <v>10.671054242978894</v>
      </c>
      <c r="O3499" s="39">
        <v>50</v>
      </c>
      <c r="Q3499">
        <f t="shared" si="109"/>
        <v>10.671054242978894</v>
      </c>
    </row>
    <row r="3500" spans="11:17" x14ac:dyDescent="0.2">
      <c r="K3500">
        <f>IF(Optimization!J3487=1,Optimization!I3487*Optimization!$Y$6*(0.5*Dashboard!$C$26*Dashboard!$C$27*(PI()*(Dashboard!$C$23/2)^2)*Optimization!G3487^3)/10^6,Optimization!I3487*Optimization!$Y$6*Dashboard!$C$28/10^3)</f>
        <v>9.5393698070001545</v>
      </c>
      <c r="L3500" s="39">
        <f>Dashboard!$C$28*Optimization!$Y$6/10^3</f>
        <v>48.24</v>
      </c>
      <c r="M3500">
        <f>IF(Optimization!K3487=1,Optimization!$Y$7*Optimization!H3487*Dashboard!$C$31*Dashboard!$C$32/(10^6),Optimization!$Y$5*Dashboard!$C$33/10^3)</f>
        <v>0</v>
      </c>
      <c r="N3500">
        <f t="shared" si="108"/>
        <v>9.5393698070001545</v>
      </c>
      <c r="O3500" s="39">
        <v>50</v>
      </c>
      <c r="Q3500">
        <f t="shared" si="109"/>
        <v>9.5393698070001545</v>
      </c>
    </row>
    <row r="3501" spans="11:17" x14ac:dyDescent="0.2">
      <c r="K3501">
        <f>IF(Optimization!J3488=1,Optimization!I3488*Optimization!$Y$6*(0.5*Dashboard!$C$26*Dashboard!$C$27*(PI()*(Dashboard!$C$23/2)^2)*Optimization!G3488^3)/10^6,Optimization!I3488*Optimization!$Y$6*Dashboard!$C$28/10^3)</f>
        <v>7.1843189851689297</v>
      </c>
      <c r="L3501" s="39">
        <f>Dashboard!$C$28*Optimization!$Y$6/10^3</f>
        <v>48.24</v>
      </c>
      <c r="M3501">
        <f>IF(Optimization!K3488=1,Optimization!$Y$7*Optimization!H3488*Dashboard!$C$31*Dashboard!$C$32/(10^6),Optimization!$Y$5*Dashboard!$C$33/10^3)</f>
        <v>0</v>
      </c>
      <c r="N3501">
        <f t="shared" si="108"/>
        <v>7.1843189851689297</v>
      </c>
      <c r="O3501" s="39">
        <v>50</v>
      </c>
      <c r="Q3501">
        <f t="shared" si="109"/>
        <v>7.1843189851689297</v>
      </c>
    </row>
    <row r="3502" spans="11:17" x14ac:dyDescent="0.2">
      <c r="K3502">
        <f>IF(Optimization!J3489=1,Optimization!I3489*Optimization!$Y$6*(0.5*Dashboard!$C$26*Dashboard!$C$27*(PI()*(Dashboard!$C$23/2)^2)*Optimization!G3489^3)/10^6,Optimization!I3489*Optimization!$Y$6*Dashboard!$C$28/10^3)</f>
        <v>4.3812722091376957</v>
      </c>
      <c r="L3502" s="39">
        <f>Dashboard!$C$28*Optimization!$Y$6/10^3</f>
        <v>48.24</v>
      </c>
      <c r="M3502">
        <f>IF(Optimization!K3489=1,Optimization!$Y$7*Optimization!H3489*Dashboard!$C$31*Dashboard!$C$32/(10^6),Optimization!$Y$5*Dashboard!$C$33/10^3)</f>
        <v>0</v>
      </c>
      <c r="N3502">
        <f t="shared" si="108"/>
        <v>4.3812722091376957</v>
      </c>
      <c r="O3502" s="39">
        <v>50</v>
      </c>
      <c r="Q3502">
        <f t="shared" si="109"/>
        <v>4.3812722091376957</v>
      </c>
    </row>
    <row r="3503" spans="11:17" x14ac:dyDescent="0.2">
      <c r="K3503">
        <f>IF(Optimization!J3490=1,Optimization!I3490*Optimization!$Y$6*(0.5*Dashboard!$C$26*Dashboard!$C$27*(PI()*(Dashboard!$C$23/2)^2)*Optimization!G3490^3)/10^6,Optimization!I3490*Optimization!$Y$6*Dashboard!$C$28/10^3)</f>
        <v>2.2214327727069669</v>
      </c>
      <c r="L3503" s="39">
        <f>Dashboard!$C$28*Optimization!$Y$6/10^3</f>
        <v>48.24</v>
      </c>
      <c r="M3503">
        <f>IF(Optimization!K3490=1,Optimization!$Y$7*Optimization!H3490*Dashboard!$C$31*Dashboard!$C$32/(10^6),Optimization!$Y$5*Dashboard!$C$33/10^3)</f>
        <v>0</v>
      </c>
      <c r="N3503">
        <f t="shared" si="108"/>
        <v>2.2214327727069669</v>
      </c>
      <c r="O3503" s="39">
        <v>50</v>
      </c>
      <c r="Q3503">
        <f t="shared" si="109"/>
        <v>2.2214327727069669</v>
      </c>
    </row>
    <row r="3504" spans="11:17" x14ac:dyDescent="0.2">
      <c r="K3504">
        <f>IF(Optimization!J3491=1,Optimization!I3491*Optimization!$Y$6*(0.5*Dashboard!$C$26*Dashboard!$C$27*(PI()*(Dashboard!$C$23/2)^2)*Optimization!G3491^3)/10^6,Optimization!I3491*Optimization!$Y$6*Dashboard!$C$28/10^3)</f>
        <v>0</v>
      </c>
      <c r="L3504" s="39">
        <f>Dashboard!$C$28*Optimization!$Y$6/10^3</f>
        <v>48.24</v>
      </c>
      <c r="M3504">
        <f>IF(Optimization!K3491=1,Optimization!$Y$7*Optimization!H3491*Dashboard!$C$31*Dashboard!$C$32/(10^6),Optimization!$Y$5*Dashboard!$C$33/10^3)</f>
        <v>0</v>
      </c>
      <c r="N3504">
        <f t="shared" si="108"/>
        <v>0</v>
      </c>
      <c r="O3504" s="39">
        <v>50</v>
      </c>
      <c r="Q3504">
        <f t="shared" si="109"/>
        <v>0</v>
      </c>
    </row>
    <row r="3505" spans="11:17" x14ac:dyDescent="0.2">
      <c r="K3505">
        <f>IF(Optimization!J3492=1,Optimization!I3492*Optimization!$Y$6*(0.5*Dashboard!$C$26*Dashboard!$C$27*(PI()*(Dashboard!$C$23/2)^2)*Optimization!G3492^3)/10^6,Optimization!I3492*Optimization!$Y$6*Dashboard!$C$28/10^3)</f>
        <v>0</v>
      </c>
      <c r="L3505" s="39">
        <f>Dashboard!$C$28*Optimization!$Y$6/10^3</f>
        <v>48.24</v>
      </c>
      <c r="M3505">
        <f>IF(Optimization!K3492=1,Optimization!$Y$7*Optimization!H3492*Dashboard!$C$31*Dashboard!$C$32/(10^6),Optimization!$Y$5*Dashboard!$C$33/10^3)</f>
        <v>0</v>
      </c>
      <c r="N3505">
        <f t="shared" si="108"/>
        <v>0</v>
      </c>
      <c r="O3505" s="39">
        <v>50</v>
      </c>
      <c r="Q3505">
        <f t="shared" si="109"/>
        <v>0</v>
      </c>
    </row>
    <row r="3506" spans="11:17" x14ac:dyDescent="0.2">
      <c r="K3506">
        <f>IF(Optimization!J3493=1,Optimization!I3493*Optimization!$Y$6*(0.5*Dashboard!$C$26*Dashboard!$C$27*(PI()*(Dashboard!$C$23/2)^2)*Optimization!G3493^3)/10^6,Optimization!I3493*Optimization!$Y$6*Dashboard!$C$28/10^3)</f>
        <v>0</v>
      </c>
      <c r="L3506" s="39">
        <f>Dashboard!$C$28*Optimization!$Y$6/10^3</f>
        <v>48.24</v>
      </c>
      <c r="M3506">
        <f>IF(Optimization!K3493=1,Optimization!$Y$7*Optimization!H3493*Dashboard!$C$31*Dashboard!$C$32/(10^6),Optimization!$Y$5*Dashboard!$C$33/10^3)</f>
        <v>0</v>
      </c>
      <c r="N3506">
        <f t="shared" si="108"/>
        <v>0</v>
      </c>
      <c r="O3506" s="39">
        <v>50</v>
      </c>
      <c r="Q3506">
        <f t="shared" si="109"/>
        <v>0</v>
      </c>
    </row>
    <row r="3507" spans="11:17" x14ac:dyDescent="0.2">
      <c r="K3507">
        <f>IF(Optimization!J3494=1,Optimization!I3494*Optimization!$Y$6*(0.5*Dashboard!$C$26*Dashboard!$C$27*(PI()*(Dashboard!$C$23/2)^2)*Optimization!G3494^3)/10^6,Optimization!I3494*Optimization!$Y$6*Dashboard!$C$28/10^3)</f>
        <v>0</v>
      </c>
      <c r="L3507" s="39">
        <f>Dashboard!$C$28*Optimization!$Y$6/10^3</f>
        <v>48.24</v>
      </c>
      <c r="M3507">
        <f>IF(Optimization!K3494=1,Optimization!$Y$7*Optimization!H3494*Dashboard!$C$31*Dashboard!$C$32/(10^6),Optimization!$Y$5*Dashboard!$C$33/10^3)</f>
        <v>0</v>
      </c>
      <c r="N3507">
        <f t="shared" si="108"/>
        <v>0</v>
      </c>
      <c r="O3507" s="39">
        <v>50</v>
      </c>
      <c r="Q3507">
        <f t="shared" si="109"/>
        <v>0</v>
      </c>
    </row>
    <row r="3508" spans="11:17" x14ac:dyDescent="0.2">
      <c r="K3508">
        <f>IF(Optimization!J3495=1,Optimization!I3495*Optimization!$Y$6*(0.5*Dashboard!$C$26*Dashboard!$C$27*(PI()*(Dashboard!$C$23/2)^2)*Optimization!G3495^3)/10^6,Optimization!I3495*Optimization!$Y$6*Dashboard!$C$28/10^3)</f>
        <v>0</v>
      </c>
      <c r="L3508" s="39">
        <f>Dashboard!$C$28*Optimization!$Y$6/10^3</f>
        <v>48.24</v>
      </c>
      <c r="M3508">
        <f>IF(Optimization!K3495=1,Optimization!$Y$7*Optimization!H3495*Dashboard!$C$31*Dashboard!$C$32/(10^6),Optimization!$Y$5*Dashboard!$C$33/10^3)</f>
        <v>0</v>
      </c>
      <c r="N3508">
        <f t="shared" si="108"/>
        <v>0</v>
      </c>
      <c r="O3508" s="39">
        <v>50</v>
      </c>
      <c r="Q3508">
        <f t="shared" si="109"/>
        <v>0</v>
      </c>
    </row>
    <row r="3509" spans="11:17" x14ac:dyDescent="0.2">
      <c r="K3509">
        <f>IF(Optimization!J3496=1,Optimization!I3496*Optimization!$Y$6*(0.5*Dashboard!$C$26*Dashboard!$C$27*(PI()*(Dashboard!$C$23/2)^2)*Optimization!G3496^3)/10^6,Optimization!I3496*Optimization!$Y$6*Dashboard!$C$28/10^3)</f>
        <v>0</v>
      </c>
      <c r="L3509" s="39">
        <f>Dashboard!$C$28*Optimization!$Y$6/10^3</f>
        <v>48.24</v>
      </c>
      <c r="M3509">
        <f>IF(Optimization!K3496=1,Optimization!$Y$7*Optimization!H3496*Dashboard!$C$31*Dashboard!$C$32/(10^6),Optimization!$Y$5*Dashboard!$C$33/10^3)</f>
        <v>0</v>
      </c>
      <c r="N3509">
        <f t="shared" si="108"/>
        <v>0</v>
      </c>
      <c r="O3509" s="39">
        <v>50</v>
      </c>
      <c r="Q3509">
        <f t="shared" si="109"/>
        <v>0</v>
      </c>
    </row>
    <row r="3510" spans="11:17" x14ac:dyDescent="0.2">
      <c r="K3510">
        <f>IF(Optimization!J3497=1,Optimization!I3497*Optimization!$Y$6*(0.5*Dashboard!$C$26*Dashboard!$C$27*(PI()*(Dashboard!$C$23/2)^2)*Optimization!G3497^3)/10^6,Optimization!I3497*Optimization!$Y$6*Dashboard!$C$28/10^3)</f>
        <v>0</v>
      </c>
      <c r="L3510" s="39">
        <f>Dashboard!$C$28*Optimization!$Y$6/10^3</f>
        <v>48.24</v>
      </c>
      <c r="M3510">
        <f>IF(Optimization!K3497=1,Optimization!$Y$7*Optimization!H3497*Dashboard!$C$31*Dashboard!$C$32/(10^6),Optimization!$Y$5*Dashboard!$C$33/10^3)</f>
        <v>0</v>
      </c>
      <c r="N3510">
        <f t="shared" si="108"/>
        <v>0</v>
      </c>
      <c r="O3510" s="39">
        <v>50</v>
      </c>
      <c r="Q3510">
        <f t="shared" si="109"/>
        <v>0</v>
      </c>
    </row>
    <row r="3511" spans="11:17" x14ac:dyDescent="0.2">
      <c r="K3511">
        <f>IF(Optimization!J3498=1,Optimization!I3498*Optimization!$Y$6*(0.5*Dashboard!$C$26*Dashboard!$C$27*(PI()*(Dashboard!$C$23/2)^2)*Optimization!G3498^3)/10^6,Optimization!I3498*Optimization!$Y$6*Dashboard!$C$28/10^3)</f>
        <v>0</v>
      </c>
      <c r="L3511" s="39">
        <f>Dashboard!$C$28*Optimization!$Y$6/10^3</f>
        <v>48.24</v>
      </c>
      <c r="M3511">
        <f>IF(Optimization!K3498=1,Optimization!$Y$7*Optimization!H3498*Dashboard!$C$31*Dashboard!$C$32/(10^6),Optimization!$Y$5*Dashboard!$C$33/10^3)</f>
        <v>0</v>
      </c>
      <c r="N3511">
        <f t="shared" si="108"/>
        <v>0</v>
      </c>
      <c r="O3511" s="39">
        <v>50</v>
      </c>
      <c r="Q3511">
        <f t="shared" si="109"/>
        <v>0</v>
      </c>
    </row>
    <row r="3512" spans="11:17" x14ac:dyDescent="0.2">
      <c r="K3512">
        <f>IF(Optimization!J3499=1,Optimization!I3499*Optimization!$Y$6*(0.5*Dashboard!$C$26*Dashboard!$C$27*(PI()*(Dashboard!$C$23/2)^2)*Optimization!G3499^3)/10^6,Optimization!I3499*Optimization!$Y$6*Dashboard!$C$28/10^3)</f>
        <v>0</v>
      </c>
      <c r="L3512" s="39">
        <f>Dashboard!$C$28*Optimization!$Y$6/10^3</f>
        <v>48.24</v>
      </c>
      <c r="M3512">
        <f>IF(Optimization!K3499=1,Optimization!$Y$7*Optimization!H3499*Dashboard!$C$31*Dashboard!$C$32/(10^6),Optimization!$Y$5*Dashboard!$C$33/10^3)</f>
        <v>0</v>
      </c>
      <c r="N3512">
        <f t="shared" si="108"/>
        <v>0</v>
      </c>
      <c r="O3512" s="39">
        <v>50</v>
      </c>
      <c r="Q3512">
        <f t="shared" si="109"/>
        <v>0</v>
      </c>
    </row>
    <row r="3513" spans="11:17" x14ac:dyDescent="0.2">
      <c r="K3513">
        <f>IF(Optimization!J3500=1,Optimization!I3500*Optimization!$Y$6*(0.5*Dashboard!$C$26*Dashboard!$C$27*(PI()*(Dashboard!$C$23/2)^2)*Optimization!G3500^3)/10^6,Optimization!I3500*Optimization!$Y$6*Dashboard!$C$28/10^3)</f>
        <v>2.3768785560017269</v>
      </c>
      <c r="L3513" s="39">
        <f>Dashboard!$C$28*Optimization!$Y$6/10^3</f>
        <v>48.24</v>
      </c>
      <c r="M3513">
        <f>IF(Optimization!K3500=1,Optimization!$Y$7*Optimization!H3500*Dashboard!$C$31*Dashboard!$C$32/(10^6),Optimization!$Y$5*Dashboard!$C$33/10^3)</f>
        <v>0</v>
      </c>
      <c r="N3513">
        <f t="shared" si="108"/>
        <v>2.3768785560017269</v>
      </c>
      <c r="O3513" s="39">
        <v>50</v>
      </c>
      <c r="Q3513">
        <f t="shared" si="109"/>
        <v>2.3768785560017269</v>
      </c>
    </row>
    <row r="3514" spans="11:17" x14ac:dyDescent="0.2">
      <c r="K3514">
        <f>IF(Optimization!J3501=1,Optimization!I3501*Optimization!$Y$6*(0.5*Dashboard!$C$26*Dashboard!$C$27*(PI()*(Dashboard!$C$23/2)^2)*Optimization!G3501^3)/10^6,Optimization!I3501*Optimization!$Y$6*Dashboard!$C$28/10^3)</f>
        <v>3.2077940141760819</v>
      </c>
      <c r="L3514" s="39">
        <f>Dashboard!$C$28*Optimization!$Y$6/10^3</f>
        <v>48.24</v>
      </c>
      <c r="M3514">
        <f>IF(Optimization!K3501=1,Optimization!$Y$7*Optimization!H3501*Dashboard!$C$31*Dashboard!$C$32/(10^6),Optimization!$Y$5*Dashboard!$C$33/10^3)</f>
        <v>0</v>
      </c>
      <c r="N3514">
        <f t="shared" si="108"/>
        <v>3.2077940141760819</v>
      </c>
      <c r="O3514" s="39">
        <v>50</v>
      </c>
      <c r="Q3514">
        <f t="shared" si="109"/>
        <v>3.2077940141760819</v>
      </c>
    </row>
    <row r="3515" spans="11:17" x14ac:dyDescent="0.2">
      <c r="K3515">
        <f>IF(Optimization!J3502=1,Optimization!I3502*Optimization!$Y$6*(0.5*Dashboard!$C$26*Dashboard!$C$27*(PI()*(Dashboard!$C$23/2)^2)*Optimization!G3502^3)/10^6,Optimization!I3502*Optimization!$Y$6*Dashboard!$C$28/10^3)</f>
        <v>4.3133467270933634</v>
      </c>
      <c r="L3515" s="39">
        <f>Dashboard!$C$28*Optimization!$Y$6/10^3</f>
        <v>48.24</v>
      </c>
      <c r="M3515">
        <f>IF(Optimization!K3502=1,Optimization!$Y$7*Optimization!H3502*Dashboard!$C$31*Dashboard!$C$32/(10^6),Optimization!$Y$5*Dashboard!$C$33/10^3)</f>
        <v>0</v>
      </c>
      <c r="N3515">
        <f t="shared" si="108"/>
        <v>4.3133467270933634</v>
      </c>
      <c r="O3515" s="39">
        <v>50</v>
      </c>
      <c r="Q3515">
        <f t="shared" si="109"/>
        <v>4.3133467270933634</v>
      </c>
    </row>
    <row r="3516" spans="11:17" x14ac:dyDescent="0.2">
      <c r="K3516">
        <f>IF(Optimization!J3503=1,Optimization!I3503*Optimization!$Y$6*(0.5*Dashboard!$C$26*Dashboard!$C$27*(PI()*(Dashboard!$C$23/2)^2)*Optimization!G3503^3)/10^6,Optimization!I3503*Optimization!$Y$6*Dashboard!$C$28/10^3)</f>
        <v>5.1001519804621918</v>
      </c>
      <c r="L3516" s="39">
        <f>Dashboard!$C$28*Optimization!$Y$6/10^3</f>
        <v>48.24</v>
      </c>
      <c r="M3516">
        <f>IF(Optimization!K3503=1,Optimization!$Y$7*Optimization!H3503*Dashboard!$C$31*Dashboard!$C$32/(10^6),Optimization!$Y$5*Dashboard!$C$33/10^3)</f>
        <v>0</v>
      </c>
      <c r="N3516">
        <f t="shared" si="108"/>
        <v>5.1001519804621918</v>
      </c>
      <c r="O3516" s="39">
        <v>50</v>
      </c>
      <c r="Q3516">
        <f t="shared" si="109"/>
        <v>5.1001519804621918</v>
      </c>
    </row>
    <row r="3517" spans="11:17" x14ac:dyDescent="0.2">
      <c r="K3517">
        <f>IF(Optimization!J3504=1,Optimization!I3504*Optimization!$Y$6*(0.5*Dashboard!$C$26*Dashboard!$C$27*(PI()*(Dashboard!$C$23/2)^2)*Optimization!G3504^3)/10^6,Optimization!I3504*Optimization!$Y$6*Dashboard!$C$28/10^3)</f>
        <v>4.3472210236773865</v>
      </c>
      <c r="L3517" s="39">
        <f>Dashboard!$C$28*Optimization!$Y$6/10^3</f>
        <v>48.24</v>
      </c>
      <c r="M3517">
        <f>IF(Optimization!K3504=1,Optimization!$Y$7*Optimization!H3504*Dashboard!$C$31*Dashboard!$C$32/(10^6),Optimization!$Y$5*Dashboard!$C$33/10^3)</f>
        <v>0</v>
      </c>
      <c r="N3517">
        <f t="shared" si="108"/>
        <v>4.3472210236773865</v>
      </c>
      <c r="O3517" s="39">
        <v>50</v>
      </c>
      <c r="Q3517">
        <f t="shared" si="109"/>
        <v>4.3472210236773865</v>
      </c>
    </row>
    <row r="3518" spans="11:17" x14ac:dyDescent="0.2">
      <c r="K3518">
        <f>IF(Optimization!J3505=1,Optimization!I3505*Optimization!$Y$6*(0.5*Dashboard!$C$26*Dashboard!$C$27*(PI()*(Dashboard!$C$23/2)^2)*Optimization!G3505^3)/10^6,Optimization!I3505*Optimization!$Y$6*Dashboard!$C$28/10^3)</f>
        <v>3.2356071028585132</v>
      </c>
      <c r="L3518" s="39">
        <f>Dashboard!$C$28*Optimization!$Y$6/10^3</f>
        <v>48.24</v>
      </c>
      <c r="M3518">
        <f>IF(Optimization!K3505=1,Optimization!$Y$7*Optimization!H3505*Dashboard!$C$31*Dashboard!$C$32/(10^6),Optimization!$Y$5*Dashboard!$C$33/10^3)</f>
        <v>0</v>
      </c>
      <c r="N3518">
        <f t="shared" si="108"/>
        <v>3.2356071028585132</v>
      </c>
      <c r="O3518" s="39">
        <v>50</v>
      </c>
      <c r="Q3518">
        <f t="shared" si="109"/>
        <v>3.2356071028585132</v>
      </c>
    </row>
    <row r="3519" spans="11:17" x14ac:dyDescent="0.2">
      <c r="K3519">
        <f>IF(Optimization!J3506=1,Optimization!I3506*Optimization!$Y$6*(0.5*Dashboard!$C$26*Dashboard!$C$27*(PI()*(Dashboard!$C$23/2)^2)*Optimization!G3506^3)/10^6,Optimization!I3506*Optimization!$Y$6*Dashboard!$C$28/10^3)</f>
        <v>2.3542417701913232</v>
      </c>
      <c r="L3519" s="39">
        <f>Dashboard!$C$28*Optimization!$Y$6/10^3</f>
        <v>48.24</v>
      </c>
      <c r="M3519">
        <f>IF(Optimization!K3506=1,Optimization!$Y$7*Optimization!H3506*Dashboard!$C$31*Dashboard!$C$32/(10^6),Optimization!$Y$5*Dashboard!$C$33/10^3)</f>
        <v>0</v>
      </c>
      <c r="N3519">
        <f t="shared" si="108"/>
        <v>2.3542417701913232</v>
      </c>
      <c r="O3519" s="39">
        <v>50</v>
      </c>
      <c r="Q3519">
        <f t="shared" si="109"/>
        <v>2.3542417701913232</v>
      </c>
    </row>
    <row r="3520" spans="11:17" x14ac:dyDescent="0.2">
      <c r="K3520">
        <f>IF(Optimization!J3507=1,Optimization!I3507*Optimization!$Y$6*(0.5*Dashboard!$C$26*Dashboard!$C$27*(PI()*(Dashboard!$C$23/2)^2)*Optimization!G3507^3)/10^6,Optimization!I3507*Optimization!$Y$6*Dashboard!$C$28/10^3)</f>
        <v>0</v>
      </c>
      <c r="L3520" s="39">
        <f>Dashboard!$C$28*Optimization!$Y$6/10^3</f>
        <v>48.24</v>
      </c>
      <c r="M3520">
        <f>IF(Optimization!K3507=1,Optimization!$Y$7*Optimization!H3507*Dashboard!$C$31*Dashboard!$C$32/(10^6),Optimization!$Y$5*Dashboard!$C$33/10^3)</f>
        <v>0</v>
      </c>
      <c r="N3520">
        <f t="shared" si="108"/>
        <v>0</v>
      </c>
      <c r="O3520" s="39">
        <v>50</v>
      </c>
      <c r="Q3520">
        <f t="shared" si="109"/>
        <v>0</v>
      </c>
    </row>
    <row r="3521" spans="11:17" x14ac:dyDescent="0.2">
      <c r="K3521">
        <f>IF(Optimization!J3508=1,Optimization!I3508*Optimization!$Y$6*(0.5*Dashboard!$C$26*Dashboard!$C$27*(PI()*(Dashboard!$C$23/2)^2)*Optimization!G3508^3)/10^6,Optimization!I3508*Optimization!$Y$6*Dashboard!$C$28/10^3)</f>
        <v>0</v>
      </c>
      <c r="L3521" s="39">
        <f>Dashboard!$C$28*Optimization!$Y$6/10^3</f>
        <v>48.24</v>
      </c>
      <c r="M3521">
        <f>IF(Optimization!K3508=1,Optimization!$Y$7*Optimization!H3508*Dashboard!$C$31*Dashboard!$C$32/(10^6),Optimization!$Y$5*Dashboard!$C$33/10^3)</f>
        <v>0</v>
      </c>
      <c r="N3521">
        <f t="shared" si="108"/>
        <v>0</v>
      </c>
      <c r="O3521" s="39">
        <v>50</v>
      </c>
      <c r="Q3521">
        <f t="shared" si="109"/>
        <v>0</v>
      </c>
    </row>
    <row r="3522" spans="11:17" x14ac:dyDescent="0.2">
      <c r="K3522">
        <f>IF(Optimization!J3509=1,Optimization!I3509*Optimization!$Y$6*(0.5*Dashboard!$C$26*Dashboard!$C$27*(PI()*(Dashboard!$C$23/2)^2)*Optimization!G3509^3)/10^6,Optimization!I3509*Optimization!$Y$6*Dashboard!$C$28/10^3)</f>
        <v>0</v>
      </c>
      <c r="L3522" s="39">
        <f>Dashboard!$C$28*Optimization!$Y$6/10^3</f>
        <v>48.24</v>
      </c>
      <c r="M3522">
        <f>IF(Optimization!K3509=1,Optimization!$Y$7*Optimization!H3509*Dashboard!$C$31*Dashboard!$C$32/(10^6),Optimization!$Y$5*Dashboard!$C$33/10^3)</f>
        <v>0</v>
      </c>
      <c r="N3522">
        <f t="shared" si="108"/>
        <v>0</v>
      </c>
      <c r="O3522" s="39">
        <v>50</v>
      </c>
      <c r="Q3522">
        <f t="shared" si="109"/>
        <v>0</v>
      </c>
    </row>
    <row r="3523" spans="11:17" x14ac:dyDescent="0.2">
      <c r="K3523">
        <f>IF(Optimization!J3510=1,Optimization!I3510*Optimization!$Y$6*(0.5*Dashboard!$C$26*Dashboard!$C$27*(PI()*(Dashboard!$C$23/2)^2)*Optimization!G3510^3)/10^6,Optimization!I3510*Optimization!$Y$6*Dashboard!$C$28/10^3)</f>
        <v>0</v>
      </c>
      <c r="L3523" s="39">
        <f>Dashboard!$C$28*Optimization!$Y$6/10^3</f>
        <v>48.24</v>
      </c>
      <c r="M3523">
        <f>IF(Optimization!K3510=1,Optimization!$Y$7*Optimization!H3510*Dashboard!$C$31*Dashboard!$C$32/(10^6),Optimization!$Y$5*Dashboard!$C$33/10^3)</f>
        <v>0</v>
      </c>
      <c r="N3523">
        <f t="shared" si="108"/>
        <v>0</v>
      </c>
      <c r="O3523" s="39">
        <v>50</v>
      </c>
      <c r="Q3523">
        <f t="shared" si="109"/>
        <v>0</v>
      </c>
    </row>
    <row r="3524" spans="11:17" x14ac:dyDescent="0.2">
      <c r="K3524">
        <f>IF(Optimization!J3511=1,Optimization!I3511*Optimization!$Y$6*(0.5*Dashboard!$C$26*Dashboard!$C$27*(PI()*(Dashboard!$C$23/2)^2)*Optimization!G3511^3)/10^6,Optimization!I3511*Optimization!$Y$6*Dashboard!$C$28/10^3)</f>
        <v>0</v>
      </c>
      <c r="L3524" s="39">
        <f>Dashboard!$C$28*Optimization!$Y$6/10^3</f>
        <v>48.24</v>
      </c>
      <c r="M3524">
        <f>IF(Optimization!K3511=1,Optimization!$Y$7*Optimization!H3511*Dashboard!$C$31*Dashboard!$C$32/(10^6),Optimization!$Y$5*Dashboard!$C$33/10^3)</f>
        <v>0</v>
      </c>
      <c r="N3524">
        <f t="shared" si="108"/>
        <v>0</v>
      </c>
      <c r="O3524" s="39">
        <v>50</v>
      </c>
      <c r="Q3524">
        <f t="shared" si="109"/>
        <v>0</v>
      </c>
    </row>
    <row r="3525" spans="11:17" x14ac:dyDescent="0.2">
      <c r="K3525">
        <f>IF(Optimization!J3512=1,Optimization!I3512*Optimization!$Y$6*(0.5*Dashboard!$C$26*Dashboard!$C$27*(PI()*(Dashboard!$C$23/2)^2)*Optimization!G3512^3)/10^6,Optimization!I3512*Optimization!$Y$6*Dashboard!$C$28/10^3)</f>
        <v>0</v>
      </c>
      <c r="L3525" s="39">
        <f>Dashboard!$C$28*Optimization!$Y$6/10^3</f>
        <v>48.24</v>
      </c>
      <c r="M3525">
        <f>IF(Optimization!K3512=1,Optimization!$Y$7*Optimization!H3512*Dashboard!$C$31*Dashboard!$C$32/(10^6),Optimization!$Y$5*Dashboard!$C$33/10^3)</f>
        <v>0</v>
      </c>
      <c r="N3525">
        <f t="shared" si="108"/>
        <v>0</v>
      </c>
      <c r="O3525" s="39">
        <v>50</v>
      </c>
      <c r="Q3525">
        <f t="shared" si="109"/>
        <v>0</v>
      </c>
    </row>
    <row r="3526" spans="11:17" x14ac:dyDescent="0.2">
      <c r="K3526">
        <f>IF(Optimization!J3513=1,Optimization!I3513*Optimization!$Y$6*(0.5*Dashboard!$C$26*Dashboard!$C$27*(PI()*(Dashboard!$C$23/2)^2)*Optimization!G3513^3)/10^6,Optimization!I3513*Optimization!$Y$6*Dashboard!$C$28/10^3)</f>
        <v>0</v>
      </c>
      <c r="L3526" s="39">
        <f>Dashboard!$C$28*Optimization!$Y$6/10^3</f>
        <v>48.24</v>
      </c>
      <c r="M3526">
        <f>IF(Optimization!K3513=1,Optimization!$Y$7*Optimization!H3513*Dashboard!$C$31*Dashboard!$C$32/(10^6),Optimization!$Y$5*Dashboard!$C$33/10^3)</f>
        <v>0</v>
      </c>
      <c r="N3526">
        <f t="shared" si="108"/>
        <v>0</v>
      </c>
      <c r="O3526" s="39">
        <v>50</v>
      </c>
      <c r="Q3526">
        <f t="shared" si="109"/>
        <v>0</v>
      </c>
    </row>
    <row r="3527" spans="11:17" x14ac:dyDescent="0.2">
      <c r="K3527">
        <f>IF(Optimization!J3514=1,Optimization!I3514*Optimization!$Y$6*(0.5*Dashboard!$C$26*Dashboard!$C$27*(PI()*(Dashboard!$C$23/2)^2)*Optimization!G3514^3)/10^6,Optimization!I3514*Optimization!$Y$6*Dashboard!$C$28/10^3)</f>
        <v>0</v>
      </c>
      <c r="L3527" s="39">
        <f>Dashboard!$C$28*Optimization!$Y$6/10^3</f>
        <v>48.24</v>
      </c>
      <c r="M3527">
        <f>IF(Optimization!K3514=1,Optimization!$Y$7*Optimization!H3514*Dashboard!$C$31*Dashboard!$C$32/(10^6),Optimization!$Y$5*Dashboard!$C$33/10^3)</f>
        <v>0</v>
      </c>
      <c r="N3527">
        <f t="shared" si="108"/>
        <v>0</v>
      </c>
      <c r="O3527" s="39">
        <v>50</v>
      </c>
      <c r="Q3527">
        <f t="shared" si="109"/>
        <v>0</v>
      </c>
    </row>
    <row r="3528" spans="11:17" x14ac:dyDescent="0.2">
      <c r="K3528">
        <f>IF(Optimization!J3515=1,Optimization!I3515*Optimization!$Y$6*(0.5*Dashboard!$C$26*Dashboard!$C$27*(PI()*(Dashboard!$C$23/2)^2)*Optimization!G3515^3)/10^6,Optimization!I3515*Optimization!$Y$6*Dashboard!$C$28/10^3)</f>
        <v>0</v>
      </c>
      <c r="L3528" s="39">
        <f>Dashboard!$C$28*Optimization!$Y$6/10^3</f>
        <v>48.24</v>
      </c>
      <c r="M3528">
        <f>IF(Optimization!K3515=1,Optimization!$Y$7*Optimization!H3515*Dashboard!$C$31*Dashboard!$C$32/(10^6),Optimization!$Y$5*Dashboard!$C$33/10^3)</f>
        <v>0</v>
      </c>
      <c r="N3528">
        <f t="shared" si="108"/>
        <v>0</v>
      </c>
      <c r="O3528" s="39">
        <v>50</v>
      </c>
      <c r="Q3528">
        <f t="shared" si="109"/>
        <v>0</v>
      </c>
    </row>
    <row r="3529" spans="11:17" x14ac:dyDescent="0.2">
      <c r="K3529">
        <f>IF(Optimization!J3516=1,Optimization!I3516*Optimization!$Y$6*(0.5*Dashboard!$C$26*Dashboard!$C$27*(PI()*(Dashboard!$C$23/2)^2)*Optimization!G3516^3)/10^6,Optimization!I3516*Optimization!$Y$6*Dashboard!$C$28/10^3)</f>
        <v>0</v>
      </c>
      <c r="L3529" s="39">
        <f>Dashboard!$C$28*Optimization!$Y$6/10^3</f>
        <v>48.24</v>
      </c>
      <c r="M3529">
        <f>IF(Optimization!K3516=1,Optimization!$Y$7*Optimization!H3516*Dashboard!$C$31*Dashboard!$C$32/(10^6),Optimization!$Y$5*Dashboard!$C$33/10^3)</f>
        <v>0</v>
      </c>
      <c r="N3529">
        <f t="shared" si="108"/>
        <v>0</v>
      </c>
      <c r="O3529" s="39">
        <v>50</v>
      </c>
      <c r="Q3529">
        <f t="shared" si="109"/>
        <v>0</v>
      </c>
    </row>
    <row r="3530" spans="11:17" x14ac:dyDescent="0.2">
      <c r="K3530">
        <f>IF(Optimization!J3517=1,Optimization!I3517*Optimization!$Y$6*(0.5*Dashboard!$C$26*Dashboard!$C$27*(PI()*(Dashboard!$C$23/2)^2)*Optimization!G3517^3)/10^6,Optimization!I3517*Optimization!$Y$6*Dashboard!$C$28/10^3)</f>
        <v>0</v>
      </c>
      <c r="L3530" s="39">
        <f>Dashboard!$C$28*Optimization!$Y$6/10^3</f>
        <v>48.24</v>
      </c>
      <c r="M3530">
        <f>IF(Optimization!K3517=1,Optimization!$Y$7*Optimization!H3517*Dashboard!$C$31*Dashboard!$C$32/(10^6),Optimization!$Y$5*Dashboard!$C$33/10^3)</f>
        <v>0</v>
      </c>
      <c r="N3530">
        <f t="shared" si="108"/>
        <v>0</v>
      </c>
      <c r="O3530" s="39">
        <v>50</v>
      </c>
      <c r="Q3530">
        <f t="shared" si="109"/>
        <v>0</v>
      </c>
    </row>
    <row r="3531" spans="11:17" x14ac:dyDescent="0.2">
      <c r="K3531">
        <f>IF(Optimization!J3518=1,Optimization!I3518*Optimization!$Y$6*(0.5*Dashboard!$C$26*Dashboard!$C$27*(PI()*(Dashboard!$C$23/2)^2)*Optimization!G3518^3)/10^6,Optimization!I3518*Optimization!$Y$6*Dashboard!$C$28/10^3)</f>
        <v>0</v>
      </c>
      <c r="L3531" s="39">
        <f>Dashboard!$C$28*Optimization!$Y$6/10^3</f>
        <v>48.24</v>
      </c>
      <c r="M3531">
        <f>IF(Optimization!K3518=1,Optimization!$Y$7*Optimization!H3518*Dashboard!$C$31*Dashboard!$C$32/(10^6),Optimization!$Y$5*Dashboard!$C$33/10^3)</f>
        <v>0</v>
      </c>
      <c r="N3531">
        <f t="shared" si="108"/>
        <v>0</v>
      </c>
      <c r="O3531" s="39">
        <v>50</v>
      </c>
      <c r="Q3531">
        <f t="shared" si="109"/>
        <v>0</v>
      </c>
    </row>
    <row r="3532" spans="11:17" x14ac:dyDescent="0.2">
      <c r="K3532">
        <f>IF(Optimization!J3519=1,Optimization!I3519*Optimization!$Y$6*(0.5*Dashboard!$C$26*Dashboard!$C$27*(PI()*(Dashboard!$C$23/2)^2)*Optimization!G3519^3)/10^6,Optimization!I3519*Optimization!$Y$6*Dashboard!$C$28/10^3)</f>
        <v>0</v>
      </c>
      <c r="L3532" s="39">
        <f>Dashboard!$C$28*Optimization!$Y$6/10^3</f>
        <v>48.24</v>
      </c>
      <c r="M3532">
        <f>IF(Optimization!K3519=1,Optimization!$Y$7*Optimization!H3519*Dashboard!$C$31*Dashboard!$C$32/(10^6),Optimization!$Y$5*Dashboard!$C$33/10^3)</f>
        <v>0</v>
      </c>
      <c r="N3532">
        <f t="shared" si="108"/>
        <v>0</v>
      </c>
      <c r="O3532" s="39">
        <v>50</v>
      </c>
      <c r="Q3532">
        <f t="shared" si="109"/>
        <v>0</v>
      </c>
    </row>
    <row r="3533" spans="11:17" x14ac:dyDescent="0.2">
      <c r="K3533">
        <f>IF(Optimization!J3520=1,Optimization!I3520*Optimization!$Y$6*(0.5*Dashboard!$C$26*Dashboard!$C$27*(PI()*(Dashboard!$C$23/2)^2)*Optimization!G3520^3)/10^6,Optimization!I3520*Optimization!$Y$6*Dashboard!$C$28/10^3)</f>
        <v>0</v>
      </c>
      <c r="L3533" s="39">
        <f>Dashboard!$C$28*Optimization!$Y$6/10^3</f>
        <v>48.24</v>
      </c>
      <c r="M3533">
        <f>IF(Optimization!K3520=1,Optimization!$Y$7*Optimization!H3520*Dashboard!$C$31*Dashboard!$C$32/(10^6),Optimization!$Y$5*Dashboard!$C$33/10^3)</f>
        <v>0</v>
      </c>
      <c r="N3533">
        <f t="shared" si="108"/>
        <v>0</v>
      </c>
      <c r="O3533" s="39">
        <v>50</v>
      </c>
      <c r="Q3533">
        <f t="shared" si="109"/>
        <v>0</v>
      </c>
    </row>
    <row r="3534" spans="11:17" x14ac:dyDescent="0.2">
      <c r="K3534">
        <f>IF(Optimization!J3521=1,Optimization!I3521*Optimization!$Y$6*(0.5*Dashboard!$C$26*Dashboard!$C$27*(PI()*(Dashboard!$C$23/2)^2)*Optimization!G3521^3)/10^6,Optimization!I3521*Optimization!$Y$6*Dashboard!$C$28/10^3)</f>
        <v>0</v>
      </c>
      <c r="L3534" s="39">
        <f>Dashboard!$C$28*Optimization!$Y$6/10^3</f>
        <v>48.24</v>
      </c>
      <c r="M3534">
        <f>IF(Optimization!K3521=1,Optimization!$Y$7*Optimization!H3521*Dashboard!$C$31*Dashboard!$C$32/(10^6),Optimization!$Y$5*Dashboard!$C$33/10^3)</f>
        <v>0</v>
      </c>
      <c r="N3534">
        <f t="shared" si="108"/>
        <v>0</v>
      </c>
      <c r="O3534" s="39">
        <v>50</v>
      </c>
      <c r="Q3534">
        <f t="shared" si="109"/>
        <v>0</v>
      </c>
    </row>
    <row r="3535" spans="11:17" x14ac:dyDescent="0.2">
      <c r="K3535">
        <f>IF(Optimization!J3522=1,Optimization!I3522*Optimization!$Y$6*(0.5*Dashboard!$C$26*Dashboard!$C$27*(PI()*(Dashboard!$C$23/2)^2)*Optimization!G3522^3)/10^6,Optimization!I3522*Optimization!$Y$6*Dashboard!$C$28/10^3)</f>
        <v>0</v>
      </c>
      <c r="L3535" s="39">
        <f>Dashboard!$C$28*Optimization!$Y$6/10^3</f>
        <v>48.24</v>
      </c>
      <c r="M3535">
        <f>IF(Optimization!K3522=1,Optimization!$Y$7*Optimization!H3522*Dashboard!$C$31*Dashboard!$C$32/(10^6),Optimization!$Y$5*Dashboard!$C$33/10^3)</f>
        <v>0</v>
      </c>
      <c r="N3535">
        <f t="shared" si="108"/>
        <v>0</v>
      </c>
      <c r="O3535" s="39">
        <v>50</v>
      </c>
      <c r="Q3535">
        <f t="shared" si="109"/>
        <v>0</v>
      </c>
    </row>
    <row r="3536" spans="11:17" x14ac:dyDescent="0.2">
      <c r="K3536">
        <f>IF(Optimization!J3523=1,Optimization!I3523*Optimization!$Y$6*(0.5*Dashboard!$C$26*Dashboard!$C$27*(PI()*(Dashboard!$C$23/2)^2)*Optimization!G3523^3)/10^6,Optimization!I3523*Optimization!$Y$6*Dashboard!$C$28/10^3)</f>
        <v>2.5871738639388941</v>
      </c>
      <c r="L3536" s="39">
        <f>Dashboard!$C$28*Optimization!$Y$6/10^3</f>
        <v>48.24</v>
      </c>
      <c r="M3536">
        <f>IF(Optimization!K3523=1,Optimization!$Y$7*Optimization!H3523*Dashboard!$C$31*Dashboard!$C$32/(10^6),Optimization!$Y$5*Dashboard!$C$33/10^3)</f>
        <v>0</v>
      </c>
      <c r="N3536">
        <f t="shared" si="108"/>
        <v>2.5871738639388941</v>
      </c>
      <c r="O3536" s="39">
        <v>50</v>
      </c>
      <c r="Q3536">
        <f t="shared" si="109"/>
        <v>2.5871738639388941</v>
      </c>
    </row>
    <row r="3537" spans="11:17" x14ac:dyDescent="0.2">
      <c r="K3537">
        <f>IF(Optimization!J3524=1,Optimization!I3524*Optimization!$Y$6*(0.5*Dashboard!$C$26*Dashboard!$C$27*(PI()*(Dashboard!$C$23/2)^2)*Optimization!G3524^3)/10^6,Optimization!I3524*Optimization!$Y$6*Dashboard!$C$28/10^3)</f>
        <v>4.5541975922676157</v>
      </c>
      <c r="L3537" s="39">
        <f>Dashboard!$C$28*Optimization!$Y$6/10^3</f>
        <v>48.24</v>
      </c>
      <c r="M3537">
        <f>IF(Optimization!K3524=1,Optimization!$Y$7*Optimization!H3524*Dashboard!$C$31*Dashboard!$C$32/(10^6),Optimization!$Y$5*Dashboard!$C$33/10^3)</f>
        <v>0</v>
      </c>
      <c r="N3537">
        <f t="shared" si="108"/>
        <v>4.5541975922676157</v>
      </c>
      <c r="O3537" s="39">
        <v>50</v>
      </c>
      <c r="Q3537">
        <f t="shared" si="109"/>
        <v>4.5541975922676157</v>
      </c>
    </row>
    <row r="3538" spans="11:17" x14ac:dyDescent="0.2">
      <c r="K3538">
        <f>IF(Optimization!J3525=1,Optimization!I3525*Optimization!$Y$6*(0.5*Dashboard!$C$26*Dashboard!$C$27*(PI()*(Dashboard!$C$23/2)^2)*Optimization!G3525^3)/10^6,Optimization!I3525*Optimization!$Y$6*Dashboard!$C$28/10^3)</f>
        <v>6.9960932516628134</v>
      </c>
      <c r="L3538" s="39">
        <f>Dashboard!$C$28*Optimization!$Y$6/10^3</f>
        <v>48.24</v>
      </c>
      <c r="M3538">
        <f>IF(Optimization!K3525=1,Optimization!$Y$7*Optimization!H3525*Dashboard!$C$31*Dashboard!$C$32/(10^6),Optimization!$Y$5*Dashboard!$C$33/10^3)</f>
        <v>0</v>
      </c>
      <c r="N3538">
        <f t="shared" ref="N3538:N3601" si="110">K3538+M3538</f>
        <v>6.9960932516628134</v>
      </c>
      <c r="O3538" s="39">
        <v>50</v>
      </c>
      <c r="Q3538">
        <f t="shared" ref="Q3538:Q3601" si="111">IF(N3538&gt;O3538,O3538,N3538)</f>
        <v>6.9960932516628134</v>
      </c>
    </row>
    <row r="3539" spans="11:17" x14ac:dyDescent="0.2">
      <c r="K3539">
        <f>IF(Optimization!J3526=1,Optimization!I3526*Optimization!$Y$6*(0.5*Dashboard!$C$26*Dashboard!$C$27*(PI()*(Dashboard!$C$23/2)^2)*Optimization!G3526^3)/10^6,Optimization!I3526*Optimization!$Y$6*Dashboard!$C$28/10^3)</f>
        <v>8.4377098777562036</v>
      </c>
      <c r="L3539" s="39">
        <f>Dashboard!$C$28*Optimization!$Y$6/10^3</f>
        <v>48.24</v>
      </c>
      <c r="M3539">
        <f>IF(Optimization!K3526=1,Optimization!$Y$7*Optimization!H3526*Dashboard!$C$31*Dashboard!$C$32/(10^6),Optimization!$Y$5*Dashboard!$C$33/10^3)</f>
        <v>0</v>
      </c>
      <c r="N3539">
        <f t="shared" si="110"/>
        <v>8.4377098777562036</v>
      </c>
      <c r="O3539" s="39">
        <v>50</v>
      </c>
      <c r="Q3539">
        <f t="shared" si="111"/>
        <v>8.4377098777562036</v>
      </c>
    </row>
    <row r="3540" spans="11:17" x14ac:dyDescent="0.2">
      <c r="K3540">
        <f>IF(Optimization!J3527=1,Optimization!I3527*Optimization!$Y$6*(0.5*Dashboard!$C$26*Dashboard!$C$27*(PI()*(Dashboard!$C$23/2)^2)*Optimization!G3527^3)/10^6,Optimization!I3527*Optimization!$Y$6*Dashboard!$C$28/10^3)</f>
        <v>7.1369500020461452</v>
      </c>
      <c r="L3540" s="39">
        <f>Dashboard!$C$28*Optimization!$Y$6/10^3</f>
        <v>48.24</v>
      </c>
      <c r="M3540">
        <f>IF(Optimization!K3527=1,Optimization!$Y$7*Optimization!H3527*Dashboard!$C$31*Dashboard!$C$32/(10^6),Optimization!$Y$5*Dashboard!$C$33/10^3)</f>
        <v>0</v>
      </c>
      <c r="N3540">
        <f t="shared" si="110"/>
        <v>7.1369500020461452</v>
      </c>
      <c r="O3540" s="39">
        <v>50</v>
      </c>
      <c r="Q3540">
        <f t="shared" si="111"/>
        <v>7.1369500020461452</v>
      </c>
    </row>
    <row r="3541" spans="11:17" x14ac:dyDescent="0.2">
      <c r="K3541">
        <f>IF(Optimization!J3528=1,Optimization!I3528*Optimization!$Y$6*(0.5*Dashboard!$C$26*Dashboard!$C$27*(PI()*(Dashboard!$C$23/2)^2)*Optimization!G3528^3)/10^6,Optimization!I3528*Optimization!$Y$6*Dashboard!$C$28/10^3)</f>
        <v>5.8936567464710938</v>
      </c>
      <c r="L3541" s="39">
        <f>Dashboard!$C$28*Optimization!$Y$6/10^3</f>
        <v>48.24</v>
      </c>
      <c r="M3541">
        <f>IF(Optimization!K3528=1,Optimization!$Y$7*Optimization!H3528*Dashboard!$C$31*Dashboard!$C$32/(10^6),Optimization!$Y$5*Dashboard!$C$33/10^3)</f>
        <v>0</v>
      </c>
      <c r="N3541">
        <f t="shared" si="110"/>
        <v>5.8936567464710938</v>
      </c>
      <c r="O3541" s="39">
        <v>50</v>
      </c>
      <c r="Q3541">
        <f t="shared" si="111"/>
        <v>5.8936567464710938</v>
      </c>
    </row>
    <row r="3542" spans="11:17" x14ac:dyDescent="0.2">
      <c r="K3542">
        <f>IF(Optimization!J3529=1,Optimization!I3529*Optimization!$Y$6*(0.5*Dashboard!$C$26*Dashboard!$C$27*(PI()*(Dashboard!$C$23/2)^2)*Optimization!G3529^3)/10^6,Optimization!I3529*Optimization!$Y$6*Dashboard!$C$28/10^3)</f>
        <v>4.5541975922676157</v>
      </c>
      <c r="L3542" s="39">
        <f>Dashboard!$C$28*Optimization!$Y$6/10^3</f>
        <v>48.24</v>
      </c>
      <c r="M3542">
        <f>IF(Optimization!K3529=1,Optimization!$Y$7*Optimization!H3529*Dashboard!$C$31*Dashboard!$C$32/(10^6),Optimization!$Y$5*Dashboard!$C$33/10^3)</f>
        <v>0</v>
      </c>
      <c r="N3542">
        <f t="shared" si="110"/>
        <v>4.5541975922676157</v>
      </c>
      <c r="O3542" s="39">
        <v>50</v>
      </c>
      <c r="Q3542">
        <f t="shared" si="111"/>
        <v>4.5541975922676157</v>
      </c>
    </row>
    <row r="3543" spans="11:17" x14ac:dyDescent="0.2">
      <c r="K3543">
        <f>IF(Optimization!J3530=1,Optimization!I3530*Optimization!$Y$6*(0.5*Dashboard!$C$26*Dashboard!$C$27*(PI()*(Dashboard!$C$23/2)^2)*Optimization!G3530^3)/10^6,Optimization!I3530*Optimization!$Y$6*Dashboard!$C$28/10^3)</f>
        <v>3.1253119749124525</v>
      </c>
      <c r="L3543" s="39">
        <f>Dashboard!$C$28*Optimization!$Y$6/10^3</f>
        <v>48.24</v>
      </c>
      <c r="M3543">
        <f>IF(Optimization!K3530=1,Optimization!$Y$7*Optimization!H3530*Dashboard!$C$31*Dashboard!$C$32/(10^6),Optimization!$Y$5*Dashboard!$C$33/10^3)</f>
        <v>0</v>
      </c>
      <c r="N3543">
        <f t="shared" si="110"/>
        <v>3.1253119749124525</v>
      </c>
      <c r="O3543" s="39">
        <v>50</v>
      </c>
      <c r="Q3543">
        <f t="shared" si="111"/>
        <v>3.1253119749124525</v>
      </c>
    </row>
    <row r="3544" spans="11:17" x14ac:dyDescent="0.2">
      <c r="K3544">
        <f>IF(Optimization!J3531=1,Optimization!I3531*Optimization!$Y$6*(0.5*Dashboard!$C$26*Dashboard!$C$27*(PI()*(Dashboard!$C$23/2)^2)*Optimization!G3531^3)/10^6,Optimization!I3531*Optimization!$Y$6*Dashboard!$C$28/10^3)</f>
        <v>2.3768785560017269</v>
      </c>
      <c r="L3544" s="39">
        <f>Dashboard!$C$28*Optimization!$Y$6/10^3</f>
        <v>48.24</v>
      </c>
      <c r="M3544">
        <f>IF(Optimization!K3531=1,Optimization!$Y$7*Optimization!H3531*Dashboard!$C$31*Dashboard!$C$32/(10^6),Optimization!$Y$5*Dashboard!$C$33/10^3)</f>
        <v>0</v>
      </c>
      <c r="N3544">
        <f t="shared" si="110"/>
        <v>2.3768785560017269</v>
      </c>
      <c r="O3544" s="39">
        <v>50</v>
      </c>
      <c r="Q3544">
        <f t="shared" si="111"/>
        <v>2.3768785560017269</v>
      </c>
    </row>
    <row r="3545" spans="11:17" x14ac:dyDescent="0.2">
      <c r="K3545">
        <f>IF(Optimization!J3532=1,Optimization!I3532*Optimization!$Y$6*(0.5*Dashboard!$C$26*Dashboard!$C$27*(PI()*(Dashboard!$C$23/2)^2)*Optimization!G3532^3)/10^6,Optimization!I3532*Optimization!$Y$6*Dashboard!$C$28/10^3)</f>
        <v>2.3996599853203455</v>
      </c>
      <c r="L3545" s="39">
        <f>Dashboard!$C$28*Optimization!$Y$6/10^3</f>
        <v>48.24</v>
      </c>
      <c r="M3545">
        <f>IF(Optimization!K3532=1,Optimization!$Y$7*Optimization!H3532*Dashboard!$C$31*Dashboard!$C$32/(10^6),Optimization!$Y$5*Dashboard!$C$33/10^3)</f>
        <v>0</v>
      </c>
      <c r="N3545">
        <f t="shared" si="110"/>
        <v>2.3996599853203455</v>
      </c>
      <c r="O3545" s="39">
        <v>50</v>
      </c>
      <c r="Q3545">
        <f t="shared" si="111"/>
        <v>2.3996599853203455</v>
      </c>
    </row>
    <row r="3546" spans="11:17" x14ac:dyDescent="0.2">
      <c r="K3546">
        <f>IF(Optimization!J3533=1,Optimization!I3533*Optimization!$Y$6*(0.5*Dashboard!$C$26*Dashboard!$C$27*(PI()*(Dashboard!$C$23/2)^2)*Optimization!G3533^3)/10^6,Optimization!I3533*Optimization!$Y$6*Dashboard!$C$28/10^3)</f>
        <v>3.2917146575039036</v>
      </c>
      <c r="L3546" s="39">
        <f>Dashboard!$C$28*Optimization!$Y$6/10^3</f>
        <v>48.24</v>
      </c>
      <c r="M3546">
        <f>IF(Optimization!K3533=1,Optimization!$Y$7*Optimization!H3533*Dashboard!$C$31*Dashboard!$C$32/(10^6),Optimization!$Y$5*Dashboard!$C$33/10^3)</f>
        <v>0</v>
      </c>
      <c r="N3546">
        <f t="shared" si="110"/>
        <v>3.2917146575039036</v>
      </c>
      <c r="O3546" s="39">
        <v>50</v>
      </c>
      <c r="Q3546">
        <f t="shared" si="111"/>
        <v>3.2917146575039036</v>
      </c>
    </row>
    <row r="3547" spans="11:17" x14ac:dyDescent="0.2">
      <c r="K3547">
        <f>IF(Optimization!J3534=1,Optimization!I3534*Optimization!$Y$6*(0.5*Dashboard!$C$26*Dashboard!$C$27*(PI()*(Dashboard!$C$23/2)^2)*Optimization!G3534^3)/10^6,Optimization!I3534*Optimization!$Y$6*Dashboard!$C$28/10^3)</f>
        <v>4.6957688846525185</v>
      </c>
      <c r="L3547" s="39">
        <f>Dashboard!$C$28*Optimization!$Y$6/10^3</f>
        <v>48.24</v>
      </c>
      <c r="M3547">
        <f>IF(Optimization!K3534=1,Optimization!$Y$7*Optimization!H3534*Dashboard!$C$31*Dashboard!$C$32/(10^6),Optimization!$Y$5*Dashboard!$C$33/10^3)</f>
        <v>0</v>
      </c>
      <c r="N3547">
        <f t="shared" si="110"/>
        <v>4.6957688846525185</v>
      </c>
      <c r="O3547" s="39">
        <v>50</v>
      </c>
      <c r="Q3547">
        <f t="shared" si="111"/>
        <v>4.6957688846525185</v>
      </c>
    </row>
    <row r="3548" spans="11:17" x14ac:dyDescent="0.2">
      <c r="K3548">
        <f>IF(Optimization!J3535=1,Optimization!I3535*Optimization!$Y$6*(0.5*Dashboard!$C$26*Dashboard!$C$27*(PI()*(Dashboard!$C$23/2)^2)*Optimization!G3535^3)/10^6,Optimization!I3535*Optimization!$Y$6*Dashboard!$C$28/10^3)</f>
        <v>6.9495561990363299</v>
      </c>
      <c r="L3548" s="39">
        <f>Dashboard!$C$28*Optimization!$Y$6/10^3</f>
        <v>48.24</v>
      </c>
      <c r="M3548">
        <f>IF(Optimization!K3535=1,Optimization!$Y$7*Optimization!H3535*Dashboard!$C$31*Dashboard!$C$32/(10^6),Optimization!$Y$5*Dashboard!$C$33/10^3)</f>
        <v>0</v>
      </c>
      <c r="N3548">
        <f t="shared" si="110"/>
        <v>6.9495561990363299</v>
      </c>
      <c r="O3548" s="39">
        <v>50</v>
      </c>
      <c r="Q3548">
        <f t="shared" si="111"/>
        <v>6.9495561990363299</v>
      </c>
    </row>
    <row r="3549" spans="11:17" x14ac:dyDescent="0.2">
      <c r="K3549">
        <f>IF(Optimization!J3536=1,Optimization!I3536*Optimization!$Y$6*(0.5*Dashboard!$C$26*Dashboard!$C$27*(PI()*(Dashboard!$C$23/2)^2)*Optimization!G3536^3)/10^6,Optimization!I3536*Optimization!$Y$6*Dashboard!$C$28/10^3)</f>
        <v>9.1993852409397405</v>
      </c>
      <c r="L3549" s="39">
        <f>Dashboard!$C$28*Optimization!$Y$6/10^3</f>
        <v>48.24</v>
      </c>
      <c r="M3549">
        <f>IF(Optimization!K3536=1,Optimization!$Y$7*Optimization!H3536*Dashboard!$C$31*Dashboard!$C$32/(10^6),Optimization!$Y$5*Dashboard!$C$33/10^3)</f>
        <v>0</v>
      </c>
      <c r="N3549">
        <f t="shared" si="110"/>
        <v>9.1993852409397405</v>
      </c>
      <c r="O3549" s="39">
        <v>50</v>
      </c>
      <c r="Q3549">
        <f t="shared" si="111"/>
        <v>9.1993852409397405</v>
      </c>
    </row>
    <row r="3550" spans="11:17" x14ac:dyDescent="0.2">
      <c r="K3550">
        <f>IF(Optimization!J3537=1,Optimization!I3537*Optimization!$Y$6*(0.5*Dashboard!$C$26*Dashboard!$C$27*(PI()*(Dashboard!$C$23/2)^2)*Optimization!G3537^3)/10^6,Optimization!I3537*Optimization!$Y$6*Dashboard!$C$28/10^3)</f>
        <v>11.690735083926477</v>
      </c>
      <c r="L3550" s="39">
        <f>Dashboard!$C$28*Optimization!$Y$6/10^3</f>
        <v>48.24</v>
      </c>
      <c r="M3550">
        <f>IF(Optimization!K3537=1,Optimization!$Y$7*Optimization!H3537*Dashboard!$C$31*Dashboard!$C$32/(10^6),Optimization!$Y$5*Dashboard!$C$33/10^3)</f>
        <v>0</v>
      </c>
      <c r="N3550">
        <f t="shared" si="110"/>
        <v>11.690735083926477</v>
      </c>
      <c r="O3550" s="39">
        <v>50</v>
      </c>
      <c r="Q3550">
        <f t="shared" si="111"/>
        <v>11.690735083926477</v>
      </c>
    </row>
    <row r="3551" spans="11:17" x14ac:dyDescent="0.2">
      <c r="K3551">
        <f>IF(Optimization!J3538=1,Optimization!I3538*Optimization!$Y$6*(0.5*Dashboard!$C$26*Dashboard!$C$27*(PI()*(Dashboard!$C$23/2)^2)*Optimization!G3538^3)/10^6,Optimization!I3538*Optimization!$Y$6*Dashboard!$C$28/10^3)</f>
        <v>15.449374340887033</v>
      </c>
      <c r="L3551" s="39">
        <f>Dashboard!$C$28*Optimization!$Y$6/10^3</f>
        <v>48.24</v>
      </c>
      <c r="M3551">
        <f>IF(Optimization!K3538=1,Optimization!$Y$7*Optimization!H3538*Dashboard!$C$31*Dashboard!$C$32/(10^6),Optimization!$Y$5*Dashboard!$C$33/10^3)</f>
        <v>0</v>
      </c>
      <c r="N3551">
        <f t="shared" si="110"/>
        <v>15.449374340887033</v>
      </c>
      <c r="O3551" s="39">
        <v>50</v>
      </c>
      <c r="Q3551">
        <f t="shared" si="111"/>
        <v>15.449374340887033</v>
      </c>
    </row>
    <row r="3552" spans="11:17" x14ac:dyDescent="0.2">
      <c r="K3552">
        <f>IF(Optimization!J3539=1,Optimization!I3539*Optimization!$Y$6*(0.5*Dashboard!$C$26*Dashboard!$C$27*(PI()*(Dashboard!$C$23/2)^2)*Optimization!G3539^3)/10^6,Optimization!I3539*Optimization!$Y$6*Dashboard!$C$28/10^3)</f>
        <v>20.410374199316685</v>
      </c>
      <c r="L3552" s="39">
        <f>Dashboard!$C$28*Optimization!$Y$6/10^3</f>
        <v>48.24</v>
      </c>
      <c r="M3552">
        <f>IF(Optimization!K3539=1,Optimization!$Y$7*Optimization!H3539*Dashboard!$C$31*Dashboard!$C$32/(10^6),Optimization!$Y$5*Dashboard!$C$33/10^3)</f>
        <v>0</v>
      </c>
      <c r="N3552">
        <f t="shared" si="110"/>
        <v>20.410374199316685</v>
      </c>
      <c r="O3552" s="39">
        <v>50</v>
      </c>
      <c r="Q3552">
        <f t="shared" si="111"/>
        <v>20.410374199316685</v>
      </c>
    </row>
    <row r="3553" spans="11:17" x14ac:dyDescent="0.2">
      <c r="K3553">
        <f>IF(Optimization!J3540=1,Optimization!I3540*Optimization!$Y$6*(0.5*Dashboard!$C$26*Dashboard!$C$27*(PI()*(Dashboard!$C$23/2)^2)*Optimization!G3540^3)/10^6,Optimization!I3540*Optimization!$Y$6*Dashboard!$C$28/10^3)</f>
        <v>24.568936249935486</v>
      </c>
      <c r="L3553" s="39">
        <f>Dashboard!$C$28*Optimization!$Y$6/10^3</f>
        <v>48.24</v>
      </c>
      <c r="M3553">
        <f>IF(Optimization!K3540=1,Optimization!$Y$7*Optimization!H3540*Dashboard!$C$31*Dashboard!$C$32/(10^6),Optimization!$Y$5*Dashboard!$C$33/10^3)</f>
        <v>0</v>
      </c>
      <c r="N3553">
        <f t="shared" si="110"/>
        <v>24.568936249935486</v>
      </c>
      <c r="O3553" s="39">
        <v>50</v>
      </c>
      <c r="Q3553">
        <f t="shared" si="111"/>
        <v>24.568936249935486</v>
      </c>
    </row>
    <row r="3554" spans="11:17" x14ac:dyDescent="0.2">
      <c r="K3554">
        <f>IF(Optimization!J3541=1,Optimization!I3541*Optimization!$Y$6*(0.5*Dashboard!$C$26*Dashboard!$C$27*(PI()*(Dashboard!$C$23/2)^2)*Optimization!G3541^3)/10^6,Optimization!I3541*Optimization!$Y$6*Dashboard!$C$28/10^3)</f>
        <v>25.111676849778735</v>
      </c>
      <c r="L3554" s="39">
        <f>Dashboard!$C$28*Optimization!$Y$6/10^3</f>
        <v>48.24</v>
      </c>
      <c r="M3554">
        <f>IF(Optimization!K3541=1,Optimization!$Y$7*Optimization!H3541*Dashboard!$C$31*Dashboard!$C$32/(10^6),Optimization!$Y$5*Dashboard!$C$33/10^3)</f>
        <v>0</v>
      </c>
      <c r="N3554">
        <f t="shared" si="110"/>
        <v>25.111676849778735</v>
      </c>
      <c r="O3554" s="39">
        <v>50</v>
      </c>
      <c r="Q3554">
        <f t="shared" si="111"/>
        <v>25.111676849778735</v>
      </c>
    </row>
    <row r="3555" spans="11:17" x14ac:dyDescent="0.2">
      <c r="K3555">
        <f>IF(Optimization!J3542=1,Optimization!I3542*Optimization!$Y$6*(0.5*Dashboard!$C$26*Dashboard!$C$27*(PI()*(Dashboard!$C$23/2)^2)*Optimization!G3542^3)/10^6,Optimization!I3542*Optimization!$Y$6*Dashboard!$C$28/10^3)</f>
        <v>24.354048817711227</v>
      </c>
      <c r="L3555" s="39">
        <f>Dashboard!$C$28*Optimization!$Y$6/10^3</f>
        <v>48.24</v>
      </c>
      <c r="M3555">
        <f>IF(Optimization!K3542=1,Optimization!$Y$7*Optimization!H3542*Dashboard!$C$31*Dashboard!$C$32/(10^6),Optimization!$Y$5*Dashboard!$C$33/10^3)</f>
        <v>0</v>
      </c>
      <c r="N3555">
        <f t="shared" si="110"/>
        <v>24.354048817711227</v>
      </c>
      <c r="O3555" s="39">
        <v>50</v>
      </c>
      <c r="Q3555">
        <f t="shared" si="111"/>
        <v>24.354048817711227</v>
      </c>
    </row>
    <row r="3556" spans="11:17" x14ac:dyDescent="0.2">
      <c r="K3556">
        <f>IF(Optimization!J3543=1,Optimization!I3543*Optimization!$Y$6*(0.5*Dashboard!$C$26*Dashboard!$C$27*(PI()*(Dashboard!$C$23/2)^2)*Optimization!G3543^3)/10^6,Optimization!I3543*Optimization!$Y$6*Dashboard!$C$28/10^3)</f>
        <v>21.377533324098035</v>
      </c>
      <c r="L3556" s="39">
        <f>Dashboard!$C$28*Optimization!$Y$6/10^3</f>
        <v>48.24</v>
      </c>
      <c r="M3556">
        <f>IF(Optimization!K3543=1,Optimization!$Y$7*Optimization!H3543*Dashboard!$C$31*Dashboard!$C$32/(10^6),Optimization!$Y$5*Dashboard!$C$33/10^3)</f>
        <v>0</v>
      </c>
      <c r="N3556">
        <f t="shared" si="110"/>
        <v>21.377533324098035</v>
      </c>
      <c r="O3556" s="39">
        <v>50</v>
      </c>
      <c r="Q3556">
        <f t="shared" si="111"/>
        <v>21.377533324098035</v>
      </c>
    </row>
    <row r="3557" spans="11:17" x14ac:dyDescent="0.2">
      <c r="K3557">
        <f>IF(Optimization!J3544=1,Optimization!I3544*Optimization!$Y$6*(0.5*Dashboard!$C$26*Dashboard!$C$27*(PI()*(Dashboard!$C$23/2)^2)*Optimization!G3544^3)/10^6,Optimization!I3544*Optimization!$Y$6*Dashboard!$C$28/10^3)</f>
        <v>19.657995175748734</v>
      </c>
      <c r="L3557" s="39">
        <f>Dashboard!$C$28*Optimization!$Y$6/10^3</f>
        <v>48.24</v>
      </c>
      <c r="M3557">
        <f>IF(Optimization!K3544=1,Optimization!$Y$7*Optimization!H3544*Dashboard!$C$31*Dashboard!$C$32/(10^6),Optimization!$Y$5*Dashboard!$C$33/10^3)</f>
        <v>0</v>
      </c>
      <c r="N3557">
        <f t="shared" si="110"/>
        <v>19.657995175748734</v>
      </c>
      <c r="O3557" s="39">
        <v>50</v>
      </c>
      <c r="Q3557">
        <f t="shared" si="111"/>
        <v>19.657995175748734</v>
      </c>
    </row>
    <row r="3558" spans="11:17" x14ac:dyDescent="0.2">
      <c r="K3558">
        <f>IF(Optimization!J3545=1,Optimization!I3545*Optimization!$Y$6*(0.5*Dashboard!$C$26*Dashboard!$C$27*(PI()*(Dashboard!$C$23/2)^2)*Optimization!G3545^3)/10^6,Optimization!I3545*Optimization!$Y$6*Dashboard!$C$28/10^3)</f>
        <v>21.084248112350075</v>
      </c>
      <c r="L3558" s="39">
        <f>Dashboard!$C$28*Optimization!$Y$6/10^3</f>
        <v>48.24</v>
      </c>
      <c r="M3558">
        <f>IF(Optimization!K3545=1,Optimization!$Y$7*Optimization!H3545*Dashboard!$C$31*Dashboard!$C$32/(10^6),Optimization!$Y$5*Dashboard!$C$33/10^3)</f>
        <v>0</v>
      </c>
      <c r="N3558">
        <f t="shared" si="110"/>
        <v>21.084248112350075</v>
      </c>
      <c r="O3558" s="39">
        <v>50</v>
      </c>
      <c r="Q3558">
        <f t="shared" si="111"/>
        <v>21.084248112350075</v>
      </c>
    </row>
    <row r="3559" spans="11:17" x14ac:dyDescent="0.2">
      <c r="K3559">
        <f>IF(Optimization!J3546=1,Optimization!I3546*Optimization!$Y$6*(0.5*Dashboard!$C$26*Dashboard!$C$27*(PI()*(Dashboard!$C$23/2)^2)*Optimization!G3546^3)/10^6,Optimization!I3546*Optimization!$Y$6*Dashboard!$C$28/10^3)</f>
        <v>26.333717260031229</v>
      </c>
      <c r="L3559" s="39">
        <f>Dashboard!$C$28*Optimization!$Y$6/10^3</f>
        <v>48.24</v>
      </c>
      <c r="M3559">
        <f>IF(Optimization!K3546=1,Optimization!$Y$7*Optimization!H3546*Dashboard!$C$31*Dashboard!$C$32/(10^6),Optimization!$Y$5*Dashboard!$C$33/10^3)</f>
        <v>0</v>
      </c>
      <c r="N3559">
        <f t="shared" si="110"/>
        <v>26.333717260031229</v>
      </c>
      <c r="O3559" s="39">
        <v>50</v>
      </c>
      <c r="Q3559">
        <f t="shared" si="111"/>
        <v>26.333717260031229</v>
      </c>
    </row>
    <row r="3560" spans="11:17" x14ac:dyDescent="0.2">
      <c r="K3560">
        <f>IF(Optimization!J3547=1,Optimization!I3547*Optimization!$Y$6*(0.5*Dashboard!$C$26*Dashboard!$C$27*(PI()*(Dashboard!$C$23/2)^2)*Optimization!G3547^3)/10^6,Optimization!I3547*Optimization!$Y$6*Dashboard!$C$28/10^3)</f>
        <v>37.138727437526974</v>
      </c>
      <c r="L3560" s="39">
        <f>Dashboard!$C$28*Optimization!$Y$6/10^3</f>
        <v>48.24</v>
      </c>
      <c r="M3560">
        <f>IF(Optimization!K3547=1,Optimization!$Y$7*Optimization!H3547*Dashboard!$C$31*Dashboard!$C$32/(10^6),Optimization!$Y$5*Dashboard!$C$33/10^3)</f>
        <v>0</v>
      </c>
      <c r="N3560">
        <f t="shared" si="110"/>
        <v>37.138727437526974</v>
      </c>
      <c r="O3560" s="39">
        <v>50</v>
      </c>
      <c r="Q3560">
        <f t="shared" si="111"/>
        <v>37.138727437526974</v>
      </c>
    </row>
    <row r="3561" spans="11:17" x14ac:dyDescent="0.2">
      <c r="K3561">
        <f>IF(Optimization!J3548=1,Optimization!I3548*Optimization!$Y$6*(0.5*Dashboard!$C$26*Dashboard!$C$27*(PI()*(Dashboard!$C$23/2)^2)*Optimization!G3548^3)/10^6,Optimization!I3548*Optimization!$Y$6*Dashboard!$C$28/10^3)</f>
        <v>48.24</v>
      </c>
      <c r="L3561" s="39">
        <f>Dashboard!$C$28*Optimization!$Y$6/10^3</f>
        <v>48.24</v>
      </c>
      <c r="M3561">
        <f>IF(Optimization!K3548=1,Optimization!$Y$7*Optimization!H3548*Dashboard!$C$31*Dashboard!$C$32/(10^6),Optimization!$Y$5*Dashboard!$C$33/10^3)</f>
        <v>0</v>
      </c>
      <c r="N3561">
        <f t="shared" si="110"/>
        <v>48.24</v>
      </c>
      <c r="O3561" s="39">
        <v>50</v>
      </c>
      <c r="Q3561">
        <f t="shared" si="111"/>
        <v>48.24</v>
      </c>
    </row>
    <row r="3562" spans="11:17" x14ac:dyDescent="0.2">
      <c r="K3562">
        <f>IF(Optimization!J3549=1,Optimization!I3549*Optimization!$Y$6*(0.5*Dashboard!$C$26*Dashboard!$C$27*(PI()*(Dashboard!$C$23/2)^2)*Optimization!G3549^3)/10^6,Optimization!I3549*Optimization!$Y$6*Dashboard!$C$28/10^3)</f>
        <v>48.24</v>
      </c>
      <c r="L3562" s="39">
        <f>Dashboard!$C$28*Optimization!$Y$6/10^3</f>
        <v>48.24</v>
      </c>
      <c r="M3562">
        <f>IF(Optimization!K3549=1,Optimization!$Y$7*Optimization!H3549*Dashboard!$C$31*Dashboard!$C$32/(10^6),Optimization!$Y$5*Dashboard!$C$33/10^3)</f>
        <v>0</v>
      </c>
      <c r="N3562">
        <f t="shared" si="110"/>
        <v>48.24</v>
      </c>
      <c r="O3562" s="39">
        <v>50</v>
      </c>
      <c r="Q3562">
        <f t="shared" si="111"/>
        <v>48.24</v>
      </c>
    </row>
    <row r="3563" spans="11:17" x14ac:dyDescent="0.2">
      <c r="K3563">
        <f>IF(Optimization!J3550=1,Optimization!I3550*Optimization!$Y$6*(0.5*Dashboard!$C$26*Dashboard!$C$27*(PI()*(Dashboard!$C$23/2)^2)*Optimization!G3550^3)/10^6,Optimization!I3550*Optimization!$Y$6*Dashboard!$C$28/10^3)</f>
        <v>48.24</v>
      </c>
      <c r="L3563" s="39">
        <f>Dashboard!$C$28*Optimization!$Y$6/10^3</f>
        <v>48.24</v>
      </c>
      <c r="M3563">
        <f>IF(Optimization!K3550=1,Optimization!$Y$7*Optimization!H3550*Dashboard!$C$31*Dashboard!$C$32/(10^6),Optimization!$Y$5*Dashboard!$C$33/10^3)</f>
        <v>0</v>
      </c>
      <c r="N3563">
        <f t="shared" si="110"/>
        <v>48.24</v>
      </c>
      <c r="O3563" s="39">
        <v>50</v>
      </c>
      <c r="Q3563">
        <f t="shared" si="111"/>
        <v>48.24</v>
      </c>
    </row>
    <row r="3564" spans="11:17" x14ac:dyDescent="0.2">
      <c r="K3564">
        <f>IF(Optimization!J3551=1,Optimization!I3551*Optimization!$Y$6*(0.5*Dashboard!$C$26*Dashboard!$C$27*(PI()*(Dashboard!$C$23/2)^2)*Optimization!G3551^3)/10^6,Optimization!I3551*Optimization!$Y$6*Dashboard!$C$28/10^3)</f>
        <v>48.24</v>
      </c>
      <c r="L3564" s="39">
        <f>Dashboard!$C$28*Optimization!$Y$6/10^3</f>
        <v>48.24</v>
      </c>
      <c r="M3564">
        <f>IF(Optimization!K3551=1,Optimization!$Y$7*Optimization!H3551*Dashboard!$C$31*Dashboard!$C$32/(10^6),Optimization!$Y$5*Dashboard!$C$33/10^3)</f>
        <v>0</v>
      </c>
      <c r="N3564">
        <f t="shared" si="110"/>
        <v>48.24</v>
      </c>
      <c r="O3564" s="39">
        <v>50</v>
      </c>
      <c r="Q3564">
        <f t="shared" si="111"/>
        <v>48.24</v>
      </c>
    </row>
    <row r="3565" spans="11:17" x14ac:dyDescent="0.2">
      <c r="K3565">
        <f>IF(Optimization!J3552=1,Optimization!I3552*Optimization!$Y$6*(0.5*Dashboard!$C$26*Dashboard!$C$27*(PI()*(Dashboard!$C$23/2)^2)*Optimization!G3552^3)/10^6,Optimization!I3552*Optimization!$Y$6*Dashboard!$C$28/10^3)</f>
        <v>48.24</v>
      </c>
      <c r="L3565" s="39">
        <f>Dashboard!$C$28*Optimization!$Y$6/10^3</f>
        <v>48.24</v>
      </c>
      <c r="M3565">
        <f>IF(Optimization!K3552=1,Optimization!$Y$7*Optimization!H3552*Dashboard!$C$31*Dashboard!$C$32/(10^6),Optimization!$Y$5*Dashboard!$C$33/10^3)</f>
        <v>0</v>
      </c>
      <c r="N3565">
        <f t="shared" si="110"/>
        <v>48.24</v>
      </c>
      <c r="O3565" s="39">
        <v>50</v>
      </c>
      <c r="Q3565">
        <f t="shared" si="111"/>
        <v>48.24</v>
      </c>
    </row>
    <row r="3566" spans="11:17" x14ac:dyDescent="0.2">
      <c r="K3566">
        <f>IF(Optimization!J3553=1,Optimization!I3553*Optimization!$Y$6*(0.5*Dashboard!$C$26*Dashboard!$C$27*(PI()*(Dashboard!$C$23/2)^2)*Optimization!G3553^3)/10^6,Optimization!I3553*Optimization!$Y$6*Dashboard!$C$28/10^3)</f>
        <v>48.24</v>
      </c>
      <c r="L3566" s="39">
        <f>Dashboard!$C$28*Optimization!$Y$6/10^3</f>
        <v>48.24</v>
      </c>
      <c r="M3566">
        <f>IF(Optimization!K3553=1,Optimization!$Y$7*Optimization!H3553*Dashboard!$C$31*Dashboard!$C$32/(10^6),Optimization!$Y$5*Dashboard!$C$33/10^3)</f>
        <v>0</v>
      </c>
      <c r="N3566">
        <f t="shared" si="110"/>
        <v>48.24</v>
      </c>
      <c r="O3566" s="39">
        <v>50</v>
      </c>
      <c r="Q3566">
        <f t="shared" si="111"/>
        <v>48.24</v>
      </c>
    </row>
    <row r="3567" spans="11:17" x14ac:dyDescent="0.2">
      <c r="K3567">
        <f>IF(Optimization!J3554=1,Optimization!I3554*Optimization!$Y$6*(0.5*Dashboard!$C$26*Dashboard!$C$27*(PI()*(Dashboard!$C$23/2)^2)*Optimization!G3554^3)/10^6,Optimization!I3554*Optimization!$Y$6*Dashboard!$C$28/10^3)</f>
        <v>48.24</v>
      </c>
      <c r="L3567" s="39">
        <f>Dashboard!$C$28*Optimization!$Y$6/10^3</f>
        <v>48.24</v>
      </c>
      <c r="M3567">
        <f>IF(Optimization!K3554=1,Optimization!$Y$7*Optimization!H3554*Dashboard!$C$31*Dashboard!$C$32/(10^6),Optimization!$Y$5*Dashboard!$C$33/10^3)</f>
        <v>0</v>
      </c>
      <c r="N3567">
        <f t="shared" si="110"/>
        <v>48.24</v>
      </c>
      <c r="O3567" s="39">
        <v>50</v>
      </c>
      <c r="Q3567">
        <f t="shared" si="111"/>
        <v>48.24</v>
      </c>
    </row>
    <row r="3568" spans="11:17" x14ac:dyDescent="0.2">
      <c r="K3568">
        <f>IF(Optimization!J3555=1,Optimization!I3555*Optimization!$Y$6*(0.5*Dashboard!$C$26*Dashboard!$C$27*(PI()*(Dashboard!$C$23/2)^2)*Optimization!G3555^3)/10^6,Optimization!I3555*Optimization!$Y$6*Dashboard!$C$28/10^3)</f>
        <v>48.24</v>
      </c>
      <c r="L3568" s="39">
        <f>Dashboard!$C$28*Optimization!$Y$6/10^3</f>
        <v>48.24</v>
      </c>
      <c r="M3568">
        <f>IF(Optimization!K3555=1,Optimization!$Y$7*Optimization!H3555*Dashboard!$C$31*Dashboard!$C$32/(10^6),Optimization!$Y$5*Dashboard!$C$33/10^3)</f>
        <v>0</v>
      </c>
      <c r="N3568">
        <f t="shared" si="110"/>
        <v>48.24</v>
      </c>
      <c r="O3568" s="39">
        <v>50</v>
      </c>
      <c r="Q3568">
        <f t="shared" si="111"/>
        <v>48.24</v>
      </c>
    </row>
    <row r="3569" spans="11:17" x14ac:dyDescent="0.2">
      <c r="K3569">
        <f>IF(Optimization!J3556=1,Optimization!I3556*Optimization!$Y$6*(0.5*Dashboard!$C$26*Dashboard!$C$27*(PI()*(Dashboard!$C$23/2)^2)*Optimization!G3556^3)/10^6,Optimization!I3556*Optimization!$Y$6*Dashboard!$C$28/10^3)</f>
        <v>48.24</v>
      </c>
      <c r="L3569" s="39">
        <f>Dashboard!$C$28*Optimization!$Y$6/10^3</f>
        <v>48.24</v>
      </c>
      <c r="M3569">
        <f>IF(Optimization!K3556=1,Optimization!$Y$7*Optimization!H3556*Dashboard!$C$31*Dashboard!$C$32/(10^6),Optimization!$Y$5*Dashboard!$C$33/10^3)</f>
        <v>0</v>
      </c>
      <c r="N3569">
        <f t="shared" si="110"/>
        <v>48.24</v>
      </c>
      <c r="O3569" s="39">
        <v>50</v>
      </c>
      <c r="Q3569">
        <f t="shared" si="111"/>
        <v>48.24</v>
      </c>
    </row>
    <row r="3570" spans="11:17" x14ac:dyDescent="0.2">
      <c r="K3570">
        <f>IF(Optimization!J3557=1,Optimization!I3557*Optimization!$Y$6*(0.5*Dashboard!$C$26*Dashboard!$C$27*(PI()*(Dashboard!$C$23/2)^2)*Optimization!G3557^3)/10^6,Optimization!I3557*Optimization!$Y$6*Dashboard!$C$28/10^3)</f>
        <v>48.24</v>
      </c>
      <c r="L3570" s="39">
        <f>Dashboard!$C$28*Optimization!$Y$6/10^3</f>
        <v>48.24</v>
      </c>
      <c r="M3570">
        <f>IF(Optimization!K3557=1,Optimization!$Y$7*Optimization!H3557*Dashboard!$C$31*Dashboard!$C$32/(10^6),Optimization!$Y$5*Dashboard!$C$33/10^3)</f>
        <v>0</v>
      </c>
      <c r="N3570">
        <f t="shared" si="110"/>
        <v>48.24</v>
      </c>
      <c r="O3570" s="39">
        <v>50</v>
      </c>
      <c r="Q3570">
        <f t="shared" si="111"/>
        <v>48.24</v>
      </c>
    </row>
    <row r="3571" spans="11:17" x14ac:dyDescent="0.2">
      <c r="K3571">
        <f>IF(Optimization!J3558=1,Optimization!I3558*Optimization!$Y$6*(0.5*Dashboard!$C$26*Dashboard!$C$27*(PI()*(Dashboard!$C$23/2)^2)*Optimization!G3558^3)/10^6,Optimization!I3558*Optimization!$Y$6*Dashboard!$C$28/10^3)</f>
        <v>48.24</v>
      </c>
      <c r="L3571" s="39">
        <f>Dashboard!$C$28*Optimization!$Y$6/10^3</f>
        <v>48.24</v>
      </c>
      <c r="M3571">
        <f>IF(Optimization!K3558=1,Optimization!$Y$7*Optimization!H3558*Dashboard!$C$31*Dashboard!$C$32/(10^6),Optimization!$Y$5*Dashboard!$C$33/10^3)</f>
        <v>0</v>
      </c>
      <c r="N3571">
        <f t="shared" si="110"/>
        <v>48.24</v>
      </c>
      <c r="O3571" s="39">
        <v>50</v>
      </c>
      <c r="Q3571">
        <f t="shared" si="111"/>
        <v>48.24</v>
      </c>
    </row>
    <row r="3572" spans="11:17" x14ac:dyDescent="0.2">
      <c r="K3572">
        <f>IF(Optimization!J3559=1,Optimization!I3559*Optimization!$Y$6*(0.5*Dashboard!$C$26*Dashboard!$C$27*(PI()*(Dashboard!$C$23/2)^2)*Optimization!G3559^3)/10^6,Optimization!I3559*Optimization!$Y$6*Dashboard!$C$28/10^3)</f>
        <v>48.24</v>
      </c>
      <c r="L3572" s="39">
        <f>Dashboard!$C$28*Optimization!$Y$6/10^3</f>
        <v>48.24</v>
      </c>
      <c r="M3572">
        <f>IF(Optimization!K3559=1,Optimization!$Y$7*Optimization!H3559*Dashboard!$C$31*Dashboard!$C$32/(10^6),Optimization!$Y$5*Dashboard!$C$33/10^3)</f>
        <v>0</v>
      </c>
      <c r="N3572">
        <f t="shared" si="110"/>
        <v>48.24</v>
      </c>
      <c r="O3572" s="39">
        <v>50</v>
      </c>
      <c r="Q3572">
        <f t="shared" si="111"/>
        <v>48.24</v>
      </c>
    </row>
    <row r="3573" spans="11:17" x14ac:dyDescent="0.2">
      <c r="K3573">
        <f>IF(Optimization!J3560=1,Optimization!I3560*Optimization!$Y$6*(0.5*Dashboard!$C$26*Dashboard!$C$27*(PI()*(Dashboard!$C$23/2)^2)*Optimization!G3560^3)/10^6,Optimization!I3560*Optimization!$Y$6*Dashboard!$C$28/10^3)</f>
        <v>48.24</v>
      </c>
      <c r="L3573" s="39">
        <f>Dashboard!$C$28*Optimization!$Y$6/10^3</f>
        <v>48.24</v>
      </c>
      <c r="M3573">
        <f>IF(Optimization!K3560=1,Optimization!$Y$7*Optimization!H3560*Dashboard!$C$31*Dashboard!$C$32/(10^6),Optimization!$Y$5*Dashboard!$C$33/10^3)</f>
        <v>0</v>
      </c>
      <c r="N3573">
        <f t="shared" si="110"/>
        <v>48.24</v>
      </c>
      <c r="O3573" s="39">
        <v>50</v>
      </c>
      <c r="Q3573">
        <f t="shared" si="111"/>
        <v>48.24</v>
      </c>
    </row>
    <row r="3574" spans="11:17" x14ac:dyDescent="0.2">
      <c r="K3574">
        <f>IF(Optimization!J3561=1,Optimization!I3561*Optimization!$Y$6*(0.5*Dashboard!$C$26*Dashboard!$C$27*(PI()*(Dashboard!$C$23/2)^2)*Optimization!G3561^3)/10^6,Optimization!I3561*Optimization!$Y$6*Dashboard!$C$28/10^3)</f>
        <v>48.24</v>
      </c>
      <c r="L3574" s="39">
        <f>Dashboard!$C$28*Optimization!$Y$6/10^3</f>
        <v>48.24</v>
      </c>
      <c r="M3574">
        <f>IF(Optimization!K3561=1,Optimization!$Y$7*Optimization!H3561*Dashboard!$C$31*Dashboard!$C$32/(10^6),Optimization!$Y$5*Dashboard!$C$33/10^3)</f>
        <v>0</v>
      </c>
      <c r="N3574">
        <f t="shared" si="110"/>
        <v>48.24</v>
      </c>
      <c r="O3574" s="39">
        <v>50</v>
      </c>
      <c r="Q3574">
        <f t="shared" si="111"/>
        <v>48.24</v>
      </c>
    </row>
    <row r="3575" spans="11:17" x14ac:dyDescent="0.2">
      <c r="K3575">
        <f>IF(Optimization!J3562=1,Optimization!I3562*Optimization!$Y$6*(0.5*Dashboard!$C$26*Dashboard!$C$27*(PI()*(Dashboard!$C$23/2)^2)*Optimization!G3562^3)/10^6,Optimization!I3562*Optimization!$Y$6*Dashboard!$C$28/10^3)</f>
        <v>48.24</v>
      </c>
      <c r="L3575" s="39">
        <f>Dashboard!$C$28*Optimization!$Y$6/10^3</f>
        <v>48.24</v>
      </c>
      <c r="M3575">
        <f>IF(Optimization!K3562=1,Optimization!$Y$7*Optimization!H3562*Dashboard!$C$31*Dashboard!$C$32/(10^6),Optimization!$Y$5*Dashboard!$C$33/10^3)</f>
        <v>0</v>
      </c>
      <c r="N3575">
        <f t="shared" si="110"/>
        <v>48.24</v>
      </c>
      <c r="O3575" s="39">
        <v>50</v>
      </c>
      <c r="Q3575">
        <f t="shared" si="111"/>
        <v>48.24</v>
      </c>
    </row>
    <row r="3576" spans="11:17" x14ac:dyDescent="0.2">
      <c r="K3576">
        <f>IF(Optimization!J3563=1,Optimization!I3563*Optimization!$Y$6*(0.5*Dashboard!$C$26*Dashboard!$C$27*(PI()*(Dashboard!$C$23/2)^2)*Optimization!G3563^3)/10^6,Optimization!I3563*Optimization!$Y$6*Dashboard!$C$28/10^3)</f>
        <v>48.24</v>
      </c>
      <c r="L3576" s="39">
        <f>Dashboard!$C$28*Optimization!$Y$6/10^3</f>
        <v>48.24</v>
      </c>
      <c r="M3576">
        <f>IF(Optimization!K3563=1,Optimization!$Y$7*Optimization!H3563*Dashboard!$C$31*Dashboard!$C$32/(10^6),Optimization!$Y$5*Dashboard!$C$33/10^3)</f>
        <v>0</v>
      </c>
      <c r="N3576">
        <f t="shared" si="110"/>
        <v>48.24</v>
      </c>
      <c r="O3576" s="39">
        <v>50</v>
      </c>
      <c r="Q3576">
        <f t="shared" si="111"/>
        <v>48.24</v>
      </c>
    </row>
    <row r="3577" spans="11:17" x14ac:dyDescent="0.2">
      <c r="K3577">
        <f>IF(Optimization!J3564=1,Optimization!I3564*Optimization!$Y$6*(0.5*Dashboard!$C$26*Dashboard!$C$27*(PI()*(Dashboard!$C$23/2)^2)*Optimization!G3564^3)/10^6,Optimization!I3564*Optimization!$Y$6*Dashboard!$C$28/10^3)</f>
        <v>48.24</v>
      </c>
      <c r="L3577" s="39">
        <f>Dashboard!$C$28*Optimization!$Y$6/10^3</f>
        <v>48.24</v>
      </c>
      <c r="M3577">
        <f>IF(Optimization!K3564=1,Optimization!$Y$7*Optimization!H3564*Dashboard!$C$31*Dashboard!$C$32/(10^6),Optimization!$Y$5*Dashboard!$C$33/10^3)</f>
        <v>0</v>
      </c>
      <c r="N3577">
        <f t="shared" si="110"/>
        <v>48.24</v>
      </c>
      <c r="O3577" s="39">
        <v>50</v>
      </c>
      <c r="Q3577">
        <f t="shared" si="111"/>
        <v>48.24</v>
      </c>
    </row>
    <row r="3578" spans="11:17" x14ac:dyDescent="0.2">
      <c r="K3578">
        <f>IF(Optimization!J3565=1,Optimization!I3565*Optimization!$Y$6*(0.5*Dashboard!$C$26*Dashboard!$C$27*(PI()*(Dashboard!$C$23/2)^2)*Optimization!G3565^3)/10^6,Optimization!I3565*Optimization!$Y$6*Dashboard!$C$28/10^3)</f>
        <v>48.24</v>
      </c>
      <c r="L3578" s="39">
        <f>Dashboard!$C$28*Optimization!$Y$6/10^3</f>
        <v>48.24</v>
      </c>
      <c r="M3578">
        <f>IF(Optimization!K3565=1,Optimization!$Y$7*Optimization!H3565*Dashboard!$C$31*Dashboard!$C$32/(10^6),Optimization!$Y$5*Dashboard!$C$33/10^3)</f>
        <v>0</v>
      </c>
      <c r="N3578">
        <f t="shared" si="110"/>
        <v>48.24</v>
      </c>
      <c r="O3578" s="39">
        <v>50</v>
      </c>
      <c r="Q3578">
        <f t="shared" si="111"/>
        <v>48.24</v>
      </c>
    </row>
    <row r="3579" spans="11:17" x14ac:dyDescent="0.2">
      <c r="K3579">
        <f>IF(Optimization!J3566=1,Optimization!I3566*Optimization!$Y$6*(0.5*Dashboard!$C$26*Dashboard!$C$27*(PI()*(Dashboard!$C$23/2)^2)*Optimization!G3566^3)/10^6,Optimization!I3566*Optimization!$Y$6*Dashboard!$C$28/10^3)</f>
        <v>48.24</v>
      </c>
      <c r="L3579" s="39">
        <f>Dashboard!$C$28*Optimization!$Y$6/10^3</f>
        <v>48.24</v>
      </c>
      <c r="M3579">
        <f>IF(Optimization!K3566=1,Optimization!$Y$7*Optimization!H3566*Dashboard!$C$31*Dashboard!$C$32/(10^6),Optimization!$Y$5*Dashboard!$C$33/10^3)</f>
        <v>0</v>
      </c>
      <c r="N3579">
        <f t="shared" si="110"/>
        <v>48.24</v>
      </c>
      <c r="O3579" s="39">
        <v>50</v>
      </c>
      <c r="Q3579">
        <f t="shared" si="111"/>
        <v>48.24</v>
      </c>
    </row>
    <row r="3580" spans="11:17" x14ac:dyDescent="0.2">
      <c r="K3580">
        <f>IF(Optimization!J3567=1,Optimization!I3567*Optimization!$Y$6*(0.5*Dashboard!$C$26*Dashboard!$C$27*(PI()*(Dashboard!$C$23/2)^2)*Optimization!G3567^3)/10^6,Optimization!I3567*Optimization!$Y$6*Dashboard!$C$28/10^3)</f>
        <v>48.24</v>
      </c>
      <c r="L3580" s="39">
        <f>Dashboard!$C$28*Optimization!$Y$6/10^3</f>
        <v>48.24</v>
      </c>
      <c r="M3580">
        <f>IF(Optimization!K3567=1,Optimization!$Y$7*Optimization!H3567*Dashboard!$C$31*Dashboard!$C$32/(10^6),Optimization!$Y$5*Dashboard!$C$33/10^3)</f>
        <v>0</v>
      </c>
      <c r="N3580">
        <f t="shared" si="110"/>
        <v>48.24</v>
      </c>
      <c r="O3580" s="39">
        <v>50</v>
      </c>
      <c r="Q3580">
        <f t="shared" si="111"/>
        <v>48.24</v>
      </c>
    </row>
    <row r="3581" spans="11:17" x14ac:dyDescent="0.2">
      <c r="K3581">
        <f>IF(Optimization!J3568=1,Optimization!I3568*Optimization!$Y$6*(0.5*Dashboard!$C$26*Dashboard!$C$27*(PI()*(Dashboard!$C$23/2)^2)*Optimization!G3568^3)/10^6,Optimization!I3568*Optimization!$Y$6*Dashboard!$C$28/10^3)</f>
        <v>48.24</v>
      </c>
      <c r="L3581" s="39">
        <f>Dashboard!$C$28*Optimization!$Y$6/10^3</f>
        <v>48.24</v>
      </c>
      <c r="M3581">
        <f>IF(Optimization!K3568=1,Optimization!$Y$7*Optimization!H3568*Dashboard!$C$31*Dashboard!$C$32/(10^6),Optimization!$Y$5*Dashboard!$C$33/10^3)</f>
        <v>0</v>
      </c>
      <c r="N3581">
        <f t="shared" si="110"/>
        <v>48.24</v>
      </c>
      <c r="O3581" s="39">
        <v>50</v>
      </c>
      <c r="Q3581">
        <f t="shared" si="111"/>
        <v>48.24</v>
      </c>
    </row>
    <row r="3582" spans="11:17" x14ac:dyDescent="0.2">
      <c r="K3582">
        <f>IF(Optimization!J3569=1,Optimization!I3569*Optimization!$Y$6*(0.5*Dashboard!$C$26*Dashboard!$C$27*(PI()*(Dashboard!$C$23/2)^2)*Optimization!G3569^3)/10^6,Optimization!I3569*Optimization!$Y$6*Dashboard!$C$28/10^3)</f>
        <v>48.24</v>
      </c>
      <c r="L3582" s="39">
        <f>Dashboard!$C$28*Optimization!$Y$6/10^3</f>
        <v>48.24</v>
      </c>
      <c r="M3582">
        <f>IF(Optimization!K3569=1,Optimization!$Y$7*Optimization!H3569*Dashboard!$C$31*Dashboard!$C$32/(10^6),Optimization!$Y$5*Dashboard!$C$33/10^3)</f>
        <v>0</v>
      </c>
      <c r="N3582">
        <f t="shared" si="110"/>
        <v>48.24</v>
      </c>
      <c r="O3582" s="39">
        <v>50</v>
      </c>
      <c r="Q3582">
        <f t="shared" si="111"/>
        <v>48.24</v>
      </c>
    </row>
    <row r="3583" spans="11:17" x14ac:dyDescent="0.2">
      <c r="K3583">
        <f>IF(Optimization!J3570=1,Optimization!I3570*Optimization!$Y$6*(0.5*Dashboard!$C$26*Dashboard!$C$27*(PI()*(Dashboard!$C$23/2)^2)*Optimization!G3570^3)/10^6,Optimization!I3570*Optimization!$Y$6*Dashboard!$C$28/10^3)</f>
        <v>45.993956713397857</v>
      </c>
      <c r="L3583" s="39">
        <f>Dashboard!$C$28*Optimization!$Y$6/10^3</f>
        <v>48.24</v>
      </c>
      <c r="M3583">
        <f>IF(Optimization!K3570=1,Optimization!$Y$7*Optimization!H3570*Dashboard!$C$31*Dashboard!$C$32/(10^6),Optimization!$Y$5*Dashboard!$C$33/10^3)</f>
        <v>0</v>
      </c>
      <c r="N3583">
        <f t="shared" si="110"/>
        <v>45.993956713397857</v>
      </c>
      <c r="O3583" s="39">
        <v>50</v>
      </c>
      <c r="Q3583">
        <f t="shared" si="111"/>
        <v>45.993956713397857</v>
      </c>
    </row>
    <row r="3584" spans="11:17" x14ac:dyDescent="0.2">
      <c r="K3584">
        <f>IF(Optimization!J3571=1,Optimization!I3571*Optimization!$Y$6*(0.5*Dashboard!$C$26*Dashboard!$C$27*(PI()*(Dashboard!$C$23/2)^2)*Optimization!G3571^3)/10^6,Optimization!I3571*Optimization!$Y$6*Dashboard!$C$28/10^3)</f>
        <v>42.176423901990383</v>
      </c>
      <c r="L3584" s="39">
        <f>Dashboard!$C$28*Optimization!$Y$6/10^3</f>
        <v>48.24</v>
      </c>
      <c r="M3584">
        <f>IF(Optimization!K3571=1,Optimization!$Y$7*Optimization!H3571*Dashboard!$C$31*Dashboard!$C$32/(10^6),Optimization!$Y$5*Dashboard!$C$33/10^3)</f>
        <v>0</v>
      </c>
      <c r="N3584">
        <f t="shared" si="110"/>
        <v>42.176423901990383</v>
      </c>
      <c r="O3584" s="39">
        <v>50</v>
      </c>
      <c r="Q3584">
        <f t="shared" si="111"/>
        <v>42.176423901990383</v>
      </c>
    </row>
    <row r="3585" spans="11:17" x14ac:dyDescent="0.2">
      <c r="K3585">
        <f>IF(Optimization!J3572=1,Optimization!I3572*Optimization!$Y$6*(0.5*Dashboard!$C$26*Dashboard!$C$27*(PI()*(Dashboard!$C$23/2)^2)*Optimization!G3572^3)/10^6,Optimization!I3572*Optimization!$Y$6*Dashboard!$C$28/10^3)</f>
        <v>41.256243821702213</v>
      </c>
      <c r="L3585" s="39">
        <f>Dashboard!$C$28*Optimization!$Y$6/10^3</f>
        <v>48.24</v>
      </c>
      <c r="M3585">
        <f>IF(Optimization!K3572=1,Optimization!$Y$7*Optimization!H3572*Dashboard!$C$31*Dashboard!$C$32/(10^6),Optimization!$Y$5*Dashboard!$C$33/10^3)</f>
        <v>0</v>
      </c>
      <c r="N3585">
        <f t="shared" si="110"/>
        <v>41.256243821702213</v>
      </c>
      <c r="O3585" s="39">
        <v>50</v>
      </c>
      <c r="Q3585">
        <f t="shared" si="111"/>
        <v>41.256243821702213</v>
      </c>
    </row>
    <row r="3586" spans="11:17" x14ac:dyDescent="0.2">
      <c r="K3586">
        <f>IF(Optimization!J3573=1,Optimization!I3573*Optimization!$Y$6*(0.5*Dashboard!$C$26*Dashboard!$C$27*(PI()*(Dashboard!$C$23/2)^2)*Optimization!G3573^3)/10^6,Optimization!I3573*Optimization!$Y$6*Dashboard!$C$28/10^3)</f>
        <v>43.267140137183624</v>
      </c>
      <c r="L3586" s="39">
        <f>Dashboard!$C$28*Optimization!$Y$6/10^3</f>
        <v>48.24</v>
      </c>
      <c r="M3586">
        <f>IF(Optimization!K3573=1,Optimization!$Y$7*Optimization!H3573*Dashboard!$C$31*Dashboard!$C$32/(10^6),Optimization!$Y$5*Dashboard!$C$33/10^3)</f>
        <v>0</v>
      </c>
      <c r="N3586">
        <f t="shared" si="110"/>
        <v>43.267140137183624</v>
      </c>
      <c r="O3586" s="39">
        <v>50</v>
      </c>
      <c r="Q3586">
        <f t="shared" si="111"/>
        <v>43.267140137183624</v>
      </c>
    </row>
    <row r="3587" spans="11:17" x14ac:dyDescent="0.2">
      <c r="K3587">
        <f>IF(Optimization!J3574=1,Optimization!I3574*Optimization!$Y$6*(0.5*Dashboard!$C$26*Dashboard!$C$27*(PI()*(Dashboard!$C$23/2)^2)*Optimization!G3574^3)/10^6,Optimization!I3574*Optimization!$Y$6*Dashboard!$C$28/10^3)</f>
        <v>48.24</v>
      </c>
      <c r="L3587" s="39">
        <f>Dashboard!$C$28*Optimization!$Y$6/10^3</f>
        <v>48.24</v>
      </c>
      <c r="M3587">
        <f>IF(Optimization!K3574=1,Optimization!$Y$7*Optimization!H3574*Dashboard!$C$31*Dashboard!$C$32/(10^6),Optimization!$Y$5*Dashboard!$C$33/10^3)</f>
        <v>0</v>
      </c>
      <c r="N3587">
        <f t="shared" si="110"/>
        <v>48.24</v>
      </c>
      <c r="O3587" s="39">
        <v>50</v>
      </c>
      <c r="Q3587">
        <f t="shared" si="111"/>
        <v>48.24</v>
      </c>
    </row>
    <row r="3588" spans="11:17" x14ac:dyDescent="0.2">
      <c r="K3588">
        <f>IF(Optimization!J3575=1,Optimization!I3575*Optimization!$Y$6*(0.5*Dashboard!$C$26*Dashboard!$C$27*(PI()*(Dashboard!$C$23/2)^2)*Optimization!G3575^3)/10^6,Optimization!I3575*Optimization!$Y$6*Dashboard!$C$28/10^3)</f>
        <v>48.24</v>
      </c>
      <c r="L3588" s="39">
        <f>Dashboard!$C$28*Optimization!$Y$6/10^3</f>
        <v>48.24</v>
      </c>
      <c r="M3588">
        <f>IF(Optimization!K3575=1,Optimization!$Y$7*Optimization!H3575*Dashboard!$C$31*Dashboard!$C$32/(10^6),Optimization!$Y$5*Dashboard!$C$33/10^3)</f>
        <v>0</v>
      </c>
      <c r="N3588">
        <f t="shared" si="110"/>
        <v>48.24</v>
      </c>
      <c r="O3588" s="39">
        <v>50</v>
      </c>
      <c r="Q3588">
        <f t="shared" si="111"/>
        <v>48.24</v>
      </c>
    </row>
    <row r="3589" spans="11:17" x14ac:dyDescent="0.2">
      <c r="K3589">
        <f>IF(Optimization!J3576=1,Optimization!I3576*Optimization!$Y$6*(0.5*Dashboard!$C$26*Dashboard!$C$27*(PI()*(Dashboard!$C$23/2)^2)*Optimization!G3576^3)/10^6,Optimization!I3576*Optimization!$Y$6*Dashboard!$C$28/10^3)</f>
        <v>48.24</v>
      </c>
      <c r="L3589" s="39">
        <f>Dashboard!$C$28*Optimization!$Y$6/10^3</f>
        <v>48.24</v>
      </c>
      <c r="M3589">
        <f>IF(Optimization!K3576=1,Optimization!$Y$7*Optimization!H3576*Dashboard!$C$31*Dashboard!$C$32/(10^6),Optimization!$Y$5*Dashboard!$C$33/10^3)</f>
        <v>0</v>
      </c>
      <c r="N3589">
        <f t="shared" si="110"/>
        <v>48.24</v>
      </c>
      <c r="O3589" s="39">
        <v>50</v>
      </c>
      <c r="Q3589">
        <f t="shared" si="111"/>
        <v>48.24</v>
      </c>
    </row>
    <row r="3590" spans="11:17" x14ac:dyDescent="0.2">
      <c r="K3590">
        <f>IF(Optimization!J3577=1,Optimization!I3577*Optimization!$Y$6*(0.5*Dashboard!$C$26*Dashboard!$C$27*(PI()*(Dashboard!$C$23/2)^2)*Optimization!G3577^3)/10^6,Optimization!I3577*Optimization!$Y$6*Dashboard!$C$28/10^3)</f>
        <v>48.24</v>
      </c>
      <c r="L3590" s="39">
        <f>Dashboard!$C$28*Optimization!$Y$6/10^3</f>
        <v>48.24</v>
      </c>
      <c r="M3590">
        <f>IF(Optimization!K3577=1,Optimization!$Y$7*Optimization!H3577*Dashboard!$C$31*Dashboard!$C$32/(10^6),Optimization!$Y$5*Dashboard!$C$33/10^3)</f>
        <v>0</v>
      </c>
      <c r="N3590">
        <f t="shared" si="110"/>
        <v>48.24</v>
      </c>
      <c r="O3590" s="39">
        <v>50</v>
      </c>
      <c r="Q3590">
        <f t="shared" si="111"/>
        <v>48.24</v>
      </c>
    </row>
    <row r="3591" spans="11:17" x14ac:dyDescent="0.2">
      <c r="K3591">
        <f>IF(Optimization!J3578=1,Optimization!I3578*Optimization!$Y$6*(0.5*Dashboard!$C$26*Dashboard!$C$27*(PI()*(Dashboard!$C$23/2)^2)*Optimization!G3578^3)/10^6,Optimization!I3578*Optimization!$Y$6*Dashboard!$C$28/10^3)</f>
        <v>48.24</v>
      </c>
      <c r="L3591" s="39">
        <f>Dashboard!$C$28*Optimization!$Y$6/10^3</f>
        <v>48.24</v>
      </c>
      <c r="M3591">
        <f>IF(Optimization!K3578=1,Optimization!$Y$7*Optimization!H3578*Dashboard!$C$31*Dashboard!$C$32/(10^6),Optimization!$Y$5*Dashboard!$C$33/10^3)</f>
        <v>0</v>
      </c>
      <c r="N3591">
        <f t="shared" si="110"/>
        <v>48.24</v>
      </c>
      <c r="O3591" s="39">
        <v>50</v>
      </c>
      <c r="Q3591">
        <f t="shared" si="111"/>
        <v>48.24</v>
      </c>
    </row>
    <row r="3592" spans="11:17" x14ac:dyDescent="0.2">
      <c r="K3592">
        <f>IF(Optimization!J3579=1,Optimization!I3579*Optimization!$Y$6*(0.5*Dashboard!$C$26*Dashboard!$C$27*(PI()*(Dashboard!$C$23/2)^2)*Optimization!G3579^3)/10^6,Optimization!I3579*Optimization!$Y$6*Dashboard!$C$28/10^3)</f>
        <v>48.24</v>
      </c>
      <c r="L3592" s="39">
        <f>Dashboard!$C$28*Optimization!$Y$6/10^3</f>
        <v>48.24</v>
      </c>
      <c r="M3592">
        <f>IF(Optimization!K3579=1,Optimization!$Y$7*Optimization!H3579*Dashboard!$C$31*Dashboard!$C$32/(10^6),Optimization!$Y$5*Dashboard!$C$33/10^3)</f>
        <v>0</v>
      </c>
      <c r="N3592">
        <f t="shared" si="110"/>
        <v>48.24</v>
      </c>
      <c r="O3592" s="39">
        <v>50</v>
      </c>
      <c r="Q3592">
        <f t="shared" si="111"/>
        <v>48.24</v>
      </c>
    </row>
    <row r="3593" spans="11:17" x14ac:dyDescent="0.2">
      <c r="K3593">
        <f>IF(Optimization!J3580=1,Optimization!I3580*Optimization!$Y$6*(0.5*Dashboard!$C$26*Dashboard!$C$27*(PI()*(Dashboard!$C$23/2)^2)*Optimization!G3580^3)/10^6,Optimization!I3580*Optimization!$Y$6*Dashboard!$C$28/10^3)</f>
        <v>48.24</v>
      </c>
      <c r="L3593" s="39">
        <f>Dashboard!$C$28*Optimization!$Y$6/10^3</f>
        <v>48.24</v>
      </c>
      <c r="M3593">
        <f>IF(Optimization!K3580=1,Optimization!$Y$7*Optimization!H3580*Dashboard!$C$31*Dashboard!$C$32/(10^6),Optimization!$Y$5*Dashboard!$C$33/10^3)</f>
        <v>0</v>
      </c>
      <c r="N3593">
        <f t="shared" si="110"/>
        <v>48.24</v>
      </c>
      <c r="O3593" s="39">
        <v>50</v>
      </c>
      <c r="Q3593">
        <f t="shared" si="111"/>
        <v>48.24</v>
      </c>
    </row>
    <row r="3594" spans="11:17" x14ac:dyDescent="0.2">
      <c r="K3594">
        <f>IF(Optimization!J3581=1,Optimization!I3581*Optimization!$Y$6*(0.5*Dashboard!$C$26*Dashboard!$C$27*(PI()*(Dashboard!$C$23/2)^2)*Optimization!G3581^3)/10^6,Optimization!I3581*Optimization!$Y$6*Dashboard!$C$28/10^3)</f>
        <v>48.24</v>
      </c>
      <c r="L3594" s="39">
        <f>Dashboard!$C$28*Optimization!$Y$6/10^3</f>
        <v>48.24</v>
      </c>
      <c r="M3594">
        <f>IF(Optimization!K3581=1,Optimization!$Y$7*Optimization!H3581*Dashboard!$C$31*Dashboard!$C$32/(10^6),Optimization!$Y$5*Dashboard!$C$33/10^3)</f>
        <v>0</v>
      </c>
      <c r="N3594">
        <f t="shared" si="110"/>
        <v>48.24</v>
      </c>
      <c r="O3594" s="39">
        <v>50</v>
      </c>
      <c r="Q3594">
        <f t="shared" si="111"/>
        <v>48.24</v>
      </c>
    </row>
    <row r="3595" spans="11:17" x14ac:dyDescent="0.2">
      <c r="K3595">
        <f>IF(Optimization!J3582=1,Optimization!I3582*Optimization!$Y$6*(0.5*Dashboard!$C$26*Dashboard!$C$27*(PI()*(Dashboard!$C$23/2)^2)*Optimization!G3582^3)/10^6,Optimization!I3582*Optimization!$Y$6*Dashboard!$C$28/10^3)</f>
        <v>48.24</v>
      </c>
      <c r="L3595" s="39">
        <f>Dashboard!$C$28*Optimization!$Y$6/10^3</f>
        <v>48.24</v>
      </c>
      <c r="M3595">
        <f>IF(Optimization!K3582=1,Optimization!$Y$7*Optimization!H3582*Dashboard!$C$31*Dashboard!$C$32/(10^6),Optimization!$Y$5*Dashboard!$C$33/10^3)</f>
        <v>0</v>
      </c>
      <c r="N3595">
        <f t="shared" si="110"/>
        <v>48.24</v>
      </c>
      <c r="O3595" s="39">
        <v>50</v>
      </c>
      <c r="Q3595">
        <f t="shared" si="111"/>
        <v>48.24</v>
      </c>
    </row>
    <row r="3596" spans="11:17" x14ac:dyDescent="0.2">
      <c r="K3596">
        <f>IF(Optimization!J3583=1,Optimization!I3583*Optimization!$Y$6*(0.5*Dashboard!$C$26*Dashboard!$C$27*(PI()*(Dashboard!$C$23/2)^2)*Optimization!G3583^3)/10^6,Optimization!I3583*Optimization!$Y$6*Dashboard!$C$28/10^3)</f>
        <v>48.24</v>
      </c>
      <c r="L3596" s="39">
        <f>Dashboard!$C$28*Optimization!$Y$6/10^3</f>
        <v>48.24</v>
      </c>
      <c r="M3596">
        <f>IF(Optimization!K3583=1,Optimization!$Y$7*Optimization!H3583*Dashboard!$C$31*Dashboard!$C$32/(10^6),Optimization!$Y$5*Dashboard!$C$33/10^3)</f>
        <v>0</v>
      </c>
      <c r="N3596">
        <f t="shared" si="110"/>
        <v>48.24</v>
      </c>
      <c r="O3596" s="39">
        <v>50</v>
      </c>
      <c r="Q3596">
        <f t="shared" si="111"/>
        <v>48.24</v>
      </c>
    </row>
    <row r="3597" spans="11:17" x14ac:dyDescent="0.2">
      <c r="K3597">
        <f>IF(Optimization!J3584=1,Optimization!I3584*Optimization!$Y$6*(0.5*Dashboard!$C$26*Dashboard!$C$27*(PI()*(Dashboard!$C$23/2)^2)*Optimization!G3584^3)/10^6,Optimization!I3584*Optimization!$Y$6*Dashboard!$C$28/10^3)</f>
        <v>48.24</v>
      </c>
      <c r="L3597" s="39">
        <f>Dashboard!$C$28*Optimization!$Y$6/10^3</f>
        <v>48.24</v>
      </c>
      <c r="M3597">
        <f>IF(Optimization!K3584=1,Optimization!$Y$7*Optimization!H3584*Dashboard!$C$31*Dashboard!$C$32/(10^6),Optimization!$Y$5*Dashboard!$C$33/10^3)</f>
        <v>0</v>
      </c>
      <c r="N3597">
        <f t="shared" si="110"/>
        <v>48.24</v>
      </c>
      <c r="O3597" s="39">
        <v>50</v>
      </c>
      <c r="Q3597">
        <f t="shared" si="111"/>
        <v>48.24</v>
      </c>
    </row>
    <row r="3598" spans="11:17" x14ac:dyDescent="0.2">
      <c r="K3598">
        <f>IF(Optimization!J3585=1,Optimization!I3585*Optimization!$Y$6*(0.5*Dashboard!$C$26*Dashboard!$C$27*(PI()*(Dashboard!$C$23/2)^2)*Optimization!G3585^3)/10^6,Optimization!I3585*Optimization!$Y$6*Dashboard!$C$28/10^3)</f>
        <v>48.24</v>
      </c>
      <c r="L3598" s="39">
        <f>Dashboard!$C$28*Optimization!$Y$6/10^3</f>
        <v>48.24</v>
      </c>
      <c r="M3598">
        <f>IF(Optimization!K3585=1,Optimization!$Y$7*Optimization!H3585*Dashboard!$C$31*Dashboard!$C$32/(10^6),Optimization!$Y$5*Dashboard!$C$33/10^3)</f>
        <v>0</v>
      </c>
      <c r="N3598">
        <f t="shared" si="110"/>
        <v>48.24</v>
      </c>
      <c r="O3598" s="39">
        <v>50</v>
      </c>
      <c r="Q3598">
        <f t="shared" si="111"/>
        <v>48.24</v>
      </c>
    </row>
    <row r="3599" spans="11:17" x14ac:dyDescent="0.2">
      <c r="K3599">
        <f>IF(Optimization!J3586=1,Optimization!I3586*Optimization!$Y$6*(0.5*Dashboard!$C$26*Dashboard!$C$27*(PI()*(Dashboard!$C$23/2)^2)*Optimization!G3586^3)/10^6,Optimization!I3586*Optimization!$Y$6*Dashboard!$C$28/10^3)</f>
        <v>48.24</v>
      </c>
      <c r="L3599" s="39">
        <f>Dashboard!$C$28*Optimization!$Y$6/10^3</f>
        <v>48.24</v>
      </c>
      <c r="M3599">
        <f>IF(Optimization!K3586=1,Optimization!$Y$7*Optimization!H3586*Dashboard!$C$31*Dashboard!$C$32/(10^6),Optimization!$Y$5*Dashboard!$C$33/10^3)</f>
        <v>0</v>
      </c>
      <c r="N3599">
        <f t="shared" si="110"/>
        <v>48.24</v>
      </c>
      <c r="O3599" s="39">
        <v>50</v>
      </c>
      <c r="Q3599">
        <f t="shared" si="111"/>
        <v>48.24</v>
      </c>
    </row>
    <row r="3600" spans="11:17" x14ac:dyDescent="0.2">
      <c r="K3600">
        <f>IF(Optimization!J3587=1,Optimization!I3587*Optimization!$Y$6*(0.5*Dashboard!$C$26*Dashboard!$C$27*(PI()*(Dashboard!$C$23/2)^2)*Optimization!G3587^3)/10^6,Optimization!I3587*Optimization!$Y$6*Dashboard!$C$28/10^3)</f>
        <v>48.24</v>
      </c>
      <c r="L3600" s="39">
        <f>Dashboard!$C$28*Optimization!$Y$6/10^3</f>
        <v>48.24</v>
      </c>
      <c r="M3600">
        <f>IF(Optimization!K3587=1,Optimization!$Y$7*Optimization!H3587*Dashboard!$C$31*Dashboard!$C$32/(10^6),Optimization!$Y$5*Dashboard!$C$33/10^3)</f>
        <v>0</v>
      </c>
      <c r="N3600">
        <f t="shared" si="110"/>
        <v>48.24</v>
      </c>
      <c r="O3600" s="39">
        <v>50</v>
      </c>
      <c r="Q3600">
        <f t="shared" si="111"/>
        <v>48.24</v>
      </c>
    </row>
    <row r="3601" spans="11:17" x14ac:dyDescent="0.2">
      <c r="K3601">
        <f>IF(Optimization!J3588=1,Optimization!I3588*Optimization!$Y$6*(0.5*Dashboard!$C$26*Dashboard!$C$27*(PI()*(Dashboard!$C$23/2)^2)*Optimization!G3588^3)/10^6,Optimization!I3588*Optimization!$Y$6*Dashboard!$C$28/10^3)</f>
        <v>48.24</v>
      </c>
      <c r="L3601" s="39">
        <f>Dashboard!$C$28*Optimization!$Y$6/10^3</f>
        <v>48.24</v>
      </c>
      <c r="M3601">
        <f>IF(Optimization!K3588=1,Optimization!$Y$7*Optimization!H3588*Dashboard!$C$31*Dashboard!$C$32/(10^6),Optimization!$Y$5*Dashboard!$C$33/10^3)</f>
        <v>0</v>
      </c>
      <c r="N3601">
        <f t="shared" si="110"/>
        <v>48.24</v>
      </c>
      <c r="O3601" s="39">
        <v>50</v>
      </c>
      <c r="Q3601">
        <f t="shared" si="111"/>
        <v>48.24</v>
      </c>
    </row>
    <row r="3602" spans="11:17" x14ac:dyDescent="0.2">
      <c r="K3602">
        <f>IF(Optimization!J3589=1,Optimization!I3589*Optimization!$Y$6*(0.5*Dashboard!$C$26*Dashboard!$C$27*(PI()*(Dashboard!$C$23/2)^2)*Optimization!G3589^3)/10^6,Optimization!I3589*Optimization!$Y$6*Dashboard!$C$28/10^3)</f>
        <v>48.24</v>
      </c>
      <c r="L3602" s="39">
        <f>Dashboard!$C$28*Optimization!$Y$6/10^3</f>
        <v>48.24</v>
      </c>
      <c r="M3602">
        <f>IF(Optimization!K3589=1,Optimization!$Y$7*Optimization!H3589*Dashboard!$C$31*Dashboard!$C$32/(10^6),Optimization!$Y$5*Dashboard!$C$33/10^3)</f>
        <v>0</v>
      </c>
      <c r="N3602">
        <f t="shared" ref="N3602:N3665" si="112">K3602+M3602</f>
        <v>48.24</v>
      </c>
      <c r="O3602" s="39">
        <v>50</v>
      </c>
      <c r="Q3602">
        <f t="shared" ref="Q3602:Q3665" si="113">IF(N3602&gt;O3602,O3602,N3602)</f>
        <v>48.24</v>
      </c>
    </row>
    <row r="3603" spans="11:17" x14ac:dyDescent="0.2">
      <c r="K3603">
        <f>IF(Optimization!J3590=1,Optimization!I3590*Optimization!$Y$6*(0.5*Dashboard!$C$26*Dashboard!$C$27*(PI()*(Dashboard!$C$23/2)^2)*Optimization!G3590^3)/10^6,Optimization!I3590*Optimization!$Y$6*Dashboard!$C$28/10^3)</f>
        <v>48.24</v>
      </c>
      <c r="L3603" s="39">
        <f>Dashboard!$C$28*Optimization!$Y$6/10^3</f>
        <v>48.24</v>
      </c>
      <c r="M3603">
        <f>IF(Optimization!K3590=1,Optimization!$Y$7*Optimization!H3590*Dashboard!$C$31*Dashboard!$C$32/(10^6),Optimization!$Y$5*Dashboard!$C$33/10^3)</f>
        <v>0</v>
      </c>
      <c r="N3603">
        <f t="shared" si="112"/>
        <v>48.24</v>
      </c>
      <c r="O3603" s="39">
        <v>50</v>
      </c>
      <c r="Q3603">
        <f t="shared" si="113"/>
        <v>48.24</v>
      </c>
    </row>
    <row r="3604" spans="11:17" x14ac:dyDescent="0.2">
      <c r="K3604">
        <f>IF(Optimization!J3591=1,Optimization!I3591*Optimization!$Y$6*(0.5*Dashboard!$C$26*Dashboard!$C$27*(PI()*(Dashboard!$C$23/2)^2)*Optimization!G3591^3)/10^6,Optimization!I3591*Optimization!$Y$6*Dashboard!$C$28/10^3)</f>
        <v>48.24</v>
      </c>
      <c r="L3604" s="39">
        <f>Dashboard!$C$28*Optimization!$Y$6/10^3</f>
        <v>48.24</v>
      </c>
      <c r="M3604">
        <f>IF(Optimization!K3591=1,Optimization!$Y$7*Optimization!H3591*Dashboard!$C$31*Dashboard!$C$32/(10^6),Optimization!$Y$5*Dashboard!$C$33/10^3)</f>
        <v>0</v>
      </c>
      <c r="N3604">
        <f t="shared" si="112"/>
        <v>48.24</v>
      </c>
      <c r="O3604" s="39">
        <v>50</v>
      </c>
      <c r="Q3604">
        <f t="shared" si="113"/>
        <v>48.24</v>
      </c>
    </row>
    <row r="3605" spans="11:17" x14ac:dyDescent="0.2">
      <c r="K3605">
        <f>IF(Optimization!J3592=1,Optimization!I3592*Optimization!$Y$6*(0.5*Dashboard!$C$26*Dashboard!$C$27*(PI()*(Dashboard!$C$23/2)^2)*Optimization!G3592^3)/10^6,Optimization!I3592*Optimization!$Y$6*Dashboard!$C$28/10^3)</f>
        <v>42.331105009413676</v>
      </c>
      <c r="L3605" s="39">
        <f>Dashboard!$C$28*Optimization!$Y$6/10^3</f>
        <v>48.24</v>
      </c>
      <c r="M3605">
        <f>IF(Optimization!K3592=1,Optimization!$Y$7*Optimization!H3592*Dashboard!$C$31*Dashboard!$C$32/(10^6),Optimization!$Y$5*Dashboard!$C$33/10^3)</f>
        <v>0</v>
      </c>
      <c r="N3605">
        <f t="shared" si="112"/>
        <v>42.331105009413676</v>
      </c>
      <c r="O3605" s="39">
        <v>50</v>
      </c>
      <c r="Q3605">
        <f t="shared" si="113"/>
        <v>42.331105009413676</v>
      </c>
    </row>
    <row r="3606" spans="11:17" x14ac:dyDescent="0.2">
      <c r="K3606">
        <f>IF(Optimization!J3593=1,Optimization!I3593*Optimization!$Y$6*(0.5*Dashboard!$C$26*Dashboard!$C$27*(PI()*(Dashboard!$C$23/2)^2)*Optimization!G3593^3)/10^6,Optimization!I3593*Optimization!$Y$6*Dashboard!$C$28/10^3)</f>
        <v>22.679879134494502</v>
      </c>
      <c r="L3606" s="39">
        <f>Dashboard!$C$28*Optimization!$Y$6/10^3</f>
        <v>48.24</v>
      </c>
      <c r="M3606">
        <f>IF(Optimization!K3593=1,Optimization!$Y$7*Optimization!H3593*Dashboard!$C$31*Dashboard!$C$32/(10^6),Optimization!$Y$5*Dashboard!$C$33/10^3)</f>
        <v>0</v>
      </c>
      <c r="N3606">
        <f t="shared" si="112"/>
        <v>22.679879134494502</v>
      </c>
      <c r="O3606" s="39">
        <v>50</v>
      </c>
      <c r="Q3606">
        <f t="shared" si="113"/>
        <v>22.679879134494502</v>
      </c>
    </row>
    <row r="3607" spans="11:17" x14ac:dyDescent="0.2">
      <c r="K3607">
        <f>IF(Optimization!J3594=1,Optimization!I3594*Optimization!$Y$6*(0.5*Dashboard!$C$26*Dashboard!$C$27*(PI()*(Dashboard!$C$23/2)^2)*Optimization!G3594^3)/10^6,Optimization!I3594*Optimization!$Y$6*Dashboard!$C$28/10^3)</f>
        <v>10.983053898609855</v>
      </c>
      <c r="L3607" s="39">
        <f>Dashboard!$C$28*Optimization!$Y$6/10^3</f>
        <v>48.24</v>
      </c>
      <c r="M3607">
        <f>IF(Optimization!K3594=1,Optimization!$Y$7*Optimization!H3594*Dashboard!$C$31*Dashboard!$C$32/(10^6),Optimization!$Y$5*Dashboard!$C$33/10^3)</f>
        <v>0</v>
      </c>
      <c r="N3607">
        <f t="shared" si="112"/>
        <v>10.983053898609855</v>
      </c>
      <c r="O3607" s="39">
        <v>50</v>
      </c>
      <c r="Q3607">
        <f t="shared" si="113"/>
        <v>10.983053898609855</v>
      </c>
    </row>
    <row r="3608" spans="11:17" x14ac:dyDescent="0.2">
      <c r="K3608">
        <f>IF(Optimization!J3595=1,Optimization!I3595*Optimization!$Y$6*(0.5*Dashboard!$C$26*Dashboard!$C$27*(PI()*(Dashboard!$C$23/2)^2)*Optimization!G3595^3)/10^6,Optimization!I3595*Optimization!$Y$6*Dashboard!$C$28/10^3)</f>
        <v>6.232779132808969</v>
      </c>
      <c r="L3608" s="39">
        <f>Dashboard!$C$28*Optimization!$Y$6/10^3</f>
        <v>48.24</v>
      </c>
      <c r="M3608">
        <f>IF(Optimization!K3595=1,Optimization!$Y$7*Optimization!H3595*Dashboard!$C$31*Dashboard!$C$32/(10^6),Optimization!$Y$5*Dashboard!$C$33/10^3)</f>
        <v>0</v>
      </c>
      <c r="N3608">
        <f t="shared" si="112"/>
        <v>6.232779132808969</v>
      </c>
      <c r="O3608" s="39">
        <v>50</v>
      </c>
      <c r="Q3608">
        <f t="shared" si="113"/>
        <v>6.232779132808969</v>
      </c>
    </row>
    <row r="3609" spans="11:17" x14ac:dyDescent="0.2">
      <c r="K3609">
        <f>IF(Optimization!J3596=1,Optimization!I3596*Optimization!$Y$6*(0.5*Dashboard!$C$26*Dashboard!$C$27*(PI()*(Dashboard!$C$23/2)^2)*Optimization!G3596^3)/10^6,Optimization!I3596*Optimization!$Y$6*Dashboard!$C$28/10^3)</f>
        <v>6.4954853710406386</v>
      </c>
      <c r="L3609" s="39">
        <f>Dashboard!$C$28*Optimization!$Y$6/10^3</f>
        <v>48.24</v>
      </c>
      <c r="M3609">
        <f>IF(Optimization!K3596=1,Optimization!$Y$7*Optimization!H3596*Dashboard!$C$31*Dashboard!$C$32/(10^6),Optimization!$Y$5*Dashboard!$C$33/10^3)</f>
        <v>0</v>
      </c>
      <c r="N3609">
        <f t="shared" si="112"/>
        <v>6.4954853710406386</v>
      </c>
      <c r="O3609" s="39">
        <v>50</v>
      </c>
      <c r="Q3609">
        <f t="shared" si="113"/>
        <v>6.4954853710406386</v>
      </c>
    </row>
    <row r="3610" spans="11:17" x14ac:dyDescent="0.2">
      <c r="K3610">
        <f>IF(Optimization!J3597=1,Optimization!I3597*Optimization!$Y$6*(0.5*Dashboard!$C$26*Dashboard!$C$27*(PI()*(Dashboard!$C$23/2)^2)*Optimization!G3597^3)/10^6,Optimization!I3597*Optimization!$Y$6*Dashboard!$C$28/10^3)</f>
        <v>8.6508631233755988</v>
      </c>
      <c r="L3610" s="39">
        <f>Dashboard!$C$28*Optimization!$Y$6/10^3</f>
        <v>48.24</v>
      </c>
      <c r="M3610">
        <f>IF(Optimization!K3597=1,Optimization!$Y$7*Optimization!H3597*Dashboard!$C$31*Dashboard!$C$32/(10^6),Optimization!$Y$5*Dashboard!$C$33/10^3)</f>
        <v>0</v>
      </c>
      <c r="N3610">
        <f t="shared" si="112"/>
        <v>8.6508631233755988</v>
      </c>
      <c r="O3610" s="39">
        <v>50</v>
      </c>
      <c r="Q3610">
        <f t="shared" si="113"/>
        <v>8.6508631233755988</v>
      </c>
    </row>
    <row r="3611" spans="11:17" x14ac:dyDescent="0.2">
      <c r="K3611">
        <f>IF(Optimization!J3598=1,Optimization!I3598*Optimization!$Y$6*(0.5*Dashboard!$C$26*Dashboard!$C$27*(PI()*(Dashboard!$C$23/2)^2)*Optimization!G3598^3)/10^6,Optimization!I3598*Optimization!$Y$6*Dashboard!$C$28/10^3)</f>
        <v>11.559869867939472</v>
      </c>
      <c r="L3611" s="39">
        <f>Dashboard!$C$28*Optimization!$Y$6/10^3</f>
        <v>48.24</v>
      </c>
      <c r="M3611">
        <f>IF(Optimization!K3598=1,Optimization!$Y$7*Optimization!H3598*Dashboard!$C$31*Dashboard!$C$32/(10^6),Optimization!$Y$5*Dashboard!$C$33/10^3)</f>
        <v>0</v>
      </c>
      <c r="N3611">
        <f t="shared" si="112"/>
        <v>11.559869867939472</v>
      </c>
      <c r="O3611" s="39">
        <v>50</v>
      </c>
      <c r="Q3611">
        <f t="shared" si="113"/>
        <v>11.559869867939472</v>
      </c>
    </row>
    <row r="3612" spans="11:17" x14ac:dyDescent="0.2">
      <c r="K3612">
        <f>IF(Optimization!J3599=1,Optimization!I3599*Optimization!$Y$6*(0.5*Dashboard!$C$26*Dashboard!$C$27*(PI()*(Dashboard!$C$23/2)^2)*Optimization!G3599^3)/10^6,Optimization!I3599*Optimization!$Y$6*Dashboard!$C$28/10^3)</f>
        <v>17.170546638425474</v>
      </c>
      <c r="L3612" s="39">
        <f>Dashboard!$C$28*Optimization!$Y$6/10^3</f>
        <v>48.24</v>
      </c>
      <c r="M3612">
        <f>IF(Optimization!K3599=1,Optimization!$Y$7*Optimization!H3599*Dashboard!$C$31*Dashboard!$C$32/(10^6),Optimization!$Y$5*Dashboard!$C$33/10^3)</f>
        <v>0</v>
      </c>
      <c r="N3612">
        <f t="shared" si="112"/>
        <v>17.170546638425474</v>
      </c>
      <c r="O3612" s="39">
        <v>50</v>
      </c>
      <c r="Q3612">
        <f t="shared" si="113"/>
        <v>17.170546638425474</v>
      </c>
    </row>
    <row r="3613" spans="11:17" x14ac:dyDescent="0.2">
      <c r="K3613">
        <f>IF(Optimization!J3600=1,Optimization!I3600*Optimization!$Y$6*(0.5*Dashboard!$C$26*Dashboard!$C$27*(PI()*(Dashboard!$C$23/2)^2)*Optimization!G3600^3)/10^6,Optimization!I3600*Optimization!$Y$6*Dashboard!$C$28/10^3)</f>
        <v>24.568936249935486</v>
      </c>
      <c r="L3613" s="39">
        <f>Dashboard!$C$28*Optimization!$Y$6/10^3</f>
        <v>48.24</v>
      </c>
      <c r="M3613">
        <f>IF(Optimization!K3600=1,Optimization!$Y$7*Optimization!H3600*Dashboard!$C$31*Dashboard!$C$32/(10^6),Optimization!$Y$5*Dashboard!$C$33/10^3)</f>
        <v>0</v>
      </c>
      <c r="N3613">
        <f t="shared" si="112"/>
        <v>24.568936249935486</v>
      </c>
      <c r="O3613" s="39">
        <v>50</v>
      </c>
      <c r="Q3613">
        <f t="shared" si="113"/>
        <v>24.568936249935486</v>
      </c>
    </row>
    <row r="3614" spans="11:17" x14ac:dyDescent="0.2">
      <c r="K3614">
        <f>IF(Optimization!J3601=1,Optimization!I3601*Optimization!$Y$6*(0.5*Dashboard!$C$26*Dashboard!$C$27*(PI()*(Dashboard!$C$23/2)^2)*Optimization!G3601^3)/10^6,Optimization!I3601*Optimization!$Y$6*Dashboard!$C$28/10^3)</f>
        <v>29.744086350055497</v>
      </c>
      <c r="L3614" s="39">
        <f>Dashboard!$C$28*Optimization!$Y$6/10^3</f>
        <v>48.24</v>
      </c>
      <c r="M3614">
        <f>IF(Optimization!K3601=1,Optimization!$Y$7*Optimization!H3601*Dashboard!$C$31*Dashboard!$C$32/(10^6),Optimization!$Y$5*Dashboard!$C$33/10^3)</f>
        <v>0</v>
      </c>
      <c r="N3614">
        <f t="shared" si="112"/>
        <v>29.744086350055497</v>
      </c>
      <c r="O3614" s="39">
        <v>50</v>
      </c>
      <c r="Q3614">
        <f t="shared" si="113"/>
        <v>29.744086350055497</v>
      </c>
    </row>
    <row r="3615" spans="11:17" x14ac:dyDescent="0.2">
      <c r="K3615">
        <f>IF(Optimization!J3602=1,Optimization!I3602*Optimization!$Y$6*(0.5*Dashboard!$C$26*Dashboard!$C$27*(PI()*(Dashboard!$C$23/2)^2)*Optimization!G3602^3)/10^6,Optimization!I3602*Optimization!$Y$6*Dashboard!$C$28/10^3)</f>
        <v>34.506773816746907</v>
      </c>
      <c r="L3615" s="39">
        <f>Dashboard!$C$28*Optimization!$Y$6/10^3</f>
        <v>48.24</v>
      </c>
      <c r="M3615">
        <f>IF(Optimization!K3602=1,Optimization!$Y$7*Optimization!H3602*Dashboard!$C$31*Dashboard!$C$32/(10^6),Optimization!$Y$5*Dashboard!$C$33/10^3)</f>
        <v>0</v>
      </c>
      <c r="N3615">
        <f t="shared" si="112"/>
        <v>34.506773816746907</v>
      </c>
      <c r="O3615" s="39">
        <v>50</v>
      </c>
      <c r="Q3615">
        <f t="shared" si="113"/>
        <v>34.506773816746907</v>
      </c>
    </row>
    <row r="3616" spans="11:17" x14ac:dyDescent="0.2">
      <c r="K3616">
        <f>IF(Optimization!J3603=1,Optimization!I3603*Optimization!$Y$6*(0.5*Dashboard!$C$26*Dashboard!$C$27*(PI()*(Dashboard!$C$23/2)^2)*Optimization!G3603^3)/10^6,Optimization!I3603*Optimization!$Y$6*Dashboard!$C$28/10^3)</f>
        <v>43.267140137183624</v>
      </c>
      <c r="L3616" s="39">
        <f>Dashboard!$C$28*Optimization!$Y$6/10^3</f>
        <v>48.24</v>
      </c>
      <c r="M3616">
        <f>IF(Optimization!K3603=1,Optimization!$Y$7*Optimization!H3603*Dashboard!$C$31*Dashboard!$C$32/(10^6),Optimization!$Y$5*Dashboard!$C$33/10^3)</f>
        <v>0</v>
      </c>
      <c r="N3616">
        <f t="shared" si="112"/>
        <v>43.267140137183624</v>
      </c>
      <c r="O3616" s="39">
        <v>50</v>
      </c>
      <c r="Q3616">
        <f t="shared" si="113"/>
        <v>43.267140137183624</v>
      </c>
    </row>
    <row r="3617" spans="11:17" x14ac:dyDescent="0.2">
      <c r="K3617">
        <f>IF(Optimization!J3604=1,Optimization!I3604*Optimization!$Y$6*(0.5*Dashboard!$C$26*Dashboard!$C$27*(PI()*(Dashboard!$C$23/2)^2)*Optimization!G3604^3)/10^6,Optimization!I3604*Optimization!$Y$6*Dashboard!$C$28/10^3)</f>
        <v>48.24</v>
      </c>
      <c r="L3617" s="39">
        <f>Dashboard!$C$28*Optimization!$Y$6/10^3</f>
        <v>48.24</v>
      </c>
      <c r="M3617">
        <f>IF(Optimization!K3604=1,Optimization!$Y$7*Optimization!H3604*Dashboard!$C$31*Dashboard!$C$32/(10^6),Optimization!$Y$5*Dashboard!$C$33/10^3)</f>
        <v>0</v>
      </c>
      <c r="N3617">
        <f t="shared" si="112"/>
        <v>48.24</v>
      </c>
      <c r="O3617" s="39">
        <v>50</v>
      </c>
      <c r="Q3617">
        <f t="shared" si="113"/>
        <v>48.24</v>
      </c>
    </row>
    <row r="3618" spans="11:17" x14ac:dyDescent="0.2">
      <c r="K3618">
        <f>IF(Optimization!J3605=1,Optimization!I3605*Optimization!$Y$6*(0.5*Dashboard!$C$26*Dashboard!$C$27*(PI()*(Dashboard!$C$23/2)^2)*Optimization!G3605^3)/10^6,Optimization!I3605*Optimization!$Y$6*Dashboard!$C$28/10^3)</f>
        <v>48.24</v>
      </c>
      <c r="L3618" s="39">
        <f>Dashboard!$C$28*Optimization!$Y$6/10^3</f>
        <v>48.24</v>
      </c>
      <c r="M3618">
        <f>IF(Optimization!K3605=1,Optimization!$Y$7*Optimization!H3605*Dashboard!$C$31*Dashboard!$C$32/(10^6),Optimization!$Y$5*Dashboard!$C$33/10^3)</f>
        <v>0</v>
      </c>
      <c r="N3618">
        <f t="shared" si="112"/>
        <v>48.24</v>
      </c>
      <c r="O3618" s="39">
        <v>50</v>
      </c>
      <c r="Q3618">
        <f t="shared" si="113"/>
        <v>48.24</v>
      </c>
    </row>
    <row r="3619" spans="11:17" x14ac:dyDescent="0.2">
      <c r="K3619">
        <f>IF(Optimization!J3606=1,Optimization!I3606*Optimization!$Y$6*(0.5*Dashboard!$C$26*Dashboard!$C$27*(PI()*(Dashboard!$C$23/2)^2)*Optimization!G3606^3)/10^6,Optimization!I3606*Optimization!$Y$6*Dashboard!$C$28/10^3)</f>
        <v>48.24</v>
      </c>
      <c r="L3619" s="39">
        <f>Dashboard!$C$28*Optimization!$Y$6/10^3</f>
        <v>48.24</v>
      </c>
      <c r="M3619">
        <f>IF(Optimization!K3606=1,Optimization!$Y$7*Optimization!H3606*Dashboard!$C$31*Dashboard!$C$32/(10^6),Optimization!$Y$5*Dashboard!$C$33/10^3)</f>
        <v>0</v>
      </c>
      <c r="N3619">
        <f t="shared" si="112"/>
        <v>48.24</v>
      </c>
      <c r="O3619" s="39">
        <v>50</v>
      </c>
      <c r="Q3619">
        <f t="shared" si="113"/>
        <v>48.24</v>
      </c>
    </row>
    <row r="3620" spans="11:17" x14ac:dyDescent="0.2">
      <c r="K3620">
        <f>IF(Optimization!J3607=1,Optimization!I3607*Optimization!$Y$6*(0.5*Dashboard!$C$26*Dashboard!$C$27*(PI()*(Dashboard!$C$23/2)^2)*Optimization!G3607^3)/10^6,Optimization!I3607*Optimization!$Y$6*Dashboard!$C$28/10^3)</f>
        <v>48.24</v>
      </c>
      <c r="L3620" s="39">
        <f>Dashboard!$C$28*Optimization!$Y$6/10^3</f>
        <v>48.24</v>
      </c>
      <c r="M3620">
        <f>IF(Optimization!K3607=1,Optimization!$Y$7*Optimization!H3607*Dashboard!$C$31*Dashboard!$C$32/(10^6),Optimization!$Y$5*Dashboard!$C$33/10^3)</f>
        <v>0</v>
      </c>
      <c r="N3620">
        <f t="shared" si="112"/>
        <v>48.24</v>
      </c>
      <c r="O3620" s="39">
        <v>50</v>
      </c>
      <c r="Q3620">
        <f t="shared" si="113"/>
        <v>48.24</v>
      </c>
    </row>
    <row r="3621" spans="11:17" x14ac:dyDescent="0.2">
      <c r="K3621">
        <f>IF(Optimization!J3608=1,Optimization!I3608*Optimization!$Y$6*(0.5*Dashboard!$C$26*Dashboard!$C$27*(PI()*(Dashboard!$C$23/2)^2)*Optimization!G3608^3)/10^6,Optimization!I3608*Optimization!$Y$6*Dashboard!$C$28/10^3)</f>
        <v>48.24</v>
      </c>
      <c r="L3621" s="39">
        <f>Dashboard!$C$28*Optimization!$Y$6/10^3</f>
        <v>48.24</v>
      </c>
      <c r="M3621">
        <f>IF(Optimization!K3608=1,Optimization!$Y$7*Optimization!H3608*Dashboard!$C$31*Dashboard!$C$32/(10^6),Optimization!$Y$5*Dashboard!$C$33/10^3)</f>
        <v>0</v>
      </c>
      <c r="N3621">
        <f t="shared" si="112"/>
        <v>48.24</v>
      </c>
      <c r="O3621" s="39">
        <v>50</v>
      </c>
      <c r="Q3621">
        <f t="shared" si="113"/>
        <v>48.24</v>
      </c>
    </row>
    <row r="3622" spans="11:17" x14ac:dyDescent="0.2">
      <c r="K3622">
        <f>IF(Optimization!J3609=1,Optimization!I3609*Optimization!$Y$6*(0.5*Dashboard!$C$26*Dashboard!$C$27*(PI()*(Dashboard!$C$23/2)^2)*Optimization!G3609^3)/10^6,Optimization!I3609*Optimization!$Y$6*Dashboard!$C$28/10^3)</f>
        <v>48.24</v>
      </c>
      <c r="L3622" s="39">
        <f>Dashboard!$C$28*Optimization!$Y$6/10^3</f>
        <v>48.24</v>
      </c>
      <c r="M3622">
        <f>IF(Optimization!K3609=1,Optimization!$Y$7*Optimization!H3609*Dashboard!$C$31*Dashboard!$C$32/(10^6),Optimization!$Y$5*Dashboard!$C$33/10^3)</f>
        <v>0</v>
      </c>
      <c r="N3622">
        <f t="shared" si="112"/>
        <v>48.24</v>
      </c>
      <c r="O3622" s="39">
        <v>50</v>
      </c>
      <c r="Q3622">
        <f t="shared" si="113"/>
        <v>48.24</v>
      </c>
    </row>
    <row r="3623" spans="11:17" x14ac:dyDescent="0.2">
      <c r="K3623">
        <f>IF(Optimization!J3610=1,Optimization!I3610*Optimization!$Y$6*(0.5*Dashboard!$C$26*Dashboard!$C$27*(PI()*(Dashboard!$C$23/2)^2)*Optimization!G3610^3)/10^6,Optimization!I3610*Optimization!$Y$6*Dashboard!$C$28/10^3)</f>
        <v>48.24</v>
      </c>
      <c r="L3623" s="39">
        <f>Dashboard!$C$28*Optimization!$Y$6/10^3</f>
        <v>48.24</v>
      </c>
      <c r="M3623">
        <f>IF(Optimization!K3610=1,Optimization!$Y$7*Optimization!H3610*Dashboard!$C$31*Dashboard!$C$32/(10^6),Optimization!$Y$5*Dashboard!$C$33/10^3)</f>
        <v>0</v>
      </c>
      <c r="N3623">
        <f t="shared" si="112"/>
        <v>48.24</v>
      </c>
      <c r="O3623" s="39">
        <v>50</v>
      </c>
      <c r="Q3623">
        <f t="shared" si="113"/>
        <v>48.24</v>
      </c>
    </row>
    <row r="3624" spans="11:17" x14ac:dyDescent="0.2">
      <c r="K3624">
        <f>IF(Optimization!J3611=1,Optimization!I3611*Optimization!$Y$6*(0.5*Dashboard!$C$26*Dashboard!$C$27*(PI()*(Dashboard!$C$23/2)^2)*Optimization!G3611^3)/10^6,Optimization!I3611*Optimization!$Y$6*Dashboard!$C$28/10^3)</f>
        <v>48.24</v>
      </c>
      <c r="L3624" s="39">
        <f>Dashboard!$C$28*Optimization!$Y$6/10^3</f>
        <v>48.24</v>
      </c>
      <c r="M3624">
        <f>IF(Optimization!K3611=1,Optimization!$Y$7*Optimization!H3611*Dashboard!$C$31*Dashboard!$C$32/(10^6),Optimization!$Y$5*Dashboard!$C$33/10^3)</f>
        <v>0</v>
      </c>
      <c r="N3624">
        <f t="shared" si="112"/>
        <v>48.24</v>
      </c>
      <c r="O3624" s="39">
        <v>50</v>
      </c>
      <c r="Q3624">
        <f t="shared" si="113"/>
        <v>48.24</v>
      </c>
    </row>
    <row r="3625" spans="11:17" x14ac:dyDescent="0.2">
      <c r="K3625">
        <f>IF(Optimization!J3612=1,Optimization!I3612*Optimization!$Y$6*(0.5*Dashboard!$C$26*Dashboard!$C$27*(PI()*(Dashboard!$C$23/2)^2)*Optimization!G3612^3)/10^6,Optimization!I3612*Optimization!$Y$6*Dashboard!$C$28/10^3)</f>
        <v>48.24</v>
      </c>
      <c r="L3625" s="39">
        <f>Dashboard!$C$28*Optimization!$Y$6/10^3</f>
        <v>48.24</v>
      </c>
      <c r="M3625">
        <f>IF(Optimization!K3612=1,Optimization!$Y$7*Optimization!H3612*Dashboard!$C$31*Dashboard!$C$32/(10^6),Optimization!$Y$5*Dashboard!$C$33/10^3)</f>
        <v>0</v>
      </c>
      <c r="N3625">
        <f t="shared" si="112"/>
        <v>48.24</v>
      </c>
      <c r="O3625" s="39">
        <v>50</v>
      </c>
      <c r="Q3625">
        <f t="shared" si="113"/>
        <v>48.24</v>
      </c>
    </row>
    <row r="3626" spans="11:17" x14ac:dyDescent="0.2">
      <c r="K3626">
        <f>IF(Optimization!J3613=1,Optimization!I3613*Optimization!$Y$6*(0.5*Dashboard!$C$26*Dashboard!$C$27*(PI()*(Dashboard!$C$23/2)^2)*Optimization!G3613^3)/10^6,Optimization!I3613*Optimization!$Y$6*Dashboard!$C$28/10^3)</f>
        <v>39.604191620320542</v>
      </c>
      <c r="L3626" s="39">
        <f>Dashboard!$C$28*Optimization!$Y$6/10^3</f>
        <v>48.24</v>
      </c>
      <c r="M3626">
        <f>IF(Optimization!K3613=1,Optimization!$Y$7*Optimization!H3613*Dashboard!$C$31*Dashboard!$C$32/(10^6),Optimization!$Y$5*Dashboard!$C$33/10^3)</f>
        <v>0</v>
      </c>
      <c r="N3626">
        <f t="shared" si="112"/>
        <v>39.604191620320542</v>
      </c>
      <c r="O3626" s="39">
        <v>50</v>
      </c>
      <c r="Q3626">
        <f t="shared" si="113"/>
        <v>39.604191620320542</v>
      </c>
    </row>
    <row r="3627" spans="11:17" x14ac:dyDescent="0.2">
      <c r="K3627">
        <f>IF(Optimization!J3614=1,Optimization!I3614*Optimization!$Y$6*(0.5*Dashboard!$C$26*Dashboard!$C$27*(PI()*(Dashboard!$C$23/2)^2)*Optimization!G3614^3)/10^6,Optimization!I3614*Optimization!$Y$6*Dashboard!$C$28/10^3)</f>
        <v>34.371806145419413</v>
      </c>
      <c r="L3627" s="39">
        <f>Dashboard!$C$28*Optimization!$Y$6/10^3</f>
        <v>48.24</v>
      </c>
      <c r="M3627">
        <f>IF(Optimization!K3614=1,Optimization!$Y$7*Optimization!H3614*Dashboard!$C$31*Dashboard!$C$32/(10^6),Optimization!$Y$5*Dashboard!$C$33/10^3)</f>
        <v>0</v>
      </c>
      <c r="N3627">
        <f t="shared" si="112"/>
        <v>34.371806145419413</v>
      </c>
      <c r="O3627" s="39">
        <v>50</v>
      </c>
      <c r="Q3627">
        <f t="shared" si="113"/>
        <v>34.371806145419413</v>
      </c>
    </row>
    <row r="3628" spans="11:17" x14ac:dyDescent="0.2">
      <c r="K3628">
        <f>IF(Optimization!J3615=1,Optimization!I3615*Optimization!$Y$6*(0.5*Dashboard!$C$26*Dashboard!$C$27*(PI()*(Dashboard!$C$23/2)^2)*Optimization!G3615^3)/10^6,Optimization!I3615*Optimization!$Y$6*Dashboard!$C$28/10^3)</f>
        <v>39.308639175323577</v>
      </c>
      <c r="L3628" s="39">
        <f>Dashboard!$C$28*Optimization!$Y$6/10^3</f>
        <v>48.24</v>
      </c>
      <c r="M3628">
        <f>IF(Optimization!K3615=1,Optimization!$Y$7*Optimization!H3615*Dashboard!$C$31*Dashboard!$C$32/(10^6),Optimization!$Y$5*Dashboard!$C$33/10^3)</f>
        <v>0</v>
      </c>
      <c r="N3628">
        <f t="shared" si="112"/>
        <v>39.308639175323577</v>
      </c>
      <c r="O3628" s="39">
        <v>50</v>
      </c>
      <c r="Q3628">
        <f t="shared" si="113"/>
        <v>39.308639175323577</v>
      </c>
    </row>
    <row r="3629" spans="11:17" x14ac:dyDescent="0.2">
      <c r="K3629">
        <f>IF(Optimization!J3616=1,Optimization!I3616*Optimization!$Y$6*(0.5*Dashboard!$C$26*Dashboard!$C$27*(PI()*(Dashboard!$C$23/2)^2)*Optimization!G3616^3)/10^6,Optimization!I3616*Optimization!$Y$6*Dashboard!$C$28/10^3)</f>
        <v>30.734100838177987</v>
      </c>
      <c r="L3629" s="39">
        <f>Dashboard!$C$28*Optimization!$Y$6/10^3</f>
        <v>48.24</v>
      </c>
      <c r="M3629">
        <f>IF(Optimization!K3616=1,Optimization!$Y$7*Optimization!H3616*Dashboard!$C$31*Dashboard!$C$32/(10^6),Optimization!$Y$5*Dashboard!$C$33/10^3)</f>
        <v>0</v>
      </c>
      <c r="N3629">
        <f t="shared" si="112"/>
        <v>30.734100838177987</v>
      </c>
      <c r="O3629" s="39">
        <v>50</v>
      </c>
      <c r="Q3629">
        <f t="shared" si="113"/>
        <v>30.734100838177987</v>
      </c>
    </row>
    <row r="3630" spans="11:17" x14ac:dyDescent="0.2">
      <c r="K3630">
        <f>IF(Optimization!J3617=1,Optimization!I3617*Optimization!$Y$6*(0.5*Dashboard!$C$26*Dashboard!$C$27*(PI()*(Dashboard!$C$23/2)^2)*Optimization!G3617^3)/10^6,Optimization!I3617*Optimization!$Y$6*Dashboard!$C$28/10^3)</f>
        <v>19.015028448013815</v>
      </c>
      <c r="L3630" s="39">
        <f>Dashboard!$C$28*Optimization!$Y$6/10^3</f>
        <v>48.24</v>
      </c>
      <c r="M3630">
        <f>IF(Optimization!K3617=1,Optimization!$Y$7*Optimization!H3617*Dashboard!$C$31*Dashboard!$C$32/(10^6),Optimization!$Y$5*Dashboard!$C$33/10^3)</f>
        <v>0</v>
      </c>
      <c r="N3630">
        <f t="shared" si="112"/>
        <v>19.015028448013815</v>
      </c>
      <c r="O3630" s="39">
        <v>50</v>
      </c>
      <c r="Q3630">
        <f t="shared" si="113"/>
        <v>19.015028448013815</v>
      </c>
    </row>
    <row r="3631" spans="11:17" x14ac:dyDescent="0.2">
      <c r="K3631">
        <f>IF(Optimization!J3618=1,Optimization!I3618*Optimization!$Y$6*(0.5*Dashboard!$C$26*Dashboard!$C$27*(PI()*(Dashboard!$C$23/2)^2)*Optimization!G3618^3)/10^6,Optimization!I3618*Optimization!$Y$6*Dashboard!$C$28/10^3)</f>
        <v>10.920173972147484</v>
      </c>
      <c r="L3631" s="39">
        <f>Dashboard!$C$28*Optimization!$Y$6/10^3</f>
        <v>48.24</v>
      </c>
      <c r="M3631">
        <f>IF(Optimization!K3618=1,Optimization!$Y$7*Optimization!H3618*Dashboard!$C$31*Dashboard!$C$32/(10^6),Optimization!$Y$5*Dashboard!$C$33/10^3)</f>
        <v>0</v>
      </c>
      <c r="N3631">
        <f t="shared" si="112"/>
        <v>10.920173972147484</v>
      </c>
      <c r="O3631" s="39">
        <v>50</v>
      </c>
      <c r="Q3631">
        <f t="shared" si="113"/>
        <v>10.920173972147484</v>
      </c>
    </row>
    <row r="3632" spans="11:17" x14ac:dyDescent="0.2">
      <c r="K3632">
        <f>IF(Optimization!J3619=1,Optimization!I3619*Optimization!$Y$6*(0.5*Dashboard!$C$26*Dashboard!$C$27*(PI()*(Dashboard!$C$23/2)^2)*Optimization!G3619^3)/10^6,Optimization!I3619*Optimization!$Y$6*Dashboard!$C$28/10^3)</f>
        <v>5.1760835267510599</v>
      </c>
      <c r="L3632" s="39">
        <f>Dashboard!$C$28*Optimization!$Y$6/10^3</f>
        <v>48.24</v>
      </c>
      <c r="M3632">
        <f>IF(Optimization!K3619=1,Optimization!$Y$7*Optimization!H3619*Dashboard!$C$31*Dashboard!$C$32/(10^6),Optimization!$Y$5*Dashboard!$C$33/10^3)</f>
        <v>0</v>
      </c>
      <c r="N3632">
        <f t="shared" si="112"/>
        <v>5.1760835267510599</v>
      </c>
      <c r="O3632" s="39">
        <v>50</v>
      </c>
      <c r="Q3632">
        <f t="shared" si="113"/>
        <v>5.1760835267510599</v>
      </c>
    </row>
    <row r="3633" spans="11:17" x14ac:dyDescent="0.2">
      <c r="K3633">
        <f>IF(Optimization!J3620=1,Optimization!I3620*Optimization!$Y$6*(0.5*Dashboard!$C$26*Dashboard!$C$27*(PI()*(Dashboard!$C$23/2)^2)*Optimization!G3620^3)/10^6,Optimization!I3620*Optimization!$Y$6*Dashboard!$C$28/10^3)</f>
        <v>2.2651318490695562</v>
      </c>
      <c r="L3633" s="39">
        <f>Dashboard!$C$28*Optimization!$Y$6/10^3</f>
        <v>48.24</v>
      </c>
      <c r="M3633">
        <f>IF(Optimization!K3620=1,Optimization!$Y$7*Optimization!H3620*Dashboard!$C$31*Dashboard!$C$32/(10^6),Optimization!$Y$5*Dashboard!$C$33/10^3)</f>
        <v>0</v>
      </c>
      <c r="N3633">
        <f t="shared" si="112"/>
        <v>2.2651318490695562</v>
      </c>
      <c r="O3633" s="39">
        <v>50</v>
      </c>
      <c r="Q3633">
        <f t="shared" si="113"/>
        <v>2.2651318490695562</v>
      </c>
    </row>
    <row r="3634" spans="11:17" x14ac:dyDescent="0.2">
      <c r="K3634">
        <f>IF(Optimization!J3621=1,Optimization!I3621*Optimization!$Y$6*(0.5*Dashboard!$C$26*Dashboard!$C$27*(PI()*(Dashboard!$C$23/2)^2)*Optimization!G3621^3)/10^6,Optimization!I3621*Optimization!$Y$6*Dashboard!$C$28/10^3)</f>
        <v>0</v>
      </c>
      <c r="L3634" s="39">
        <f>Dashboard!$C$28*Optimization!$Y$6/10^3</f>
        <v>48.24</v>
      </c>
      <c r="M3634">
        <f>IF(Optimization!K3621=1,Optimization!$Y$7*Optimization!H3621*Dashboard!$C$31*Dashboard!$C$32/(10^6),Optimization!$Y$5*Dashboard!$C$33/10^3)</f>
        <v>0</v>
      </c>
      <c r="N3634">
        <f t="shared" si="112"/>
        <v>0</v>
      </c>
      <c r="O3634" s="39">
        <v>50</v>
      </c>
      <c r="Q3634">
        <f t="shared" si="113"/>
        <v>0</v>
      </c>
    </row>
    <row r="3635" spans="11:17" x14ac:dyDescent="0.2">
      <c r="K3635">
        <f>IF(Optimization!J3622=1,Optimization!I3622*Optimization!$Y$6*(0.5*Dashboard!$C$26*Dashboard!$C$27*(PI()*(Dashboard!$C$23/2)^2)*Optimization!G3622^3)/10^6,Optimization!I3622*Optimization!$Y$6*Dashboard!$C$28/10^3)</f>
        <v>0</v>
      </c>
      <c r="L3635" s="39">
        <f>Dashboard!$C$28*Optimization!$Y$6/10^3</f>
        <v>48.24</v>
      </c>
      <c r="M3635">
        <f>IF(Optimization!K3622=1,Optimization!$Y$7*Optimization!H3622*Dashboard!$C$31*Dashboard!$C$32/(10^6),Optimization!$Y$5*Dashboard!$C$33/10^3)</f>
        <v>0</v>
      </c>
      <c r="N3635">
        <f t="shared" si="112"/>
        <v>0</v>
      </c>
      <c r="O3635" s="39">
        <v>50</v>
      </c>
      <c r="Q3635">
        <f t="shared" si="113"/>
        <v>0</v>
      </c>
    </row>
    <row r="3636" spans="11:17" x14ac:dyDescent="0.2">
      <c r="K3636">
        <f>IF(Optimization!J3623=1,Optimization!I3623*Optimization!$Y$6*(0.5*Dashboard!$C$26*Dashboard!$C$27*(PI()*(Dashboard!$C$23/2)^2)*Optimization!G3623^3)/10^6,Optimization!I3623*Optimization!$Y$6*Dashboard!$C$28/10^3)</f>
        <v>0</v>
      </c>
      <c r="L3636" s="39">
        <f>Dashboard!$C$28*Optimization!$Y$6/10^3</f>
        <v>48.24</v>
      </c>
      <c r="M3636">
        <f>IF(Optimization!K3623=1,Optimization!$Y$7*Optimization!H3623*Dashboard!$C$31*Dashboard!$C$32/(10^6),Optimization!$Y$5*Dashboard!$C$33/10^3)</f>
        <v>0</v>
      </c>
      <c r="N3636">
        <f t="shared" si="112"/>
        <v>0</v>
      </c>
      <c r="O3636" s="39">
        <v>50</v>
      </c>
      <c r="Q3636">
        <f t="shared" si="113"/>
        <v>0</v>
      </c>
    </row>
    <row r="3637" spans="11:17" x14ac:dyDescent="0.2">
      <c r="K3637">
        <f>IF(Optimization!J3624=1,Optimization!I3624*Optimization!$Y$6*(0.5*Dashboard!$C$26*Dashboard!$C$27*(PI()*(Dashboard!$C$23/2)^2)*Optimization!G3624^3)/10^6,Optimization!I3624*Optimization!$Y$6*Dashboard!$C$28/10^3)</f>
        <v>0</v>
      </c>
      <c r="L3637" s="39">
        <f>Dashboard!$C$28*Optimization!$Y$6/10^3</f>
        <v>48.24</v>
      </c>
      <c r="M3637">
        <f>IF(Optimization!K3624=1,Optimization!$Y$7*Optimization!H3624*Dashboard!$C$31*Dashboard!$C$32/(10^6),Optimization!$Y$5*Dashboard!$C$33/10^3)</f>
        <v>0</v>
      </c>
      <c r="N3637">
        <f t="shared" si="112"/>
        <v>0</v>
      </c>
      <c r="O3637" s="39">
        <v>50</v>
      </c>
      <c r="Q3637">
        <f t="shared" si="113"/>
        <v>0</v>
      </c>
    </row>
    <row r="3638" spans="11:17" x14ac:dyDescent="0.2">
      <c r="K3638">
        <f>IF(Optimization!J3625=1,Optimization!I3625*Optimization!$Y$6*(0.5*Dashboard!$C$26*Dashboard!$C$27*(PI()*(Dashboard!$C$23/2)^2)*Optimization!G3625^3)/10^6,Optimization!I3625*Optimization!$Y$6*Dashboard!$C$28/10^3)</f>
        <v>0</v>
      </c>
      <c r="L3638" s="39">
        <f>Dashboard!$C$28*Optimization!$Y$6/10^3</f>
        <v>48.24</v>
      </c>
      <c r="M3638">
        <f>IF(Optimization!K3625=1,Optimization!$Y$7*Optimization!H3625*Dashboard!$C$31*Dashboard!$C$32/(10^6),Optimization!$Y$5*Dashboard!$C$33/10^3)</f>
        <v>0</v>
      </c>
      <c r="N3638">
        <f t="shared" si="112"/>
        <v>0</v>
      </c>
      <c r="O3638" s="39">
        <v>50</v>
      </c>
      <c r="Q3638">
        <f t="shared" si="113"/>
        <v>0</v>
      </c>
    </row>
    <row r="3639" spans="11:17" x14ac:dyDescent="0.2">
      <c r="K3639">
        <f>IF(Optimization!J3626=1,Optimization!I3626*Optimization!$Y$6*(0.5*Dashboard!$C$26*Dashboard!$C$27*(PI()*(Dashboard!$C$23/2)^2)*Optimization!G3626^3)/10^6,Optimization!I3626*Optimization!$Y$6*Dashboard!$C$28/10^3)</f>
        <v>2.3542417701913232</v>
      </c>
      <c r="L3639" s="39">
        <f>Dashboard!$C$28*Optimization!$Y$6/10^3</f>
        <v>48.24</v>
      </c>
      <c r="M3639">
        <f>IF(Optimization!K3626=1,Optimization!$Y$7*Optimization!H3626*Dashboard!$C$31*Dashboard!$C$32/(10^6),Optimization!$Y$5*Dashboard!$C$33/10^3)</f>
        <v>0</v>
      </c>
      <c r="N3639">
        <f t="shared" si="112"/>
        <v>2.3542417701913232</v>
      </c>
      <c r="O3639" s="39">
        <v>50</v>
      </c>
      <c r="Q3639">
        <f t="shared" si="113"/>
        <v>2.3542417701913232</v>
      </c>
    </row>
    <row r="3640" spans="11:17" x14ac:dyDescent="0.2">
      <c r="K3640">
        <f>IF(Optimization!J3627=1,Optimization!I3627*Optimization!$Y$6*(0.5*Dashboard!$C$26*Dashboard!$C$27*(PI()*(Dashboard!$C$23/2)^2)*Optimization!G3627^3)/10^6,Optimization!I3627*Optimization!$Y$6*Dashboard!$C$28/10^3)</f>
        <v>4.1466124546335577</v>
      </c>
      <c r="L3640" s="39">
        <f>Dashboard!$C$28*Optimization!$Y$6/10^3</f>
        <v>48.24</v>
      </c>
      <c r="M3640">
        <f>IF(Optimization!K3627=1,Optimization!$Y$7*Optimization!H3627*Dashboard!$C$31*Dashboard!$C$32/(10^6),Optimization!$Y$5*Dashboard!$C$33/10^3)</f>
        <v>0</v>
      </c>
      <c r="N3640">
        <f t="shared" si="112"/>
        <v>4.1466124546335577</v>
      </c>
      <c r="O3640" s="39">
        <v>50</v>
      </c>
      <c r="Q3640">
        <f t="shared" si="113"/>
        <v>4.1466124546335577</v>
      </c>
    </row>
    <row r="3641" spans="11:17" x14ac:dyDescent="0.2">
      <c r="K3641">
        <f>IF(Optimization!J3628=1,Optimization!I3628*Optimization!$Y$6*(0.5*Dashboard!$C$26*Dashboard!$C$27*(PI()*(Dashboard!$C$23/2)^2)*Optimization!G3628^3)/10^6,Optimization!I3628*Optimization!$Y$6*Dashboard!$C$28/10^3)</f>
        <v>5.3692014200167284</v>
      </c>
      <c r="L3641" s="39">
        <f>Dashboard!$C$28*Optimization!$Y$6/10^3</f>
        <v>48.24</v>
      </c>
      <c r="M3641">
        <f>IF(Optimization!K3628=1,Optimization!$Y$7*Optimization!H3628*Dashboard!$C$31*Dashboard!$C$32/(10^6),Optimization!$Y$5*Dashboard!$C$33/10^3)</f>
        <v>0</v>
      </c>
      <c r="N3641">
        <f t="shared" si="112"/>
        <v>5.3692014200167284</v>
      </c>
      <c r="O3641" s="39">
        <v>50</v>
      </c>
      <c r="Q3641">
        <f t="shared" si="113"/>
        <v>5.3692014200167284</v>
      </c>
    </row>
    <row r="3642" spans="11:17" x14ac:dyDescent="0.2">
      <c r="K3642">
        <f>IF(Optimization!J3629=1,Optimization!I3629*Optimization!$Y$6*(0.5*Dashboard!$C$26*Dashboard!$C$27*(PI()*(Dashboard!$C$23/2)^2)*Optimization!G3629^3)/10^6,Optimization!I3629*Optimization!$Y$6*Dashboard!$C$28/10^3)</f>
        <v>5.4477738619508136</v>
      </c>
      <c r="L3642" s="39">
        <f>Dashboard!$C$28*Optimization!$Y$6/10^3</f>
        <v>48.24</v>
      </c>
      <c r="M3642">
        <f>IF(Optimization!K3629=1,Optimization!$Y$7*Optimization!H3629*Dashboard!$C$31*Dashboard!$C$32/(10^6),Optimization!$Y$5*Dashboard!$C$33/10^3)</f>
        <v>0</v>
      </c>
      <c r="N3642">
        <f t="shared" si="112"/>
        <v>5.4477738619508136</v>
      </c>
      <c r="O3642" s="39">
        <v>50</v>
      </c>
      <c r="Q3642">
        <f t="shared" si="113"/>
        <v>5.4477738619508136</v>
      </c>
    </row>
    <row r="3643" spans="11:17" x14ac:dyDescent="0.2">
      <c r="K3643">
        <f>IF(Optimization!J3630=1,Optimization!I3630*Optimization!$Y$6*(0.5*Dashboard!$C$26*Dashboard!$C$27*(PI()*(Dashboard!$C$23/2)^2)*Optimization!G3630^3)/10^6,Optimization!I3630*Optimization!$Y$6*Dashboard!$C$28/10^3)</f>
        <v>4.1137898176968477</v>
      </c>
      <c r="L3643" s="39">
        <f>Dashboard!$C$28*Optimization!$Y$6/10^3</f>
        <v>48.24</v>
      </c>
      <c r="M3643">
        <f>IF(Optimization!K3630=1,Optimization!$Y$7*Optimization!H3630*Dashboard!$C$31*Dashboard!$C$32/(10^6),Optimization!$Y$5*Dashboard!$C$33/10^3)</f>
        <v>0</v>
      </c>
      <c r="N3643">
        <f t="shared" si="112"/>
        <v>4.1137898176968477</v>
      </c>
      <c r="O3643" s="39">
        <v>50</v>
      </c>
      <c r="Q3643">
        <f t="shared" si="113"/>
        <v>4.1137898176968477</v>
      </c>
    </row>
    <row r="3644" spans="11:17" x14ac:dyDescent="0.2">
      <c r="K3644">
        <f>IF(Optimization!J3631=1,Optimization!I3631*Optimization!$Y$6*(0.5*Dashboard!$C$26*Dashboard!$C$27*(PI()*(Dashboard!$C$23/2)^2)*Optimization!G3631^3)/10^6,Optimization!I3631*Optimization!$Y$6*Dashboard!$C$28/10^3)</f>
        <v>3.4931939282604016</v>
      </c>
      <c r="L3644" s="39">
        <f>Dashboard!$C$28*Optimization!$Y$6/10^3</f>
        <v>48.24</v>
      </c>
      <c r="M3644">
        <f>IF(Optimization!K3631=1,Optimization!$Y$7*Optimization!H3631*Dashboard!$C$31*Dashboard!$C$32/(10^6),Optimization!$Y$5*Dashboard!$C$33/10^3)</f>
        <v>0</v>
      </c>
      <c r="N3644">
        <f t="shared" si="112"/>
        <v>3.4931939282604016</v>
      </c>
      <c r="O3644" s="39">
        <v>50</v>
      </c>
      <c r="Q3644">
        <f t="shared" si="113"/>
        <v>3.4931939282604016</v>
      </c>
    </row>
    <row r="3645" spans="11:17" x14ac:dyDescent="0.2">
      <c r="K3645">
        <f>IF(Optimization!J3632=1,Optimization!I3632*Optimization!$Y$6*(0.5*Dashboard!$C$26*Dashboard!$C$27*(PI()*(Dashboard!$C$23/2)^2)*Optimization!G3632^3)/10^6,Optimization!I3632*Optimization!$Y$6*Dashboard!$C$28/10^3)</f>
        <v>2.7590518868039129</v>
      </c>
      <c r="L3645" s="39">
        <f>Dashboard!$C$28*Optimization!$Y$6/10^3</f>
        <v>48.24</v>
      </c>
      <c r="M3645">
        <f>IF(Optimization!K3632=1,Optimization!$Y$7*Optimization!H3632*Dashboard!$C$31*Dashboard!$C$32/(10^6),Optimization!$Y$5*Dashboard!$C$33/10^3)</f>
        <v>0</v>
      </c>
      <c r="N3645">
        <f t="shared" si="112"/>
        <v>2.7590518868039129</v>
      </c>
      <c r="O3645" s="39">
        <v>50</v>
      </c>
      <c r="Q3645">
        <f t="shared" si="113"/>
        <v>2.7590518868039129</v>
      </c>
    </row>
    <row r="3646" spans="11:17" x14ac:dyDescent="0.2">
      <c r="K3646">
        <f>IF(Optimization!J3633=1,Optimization!I3633*Optimization!$Y$6*(0.5*Dashboard!$C$26*Dashboard!$C$27*(PI()*(Dashboard!$C$23/2)^2)*Optimization!G3633^3)/10^6,Optimization!I3633*Optimization!$Y$6*Dashboard!$C$28/10^3)</f>
        <v>2.1782993722300099</v>
      </c>
      <c r="L3646" s="39">
        <f>Dashboard!$C$28*Optimization!$Y$6/10^3</f>
        <v>48.24</v>
      </c>
      <c r="M3646">
        <f>IF(Optimization!K3633=1,Optimization!$Y$7*Optimization!H3633*Dashboard!$C$31*Dashboard!$C$32/(10^6),Optimization!$Y$5*Dashboard!$C$33/10^3)</f>
        <v>0</v>
      </c>
      <c r="N3646">
        <f t="shared" si="112"/>
        <v>2.1782993722300099</v>
      </c>
      <c r="O3646" s="39">
        <v>50</v>
      </c>
      <c r="Q3646">
        <f t="shared" si="113"/>
        <v>2.1782993722300099</v>
      </c>
    </row>
    <row r="3647" spans="11:17" x14ac:dyDescent="0.2">
      <c r="K3647">
        <f>IF(Optimization!J3634=1,Optimization!I3634*Optimization!$Y$6*(0.5*Dashboard!$C$26*Dashboard!$C$27*(PI()*(Dashboard!$C$23/2)^2)*Optimization!G3634^3)/10^6,Optimization!I3634*Optimization!$Y$6*Dashboard!$C$28/10^3)</f>
        <v>1.8724578141542323</v>
      </c>
      <c r="L3647" s="39">
        <f>Dashboard!$C$28*Optimization!$Y$6/10^3</f>
        <v>48.24</v>
      </c>
      <c r="M3647">
        <f>IF(Optimization!K3634=1,Optimization!$Y$7*Optimization!H3634*Dashboard!$C$31*Dashboard!$C$32/(10^6),Optimization!$Y$5*Dashboard!$C$33/10^3)</f>
        <v>0</v>
      </c>
      <c r="N3647">
        <f t="shared" si="112"/>
        <v>1.8724578141542323</v>
      </c>
      <c r="O3647" s="39">
        <v>50</v>
      </c>
      <c r="Q3647">
        <f t="shared" si="113"/>
        <v>1.8724578141542323</v>
      </c>
    </row>
    <row r="3648" spans="11:17" x14ac:dyDescent="0.2">
      <c r="K3648">
        <f>IF(Optimization!J3635=1,Optimization!I3635*Optimization!$Y$6*(0.5*Dashboard!$C$26*Dashboard!$C$27*(PI()*(Dashboard!$C$23/2)^2)*Optimization!G3635^3)/10^6,Optimization!I3635*Optimization!$Y$6*Dashboard!$C$28/10^3)</f>
        <v>1.5966735456041163</v>
      </c>
      <c r="L3648" s="39">
        <f>Dashboard!$C$28*Optimization!$Y$6/10^3</f>
        <v>48.24</v>
      </c>
      <c r="M3648">
        <f>IF(Optimization!K3635=1,Optimization!$Y$7*Optimization!H3635*Dashboard!$C$31*Dashboard!$C$32/(10^6),Optimization!$Y$5*Dashboard!$C$33/10^3)</f>
        <v>0</v>
      </c>
      <c r="N3648">
        <f t="shared" si="112"/>
        <v>1.5966735456041163</v>
      </c>
      <c r="O3648" s="39">
        <v>50</v>
      </c>
      <c r="Q3648">
        <f t="shared" si="113"/>
        <v>1.5966735456041163</v>
      </c>
    </row>
    <row r="3649" spans="11:17" x14ac:dyDescent="0.2">
      <c r="K3649">
        <f>IF(Optimization!J3636=1,Optimization!I3636*Optimization!$Y$6*(0.5*Dashboard!$C$26*Dashboard!$C$27*(PI()*(Dashboard!$C$23/2)^2)*Optimization!G3636^3)/10^6,Optimization!I3636*Optimization!$Y$6*Dashboard!$C$28/10^3)</f>
        <v>0</v>
      </c>
      <c r="L3649" s="39">
        <f>Dashboard!$C$28*Optimization!$Y$6/10^3</f>
        <v>48.24</v>
      </c>
      <c r="M3649">
        <f>IF(Optimization!K3636=1,Optimization!$Y$7*Optimization!H3636*Dashboard!$C$31*Dashboard!$C$32/(10^6),Optimization!$Y$5*Dashboard!$C$33/10^3)</f>
        <v>0</v>
      </c>
      <c r="N3649">
        <f t="shared" si="112"/>
        <v>0</v>
      </c>
      <c r="O3649" s="39">
        <v>50</v>
      </c>
      <c r="Q3649">
        <f t="shared" si="113"/>
        <v>0</v>
      </c>
    </row>
    <row r="3650" spans="11:17" x14ac:dyDescent="0.2">
      <c r="K3650">
        <f>IF(Optimization!J3637=1,Optimization!I3637*Optimization!$Y$6*(0.5*Dashboard!$C$26*Dashboard!$C$27*(PI()*(Dashboard!$C$23/2)^2)*Optimization!G3637^3)/10^6,Optimization!I3637*Optimization!$Y$6*Dashboard!$C$28/10^3)</f>
        <v>0</v>
      </c>
      <c r="L3650" s="39">
        <f>Dashboard!$C$28*Optimization!$Y$6/10^3</f>
        <v>48.24</v>
      </c>
      <c r="M3650">
        <f>IF(Optimization!K3637=1,Optimization!$Y$7*Optimization!H3637*Dashboard!$C$31*Dashboard!$C$32/(10^6),Optimization!$Y$5*Dashboard!$C$33/10^3)</f>
        <v>0</v>
      </c>
      <c r="N3650">
        <f t="shared" si="112"/>
        <v>0</v>
      </c>
      <c r="O3650" s="39">
        <v>50</v>
      </c>
      <c r="Q3650">
        <f t="shared" si="113"/>
        <v>0</v>
      </c>
    </row>
    <row r="3651" spans="11:17" x14ac:dyDescent="0.2">
      <c r="K3651">
        <f>IF(Optimization!J3638=1,Optimization!I3638*Optimization!$Y$6*(0.5*Dashboard!$C$26*Dashboard!$C$27*(PI()*(Dashboard!$C$23/2)^2)*Optimization!G3638^3)/10^6,Optimization!I3638*Optimization!$Y$6*Dashboard!$C$28/10^3)</f>
        <v>0</v>
      </c>
      <c r="L3651" s="39">
        <f>Dashboard!$C$28*Optimization!$Y$6/10^3</f>
        <v>48.24</v>
      </c>
      <c r="M3651">
        <f>IF(Optimization!K3638=1,Optimization!$Y$7*Optimization!H3638*Dashboard!$C$31*Dashboard!$C$32/(10^6),Optimization!$Y$5*Dashboard!$C$33/10^3)</f>
        <v>0</v>
      </c>
      <c r="N3651">
        <f t="shared" si="112"/>
        <v>0</v>
      </c>
      <c r="O3651" s="39">
        <v>50</v>
      </c>
      <c r="Q3651">
        <f t="shared" si="113"/>
        <v>0</v>
      </c>
    </row>
    <row r="3652" spans="11:17" x14ac:dyDescent="0.2">
      <c r="K3652">
        <f>IF(Optimization!J3639=1,Optimization!I3639*Optimization!$Y$6*(0.5*Dashboard!$C$26*Dashboard!$C$27*(PI()*(Dashboard!$C$23/2)^2)*Optimization!G3639^3)/10^6,Optimization!I3639*Optimization!$Y$6*Dashboard!$C$28/10^3)</f>
        <v>0</v>
      </c>
      <c r="L3652" s="39">
        <f>Dashboard!$C$28*Optimization!$Y$6/10^3</f>
        <v>48.24</v>
      </c>
      <c r="M3652">
        <f>IF(Optimization!K3639=1,Optimization!$Y$7*Optimization!H3639*Dashboard!$C$31*Dashboard!$C$32/(10^6),Optimization!$Y$5*Dashboard!$C$33/10^3)</f>
        <v>0</v>
      </c>
      <c r="N3652">
        <f t="shared" si="112"/>
        <v>0</v>
      </c>
      <c r="O3652" s="39">
        <v>50</v>
      </c>
      <c r="Q3652">
        <f t="shared" si="113"/>
        <v>0</v>
      </c>
    </row>
    <row r="3653" spans="11:17" x14ac:dyDescent="0.2">
      <c r="K3653">
        <f>IF(Optimization!J3640=1,Optimization!I3640*Optimization!$Y$6*(0.5*Dashboard!$C$26*Dashboard!$C$27*(PI()*(Dashboard!$C$23/2)^2)*Optimization!G3640^3)/10^6,Optimization!I3640*Optimization!$Y$6*Dashboard!$C$28/10^3)</f>
        <v>0</v>
      </c>
      <c r="L3653" s="39">
        <f>Dashboard!$C$28*Optimization!$Y$6/10^3</f>
        <v>48.24</v>
      </c>
      <c r="M3653">
        <f>IF(Optimization!K3640=1,Optimization!$Y$7*Optimization!H3640*Dashboard!$C$31*Dashboard!$C$32/(10^6),Optimization!$Y$5*Dashboard!$C$33/10^3)</f>
        <v>0</v>
      </c>
      <c r="N3653">
        <f t="shared" si="112"/>
        <v>0</v>
      </c>
      <c r="O3653" s="39">
        <v>50</v>
      </c>
      <c r="Q3653">
        <f t="shared" si="113"/>
        <v>0</v>
      </c>
    </row>
    <row r="3654" spans="11:17" x14ac:dyDescent="0.2">
      <c r="K3654">
        <f>IF(Optimization!J3641=1,Optimization!I3641*Optimization!$Y$6*(0.5*Dashboard!$C$26*Dashboard!$C$27*(PI()*(Dashboard!$C$23/2)^2)*Optimization!G3641^3)/10^6,Optimization!I3641*Optimization!$Y$6*Dashboard!$C$28/10^3)</f>
        <v>0</v>
      </c>
      <c r="L3654" s="39">
        <f>Dashboard!$C$28*Optimization!$Y$6/10^3</f>
        <v>48.24</v>
      </c>
      <c r="M3654">
        <f>IF(Optimization!K3641=1,Optimization!$Y$7*Optimization!H3641*Dashboard!$C$31*Dashboard!$C$32/(10^6),Optimization!$Y$5*Dashboard!$C$33/10^3)</f>
        <v>0</v>
      </c>
      <c r="N3654">
        <f t="shared" si="112"/>
        <v>0</v>
      </c>
      <c r="O3654" s="39">
        <v>50</v>
      </c>
      <c r="Q3654">
        <f t="shared" si="113"/>
        <v>0</v>
      </c>
    </row>
    <row r="3655" spans="11:17" x14ac:dyDescent="0.2">
      <c r="K3655">
        <f>IF(Optimization!J3642=1,Optimization!I3642*Optimization!$Y$6*(0.5*Dashboard!$C$26*Dashboard!$C$27*(PI()*(Dashboard!$C$23/2)^2)*Optimization!G3642^3)/10^6,Optimization!I3642*Optimization!$Y$6*Dashboard!$C$28/10^3)</f>
        <v>0</v>
      </c>
      <c r="L3655" s="39">
        <f>Dashboard!$C$28*Optimization!$Y$6/10^3</f>
        <v>48.24</v>
      </c>
      <c r="M3655">
        <f>IF(Optimization!K3642=1,Optimization!$Y$7*Optimization!H3642*Dashboard!$C$31*Dashboard!$C$32/(10^6),Optimization!$Y$5*Dashboard!$C$33/10^3)</f>
        <v>0</v>
      </c>
      <c r="N3655">
        <f t="shared" si="112"/>
        <v>0</v>
      </c>
      <c r="O3655" s="39">
        <v>50</v>
      </c>
      <c r="Q3655">
        <f t="shared" si="113"/>
        <v>0</v>
      </c>
    </row>
    <row r="3656" spans="11:17" x14ac:dyDescent="0.2">
      <c r="K3656">
        <f>IF(Optimization!J3643=1,Optimization!I3643*Optimization!$Y$6*(0.5*Dashboard!$C$26*Dashboard!$C$27*(PI()*(Dashboard!$C$23/2)^2)*Optimization!G3643^3)/10^6,Optimization!I3643*Optimization!$Y$6*Dashboard!$C$28/10^3)</f>
        <v>0</v>
      </c>
      <c r="L3656" s="39">
        <f>Dashboard!$C$28*Optimization!$Y$6/10^3</f>
        <v>48.24</v>
      </c>
      <c r="M3656">
        <f>IF(Optimization!K3643=1,Optimization!$Y$7*Optimization!H3643*Dashboard!$C$31*Dashboard!$C$32/(10^6),Optimization!$Y$5*Dashboard!$C$33/10^3)</f>
        <v>0</v>
      </c>
      <c r="N3656">
        <f t="shared" si="112"/>
        <v>0</v>
      </c>
      <c r="O3656" s="39">
        <v>50</v>
      </c>
      <c r="Q3656">
        <f t="shared" si="113"/>
        <v>0</v>
      </c>
    </row>
    <row r="3657" spans="11:17" x14ac:dyDescent="0.2">
      <c r="K3657">
        <f>IF(Optimization!J3644=1,Optimization!I3644*Optimization!$Y$6*(0.5*Dashboard!$C$26*Dashboard!$C$27*(PI()*(Dashboard!$C$23/2)^2)*Optimization!G3644^3)/10^6,Optimization!I3644*Optimization!$Y$6*Dashboard!$C$28/10^3)</f>
        <v>3.2356071028585132</v>
      </c>
      <c r="L3657" s="39">
        <f>Dashboard!$C$28*Optimization!$Y$6/10^3</f>
        <v>48.24</v>
      </c>
      <c r="M3657">
        <f>IF(Optimization!K3644=1,Optimization!$Y$7*Optimization!H3644*Dashboard!$C$31*Dashboard!$C$32/(10^6),Optimization!$Y$5*Dashboard!$C$33/10^3)</f>
        <v>0</v>
      </c>
      <c r="N3657">
        <f t="shared" si="112"/>
        <v>3.2356071028585132</v>
      </c>
      <c r="O3657" s="39">
        <v>50</v>
      </c>
      <c r="Q3657">
        <f t="shared" si="113"/>
        <v>3.2356071028585132</v>
      </c>
    </row>
    <row r="3658" spans="11:17" x14ac:dyDescent="0.2">
      <c r="K3658">
        <f>IF(Optimization!J3645=1,Optimization!I3645*Optimization!$Y$6*(0.5*Dashboard!$C$26*Dashboard!$C$27*(PI()*(Dashboard!$C$23/2)^2)*Optimization!G3645^3)/10^6,Optimization!I3645*Optimization!$Y$6*Dashboard!$C$28/10^3)</f>
        <v>6.9032259774136282</v>
      </c>
      <c r="L3658" s="39">
        <f>Dashboard!$C$28*Optimization!$Y$6/10^3</f>
        <v>48.24</v>
      </c>
      <c r="M3658">
        <f>IF(Optimization!K3645=1,Optimization!$Y$7*Optimization!H3645*Dashboard!$C$31*Dashboard!$C$32/(10^6),Optimization!$Y$5*Dashboard!$C$33/10^3)</f>
        <v>0</v>
      </c>
      <c r="N3658">
        <f t="shared" si="112"/>
        <v>6.9032259774136282</v>
      </c>
      <c r="O3658" s="39">
        <v>50</v>
      </c>
      <c r="Q3658">
        <f t="shared" si="113"/>
        <v>6.9032259774136282</v>
      </c>
    </row>
    <row r="3659" spans="11:17" x14ac:dyDescent="0.2">
      <c r="K3659">
        <f>IF(Optimization!J3646=1,Optimization!I3646*Optimization!$Y$6*(0.5*Dashboard!$C$26*Dashboard!$C$27*(PI()*(Dashboard!$C$23/2)^2)*Optimization!G3646^3)/10^6,Optimization!I3646*Optimization!$Y$6*Dashboard!$C$28/10^3)</f>
        <v>12.428180586567413</v>
      </c>
      <c r="L3659" s="39">
        <f>Dashboard!$C$28*Optimization!$Y$6/10^3</f>
        <v>48.24</v>
      </c>
      <c r="M3659">
        <f>IF(Optimization!K3646=1,Optimization!$Y$7*Optimization!H3646*Dashboard!$C$31*Dashboard!$C$32/(10^6),Optimization!$Y$5*Dashboard!$C$33/10^3)</f>
        <v>0</v>
      </c>
      <c r="N3659">
        <f t="shared" si="112"/>
        <v>12.428180586567413</v>
      </c>
      <c r="O3659" s="39">
        <v>50</v>
      </c>
      <c r="Q3659">
        <f t="shared" si="113"/>
        <v>12.428180586567413</v>
      </c>
    </row>
    <row r="3660" spans="11:17" x14ac:dyDescent="0.2">
      <c r="K3660">
        <f>IF(Optimization!J3647=1,Optimization!I3647*Optimization!$Y$6*(0.5*Dashboard!$C$26*Dashboard!$C$27*(PI()*(Dashboard!$C$23/2)^2)*Optimization!G3647^3)/10^6,Optimization!I3647*Optimization!$Y$6*Dashboard!$C$28/10^3)</f>
        <v>18.833934161530586</v>
      </c>
      <c r="L3660" s="39">
        <f>Dashboard!$C$28*Optimization!$Y$6/10^3</f>
        <v>48.24</v>
      </c>
      <c r="M3660">
        <f>IF(Optimization!K3647=1,Optimization!$Y$7*Optimization!H3647*Dashboard!$C$31*Dashboard!$C$32/(10^6),Optimization!$Y$5*Dashboard!$C$33/10^3)</f>
        <v>0</v>
      </c>
      <c r="N3660">
        <f t="shared" si="112"/>
        <v>18.833934161530586</v>
      </c>
      <c r="O3660" s="39">
        <v>50</v>
      </c>
      <c r="Q3660">
        <f t="shared" si="113"/>
        <v>18.833934161530586</v>
      </c>
    </row>
    <row r="3661" spans="11:17" x14ac:dyDescent="0.2">
      <c r="K3661">
        <f>IF(Optimization!J3648=1,Optimization!I3648*Optimization!$Y$6*(0.5*Dashboard!$C$26*Dashboard!$C$27*(PI()*(Dashboard!$C$23/2)^2)*Optimization!G3648^3)/10^6,Optimization!I3648*Optimization!$Y$6*Dashboard!$C$28/10^3)</f>
        <v>23.19453171550515</v>
      </c>
      <c r="L3661" s="39">
        <f>Dashboard!$C$28*Optimization!$Y$6/10^3</f>
        <v>48.24</v>
      </c>
      <c r="M3661">
        <f>IF(Optimization!K3648=1,Optimization!$Y$7*Optimization!H3648*Dashboard!$C$31*Dashboard!$C$32/(10^6),Optimization!$Y$5*Dashboard!$C$33/10^3)</f>
        <v>0</v>
      </c>
      <c r="N3661">
        <f t="shared" si="112"/>
        <v>23.19453171550515</v>
      </c>
      <c r="O3661" s="39">
        <v>50</v>
      </c>
      <c r="Q3661">
        <f t="shared" si="113"/>
        <v>23.19453171550515</v>
      </c>
    </row>
    <row r="3662" spans="11:17" x14ac:dyDescent="0.2">
      <c r="K3662">
        <f>IF(Optimization!J3649=1,Optimization!I3649*Optimization!$Y$6*(0.5*Dashboard!$C$26*Dashboard!$C$27*(PI()*(Dashboard!$C$23/2)^2)*Optimization!G3649^3)/10^6,Optimization!I3649*Optimization!$Y$6*Dashboard!$C$28/10^3)</f>
        <v>24.461335222491975</v>
      </c>
      <c r="L3662" s="39">
        <f>Dashboard!$C$28*Optimization!$Y$6/10^3</f>
        <v>48.24</v>
      </c>
      <c r="M3662">
        <f>IF(Optimization!K3649=1,Optimization!$Y$7*Optimization!H3649*Dashboard!$C$31*Dashboard!$C$32/(10^6),Optimization!$Y$5*Dashboard!$C$33/10^3)</f>
        <v>0</v>
      </c>
      <c r="N3662">
        <f t="shared" si="112"/>
        <v>24.461335222491975</v>
      </c>
      <c r="O3662" s="39">
        <v>50</v>
      </c>
      <c r="Q3662">
        <f t="shared" si="113"/>
        <v>24.461335222491975</v>
      </c>
    </row>
    <row r="3663" spans="11:17" x14ac:dyDescent="0.2">
      <c r="K3663">
        <f>IF(Optimization!J3650=1,Optimization!I3650*Optimization!$Y$6*(0.5*Dashboard!$C$26*Dashboard!$C$27*(PI()*(Dashboard!$C$23/2)^2)*Optimization!G3650^3)/10^6,Optimization!I3650*Optimization!$Y$6*Dashboard!$C$28/10^3)</f>
        <v>23.402553187570337</v>
      </c>
      <c r="L3663" s="39">
        <f>Dashboard!$C$28*Optimization!$Y$6/10^3</f>
        <v>48.24</v>
      </c>
      <c r="M3663">
        <f>IF(Optimization!K3650=1,Optimization!$Y$7*Optimization!H3650*Dashboard!$C$31*Dashboard!$C$32/(10^6),Optimization!$Y$5*Dashboard!$C$33/10^3)</f>
        <v>0</v>
      </c>
      <c r="N3663">
        <f t="shared" si="112"/>
        <v>23.402553187570337</v>
      </c>
      <c r="O3663" s="39">
        <v>50</v>
      </c>
      <c r="Q3663">
        <f t="shared" si="113"/>
        <v>23.402553187570337</v>
      </c>
    </row>
    <row r="3664" spans="11:17" x14ac:dyDescent="0.2">
      <c r="K3664">
        <f>IF(Optimization!J3651=1,Optimization!I3651*Optimization!$Y$6*(0.5*Dashboard!$C$26*Dashboard!$C$27*(PI()*(Dashboard!$C$23/2)^2)*Optimization!G3651^3)/10^6,Optimization!I3651*Optimization!$Y$6*Dashboard!$C$28/10^3)</f>
        <v>21.084248112350075</v>
      </c>
      <c r="L3664" s="39">
        <f>Dashboard!$C$28*Optimization!$Y$6/10^3</f>
        <v>48.24</v>
      </c>
      <c r="M3664">
        <f>IF(Optimization!K3651=1,Optimization!$Y$7*Optimization!H3651*Dashboard!$C$31*Dashboard!$C$32/(10^6),Optimization!$Y$5*Dashboard!$C$33/10^3)</f>
        <v>0</v>
      </c>
      <c r="N3664">
        <f t="shared" si="112"/>
        <v>21.084248112350075</v>
      </c>
      <c r="O3664" s="39">
        <v>50</v>
      </c>
      <c r="Q3664">
        <f t="shared" si="113"/>
        <v>21.084248112350075</v>
      </c>
    </row>
    <row r="3665" spans="11:17" x14ac:dyDescent="0.2">
      <c r="K3665">
        <f>IF(Optimization!J3652=1,Optimization!I3652*Optimization!$Y$6*(0.5*Dashboard!$C$26*Dashboard!$C$27*(PI()*(Dashboard!$C$23/2)^2)*Optimization!G3652^3)/10^6,Optimization!I3652*Optimization!$Y$6*Dashboard!$C$28/10^3)</f>
        <v>19.657995175748734</v>
      </c>
      <c r="L3665" s="39">
        <f>Dashboard!$C$28*Optimization!$Y$6/10^3</f>
        <v>48.24</v>
      </c>
      <c r="M3665">
        <f>IF(Optimization!K3652=1,Optimization!$Y$7*Optimization!H3652*Dashboard!$C$31*Dashboard!$C$32/(10^6),Optimization!$Y$5*Dashboard!$C$33/10^3)</f>
        <v>0</v>
      </c>
      <c r="N3665">
        <f t="shared" si="112"/>
        <v>19.657995175748734</v>
      </c>
      <c r="O3665" s="39">
        <v>50</v>
      </c>
      <c r="Q3665">
        <f t="shared" si="113"/>
        <v>19.657995175748734</v>
      </c>
    </row>
    <row r="3666" spans="11:17" x14ac:dyDescent="0.2">
      <c r="K3666">
        <f>IF(Optimization!J3653=1,Optimization!I3653*Optimization!$Y$6*(0.5*Dashboard!$C$26*Dashboard!$C$27*(PI()*(Dashboard!$C$23/2)^2)*Optimization!G3653^3)/10^6,Optimization!I3653*Optimization!$Y$6*Dashboard!$C$28/10^3)</f>
        <v>19.380692150362368</v>
      </c>
      <c r="L3666" s="39">
        <f>Dashboard!$C$28*Optimization!$Y$6/10^3</f>
        <v>48.24</v>
      </c>
      <c r="M3666">
        <f>IF(Optimization!K3653=1,Optimization!$Y$7*Optimization!H3653*Dashboard!$C$31*Dashboard!$C$32/(10^6),Optimization!$Y$5*Dashboard!$C$33/10^3)</f>
        <v>0</v>
      </c>
      <c r="N3666">
        <f t="shared" ref="N3666:N3729" si="114">K3666+M3666</f>
        <v>19.380692150362368</v>
      </c>
      <c r="O3666" s="39">
        <v>50</v>
      </c>
      <c r="Q3666">
        <f t="shared" ref="Q3666:Q3729" si="115">IF(N3666&gt;O3666,O3666,N3666)</f>
        <v>19.380692150362368</v>
      </c>
    </row>
    <row r="3667" spans="11:17" x14ac:dyDescent="0.2">
      <c r="K3667">
        <f>IF(Optimization!J3654=1,Optimization!I3654*Optimization!$Y$6*(0.5*Dashboard!$C$26*Dashboard!$C$27*(PI()*(Dashboard!$C$23/2)^2)*Optimization!G3654^3)/10^6,Optimization!I3654*Optimization!$Y$6*Dashboard!$C$28/10^3)</f>
        <v>19.75101392645319</v>
      </c>
      <c r="L3667" s="39">
        <f>Dashboard!$C$28*Optimization!$Y$6/10^3</f>
        <v>48.24</v>
      </c>
      <c r="M3667">
        <f>IF(Optimization!K3654=1,Optimization!$Y$7*Optimization!H3654*Dashboard!$C$31*Dashboard!$C$32/(10^6),Optimization!$Y$5*Dashboard!$C$33/10^3)</f>
        <v>0</v>
      </c>
      <c r="N3667">
        <f t="shared" si="114"/>
        <v>19.75101392645319</v>
      </c>
      <c r="O3667" s="39">
        <v>50</v>
      </c>
      <c r="Q3667">
        <f t="shared" si="115"/>
        <v>19.75101392645319</v>
      </c>
    </row>
    <row r="3668" spans="11:17" x14ac:dyDescent="0.2">
      <c r="K3668">
        <f>IF(Optimization!J3655=1,Optimization!I3655*Optimization!$Y$6*(0.5*Dashboard!$C$26*Dashboard!$C$27*(PI()*(Dashboard!$C$23/2)^2)*Optimization!G3655^3)/10^6,Optimization!I3655*Optimization!$Y$6*Dashboard!$C$28/10^3)</f>
        <v>20.126023257765681</v>
      </c>
      <c r="L3668" s="39">
        <f>Dashboard!$C$28*Optimization!$Y$6/10^3</f>
        <v>48.24</v>
      </c>
      <c r="M3668">
        <f>IF(Optimization!K3655=1,Optimization!$Y$7*Optimization!H3655*Dashboard!$C$31*Dashboard!$C$32/(10^6),Optimization!$Y$5*Dashboard!$C$33/10^3)</f>
        <v>0</v>
      </c>
      <c r="N3668">
        <f t="shared" si="114"/>
        <v>20.126023257765681</v>
      </c>
      <c r="O3668" s="39">
        <v>50</v>
      </c>
      <c r="Q3668">
        <f t="shared" si="115"/>
        <v>20.126023257765681</v>
      </c>
    </row>
    <row r="3669" spans="11:17" x14ac:dyDescent="0.2">
      <c r="K3669">
        <f>IF(Optimization!J3656=1,Optimization!I3656*Optimization!$Y$6*(0.5*Dashboard!$C$26*Dashboard!$C$27*(PI()*(Dashboard!$C$23/2)^2)*Optimization!G3656^3)/10^6,Optimization!I3656*Optimization!$Y$6*Dashboard!$C$28/10^3)</f>
        <v>20.98708583184818</v>
      </c>
      <c r="L3669" s="39">
        <f>Dashboard!$C$28*Optimization!$Y$6/10^3</f>
        <v>48.24</v>
      </c>
      <c r="M3669">
        <f>IF(Optimization!K3656=1,Optimization!$Y$7*Optimization!H3656*Dashboard!$C$31*Dashboard!$C$32/(10^6),Optimization!$Y$5*Dashboard!$C$33/10^3)</f>
        <v>0</v>
      </c>
      <c r="N3669">
        <f t="shared" si="114"/>
        <v>20.98708583184818</v>
      </c>
      <c r="O3669" s="39">
        <v>50</v>
      </c>
      <c r="Q3669">
        <f t="shared" si="115"/>
        <v>20.98708583184818</v>
      </c>
    </row>
    <row r="3670" spans="11:17" x14ac:dyDescent="0.2">
      <c r="K3670">
        <f>IF(Optimization!J3657=1,Optimization!I3657*Optimization!$Y$6*(0.5*Dashboard!$C$26*Dashboard!$C$27*(PI()*(Dashboard!$C$23/2)^2)*Optimization!G3657^3)/10^6,Optimization!I3657*Optimization!$Y$6*Dashboard!$C$28/10^3)</f>
        <v>21.872364216705776</v>
      </c>
      <c r="L3670" s="39">
        <f>Dashboard!$C$28*Optimization!$Y$6/10^3</f>
        <v>48.24</v>
      </c>
      <c r="M3670">
        <f>IF(Optimization!K3657=1,Optimization!$Y$7*Optimization!H3657*Dashboard!$C$31*Dashboard!$C$32/(10^6),Optimization!$Y$5*Dashboard!$C$33/10^3)</f>
        <v>0</v>
      </c>
      <c r="N3670">
        <f t="shared" si="114"/>
        <v>21.872364216705776</v>
      </c>
      <c r="O3670" s="39">
        <v>50</v>
      </c>
      <c r="Q3670">
        <f t="shared" si="115"/>
        <v>21.872364216705776</v>
      </c>
    </row>
    <row r="3671" spans="11:17" x14ac:dyDescent="0.2">
      <c r="K3671">
        <f>IF(Optimization!J3658=1,Optimization!I3658*Optimization!$Y$6*(0.5*Dashboard!$C$26*Dashboard!$C$27*(PI()*(Dashboard!$C$23/2)^2)*Optimization!G3658^3)/10^6,Optimization!I3658*Optimization!$Y$6*Dashboard!$C$28/10^3)</f>
        <v>21.772793667856909</v>
      </c>
      <c r="L3671" s="39">
        <f>Dashboard!$C$28*Optimization!$Y$6/10^3</f>
        <v>48.24</v>
      </c>
      <c r="M3671">
        <f>IF(Optimization!K3658=1,Optimization!$Y$7*Optimization!H3658*Dashboard!$C$31*Dashboard!$C$32/(10^6),Optimization!$Y$5*Dashboard!$C$33/10^3)</f>
        <v>0</v>
      </c>
      <c r="N3671">
        <f t="shared" si="114"/>
        <v>21.772793667856909</v>
      </c>
      <c r="O3671" s="39">
        <v>50</v>
      </c>
      <c r="Q3671">
        <f t="shared" si="115"/>
        <v>21.772793667856909</v>
      </c>
    </row>
    <row r="3672" spans="11:17" x14ac:dyDescent="0.2">
      <c r="K3672">
        <f>IF(Optimization!J3659=1,Optimization!I3659*Optimization!$Y$6*(0.5*Dashboard!$C$26*Dashboard!$C$27*(PI()*(Dashboard!$C$23/2)^2)*Optimization!G3659^3)/10^6,Optimization!I3659*Optimization!$Y$6*Dashboard!$C$28/10^3)</f>
        <v>21.181709814126933</v>
      </c>
      <c r="L3672" s="39">
        <f>Dashboard!$C$28*Optimization!$Y$6/10^3</f>
        <v>48.24</v>
      </c>
      <c r="M3672">
        <f>IF(Optimization!K3659=1,Optimization!$Y$7*Optimization!H3659*Dashboard!$C$31*Dashboard!$C$32/(10^6),Optimization!$Y$5*Dashboard!$C$33/10^3)</f>
        <v>0</v>
      </c>
      <c r="N3672">
        <f t="shared" si="114"/>
        <v>21.181709814126933</v>
      </c>
      <c r="O3672" s="39">
        <v>50</v>
      </c>
      <c r="Q3672">
        <f t="shared" si="115"/>
        <v>21.181709814126933</v>
      </c>
    </row>
    <row r="3673" spans="11:17" x14ac:dyDescent="0.2">
      <c r="K3673">
        <f>IF(Optimization!J3660=1,Optimization!I3660*Optimization!$Y$6*(0.5*Dashboard!$C$26*Dashboard!$C$27*(PI()*(Dashboard!$C$23/2)^2)*Optimization!G3660^3)/10^6,Optimization!I3660*Optimization!$Y$6*Dashboard!$C$28/10^3)</f>
        <v>20.220511475958045</v>
      </c>
      <c r="L3673" s="39">
        <f>Dashboard!$C$28*Optimization!$Y$6/10^3</f>
        <v>48.24</v>
      </c>
      <c r="M3673">
        <f>IF(Optimization!K3660=1,Optimization!$Y$7*Optimization!H3660*Dashboard!$C$31*Dashboard!$C$32/(10^6),Optimization!$Y$5*Dashboard!$C$33/10^3)</f>
        <v>0</v>
      </c>
      <c r="N3673">
        <f t="shared" si="114"/>
        <v>20.220511475958045</v>
      </c>
      <c r="O3673" s="39">
        <v>50</v>
      </c>
      <c r="Q3673">
        <f t="shared" si="115"/>
        <v>20.220511475958045</v>
      </c>
    </row>
    <row r="3674" spans="11:17" x14ac:dyDescent="0.2">
      <c r="K3674">
        <f>IF(Optimization!J3661=1,Optimization!I3661*Optimization!$Y$6*(0.5*Dashboard!$C$26*Dashboard!$C$27*(PI()*(Dashboard!$C$23/2)^2)*Optimization!G3661^3)/10^6,Optimization!I3661*Optimization!$Y$6*Dashboard!$C$28/10^3)</f>
        <v>15.370416873903205</v>
      </c>
      <c r="L3674" s="39">
        <f>Dashboard!$C$28*Optimization!$Y$6/10^3</f>
        <v>48.24</v>
      </c>
      <c r="M3674">
        <f>IF(Optimization!K3661=1,Optimization!$Y$7*Optimization!H3661*Dashboard!$C$31*Dashboard!$C$32/(10^6),Optimization!$Y$5*Dashboard!$C$33/10^3)</f>
        <v>0</v>
      </c>
      <c r="N3674">
        <f t="shared" si="114"/>
        <v>15.370416873903205</v>
      </c>
      <c r="O3674" s="39">
        <v>50</v>
      </c>
      <c r="Q3674">
        <f t="shared" si="115"/>
        <v>15.370416873903205</v>
      </c>
    </row>
    <row r="3675" spans="11:17" x14ac:dyDescent="0.2">
      <c r="K3675">
        <f>IF(Optimization!J3662=1,Optimization!I3662*Optimization!$Y$6*(0.5*Dashboard!$C$26*Dashboard!$C$27*(PI()*(Dashboard!$C$23/2)^2)*Optimization!G3662^3)/10^6,Optimization!I3662*Optimization!$Y$6*Dashboard!$C$28/10^3)</f>
        <v>10.547927915329529</v>
      </c>
      <c r="L3675" s="39">
        <f>Dashboard!$C$28*Optimization!$Y$6/10^3</f>
        <v>48.24</v>
      </c>
      <c r="M3675">
        <f>IF(Optimization!K3662=1,Optimization!$Y$7*Optimization!H3662*Dashboard!$C$31*Dashboard!$C$32/(10^6),Optimization!$Y$5*Dashboard!$C$33/10^3)</f>
        <v>0</v>
      </c>
      <c r="N3675">
        <f t="shared" si="114"/>
        <v>10.547927915329529</v>
      </c>
      <c r="O3675" s="39">
        <v>50</v>
      </c>
      <c r="Q3675">
        <f t="shared" si="115"/>
        <v>10.547927915329529</v>
      </c>
    </row>
    <row r="3676" spans="11:17" x14ac:dyDescent="0.2">
      <c r="K3676">
        <f>IF(Optimization!J3663=1,Optimization!I3663*Optimization!$Y$6*(0.5*Dashboard!$C$26*Dashboard!$C$27*(PI()*(Dashboard!$C$23/2)^2)*Optimization!G3663^3)/10^6,Optimization!I3663*Optimization!$Y$6*Dashboard!$C$28/10^3)</f>
        <v>6.9032259774136282</v>
      </c>
      <c r="L3676" s="39">
        <f>Dashboard!$C$28*Optimization!$Y$6/10^3</f>
        <v>48.24</v>
      </c>
      <c r="M3676">
        <f>IF(Optimization!K3663=1,Optimization!$Y$7*Optimization!H3663*Dashboard!$C$31*Dashboard!$C$32/(10^6),Optimization!$Y$5*Dashboard!$C$33/10^3)</f>
        <v>0</v>
      </c>
      <c r="N3676">
        <f t="shared" si="114"/>
        <v>6.9032259774136282</v>
      </c>
      <c r="O3676" s="39">
        <v>50</v>
      </c>
      <c r="Q3676">
        <f t="shared" si="115"/>
        <v>6.9032259774136282</v>
      </c>
    </row>
    <row r="3677" spans="11:17" x14ac:dyDescent="0.2">
      <c r="K3677">
        <f>IF(Optimization!J3664=1,Optimization!I3664*Optimization!$Y$6*(0.5*Dashboard!$C$26*Dashboard!$C$27*(PI()*(Dashboard!$C$23/2)^2)*Optimization!G3664^3)/10^6,Optimization!I3664*Optimization!$Y$6*Dashboard!$C$28/10^3)</f>
        <v>4.0163620503311499</v>
      </c>
      <c r="L3677" s="39">
        <f>Dashboard!$C$28*Optimization!$Y$6/10^3</f>
        <v>48.24</v>
      </c>
      <c r="M3677">
        <f>IF(Optimization!K3664=1,Optimization!$Y$7*Optimization!H3664*Dashboard!$C$31*Dashboard!$C$32/(10^6),Optimization!$Y$5*Dashboard!$C$33/10^3)</f>
        <v>0</v>
      </c>
      <c r="N3677">
        <f t="shared" si="114"/>
        <v>4.0163620503311499</v>
      </c>
      <c r="O3677" s="39">
        <v>50</v>
      </c>
      <c r="Q3677">
        <f t="shared" si="115"/>
        <v>4.0163620503311499</v>
      </c>
    </row>
    <row r="3678" spans="11:17" x14ac:dyDescent="0.2">
      <c r="K3678">
        <f>IF(Optimization!J3665=1,Optimization!I3665*Optimization!$Y$6*(0.5*Dashboard!$C$26*Dashboard!$C$27*(PI()*(Dashboard!$C$23/2)^2)*Optimization!G3665^3)/10^6,Optimization!I3665*Optimization!$Y$6*Dashboard!$C$28/10^3)</f>
        <v>2.7091907206024763</v>
      </c>
      <c r="L3678" s="39">
        <f>Dashboard!$C$28*Optimization!$Y$6/10^3</f>
        <v>48.24</v>
      </c>
      <c r="M3678">
        <f>IF(Optimization!K3665=1,Optimization!$Y$7*Optimization!H3665*Dashboard!$C$31*Dashboard!$C$32/(10^6),Optimization!$Y$5*Dashboard!$C$33/10^3)</f>
        <v>0</v>
      </c>
      <c r="N3678">
        <f t="shared" si="114"/>
        <v>2.7091907206024763</v>
      </c>
      <c r="O3678" s="39">
        <v>50</v>
      </c>
      <c r="Q3678">
        <f t="shared" si="115"/>
        <v>2.7091907206024763</v>
      </c>
    </row>
    <row r="3679" spans="11:17" x14ac:dyDescent="0.2">
      <c r="K3679">
        <f>IF(Optimization!J3666=1,Optimization!I3666*Optimization!$Y$6*(0.5*Dashboard!$C$26*Dashboard!$C$27*(PI()*(Dashboard!$C$23/2)^2)*Optimization!G3666^3)/10^6,Optimization!I3666*Optimization!$Y$6*Dashboard!$C$28/10^3)</f>
        <v>3.2917146575039036</v>
      </c>
      <c r="L3679" s="39">
        <f>Dashboard!$C$28*Optimization!$Y$6/10^3</f>
        <v>48.24</v>
      </c>
      <c r="M3679">
        <f>IF(Optimization!K3666=1,Optimization!$Y$7*Optimization!H3666*Dashboard!$C$31*Dashboard!$C$32/(10^6),Optimization!$Y$5*Dashboard!$C$33/10^3)</f>
        <v>0</v>
      </c>
      <c r="N3679">
        <f t="shared" si="114"/>
        <v>3.2917146575039036</v>
      </c>
      <c r="O3679" s="39">
        <v>50</v>
      </c>
      <c r="Q3679">
        <f t="shared" si="115"/>
        <v>3.2917146575039036</v>
      </c>
    </row>
    <row r="3680" spans="11:17" x14ac:dyDescent="0.2">
      <c r="K3680">
        <f>IF(Optimization!J3667=1,Optimization!I3667*Optimization!$Y$6*(0.5*Dashboard!$C$26*Dashboard!$C$27*(PI()*(Dashboard!$C$23/2)^2)*Optimization!G3667^3)/10^6,Optimization!I3667*Optimization!$Y$6*Dashboard!$C$28/10^3)</f>
        <v>5.7697288143263536</v>
      </c>
      <c r="L3680" s="39">
        <f>Dashboard!$C$28*Optimization!$Y$6/10^3</f>
        <v>48.24</v>
      </c>
      <c r="M3680">
        <f>IF(Optimization!K3667=1,Optimization!$Y$7*Optimization!H3667*Dashboard!$C$31*Dashboard!$C$32/(10^6),Optimization!$Y$5*Dashboard!$C$33/10^3)</f>
        <v>0</v>
      </c>
      <c r="N3680">
        <f t="shared" si="114"/>
        <v>5.7697288143263536</v>
      </c>
      <c r="O3680" s="39">
        <v>50</v>
      </c>
      <c r="Q3680">
        <f t="shared" si="115"/>
        <v>5.7697288143263536</v>
      </c>
    </row>
    <row r="3681" spans="11:17" x14ac:dyDescent="0.2">
      <c r="K3681">
        <f>IF(Optimization!J3668=1,Optimization!I3668*Optimization!$Y$6*(0.5*Dashboard!$C$26*Dashboard!$C$27*(PI()*(Dashboard!$C$23/2)^2)*Optimization!G3668^3)/10^6,Optimization!I3668*Optimization!$Y$6*Dashboard!$C$28/10^3)</f>
        <v>10.983053898609855</v>
      </c>
      <c r="L3681" s="39">
        <f>Dashboard!$C$28*Optimization!$Y$6/10^3</f>
        <v>48.24</v>
      </c>
      <c r="M3681">
        <f>IF(Optimization!K3668=1,Optimization!$Y$7*Optimization!H3668*Dashboard!$C$31*Dashboard!$C$32/(10^6),Optimization!$Y$5*Dashboard!$C$33/10^3)</f>
        <v>0</v>
      </c>
      <c r="N3681">
        <f t="shared" si="114"/>
        <v>10.983053898609855</v>
      </c>
      <c r="O3681" s="39">
        <v>50</v>
      </c>
      <c r="Q3681">
        <f t="shared" si="115"/>
        <v>10.983053898609855</v>
      </c>
    </row>
    <row r="3682" spans="11:17" x14ac:dyDescent="0.2">
      <c r="K3682">
        <f>IF(Optimization!J3669=1,Optimization!I3669*Optimization!$Y$6*(0.5*Dashboard!$C$26*Dashboard!$C$27*(PI()*(Dashboard!$C$23/2)^2)*Optimization!G3669^3)/10^6,Optimization!I3669*Optimization!$Y$6*Dashboard!$C$28/10^3)</f>
        <v>21.574560046946377</v>
      </c>
      <c r="L3682" s="39">
        <f>Dashboard!$C$28*Optimization!$Y$6/10^3</f>
        <v>48.24</v>
      </c>
      <c r="M3682">
        <f>IF(Optimization!K3669=1,Optimization!$Y$7*Optimization!H3669*Dashboard!$C$31*Dashboard!$C$32/(10^6),Optimization!$Y$5*Dashboard!$C$33/10^3)</f>
        <v>0</v>
      </c>
      <c r="N3682">
        <f t="shared" si="114"/>
        <v>21.574560046946377</v>
      </c>
      <c r="O3682" s="39">
        <v>50</v>
      </c>
      <c r="Q3682">
        <f t="shared" si="115"/>
        <v>21.574560046946377</v>
      </c>
    </row>
    <row r="3683" spans="11:17" x14ac:dyDescent="0.2">
      <c r="K3683">
        <f>IF(Optimization!J3670=1,Optimization!I3670*Optimization!$Y$6*(0.5*Dashboard!$C$26*Dashboard!$C$27*(PI()*(Dashboard!$C$23/2)^2)*Optimization!G3670^3)/10^6,Optimization!I3670*Optimization!$Y$6*Dashboard!$C$28/10^3)</f>
        <v>42.797416563003523</v>
      </c>
      <c r="L3683" s="39">
        <f>Dashboard!$C$28*Optimization!$Y$6/10^3</f>
        <v>48.24</v>
      </c>
      <c r="M3683">
        <f>IF(Optimization!K3670=1,Optimization!$Y$7*Optimization!H3670*Dashboard!$C$31*Dashboard!$C$32/(10^6),Optimization!$Y$5*Dashboard!$C$33/10^3)</f>
        <v>0</v>
      </c>
      <c r="N3683">
        <f t="shared" si="114"/>
        <v>42.797416563003523</v>
      </c>
      <c r="O3683" s="39">
        <v>50</v>
      </c>
      <c r="Q3683">
        <f t="shared" si="115"/>
        <v>42.797416563003523</v>
      </c>
    </row>
    <row r="3684" spans="11:17" x14ac:dyDescent="0.2">
      <c r="K3684">
        <f>IF(Optimization!J3671=1,Optimization!I3671*Optimization!$Y$6*(0.5*Dashboard!$C$26*Dashboard!$C$27*(PI()*(Dashboard!$C$23/2)^2)*Optimization!G3671^3)/10^6,Optimization!I3671*Optimization!$Y$6*Dashboard!$C$28/10^3)</f>
        <v>48.24</v>
      </c>
      <c r="L3684" s="39">
        <f>Dashboard!$C$28*Optimization!$Y$6/10^3</f>
        <v>48.24</v>
      </c>
      <c r="M3684">
        <f>IF(Optimization!K3671=1,Optimization!$Y$7*Optimization!H3671*Dashboard!$C$31*Dashboard!$C$32/(10^6),Optimization!$Y$5*Dashboard!$C$33/10^3)</f>
        <v>0</v>
      </c>
      <c r="N3684">
        <f t="shared" si="114"/>
        <v>48.24</v>
      </c>
      <c r="O3684" s="39">
        <v>50</v>
      </c>
      <c r="Q3684">
        <f t="shared" si="115"/>
        <v>48.24</v>
      </c>
    </row>
    <row r="3685" spans="11:17" x14ac:dyDescent="0.2">
      <c r="K3685">
        <f>IF(Optimization!J3672=1,Optimization!I3672*Optimization!$Y$6*(0.5*Dashboard!$C$26*Dashboard!$C$27*(PI()*(Dashboard!$C$23/2)^2)*Optimization!G3672^3)/10^6,Optimization!I3672*Optimization!$Y$6*Dashboard!$C$28/10^3)</f>
        <v>48.24</v>
      </c>
      <c r="L3685" s="39">
        <f>Dashboard!$C$28*Optimization!$Y$6/10^3</f>
        <v>48.24</v>
      </c>
      <c r="M3685">
        <f>IF(Optimization!K3672=1,Optimization!$Y$7*Optimization!H3672*Dashboard!$C$31*Dashboard!$C$32/(10^6),Optimization!$Y$5*Dashboard!$C$33/10^3)</f>
        <v>0</v>
      </c>
      <c r="N3685">
        <f t="shared" si="114"/>
        <v>48.24</v>
      </c>
      <c r="O3685" s="39">
        <v>50</v>
      </c>
      <c r="Q3685">
        <f t="shared" si="115"/>
        <v>48.24</v>
      </c>
    </row>
    <row r="3686" spans="11:17" x14ac:dyDescent="0.2">
      <c r="K3686">
        <f>IF(Optimization!J3673=1,Optimization!I3673*Optimization!$Y$6*(0.5*Dashboard!$C$26*Dashboard!$C$27*(PI()*(Dashboard!$C$23/2)^2)*Optimization!G3673^3)/10^6,Optimization!I3673*Optimization!$Y$6*Dashboard!$C$28/10^3)</f>
        <v>48.24</v>
      </c>
      <c r="L3686" s="39">
        <f>Dashboard!$C$28*Optimization!$Y$6/10^3</f>
        <v>48.24</v>
      </c>
      <c r="M3686">
        <f>IF(Optimization!K3673=1,Optimization!$Y$7*Optimization!H3673*Dashboard!$C$31*Dashboard!$C$32/(10^6),Optimization!$Y$5*Dashboard!$C$33/10^3)</f>
        <v>0</v>
      </c>
      <c r="N3686">
        <f t="shared" si="114"/>
        <v>48.24</v>
      </c>
      <c r="O3686" s="39">
        <v>50</v>
      </c>
      <c r="Q3686">
        <f t="shared" si="115"/>
        <v>48.24</v>
      </c>
    </row>
    <row r="3687" spans="11:17" x14ac:dyDescent="0.2">
      <c r="K3687">
        <f>IF(Optimization!J3674=1,Optimization!I3674*Optimization!$Y$6*(0.5*Dashboard!$C$26*Dashboard!$C$27*(PI()*(Dashboard!$C$23/2)^2)*Optimization!G3674^3)/10^6,Optimization!I3674*Optimization!$Y$6*Dashboard!$C$28/10^3)</f>
        <v>48.24</v>
      </c>
      <c r="L3687" s="39">
        <f>Dashboard!$C$28*Optimization!$Y$6/10^3</f>
        <v>48.24</v>
      </c>
      <c r="M3687">
        <f>IF(Optimization!K3674=1,Optimization!$Y$7*Optimization!H3674*Dashboard!$C$31*Dashboard!$C$32/(10^6),Optimization!$Y$5*Dashboard!$C$33/10^3)</f>
        <v>0</v>
      </c>
      <c r="N3687">
        <f t="shared" si="114"/>
        <v>48.24</v>
      </c>
      <c r="O3687" s="39">
        <v>50</v>
      </c>
      <c r="Q3687">
        <f t="shared" si="115"/>
        <v>48.24</v>
      </c>
    </row>
    <row r="3688" spans="11:17" x14ac:dyDescent="0.2">
      <c r="K3688">
        <f>IF(Optimization!J3675=1,Optimization!I3675*Optimization!$Y$6*(0.5*Dashboard!$C$26*Dashboard!$C$27*(PI()*(Dashboard!$C$23/2)^2)*Optimization!G3675^3)/10^6,Optimization!I3675*Optimization!$Y$6*Dashboard!$C$28/10^3)</f>
        <v>48.24</v>
      </c>
      <c r="L3688" s="39">
        <f>Dashboard!$C$28*Optimization!$Y$6/10^3</f>
        <v>48.24</v>
      </c>
      <c r="M3688">
        <f>IF(Optimization!K3675=1,Optimization!$Y$7*Optimization!H3675*Dashboard!$C$31*Dashboard!$C$32/(10^6),Optimization!$Y$5*Dashboard!$C$33/10^3)</f>
        <v>0</v>
      </c>
      <c r="N3688">
        <f t="shared" si="114"/>
        <v>48.24</v>
      </c>
      <c r="O3688" s="39">
        <v>50</v>
      </c>
      <c r="Q3688">
        <f t="shared" si="115"/>
        <v>48.24</v>
      </c>
    </row>
    <row r="3689" spans="11:17" x14ac:dyDescent="0.2">
      <c r="K3689">
        <f>IF(Optimization!J3676=1,Optimization!I3676*Optimization!$Y$6*(0.5*Dashboard!$C$26*Dashboard!$C$27*(PI()*(Dashboard!$C$23/2)^2)*Optimization!G3676^3)/10^6,Optimization!I3676*Optimization!$Y$6*Dashboard!$C$28/10^3)</f>
        <v>48.24</v>
      </c>
      <c r="L3689" s="39">
        <f>Dashboard!$C$28*Optimization!$Y$6/10^3</f>
        <v>48.24</v>
      </c>
      <c r="M3689">
        <f>IF(Optimization!K3676=1,Optimization!$Y$7*Optimization!H3676*Dashboard!$C$31*Dashboard!$C$32/(10^6),Optimization!$Y$5*Dashboard!$C$33/10^3)</f>
        <v>0</v>
      </c>
      <c r="N3689">
        <f t="shared" si="114"/>
        <v>48.24</v>
      </c>
      <c r="O3689" s="39">
        <v>50</v>
      </c>
      <c r="Q3689">
        <f t="shared" si="115"/>
        <v>48.24</v>
      </c>
    </row>
    <row r="3690" spans="11:17" x14ac:dyDescent="0.2">
      <c r="K3690">
        <f>IF(Optimization!J3677=1,Optimization!I3677*Optimization!$Y$6*(0.5*Dashboard!$C$26*Dashboard!$C$27*(PI()*(Dashboard!$C$23/2)^2)*Optimization!G3677^3)/10^6,Optimization!I3677*Optimization!$Y$6*Dashboard!$C$28/10^3)</f>
        <v>48.24</v>
      </c>
      <c r="L3690" s="39">
        <f>Dashboard!$C$28*Optimization!$Y$6/10^3</f>
        <v>48.24</v>
      </c>
      <c r="M3690">
        <f>IF(Optimization!K3677=1,Optimization!$Y$7*Optimization!H3677*Dashboard!$C$31*Dashboard!$C$32/(10^6),Optimization!$Y$5*Dashboard!$C$33/10^3)</f>
        <v>0</v>
      </c>
      <c r="N3690">
        <f t="shared" si="114"/>
        <v>48.24</v>
      </c>
      <c r="O3690" s="39">
        <v>50</v>
      </c>
      <c r="Q3690">
        <f t="shared" si="115"/>
        <v>48.24</v>
      </c>
    </row>
    <row r="3691" spans="11:17" x14ac:dyDescent="0.2">
      <c r="K3691">
        <f>IF(Optimization!J3678=1,Optimization!I3678*Optimization!$Y$6*(0.5*Dashboard!$C$26*Dashboard!$C$27*(PI()*(Dashboard!$C$23/2)^2)*Optimization!G3678^3)/10^6,Optimization!I3678*Optimization!$Y$6*Dashboard!$C$28/10^3)</f>
        <v>48.24</v>
      </c>
      <c r="L3691" s="39">
        <f>Dashboard!$C$28*Optimization!$Y$6/10^3</f>
        <v>48.24</v>
      </c>
      <c r="M3691">
        <f>IF(Optimization!K3678=1,Optimization!$Y$7*Optimization!H3678*Dashboard!$C$31*Dashboard!$C$32/(10^6),Optimization!$Y$5*Dashboard!$C$33/10^3)</f>
        <v>0</v>
      </c>
      <c r="N3691">
        <f t="shared" si="114"/>
        <v>48.24</v>
      </c>
      <c r="O3691" s="39">
        <v>50</v>
      </c>
      <c r="Q3691">
        <f t="shared" si="115"/>
        <v>48.24</v>
      </c>
    </row>
    <row r="3692" spans="11:17" x14ac:dyDescent="0.2">
      <c r="K3692">
        <f>IF(Optimization!J3679=1,Optimization!I3679*Optimization!$Y$6*(0.5*Dashboard!$C$26*Dashboard!$C$27*(PI()*(Dashboard!$C$23/2)^2)*Optimization!G3679^3)/10^6,Optimization!I3679*Optimization!$Y$6*Dashboard!$C$28/10^3)</f>
        <v>48.24</v>
      </c>
      <c r="L3692" s="39">
        <f>Dashboard!$C$28*Optimization!$Y$6/10^3</f>
        <v>48.24</v>
      </c>
      <c r="M3692">
        <f>IF(Optimization!K3679=1,Optimization!$Y$7*Optimization!H3679*Dashboard!$C$31*Dashboard!$C$32/(10^6),Optimization!$Y$5*Dashboard!$C$33/10^3)</f>
        <v>0</v>
      </c>
      <c r="N3692">
        <f t="shared" si="114"/>
        <v>48.24</v>
      </c>
      <c r="O3692" s="39">
        <v>50</v>
      </c>
      <c r="Q3692">
        <f t="shared" si="115"/>
        <v>48.24</v>
      </c>
    </row>
    <row r="3693" spans="11:17" x14ac:dyDescent="0.2">
      <c r="K3693">
        <f>IF(Optimization!J3680=1,Optimization!I3680*Optimization!$Y$6*(0.5*Dashboard!$C$26*Dashboard!$C$27*(PI()*(Dashboard!$C$23/2)^2)*Optimization!G3680^3)/10^6,Optimization!I3680*Optimization!$Y$6*Dashboard!$C$28/10^3)</f>
        <v>48.24</v>
      </c>
      <c r="L3693" s="39">
        <f>Dashboard!$C$28*Optimization!$Y$6/10^3</f>
        <v>48.24</v>
      </c>
      <c r="M3693">
        <f>IF(Optimization!K3680=1,Optimization!$Y$7*Optimization!H3680*Dashboard!$C$31*Dashboard!$C$32/(10^6),Optimization!$Y$5*Dashboard!$C$33/10^3)</f>
        <v>0</v>
      </c>
      <c r="N3693">
        <f t="shared" si="114"/>
        <v>48.24</v>
      </c>
      <c r="O3693" s="39">
        <v>50</v>
      </c>
      <c r="Q3693">
        <f t="shared" si="115"/>
        <v>48.24</v>
      </c>
    </row>
    <row r="3694" spans="11:17" x14ac:dyDescent="0.2">
      <c r="K3694">
        <f>IF(Optimization!J3681=1,Optimization!I3681*Optimization!$Y$6*(0.5*Dashboard!$C$26*Dashboard!$C$27*(PI()*(Dashboard!$C$23/2)^2)*Optimization!G3681^3)/10^6,Optimization!I3681*Optimization!$Y$6*Dashboard!$C$28/10^3)</f>
        <v>48.24</v>
      </c>
      <c r="L3694" s="39">
        <f>Dashboard!$C$28*Optimization!$Y$6/10^3</f>
        <v>48.24</v>
      </c>
      <c r="M3694">
        <f>IF(Optimization!K3681=1,Optimization!$Y$7*Optimization!H3681*Dashboard!$C$31*Dashboard!$C$32/(10^6),Optimization!$Y$5*Dashboard!$C$33/10^3)</f>
        <v>0</v>
      </c>
      <c r="N3694">
        <f t="shared" si="114"/>
        <v>48.24</v>
      </c>
      <c r="O3694" s="39">
        <v>50</v>
      </c>
      <c r="Q3694">
        <f t="shared" si="115"/>
        <v>48.24</v>
      </c>
    </row>
    <row r="3695" spans="11:17" x14ac:dyDescent="0.2">
      <c r="K3695">
        <f>IF(Optimization!J3682=1,Optimization!I3682*Optimization!$Y$6*(0.5*Dashboard!$C$26*Dashboard!$C$27*(PI()*(Dashboard!$C$23/2)^2)*Optimization!G3682^3)/10^6,Optimization!I3682*Optimization!$Y$6*Dashboard!$C$28/10^3)</f>
        <v>45.993956713397857</v>
      </c>
      <c r="L3695" s="39">
        <f>Dashboard!$C$28*Optimization!$Y$6/10^3</f>
        <v>48.24</v>
      </c>
      <c r="M3695">
        <f>IF(Optimization!K3682=1,Optimization!$Y$7*Optimization!H3682*Dashboard!$C$31*Dashboard!$C$32/(10^6),Optimization!$Y$5*Dashboard!$C$33/10^3)</f>
        <v>0</v>
      </c>
      <c r="N3695">
        <f t="shared" si="114"/>
        <v>45.993956713397857</v>
      </c>
      <c r="O3695" s="39">
        <v>50</v>
      </c>
      <c r="Q3695">
        <f t="shared" si="115"/>
        <v>45.993956713397857</v>
      </c>
    </row>
    <row r="3696" spans="11:17" x14ac:dyDescent="0.2">
      <c r="K3696">
        <f>IF(Optimization!J3683=1,Optimization!I3683*Optimization!$Y$6*(0.5*Dashboard!$C$26*Dashboard!$C$27*(PI()*(Dashboard!$C$23/2)^2)*Optimization!G3683^3)/10^6,Optimization!I3683*Optimization!$Y$6*Dashboard!$C$28/10^3)</f>
        <v>41.256243821702213</v>
      </c>
      <c r="L3696" s="39">
        <f>Dashboard!$C$28*Optimization!$Y$6/10^3</f>
        <v>48.24</v>
      </c>
      <c r="M3696">
        <f>IF(Optimization!K3683=1,Optimization!$Y$7*Optimization!H3683*Dashboard!$C$31*Dashboard!$C$32/(10^6),Optimization!$Y$5*Dashboard!$C$33/10^3)</f>
        <v>0</v>
      </c>
      <c r="N3696">
        <f t="shared" si="114"/>
        <v>41.256243821702213</v>
      </c>
      <c r="O3696" s="39">
        <v>50</v>
      </c>
      <c r="Q3696">
        <f t="shared" si="115"/>
        <v>41.256243821702213</v>
      </c>
    </row>
    <row r="3697" spans="11:17" x14ac:dyDescent="0.2">
      <c r="K3697">
        <f>IF(Optimization!J3684=1,Optimization!I3684*Optimization!$Y$6*(0.5*Dashboard!$C$26*Dashboard!$C$27*(PI()*(Dashboard!$C$23/2)^2)*Optimization!G3684^3)/10^6,Optimization!I3684*Optimization!$Y$6*Dashboard!$C$28/10^3)</f>
        <v>36.154040421633063</v>
      </c>
      <c r="L3697" s="39">
        <f>Dashboard!$C$28*Optimization!$Y$6/10^3</f>
        <v>48.24</v>
      </c>
      <c r="M3697">
        <f>IF(Optimization!K3684=1,Optimization!$Y$7*Optimization!H3684*Dashboard!$C$31*Dashboard!$C$32/(10^6),Optimization!$Y$5*Dashboard!$C$33/10^3)</f>
        <v>0</v>
      </c>
      <c r="N3697">
        <f t="shared" si="114"/>
        <v>36.154040421633063</v>
      </c>
      <c r="O3697" s="39">
        <v>50</v>
      </c>
      <c r="Q3697">
        <f t="shared" si="115"/>
        <v>36.154040421633063</v>
      </c>
    </row>
    <row r="3698" spans="11:17" x14ac:dyDescent="0.2">
      <c r="K3698">
        <f>IF(Optimization!J3685=1,Optimization!I3685*Optimization!$Y$6*(0.5*Dashboard!$C$26*Dashboard!$C$27*(PI()*(Dashboard!$C$23/2)^2)*Optimization!G3685^3)/10^6,Optimization!I3685*Optimization!$Y$6*Dashboard!$C$28/10^3)</f>
        <v>24.676852360689892</v>
      </c>
      <c r="L3698" s="39">
        <f>Dashboard!$C$28*Optimization!$Y$6/10^3</f>
        <v>48.24</v>
      </c>
      <c r="M3698">
        <f>IF(Optimization!K3685=1,Optimization!$Y$7*Optimization!H3685*Dashboard!$C$31*Dashboard!$C$32/(10^6),Optimization!$Y$5*Dashboard!$C$33/10^3)</f>
        <v>0</v>
      </c>
      <c r="N3698">
        <f t="shared" si="114"/>
        <v>24.676852360689892</v>
      </c>
      <c r="O3698" s="39">
        <v>50</v>
      </c>
      <c r="Q3698">
        <f t="shared" si="115"/>
        <v>24.676852360689892</v>
      </c>
    </row>
    <row r="3699" spans="11:17" x14ac:dyDescent="0.2">
      <c r="K3699">
        <f>IF(Optimization!J3686=1,Optimization!I3686*Optimization!$Y$6*(0.5*Dashboard!$C$26*Dashboard!$C$27*(PI()*(Dashboard!$C$23/2)^2)*Optimization!G3686^3)/10^6,Optimization!I3686*Optimization!$Y$6*Dashboard!$C$28/10^3)</f>
        <v>14.5195690182289</v>
      </c>
      <c r="L3699" s="39">
        <f>Dashboard!$C$28*Optimization!$Y$6/10^3</f>
        <v>48.24</v>
      </c>
      <c r="M3699">
        <f>IF(Optimization!K3686=1,Optimization!$Y$7*Optimization!H3686*Dashboard!$C$31*Dashboard!$C$32/(10^6),Optimization!$Y$5*Dashboard!$C$33/10^3)</f>
        <v>0</v>
      </c>
      <c r="N3699">
        <f t="shared" si="114"/>
        <v>14.5195690182289</v>
      </c>
      <c r="O3699" s="39">
        <v>50</v>
      </c>
      <c r="Q3699">
        <f t="shared" si="115"/>
        <v>14.5195690182289</v>
      </c>
    </row>
    <row r="3700" spans="11:17" x14ac:dyDescent="0.2">
      <c r="K3700">
        <f>IF(Optimization!J3687=1,Optimization!I3687*Optimization!$Y$6*(0.5*Dashboard!$C$26*Dashboard!$C$27*(PI()*(Dashboard!$C$23/2)^2)*Optimization!G3687^3)/10^6,Optimization!I3687*Optimization!$Y$6*Dashboard!$C$28/10^3)</f>
        <v>9.5393698070001545</v>
      </c>
      <c r="L3700" s="39">
        <f>Dashboard!$C$28*Optimization!$Y$6/10^3</f>
        <v>48.24</v>
      </c>
      <c r="M3700">
        <f>IF(Optimization!K3687=1,Optimization!$Y$7*Optimization!H3687*Dashboard!$C$31*Dashboard!$C$32/(10^6),Optimization!$Y$5*Dashboard!$C$33/10^3)</f>
        <v>0</v>
      </c>
      <c r="N3700">
        <f t="shared" si="114"/>
        <v>9.5393698070001545</v>
      </c>
      <c r="O3700" s="39">
        <v>50</v>
      </c>
      <c r="Q3700">
        <f t="shared" si="115"/>
        <v>9.5393698070001545</v>
      </c>
    </row>
    <row r="3701" spans="11:17" x14ac:dyDescent="0.2">
      <c r="K3701">
        <f>IF(Optimization!J3688=1,Optimization!I3688*Optimization!$Y$6*(0.5*Dashboard!$C$26*Dashboard!$C$27*(PI()*(Dashboard!$C$23/2)^2)*Optimization!G3688^3)/10^6,Optimization!I3688*Optimization!$Y$6*Dashboard!$C$28/10^3)</f>
        <v>6.7654716920870825</v>
      </c>
      <c r="L3701" s="39">
        <f>Dashboard!$C$28*Optimization!$Y$6/10^3</f>
        <v>48.24</v>
      </c>
      <c r="M3701">
        <f>IF(Optimization!K3688=1,Optimization!$Y$7*Optimization!H3688*Dashboard!$C$31*Dashboard!$C$32/(10^6),Optimization!$Y$5*Dashboard!$C$33/10^3)</f>
        <v>0</v>
      </c>
      <c r="N3701">
        <f t="shared" si="114"/>
        <v>6.7654716920870825</v>
      </c>
      <c r="O3701" s="39">
        <v>50</v>
      </c>
      <c r="Q3701">
        <f t="shared" si="115"/>
        <v>6.7654716920870825</v>
      </c>
    </row>
    <row r="3702" spans="11:17" x14ac:dyDescent="0.2">
      <c r="K3702">
        <f>IF(Optimization!J3689=1,Optimization!I3689*Optimization!$Y$6*(0.5*Dashboard!$C$26*Dashboard!$C$27*(PI()*(Dashboard!$C$23/2)^2)*Optimization!G3689^3)/10^6,Optimization!I3689*Optimization!$Y$6*Dashboard!$C$28/10^3)</f>
        <v>3.522630801549393</v>
      </c>
      <c r="L3702" s="39">
        <f>Dashboard!$C$28*Optimization!$Y$6/10^3</f>
        <v>48.24</v>
      </c>
      <c r="M3702">
        <f>IF(Optimization!K3689=1,Optimization!$Y$7*Optimization!H3689*Dashboard!$C$31*Dashboard!$C$32/(10^6),Optimization!$Y$5*Dashboard!$C$33/10^3)</f>
        <v>0</v>
      </c>
      <c r="N3702">
        <f t="shared" si="114"/>
        <v>3.522630801549393</v>
      </c>
      <c r="O3702" s="39">
        <v>50</v>
      </c>
      <c r="Q3702">
        <f t="shared" si="115"/>
        <v>3.522630801549393</v>
      </c>
    </row>
    <row r="3703" spans="11:17" x14ac:dyDescent="0.2">
      <c r="K3703">
        <f>IF(Optimization!J3690=1,Optimization!I3690*Optimization!$Y$6*(0.5*Dashboard!$C$26*Dashboard!$C$27*(PI()*(Dashboard!$C$23/2)^2)*Optimization!G3690^3)/10^6,Optimization!I3690*Optimization!$Y$6*Dashboard!$C$28/10^3)</f>
        <v>1.9510124443611936</v>
      </c>
      <c r="L3703" s="39">
        <f>Dashboard!$C$28*Optimization!$Y$6/10^3</f>
        <v>48.24</v>
      </c>
      <c r="M3703">
        <f>IF(Optimization!K3690=1,Optimization!$Y$7*Optimization!H3690*Dashboard!$C$31*Dashboard!$C$32/(10^6),Optimization!$Y$5*Dashboard!$C$33/10^3)</f>
        <v>0</v>
      </c>
      <c r="N3703">
        <f t="shared" si="114"/>
        <v>1.9510124443611936</v>
      </c>
      <c r="O3703" s="39">
        <v>50</v>
      </c>
      <c r="Q3703">
        <f t="shared" si="115"/>
        <v>1.9510124443611936</v>
      </c>
    </row>
    <row r="3704" spans="11:17" x14ac:dyDescent="0.2">
      <c r="K3704">
        <f>IF(Optimization!J3691=1,Optimization!I3691*Optimization!$Y$6*(0.5*Dashboard!$C$26*Dashboard!$C$27*(PI()*(Dashboard!$C$23/2)^2)*Optimization!G3691^3)/10^6,Optimization!I3691*Optimization!$Y$6*Dashboard!$C$28/10^3)</f>
        <v>2.3094002865027004</v>
      </c>
      <c r="L3704" s="39">
        <f>Dashboard!$C$28*Optimization!$Y$6/10^3</f>
        <v>48.24</v>
      </c>
      <c r="M3704">
        <f>IF(Optimization!K3691=1,Optimization!$Y$7*Optimization!H3691*Dashboard!$C$31*Dashboard!$C$32/(10^6),Optimization!$Y$5*Dashboard!$C$33/10^3)</f>
        <v>0</v>
      </c>
      <c r="N3704">
        <f t="shared" si="114"/>
        <v>2.3094002865027004</v>
      </c>
      <c r="O3704" s="39">
        <v>50</v>
      </c>
      <c r="Q3704">
        <f t="shared" si="115"/>
        <v>2.3094002865027004</v>
      </c>
    </row>
    <row r="3705" spans="11:17" x14ac:dyDescent="0.2">
      <c r="K3705">
        <f>IF(Optimization!J3692=1,Optimization!I3692*Optimization!$Y$6*(0.5*Dashboard!$C$26*Dashboard!$C$27*(PI()*(Dashboard!$C$23/2)^2)*Optimization!G3692^3)/10^6,Optimization!I3692*Optimization!$Y$6*Dashboard!$C$28/10^3)</f>
        <v>5.3302001099090193</v>
      </c>
      <c r="L3705" s="39">
        <f>Dashboard!$C$28*Optimization!$Y$6/10^3</f>
        <v>48.24</v>
      </c>
      <c r="M3705">
        <f>IF(Optimization!K3692=1,Optimization!$Y$7*Optimization!H3692*Dashboard!$C$31*Dashboard!$C$32/(10^6),Optimization!$Y$5*Dashboard!$C$33/10^3)</f>
        <v>0</v>
      </c>
      <c r="N3705">
        <f t="shared" si="114"/>
        <v>5.3302001099090193</v>
      </c>
      <c r="O3705" s="39">
        <v>50</v>
      </c>
      <c r="Q3705">
        <f t="shared" si="115"/>
        <v>5.3302001099090193</v>
      </c>
    </row>
    <row r="3706" spans="11:17" x14ac:dyDescent="0.2">
      <c r="K3706">
        <f>IF(Optimization!J3693=1,Optimization!I3693*Optimization!$Y$6*(0.5*Dashboard!$C$26*Dashboard!$C$27*(PI()*(Dashboard!$C$23/2)^2)*Optimization!G3693^3)/10^6,Optimization!I3693*Optimization!$Y$6*Dashboard!$C$28/10^3)</f>
        <v>12.913241746846371</v>
      </c>
      <c r="L3706" s="39">
        <f>Dashboard!$C$28*Optimization!$Y$6/10^3</f>
        <v>48.24</v>
      </c>
      <c r="M3706">
        <f>IF(Optimization!K3693=1,Optimization!$Y$7*Optimization!H3693*Dashboard!$C$31*Dashboard!$C$32/(10^6),Optimization!$Y$5*Dashboard!$C$33/10^3)</f>
        <v>0</v>
      </c>
      <c r="N3706">
        <f t="shared" si="114"/>
        <v>12.913241746846371</v>
      </c>
      <c r="O3706" s="39">
        <v>50</v>
      </c>
      <c r="Q3706">
        <f t="shared" si="115"/>
        <v>12.913241746846371</v>
      </c>
    </row>
    <row r="3707" spans="11:17" x14ac:dyDescent="0.2">
      <c r="K3707">
        <f>IF(Optimization!J3694=1,Optimization!I3694*Optimization!$Y$6*(0.5*Dashboard!$C$26*Dashboard!$C$27*(PI()*(Dashboard!$C$23/2)^2)*Optimization!G3694^3)/10^6,Optimization!I3694*Optimization!$Y$6*Dashboard!$C$28/10^3)</f>
        <v>29.257153346159878</v>
      </c>
      <c r="L3707" s="39">
        <f>Dashboard!$C$28*Optimization!$Y$6/10^3</f>
        <v>48.24</v>
      </c>
      <c r="M3707">
        <f>IF(Optimization!K3694=1,Optimization!$Y$7*Optimization!H3694*Dashboard!$C$31*Dashboard!$C$32/(10^6),Optimization!$Y$5*Dashboard!$C$33/10^3)</f>
        <v>0</v>
      </c>
      <c r="N3707">
        <f t="shared" si="114"/>
        <v>29.257153346159878</v>
      </c>
      <c r="O3707" s="39">
        <v>50</v>
      </c>
      <c r="Q3707">
        <f t="shared" si="115"/>
        <v>29.257153346159878</v>
      </c>
    </row>
    <row r="3708" spans="11:17" x14ac:dyDescent="0.2">
      <c r="K3708">
        <f>IF(Optimization!J3695=1,Optimization!I3695*Optimization!$Y$6*(0.5*Dashboard!$C$26*Dashboard!$C$27*(PI()*(Dashboard!$C$23/2)^2)*Optimization!G3695^3)/10^6,Optimization!I3695*Optimization!$Y$6*Dashboard!$C$28/10^3)</f>
        <v>48.24</v>
      </c>
      <c r="L3708" s="39">
        <f>Dashboard!$C$28*Optimization!$Y$6/10^3</f>
        <v>48.24</v>
      </c>
      <c r="M3708">
        <f>IF(Optimization!K3695=1,Optimization!$Y$7*Optimization!H3695*Dashboard!$C$31*Dashboard!$C$32/(10^6),Optimization!$Y$5*Dashboard!$C$33/10^3)</f>
        <v>0</v>
      </c>
      <c r="N3708">
        <f t="shared" si="114"/>
        <v>48.24</v>
      </c>
      <c r="O3708" s="39">
        <v>50</v>
      </c>
      <c r="Q3708">
        <f t="shared" si="115"/>
        <v>48.24</v>
      </c>
    </row>
    <row r="3709" spans="11:17" x14ac:dyDescent="0.2">
      <c r="K3709">
        <f>IF(Optimization!J3696=1,Optimization!I3696*Optimization!$Y$6*(0.5*Dashboard!$C$26*Dashboard!$C$27*(PI()*(Dashboard!$C$23/2)^2)*Optimization!G3696^3)/10^6,Optimization!I3696*Optimization!$Y$6*Dashboard!$C$28/10^3)</f>
        <v>48.24</v>
      </c>
      <c r="L3709" s="39">
        <f>Dashboard!$C$28*Optimization!$Y$6/10^3</f>
        <v>48.24</v>
      </c>
      <c r="M3709">
        <f>IF(Optimization!K3696=1,Optimization!$Y$7*Optimization!H3696*Dashboard!$C$31*Dashboard!$C$32/(10^6),Optimization!$Y$5*Dashboard!$C$33/10^3)</f>
        <v>0</v>
      </c>
      <c r="N3709">
        <f t="shared" si="114"/>
        <v>48.24</v>
      </c>
      <c r="O3709" s="39">
        <v>50</v>
      </c>
      <c r="Q3709">
        <f t="shared" si="115"/>
        <v>48.24</v>
      </c>
    </row>
    <row r="3710" spans="11:17" x14ac:dyDescent="0.2">
      <c r="K3710">
        <f>IF(Optimization!J3697=1,Optimization!I3697*Optimization!$Y$6*(0.5*Dashboard!$C$26*Dashboard!$C$27*(PI()*(Dashboard!$C$23/2)^2)*Optimization!G3697^3)/10^6,Optimization!I3697*Optimization!$Y$6*Dashboard!$C$28/10^3)</f>
        <v>48.24</v>
      </c>
      <c r="L3710" s="39">
        <f>Dashboard!$C$28*Optimization!$Y$6/10^3</f>
        <v>48.24</v>
      </c>
      <c r="M3710">
        <f>IF(Optimization!K3697=1,Optimization!$Y$7*Optimization!H3697*Dashboard!$C$31*Dashboard!$C$32/(10^6),Optimization!$Y$5*Dashboard!$C$33/10^3)</f>
        <v>0</v>
      </c>
      <c r="N3710">
        <f t="shared" si="114"/>
        <v>48.24</v>
      </c>
      <c r="O3710" s="39">
        <v>50</v>
      </c>
      <c r="Q3710">
        <f t="shared" si="115"/>
        <v>48.24</v>
      </c>
    </row>
    <row r="3711" spans="11:17" x14ac:dyDescent="0.2">
      <c r="K3711">
        <f>IF(Optimization!J3698=1,Optimization!I3698*Optimization!$Y$6*(0.5*Dashboard!$C$26*Dashboard!$C$27*(PI()*(Dashboard!$C$23/2)^2)*Optimization!G3698^3)/10^6,Optimization!I3698*Optimization!$Y$6*Dashboard!$C$28/10^3)</f>
        <v>48.24</v>
      </c>
      <c r="L3711" s="39">
        <f>Dashboard!$C$28*Optimization!$Y$6/10^3</f>
        <v>48.24</v>
      </c>
      <c r="M3711">
        <f>IF(Optimization!K3698=1,Optimization!$Y$7*Optimization!H3698*Dashboard!$C$31*Dashboard!$C$32/(10^6),Optimization!$Y$5*Dashboard!$C$33/10^3)</f>
        <v>0</v>
      </c>
      <c r="N3711">
        <f t="shared" si="114"/>
        <v>48.24</v>
      </c>
      <c r="O3711" s="39">
        <v>50</v>
      </c>
      <c r="Q3711">
        <f t="shared" si="115"/>
        <v>48.24</v>
      </c>
    </row>
    <row r="3712" spans="11:17" x14ac:dyDescent="0.2">
      <c r="K3712">
        <f>IF(Optimization!J3699=1,Optimization!I3699*Optimization!$Y$6*(0.5*Dashboard!$C$26*Dashboard!$C$27*(PI()*(Dashboard!$C$23/2)^2)*Optimization!G3699^3)/10^6,Optimization!I3699*Optimization!$Y$6*Dashboard!$C$28/10^3)</f>
        <v>48.24</v>
      </c>
      <c r="L3712" s="39">
        <f>Dashboard!$C$28*Optimization!$Y$6/10^3</f>
        <v>48.24</v>
      </c>
      <c r="M3712">
        <f>IF(Optimization!K3699=1,Optimization!$Y$7*Optimization!H3699*Dashboard!$C$31*Dashboard!$C$32/(10^6),Optimization!$Y$5*Dashboard!$C$33/10^3)</f>
        <v>0</v>
      </c>
      <c r="N3712">
        <f t="shared" si="114"/>
        <v>48.24</v>
      </c>
      <c r="O3712" s="39">
        <v>50</v>
      </c>
      <c r="Q3712">
        <f t="shared" si="115"/>
        <v>48.24</v>
      </c>
    </row>
    <row r="3713" spans="11:17" x14ac:dyDescent="0.2">
      <c r="K3713">
        <f>IF(Optimization!J3700=1,Optimization!I3700*Optimization!$Y$6*(0.5*Dashboard!$C$26*Dashboard!$C$27*(PI()*(Dashboard!$C$23/2)^2)*Optimization!G3700^3)/10^6,Optimization!I3700*Optimization!$Y$6*Dashboard!$C$28/10^3)</f>
        <v>48.24</v>
      </c>
      <c r="L3713" s="39">
        <f>Dashboard!$C$28*Optimization!$Y$6/10^3</f>
        <v>48.24</v>
      </c>
      <c r="M3713">
        <f>IF(Optimization!K3700=1,Optimization!$Y$7*Optimization!H3700*Dashboard!$C$31*Dashboard!$C$32/(10^6),Optimization!$Y$5*Dashboard!$C$33/10^3)</f>
        <v>0</v>
      </c>
      <c r="N3713">
        <f t="shared" si="114"/>
        <v>48.24</v>
      </c>
      <c r="O3713" s="39">
        <v>50</v>
      </c>
      <c r="Q3713">
        <f t="shared" si="115"/>
        <v>48.24</v>
      </c>
    </row>
    <row r="3714" spans="11:17" x14ac:dyDescent="0.2">
      <c r="K3714">
        <f>IF(Optimization!J3701=1,Optimization!I3701*Optimization!$Y$6*(0.5*Dashboard!$C$26*Dashboard!$C$27*(PI()*(Dashboard!$C$23/2)^2)*Optimization!G3701^3)/10^6,Optimization!I3701*Optimization!$Y$6*Dashboard!$C$28/10^3)</f>
        <v>48.24</v>
      </c>
      <c r="L3714" s="39">
        <f>Dashboard!$C$28*Optimization!$Y$6/10^3</f>
        <v>48.24</v>
      </c>
      <c r="M3714">
        <f>IF(Optimization!K3701=1,Optimization!$Y$7*Optimization!H3701*Dashboard!$C$31*Dashboard!$C$32/(10^6),Optimization!$Y$5*Dashboard!$C$33/10^3)</f>
        <v>0</v>
      </c>
      <c r="N3714">
        <f t="shared" si="114"/>
        <v>48.24</v>
      </c>
      <c r="O3714" s="39">
        <v>50</v>
      </c>
      <c r="Q3714">
        <f t="shared" si="115"/>
        <v>48.24</v>
      </c>
    </row>
    <row r="3715" spans="11:17" x14ac:dyDescent="0.2">
      <c r="K3715">
        <f>IF(Optimization!J3702=1,Optimization!I3702*Optimization!$Y$6*(0.5*Dashboard!$C$26*Dashboard!$C$27*(PI()*(Dashboard!$C$23/2)^2)*Optimization!G3702^3)/10^6,Optimization!I3702*Optimization!$Y$6*Dashboard!$C$28/10^3)</f>
        <v>44.05762880965738</v>
      </c>
      <c r="L3715" s="39">
        <f>Dashboard!$C$28*Optimization!$Y$6/10^3</f>
        <v>48.24</v>
      </c>
      <c r="M3715">
        <f>IF(Optimization!K3702=1,Optimization!$Y$7*Optimization!H3702*Dashboard!$C$31*Dashboard!$C$32/(10^6),Optimization!$Y$5*Dashboard!$C$33/10^3)</f>
        <v>0</v>
      </c>
      <c r="N3715">
        <f t="shared" si="114"/>
        <v>44.05762880965738</v>
      </c>
      <c r="O3715" s="39">
        <v>50</v>
      </c>
      <c r="Q3715">
        <f t="shared" si="115"/>
        <v>44.05762880965738</v>
      </c>
    </row>
    <row r="3716" spans="11:17" x14ac:dyDescent="0.2">
      <c r="K3716">
        <f>IF(Optimization!J3703=1,Optimization!I3703*Optimization!$Y$6*(0.5*Dashboard!$C$26*Dashboard!$C$27*(PI()*(Dashboard!$C$23/2)^2)*Optimization!G3703^3)/10^6,Optimization!I3703*Optimization!$Y$6*Dashboard!$C$28/10^3)</f>
        <v>41.561467573880648</v>
      </c>
      <c r="L3716" s="39">
        <f>Dashboard!$C$28*Optimization!$Y$6/10^3</f>
        <v>48.24</v>
      </c>
      <c r="M3716">
        <f>IF(Optimization!K3703=1,Optimization!$Y$7*Optimization!H3703*Dashboard!$C$31*Dashboard!$C$32/(10^6),Optimization!$Y$5*Dashboard!$C$33/10^3)</f>
        <v>0</v>
      </c>
      <c r="N3716">
        <f t="shared" si="114"/>
        <v>41.561467573880648</v>
      </c>
      <c r="O3716" s="39">
        <v>50</v>
      </c>
      <c r="Q3716">
        <f t="shared" si="115"/>
        <v>41.561467573880648</v>
      </c>
    </row>
    <row r="3717" spans="11:17" x14ac:dyDescent="0.2">
      <c r="K3717">
        <f>IF(Optimization!J3704=1,Optimization!I3704*Optimization!$Y$6*(0.5*Dashboard!$C$26*Dashboard!$C$27*(PI()*(Dashboard!$C$23/2)^2)*Optimization!G3704^3)/10^6,Optimization!I3704*Optimization!$Y$6*Dashboard!$C$28/10^3)</f>
        <v>39.901221824471463</v>
      </c>
      <c r="L3717" s="39">
        <f>Dashboard!$C$28*Optimization!$Y$6/10^3</f>
        <v>48.24</v>
      </c>
      <c r="M3717">
        <f>IF(Optimization!K3704=1,Optimization!$Y$7*Optimization!H3704*Dashboard!$C$31*Dashboard!$C$32/(10^6),Optimization!$Y$5*Dashboard!$C$33/10^3)</f>
        <v>0</v>
      </c>
      <c r="N3717">
        <f t="shared" si="114"/>
        <v>39.901221824471463</v>
      </c>
      <c r="O3717" s="39">
        <v>50</v>
      </c>
      <c r="Q3717">
        <f t="shared" si="115"/>
        <v>39.901221824471463</v>
      </c>
    </row>
    <row r="3718" spans="11:17" x14ac:dyDescent="0.2">
      <c r="K3718">
        <f>IF(Optimization!J3705=1,Optimization!I3705*Optimization!$Y$6*(0.5*Dashboard!$C$26*Dashboard!$C$27*(PI()*(Dashboard!$C$23/2)^2)*Optimization!G3705^3)/10^6,Optimization!I3705*Optimization!$Y$6*Dashboard!$C$28/10^3)</f>
        <v>39.161415960887581</v>
      </c>
      <c r="L3718" s="39">
        <f>Dashboard!$C$28*Optimization!$Y$6/10^3</f>
        <v>48.24</v>
      </c>
      <c r="M3718">
        <f>IF(Optimization!K3705=1,Optimization!$Y$7*Optimization!H3705*Dashboard!$C$31*Dashboard!$C$32/(10^6),Optimization!$Y$5*Dashboard!$C$33/10^3)</f>
        <v>0</v>
      </c>
      <c r="N3718">
        <f t="shared" si="114"/>
        <v>39.161415960887581</v>
      </c>
      <c r="O3718" s="39">
        <v>50</v>
      </c>
      <c r="Q3718">
        <f t="shared" si="115"/>
        <v>39.161415960887581</v>
      </c>
    </row>
    <row r="3719" spans="11:17" x14ac:dyDescent="0.2">
      <c r="K3719">
        <f>IF(Optimization!J3706=1,Optimization!I3706*Optimization!$Y$6*(0.5*Dashboard!$C$26*Dashboard!$C$27*(PI()*(Dashboard!$C$23/2)^2)*Optimization!G3706^3)/10^6,Optimization!I3706*Optimization!$Y$6*Dashboard!$C$28/10^3)</f>
        <v>38.430811543407508</v>
      </c>
      <c r="L3719" s="39">
        <f>Dashboard!$C$28*Optimization!$Y$6/10^3</f>
        <v>48.24</v>
      </c>
      <c r="M3719">
        <f>IF(Optimization!K3706=1,Optimization!$Y$7*Optimization!H3706*Dashboard!$C$31*Dashboard!$C$32/(10^6),Optimization!$Y$5*Dashboard!$C$33/10^3)</f>
        <v>0</v>
      </c>
      <c r="N3719">
        <f t="shared" si="114"/>
        <v>38.430811543407508</v>
      </c>
      <c r="O3719" s="39">
        <v>50</v>
      </c>
      <c r="Q3719">
        <f t="shared" si="115"/>
        <v>38.430811543407508</v>
      </c>
    </row>
    <row r="3720" spans="11:17" x14ac:dyDescent="0.2">
      <c r="K3720">
        <f>IF(Optimization!J3707=1,Optimization!I3707*Optimization!$Y$6*(0.5*Dashboard!$C$26*Dashboard!$C$27*(PI()*(Dashboard!$C$23/2)^2)*Optimization!G3707^3)/10^6,Optimization!I3707*Optimization!$Y$6*Dashboard!$C$28/10^3)</f>
        <v>37.566151077220148</v>
      </c>
      <c r="L3720" s="39">
        <f>Dashboard!$C$28*Optimization!$Y$6/10^3</f>
        <v>48.24</v>
      </c>
      <c r="M3720">
        <f>IF(Optimization!K3707=1,Optimization!$Y$7*Optimization!H3707*Dashboard!$C$31*Dashboard!$C$32/(10^6),Optimization!$Y$5*Dashboard!$C$33/10^3)</f>
        <v>0</v>
      </c>
      <c r="N3720">
        <f t="shared" si="114"/>
        <v>37.566151077220148</v>
      </c>
      <c r="O3720" s="39">
        <v>50</v>
      </c>
      <c r="Q3720">
        <f t="shared" si="115"/>
        <v>37.566151077220148</v>
      </c>
    </row>
    <row r="3721" spans="11:17" x14ac:dyDescent="0.2">
      <c r="K3721">
        <f>IF(Optimization!J3708=1,Optimization!I3708*Optimization!$Y$6*(0.5*Dashboard!$C$26*Dashboard!$C$27*(PI()*(Dashboard!$C$23/2)^2)*Optimization!G3708^3)/10^6,Optimization!I3708*Optimization!$Y$6*Dashboard!$C$28/10^3)</f>
        <v>37.423314154138353</v>
      </c>
      <c r="L3721" s="39">
        <f>Dashboard!$C$28*Optimization!$Y$6/10^3</f>
        <v>48.24</v>
      </c>
      <c r="M3721">
        <f>IF(Optimization!K3708=1,Optimization!$Y$7*Optimization!H3708*Dashboard!$C$31*Dashboard!$C$32/(10^6),Optimization!$Y$5*Dashboard!$C$33/10^3)</f>
        <v>0</v>
      </c>
      <c r="N3721">
        <f t="shared" si="114"/>
        <v>37.423314154138353</v>
      </c>
      <c r="O3721" s="39">
        <v>50</v>
      </c>
      <c r="Q3721">
        <f t="shared" si="115"/>
        <v>37.423314154138353</v>
      </c>
    </row>
    <row r="3722" spans="11:17" x14ac:dyDescent="0.2">
      <c r="K3722">
        <f>IF(Optimization!J3709=1,Optimization!I3709*Optimization!$Y$6*(0.5*Dashboard!$C$26*Dashboard!$C$27*(PI()*(Dashboard!$C$23/2)^2)*Optimization!G3709^3)/10^6,Optimization!I3709*Optimization!$Y$6*Dashboard!$C$28/10^3)</f>
        <v>29.621850531987771</v>
      </c>
      <c r="L3722" s="39">
        <f>Dashboard!$C$28*Optimization!$Y$6/10^3</f>
        <v>48.24</v>
      </c>
      <c r="M3722">
        <f>IF(Optimization!K3709=1,Optimization!$Y$7*Optimization!H3709*Dashboard!$C$31*Dashboard!$C$32/(10^6),Optimization!$Y$5*Dashboard!$C$33/10^3)</f>
        <v>0</v>
      </c>
      <c r="N3722">
        <f t="shared" si="114"/>
        <v>29.621850531987771</v>
      </c>
      <c r="O3722" s="39">
        <v>50</v>
      </c>
      <c r="Q3722">
        <f t="shared" si="115"/>
        <v>29.621850531987771</v>
      </c>
    </row>
    <row r="3723" spans="11:17" x14ac:dyDescent="0.2">
      <c r="K3723">
        <f>IF(Optimization!J3710=1,Optimization!I3710*Optimization!$Y$6*(0.5*Dashboard!$C$26*Dashboard!$C$27*(PI()*(Dashboard!$C$23/2)^2)*Optimization!G3710^3)/10^6,Optimization!I3710*Optimization!$Y$6*Dashboard!$C$28/10^3)</f>
        <v>21.574560046946377</v>
      </c>
      <c r="L3723" s="39">
        <f>Dashboard!$C$28*Optimization!$Y$6/10^3</f>
        <v>48.24</v>
      </c>
      <c r="M3723">
        <f>IF(Optimization!K3710=1,Optimization!$Y$7*Optimization!H3710*Dashboard!$C$31*Dashboard!$C$32/(10^6),Optimization!$Y$5*Dashboard!$C$33/10^3)</f>
        <v>0</v>
      </c>
      <c r="N3723">
        <f t="shared" si="114"/>
        <v>21.574560046946377</v>
      </c>
      <c r="O3723" s="39">
        <v>50</v>
      </c>
      <c r="Q3723">
        <f t="shared" si="115"/>
        <v>21.574560046946377</v>
      </c>
    </row>
    <row r="3724" spans="11:17" x14ac:dyDescent="0.2">
      <c r="K3724">
        <f>IF(Optimization!J3711=1,Optimization!I3711*Optimization!$Y$6*(0.5*Dashboard!$C$26*Dashboard!$C$27*(PI()*(Dashboard!$C$23/2)^2)*Optimization!G3711^3)/10^6,Optimization!I3711*Optimization!$Y$6*Dashboard!$C$28/10^3)</f>
        <v>27.945551426083213</v>
      </c>
      <c r="L3724" s="39">
        <f>Dashboard!$C$28*Optimization!$Y$6/10^3</f>
        <v>48.24</v>
      </c>
      <c r="M3724">
        <f>IF(Optimization!K3711=1,Optimization!$Y$7*Optimization!H3711*Dashboard!$C$31*Dashboard!$C$32/(10^6),Optimization!$Y$5*Dashboard!$C$33/10^3)</f>
        <v>0</v>
      </c>
      <c r="N3724">
        <f t="shared" si="114"/>
        <v>27.945551426083213</v>
      </c>
      <c r="O3724" s="39">
        <v>50</v>
      </c>
      <c r="Q3724">
        <f t="shared" si="115"/>
        <v>27.945551426083213</v>
      </c>
    </row>
    <row r="3725" spans="11:17" x14ac:dyDescent="0.2">
      <c r="K3725">
        <f>IF(Optimization!J3712=1,Optimization!I3712*Optimization!$Y$6*(0.5*Dashboard!$C$26*Dashboard!$C$27*(PI()*(Dashboard!$C$23/2)^2)*Optimization!G3712^3)/10^6,Optimization!I3712*Optimization!$Y$6*Dashboard!$C$28/10^3)</f>
        <v>43.582190895606509</v>
      </c>
      <c r="L3725" s="39">
        <f>Dashboard!$C$28*Optimization!$Y$6/10^3</f>
        <v>48.24</v>
      </c>
      <c r="M3725">
        <f>IF(Optimization!K3712=1,Optimization!$Y$7*Optimization!H3712*Dashboard!$C$31*Dashboard!$C$32/(10^6),Optimization!$Y$5*Dashboard!$C$33/10^3)</f>
        <v>0</v>
      </c>
      <c r="N3725">
        <f t="shared" si="114"/>
        <v>43.582190895606509</v>
      </c>
      <c r="O3725" s="39">
        <v>50</v>
      </c>
      <c r="Q3725">
        <f t="shared" si="115"/>
        <v>43.582190895606509</v>
      </c>
    </row>
    <row r="3726" spans="11:17" x14ac:dyDescent="0.2">
      <c r="K3726">
        <f>IF(Optimization!J3713=1,Optimization!I3713*Optimization!$Y$6*(0.5*Dashboard!$C$26*Dashboard!$C$27*(PI()*(Dashboard!$C$23/2)^2)*Optimization!G3713^3)/10^6,Optimization!I3713*Optimization!$Y$6*Dashboard!$C$28/10^3)</f>
        <v>30.859375551862584</v>
      </c>
      <c r="L3726" s="39">
        <f>Dashboard!$C$28*Optimization!$Y$6/10^3</f>
        <v>48.24</v>
      </c>
      <c r="M3726">
        <f>IF(Optimization!K3713=1,Optimization!$Y$7*Optimization!H3713*Dashboard!$C$31*Dashboard!$C$32/(10^6),Optimization!$Y$5*Dashboard!$C$33/10^3)</f>
        <v>0</v>
      </c>
      <c r="N3726">
        <f t="shared" si="114"/>
        <v>30.859375551862584</v>
      </c>
      <c r="O3726" s="39">
        <v>50</v>
      </c>
      <c r="Q3726">
        <f t="shared" si="115"/>
        <v>30.859375551862584</v>
      </c>
    </row>
    <row r="3727" spans="11:17" x14ac:dyDescent="0.2">
      <c r="K3727">
        <f>IF(Optimization!J3714=1,Optimization!I3714*Optimization!$Y$6*(0.5*Dashboard!$C$26*Dashboard!$C$27*(PI()*(Dashboard!$C$23/2)^2)*Optimization!G3714^3)/10^6,Optimization!I3714*Optimization!$Y$6*Dashboard!$C$28/10^3)</f>
        <v>21.377533324098035</v>
      </c>
      <c r="L3727" s="39">
        <f>Dashboard!$C$28*Optimization!$Y$6/10^3</f>
        <v>48.24</v>
      </c>
      <c r="M3727">
        <f>IF(Optimization!K3714=1,Optimization!$Y$7*Optimization!H3714*Dashboard!$C$31*Dashboard!$C$32/(10^6),Optimization!$Y$5*Dashboard!$C$33/10^3)</f>
        <v>0</v>
      </c>
      <c r="N3727">
        <f t="shared" si="114"/>
        <v>21.377533324098035</v>
      </c>
      <c r="O3727" s="39">
        <v>50</v>
      </c>
      <c r="Q3727">
        <f t="shared" si="115"/>
        <v>21.377533324098035</v>
      </c>
    </row>
    <row r="3728" spans="11:17" x14ac:dyDescent="0.2">
      <c r="K3728">
        <f>IF(Optimization!J3715=1,Optimization!I3715*Optimization!$Y$6*(0.5*Dashboard!$C$26*Dashboard!$C$27*(PI()*(Dashboard!$C$23/2)^2)*Optimization!G3715^3)/10^6,Optimization!I3715*Optimization!$Y$6*Dashboard!$C$28/10^3)</f>
        <v>14.443814898239129</v>
      </c>
      <c r="L3728" s="39">
        <f>Dashboard!$C$28*Optimization!$Y$6/10^3</f>
        <v>48.24</v>
      </c>
      <c r="M3728">
        <f>IF(Optimization!K3715=1,Optimization!$Y$7*Optimization!H3715*Dashboard!$C$31*Dashboard!$C$32/(10^6),Optimization!$Y$5*Dashboard!$C$33/10^3)</f>
        <v>0</v>
      </c>
      <c r="N3728">
        <f t="shared" si="114"/>
        <v>14.443814898239129</v>
      </c>
      <c r="O3728" s="39">
        <v>50</v>
      </c>
      <c r="Q3728">
        <f t="shared" si="115"/>
        <v>14.443814898239129</v>
      </c>
    </row>
    <row r="3729" spans="11:17" x14ac:dyDescent="0.2">
      <c r="K3729">
        <f>IF(Optimization!J3716=1,Optimization!I3716*Optimization!$Y$6*(0.5*Dashboard!$C$26*Dashboard!$C$27*(PI()*(Dashboard!$C$23/2)^2)*Optimization!G3716^3)/10^6,Optimization!I3716*Optimization!$Y$6*Dashboard!$C$28/10^3)</f>
        <v>10.365019980441533</v>
      </c>
      <c r="L3729" s="39">
        <f>Dashboard!$C$28*Optimization!$Y$6/10^3</f>
        <v>48.24</v>
      </c>
      <c r="M3729">
        <f>IF(Optimization!K3716=1,Optimization!$Y$7*Optimization!H3716*Dashboard!$C$31*Dashboard!$C$32/(10^6),Optimization!$Y$5*Dashboard!$C$33/10^3)</f>
        <v>0</v>
      </c>
      <c r="N3729">
        <f t="shared" si="114"/>
        <v>10.365019980441533</v>
      </c>
      <c r="O3729" s="39">
        <v>50</v>
      </c>
      <c r="Q3729">
        <f t="shared" si="115"/>
        <v>10.365019980441533</v>
      </c>
    </row>
    <row r="3730" spans="11:17" x14ac:dyDescent="0.2">
      <c r="K3730">
        <f>IF(Optimization!J3717=1,Optimization!I3717*Optimization!$Y$6*(0.5*Dashboard!$C$26*Dashboard!$C$27*(PI()*(Dashboard!$C$23/2)^2)*Optimization!G3717^3)/10^6,Optimization!I3717*Optimization!$Y$6*Dashboard!$C$28/10^3)</f>
        <v>8.5438433570789449</v>
      </c>
      <c r="L3730" s="39">
        <f>Dashboard!$C$28*Optimization!$Y$6/10^3</f>
        <v>48.24</v>
      </c>
      <c r="M3730">
        <f>IF(Optimization!K3717=1,Optimization!$Y$7*Optimization!H3717*Dashboard!$C$31*Dashboard!$C$32/(10^6),Optimization!$Y$5*Dashboard!$C$33/10^3)</f>
        <v>0</v>
      </c>
      <c r="N3730">
        <f t="shared" ref="N3730:N3793" si="116">K3730+M3730</f>
        <v>8.5438433570789449</v>
      </c>
      <c r="O3730" s="39">
        <v>50</v>
      </c>
      <c r="Q3730">
        <f t="shared" ref="Q3730:Q3793" si="117">IF(N3730&gt;O3730,O3730,N3730)</f>
        <v>8.5438433570789449</v>
      </c>
    </row>
    <row r="3731" spans="11:17" x14ac:dyDescent="0.2">
      <c r="K3731">
        <f>IF(Optimization!J3718=1,Optimization!I3718*Optimization!$Y$6*(0.5*Dashboard!$C$26*Dashboard!$C$27*(PI()*(Dashboard!$C$23/2)^2)*Optimization!G3718^3)/10^6,Optimization!I3718*Optimization!$Y$6*Dashboard!$C$28/10^3)</f>
        <v>12.29185807235802</v>
      </c>
      <c r="L3731" s="39">
        <f>Dashboard!$C$28*Optimization!$Y$6/10^3</f>
        <v>48.24</v>
      </c>
      <c r="M3731">
        <f>IF(Optimization!K3718=1,Optimization!$Y$7*Optimization!H3718*Dashboard!$C$31*Dashboard!$C$32/(10^6),Optimization!$Y$5*Dashboard!$C$33/10^3)</f>
        <v>0</v>
      </c>
      <c r="N3731">
        <f t="shared" si="116"/>
        <v>12.29185807235802</v>
      </c>
      <c r="O3731" s="39">
        <v>50</v>
      </c>
      <c r="Q3731">
        <f t="shared" si="117"/>
        <v>12.29185807235802</v>
      </c>
    </row>
    <row r="3732" spans="11:17" x14ac:dyDescent="0.2">
      <c r="K3732">
        <f>IF(Optimization!J3719=1,Optimization!I3719*Optimization!$Y$6*(0.5*Dashboard!$C$26*Dashboard!$C$27*(PI()*(Dashboard!$C$23/2)^2)*Optimization!G3719^3)/10^6,Optimization!I3719*Optimization!$Y$6*Dashboard!$C$28/10^3)</f>
        <v>24.140418033545597</v>
      </c>
      <c r="L3732" s="39">
        <f>Dashboard!$C$28*Optimization!$Y$6/10^3</f>
        <v>48.24</v>
      </c>
      <c r="M3732">
        <f>IF(Optimization!K3719=1,Optimization!$Y$7*Optimization!H3719*Dashboard!$C$31*Dashboard!$C$32/(10^6),Optimization!$Y$5*Dashboard!$C$33/10^3)</f>
        <v>0</v>
      </c>
      <c r="N3732">
        <f t="shared" si="116"/>
        <v>24.140418033545597</v>
      </c>
      <c r="O3732" s="39">
        <v>50</v>
      </c>
      <c r="Q3732">
        <f t="shared" si="117"/>
        <v>24.140418033545597</v>
      </c>
    </row>
    <row r="3733" spans="11:17" x14ac:dyDescent="0.2">
      <c r="K3733">
        <f>IF(Optimization!J3720=1,Optimization!I3720*Optimization!$Y$6*(0.5*Dashboard!$C$26*Dashboard!$C$27*(PI()*(Dashboard!$C$23/2)^2)*Optimization!G3720^3)/10^6,Optimization!I3720*Optimization!$Y$6*Dashboard!$C$28/10^3)</f>
        <v>41.714642361966789</v>
      </c>
      <c r="L3733" s="39">
        <f>Dashboard!$C$28*Optimization!$Y$6/10^3</f>
        <v>48.24</v>
      </c>
      <c r="M3733">
        <f>IF(Optimization!K3720=1,Optimization!$Y$7*Optimization!H3720*Dashboard!$C$31*Dashboard!$C$32/(10^6),Optimization!$Y$5*Dashboard!$C$33/10^3)</f>
        <v>0</v>
      </c>
      <c r="N3733">
        <f t="shared" si="116"/>
        <v>41.714642361966789</v>
      </c>
      <c r="O3733" s="39">
        <v>50</v>
      </c>
      <c r="Q3733">
        <f t="shared" si="117"/>
        <v>41.714642361966789</v>
      </c>
    </row>
    <row r="3734" spans="11:17" x14ac:dyDescent="0.2">
      <c r="K3734">
        <f>IF(Optimization!J3721=1,Optimization!I3721*Optimization!$Y$6*(0.5*Dashboard!$C$26*Dashboard!$C$27*(PI()*(Dashboard!$C$23/2)^2)*Optimization!G3721^3)/10^6,Optimization!I3721*Optimization!$Y$6*Dashboard!$C$28/10^3)</f>
        <v>48.24</v>
      </c>
      <c r="L3734" s="39">
        <f>Dashboard!$C$28*Optimization!$Y$6/10^3</f>
        <v>48.24</v>
      </c>
      <c r="M3734">
        <f>IF(Optimization!K3721=1,Optimization!$Y$7*Optimization!H3721*Dashboard!$C$31*Dashboard!$C$32/(10^6),Optimization!$Y$5*Dashboard!$C$33/10^3)</f>
        <v>0</v>
      </c>
      <c r="N3734">
        <f t="shared" si="116"/>
        <v>48.24</v>
      </c>
      <c r="O3734" s="39">
        <v>50</v>
      </c>
      <c r="Q3734">
        <f t="shared" si="117"/>
        <v>48.24</v>
      </c>
    </row>
    <row r="3735" spans="11:17" x14ac:dyDescent="0.2">
      <c r="K3735">
        <f>IF(Optimization!J3722=1,Optimization!I3722*Optimization!$Y$6*(0.5*Dashboard!$C$26*Dashboard!$C$27*(PI()*(Dashboard!$C$23/2)^2)*Optimization!G3722^3)/10^6,Optimization!I3722*Optimization!$Y$6*Dashboard!$C$28/10^3)</f>
        <v>48.24</v>
      </c>
      <c r="L3735" s="39">
        <f>Dashboard!$C$28*Optimization!$Y$6/10^3</f>
        <v>48.24</v>
      </c>
      <c r="M3735">
        <f>IF(Optimization!K3722=1,Optimization!$Y$7*Optimization!H3722*Dashboard!$C$31*Dashboard!$C$32/(10^6),Optimization!$Y$5*Dashboard!$C$33/10^3)</f>
        <v>0</v>
      </c>
      <c r="N3735">
        <f t="shared" si="116"/>
        <v>48.24</v>
      </c>
      <c r="O3735" s="39">
        <v>50</v>
      </c>
      <c r="Q3735">
        <f t="shared" si="117"/>
        <v>48.24</v>
      </c>
    </row>
    <row r="3736" spans="11:17" x14ac:dyDescent="0.2">
      <c r="K3736">
        <f>IF(Optimization!J3723=1,Optimization!I3723*Optimization!$Y$6*(0.5*Dashboard!$C$26*Dashboard!$C$27*(PI()*(Dashboard!$C$23/2)^2)*Optimization!G3723^3)/10^6,Optimization!I3723*Optimization!$Y$6*Dashboard!$C$28/10^3)</f>
        <v>48.24</v>
      </c>
      <c r="L3736" s="39">
        <f>Dashboard!$C$28*Optimization!$Y$6/10^3</f>
        <v>48.24</v>
      </c>
      <c r="M3736">
        <f>IF(Optimization!K3723=1,Optimization!$Y$7*Optimization!H3723*Dashboard!$C$31*Dashboard!$C$32/(10^6),Optimization!$Y$5*Dashboard!$C$33/10^3)</f>
        <v>0</v>
      </c>
      <c r="N3736">
        <f t="shared" si="116"/>
        <v>48.24</v>
      </c>
      <c r="O3736" s="39">
        <v>50</v>
      </c>
      <c r="Q3736">
        <f t="shared" si="117"/>
        <v>48.24</v>
      </c>
    </row>
    <row r="3737" spans="11:17" x14ac:dyDescent="0.2">
      <c r="K3737">
        <f>IF(Optimization!J3724=1,Optimization!I3724*Optimization!$Y$6*(0.5*Dashboard!$C$26*Dashboard!$C$27*(PI()*(Dashboard!$C$23/2)^2)*Optimization!G3724^3)/10^6,Optimization!I3724*Optimization!$Y$6*Dashboard!$C$28/10^3)</f>
        <v>48.24</v>
      </c>
      <c r="L3737" s="39">
        <f>Dashboard!$C$28*Optimization!$Y$6/10^3</f>
        <v>48.24</v>
      </c>
      <c r="M3737">
        <f>IF(Optimization!K3724=1,Optimization!$Y$7*Optimization!H3724*Dashboard!$C$31*Dashboard!$C$32/(10^6),Optimization!$Y$5*Dashboard!$C$33/10^3)</f>
        <v>0</v>
      </c>
      <c r="N3737">
        <f t="shared" si="116"/>
        <v>48.24</v>
      </c>
      <c r="O3737" s="39">
        <v>50</v>
      </c>
      <c r="Q3737">
        <f t="shared" si="117"/>
        <v>48.24</v>
      </c>
    </row>
    <row r="3738" spans="11:17" x14ac:dyDescent="0.2">
      <c r="K3738">
        <f>IF(Optimization!J3725=1,Optimization!I3725*Optimization!$Y$6*(0.5*Dashboard!$C$26*Dashboard!$C$27*(PI()*(Dashboard!$C$23/2)^2)*Optimization!G3725^3)/10^6,Optimization!I3725*Optimization!$Y$6*Dashboard!$C$28/10^3)</f>
        <v>48.24</v>
      </c>
      <c r="L3738" s="39">
        <f>Dashboard!$C$28*Optimization!$Y$6/10^3</f>
        <v>48.24</v>
      </c>
      <c r="M3738">
        <f>IF(Optimization!K3725=1,Optimization!$Y$7*Optimization!H3725*Dashboard!$C$31*Dashboard!$C$32/(10^6),Optimization!$Y$5*Dashboard!$C$33/10^3)</f>
        <v>0</v>
      </c>
      <c r="N3738">
        <f t="shared" si="116"/>
        <v>48.24</v>
      </c>
      <c r="O3738" s="39">
        <v>50</v>
      </c>
      <c r="Q3738">
        <f t="shared" si="117"/>
        <v>48.24</v>
      </c>
    </row>
    <row r="3739" spans="11:17" x14ac:dyDescent="0.2">
      <c r="K3739">
        <f>IF(Optimization!J3726=1,Optimization!I3726*Optimization!$Y$6*(0.5*Dashboard!$C$26*Dashboard!$C$27*(PI()*(Dashboard!$C$23/2)^2)*Optimization!G3726^3)/10^6,Optimization!I3726*Optimization!$Y$6*Dashboard!$C$28/10^3)</f>
        <v>48.24</v>
      </c>
      <c r="L3739" s="39">
        <f>Dashboard!$C$28*Optimization!$Y$6/10^3</f>
        <v>48.24</v>
      </c>
      <c r="M3739">
        <f>IF(Optimization!K3726=1,Optimization!$Y$7*Optimization!H3726*Dashboard!$C$31*Dashboard!$C$32/(10^6),Optimization!$Y$5*Dashboard!$C$33/10^3)</f>
        <v>0</v>
      </c>
      <c r="N3739">
        <f t="shared" si="116"/>
        <v>48.24</v>
      </c>
      <c r="O3739" s="39">
        <v>50</v>
      </c>
      <c r="Q3739">
        <f t="shared" si="117"/>
        <v>48.24</v>
      </c>
    </row>
    <row r="3740" spans="11:17" x14ac:dyDescent="0.2">
      <c r="K3740">
        <f>IF(Optimization!J3727=1,Optimization!I3727*Optimization!$Y$6*(0.5*Dashboard!$C$26*Dashboard!$C$27*(PI()*(Dashboard!$C$23/2)^2)*Optimization!G3727^3)/10^6,Optimization!I3727*Optimization!$Y$6*Dashboard!$C$28/10^3)</f>
        <v>48.24</v>
      </c>
      <c r="L3740" s="39">
        <f>Dashboard!$C$28*Optimization!$Y$6/10^3</f>
        <v>48.24</v>
      </c>
      <c r="M3740">
        <f>IF(Optimization!K3727=1,Optimization!$Y$7*Optimization!H3727*Dashboard!$C$31*Dashboard!$C$32/(10^6),Optimization!$Y$5*Dashboard!$C$33/10^3)</f>
        <v>0</v>
      </c>
      <c r="N3740">
        <f t="shared" si="116"/>
        <v>48.24</v>
      </c>
      <c r="O3740" s="39">
        <v>50</v>
      </c>
      <c r="Q3740">
        <f t="shared" si="117"/>
        <v>48.24</v>
      </c>
    </row>
    <row r="3741" spans="11:17" x14ac:dyDescent="0.2">
      <c r="K3741">
        <f>IF(Optimization!J3728=1,Optimization!I3728*Optimization!$Y$6*(0.5*Dashboard!$C$26*Dashboard!$C$27*(PI()*(Dashboard!$C$23/2)^2)*Optimization!G3728^3)/10^6,Optimization!I3728*Optimization!$Y$6*Dashboard!$C$28/10^3)</f>
        <v>47.650245418721617</v>
      </c>
      <c r="L3741" s="39">
        <f>Dashboard!$C$28*Optimization!$Y$6/10^3</f>
        <v>48.24</v>
      </c>
      <c r="M3741">
        <f>IF(Optimization!K3728=1,Optimization!$Y$7*Optimization!H3728*Dashboard!$C$31*Dashboard!$C$32/(10^6),Optimization!$Y$5*Dashboard!$C$33/10^3)</f>
        <v>0</v>
      </c>
      <c r="N3741">
        <f t="shared" si="116"/>
        <v>47.650245418721617</v>
      </c>
      <c r="O3741" s="39">
        <v>50</v>
      </c>
      <c r="Q3741">
        <f t="shared" si="117"/>
        <v>47.650245418721617</v>
      </c>
    </row>
    <row r="3742" spans="11:17" x14ac:dyDescent="0.2">
      <c r="K3742">
        <f>IF(Optimization!J3729=1,Optimization!I3729*Optimization!$Y$6*(0.5*Dashboard!$C$26*Dashboard!$C$27*(PI()*(Dashboard!$C$23/2)^2)*Optimization!G3729^3)/10^6,Optimization!I3729*Optimization!$Y$6*Dashboard!$C$28/10^3)</f>
        <v>46.322093102833108</v>
      </c>
      <c r="L3742" s="39">
        <f>Dashboard!$C$28*Optimization!$Y$6/10^3</f>
        <v>48.24</v>
      </c>
      <c r="M3742">
        <f>IF(Optimization!K3729=1,Optimization!$Y$7*Optimization!H3729*Dashboard!$C$31*Dashboard!$C$32/(10^6),Optimization!$Y$5*Dashboard!$C$33/10^3)</f>
        <v>0</v>
      </c>
      <c r="N3742">
        <f t="shared" si="116"/>
        <v>46.322093102833108</v>
      </c>
      <c r="O3742" s="39">
        <v>50</v>
      </c>
      <c r="Q3742">
        <f t="shared" si="117"/>
        <v>46.322093102833108</v>
      </c>
    </row>
    <row r="3743" spans="11:17" x14ac:dyDescent="0.2">
      <c r="K3743">
        <f>IF(Optimization!J3730=1,Optimization!I3730*Optimization!$Y$6*(0.5*Dashboard!$C$26*Dashboard!$C$27*(PI()*(Dashboard!$C$23/2)^2)*Optimization!G3730^3)/10^6,Optimization!I3730*Optimization!$Y$6*Dashboard!$C$28/10^3)</f>
        <v>46.486744938712867</v>
      </c>
      <c r="L3743" s="39">
        <f>Dashboard!$C$28*Optimization!$Y$6/10^3</f>
        <v>48.24</v>
      </c>
      <c r="M3743">
        <f>IF(Optimization!K3730=1,Optimization!$Y$7*Optimization!H3730*Dashboard!$C$31*Dashboard!$C$32/(10^6),Optimization!$Y$5*Dashboard!$C$33/10^3)</f>
        <v>0</v>
      </c>
      <c r="N3743">
        <f t="shared" si="116"/>
        <v>46.486744938712867</v>
      </c>
      <c r="O3743" s="39">
        <v>50</v>
      </c>
      <c r="Q3743">
        <f t="shared" si="117"/>
        <v>46.486744938712867</v>
      </c>
    </row>
    <row r="3744" spans="11:17" x14ac:dyDescent="0.2">
      <c r="K3744">
        <f>IF(Optimization!J3731=1,Optimization!I3731*Optimization!$Y$6*(0.5*Dashboard!$C$26*Dashboard!$C$27*(PI()*(Dashboard!$C$23/2)^2)*Optimization!G3731^3)/10^6,Optimization!I3731*Optimization!$Y$6*Dashboard!$C$28/10^3)</f>
        <v>48.24</v>
      </c>
      <c r="L3744" s="39">
        <f>Dashboard!$C$28*Optimization!$Y$6/10^3</f>
        <v>48.24</v>
      </c>
      <c r="M3744">
        <f>IF(Optimization!K3731=1,Optimization!$Y$7*Optimization!H3731*Dashboard!$C$31*Dashboard!$C$32/(10^6),Optimization!$Y$5*Dashboard!$C$33/10^3)</f>
        <v>0</v>
      </c>
      <c r="N3744">
        <f t="shared" si="116"/>
        <v>48.24</v>
      </c>
      <c r="O3744" s="39">
        <v>50</v>
      </c>
      <c r="Q3744">
        <f t="shared" si="117"/>
        <v>48.24</v>
      </c>
    </row>
    <row r="3745" spans="11:17" x14ac:dyDescent="0.2">
      <c r="K3745">
        <f>IF(Optimization!J3732=1,Optimization!I3732*Optimization!$Y$6*(0.5*Dashboard!$C$26*Dashboard!$C$27*(PI()*(Dashboard!$C$23/2)^2)*Optimization!G3732^3)/10^6,Optimization!I3732*Optimization!$Y$6*Dashboard!$C$28/10^3)</f>
        <v>48.24</v>
      </c>
      <c r="L3745" s="39">
        <f>Dashboard!$C$28*Optimization!$Y$6/10^3</f>
        <v>48.24</v>
      </c>
      <c r="M3745">
        <f>IF(Optimization!K3732=1,Optimization!$Y$7*Optimization!H3732*Dashboard!$C$31*Dashboard!$C$32/(10^6),Optimization!$Y$5*Dashboard!$C$33/10^3)</f>
        <v>0</v>
      </c>
      <c r="N3745">
        <f t="shared" si="116"/>
        <v>48.24</v>
      </c>
      <c r="O3745" s="39">
        <v>50</v>
      </c>
      <c r="Q3745">
        <f t="shared" si="117"/>
        <v>48.24</v>
      </c>
    </row>
    <row r="3746" spans="11:17" x14ac:dyDescent="0.2">
      <c r="K3746">
        <f>IF(Optimization!J3733=1,Optimization!I3733*Optimization!$Y$6*(0.5*Dashboard!$C$26*Dashboard!$C$27*(PI()*(Dashboard!$C$23/2)^2)*Optimization!G3733^3)/10^6,Optimization!I3733*Optimization!$Y$6*Dashboard!$C$28/10^3)</f>
        <v>40.34954599045367</v>
      </c>
      <c r="L3746" s="39">
        <f>Dashboard!$C$28*Optimization!$Y$6/10^3</f>
        <v>48.24</v>
      </c>
      <c r="M3746">
        <f>IF(Optimization!K3733=1,Optimization!$Y$7*Optimization!H3733*Dashboard!$C$31*Dashboard!$C$32/(10^6),Optimization!$Y$5*Dashboard!$C$33/10^3)</f>
        <v>0</v>
      </c>
      <c r="N3746">
        <f t="shared" si="116"/>
        <v>40.34954599045367</v>
      </c>
      <c r="O3746" s="39">
        <v>50</v>
      </c>
      <c r="Q3746">
        <f t="shared" si="117"/>
        <v>40.34954599045367</v>
      </c>
    </row>
    <row r="3747" spans="11:17" x14ac:dyDescent="0.2">
      <c r="K3747">
        <f>IF(Optimization!J3734=1,Optimization!I3734*Optimization!$Y$6*(0.5*Dashboard!$C$26*Dashboard!$C$27*(PI()*(Dashboard!$C$23/2)^2)*Optimization!G3734^3)/10^6,Optimization!I3734*Optimization!$Y$6*Dashboard!$C$28/10^3)</f>
        <v>31.4908577078847</v>
      </c>
      <c r="L3747" s="39">
        <f>Dashboard!$C$28*Optimization!$Y$6/10^3</f>
        <v>48.24</v>
      </c>
      <c r="M3747">
        <f>IF(Optimization!K3734=1,Optimization!$Y$7*Optimization!H3734*Dashboard!$C$31*Dashboard!$C$32/(10^6),Optimization!$Y$5*Dashboard!$C$33/10^3)</f>
        <v>0</v>
      </c>
      <c r="N3747">
        <f t="shared" si="116"/>
        <v>31.4908577078847</v>
      </c>
      <c r="O3747" s="39">
        <v>50</v>
      </c>
      <c r="Q3747">
        <f t="shared" si="117"/>
        <v>31.4908577078847</v>
      </c>
    </row>
    <row r="3748" spans="11:17" x14ac:dyDescent="0.2">
      <c r="K3748">
        <f>IF(Optimization!J3735=1,Optimization!I3735*Optimization!$Y$6*(0.5*Dashboard!$C$26*Dashboard!$C$27*(PI()*(Dashboard!$C$23/2)^2)*Optimization!G3735^3)/10^6,Optimization!I3735*Optimization!$Y$6*Dashboard!$C$28/10^3)</f>
        <v>25.662352113408655</v>
      </c>
      <c r="L3748" s="39">
        <f>Dashboard!$C$28*Optimization!$Y$6/10^3</f>
        <v>48.24</v>
      </c>
      <c r="M3748">
        <f>IF(Optimization!K3735=1,Optimization!$Y$7*Optimization!H3735*Dashboard!$C$31*Dashboard!$C$32/(10^6),Optimization!$Y$5*Dashboard!$C$33/10^3)</f>
        <v>0</v>
      </c>
      <c r="N3748">
        <f t="shared" si="116"/>
        <v>25.662352113408655</v>
      </c>
      <c r="O3748" s="39">
        <v>50</v>
      </c>
      <c r="Q3748">
        <f t="shared" si="117"/>
        <v>25.662352113408655</v>
      </c>
    </row>
    <row r="3749" spans="11:17" x14ac:dyDescent="0.2">
      <c r="K3749">
        <f>IF(Optimization!J3736=1,Optimization!I3736*Optimization!$Y$6*(0.5*Dashboard!$C$26*Dashboard!$C$27*(PI()*(Dashboard!$C$23/2)^2)*Optimization!G3736^3)/10^6,Optimization!I3736*Optimization!$Y$6*Dashboard!$C$28/10^3)</f>
        <v>21.279471397826882</v>
      </c>
      <c r="L3749" s="39">
        <f>Dashboard!$C$28*Optimization!$Y$6/10^3</f>
        <v>48.24</v>
      </c>
      <c r="M3749">
        <f>IF(Optimization!K3736=1,Optimization!$Y$7*Optimization!H3736*Dashboard!$C$31*Dashboard!$C$32/(10^6),Optimization!$Y$5*Dashboard!$C$33/10^3)</f>
        <v>0</v>
      </c>
      <c r="N3749">
        <f t="shared" si="116"/>
        <v>21.279471397826882</v>
      </c>
      <c r="O3749" s="39">
        <v>50</v>
      </c>
      <c r="Q3749">
        <f t="shared" si="117"/>
        <v>21.279471397826882</v>
      </c>
    </row>
    <row r="3750" spans="11:17" x14ac:dyDescent="0.2">
      <c r="K3750">
        <f>IF(Optimization!J3737=1,Optimization!I3737*Optimization!$Y$6*(0.5*Dashboard!$C$26*Dashboard!$C$27*(PI()*(Dashboard!$C$23/2)^2)*Optimization!G3737^3)/10^6,Optimization!I3737*Optimization!$Y$6*Dashboard!$C$28/10^3)</f>
        <v>10.732975100065142</v>
      </c>
      <c r="L3750" s="39">
        <f>Dashboard!$C$28*Optimization!$Y$6/10^3</f>
        <v>48.24</v>
      </c>
      <c r="M3750">
        <f>IF(Optimization!K3737=1,Optimization!$Y$7*Optimization!H3737*Dashboard!$C$31*Dashboard!$C$32/(10^6),Optimization!$Y$5*Dashboard!$C$33/10^3)</f>
        <v>0</v>
      </c>
      <c r="N3750">
        <f t="shared" si="116"/>
        <v>10.732975100065142</v>
      </c>
      <c r="O3750" s="39">
        <v>50</v>
      </c>
      <c r="Q3750">
        <f t="shared" si="117"/>
        <v>10.732975100065142</v>
      </c>
    </row>
    <row r="3751" spans="11:17" x14ac:dyDescent="0.2">
      <c r="K3751">
        <f>IF(Optimization!J3738=1,Optimization!I3738*Optimization!$Y$6*(0.5*Dashboard!$C$26*Dashboard!$C$27*(PI()*(Dashboard!$C$23/2)^2)*Optimization!G3738^3)/10^6,Optimization!I3738*Optimization!$Y$6*Dashboard!$C$28/10^3)</f>
        <v>3.9842313068636752</v>
      </c>
      <c r="L3751" s="39">
        <f>Dashboard!$C$28*Optimization!$Y$6/10^3</f>
        <v>48.24</v>
      </c>
      <c r="M3751">
        <f>IF(Optimization!K3738=1,Optimization!$Y$7*Optimization!H3738*Dashboard!$C$31*Dashboard!$C$32/(10^6),Optimization!$Y$5*Dashboard!$C$33/10^3)</f>
        <v>0</v>
      </c>
      <c r="N3751">
        <f t="shared" si="116"/>
        <v>3.9842313068636752</v>
      </c>
      <c r="O3751" s="39">
        <v>50</v>
      </c>
      <c r="Q3751">
        <f t="shared" si="117"/>
        <v>3.9842313068636752</v>
      </c>
    </row>
    <row r="3752" spans="11:17" x14ac:dyDescent="0.2">
      <c r="K3752">
        <f>IF(Optimization!J3739=1,Optimization!I3739*Optimization!$Y$6*(0.5*Dashboard!$C$26*Dashboard!$C$27*(PI()*(Dashboard!$C$23/2)^2)*Optimization!G3739^3)/10^6,Optimization!I3739*Optimization!$Y$6*Dashboard!$C$28/10^3)</f>
        <v>0</v>
      </c>
      <c r="L3752" s="39">
        <f>Dashboard!$C$28*Optimization!$Y$6/10^3</f>
        <v>48.24</v>
      </c>
      <c r="M3752">
        <f>IF(Optimization!K3739=1,Optimization!$Y$7*Optimization!H3739*Dashboard!$C$31*Dashboard!$C$32/(10^6),Optimization!$Y$5*Dashboard!$C$33/10^3)</f>
        <v>0</v>
      </c>
      <c r="N3752">
        <f t="shared" si="116"/>
        <v>0</v>
      </c>
      <c r="O3752" s="39">
        <v>50</v>
      </c>
      <c r="Q3752">
        <f t="shared" si="117"/>
        <v>0</v>
      </c>
    </row>
    <row r="3753" spans="11:17" x14ac:dyDescent="0.2">
      <c r="K3753">
        <f>IF(Optimization!J3740=1,Optimization!I3740*Optimization!$Y$6*(0.5*Dashboard!$C$26*Dashboard!$C$27*(PI()*(Dashboard!$C$23/2)^2)*Optimization!G3740^3)/10^6,Optimization!I3740*Optimization!$Y$6*Dashboard!$C$28/10^3)</f>
        <v>0</v>
      </c>
      <c r="L3753" s="39">
        <f>Dashboard!$C$28*Optimization!$Y$6/10^3</f>
        <v>48.24</v>
      </c>
      <c r="M3753">
        <f>IF(Optimization!K3740=1,Optimization!$Y$7*Optimization!H3740*Dashboard!$C$31*Dashboard!$C$32/(10^6),Optimization!$Y$5*Dashboard!$C$33/10^3)</f>
        <v>0</v>
      </c>
      <c r="N3753">
        <f t="shared" si="116"/>
        <v>0</v>
      </c>
      <c r="O3753" s="39">
        <v>50</v>
      </c>
      <c r="Q3753">
        <f t="shared" si="117"/>
        <v>0</v>
      </c>
    </row>
    <row r="3754" spans="11:17" x14ac:dyDescent="0.2">
      <c r="K3754">
        <f>IF(Optimization!J3741=1,Optimization!I3741*Optimization!$Y$6*(0.5*Dashboard!$C$26*Dashboard!$C$27*(PI()*(Dashboard!$C$23/2)^2)*Optimization!G3741^3)/10^6,Optimization!I3741*Optimization!$Y$6*Dashboard!$C$28/10^3)</f>
        <v>0</v>
      </c>
      <c r="L3754" s="39">
        <f>Dashboard!$C$28*Optimization!$Y$6/10^3</f>
        <v>48.24</v>
      </c>
      <c r="M3754">
        <f>IF(Optimization!K3741=1,Optimization!$Y$7*Optimization!H3741*Dashboard!$C$31*Dashboard!$C$32/(10^6),Optimization!$Y$5*Dashboard!$C$33/10^3)</f>
        <v>0</v>
      </c>
      <c r="N3754">
        <f t="shared" si="116"/>
        <v>0</v>
      </c>
      <c r="O3754" s="39">
        <v>50</v>
      </c>
      <c r="Q3754">
        <f t="shared" si="117"/>
        <v>0</v>
      </c>
    </row>
    <row r="3755" spans="11:17" x14ac:dyDescent="0.2">
      <c r="K3755">
        <f>IF(Optimization!J3742=1,Optimization!I3742*Optimization!$Y$6*(0.5*Dashboard!$C$26*Dashboard!$C$27*(PI()*(Dashboard!$C$23/2)^2)*Optimization!G3742^3)/10^6,Optimization!I3742*Optimization!$Y$6*Dashboard!$C$28/10^3)</f>
        <v>0</v>
      </c>
      <c r="L3755" s="39">
        <f>Dashboard!$C$28*Optimization!$Y$6/10^3</f>
        <v>48.24</v>
      </c>
      <c r="M3755">
        <f>IF(Optimization!K3742=1,Optimization!$Y$7*Optimization!H3742*Dashboard!$C$31*Dashboard!$C$32/(10^6),Optimization!$Y$5*Dashboard!$C$33/10^3)</f>
        <v>0</v>
      </c>
      <c r="N3755">
        <f t="shared" si="116"/>
        <v>0</v>
      </c>
      <c r="O3755" s="39">
        <v>50</v>
      </c>
      <c r="Q3755">
        <f t="shared" si="117"/>
        <v>0</v>
      </c>
    </row>
    <row r="3756" spans="11:17" x14ac:dyDescent="0.2">
      <c r="K3756">
        <f>IF(Optimization!J3743=1,Optimization!I3743*Optimization!$Y$6*(0.5*Dashboard!$C$26*Dashboard!$C$27*(PI()*(Dashboard!$C$23/2)^2)*Optimization!G3743^3)/10^6,Optimization!I3743*Optimization!$Y$6*Dashboard!$C$28/10^3)</f>
        <v>4.3133467270933634</v>
      </c>
      <c r="L3756" s="39">
        <f>Dashboard!$C$28*Optimization!$Y$6/10^3</f>
        <v>48.24</v>
      </c>
      <c r="M3756">
        <f>IF(Optimization!K3743=1,Optimization!$Y$7*Optimization!H3743*Dashboard!$C$31*Dashboard!$C$32/(10^6),Optimization!$Y$5*Dashboard!$C$33/10^3)</f>
        <v>0</v>
      </c>
      <c r="N3756">
        <f t="shared" si="116"/>
        <v>4.3133467270933634</v>
      </c>
      <c r="O3756" s="39">
        <v>50</v>
      </c>
      <c r="Q3756">
        <f t="shared" si="117"/>
        <v>4.3133467270933634</v>
      </c>
    </row>
    <row r="3757" spans="11:17" x14ac:dyDescent="0.2">
      <c r="K3757">
        <f>IF(Optimization!J3744=1,Optimization!I3744*Optimization!$Y$6*(0.5*Dashboard!$C$26*Dashboard!$C$27*(PI()*(Dashboard!$C$23/2)^2)*Optimization!G3744^3)/10^6,Optimization!I3744*Optimization!$Y$6*Dashboard!$C$28/10^3)</f>
        <v>10.920173972147484</v>
      </c>
      <c r="L3757" s="39">
        <f>Dashboard!$C$28*Optimization!$Y$6/10^3</f>
        <v>48.24</v>
      </c>
      <c r="M3757">
        <f>IF(Optimization!K3744=1,Optimization!$Y$7*Optimization!H3744*Dashboard!$C$31*Dashboard!$C$32/(10^6),Optimization!$Y$5*Dashboard!$C$33/10^3)</f>
        <v>0</v>
      </c>
      <c r="N3757">
        <f t="shared" si="116"/>
        <v>10.920173972147484</v>
      </c>
      <c r="O3757" s="39">
        <v>50</v>
      </c>
      <c r="Q3757">
        <f t="shared" si="117"/>
        <v>10.920173972147484</v>
      </c>
    </row>
    <row r="3758" spans="11:17" x14ac:dyDescent="0.2">
      <c r="K3758">
        <f>IF(Optimization!J3745=1,Optimization!I3745*Optimization!$Y$6*(0.5*Dashboard!$C$26*Dashboard!$C$27*(PI()*(Dashboard!$C$23/2)^2)*Optimization!G3745^3)/10^6,Optimization!I3745*Optimization!$Y$6*Dashboard!$C$28/10^3)</f>
        <v>22.072415094431303</v>
      </c>
      <c r="L3758" s="39">
        <f>Dashboard!$C$28*Optimization!$Y$6/10^3</f>
        <v>48.24</v>
      </c>
      <c r="M3758">
        <f>IF(Optimization!K3745=1,Optimization!$Y$7*Optimization!H3745*Dashboard!$C$31*Dashboard!$C$32/(10^6),Optimization!$Y$5*Dashboard!$C$33/10^3)</f>
        <v>0</v>
      </c>
      <c r="N3758">
        <f t="shared" si="116"/>
        <v>22.072415094431303</v>
      </c>
      <c r="O3758" s="39">
        <v>50</v>
      </c>
      <c r="Q3758">
        <f t="shared" si="117"/>
        <v>22.072415094431303</v>
      </c>
    </row>
    <row r="3759" spans="11:17" x14ac:dyDescent="0.2">
      <c r="K3759">
        <f>IF(Optimization!J3746=1,Optimization!I3746*Optimization!$Y$6*(0.5*Dashboard!$C$26*Dashboard!$C$27*(PI()*(Dashboard!$C$23/2)^2)*Optimization!G3746^3)/10^6,Optimization!I3746*Optimization!$Y$6*Dashboard!$C$28/10^3)</f>
        <v>39.901221824471463</v>
      </c>
      <c r="L3759" s="39">
        <f>Dashboard!$C$28*Optimization!$Y$6/10^3</f>
        <v>48.24</v>
      </c>
      <c r="M3759">
        <f>IF(Optimization!K3746=1,Optimization!$Y$7*Optimization!H3746*Dashboard!$C$31*Dashboard!$C$32/(10^6),Optimization!$Y$5*Dashboard!$C$33/10^3)</f>
        <v>0</v>
      </c>
      <c r="N3759">
        <f t="shared" si="116"/>
        <v>39.901221824471463</v>
      </c>
      <c r="O3759" s="39">
        <v>50</v>
      </c>
      <c r="Q3759">
        <f t="shared" si="117"/>
        <v>39.901221824471463</v>
      </c>
    </row>
    <row r="3760" spans="11:17" x14ac:dyDescent="0.2">
      <c r="K3760">
        <f>IF(Optimization!J3747=1,Optimization!I3747*Optimization!$Y$6*(0.5*Dashboard!$C$26*Dashboard!$C$27*(PI()*(Dashboard!$C$23/2)^2)*Optimization!G3747^3)/10^6,Optimization!I3747*Optimization!$Y$6*Dashboard!$C$28/10^3)</f>
        <v>48.24</v>
      </c>
      <c r="L3760" s="39">
        <f>Dashboard!$C$28*Optimization!$Y$6/10^3</f>
        <v>48.24</v>
      </c>
      <c r="M3760">
        <f>IF(Optimization!K3747=1,Optimization!$Y$7*Optimization!H3747*Dashboard!$C$31*Dashboard!$C$32/(10^6),Optimization!$Y$5*Dashboard!$C$33/10^3)</f>
        <v>0</v>
      </c>
      <c r="N3760">
        <f t="shared" si="116"/>
        <v>48.24</v>
      </c>
      <c r="O3760" s="39">
        <v>50</v>
      </c>
      <c r="Q3760">
        <f t="shared" si="117"/>
        <v>48.24</v>
      </c>
    </row>
    <row r="3761" spans="11:17" x14ac:dyDescent="0.2">
      <c r="K3761">
        <f>IF(Optimization!J3748=1,Optimization!I3748*Optimization!$Y$6*(0.5*Dashboard!$C$26*Dashboard!$C$27*(PI()*(Dashboard!$C$23/2)^2)*Optimization!G3748^3)/10^6,Optimization!I3748*Optimization!$Y$6*Dashboard!$C$28/10^3)</f>
        <v>48.24</v>
      </c>
      <c r="L3761" s="39">
        <f>Dashboard!$C$28*Optimization!$Y$6/10^3</f>
        <v>48.24</v>
      </c>
      <c r="M3761">
        <f>IF(Optimization!K3748=1,Optimization!$Y$7*Optimization!H3748*Dashboard!$C$31*Dashboard!$C$32/(10^6),Optimization!$Y$5*Dashboard!$C$33/10^3)</f>
        <v>0</v>
      </c>
      <c r="N3761">
        <f t="shared" si="116"/>
        <v>48.24</v>
      </c>
      <c r="O3761" s="39">
        <v>50</v>
      </c>
      <c r="Q3761">
        <f t="shared" si="117"/>
        <v>48.24</v>
      </c>
    </row>
    <row r="3762" spans="11:17" x14ac:dyDescent="0.2">
      <c r="K3762">
        <f>IF(Optimization!J3749=1,Optimization!I3749*Optimization!$Y$6*(0.5*Dashboard!$C$26*Dashboard!$C$27*(PI()*(Dashboard!$C$23/2)^2)*Optimization!G3749^3)/10^6,Optimization!I3749*Optimization!$Y$6*Dashboard!$C$28/10^3)</f>
        <v>48.24</v>
      </c>
      <c r="L3762" s="39">
        <f>Dashboard!$C$28*Optimization!$Y$6/10^3</f>
        <v>48.24</v>
      </c>
      <c r="M3762">
        <f>IF(Optimization!K3749=1,Optimization!$Y$7*Optimization!H3749*Dashboard!$C$31*Dashboard!$C$32/(10^6),Optimization!$Y$5*Dashboard!$C$33/10^3)</f>
        <v>0</v>
      </c>
      <c r="N3762">
        <f t="shared" si="116"/>
        <v>48.24</v>
      </c>
      <c r="O3762" s="39">
        <v>50</v>
      </c>
      <c r="Q3762">
        <f t="shared" si="117"/>
        <v>48.24</v>
      </c>
    </row>
    <row r="3763" spans="11:17" x14ac:dyDescent="0.2">
      <c r="K3763">
        <f>IF(Optimization!J3750=1,Optimization!I3750*Optimization!$Y$6*(0.5*Dashboard!$C$26*Dashboard!$C$27*(PI()*(Dashboard!$C$23/2)^2)*Optimization!G3750^3)/10^6,Optimization!I3750*Optimization!$Y$6*Dashboard!$C$28/10^3)</f>
        <v>48.24</v>
      </c>
      <c r="L3763" s="39">
        <f>Dashboard!$C$28*Optimization!$Y$6/10^3</f>
        <v>48.24</v>
      </c>
      <c r="M3763">
        <f>IF(Optimization!K3750=1,Optimization!$Y$7*Optimization!H3750*Dashboard!$C$31*Dashboard!$C$32/(10^6),Optimization!$Y$5*Dashboard!$C$33/10^3)</f>
        <v>0</v>
      </c>
      <c r="N3763">
        <f t="shared" si="116"/>
        <v>48.24</v>
      </c>
      <c r="O3763" s="39">
        <v>50</v>
      </c>
      <c r="Q3763">
        <f t="shared" si="117"/>
        <v>48.24</v>
      </c>
    </row>
    <row r="3764" spans="11:17" x14ac:dyDescent="0.2">
      <c r="K3764">
        <f>IF(Optimization!J3751=1,Optimization!I3751*Optimization!$Y$6*(0.5*Dashboard!$C$26*Dashboard!$C$27*(PI()*(Dashboard!$C$23/2)^2)*Optimization!G3751^3)/10^6,Optimization!I3751*Optimization!$Y$6*Dashboard!$C$28/10^3)</f>
        <v>48.24</v>
      </c>
      <c r="L3764" s="39">
        <f>Dashboard!$C$28*Optimization!$Y$6/10^3</f>
        <v>48.24</v>
      </c>
      <c r="M3764">
        <f>IF(Optimization!K3751=1,Optimization!$Y$7*Optimization!H3751*Dashboard!$C$31*Dashboard!$C$32/(10^6),Optimization!$Y$5*Dashboard!$C$33/10^3)</f>
        <v>0</v>
      </c>
      <c r="N3764">
        <f t="shared" si="116"/>
        <v>48.24</v>
      </c>
      <c r="O3764" s="39">
        <v>50</v>
      </c>
      <c r="Q3764">
        <f t="shared" si="117"/>
        <v>48.24</v>
      </c>
    </row>
    <row r="3765" spans="11:17" x14ac:dyDescent="0.2">
      <c r="K3765">
        <f>IF(Optimization!J3752=1,Optimization!I3752*Optimization!$Y$6*(0.5*Dashboard!$C$26*Dashboard!$C$27*(PI()*(Dashboard!$C$23/2)^2)*Optimization!G3752^3)/10^6,Optimization!I3752*Optimization!$Y$6*Dashboard!$C$28/10^3)</f>
        <v>48.24</v>
      </c>
      <c r="L3765" s="39">
        <f>Dashboard!$C$28*Optimization!$Y$6/10^3</f>
        <v>48.24</v>
      </c>
      <c r="M3765">
        <f>IF(Optimization!K3752=1,Optimization!$Y$7*Optimization!H3752*Dashboard!$C$31*Dashboard!$C$32/(10^6),Optimization!$Y$5*Dashboard!$C$33/10^3)</f>
        <v>0</v>
      </c>
      <c r="N3765">
        <f t="shared" si="116"/>
        <v>48.24</v>
      </c>
      <c r="O3765" s="39">
        <v>50</v>
      </c>
      <c r="Q3765">
        <f t="shared" si="117"/>
        <v>48.24</v>
      </c>
    </row>
    <row r="3766" spans="11:17" x14ac:dyDescent="0.2">
      <c r="K3766">
        <f>IF(Optimization!J3753=1,Optimization!I3753*Optimization!$Y$6*(0.5*Dashboard!$C$26*Dashboard!$C$27*(PI()*(Dashboard!$C$23/2)^2)*Optimization!G3753^3)/10^6,Optimization!I3753*Optimization!$Y$6*Dashboard!$C$28/10^3)</f>
        <v>48.24</v>
      </c>
      <c r="L3766" s="39">
        <f>Dashboard!$C$28*Optimization!$Y$6/10^3</f>
        <v>48.24</v>
      </c>
      <c r="M3766">
        <f>IF(Optimization!K3753=1,Optimization!$Y$7*Optimization!H3753*Dashboard!$C$31*Dashboard!$C$32/(10^6),Optimization!$Y$5*Dashboard!$C$33/10^3)</f>
        <v>0</v>
      </c>
      <c r="N3766">
        <f t="shared" si="116"/>
        <v>48.24</v>
      </c>
      <c r="O3766" s="39">
        <v>50</v>
      </c>
      <c r="Q3766">
        <f t="shared" si="117"/>
        <v>48.24</v>
      </c>
    </row>
    <row r="3767" spans="11:17" x14ac:dyDescent="0.2">
      <c r="K3767">
        <f>IF(Optimization!J3754=1,Optimization!I3754*Optimization!$Y$6*(0.5*Dashboard!$C$26*Dashboard!$C$27*(PI()*(Dashboard!$C$23/2)^2)*Optimization!G3754^3)/10^6,Optimization!I3754*Optimization!$Y$6*Dashboard!$C$28/10^3)</f>
        <v>48.24</v>
      </c>
      <c r="L3767" s="39">
        <f>Dashboard!$C$28*Optimization!$Y$6/10^3</f>
        <v>48.24</v>
      </c>
      <c r="M3767">
        <f>IF(Optimization!K3754=1,Optimization!$Y$7*Optimization!H3754*Dashboard!$C$31*Dashboard!$C$32/(10^6),Optimization!$Y$5*Dashboard!$C$33/10^3)</f>
        <v>0</v>
      </c>
      <c r="N3767">
        <f t="shared" si="116"/>
        <v>48.24</v>
      </c>
      <c r="O3767" s="39">
        <v>50</v>
      </c>
      <c r="Q3767">
        <f t="shared" si="117"/>
        <v>48.24</v>
      </c>
    </row>
    <row r="3768" spans="11:17" x14ac:dyDescent="0.2">
      <c r="K3768">
        <f>IF(Optimization!J3755=1,Optimization!I3755*Optimization!$Y$6*(0.5*Dashboard!$C$26*Dashboard!$C$27*(PI()*(Dashboard!$C$23/2)^2)*Optimization!G3755^3)/10^6,Optimization!I3755*Optimization!$Y$6*Dashboard!$C$28/10^3)</f>
        <v>48.24</v>
      </c>
      <c r="L3768" s="39">
        <f>Dashboard!$C$28*Optimization!$Y$6/10^3</f>
        <v>48.24</v>
      </c>
      <c r="M3768">
        <f>IF(Optimization!K3755=1,Optimization!$Y$7*Optimization!H3755*Dashboard!$C$31*Dashboard!$C$32/(10^6),Optimization!$Y$5*Dashboard!$C$33/10^3)</f>
        <v>0</v>
      </c>
      <c r="N3768">
        <f t="shared" si="116"/>
        <v>48.24</v>
      </c>
      <c r="O3768" s="39">
        <v>50</v>
      </c>
      <c r="Q3768">
        <f t="shared" si="117"/>
        <v>48.24</v>
      </c>
    </row>
    <row r="3769" spans="11:17" x14ac:dyDescent="0.2">
      <c r="K3769">
        <f>IF(Optimization!J3756=1,Optimization!I3756*Optimization!$Y$6*(0.5*Dashboard!$C$26*Dashboard!$C$27*(PI()*(Dashboard!$C$23/2)^2)*Optimization!G3756^3)/10^6,Optimization!I3756*Optimization!$Y$6*Dashboard!$C$28/10^3)</f>
        <v>48.24</v>
      </c>
      <c r="L3769" s="39">
        <f>Dashboard!$C$28*Optimization!$Y$6/10^3</f>
        <v>48.24</v>
      </c>
      <c r="M3769">
        <f>IF(Optimization!K3756=1,Optimization!$Y$7*Optimization!H3756*Dashboard!$C$31*Dashboard!$C$32/(10^6),Optimization!$Y$5*Dashboard!$C$33/10^3)</f>
        <v>0</v>
      </c>
      <c r="N3769">
        <f t="shared" si="116"/>
        <v>48.24</v>
      </c>
      <c r="O3769" s="39">
        <v>50</v>
      </c>
      <c r="Q3769">
        <f t="shared" si="117"/>
        <v>48.24</v>
      </c>
    </row>
    <row r="3770" spans="11:17" x14ac:dyDescent="0.2">
      <c r="K3770">
        <f>IF(Optimization!J3757=1,Optimization!I3757*Optimization!$Y$6*(0.5*Dashboard!$C$26*Dashboard!$C$27*(PI()*(Dashboard!$C$23/2)^2)*Optimization!G3757^3)/10^6,Optimization!I3757*Optimization!$Y$6*Dashboard!$C$28/10^3)</f>
        <v>48.24</v>
      </c>
      <c r="L3770" s="39">
        <f>Dashboard!$C$28*Optimization!$Y$6/10^3</f>
        <v>48.24</v>
      </c>
      <c r="M3770">
        <f>IF(Optimization!K3757=1,Optimization!$Y$7*Optimization!H3757*Dashboard!$C$31*Dashboard!$C$32/(10^6),Optimization!$Y$5*Dashboard!$C$33/10^3)</f>
        <v>0</v>
      </c>
      <c r="N3770">
        <f t="shared" si="116"/>
        <v>48.24</v>
      </c>
      <c r="O3770" s="39">
        <v>50</v>
      </c>
      <c r="Q3770">
        <f t="shared" si="117"/>
        <v>48.24</v>
      </c>
    </row>
    <row r="3771" spans="11:17" x14ac:dyDescent="0.2">
      <c r="K3771">
        <f>IF(Optimization!J3758=1,Optimization!I3758*Optimization!$Y$6*(0.5*Dashboard!$C$26*Dashboard!$C$27*(PI()*(Dashboard!$C$23/2)^2)*Optimization!G3758^3)/10^6,Optimization!I3758*Optimization!$Y$6*Dashboard!$C$28/10^3)</f>
        <v>47.315858955657511</v>
      </c>
      <c r="L3771" s="39">
        <f>Dashboard!$C$28*Optimization!$Y$6/10^3</f>
        <v>48.24</v>
      </c>
      <c r="M3771">
        <f>IF(Optimization!K3758=1,Optimization!$Y$7*Optimization!H3758*Dashboard!$C$31*Dashboard!$C$32/(10^6),Optimization!$Y$5*Dashboard!$C$33/10^3)</f>
        <v>0</v>
      </c>
      <c r="N3771">
        <f t="shared" si="116"/>
        <v>47.315858955657511</v>
      </c>
      <c r="O3771" s="39">
        <v>50</v>
      </c>
      <c r="Q3771">
        <f t="shared" si="117"/>
        <v>47.315858955657511</v>
      </c>
    </row>
    <row r="3772" spans="11:17" x14ac:dyDescent="0.2">
      <c r="K3772">
        <f>IF(Optimization!J3759=1,Optimization!I3759*Optimization!$Y$6*(0.5*Dashboard!$C$26*Dashboard!$C$27*(PI()*(Dashboard!$C$23/2)^2)*Optimization!G3759^3)/10^6,Optimization!I3759*Optimization!$Y$6*Dashboard!$C$28/10^3)</f>
        <v>48.24</v>
      </c>
      <c r="L3772" s="39">
        <f>Dashboard!$C$28*Optimization!$Y$6/10^3</f>
        <v>48.24</v>
      </c>
      <c r="M3772">
        <f>IF(Optimization!K3759=1,Optimization!$Y$7*Optimization!H3759*Dashboard!$C$31*Dashboard!$C$32/(10^6),Optimization!$Y$5*Dashboard!$C$33/10^3)</f>
        <v>0</v>
      </c>
      <c r="N3772">
        <f t="shared" si="116"/>
        <v>48.24</v>
      </c>
      <c r="O3772" s="39">
        <v>50</v>
      </c>
      <c r="Q3772">
        <f t="shared" si="117"/>
        <v>48.24</v>
      </c>
    </row>
    <row r="3773" spans="11:17" x14ac:dyDescent="0.2">
      <c r="K3773">
        <f>IF(Optimization!J3760=1,Optimization!I3760*Optimization!$Y$6*(0.5*Dashboard!$C$26*Dashboard!$C$27*(PI()*(Dashboard!$C$23/2)^2)*Optimization!G3760^3)/10^6,Optimization!I3760*Optimization!$Y$6*Dashboard!$C$28/10^3)</f>
        <v>48.24</v>
      </c>
      <c r="L3773" s="39">
        <f>Dashboard!$C$28*Optimization!$Y$6/10^3</f>
        <v>48.24</v>
      </c>
      <c r="M3773">
        <f>IF(Optimization!K3760=1,Optimization!$Y$7*Optimization!H3760*Dashboard!$C$31*Dashboard!$C$32/(10^6),Optimization!$Y$5*Dashboard!$C$33/10^3)</f>
        <v>0</v>
      </c>
      <c r="N3773">
        <f t="shared" si="116"/>
        <v>48.24</v>
      </c>
      <c r="O3773" s="39">
        <v>50</v>
      </c>
      <c r="Q3773">
        <f t="shared" si="117"/>
        <v>48.24</v>
      </c>
    </row>
    <row r="3774" spans="11:17" x14ac:dyDescent="0.2">
      <c r="K3774">
        <f>IF(Optimization!J3761=1,Optimization!I3761*Optimization!$Y$6*(0.5*Dashboard!$C$26*Dashboard!$C$27*(PI()*(Dashboard!$C$23/2)^2)*Optimization!G3761^3)/10^6,Optimization!I3761*Optimization!$Y$6*Dashboard!$C$28/10^3)</f>
        <v>37.423314154138353</v>
      </c>
      <c r="L3774" s="39">
        <f>Dashboard!$C$28*Optimization!$Y$6/10^3</f>
        <v>48.24</v>
      </c>
      <c r="M3774">
        <f>IF(Optimization!K3761=1,Optimization!$Y$7*Optimization!H3761*Dashboard!$C$31*Dashboard!$C$32/(10^6),Optimization!$Y$5*Dashboard!$C$33/10^3)</f>
        <v>0</v>
      </c>
      <c r="N3774">
        <f t="shared" si="116"/>
        <v>37.423314154138353</v>
      </c>
      <c r="O3774" s="39">
        <v>50</v>
      </c>
      <c r="Q3774">
        <f t="shared" si="117"/>
        <v>37.423314154138353</v>
      </c>
    </row>
    <row r="3775" spans="11:17" x14ac:dyDescent="0.2">
      <c r="K3775">
        <f>IF(Optimization!J3762=1,Optimization!I3762*Optimization!$Y$6*(0.5*Dashboard!$C$26*Dashboard!$C$27*(PI()*(Dashboard!$C$23/2)^2)*Optimization!G3762^3)/10^6,Optimization!I3762*Optimization!$Y$6*Dashboard!$C$28/10^3)</f>
        <v>18.12105479255645</v>
      </c>
      <c r="L3775" s="39">
        <f>Dashboard!$C$28*Optimization!$Y$6/10^3</f>
        <v>48.24</v>
      </c>
      <c r="M3775">
        <f>IF(Optimization!K3762=1,Optimization!$Y$7*Optimization!H3762*Dashboard!$C$31*Dashboard!$C$32/(10^6),Optimization!$Y$5*Dashboard!$C$33/10^3)</f>
        <v>0</v>
      </c>
      <c r="N3775">
        <f t="shared" si="116"/>
        <v>18.12105479255645</v>
      </c>
      <c r="O3775" s="39">
        <v>50</v>
      </c>
      <c r="Q3775">
        <f t="shared" si="117"/>
        <v>18.12105479255645</v>
      </c>
    </row>
    <row r="3776" spans="11:17" x14ac:dyDescent="0.2">
      <c r="K3776">
        <f>IF(Optimization!J3763=1,Optimization!I3763*Optimization!$Y$6*(0.5*Dashboard!$C$26*Dashboard!$C$27*(PI()*(Dashboard!$C$23/2)^2)*Optimization!G3763^3)/10^6,Optimization!I3763*Optimization!$Y$6*Dashboard!$C$28/10^3)</f>
        <v>8.7587728618310745</v>
      </c>
      <c r="L3776" s="39">
        <f>Dashboard!$C$28*Optimization!$Y$6/10^3</f>
        <v>48.24</v>
      </c>
      <c r="M3776">
        <f>IF(Optimization!K3763=1,Optimization!$Y$7*Optimization!H3763*Dashboard!$C$31*Dashboard!$C$32/(10^6),Optimization!$Y$5*Dashboard!$C$33/10^3)</f>
        <v>0</v>
      </c>
      <c r="N3776">
        <f t="shared" si="116"/>
        <v>8.7587728618310745</v>
      </c>
      <c r="O3776" s="39">
        <v>50</v>
      </c>
      <c r="Q3776">
        <f t="shared" si="117"/>
        <v>8.7587728618310745</v>
      </c>
    </row>
    <row r="3777" spans="11:17" x14ac:dyDescent="0.2">
      <c r="K3777">
        <f>IF(Optimization!J3764=1,Optimization!I3764*Optimization!$Y$6*(0.5*Dashboard!$C$26*Dashboard!$C$27*(PI()*(Dashboard!$C$23/2)^2)*Optimization!G3764^3)/10^6,Optimization!I3764*Optimization!$Y$6*Dashboard!$C$28/10^3)</f>
        <v>4.4155007441224114</v>
      </c>
      <c r="L3777" s="39">
        <f>Dashboard!$C$28*Optimization!$Y$6/10^3</f>
        <v>48.24</v>
      </c>
      <c r="M3777">
        <f>IF(Optimization!K3764=1,Optimization!$Y$7*Optimization!H3764*Dashboard!$C$31*Dashboard!$C$32/(10^6),Optimization!$Y$5*Dashboard!$C$33/10^3)</f>
        <v>0</v>
      </c>
      <c r="N3777">
        <f t="shared" si="116"/>
        <v>4.4155007441224114</v>
      </c>
      <c r="O3777" s="39">
        <v>50</v>
      </c>
      <c r="Q3777">
        <f t="shared" si="117"/>
        <v>4.4155007441224114</v>
      </c>
    </row>
    <row r="3778" spans="11:17" x14ac:dyDescent="0.2">
      <c r="K3778">
        <f>IF(Optimization!J3765=1,Optimization!I3765*Optimization!$Y$6*(0.5*Dashboard!$C$26*Dashboard!$C$27*(PI()*(Dashboard!$C$23/2)^2)*Optimization!G3765^3)/10^6,Optimization!I3765*Optimization!$Y$6*Dashboard!$C$28/10^3)</f>
        <v>2.422586518795296</v>
      </c>
      <c r="L3778" s="39">
        <f>Dashboard!$C$28*Optimization!$Y$6/10^3</f>
        <v>48.24</v>
      </c>
      <c r="M3778">
        <f>IF(Optimization!K3765=1,Optimization!$Y$7*Optimization!H3765*Dashboard!$C$31*Dashboard!$C$32/(10^6),Optimization!$Y$5*Dashboard!$C$33/10^3)</f>
        <v>0</v>
      </c>
      <c r="N3778">
        <f t="shared" si="116"/>
        <v>2.422586518795296</v>
      </c>
      <c r="O3778" s="39">
        <v>50</v>
      </c>
      <c r="Q3778">
        <f t="shared" si="117"/>
        <v>2.422586518795296</v>
      </c>
    </row>
    <row r="3779" spans="11:17" x14ac:dyDescent="0.2">
      <c r="K3779">
        <f>IF(Optimization!J3766=1,Optimization!I3766*Optimization!$Y$6*(0.5*Dashboard!$C$26*Dashboard!$C$27*(PI()*(Dashboard!$C$23/2)^2)*Optimization!G3766^3)/10^6,Optimization!I3766*Optimization!$Y$6*Dashboard!$C$28/10^3)</f>
        <v>2.8606020709284392</v>
      </c>
      <c r="L3779" s="39">
        <f>Dashboard!$C$28*Optimization!$Y$6/10^3</f>
        <v>48.24</v>
      </c>
      <c r="M3779">
        <f>IF(Optimization!K3766=1,Optimization!$Y$7*Optimization!H3766*Dashboard!$C$31*Dashboard!$C$32/(10^6),Optimization!$Y$5*Dashboard!$C$33/10^3)</f>
        <v>0</v>
      </c>
      <c r="N3779">
        <f t="shared" si="116"/>
        <v>2.8606020709284392</v>
      </c>
      <c r="O3779" s="39">
        <v>50</v>
      </c>
      <c r="Q3779">
        <f t="shared" si="117"/>
        <v>2.8606020709284392</v>
      </c>
    </row>
    <row r="3780" spans="11:17" x14ac:dyDescent="0.2">
      <c r="K3780">
        <f>IF(Optimization!J3767=1,Optimization!I3767*Optimization!$Y$6*(0.5*Dashboard!$C$26*Dashboard!$C$27*(PI()*(Dashboard!$C$23/2)^2)*Optimization!G3767^3)/10^6,Optimization!I3767*Optimization!$Y$6*Dashboard!$C$28/10^3)</f>
        <v>11.046174744036549</v>
      </c>
      <c r="L3780" s="39">
        <f>Dashboard!$C$28*Optimization!$Y$6/10^3</f>
        <v>48.24</v>
      </c>
      <c r="M3780">
        <f>IF(Optimization!K3767=1,Optimization!$Y$7*Optimization!H3767*Dashboard!$C$31*Dashboard!$C$32/(10^6),Optimization!$Y$5*Dashboard!$C$33/10^3)</f>
        <v>0</v>
      </c>
      <c r="N3780">
        <f t="shared" si="116"/>
        <v>11.046174744036549</v>
      </c>
      <c r="O3780" s="39">
        <v>50</v>
      </c>
      <c r="Q3780">
        <f t="shared" si="117"/>
        <v>11.046174744036549</v>
      </c>
    </row>
    <row r="3781" spans="11:17" x14ac:dyDescent="0.2">
      <c r="K3781">
        <f>IF(Optimization!J3768=1,Optimization!I3768*Optimization!$Y$6*(0.5*Dashboard!$C$26*Dashboard!$C$27*(PI()*(Dashboard!$C$23/2)^2)*Optimization!G3768^3)/10^6,Optimization!I3768*Optimization!$Y$6*Dashboard!$C$28/10^3)</f>
        <v>31.23724128536357</v>
      </c>
      <c r="L3781" s="39">
        <f>Dashboard!$C$28*Optimization!$Y$6/10^3</f>
        <v>48.24</v>
      </c>
      <c r="M3781">
        <f>IF(Optimization!K3768=1,Optimization!$Y$7*Optimization!H3768*Dashboard!$C$31*Dashboard!$C$32/(10^6),Optimization!$Y$5*Dashboard!$C$33/10^3)</f>
        <v>0</v>
      </c>
      <c r="N3781">
        <f t="shared" si="116"/>
        <v>31.23724128536357</v>
      </c>
      <c r="O3781" s="39">
        <v>50</v>
      </c>
      <c r="Q3781">
        <f t="shared" si="117"/>
        <v>31.23724128536357</v>
      </c>
    </row>
    <row r="3782" spans="11:17" x14ac:dyDescent="0.2">
      <c r="K3782">
        <f>IF(Optimization!J3769=1,Optimization!I3769*Optimization!$Y$6*(0.5*Dashboard!$C$26*Dashboard!$C$27*(PI()*(Dashboard!$C$23/2)^2)*Optimization!G3769^3)/10^6,Optimization!I3769*Optimization!$Y$6*Dashboard!$C$28/10^3)</f>
        <v>48.24</v>
      </c>
      <c r="L3782" s="39">
        <f>Dashboard!$C$28*Optimization!$Y$6/10^3</f>
        <v>48.24</v>
      </c>
      <c r="M3782">
        <f>IF(Optimization!K3769=1,Optimization!$Y$7*Optimization!H3769*Dashboard!$C$31*Dashboard!$C$32/(10^6),Optimization!$Y$5*Dashboard!$C$33/10^3)</f>
        <v>0</v>
      </c>
      <c r="N3782">
        <f t="shared" si="116"/>
        <v>48.24</v>
      </c>
      <c r="O3782" s="39">
        <v>50</v>
      </c>
      <c r="Q3782">
        <f t="shared" si="117"/>
        <v>48.24</v>
      </c>
    </row>
    <row r="3783" spans="11:17" x14ac:dyDescent="0.2">
      <c r="K3783">
        <f>IF(Optimization!J3770=1,Optimization!I3770*Optimization!$Y$6*(0.5*Dashboard!$C$26*Dashboard!$C$27*(PI()*(Dashboard!$C$23/2)^2)*Optimization!G3770^3)/10^6,Optimization!I3770*Optimization!$Y$6*Dashboard!$C$28/10^3)</f>
        <v>48.24</v>
      </c>
      <c r="L3783" s="39">
        <f>Dashboard!$C$28*Optimization!$Y$6/10^3</f>
        <v>48.24</v>
      </c>
      <c r="M3783">
        <f>IF(Optimization!K3770=1,Optimization!$Y$7*Optimization!H3770*Dashboard!$C$31*Dashboard!$C$32/(10^6),Optimization!$Y$5*Dashboard!$C$33/10^3)</f>
        <v>0</v>
      </c>
      <c r="N3783">
        <f t="shared" si="116"/>
        <v>48.24</v>
      </c>
      <c r="O3783" s="39">
        <v>50</v>
      </c>
      <c r="Q3783">
        <f t="shared" si="117"/>
        <v>48.24</v>
      </c>
    </row>
    <row r="3784" spans="11:17" x14ac:dyDescent="0.2">
      <c r="K3784">
        <f>IF(Optimization!J3771=1,Optimization!I3771*Optimization!$Y$6*(0.5*Dashboard!$C$26*Dashboard!$C$27*(PI()*(Dashboard!$C$23/2)^2)*Optimization!G3771^3)/10^6,Optimization!I3771*Optimization!$Y$6*Dashboard!$C$28/10^3)</f>
        <v>48.24</v>
      </c>
      <c r="L3784" s="39">
        <f>Dashboard!$C$28*Optimization!$Y$6/10^3</f>
        <v>48.24</v>
      </c>
      <c r="M3784">
        <f>IF(Optimization!K3771=1,Optimization!$Y$7*Optimization!H3771*Dashboard!$C$31*Dashboard!$C$32/(10^6),Optimization!$Y$5*Dashboard!$C$33/10^3)</f>
        <v>0</v>
      </c>
      <c r="N3784">
        <f t="shared" si="116"/>
        <v>48.24</v>
      </c>
      <c r="O3784" s="39">
        <v>50</v>
      </c>
      <c r="Q3784">
        <f t="shared" si="117"/>
        <v>48.24</v>
      </c>
    </row>
    <row r="3785" spans="11:17" x14ac:dyDescent="0.2">
      <c r="K3785">
        <f>IF(Optimization!J3772=1,Optimization!I3772*Optimization!$Y$6*(0.5*Dashboard!$C$26*Dashboard!$C$27*(PI()*(Dashboard!$C$23/2)^2)*Optimization!G3772^3)/10^6,Optimization!I3772*Optimization!$Y$6*Dashboard!$C$28/10^3)</f>
        <v>39.604191620320542</v>
      </c>
      <c r="L3785" s="39">
        <f>Dashboard!$C$28*Optimization!$Y$6/10^3</f>
        <v>48.24</v>
      </c>
      <c r="M3785">
        <f>IF(Optimization!K3772=1,Optimization!$Y$7*Optimization!H3772*Dashboard!$C$31*Dashboard!$C$32/(10^6),Optimization!$Y$5*Dashboard!$C$33/10^3)</f>
        <v>0</v>
      </c>
      <c r="N3785">
        <f t="shared" si="116"/>
        <v>39.604191620320542</v>
      </c>
      <c r="O3785" s="39">
        <v>50</v>
      </c>
      <c r="Q3785">
        <f t="shared" si="117"/>
        <v>39.604191620320542</v>
      </c>
    </row>
    <row r="3786" spans="11:17" x14ac:dyDescent="0.2">
      <c r="K3786">
        <f>IF(Optimization!J3773=1,Optimization!I3773*Optimization!$Y$6*(0.5*Dashboard!$C$26*Dashboard!$C$27*(PI()*(Dashboard!$C$23/2)^2)*Optimization!G3773^3)/10^6,Optimization!I3773*Optimization!$Y$6*Dashboard!$C$28/10^3)</f>
        <v>33.041435194658071</v>
      </c>
      <c r="L3786" s="39">
        <f>Dashboard!$C$28*Optimization!$Y$6/10^3</f>
        <v>48.24</v>
      </c>
      <c r="M3786">
        <f>IF(Optimization!K3773=1,Optimization!$Y$7*Optimization!H3773*Dashboard!$C$31*Dashboard!$C$32/(10^6),Optimization!$Y$5*Dashboard!$C$33/10^3)</f>
        <v>0</v>
      </c>
      <c r="N3786">
        <f t="shared" si="116"/>
        <v>33.041435194658071</v>
      </c>
      <c r="O3786" s="39">
        <v>50</v>
      </c>
      <c r="Q3786">
        <f t="shared" si="117"/>
        <v>33.041435194658071</v>
      </c>
    </row>
    <row r="3787" spans="11:17" x14ac:dyDescent="0.2">
      <c r="K3787">
        <f>IF(Optimization!J3774=1,Optimization!I3774*Optimization!$Y$6*(0.5*Dashboard!$C$26*Dashboard!$C$27*(PI()*(Dashboard!$C$23/2)^2)*Optimization!G3774^3)/10^6,Optimization!I3774*Optimization!$Y$6*Dashboard!$C$28/10^3)</f>
        <v>41.408668214008479</v>
      </c>
      <c r="L3787" s="39">
        <f>Dashboard!$C$28*Optimization!$Y$6/10^3</f>
        <v>48.24</v>
      </c>
      <c r="M3787">
        <f>IF(Optimization!K3774=1,Optimization!$Y$7*Optimization!H3774*Dashboard!$C$31*Dashboard!$C$32/(10^6),Optimization!$Y$5*Dashboard!$C$33/10^3)</f>
        <v>0</v>
      </c>
      <c r="N3787">
        <f t="shared" si="116"/>
        <v>41.408668214008479</v>
      </c>
      <c r="O3787" s="39">
        <v>50</v>
      </c>
      <c r="Q3787">
        <f t="shared" si="117"/>
        <v>41.408668214008479</v>
      </c>
    </row>
    <row r="3788" spans="11:17" x14ac:dyDescent="0.2">
      <c r="K3788">
        <f>IF(Optimization!J3775=1,Optimization!I3775*Optimization!$Y$6*(0.5*Dashboard!$C$26*Dashboard!$C$27*(PI()*(Dashboard!$C$23/2)^2)*Optimization!G3775^3)/10^6,Optimization!I3775*Optimization!$Y$6*Dashboard!$C$28/10^3)</f>
        <v>47.818027819193176</v>
      </c>
      <c r="L3788" s="39">
        <f>Dashboard!$C$28*Optimization!$Y$6/10^3</f>
        <v>48.24</v>
      </c>
      <c r="M3788">
        <f>IF(Optimization!K3775=1,Optimization!$Y$7*Optimization!H3775*Dashboard!$C$31*Dashboard!$C$32/(10^6),Optimization!$Y$5*Dashboard!$C$33/10^3)</f>
        <v>0</v>
      </c>
      <c r="N3788">
        <f t="shared" si="116"/>
        <v>47.818027819193176</v>
      </c>
      <c r="O3788" s="39">
        <v>50</v>
      </c>
      <c r="Q3788">
        <f t="shared" si="117"/>
        <v>47.818027819193176</v>
      </c>
    </row>
    <row r="3789" spans="11:17" x14ac:dyDescent="0.2">
      <c r="K3789">
        <f>IF(Optimization!J3776=1,Optimization!I3776*Optimization!$Y$6*(0.5*Dashboard!$C$26*Dashboard!$C$27*(PI()*(Dashboard!$C$23/2)^2)*Optimization!G3776^3)/10^6,Optimization!I3776*Optimization!$Y$6*Dashboard!$C$28/10^3)</f>
        <v>48.24</v>
      </c>
      <c r="L3789" s="39">
        <f>Dashboard!$C$28*Optimization!$Y$6/10^3</f>
        <v>48.24</v>
      </c>
      <c r="M3789">
        <f>IF(Optimization!K3776=1,Optimization!$Y$7*Optimization!H3776*Dashboard!$C$31*Dashboard!$C$32/(10^6),Optimization!$Y$5*Dashboard!$C$33/10^3)</f>
        <v>0</v>
      </c>
      <c r="N3789">
        <f t="shared" si="116"/>
        <v>48.24</v>
      </c>
      <c r="O3789" s="39">
        <v>50</v>
      </c>
      <c r="Q3789">
        <f t="shared" si="117"/>
        <v>48.24</v>
      </c>
    </row>
    <row r="3790" spans="11:17" x14ac:dyDescent="0.2">
      <c r="K3790">
        <f>IF(Optimization!J3777=1,Optimization!I3777*Optimization!$Y$6*(0.5*Dashboard!$C$26*Dashboard!$C$27*(PI()*(Dashboard!$C$23/2)^2)*Optimization!G3777^3)/10^6,Optimization!I3777*Optimization!$Y$6*Dashboard!$C$28/10^3)</f>
        <v>48.24</v>
      </c>
      <c r="L3790" s="39">
        <f>Dashboard!$C$28*Optimization!$Y$6/10^3</f>
        <v>48.24</v>
      </c>
      <c r="M3790">
        <f>IF(Optimization!K3777=1,Optimization!$Y$7*Optimization!H3777*Dashboard!$C$31*Dashboard!$C$32/(10^6),Optimization!$Y$5*Dashboard!$C$33/10^3)</f>
        <v>0</v>
      </c>
      <c r="N3790">
        <f t="shared" si="116"/>
        <v>48.24</v>
      </c>
      <c r="O3790" s="39">
        <v>50</v>
      </c>
      <c r="Q3790">
        <f t="shared" si="117"/>
        <v>48.24</v>
      </c>
    </row>
    <row r="3791" spans="11:17" x14ac:dyDescent="0.2">
      <c r="K3791">
        <f>IF(Optimization!J3778=1,Optimization!I3778*Optimization!$Y$6*(0.5*Dashboard!$C$26*Dashboard!$C$27*(PI()*(Dashboard!$C$23/2)^2)*Optimization!G3778^3)/10^6,Optimization!I3778*Optimization!$Y$6*Dashboard!$C$28/10^3)</f>
        <v>48.24</v>
      </c>
      <c r="L3791" s="39">
        <f>Dashboard!$C$28*Optimization!$Y$6/10^3</f>
        <v>48.24</v>
      </c>
      <c r="M3791">
        <f>IF(Optimization!K3778=1,Optimization!$Y$7*Optimization!H3778*Dashboard!$C$31*Dashboard!$C$32/(10^6),Optimization!$Y$5*Dashboard!$C$33/10^3)</f>
        <v>0</v>
      </c>
      <c r="N3791">
        <f t="shared" si="116"/>
        <v>48.24</v>
      </c>
      <c r="O3791" s="39">
        <v>50</v>
      </c>
      <c r="Q3791">
        <f t="shared" si="117"/>
        <v>48.24</v>
      </c>
    </row>
    <row r="3792" spans="11:17" x14ac:dyDescent="0.2">
      <c r="K3792">
        <f>IF(Optimization!J3779=1,Optimization!I3779*Optimization!$Y$6*(0.5*Dashboard!$C$26*Dashboard!$C$27*(PI()*(Dashboard!$C$23/2)^2)*Optimization!G3779^3)/10^6,Optimization!I3779*Optimization!$Y$6*Dashboard!$C$28/10^3)</f>
        <v>48.24</v>
      </c>
      <c r="L3792" s="39">
        <f>Dashboard!$C$28*Optimization!$Y$6/10^3</f>
        <v>48.24</v>
      </c>
      <c r="M3792">
        <f>IF(Optimization!K3779=1,Optimization!$Y$7*Optimization!H3779*Dashboard!$C$31*Dashboard!$C$32/(10^6),Optimization!$Y$5*Dashboard!$C$33/10^3)</f>
        <v>0</v>
      </c>
      <c r="N3792">
        <f t="shared" si="116"/>
        <v>48.24</v>
      </c>
      <c r="O3792" s="39">
        <v>50</v>
      </c>
      <c r="Q3792">
        <f t="shared" si="117"/>
        <v>48.24</v>
      </c>
    </row>
    <row r="3793" spans="11:17" x14ac:dyDescent="0.2">
      <c r="K3793">
        <f>IF(Optimization!J3780=1,Optimization!I3780*Optimization!$Y$6*(0.5*Dashboard!$C$26*Dashboard!$C$27*(PI()*(Dashboard!$C$23/2)^2)*Optimization!G3780^3)/10^6,Optimization!I3780*Optimization!$Y$6*Dashboard!$C$28/10^3)</f>
        <v>48.24</v>
      </c>
      <c r="L3793" s="39">
        <f>Dashboard!$C$28*Optimization!$Y$6/10^3</f>
        <v>48.24</v>
      </c>
      <c r="M3793">
        <f>IF(Optimization!K3780=1,Optimization!$Y$7*Optimization!H3780*Dashboard!$C$31*Dashboard!$C$32/(10^6),Optimization!$Y$5*Dashboard!$C$33/10^3)</f>
        <v>0</v>
      </c>
      <c r="N3793">
        <f t="shared" si="116"/>
        <v>48.24</v>
      </c>
      <c r="O3793" s="39">
        <v>50</v>
      </c>
      <c r="Q3793">
        <f t="shared" si="117"/>
        <v>48.24</v>
      </c>
    </row>
    <row r="3794" spans="11:17" x14ac:dyDescent="0.2">
      <c r="K3794">
        <f>IF(Optimization!J3781=1,Optimization!I3781*Optimization!$Y$6*(0.5*Dashboard!$C$26*Dashboard!$C$27*(PI()*(Dashboard!$C$23/2)^2)*Optimization!G3781^3)/10^6,Optimization!I3781*Optimization!$Y$6*Dashboard!$C$28/10^3)</f>
        <v>48.24</v>
      </c>
      <c r="L3794" s="39">
        <f>Dashboard!$C$28*Optimization!$Y$6/10^3</f>
        <v>48.24</v>
      </c>
      <c r="M3794">
        <f>IF(Optimization!K3781=1,Optimization!$Y$7*Optimization!H3781*Dashboard!$C$31*Dashboard!$C$32/(10^6),Optimization!$Y$5*Dashboard!$C$33/10^3)</f>
        <v>0</v>
      </c>
      <c r="N3794">
        <f t="shared" ref="N3794:N3857" si="118">K3794+M3794</f>
        <v>48.24</v>
      </c>
      <c r="O3794" s="39">
        <v>50</v>
      </c>
      <c r="Q3794">
        <f t="shared" ref="Q3794:Q3857" si="119">IF(N3794&gt;O3794,O3794,N3794)</f>
        <v>48.24</v>
      </c>
    </row>
    <row r="3795" spans="11:17" x14ac:dyDescent="0.2">
      <c r="K3795">
        <f>IF(Optimization!J3782=1,Optimization!I3782*Optimization!$Y$6*(0.5*Dashboard!$C$26*Dashboard!$C$27*(PI()*(Dashboard!$C$23/2)^2)*Optimization!G3782^3)/10^6,Optimization!I3782*Optimization!$Y$6*Dashboard!$C$28/10^3)</f>
        <v>48.24</v>
      </c>
      <c r="L3795" s="39">
        <f>Dashboard!$C$28*Optimization!$Y$6/10^3</f>
        <v>48.24</v>
      </c>
      <c r="M3795">
        <f>IF(Optimization!K3782=1,Optimization!$Y$7*Optimization!H3782*Dashboard!$C$31*Dashboard!$C$32/(10^6),Optimization!$Y$5*Dashboard!$C$33/10^3)</f>
        <v>0</v>
      </c>
      <c r="N3795">
        <f t="shared" si="118"/>
        <v>48.24</v>
      </c>
      <c r="O3795" s="39">
        <v>50</v>
      </c>
      <c r="Q3795">
        <f t="shared" si="119"/>
        <v>48.24</v>
      </c>
    </row>
    <row r="3796" spans="11:17" x14ac:dyDescent="0.2">
      <c r="K3796">
        <f>IF(Optimization!J3783=1,Optimization!I3783*Optimization!$Y$6*(0.5*Dashboard!$C$26*Dashboard!$C$27*(PI()*(Dashboard!$C$23/2)^2)*Optimization!G3783^3)/10^6,Optimization!I3783*Optimization!$Y$6*Dashboard!$C$28/10^3)</f>
        <v>48.24</v>
      </c>
      <c r="L3796" s="39">
        <f>Dashboard!$C$28*Optimization!$Y$6/10^3</f>
        <v>48.24</v>
      </c>
      <c r="M3796">
        <f>IF(Optimization!K3783=1,Optimization!$Y$7*Optimization!H3783*Dashboard!$C$31*Dashboard!$C$32/(10^6),Optimization!$Y$5*Dashboard!$C$33/10^3)</f>
        <v>0</v>
      </c>
      <c r="N3796">
        <f t="shared" si="118"/>
        <v>48.24</v>
      </c>
      <c r="O3796" s="39">
        <v>50</v>
      </c>
      <c r="Q3796">
        <f t="shared" si="119"/>
        <v>48.24</v>
      </c>
    </row>
    <row r="3797" spans="11:17" x14ac:dyDescent="0.2">
      <c r="K3797">
        <f>IF(Optimization!J3784=1,Optimization!I3784*Optimization!$Y$6*(0.5*Dashboard!$C$26*Dashboard!$C$27*(PI()*(Dashboard!$C$23/2)^2)*Optimization!G3784^3)/10^6,Optimization!I3784*Optimization!$Y$6*Dashboard!$C$28/10^3)</f>
        <v>48.24</v>
      </c>
      <c r="L3797" s="39">
        <f>Dashboard!$C$28*Optimization!$Y$6/10^3</f>
        <v>48.24</v>
      </c>
      <c r="M3797">
        <f>IF(Optimization!K3784=1,Optimization!$Y$7*Optimization!H3784*Dashboard!$C$31*Dashboard!$C$32/(10^6),Optimization!$Y$5*Dashboard!$C$33/10^3)</f>
        <v>0</v>
      </c>
      <c r="N3797">
        <f t="shared" si="118"/>
        <v>48.24</v>
      </c>
      <c r="O3797" s="39">
        <v>50</v>
      </c>
      <c r="Q3797">
        <f t="shared" si="119"/>
        <v>48.24</v>
      </c>
    </row>
    <row r="3798" spans="11:17" x14ac:dyDescent="0.2">
      <c r="K3798">
        <f>IF(Optimization!J3785=1,Optimization!I3785*Optimization!$Y$6*(0.5*Dashboard!$C$26*Dashboard!$C$27*(PI()*(Dashboard!$C$23/2)^2)*Optimization!G3785^3)/10^6,Optimization!I3785*Optimization!$Y$6*Dashboard!$C$28/10^3)</f>
        <v>48.24</v>
      </c>
      <c r="L3798" s="39">
        <f>Dashboard!$C$28*Optimization!$Y$6/10^3</f>
        <v>48.24</v>
      </c>
      <c r="M3798">
        <f>IF(Optimization!K3785=1,Optimization!$Y$7*Optimization!H3785*Dashboard!$C$31*Dashboard!$C$32/(10^6),Optimization!$Y$5*Dashboard!$C$33/10^3)</f>
        <v>0</v>
      </c>
      <c r="N3798">
        <f t="shared" si="118"/>
        <v>48.24</v>
      </c>
      <c r="O3798" s="39">
        <v>50</v>
      </c>
      <c r="Q3798">
        <f t="shared" si="119"/>
        <v>48.24</v>
      </c>
    </row>
    <row r="3799" spans="11:17" x14ac:dyDescent="0.2">
      <c r="K3799">
        <f>IF(Optimization!J3786=1,Optimization!I3786*Optimization!$Y$6*(0.5*Dashboard!$C$26*Dashboard!$C$27*(PI()*(Dashboard!$C$23/2)^2)*Optimization!G3786^3)/10^6,Optimization!I3786*Optimization!$Y$6*Dashboard!$C$28/10^3)</f>
        <v>48.24</v>
      </c>
      <c r="L3799" s="39">
        <f>Dashboard!$C$28*Optimization!$Y$6/10^3</f>
        <v>48.24</v>
      </c>
      <c r="M3799">
        <f>IF(Optimization!K3786=1,Optimization!$Y$7*Optimization!H3786*Dashboard!$C$31*Dashboard!$C$32/(10^6),Optimization!$Y$5*Dashboard!$C$33/10^3)</f>
        <v>0</v>
      </c>
      <c r="N3799">
        <f t="shared" si="118"/>
        <v>48.24</v>
      </c>
      <c r="O3799" s="39">
        <v>50</v>
      </c>
      <c r="Q3799">
        <f t="shared" si="119"/>
        <v>48.24</v>
      </c>
    </row>
    <row r="3800" spans="11:17" x14ac:dyDescent="0.2">
      <c r="K3800">
        <f>IF(Optimization!J3787=1,Optimization!I3787*Optimization!$Y$6*(0.5*Dashboard!$C$26*Dashboard!$C$27*(PI()*(Dashboard!$C$23/2)^2)*Optimization!G3787^3)/10^6,Optimization!I3787*Optimization!$Y$6*Dashboard!$C$28/10^3)</f>
        <v>28.181046412395144</v>
      </c>
      <c r="L3800" s="39">
        <f>Dashboard!$C$28*Optimization!$Y$6/10^3</f>
        <v>48.24</v>
      </c>
      <c r="M3800">
        <f>IF(Optimization!K3787=1,Optimization!$Y$7*Optimization!H3787*Dashboard!$C$31*Dashboard!$C$32/(10^6),Optimization!$Y$5*Dashboard!$C$33/10^3)</f>
        <v>0</v>
      </c>
      <c r="N3800">
        <f t="shared" si="118"/>
        <v>28.181046412395144</v>
      </c>
      <c r="O3800" s="39">
        <v>50</v>
      </c>
      <c r="Q3800">
        <f t="shared" si="119"/>
        <v>28.181046412395144</v>
      </c>
    </row>
    <row r="3801" spans="11:17" x14ac:dyDescent="0.2">
      <c r="K3801">
        <f>IF(Optimization!J3788=1,Optimization!I3788*Optimization!$Y$6*(0.5*Dashboard!$C$26*Dashboard!$C$27*(PI()*(Dashboard!$C$23/2)^2)*Optimization!G3788^3)/10^6,Optimization!I3788*Optimization!$Y$6*Dashboard!$C$28/10^3)</f>
        <v>9.7706173105899463</v>
      </c>
      <c r="L3801" s="39">
        <f>Dashboard!$C$28*Optimization!$Y$6/10^3</f>
        <v>48.24</v>
      </c>
      <c r="M3801">
        <f>IF(Optimization!K3788=1,Optimization!$Y$7*Optimization!H3788*Dashboard!$C$31*Dashboard!$C$32/(10^6),Optimization!$Y$5*Dashboard!$C$33/10^3)</f>
        <v>0</v>
      </c>
      <c r="N3801">
        <f t="shared" si="118"/>
        <v>9.7706173105899463</v>
      </c>
      <c r="O3801" s="39">
        <v>50</v>
      </c>
      <c r="Q3801">
        <f t="shared" si="119"/>
        <v>9.7706173105899463</v>
      </c>
    </row>
    <row r="3802" spans="11:17" x14ac:dyDescent="0.2">
      <c r="K3802">
        <f>IF(Optimization!J3789=1,Optimization!I3789*Optimization!$Y$6*(0.5*Dashboard!$C$26*Dashboard!$C$27*(PI()*(Dashboard!$C$23/2)^2)*Optimization!G3789^3)/10^6,Optimization!I3789*Optimization!$Y$6*Dashboard!$C$28/10^3)</f>
        <v>1.7401126125473336</v>
      </c>
      <c r="L3802" s="39">
        <f>Dashboard!$C$28*Optimization!$Y$6/10^3</f>
        <v>48.24</v>
      </c>
      <c r="M3802">
        <f>IF(Optimization!K3789=1,Optimization!$Y$7*Optimization!H3789*Dashboard!$C$31*Dashboard!$C$32/(10^6),Optimization!$Y$5*Dashboard!$C$33/10^3)</f>
        <v>0</v>
      </c>
      <c r="N3802">
        <f t="shared" si="118"/>
        <v>1.7401126125473336</v>
      </c>
      <c r="O3802" s="39">
        <v>50</v>
      </c>
      <c r="Q3802">
        <f t="shared" si="119"/>
        <v>1.7401126125473336</v>
      </c>
    </row>
    <row r="3803" spans="11:17" x14ac:dyDescent="0.2">
      <c r="K3803">
        <f>IF(Optimization!J3790=1,Optimization!I3790*Optimization!$Y$6*(0.5*Dashboard!$C$26*Dashboard!$C$27*(PI()*(Dashboard!$C$23/2)^2)*Optimization!G3790^3)/10^6,Optimization!I3790*Optimization!$Y$6*Dashboard!$C$28/10^3)</f>
        <v>0</v>
      </c>
      <c r="L3803" s="39">
        <f>Dashboard!$C$28*Optimization!$Y$6/10^3</f>
        <v>48.24</v>
      </c>
      <c r="M3803">
        <f>IF(Optimization!K3790=1,Optimization!$Y$7*Optimization!H3790*Dashboard!$C$31*Dashboard!$C$32/(10^6),Optimization!$Y$5*Dashboard!$C$33/10^3)</f>
        <v>0</v>
      </c>
      <c r="N3803">
        <f t="shared" si="118"/>
        <v>0</v>
      </c>
      <c r="O3803" s="39">
        <v>50</v>
      </c>
      <c r="Q3803">
        <f t="shared" si="119"/>
        <v>0</v>
      </c>
    </row>
    <row r="3804" spans="11:17" x14ac:dyDescent="0.2">
      <c r="K3804">
        <f>IF(Optimization!J3791=1,Optimization!I3791*Optimization!$Y$6*(0.5*Dashboard!$C$26*Dashboard!$C$27*(PI()*(Dashboard!$C$23/2)^2)*Optimization!G3791^3)/10^6,Optimization!I3791*Optimization!$Y$6*Dashboard!$C$28/10^3)</f>
        <v>0</v>
      </c>
      <c r="L3804" s="39">
        <f>Dashboard!$C$28*Optimization!$Y$6/10^3</f>
        <v>48.24</v>
      </c>
      <c r="M3804">
        <f>IF(Optimization!K3791=1,Optimization!$Y$7*Optimization!H3791*Dashboard!$C$31*Dashboard!$C$32/(10^6),Optimization!$Y$5*Dashboard!$C$33/10^3)</f>
        <v>0</v>
      </c>
      <c r="N3804">
        <f t="shared" si="118"/>
        <v>0</v>
      </c>
      <c r="O3804" s="39">
        <v>50</v>
      </c>
      <c r="Q3804">
        <f t="shared" si="119"/>
        <v>0</v>
      </c>
    </row>
    <row r="3805" spans="11:17" x14ac:dyDescent="0.2">
      <c r="K3805">
        <f>IF(Optimization!J3792=1,Optimization!I3792*Optimization!$Y$6*(0.5*Dashboard!$C$26*Dashboard!$C$27*(PI()*(Dashboard!$C$23/2)^2)*Optimization!G3792^3)/10^6,Optimization!I3792*Optimization!$Y$6*Dashboard!$C$28/10^3)</f>
        <v>2.2651318490695562</v>
      </c>
      <c r="L3805" s="39">
        <f>Dashboard!$C$28*Optimization!$Y$6/10^3</f>
        <v>48.24</v>
      </c>
      <c r="M3805">
        <f>IF(Optimization!K3792=1,Optimization!$Y$7*Optimization!H3792*Dashboard!$C$31*Dashboard!$C$32/(10^6),Optimization!$Y$5*Dashboard!$C$33/10^3)</f>
        <v>0</v>
      </c>
      <c r="N3805">
        <f t="shared" si="118"/>
        <v>2.2651318490695562</v>
      </c>
      <c r="O3805" s="39">
        <v>50</v>
      </c>
      <c r="Q3805">
        <f t="shared" si="119"/>
        <v>2.2651318490695562</v>
      </c>
    </row>
    <row r="3806" spans="11:17" x14ac:dyDescent="0.2">
      <c r="K3806">
        <f>IF(Optimization!J3793=1,Optimization!I3793*Optimization!$Y$6*(0.5*Dashboard!$C$26*Dashboard!$C$27*(PI()*(Dashboard!$C$23/2)^2)*Optimization!G3793^3)/10^6,Optimization!I3793*Optimization!$Y$6*Dashboard!$C$28/10^3)</f>
        <v>5.4477738619508136</v>
      </c>
      <c r="L3806" s="39">
        <f>Dashboard!$C$28*Optimization!$Y$6/10^3</f>
        <v>48.24</v>
      </c>
      <c r="M3806">
        <f>IF(Optimization!K3793=1,Optimization!$Y$7*Optimization!H3793*Dashboard!$C$31*Dashboard!$C$32/(10^6),Optimization!$Y$5*Dashboard!$C$33/10^3)</f>
        <v>0</v>
      </c>
      <c r="N3806">
        <f t="shared" si="118"/>
        <v>5.4477738619508136</v>
      </c>
      <c r="O3806" s="39">
        <v>50</v>
      </c>
      <c r="Q3806">
        <f t="shared" si="119"/>
        <v>5.4477738619508136</v>
      </c>
    </row>
    <row r="3807" spans="11:17" x14ac:dyDescent="0.2">
      <c r="K3807">
        <f>IF(Optimization!J3794=1,Optimization!I3794*Optimization!$Y$6*(0.5*Dashboard!$C$26*Dashboard!$C$27*(PI()*(Dashboard!$C$23/2)^2)*Optimization!G3794^3)/10^6,Optimization!I3794*Optimization!$Y$6*Dashboard!$C$28/10^3)</f>
        <v>9.7706173105899463</v>
      </c>
      <c r="L3807" s="39">
        <f>Dashboard!$C$28*Optimization!$Y$6/10^3</f>
        <v>48.24</v>
      </c>
      <c r="M3807">
        <f>IF(Optimization!K3794=1,Optimization!$Y$7*Optimization!H3794*Dashboard!$C$31*Dashboard!$C$32/(10^6),Optimization!$Y$5*Dashboard!$C$33/10^3)</f>
        <v>0</v>
      </c>
      <c r="N3807">
        <f t="shared" si="118"/>
        <v>9.7706173105899463</v>
      </c>
      <c r="O3807" s="39">
        <v>50</v>
      </c>
      <c r="Q3807">
        <f t="shared" si="119"/>
        <v>9.7706173105899463</v>
      </c>
    </row>
    <row r="3808" spans="11:17" x14ac:dyDescent="0.2">
      <c r="K3808">
        <f>IF(Optimization!J3795=1,Optimization!I3795*Optimization!$Y$6*(0.5*Dashboard!$C$26*Dashboard!$C$27*(PI()*(Dashboard!$C$23/2)^2)*Optimization!G3795^3)/10^6,Optimization!I3795*Optimization!$Y$6*Dashboard!$C$28/10^3)</f>
        <v>13.410762517348939</v>
      </c>
      <c r="L3808" s="39">
        <f>Dashboard!$C$28*Optimization!$Y$6/10^3</f>
        <v>48.24</v>
      </c>
      <c r="M3808">
        <f>IF(Optimization!K3795=1,Optimization!$Y$7*Optimization!H3795*Dashboard!$C$31*Dashboard!$C$32/(10^6),Optimization!$Y$5*Dashboard!$C$33/10^3)</f>
        <v>0</v>
      </c>
      <c r="N3808">
        <f t="shared" si="118"/>
        <v>13.410762517348939</v>
      </c>
      <c r="O3808" s="39">
        <v>50</v>
      </c>
      <c r="Q3808">
        <f t="shared" si="119"/>
        <v>13.410762517348939</v>
      </c>
    </row>
    <row r="3809" spans="11:17" x14ac:dyDescent="0.2">
      <c r="K3809">
        <f>IF(Optimization!J3796=1,Optimization!I3796*Optimization!$Y$6*(0.5*Dashboard!$C$26*Dashboard!$C$27*(PI()*(Dashboard!$C$23/2)^2)*Optimization!G3796^3)/10^6,Optimization!I3796*Optimization!$Y$6*Dashboard!$C$28/10^3)</f>
        <v>14.218134403897855</v>
      </c>
      <c r="L3809" s="39">
        <f>Dashboard!$C$28*Optimization!$Y$6/10^3</f>
        <v>48.24</v>
      </c>
      <c r="M3809">
        <f>IF(Optimization!K3796=1,Optimization!$Y$7*Optimization!H3796*Dashboard!$C$31*Dashboard!$C$32/(10^6),Optimization!$Y$5*Dashboard!$C$33/10^3)</f>
        <v>0</v>
      </c>
      <c r="N3809">
        <f t="shared" si="118"/>
        <v>14.218134403897855</v>
      </c>
      <c r="O3809" s="39">
        <v>50</v>
      </c>
      <c r="Q3809">
        <f t="shared" si="119"/>
        <v>14.218134403897855</v>
      </c>
    </row>
    <row r="3810" spans="11:17" x14ac:dyDescent="0.2">
      <c r="K3810">
        <f>IF(Optimization!J3797=1,Optimization!I3797*Optimization!$Y$6*(0.5*Dashboard!$C$26*Dashboard!$C$27*(PI()*(Dashboard!$C$23/2)^2)*Optimization!G3797^3)/10^6,Optimization!I3797*Optimization!$Y$6*Dashboard!$C$28/10^3)</f>
        <v>15.687868223204479</v>
      </c>
      <c r="L3810" s="39">
        <f>Dashboard!$C$28*Optimization!$Y$6/10^3</f>
        <v>48.24</v>
      </c>
      <c r="M3810">
        <f>IF(Optimization!K3797=1,Optimization!$Y$7*Optimization!H3797*Dashboard!$C$31*Dashboard!$C$32/(10^6),Optimization!$Y$5*Dashboard!$C$33/10^3)</f>
        <v>0</v>
      </c>
      <c r="N3810">
        <f t="shared" si="118"/>
        <v>15.687868223204479</v>
      </c>
      <c r="O3810" s="39">
        <v>50</v>
      </c>
      <c r="Q3810">
        <f t="shared" si="119"/>
        <v>15.687868223204479</v>
      </c>
    </row>
    <row r="3811" spans="11:17" x14ac:dyDescent="0.2">
      <c r="K3811">
        <f>IF(Optimization!J3798=1,Optimization!I3798*Optimization!$Y$6*(0.5*Dashboard!$C$26*Dashboard!$C$27*(PI()*(Dashboard!$C$23/2)^2)*Optimization!G3798^3)/10^6,Optimization!I3798*Optimization!$Y$6*Dashboard!$C$28/10^3)</f>
        <v>12.983549624168537</v>
      </c>
      <c r="L3811" s="39">
        <f>Dashboard!$C$28*Optimization!$Y$6/10^3</f>
        <v>48.24</v>
      </c>
      <c r="M3811">
        <f>IF(Optimization!K3798=1,Optimization!$Y$7*Optimization!H3798*Dashboard!$C$31*Dashboard!$C$32/(10^6),Optimization!$Y$5*Dashboard!$C$33/10^3)</f>
        <v>0</v>
      </c>
      <c r="N3811">
        <f t="shared" si="118"/>
        <v>12.983549624168537</v>
      </c>
      <c r="O3811" s="39">
        <v>50</v>
      </c>
      <c r="Q3811">
        <f t="shared" si="119"/>
        <v>12.983549624168537</v>
      </c>
    </row>
    <row r="3812" spans="11:17" x14ac:dyDescent="0.2">
      <c r="K3812">
        <f>IF(Optimization!J3799=1,Optimization!I3799*Optimization!$Y$6*(0.5*Dashboard!$C$26*Dashboard!$C$27*(PI()*(Dashboard!$C$23/2)^2)*Optimization!G3799^3)/10^6,Optimization!I3799*Optimization!$Y$6*Dashboard!$C$28/10^3)</f>
        <v>9.8876294558044595</v>
      </c>
      <c r="L3812" s="39">
        <f>Dashboard!$C$28*Optimization!$Y$6/10^3</f>
        <v>48.24</v>
      </c>
      <c r="M3812">
        <f>IF(Optimization!K3799=1,Optimization!$Y$7*Optimization!H3799*Dashboard!$C$31*Dashboard!$C$32/(10^6),Optimization!$Y$5*Dashboard!$C$33/10^3)</f>
        <v>0</v>
      </c>
      <c r="N3812">
        <f t="shared" si="118"/>
        <v>9.8876294558044595</v>
      </c>
      <c r="O3812" s="39">
        <v>50</v>
      </c>
      <c r="Q3812">
        <f t="shared" si="119"/>
        <v>9.8876294558044595</v>
      </c>
    </row>
    <row r="3813" spans="11:17" x14ac:dyDescent="0.2">
      <c r="K3813">
        <f>IF(Optimization!J3800=1,Optimization!I3800*Optimization!$Y$6*(0.5*Dashboard!$C$26*Dashboard!$C$27*(PI()*(Dashboard!$C$23/2)^2)*Optimization!G3800^3)/10^6,Optimization!I3800*Optimization!$Y$6*Dashboard!$C$28/10^3)</f>
        <v>9.5393698070001545</v>
      </c>
      <c r="L3813" s="39">
        <f>Dashboard!$C$28*Optimization!$Y$6/10^3</f>
        <v>48.24</v>
      </c>
      <c r="M3813">
        <f>IF(Optimization!K3800=1,Optimization!$Y$7*Optimization!H3800*Dashboard!$C$31*Dashboard!$C$32/(10^6),Optimization!$Y$5*Dashboard!$C$33/10^3)</f>
        <v>0</v>
      </c>
      <c r="N3813">
        <f t="shared" si="118"/>
        <v>9.5393698070001545</v>
      </c>
      <c r="O3813" s="39">
        <v>50</v>
      </c>
      <c r="Q3813">
        <f t="shared" si="119"/>
        <v>9.5393698070001545</v>
      </c>
    </row>
    <row r="3814" spans="11:17" x14ac:dyDescent="0.2">
      <c r="K3814">
        <f>IF(Optimization!J3801=1,Optimization!I3801*Optimization!$Y$6*(0.5*Dashboard!$C$26*Dashboard!$C$27*(PI()*(Dashboard!$C$23/2)^2)*Optimization!G3801^3)/10^6,Optimization!I3801*Optimization!$Y$6*Dashboard!$C$28/10^3)</f>
        <v>9.8876294558044595</v>
      </c>
      <c r="L3814" s="39">
        <f>Dashboard!$C$28*Optimization!$Y$6/10^3</f>
        <v>48.24</v>
      </c>
      <c r="M3814">
        <f>IF(Optimization!K3801=1,Optimization!$Y$7*Optimization!H3801*Dashboard!$C$31*Dashboard!$C$32/(10^6),Optimization!$Y$5*Dashboard!$C$33/10^3)</f>
        <v>0</v>
      </c>
      <c r="N3814">
        <f t="shared" si="118"/>
        <v>9.8876294558044595</v>
      </c>
      <c r="O3814" s="39">
        <v>50</v>
      </c>
      <c r="Q3814">
        <f t="shared" si="119"/>
        <v>9.8876294558044595</v>
      </c>
    </row>
    <row r="3815" spans="11:17" x14ac:dyDescent="0.2">
      <c r="K3815">
        <f>IF(Optimization!J3802=1,Optimization!I3802*Optimization!$Y$6*(0.5*Dashboard!$C$26*Dashboard!$C$27*(PI()*(Dashboard!$C$23/2)^2)*Optimization!G3802^3)/10^6,Optimization!I3802*Optimization!$Y$6*Dashboard!$C$28/10^3)</f>
        <v>13.054112239898481</v>
      </c>
      <c r="L3815" s="39">
        <f>Dashboard!$C$28*Optimization!$Y$6/10^3</f>
        <v>48.24</v>
      </c>
      <c r="M3815">
        <f>IF(Optimization!K3802=1,Optimization!$Y$7*Optimization!H3802*Dashboard!$C$31*Dashboard!$C$32/(10^6),Optimization!$Y$5*Dashboard!$C$33/10^3)</f>
        <v>0</v>
      </c>
      <c r="N3815">
        <f t="shared" si="118"/>
        <v>13.054112239898481</v>
      </c>
      <c r="O3815" s="39">
        <v>50</v>
      </c>
      <c r="Q3815">
        <f t="shared" si="119"/>
        <v>13.054112239898481</v>
      </c>
    </row>
    <row r="3816" spans="11:17" x14ac:dyDescent="0.2">
      <c r="K3816">
        <f>IF(Optimization!J3803=1,Optimization!I3803*Optimization!$Y$6*(0.5*Dashboard!$C$26*Dashboard!$C$27*(PI()*(Dashboard!$C$23/2)^2)*Optimization!G3803^3)/10^6,Optimization!I3803*Optimization!$Y$6*Dashboard!$C$28/10^3)</f>
        <v>19.288840681982176</v>
      </c>
      <c r="L3816" s="39">
        <f>Dashboard!$C$28*Optimization!$Y$6/10^3</f>
        <v>48.24</v>
      </c>
      <c r="M3816">
        <f>IF(Optimization!K3803=1,Optimization!$Y$7*Optimization!H3803*Dashboard!$C$31*Dashboard!$C$32/(10^6),Optimization!$Y$5*Dashboard!$C$33/10^3)</f>
        <v>0</v>
      </c>
      <c r="N3816">
        <f t="shared" si="118"/>
        <v>19.288840681982176</v>
      </c>
      <c r="O3816" s="39">
        <v>50</v>
      </c>
      <c r="Q3816">
        <f t="shared" si="119"/>
        <v>19.288840681982176</v>
      </c>
    </row>
    <row r="3817" spans="11:17" x14ac:dyDescent="0.2">
      <c r="K3817">
        <f>IF(Optimization!J3804=1,Optimization!I3804*Optimization!$Y$6*(0.5*Dashboard!$C$26*Dashboard!$C$27*(PI()*(Dashboard!$C$23/2)^2)*Optimization!G3804^3)/10^6,Optimization!I3804*Optimization!$Y$6*Dashboard!$C$28/10^3)</f>
        <v>27.828297517382836</v>
      </c>
      <c r="L3817" s="39">
        <f>Dashboard!$C$28*Optimization!$Y$6/10^3</f>
        <v>48.24</v>
      </c>
      <c r="M3817">
        <f>IF(Optimization!K3804=1,Optimization!$Y$7*Optimization!H3804*Dashboard!$C$31*Dashboard!$C$32/(10^6),Optimization!$Y$5*Dashboard!$C$33/10^3)</f>
        <v>0</v>
      </c>
      <c r="N3817">
        <f t="shared" si="118"/>
        <v>27.828297517382836</v>
      </c>
      <c r="O3817" s="39">
        <v>50</v>
      </c>
      <c r="Q3817">
        <f t="shared" si="119"/>
        <v>27.828297517382836</v>
      </c>
    </row>
    <row r="3818" spans="11:17" x14ac:dyDescent="0.2">
      <c r="K3818">
        <f>IF(Optimization!J3805=1,Optimization!I3805*Optimization!$Y$6*(0.5*Dashboard!$C$26*Dashboard!$C$27*(PI()*(Dashboard!$C$23/2)^2)*Optimization!G3805^3)/10^6,Optimization!I3805*Optimization!$Y$6*Dashboard!$C$28/10^3)</f>
        <v>38.86807324489989</v>
      </c>
      <c r="L3818" s="39">
        <f>Dashboard!$C$28*Optimization!$Y$6/10^3</f>
        <v>48.24</v>
      </c>
      <c r="M3818">
        <f>IF(Optimization!K3805=1,Optimization!$Y$7*Optimization!H3805*Dashboard!$C$31*Dashboard!$C$32/(10^6),Optimization!$Y$5*Dashboard!$C$33/10^3)</f>
        <v>0</v>
      </c>
      <c r="N3818">
        <f t="shared" si="118"/>
        <v>38.86807324489989</v>
      </c>
      <c r="O3818" s="39">
        <v>50</v>
      </c>
      <c r="Q3818">
        <f t="shared" si="119"/>
        <v>38.86807324489989</v>
      </c>
    </row>
    <row r="3819" spans="11:17" x14ac:dyDescent="0.2">
      <c r="K3819">
        <f>IF(Optimization!J3806=1,Optimization!I3806*Optimization!$Y$6*(0.5*Dashboard!$C$26*Dashboard!$C$27*(PI()*(Dashboard!$C$23/2)^2)*Optimization!G3806^3)/10^6,Optimization!I3806*Optimization!$Y$6*Dashboard!$C$28/10^3)</f>
        <v>47.650245418721617</v>
      </c>
      <c r="L3819" s="39">
        <f>Dashboard!$C$28*Optimization!$Y$6/10^3</f>
        <v>48.24</v>
      </c>
      <c r="M3819">
        <f>IF(Optimization!K3806=1,Optimization!$Y$7*Optimization!H3806*Dashboard!$C$31*Dashboard!$C$32/(10^6),Optimization!$Y$5*Dashboard!$C$33/10^3)</f>
        <v>0</v>
      </c>
      <c r="N3819">
        <f t="shared" si="118"/>
        <v>47.650245418721617</v>
      </c>
      <c r="O3819" s="39">
        <v>50</v>
      </c>
      <c r="Q3819">
        <f t="shared" si="119"/>
        <v>47.650245418721617</v>
      </c>
    </row>
    <row r="3820" spans="11:17" x14ac:dyDescent="0.2">
      <c r="K3820">
        <f>IF(Optimization!J3807=1,Optimization!I3807*Optimization!$Y$6*(0.5*Dashboard!$C$26*Dashboard!$C$27*(PI()*(Dashboard!$C$23/2)^2)*Optimization!G3807^3)/10^6,Optimization!I3807*Optimization!$Y$6*Dashboard!$C$28/10^3)</f>
        <v>48.24</v>
      </c>
      <c r="L3820" s="39">
        <f>Dashboard!$C$28*Optimization!$Y$6/10^3</f>
        <v>48.24</v>
      </c>
      <c r="M3820">
        <f>IF(Optimization!K3807=1,Optimization!$Y$7*Optimization!H3807*Dashboard!$C$31*Dashboard!$C$32/(10^6),Optimization!$Y$5*Dashboard!$C$33/10^3)</f>
        <v>0</v>
      </c>
      <c r="N3820">
        <f t="shared" si="118"/>
        <v>48.24</v>
      </c>
      <c r="O3820" s="39">
        <v>50</v>
      </c>
      <c r="Q3820">
        <f t="shared" si="119"/>
        <v>48.24</v>
      </c>
    </row>
    <row r="3821" spans="11:17" x14ac:dyDescent="0.2">
      <c r="K3821">
        <f>IF(Optimization!J3808=1,Optimization!I3808*Optimization!$Y$6*(0.5*Dashboard!$C$26*Dashboard!$C$27*(PI()*(Dashboard!$C$23/2)^2)*Optimization!G3808^3)/10^6,Optimization!I3808*Optimization!$Y$6*Dashboard!$C$28/10^3)</f>
        <v>48.24</v>
      </c>
      <c r="L3821" s="39">
        <f>Dashboard!$C$28*Optimization!$Y$6/10^3</f>
        <v>48.24</v>
      </c>
      <c r="M3821">
        <f>IF(Optimization!K3808=1,Optimization!$Y$7*Optimization!H3808*Dashboard!$C$31*Dashboard!$C$32/(10^6),Optimization!$Y$5*Dashboard!$C$33/10^3)</f>
        <v>0</v>
      </c>
      <c r="N3821">
        <f t="shared" si="118"/>
        <v>48.24</v>
      </c>
      <c r="O3821" s="39">
        <v>50</v>
      </c>
      <c r="Q3821">
        <f t="shared" si="119"/>
        <v>48.24</v>
      </c>
    </row>
    <row r="3822" spans="11:17" x14ac:dyDescent="0.2">
      <c r="K3822">
        <f>IF(Optimization!J3809=1,Optimization!I3809*Optimization!$Y$6*(0.5*Dashboard!$C$26*Dashboard!$C$27*(PI()*(Dashboard!$C$23/2)^2)*Optimization!G3809^3)/10^6,Optimization!I3809*Optimization!$Y$6*Dashboard!$C$28/10^3)</f>
        <v>48.24</v>
      </c>
      <c r="L3822" s="39">
        <f>Dashboard!$C$28*Optimization!$Y$6/10^3</f>
        <v>48.24</v>
      </c>
      <c r="M3822">
        <f>IF(Optimization!K3809=1,Optimization!$Y$7*Optimization!H3809*Dashboard!$C$31*Dashboard!$C$32/(10^6),Optimization!$Y$5*Dashboard!$C$33/10^3)</f>
        <v>0</v>
      </c>
      <c r="N3822">
        <f t="shared" si="118"/>
        <v>48.24</v>
      </c>
      <c r="O3822" s="39">
        <v>50</v>
      </c>
      <c r="Q3822">
        <f t="shared" si="119"/>
        <v>48.24</v>
      </c>
    </row>
    <row r="3823" spans="11:17" x14ac:dyDescent="0.2">
      <c r="K3823">
        <f>IF(Optimization!J3810=1,Optimization!I3810*Optimization!$Y$6*(0.5*Dashboard!$C$26*Dashboard!$C$27*(PI()*(Dashboard!$C$23/2)^2)*Optimization!G3810^3)/10^6,Optimization!I3810*Optimization!$Y$6*Dashboard!$C$28/10^3)</f>
        <v>42.486163848291596</v>
      </c>
      <c r="L3823" s="39">
        <f>Dashboard!$C$28*Optimization!$Y$6/10^3</f>
        <v>48.24</v>
      </c>
      <c r="M3823">
        <f>IF(Optimization!K3810=1,Optimization!$Y$7*Optimization!H3810*Dashboard!$C$31*Dashboard!$C$32/(10^6),Optimization!$Y$5*Dashboard!$C$33/10^3)</f>
        <v>0</v>
      </c>
      <c r="N3823">
        <f t="shared" si="118"/>
        <v>42.486163848291596</v>
      </c>
      <c r="O3823" s="39">
        <v>50</v>
      </c>
      <c r="Q3823">
        <f t="shared" si="119"/>
        <v>42.486163848291596</v>
      </c>
    </row>
    <row r="3824" spans="11:17" x14ac:dyDescent="0.2">
      <c r="K3824">
        <f>IF(Optimization!J3811=1,Optimization!I3811*Optimization!$Y$6*(0.5*Dashboard!$C$26*Dashboard!$C$27*(PI()*(Dashboard!$C$23/2)^2)*Optimization!G3811^3)/10^6,Optimization!I3811*Optimization!$Y$6*Dashboard!$C$28/10^3)</f>
        <v>16.172194112316678</v>
      </c>
      <c r="L3824" s="39">
        <f>Dashboard!$C$28*Optimization!$Y$6/10^3</f>
        <v>48.24</v>
      </c>
      <c r="M3824">
        <f>IF(Optimization!K3811=1,Optimization!$Y$7*Optimization!H3811*Dashboard!$C$31*Dashboard!$C$32/(10^6),Optimization!$Y$5*Dashboard!$C$33/10^3)</f>
        <v>0</v>
      </c>
      <c r="N3824">
        <f t="shared" si="118"/>
        <v>16.172194112316678</v>
      </c>
      <c r="O3824" s="39">
        <v>50</v>
      </c>
      <c r="Q3824">
        <f t="shared" si="119"/>
        <v>16.172194112316678</v>
      </c>
    </row>
    <row r="3825" spans="11:17" x14ac:dyDescent="0.2">
      <c r="K3825">
        <f>IF(Optimization!J3812=1,Optimization!I3812*Optimization!$Y$6*(0.5*Dashboard!$C$26*Dashboard!$C$27*(PI()*(Dashboard!$C$23/2)^2)*Optimization!G3812^3)/10^6,Optimization!I3812*Optimization!$Y$6*Dashboard!$C$28/10^3)</f>
        <v>3.1526469108511654</v>
      </c>
      <c r="L3825" s="39">
        <f>Dashboard!$C$28*Optimization!$Y$6/10^3</f>
        <v>48.24</v>
      </c>
      <c r="M3825">
        <f>IF(Optimization!K3812=1,Optimization!$Y$7*Optimization!H3812*Dashboard!$C$31*Dashboard!$C$32/(10^6),Optimization!$Y$5*Dashboard!$C$33/10^3)</f>
        <v>0</v>
      </c>
      <c r="N3825">
        <f t="shared" si="118"/>
        <v>3.1526469108511654</v>
      </c>
      <c r="O3825" s="39">
        <v>50</v>
      </c>
      <c r="Q3825">
        <f t="shared" si="119"/>
        <v>3.1526469108511654</v>
      </c>
    </row>
    <row r="3826" spans="11:17" x14ac:dyDescent="0.2">
      <c r="K3826">
        <f>IF(Optimization!J3813=1,Optimization!I3813*Optimization!$Y$6*(0.5*Dashboard!$C$26*Dashboard!$C$27*(PI()*(Dashboard!$C$23/2)^2)*Optimization!G3813^3)/10^6,Optimization!I3813*Optimization!$Y$6*Dashboard!$C$28/10^3)</f>
        <v>0</v>
      </c>
      <c r="L3826" s="39">
        <f>Dashboard!$C$28*Optimization!$Y$6/10^3</f>
        <v>48.24</v>
      </c>
      <c r="M3826">
        <f>IF(Optimization!K3813=1,Optimization!$Y$7*Optimization!H3813*Dashboard!$C$31*Dashboard!$C$32/(10^6),Optimization!$Y$5*Dashboard!$C$33/10^3)</f>
        <v>0</v>
      </c>
      <c r="N3826">
        <f t="shared" si="118"/>
        <v>0</v>
      </c>
      <c r="O3826" s="39">
        <v>50</v>
      </c>
      <c r="Q3826">
        <f t="shared" si="119"/>
        <v>0</v>
      </c>
    </row>
    <row r="3827" spans="11:17" x14ac:dyDescent="0.2">
      <c r="K3827">
        <f>IF(Optimization!J3814=1,Optimization!I3814*Optimization!$Y$6*(0.5*Dashboard!$C$26*Dashboard!$C$27*(PI()*(Dashboard!$C$23/2)^2)*Optimization!G3814^3)/10^6,Optimization!I3814*Optimization!$Y$6*Dashboard!$C$28/10^3)</f>
        <v>0</v>
      </c>
      <c r="L3827" s="39">
        <f>Dashboard!$C$28*Optimization!$Y$6/10^3</f>
        <v>48.24</v>
      </c>
      <c r="M3827">
        <f>IF(Optimization!K3814=1,Optimization!$Y$7*Optimization!H3814*Dashboard!$C$31*Dashboard!$C$32/(10^6),Optimization!$Y$5*Dashboard!$C$33/10^3)</f>
        <v>0</v>
      </c>
      <c r="N3827">
        <f t="shared" si="118"/>
        <v>0</v>
      </c>
      <c r="O3827" s="39">
        <v>50</v>
      </c>
      <c r="Q3827">
        <f t="shared" si="119"/>
        <v>0</v>
      </c>
    </row>
    <row r="3828" spans="11:17" x14ac:dyDescent="0.2">
      <c r="K3828">
        <f>IF(Optimization!J3815=1,Optimization!I3815*Optimization!$Y$6*(0.5*Dashboard!$C$26*Dashboard!$C$27*(PI()*(Dashboard!$C$23/2)^2)*Optimization!G3815^3)/10^6,Optimization!I3815*Optimization!$Y$6*Dashboard!$C$28/10^3)</f>
        <v>11.046174744036549</v>
      </c>
      <c r="L3828" s="39">
        <f>Dashboard!$C$28*Optimization!$Y$6/10^3</f>
        <v>48.24</v>
      </c>
      <c r="M3828">
        <f>IF(Optimization!K3815=1,Optimization!$Y$7*Optimization!H3815*Dashboard!$C$31*Dashboard!$C$32/(10^6),Optimization!$Y$5*Dashboard!$C$33/10^3)</f>
        <v>0</v>
      </c>
      <c r="N3828">
        <f t="shared" si="118"/>
        <v>11.046174744036549</v>
      </c>
      <c r="O3828" s="39">
        <v>50</v>
      </c>
      <c r="Q3828">
        <f t="shared" si="119"/>
        <v>11.046174744036549</v>
      </c>
    </row>
    <row r="3829" spans="11:17" x14ac:dyDescent="0.2">
      <c r="K3829">
        <f>IF(Optimization!J3816=1,Optimization!I3816*Optimization!$Y$6*(0.5*Dashboard!$C$26*Dashboard!$C$27*(PI()*(Dashboard!$C$23/2)^2)*Optimization!G3816^3)/10^6,Optimization!I3816*Optimization!$Y$6*Dashboard!$C$28/10^3)</f>
        <v>30.609165622154361</v>
      </c>
      <c r="L3829" s="39">
        <f>Dashboard!$C$28*Optimization!$Y$6/10^3</f>
        <v>48.24</v>
      </c>
      <c r="M3829">
        <f>IF(Optimization!K3816=1,Optimization!$Y$7*Optimization!H3816*Dashboard!$C$31*Dashboard!$C$32/(10^6),Optimization!$Y$5*Dashboard!$C$33/10^3)</f>
        <v>0</v>
      </c>
      <c r="N3829">
        <f t="shared" si="118"/>
        <v>30.609165622154361</v>
      </c>
      <c r="O3829" s="39">
        <v>50</v>
      </c>
      <c r="Q3829">
        <f t="shared" si="119"/>
        <v>30.609165622154361</v>
      </c>
    </row>
    <row r="3830" spans="11:17" x14ac:dyDescent="0.2">
      <c r="K3830">
        <f>IF(Optimization!J3817=1,Optimization!I3817*Optimization!$Y$6*(0.5*Dashboard!$C$26*Dashboard!$C$27*(PI()*(Dashboard!$C$23/2)^2)*Optimization!G3817^3)/10^6,Optimization!I3817*Optimization!$Y$6*Dashboard!$C$28/10^3)</f>
        <v>40.49973025097507</v>
      </c>
      <c r="L3830" s="39">
        <f>Dashboard!$C$28*Optimization!$Y$6/10^3</f>
        <v>48.24</v>
      </c>
      <c r="M3830">
        <f>IF(Optimization!K3817=1,Optimization!$Y$7*Optimization!H3817*Dashboard!$C$31*Dashboard!$C$32/(10^6),Optimization!$Y$5*Dashboard!$C$33/10^3)</f>
        <v>0</v>
      </c>
      <c r="N3830">
        <f t="shared" si="118"/>
        <v>40.49973025097507</v>
      </c>
      <c r="O3830" s="39">
        <v>50</v>
      </c>
      <c r="Q3830">
        <f t="shared" si="119"/>
        <v>40.49973025097507</v>
      </c>
    </row>
    <row r="3831" spans="11:17" x14ac:dyDescent="0.2">
      <c r="K3831">
        <f>IF(Optimization!J3818=1,Optimization!I3818*Optimization!$Y$6*(0.5*Dashboard!$C$26*Dashboard!$C$27*(PI()*(Dashboard!$C$23/2)^2)*Optimization!G3818^3)/10^6,Optimization!I3818*Optimization!$Y$6*Dashboard!$C$28/10^3)</f>
        <v>37.709350991016819</v>
      </c>
      <c r="L3831" s="39">
        <f>Dashboard!$C$28*Optimization!$Y$6/10^3</f>
        <v>48.24</v>
      </c>
      <c r="M3831">
        <f>IF(Optimization!K3818=1,Optimization!$Y$7*Optimization!H3818*Dashboard!$C$31*Dashboard!$C$32/(10^6),Optimization!$Y$5*Dashboard!$C$33/10^3)</f>
        <v>0</v>
      </c>
      <c r="N3831">
        <f t="shared" si="118"/>
        <v>37.709350991016819</v>
      </c>
      <c r="O3831" s="39">
        <v>50</v>
      </c>
      <c r="Q3831">
        <f t="shared" si="119"/>
        <v>37.709350991016819</v>
      </c>
    </row>
    <row r="3832" spans="11:17" x14ac:dyDescent="0.2">
      <c r="K3832">
        <f>IF(Optimization!J3819=1,Optimization!I3819*Optimization!$Y$6*(0.5*Dashboard!$C$26*Dashboard!$C$27*(PI()*(Dashboard!$C$23/2)^2)*Optimization!G3819^3)/10^6,Optimization!I3819*Optimization!$Y$6*Dashboard!$C$28/10^3)</f>
        <v>36.433580738140925</v>
      </c>
      <c r="L3832" s="39">
        <f>Dashboard!$C$28*Optimization!$Y$6/10^3</f>
        <v>48.24</v>
      </c>
      <c r="M3832">
        <f>IF(Optimization!K3819=1,Optimization!$Y$7*Optimization!H3819*Dashboard!$C$31*Dashboard!$C$32/(10^6),Optimization!$Y$5*Dashboard!$C$33/10^3)</f>
        <v>0</v>
      </c>
      <c r="N3832">
        <f t="shared" si="118"/>
        <v>36.433580738140925</v>
      </c>
      <c r="O3832" s="39">
        <v>50</v>
      </c>
      <c r="Q3832">
        <f t="shared" si="119"/>
        <v>36.433580738140925</v>
      </c>
    </row>
    <row r="3833" spans="11:17" x14ac:dyDescent="0.2">
      <c r="K3833">
        <f>IF(Optimization!J3820=1,Optimization!I3820*Optimization!$Y$6*(0.5*Dashboard!$C$26*Dashboard!$C$27*(PI()*(Dashboard!$C$23/2)^2)*Optimization!G3820^3)/10^6,Optimization!I3820*Optimization!$Y$6*Dashboard!$C$28/10^3)</f>
        <v>33.702244512943039</v>
      </c>
      <c r="L3833" s="39">
        <f>Dashboard!$C$28*Optimization!$Y$6/10^3</f>
        <v>48.24</v>
      </c>
      <c r="M3833">
        <f>IF(Optimization!K3820=1,Optimization!$Y$7*Optimization!H3820*Dashboard!$C$31*Dashboard!$C$32/(10^6),Optimization!$Y$5*Dashboard!$C$33/10^3)</f>
        <v>0</v>
      </c>
      <c r="N3833">
        <f t="shared" si="118"/>
        <v>33.702244512943039</v>
      </c>
      <c r="O3833" s="39">
        <v>50</v>
      </c>
      <c r="Q3833">
        <f t="shared" si="119"/>
        <v>33.702244512943039</v>
      </c>
    </row>
    <row r="3834" spans="11:17" x14ac:dyDescent="0.2">
      <c r="K3834">
        <f>IF(Optimization!J3821=1,Optimization!I3821*Optimization!$Y$6*(0.5*Dashboard!$C$26*Dashboard!$C$27*(PI()*(Dashboard!$C$23/2)^2)*Optimization!G3821^3)/10^6,Optimization!I3821*Optimization!$Y$6*Dashboard!$C$28/10^3)</f>
        <v>29.989565884267339</v>
      </c>
      <c r="L3834" s="39">
        <f>Dashboard!$C$28*Optimization!$Y$6/10^3</f>
        <v>48.24</v>
      </c>
      <c r="M3834">
        <f>IF(Optimization!K3821=1,Optimization!$Y$7*Optimization!H3821*Dashboard!$C$31*Dashboard!$C$32/(10^6),Optimization!$Y$5*Dashboard!$C$33/10^3)</f>
        <v>0</v>
      </c>
      <c r="N3834">
        <f t="shared" si="118"/>
        <v>29.989565884267339</v>
      </c>
      <c r="O3834" s="39">
        <v>50</v>
      </c>
      <c r="Q3834">
        <f t="shared" si="119"/>
        <v>29.989565884267339</v>
      </c>
    </row>
    <row r="3835" spans="11:17" x14ac:dyDescent="0.2">
      <c r="K3835">
        <f>IF(Optimization!J3822=1,Optimization!I3822*Optimization!$Y$6*(0.5*Dashboard!$C$26*Dashboard!$C$27*(PI()*(Dashboard!$C$23/2)^2)*Optimization!G3822^3)/10^6,Optimization!I3822*Optimization!$Y$6*Dashboard!$C$28/10^3)</f>
        <v>31.110945314807267</v>
      </c>
      <c r="L3835" s="39">
        <f>Dashboard!$C$28*Optimization!$Y$6/10^3</f>
        <v>48.24</v>
      </c>
      <c r="M3835">
        <f>IF(Optimization!K3822=1,Optimization!$Y$7*Optimization!H3822*Dashboard!$C$31*Dashboard!$C$32/(10^6),Optimization!$Y$5*Dashboard!$C$33/10^3)</f>
        <v>0</v>
      </c>
      <c r="N3835">
        <f t="shared" si="118"/>
        <v>31.110945314807267</v>
      </c>
      <c r="O3835" s="39">
        <v>50</v>
      </c>
      <c r="Q3835">
        <f t="shared" si="119"/>
        <v>31.110945314807267</v>
      </c>
    </row>
    <row r="3836" spans="11:17" x14ac:dyDescent="0.2">
      <c r="K3836">
        <f>IF(Optimization!J3823=1,Optimization!I3823*Optimization!$Y$6*(0.5*Dashboard!$C$26*Dashboard!$C$27*(PI()*(Dashboard!$C$23/2)^2)*Optimization!G3823^3)/10^6,Optimization!I3823*Optimization!$Y$6*Dashboard!$C$28/10^3)</f>
        <v>35.324005952979292</v>
      </c>
      <c r="L3836" s="39">
        <f>Dashboard!$C$28*Optimization!$Y$6/10^3</f>
        <v>48.24</v>
      </c>
      <c r="M3836">
        <f>IF(Optimization!K3823=1,Optimization!$Y$7*Optimization!H3823*Dashboard!$C$31*Dashboard!$C$32/(10^6),Optimization!$Y$5*Dashboard!$C$33/10^3)</f>
        <v>0</v>
      </c>
      <c r="N3836">
        <f t="shared" si="118"/>
        <v>35.324005952979292</v>
      </c>
      <c r="O3836" s="39">
        <v>50</v>
      </c>
      <c r="Q3836">
        <f t="shared" si="119"/>
        <v>35.324005952979292</v>
      </c>
    </row>
    <row r="3837" spans="11:17" x14ac:dyDescent="0.2">
      <c r="K3837">
        <f>IF(Optimization!J3824=1,Optimization!I3824*Optimization!$Y$6*(0.5*Dashboard!$C$26*Dashboard!$C$27*(PI()*(Dashboard!$C$23/2)^2)*Optimization!G3824^3)/10^6,Optimization!I3824*Optimization!$Y$6*Dashboard!$C$28/10^3)</f>
        <v>36.573889624365755</v>
      </c>
      <c r="L3837" s="39">
        <f>Dashboard!$C$28*Optimization!$Y$6/10^3</f>
        <v>48.24</v>
      </c>
      <c r="M3837">
        <f>IF(Optimization!K3824=1,Optimization!$Y$7*Optimization!H3824*Dashboard!$C$31*Dashboard!$C$32/(10^6),Optimization!$Y$5*Dashboard!$C$33/10^3)</f>
        <v>0</v>
      </c>
      <c r="N3837">
        <f t="shared" si="118"/>
        <v>36.573889624365755</v>
      </c>
      <c r="O3837" s="39">
        <v>50</v>
      </c>
      <c r="Q3837">
        <f t="shared" si="119"/>
        <v>36.573889624365755</v>
      </c>
    </row>
    <row r="3838" spans="11:17" x14ac:dyDescent="0.2">
      <c r="K3838">
        <f>IF(Optimization!J3825=1,Optimization!I3825*Optimization!$Y$6*(0.5*Dashboard!$C$26*Dashboard!$C$27*(PI()*(Dashboard!$C$23/2)^2)*Optimization!G3825^3)/10^6,Optimization!I3825*Optimization!$Y$6*Dashboard!$C$28/10^3)</f>
        <v>34.506773816746907</v>
      </c>
      <c r="L3838" s="39">
        <f>Dashboard!$C$28*Optimization!$Y$6/10^3</f>
        <v>48.24</v>
      </c>
      <c r="M3838">
        <f>IF(Optimization!K3825=1,Optimization!$Y$7*Optimization!H3825*Dashboard!$C$31*Dashboard!$C$32/(10^6),Optimization!$Y$5*Dashboard!$C$33/10^3)</f>
        <v>0</v>
      </c>
      <c r="N3838">
        <f t="shared" si="118"/>
        <v>34.506773816746907</v>
      </c>
      <c r="O3838" s="39">
        <v>50</v>
      </c>
      <c r="Q3838">
        <f t="shared" si="119"/>
        <v>34.506773816746907</v>
      </c>
    </row>
    <row r="3839" spans="11:17" x14ac:dyDescent="0.2">
      <c r="K3839">
        <f>IF(Optimization!J3826=1,Optimization!I3826*Optimization!$Y$6*(0.5*Dashboard!$C$26*Dashboard!$C$27*(PI()*(Dashboard!$C$23/2)^2)*Optimization!G3826^3)/10^6,Optimization!I3826*Optimization!$Y$6*Dashboard!$C$28/10^3)</f>
        <v>23.822320011065074</v>
      </c>
      <c r="L3839" s="39">
        <f>Dashboard!$C$28*Optimization!$Y$6/10^3</f>
        <v>48.24</v>
      </c>
      <c r="M3839">
        <f>IF(Optimization!K3826=1,Optimization!$Y$7*Optimization!H3826*Dashboard!$C$31*Dashboard!$C$32/(10^6),Optimization!$Y$5*Dashboard!$C$33/10^3)</f>
        <v>0</v>
      </c>
      <c r="N3839">
        <f t="shared" si="118"/>
        <v>23.822320011065074</v>
      </c>
      <c r="O3839" s="39">
        <v>50</v>
      </c>
      <c r="Q3839">
        <f t="shared" si="119"/>
        <v>23.822320011065074</v>
      </c>
    </row>
    <row r="3840" spans="11:17" x14ac:dyDescent="0.2">
      <c r="K3840">
        <f>IF(Optimization!J3827=1,Optimization!I3827*Optimization!$Y$6*(0.5*Dashboard!$C$26*Dashboard!$C$27*(PI()*(Dashboard!$C$23/2)^2)*Optimization!G3827^3)/10^6,Optimization!I3827*Optimization!$Y$6*Dashboard!$C$28/10^3)</f>
        <v>21.084248112350075</v>
      </c>
      <c r="L3840" s="39">
        <f>Dashboard!$C$28*Optimization!$Y$6/10^3</f>
        <v>48.24</v>
      </c>
      <c r="M3840">
        <f>IF(Optimization!K3827=1,Optimization!$Y$7*Optimization!H3827*Dashboard!$C$31*Dashboard!$C$32/(10^6),Optimization!$Y$5*Dashboard!$C$33/10^3)</f>
        <v>0</v>
      </c>
      <c r="N3840">
        <f t="shared" si="118"/>
        <v>21.084248112350075</v>
      </c>
      <c r="O3840" s="39">
        <v>50</v>
      </c>
      <c r="Q3840">
        <f t="shared" si="119"/>
        <v>21.084248112350075</v>
      </c>
    </row>
    <row r="3841" spans="11:17" x14ac:dyDescent="0.2">
      <c r="K3841">
        <f>IF(Optimization!J3828=1,Optimization!I3828*Optimization!$Y$6*(0.5*Dashboard!$C$26*Dashboard!$C$27*(PI()*(Dashboard!$C$23/2)^2)*Optimization!G3828^3)/10^6,Optimization!I3828*Optimization!$Y$6*Dashboard!$C$28/10^3)</f>
        <v>16.090790603840428</v>
      </c>
      <c r="L3841" s="39">
        <f>Dashboard!$C$28*Optimization!$Y$6/10^3</f>
        <v>48.24</v>
      </c>
      <c r="M3841">
        <f>IF(Optimization!K3828=1,Optimization!$Y$7*Optimization!H3828*Dashboard!$C$31*Dashboard!$C$32/(10^6),Optimization!$Y$5*Dashboard!$C$33/10^3)</f>
        <v>0</v>
      </c>
      <c r="N3841">
        <f t="shared" si="118"/>
        <v>16.090790603840428</v>
      </c>
      <c r="O3841" s="39">
        <v>50</v>
      </c>
      <c r="Q3841">
        <f t="shared" si="119"/>
        <v>16.090790603840428</v>
      </c>
    </row>
    <row r="3842" spans="11:17" x14ac:dyDescent="0.2">
      <c r="K3842">
        <f>IF(Optimization!J3829=1,Optimization!I3829*Optimization!$Y$6*(0.5*Dashboard!$C$26*Dashboard!$C$27*(PI()*(Dashboard!$C$23/2)^2)*Optimization!G3829^3)/10^6,Optimization!I3829*Optimization!$Y$6*Dashboard!$C$28/10^3)</f>
        <v>9.2554788993669899</v>
      </c>
      <c r="L3842" s="39">
        <f>Dashboard!$C$28*Optimization!$Y$6/10^3</f>
        <v>48.24</v>
      </c>
      <c r="M3842">
        <f>IF(Optimization!K3829=1,Optimization!$Y$7*Optimization!H3829*Dashboard!$C$31*Dashboard!$C$32/(10^6),Optimization!$Y$5*Dashboard!$C$33/10^3)</f>
        <v>0</v>
      </c>
      <c r="N3842">
        <f t="shared" si="118"/>
        <v>9.2554788993669899</v>
      </c>
      <c r="O3842" s="39">
        <v>50</v>
      </c>
      <c r="Q3842">
        <f t="shared" si="119"/>
        <v>9.2554788993669899</v>
      </c>
    </row>
    <row r="3843" spans="11:17" x14ac:dyDescent="0.2">
      <c r="K3843">
        <f>IF(Optimization!J3830=1,Optimization!I3830*Optimization!$Y$6*(0.5*Dashboard!$C$26*Dashboard!$C$27*(PI()*(Dashboard!$C$23/2)^2)*Optimization!G3830^3)/10^6,Optimization!I3830*Optimization!$Y$6*Dashboard!$C$28/10^3)</f>
        <v>5.4873459150734236</v>
      </c>
      <c r="L3843" s="39">
        <f>Dashboard!$C$28*Optimization!$Y$6/10^3</f>
        <v>48.24</v>
      </c>
      <c r="M3843">
        <f>IF(Optimization!K3830=1,Optimization!$Y$7*Optimization!H3830*Dashboard!$C$31*Dashboard!$C$32/(10^6),Optimization!$Y$5*Dashboard!$C$33/10^3)</f>
        <v>0</v>
      </c>
      <c r="N3843">
        <f t="shared" si="118"/>
        <v>5.4873459150734236</v>
      </c>
      <c r="O3843" s="39">
        <v>50</v>
      </c>
      <c r="Q3843">
        <f t="shared" si="119"/>
        <v>5.4873459150734236</v>
      </c>
    </row>
    <row r="3844" spans="11:17" x14ac:dyDescent="0.2">
      <c r="K3844">
        <f>IF(Optimization!J3831=1,Optimization!I3831*Optimization!$Y$6*(0.5*Dashboard!$C$26*Dashboard!$C$27*(PI()*(Dashboard!$C$23/2)^2)*Optimization!G3831^3)/10^6,Optimization!I3831*Optimization!$Y$6*Dashboard!$C$28/10^3)</f>
        <v>4.8038514429259385</v>
      </c>
      <c r="L3844" s="39">
        <f>Dashboard!$C$28*Optimization!$Y$6/10^3</f>
        <v>48.24</v>
      </c>
      <c r="M3844">
        <f>IF(Optimization!K3831=1,Optimization!$Y$7*Optimization!H3831*Dashboard!$C$31*Dashboard!$C$32/(10^6),Optimization!$Y$5*Dashboard!$C$33/10^3)</f>
        <v>0</v>
      </c>
      <c r="N3844">
        <f t="shared" si="118"/>
        <v>4.8038514429259385</v>
      </c>
      <c r="O3844" s="39">
        <v>50</v>
      </c>
      <c r="Q3844">
        <f t="shared" si="119"/>
        <v>4.8038514429259385</v>
      </c>
    </row>
    <row r="3845" spans="11:17" x14ac:dyDescent="0.2">
      <c r="K3845">
        <f>IF(Optimization!J3832=1,Optimization!I3832*Optimization!$Y$6*(0.5*Dashboard!$C$26*Dashboard!$C$27*(PI()*(Dashboard!$C$23/2)^2)*Optimization!G3832^3)/10^6,Optimization!I3832*Optimization!$Y$6*Dashboard!$C$28/10^3)</f>
        <v>6.8571021261465921</v>
      </c>
      <c r="L3845" s="39">
        <f>Dashboard!$C$28*Optimization!$Y$6/10^3</f>
        <v>48.24</v>
      </c>
      <c r="M3845">
        <f>IF(Optimization!K3832=1,Optimization!$Y$7*Optimization!H3832*Dashboard!$C$31*Dashboard!$C$32/(10^6),Optimization!$Y$5*Dashboard!$C$33/10^3)</f>
        <v>0</v>
      </c>
      <c r="N3845">
        <f t="shared" si="118"/>
        <v>6.8571021261465921</v>
      </c>
      <c r="O3845" s="39">
        <v>50</v>
      </c>
      <c r="Q3845">
        <f t="shared" si="119"/>
        <v>6.8571021261465921</v>
      </c>
    </row>
    <row r="3846" spans="11:17" x14ac:dyDescent="0.2">
      <c r="K3846">
        <f>IF(Optimization!J3833=1,Optimization!I3833*Optimization!$Y$6*(0.5*Dashboard!$C$26*Dashboard!$C$27*(PI()*(Dashboard!$C$23/2)^2)*Optimization!G3833^3)/10^6,Optimization!I3833*Optimization!$Y$6*Dashboard!$C$28/10^3)</f>
        <v>8.3324590002224372</v>
      </c>
      <c r="L3846" s="39">
        <f>Dashboard!$C$28*Optimization!$Y$6/10^3</f>
        <v>48.24</v>
      </c>
      <c r="M3846">
        <f>IF(Optimization!K3833=1,Optimization!$Y$7*Optimization!H3833*Dashboard!$C$31*Dashboard!$C$32/(10^6),Optimization!$Y$5*Dashboard!$C$33/10^3)</f>
        <v>0</v>
      </c>
      <c r="N3846">
        <f t="shared" si="118"/>
        <v>8.3324590002224372</v>
      </c>
      <c r="O3846" s="39">
        <v>50</v>
      </c>
      <c r="Q3846">
        <f t="shared" si="119"/>
        <v>8.3324590002224372</v>
      </c>
    </row>
    <row r="3847" spans="11:17" x14ac:dyDescent="0.2">
      <c r="K3847">
        <f>IF(Optimization!J3834=1,Optimization!I3834*Optimization!$Y$6*(0.5*Dashboard!$C$26*Dashboard!$C$27*(PI()*(Dashboard!$C$23/2)^2)*Optimization!G3834^3)/10^6,Optimization!I3834*Optimization!$Y$6*Dashboard!$C$28/10^3)</f>
        <v>8.2280870392927383</v>
      </c>
      <c r="L3847" s="39">
        <f>Dashboard!$C$28*Optimization!$Y$6/10^3</f>
        <v>48.24</v>
      </c>
      <c r="M3847">
        <f>IF(Optimization!K3834=1,Optimization!$Y$7*Optimization!H3834*Dashboard!$C$31*Dashboard!$C$32/(10^6),Optimization!$Y$5*Dashboard!$C$33/10^3)</f>
        <v>0</v>
      </c>
      <c r="N3847">
        <f t="shared" si="118"/>
        <v>8.2280870392927383</v>
      </c>
      <c r="O3847" s="39">
        <v>50</v>
      </c>
      <c r="Q3847">
        <f t="shared" si="119"/>
        <v>8.2280870392927383</v>
      </c>
    </row>
    <row r="3848" spans="11:17" x14ac:dyDescent="0.2">
      <c r="K3848">
        <f>IF(Optimization!J3835=1,Optimization!I3835*Optimization!$Y$6*(0.5*Dashboard!$C$26*Dashboard!$C$27*(PI()*(Dashboard!$C$23/2)^2)*Optimization!G3835^3)/10^6,Optimization!I3835*Optimization!$Y$6*Dashboard!$C$28/10^3)</f>
        <v>7.3758908665848413</v>
      </c>
      <c r="L3848" s="39">
        <f>Dashboard!$C$28*Optimization!$Y$6/10^3</f>
        <v>48.24</v>
      </c>
      <c r="M3848">
        <f>IF(Optimization!K3835=1,Optimization!$Y$7*Optimization!H3835*Dashboard!$C$31*Dashboard!$C$32/(10^6),Optimization!$Y$5*Dashboard!$C$33/10^3)</f>
        <v>0</v>
      </c>
      <c r="N3848">
        <f t="shared" si="118"/>
        <v>7.3758908665848413</v>
      </c>
      <c r="O3848" s="39">
        <v>50</v>
      </c>
      <c r="Q3848">
        <f t="shared" si="119"/>
        <v>7.3758908665848413</v>
      </c>
    </row>
    <row r="3849" spans="11:17" x14ac:dyDescent="0.2">
      <c r="K3849">
        <f>IF(Optimization!J3836=1,Optimization!I3836*Optimization!$Y$6*(0.5*Dashboard!$C$26*Dashboard!$C$27*(PI()*(Dashboard!$C$23/2)^2)*Optimization!G3836^3)/10^6,Optimization!I3836*Optimization!$Y$6*Dashboard!$C$28/10^3)</f>
        <v>4.8768201005369631</v>
      </c>
      <c r="L3849" s="39">
        <f>Dashboard!$C$28*Optimization!$Y$6/10^3</f>
        <v>48.24</v>
      </c>
      <c r="M3849">
        <f>IF(Optimization!K3836=1,Optimization!$Y$7*Optimization!H3836*Dashboard!$C$31*Dashboard!$C$32/(10^6),Optimization!$Y$5*Dashboard!$C$33/10^3)</f>
        <v>0</v>
      </c>
      <c r="N3849">
        <f t="shared" si="118"/>
        <v>4.8768201005369631</v>
      </c>
      <c r="O3849" s="39">
        <v>50</v>
      </c>
      <c r="Q3849">
        <f t="shared" si="119"/>
        <v>4.8768201005369631</v>
      </c>
    </row>
    <row r="3850" spans="11:17" x14ac:dyDescent="0.2">
      <c r="K3850">
        <f>IF(Optimization!J3837=1,Optimization!I3837*Optimization!$Y$6*(0.5*Dashboard!$C$26*Dashboard!$C$27*(PI()*(Dashboard!$C$23/2)^2)*Optimization!G3837^3)/10^6,Optimization!I3837*Optimization!$Y$6*Dashboard!$C$28/10^3)</f>
        <v>3.1526469108511654</v>
      </c>
      <c r="L3850" s="39">
        <f>Dashboard!$C$28*Optimization!$Y$6/10^3</f>
        <v>48.24</v>
      </c>
      <c r="M3850">
        <f>IF(Optimization!K3837=1,Optimization!$Y$7*Optimization!H3837*Dashboard!$C$31*Dashboard!$C$32/(10^6),Optimization!$Y$5*Dashboard!$C$33/10^3)</f>
        <v>0</v>
      </c>
      <c r="N3850">
        <f t="shared" si="118"/>
        <v>3.1526469108511654</v>
      </c>
      <c r="O3850" s="39">
        <v>50</v>
      </c>
      <c r="Q3850">
        <f t="shared" si="119"/>
        <v>3.1526469108511654</v>
      </c>
    </row>
    <row r="3851" spans="11:17" x14ac:dyDescent="0.2">
      <c r="K3851">
        <f>IF(Optimization!J3838=1,Optimization!I3838*Optimization!$Y$6*(0.5*Dashboard!$C$26*Dashboard!$C$27*(PI()*(Dashboard!$C$23/2)^2)*Optimization!G3838^3)/10^6,Optimization!I3838*Optimization!$Y$6*Dashboard!$C$28/10^3)</f>
        <v>1.9311717926108791</v>
      </c>
      <c r="L3851" s="39">
        <f>Dashboard!$C$28*Optimization!$Y$6/10^3</f>
        <v>48.24</v>
      </c>
      <c r="M3851">
        <f>IF(Optimization!K3838=1,Optimization!$Y$7*Optimization!H3838*Dashboard!$C$31*Dashboard!$C$32/(10^6),Optimization!$Y$5*Dashboard!$C$33/10^3)</f>
        <v>0</v>
      </c>
      <c r="N3851">
        <f t="shared" si="118"/>
        <v>1.9311717926108791</v>
      </c>
      <c r="O3851" s="39">
        <v>50</v>
      </c>
      <c r="Q3851">
        <f t="shared" si="119"/>
        <v>1.9311717926108791</v>
      </c>
    </row>
    <row r="3852" spans="11:17" x14ac:dyDescent="0.2">
      <c r="K3852">
        <f>IF(Optimization!J3839=1,Optimization!I3839*Optimization!$Y$6*(0.5*Dashboard!$C$26*Dashboard!$C$27*(PI()*(Dashboard!$C$23/2)^2)*Optimization!G3839^3)/10^6,Optimization!I3839*Optimization!$Y$6*Dashboard!$C$28/10^3)</f>
        <v>0</v>
      </c>
      <c r="L3852" s="39">
        <f>Dashboard!$C$28*Optimization!$Y$6/10^3</f>
        <v>48.24</v>
      </c>
      <c r="M3852">
        <f>IF(Optimization!K3839=1,Optimization!$Y$7*Optimization!H3839*Dashboard!$C$31*Dashboard!$C$32/(10^6),Optimization!$Y$5*Dashboard!$C$33/10^3)</f>
        <v>0</v>
      </c>
      <c r="N3852">
        <f t="shared" si="118"/>
        <v>0</v>
      </c>
      <c r="O3852" s="39">
        <v>50</v>
      </c>
      <c r="Q3852">
        <f t="shared" si="119"/>
        <v>0</v>
      </c>
    </row>
    <row r="3853" spans="11:17" x14ac:dyDescent="0.2">
      <c r="K3853">
        <f>IF(Optimization!J3840=1,Optimization!I3840*Optimization!$Y$6*(0.5*Dashboard!$C$26*Dashboard!$C$27*(PI()*(Dashboard!$C$23/2)^2)*Optimization!G3840^3)/10^6,Optimization!I3840*Optimization!$Y$6*Dashboard!$C$28/10^3)</f>
        <v>0</v>
      </c>
      <c r="L3853" s="39">
        <f>Dashboard!$C$28*Optimization!$Y$6/10^3</f>
        <v>48.24</v>
      </c>
      <c r="M3853">
        <f>IF(Optimization!K3840=1,Optimization!$Y$7*Optimization!H3840*Dashboard!$C$31*Dashboard!$C$32/(10^6),Optimization!$Y$5*Dashboard!$C$33/10^3)</f>
        <v>0</v>
      </c>
      <c r="N3853">
        <f t="shared" si="118"/>
        <v>0</v>
      </c>
      <c r="O3853" s="39">
        <v>50</v>
      </c>
      <c r="Q3853">
        <f t="shared" si="119"/>
        <v>0</v>
      </c>
    </row>
    <row r="3854" spans="11:17" x14ac:dyDescent="0.2">
      <c r="K3854">
        <f>IF(Optimization!J3841=1,Optimization!I3841*Optimization!$Y$6*(0.5*Dashboard!$C$26*Dashboard!$C$27*(PI()*(Dashboard!$C$23/2)^2)*Optimization!G3841^3)/10^6,Optimization!I3841*Optimization!$Y$6*Dashboard!$C$28/10^3)</f>
        <v>0</v>
      </c>
      <c r="L3854" s="39">
        <f>Dashboard!$C$28*Optimization!$Y$6/10^3</f>
        <v>48.24</v>
      </c>
      <c r="M3854">
        <f>IF(Optimization!K3841=1,Optimization!$Y$7*Optimization!H3841*Dashboard!$C$31*Dashboard!$C$32/(10^6),Optimization!$Y$5*Dashboard!$C$33/10^3)</f>
        <v>0</v>
      </c>
      <c r="N3854">
        <f t="shared" si="118"/>
        <v>0</v>
      </c>
      <c r="O3854" s="39">
        <v>50</v>
      </c>
      <c r="Q3854">
        <f t="shared" si="119"/>
        <v>0</v>
      </c>
    </row>
    <row r="3855" spans="11:17" x14ac:dyDescent="0.2">
      <c r="K3855">
        <f>IF(Optimization!J3842=1,Optimization!I3842*Optimization!$Y$6*(0.5*Dashboard!$C$26*Dashboard!$C$27*(PI()*(Dashboard!$C$23/2)^2)*Optimization!G3842^3)/10^6,Optimization!I3842*Optimization!$Y$6*Dashboard!$C$28/10^3)</f>
        <v>0</v>
      </c>
      <c r="L3855" s="39">
        <f>Dashboard!$C$28*Optimization!$Y$6/10^3</f>
        <v>48.24</v>
      </c>
      <c r="M3855">
        <f>IF(Optimization!K3842=1,Optimization!$Y$7*Optimization!H3842*Dashboard!$C$31*Dashboard!$C$32/(10^6),Optimization!$Y$5*Dashboard!$C$33/10^3)</f>
        <v>0</v>
      </c>
      <c r="N3855">
        <f t="shared" si="118"/>
        <v>0</v>
      </c>
      <c r="O3855" s="39">
        <v>50</v>
      </c>
      <c r="Q3855">
        <f t="shared" si="119"/>
        <v>0</v>
      </c>
    </row>
    <row r="3856" spans="11:17" x14ac:dyDescent="0.2">
      <c r="K3856">
        <f>IF(Optimization!J3843=1,Optimization!I3843*Optimization!$Y$6*(0.5*Dashboard!$C$26*Dashboard!$C$27*(PI()*(Dashboard!$C$23/2)^2)*Optimization!G3843^3)/10^6,Optimization!I3843*Optimization!$Y$6*Dashboard!$C$28/10^3)</f>
        <v>0</v>
      </c>
      <c r="L3856" s="39">
        <f>Dashboard!$C$28*Optimization!$Y$6/10^3</f>
        <v>48.24</v>
      </c>
      <c r="M3856">
        <f>IF(Optimization!K3843=1,Optimization!$Y$7*Optimization!H3843*Dashboard!$C$31*Dashboard!$C$32/(10^6),Optimization!$Y$5*Dashboard!$C$33/10^3)</f>
        <v>0</v>
      </c>
      <c r="N3856">
        <f t="shared" si="118"/>
        <v>0</v>
      </c>
      <c r="O3856" s="39">
        <v>50</v>
      </c>
      <c r="Q3856">
        <f t="shared" si="119"/>
        <v>0</v>
      </c>
    </row>
    <row r="3857" spans="11:17" x14ac:dyDescent="0.2">
      <c r="K3857">
        <f>IF(Optimization!J3844=1,Optimization!I3844*Optimization!$Y$6*(0.5*Dashboard!$C$26*Dashboard!$C$27*(PI()*(Dashboard!$C$23/2)^2)*Optimization!G3844^3)/10^6,Optimization!I3844*Optimization!$Y$6*Dashboard!$C$28/10^3)</f>
        <v>0</v>
      </c>
      <c r="L3857" s="39">
        <f>Dashboard!$C$28*Optimization!$Y$6/10^3</f>
        <v>48.24</v>
      </c>
      <c r="M3857">
        <f>IF(Optimization!K3844=1,Optimization!$Y$7*Optimization!H3844*Dashboard!$C$31*Dashboard!$C$32/(10^6),Optimization!$Y$5*Dashboard!$C$33/10^3)</f>
        <v>0</v>
      </c>
      <c r="N3857">
        <f t="shared" si="118"/>
        <v>0</v>
      </c>
      <c r="O3857" s="39">
        <v>50</v>
      </c>
      <c r="Q3857">
        <f t="shared" si="119"/>
        <v>0</v>
      </c>
    </row>
    <row r="3858" spans="11:17" x14ac:dyDescent="0.2">
      <c r="K3858">
        <f>IF(Optimization!J3845=1,Optimization!I3845*Optimization!$Y$6*(0.5*Dashboard!$C$26*Dashboard!$C$27*(PI()*(Dashboard!$C$23/2)^2)*Optimization!G3845^3)/10^6,Optimization!I3845*Optimization!$Y$6*Dashboard!$C$28/10^3)</f>
        <v>0</v>
      </c>
      <c r="L3858" s="39">
        <f>Dashboard!$C$28*Optimization!$Y$6/10^3</f>
        <v>48.24</v>
      </c>
      <c r="M3858">
        <f>IF(Optimization!K3845=1,Optimization!$Y$7*Optimization!H3845*Dashboard!$C$31*Dashboard!$C$32/(10^6),Optimization!$Y$5*Dashboard!$C$33/10^3)</f>
        <v>0</v>
      </c>
      <c r="N3858">
        <f t="shared" ref="N3858:N3921" si="120">K3858+M3858</f>
        <v>0</v>
      </c>
      <c r="O3858" s="39">
        <v>50</v>
      </c>
      <c r="Q3858">
        <f t="shared" ref="Q3858:Q3921" si="121">IF(N3858&gt;O3858,O3858,N3858)</f>
        <v>0</v>
      </c>
    </row>
    <row r="3859" spans="11:17" x14ac:dyDescent="0.2">
      <c r="K3859">
        <f>IF(Optimization!J3846=1,Optimization!I3846*Optimization!$Y$6*(0.5*Dashboard!$C$26*Dashboard!$C$27*(PI()*(Dashboard!$C$23/2)^2)*Optimization!G3846^3)/10^6,Optimization!I3846*Optimization!$Y$6*Dashboard!$C$28/10^3)</f>
        <v>0</v>
      </c>
      <c r="L3859" s="39">
        <f>Dashboard!$C$28*Optimization!$Y$6/10^3</f>
        <v>48.24</v>
      </c>
      <c r="M3859">
        <f>IF(Optimization!K3846=1,Optimization!$Y$7*Optimization!H3846*Dashboard!$C$31*Dashboard!$C$32/(10^6),Optimization!$Y$5*Dashboard!$C$33/10^3)</f>
        <v>0</v>
      </c>
      <c r="N3859">
        <f t="shared" si="120"/>
        <v>0</v>
      </c>
      <c r="O3859" s="39">
        <v>50</v>
      </c>
      <c r="Q3859">
        <f t="shared" si="121"/>
        <v>0</v>
      </c>
    </row>
    <row r="3860" spans="11:17" x14ac:dyDescent="0.2">
      <c r="K3860">
        <f>IF(Optimization!J3847=1,Optimization!I3847*Optimization!$Y$6*(0.5*Dashboard!$C$26*Dashboard!$C$27*(PI()*(Dashboard!$C$23/2)^2)*Optimization!G3847^3)/10^6,Optimization!I3847*Optimization!$Y$6*Dashboard!$C$28/10^3)</f>
        <v>0</v>
      </c>
      <c r="L3860" s="39">
        <f>Dashboard!$C$28*Optimization!$Y$6/10^3</f>
        <v>48.24</v>
      </c>
      <c r="M3860">
        <f>IF(Optimization!K3847=1,Optimization!$Y$7*Optimization!H3847*Dashboard!$C$31*Dashboard!$C$32/(10^6),Optimization!$Y$5*Dashboard!$C$33/10^3)</f>
        <v>0</v>
      </c>
      <c r="N3860">
        <f t="shared" si="120"/>
        <v>0</v>
      </c>
      <c r="O3860" s="39">
        <v>50</v>
      </c>
      <c r="Q3860">
        <f t="shared" si="121"/>
        <v>0</v>
      </c>
    </row>
    <row r="3861" spans="11:17" x14ac:dyDescent="0.2">
      <c r="K3861">
        <f>IF(Optimization!J3848=1,Optimization!I3848*Optimization!$Y$6*(0.5*Dashboard!$C$26*Dashboard!$C$27*(PI()*(Dashboard!$C$23/2)^2)*Optimization!G3848^3)/10^6,Optimization!I3848*Optimization!$Y$6*Dashboard!$C$28/10^3)</f>
        <v>0</v>
      </c>
      <c r="L3861" s="39">
        <f>Dashboard!$C$28*Optimization!$Y$6/10^3</f>
        <v>48.24</v>
      </c>
      <c r="M3861">
        <f>IF(Optimization!K3848=1,Optimization!$Y$7*Optimization!H3848*Dashboard!$C$31*Dashboard!$C$32/(10^6),Optimization!$Y$5*Dashboard!$C$33/10^3)</f>
        <v>0</v>
      </c>
      <c r="N3861">
        <f t="shared" si="120"/>
        <v>0</v>
      </c>
      <c r="O3861" s="39">
        <v>50</v>
      </c>
      <c r="Q3861">
        <f t="shared" si="121"/>
        <v>0</v>
      </c>
    </row>
    <row r="3862" spans="11:17" x14ac:dyDescent="0.2">
      <c r="K3862">
        <f>IF(Optimization!J3849=1,Optimization!I3849*Optimization!$Y$6*(0.5*Dashboard!$C$26*Dashboard!$C$27*(PI()*(Dashboard!$C$23/2)^2)*Optimization!G3849^3)/10^6,Optimization!I3849*Optimization!$Y$6*Dashboard!$C$28/10^3)</f>
        <v>0</v>
      </c>
      <c r="L3862" s="39">
        <f>Dashboard!$C$28*Optimization!$Y$6/10^3</f>
        <v>48.24</v>
      </c>
      <c r="M3862">
        <f>IF(Optimization!K3849=1,Optimization!$Y$7*Optimization!H3849*Dashboard!$C$31*Dashboard!$C$32/(10^6),Optimization!$Y$5*Dashboard!$C$33/10^3)</f>
        <v>0</v>
      </c>
      <c r="N3862">
        <f t="shared" si="120"/>
        <v>0</v>
      </c>
      <c r="O3862" s="39">
        <v>50</v>
      </c>
      <c r="Q3862">
        <f t="shared" si="121"/>
        <v>0</v>
      </c>
    </row>
    <row r="3863" spans="11:17" x14ac:dyDescent="0.2">
      <c r="K3863">
        <f>IF(Optimization!J3850=1,Optimization!I3850*Optimization!$Y$6*(0.5*Dashboard!$C$26*Dashboard!$C$27*(PI()*(Dashboard!$C$23/2)^2)*Optimization!G3850^3)/10^6,Optimization!I3850*Optimization!$Y$6*Dashboard!$C$28/10^3)</f>
        <v>0</v>
      </c>
      <c r="L3863" s="39">
        <f>Dashboard!$C$28*Optimization!$Y$6/10^3</f>
        <v>48.24</v>
      </c>
      <c r="M3863">
        <f>IF(Optimization!K3850=1,Optimization!$Y$7*Optimization!H3850*Dashboard!$C$31*Dashboard!$C$32/(10^6),Optimization!$Y$5*Dashboard!$C$33/10^3)</f>
        <v>0</v>
      </c>
      <c r="N3863">
        <f t="shared" si="120"/>
        <v>0</v>
      </c>
      <c r="O3863" s="39">
        <v>50</v>
      </c>
      <c r="Q3863">
        <f t="shared" si="121"/>
        <v>0</v>
      </c>
    </row>
    <row r="3864" spans="11:17" x14ac:dyDescent="0.2">
      <c r="K3864">
        <f>IF(Optimization!J3851=1,Optimization!I3851*Optimization!$Y$6*(0.5*Dashboard!$C$26*Dashboard!$C$27*(PI()*(Dashboard!$C$23/2)^2)*Optimization!G3851^3)/10^6,Optimization!I3851*Optimization!$Y$6*Dashboard!$C$28/10^3)</f>
        <v>1.6853579046419982</v>
      </c>
      <c r="L3864" s="39">
        <f>Dashboard!$C$28*Optimization!$Y$6/10^3</f>
        <v>48.24</v>
      </c>
      <c r="M3864">
        <f>IF(Optimization!K3851=1,Optimization!$Y$7*Optimization!H3851*Dashboard!$C$31*Dashboard!$C$32/(10^6),Optimization!$Y$5*Dashboard!$C$33/10^3)</f>
        <v>0</v>
      </c>
      <c r="N3864">
        <f t="shared" si="120"/>
        <v>1.6853579046419982</v>
      </c>
      <c r="O3864" s="39">
        <v>50</v>
      </c>
      <c r="Q3864">
        <f t="shared" si="121"/>
        <v>1.6853579046419982</v>
      </c>
    </row>
    <row r="3865" spans="11:17" x14ac:dyDescent="0.2">
      <c r="K3865">
        <f>IF(Optimization!J3852=1,Optimization!I3852*Optimization!$Y$6*(0.5*Dashboard!$C$26*Dashboard!$C$27*(PI()*(Dashboard!$C$23/2)^2)*Optimization!G3852^3)/10^6,Optimization!I3852*Optimization!$Y$6*Dashboard!$C$28/10^3)</f>
        <v>3.4931939282604016</v>
      </c>
      <c r="L3865" s="39">
        <f>Dashboard!$C$28*Optimization!$Y$6/10^3</f>
        <v>48.24</v>
      </c>
      <c r="M3865">
        <f>IF(Optimization!K3852=1,Optimization!$Y$7*Optimization!H3852*Dashboard!$C$31*Dashboard!$C$32/(10^6),Optimization!$Y$5*Dashboard!$C$33/10^3)</f>
        <v>0</v>
      </c>
      <c r="N3865">
        <f t="shared" si="120"/>
        <v>3.4931939282604016</v>
      </c>
      <c r="O3865" s="39">
        <v>50</v>
      </c>
      <c r="Q3865">
        <f t="shared" si="121"/>
        <v>3.4931939282604016</v>
      </c>
    </row>
    <row r="3866" spans="11:17" x14ac:dyDescent="0.2">
      <c r="K3866">
        <f>IF(Optimization!J3853=1,Optimization!I3853*Optimization!$Y$6*(0.5*Dashboard!$C$26*Dashboard!$C$27*(PI()*(Dashboard!$C$23/2)^2)*Optimization!G3853^3)/10^6,Optimization!I3853*Optimization!$Y$6*Dashboard!$C$28/10^3)</f>
        <v>4.8038514429259385</v>
      </c>
      <c r="L3866" s="39">
        <f>Dashboard!$C$28*Optimization!$Y$6/10^3</f>
        <v>48.24</v>
      </c>
      <c r="M3866">
        <f>IF(Optimization!K3853=1,Optimization!$Y$7*Optimization!H3853*Dashboard!$C$31*Dashboard!$C$32/(10^6),Optimization!$Y$5*Dashboard!$C$33/10^3)</f>
        <v>0</v>
      </c>
      <c r="N3866">
        <f t="shared" si="120"/>
        <v>4.8038514429259385</v>
      </c>
      <c r="O3866" s="39">
        <v>50</v>
      </c>
      <c r="Q3866">
        <f t="shared" si="121"/>
        <v>4.8038514429259385</v>
      </c>
    </row>
    <row r="3867" spans="11:17" x14ac:dyDescent="0.2">
      <c r="K3867">
        <f>IF(Optimization!J3854=1,Optimization!I3854*Optimization!$Y$6*(0.5*Dashboard!$C$26*Dashboard!$C$27*(PI()*(Dashboard!$C$23/2)^2)*Optimization!G3854^3)/10^6,Optimization!I3854*Optimization!$Y$6*Dashboard!$C$28/10^3)</f>
        <v>4.3133467270933634</v>
      </c>
      <c r="L3867" s="39">
        <f>Dashboard!$C$28*Optimization!$Y$6/10^3</f>
        <v>48.24</v>
      </c>
      <c r="M3867">
        <f>IF(Optimization!K3854=1,Optimization!$Y$7*Optimization!H3854*Dashboard!$C$31*Dashboard!$C$32/(10^6),Optimization!$Y$5*Dashboard!$C$33/10^3)</f>
        <v>0</v>
      </c>
      <c r="N3867">
        <f t="shared" si="120"/>
        <v>4.3133467270933634</v>
      </c>
      <c r="O3867" s="39">
        <v>50</v>
      </c>
      <c r="Q3867">
        <f t="shared" si="121"/>
        <v>4.3133467270933634</v>
      </c>
    </row>
    <row r="3868" spans="11:17" x14ac:dyDescent="0.2">
      <c r="K3868">
        <f>IF(Optimization!J3855=1,Optimization!I3855*Optimization!$Y$6*(0.5*Dashboard!$C$26*Dashboard!$C$27*(PI()*(Dashboard!$C$23/2)^2)*Optimization!G3855^3)/10^6,Optimization!I3855*Optimization!$Y$6*Dashboard!$C$28/10^3)</f>
        <v>3.5819997448513625</v>
      </c>
      <c r="L3868" s="39">
        <f>Dashboard!$C$28*Optimization!$Y$6/10^3</f>
        <v>48.24</v>
      </c>
      <c r="M3868">
        <f>IF(Optimization!K3855=1,Optimization!$Y$7*Optimization!H3855*Dashboard!$C$31*Dashboard!$C$32/(10^6),Optimization!$Y$5*Dashboard!$C$33/10^3)</f>
        <v>0</v>
      </c>
      <c r="N3868">
        <f t="shared" si="120"/>
        <v>3.5819997448513625</v>
      </c>
      <c r="O3868" s="39">
        <v>50</v>
      </c>
      <c r="Q3868">
        <f t="shared" si="121"/>
        <v>3.5819997448513625</v>
      </c>
    </row>
    <row r="3869" spans="11:17" x14ac:dyDescent="0.2">
      <c r="K3869">
        <f>IF(Optimization!J3856=1,Optimization!I3856*Optimization!$Y$6*(0.5*Dashboard!$C$26*Dashboard!$C$27*(PI()*(Dashboard!$C$23/2)^2)*Optimization!G3856^3)/10^6,Optimization!I3856*Optimization!$Y$6*Dashboard!$C$28/10^3)</f>
        <v>3.8261457027692951</v>
      </c>
      <c r="L3869" s="39">
        <f>Dashboard!$C$28*Optimization!$Y$6/10^3</f>
        <v>48.24</v>
      </c>
      <c r="M3869">
        <f>IF(Optimization!K3856=1,Optimization!$Y$7*Optimization!H3856*Dashboard!$C$31*Dashboard!$C$32/(10^6),Optimization!$Y$5*Dashboard!$C$33/10^3)</f>
        <v>0</v>
      </c>
      <c r="N3869">
        <f t="shared" si="120"/>
        <v>3.8261457027692951</v>
      </c>
      <c r="O3869" s="39">
        <v>50</v>
      </c>
      <c r="Q3869">
        <f t="shared" si="121"/>
        <v>3.8261457027692951</v>
      </c>
    </row>
    <row r="3870" spans="11:17" x14ac:dyDescent="0.2">
      <c r="K3870">
        <f>IF(Optimization!J3857=1,Optimization!I3857*Optimization!$Y$6*(0.5*Dashboard!$C$26*Dashboard!$C$27*(PI()*(Dashboard!$C$23/2)^2)*Optimization!G3857^3)/10^6,Optimization!I3857*Optimization!$Y$6*Dashboard!$C$28/10^3)</f>
        <v>6.9032259774136282</v>
      </c>
      <c r="L3870" s="39">
        <f>Dashboard!$C$28*Optimization!$Y$6/10^3</f>
        <v>48.24</v>
      </c>
      <c r="M3870">
        <f>IF(Optimization!K3857=1,Optimization!$Y$7*Optimization!H3857*Dashboard!$C$31*Dashboard!$C$32/(10^6),Optimization!$Y$5*Dashboard!$C$33/10^3)</f>
        <v>0</v>
      </c>
      <c r="N3870">
        <f t="shared" si="120"/>
        <v>6.9032259774136282</v>
      </c>
      <c r="O3870" s="39">
        <v>50</v>
      </c>
      <c r="Q3870">
        <f t="shared" si="121"/>
        <v>6.9032259774136282</v>
      </c>
    </row>
    <row r="3871" spans="11:17" x14ac:dyDescent="0.2">
      <c r="K3871">
        <f>IF(Optimization!J3858=1,Optimization!I3858*Optimization!$Y$6*(0.5*Dashboard!$C$26*Dashboard!$C$27*(PI()*(Dashboard!$C$23/2)^2)*Optimization!G3858^3)/10^6,Optimization!I3858*Optimization!$Y$6*Dashboard!$C$28/10^3)</f>
        <v>20.697390911511153</v>
      </c>
      <c r="L3871" s="39">
        <f>Dashboard!$C$28*Optimization!$Y$6/10^3</f>
        <v>48.24</v>
      </c>
      <c r="M3871">
        <f>IF(Optimization!K3858=1,Optimization!$Y$7*Optimization!H3858*Dashboard!$C$31*Dashboard!$C$32/(10^6),Optimization!$Y$5*Dashboard!$C$33/10^3)</f>
        <v>0</v>
      </c>
      <c r="N3871">
        <f t="shared" si="120"/>
        <v>20.697390911511153</v>
      </c>
      <c r="O3871" s="39">
        <v>50</v>
      </c>
      <c r="Q3871">
        <f t="shared" si="121"/>
        <v>20.697390911511153</v>
      </c>
    </row>
    <row r="3872" spans="11:17" x14ac:dyDescent="0.2">
      <c r="K3872">
        <f>IF(Optimization!J3859=1,Optimization!I3859*Optimization!$Y$6*(0.5*Dashboard!$C$26*Dashboard!$C$27*(PI()*(Dashboard!$C$23/2)^2)*Optimization!G3859^3)/10^6,Optimization!I3859*Optimization!$Y$6*Dashboard!$C$28/10^3)</f>
        <v>48.24</v>
      </c>
      <c r="L3872" s="39">
        <f>Dashboard!$C$28*Optimization!$Y$6/10^3</f>
        <v>48.24</v>
      </c>
      <c r="M3872">
        <f>IF(Optimization!K3859=1,Optimization!$Y$7*Optimization!H3859*Dashboard!$C$31*Dashboard!$C$32/(10^6),Optimization!$Y$5*Dashboard!$C$33/10^3)</f>
        <v>0</v>
      </c>
      <c r="N3872">
        <f t="shared" si="120"/>
        <v>48.24</v>
      </c>
      <c r="O3872" s="39">
        <v>50</v>
      </c>
      <c r="Q3872">
        <f t="shared" si="121"/>
        <v>48.24</v>
      </c>
    </row>
    <row r="3873" spans="11:17" x14ac:dyDescent="0.2">
      <c r="K3873">
        <f>IF(Optimization!J3860=1,Optimization!I3860*Optimization!$Y$6*(0.5*Dashboard!$C$26*Dashboard!$C$27*(PI()*(Dashboard!$C$23/2)^2)*Optimization!G3860^3)/10^6,Optimization!I3860*Optimization!$Y$6*Dashboard!$C$28/10^3)</f>
        <v>48.24</v>
      </c>
      <c r="L3873" s="39">
        <f>Dashboard!$C$28*Optimization!$Y$6/10^3</f>
        <v>48.24</v>
      </c>
      <c r="M3873">
        <f>IF(Optimization!K3860=1,Optimization!$Y$7*Optimization!H3860*Dashboard!$C$31*Dashboard!$C$32/(10^6),Optimization!$Y$5*Dashboard!$C$33/10^3)</f>
        <v>0</v>
      </c>
      <c r="N3873">
        <f t="shared" si="120"/>
        <v>48.24</v>
      </c>
      <c r="O3873" s="39">
        <v>50</v>
      </c>
      <c r="Q3873">
        <f t="shared" si="121"/>
        <v>48.24</v>
      </c>
    </row>
    <row r="3874" spans="11:17" x14ac:dyDescent="0.2">
      <c r="K3874">
        <f>IF(Optimization!J3861=1,Optimization!I3861*Optimization!$Y$6*(0.5*Dashboard!$C$26*Dashboard!$C$27*(PI()*(Dashboard!$C$23/2)^2)*Optimization!G3861^3)/10^6,Optimization!I3861*Optimization!$Y$6*Dashboard!$C$28/10^3)</f>
        <v>48.24</v>
      </c>
      <c r="L3874" s="39">
        <f>Dashboard!$C$28*Optimization!$Y$6/10^3</f>
        <v>48.24</v>
      </c>
      <c r="M3874">
        <f>IF(Optimization!K3861=1,Optimization!$Y$7*Optimization!H3861*Dashboard!$C$31*Dashboard!$C$32/(10^6),Optimization!$Y$5*Dashboard!$C$33/10^3)</f>
        <v>0</v>
      </c>
      <c r="N3874">
        <f t="shared" si="120"/>
        <v>48.24</v>
      </c>
      <c r="O3874" s="39">
        <v>50</v>
      </c>
      <c r="Q3874">
        <f t="shared" si="121"/>
        <v>48.24</v>
      </c>
    </row>
    <row r="3875" spans="11:17" x14ac:dyDescent="0.2">
      <c r="K3875">
        <f>IF(Optimization!J3862=1,Optimization!I3862*Optimization!$Y$6*(0.5*Dashboard!$C$26*Dashboard!$C$27*(PI()*(Dashboard!$C$23/2)^2)*Optimization!G3862^3)/10^6,Optimization!I3862*Optimization!$Y$6*Dashboard!$C$28/10^3)</f>
        <v>48.24</v>
      </c>
      <c r="L3875" s="39">
        <f>Dashboard!$C$28*Optimization!$Y$6/10^3</f>
        <v>48.24</v>
      </c>
      <c r="M3875">
        <f>IF(Optimization!K3862=1,Optimization!$Y$7*Optimization!H3862*Dashboard!$C$31*Dashboard!$C$32/(10^6),Optimization!$Y$5*Dashboard!$C$33/10^3)</f>
        <v>0</v>
      </c>
      <c r="N3875">
        <f t="shared" si="120"/>
        <v>48.24</v>
      </c>
      <c r="O3875" s="39">
        <v>50</v>
      </c>
      <c r="Q3875">
        <f t="shared" si="121"/>
        <v>48.24</v>
      </c>
    </row>
    <row r="3876" spans="11:17" x14ac:dyDescent="0.2">
      <c r="K3876">
        <f>IF(Optimization!J3863=1,Optimization!I3863*Optimization!$Y$6*(0.5*Dashboard!$C$26*Dashboard!$C$27*(PI()*(Dashboard!$C$23/2)^2)*Optimization!G3863^3)/10^6,Optimization!I3863*Optimization!$Y$6*Dashboard!$C$28/10^3)</f>
        <v>48.24</v>
      </c>
      <c r="L3876" s="39">
        <f>Dashboard!$C$28*Optimization!$Y$6/10^3</f>
        <v>48.24</v>
      </c>
      <c r="M3876">
        <f>IF(Optimization!K3863=1,Optimization!$Y$7*Optimization!H3863*Dashboard!$C$31*Dashboard!$C$32/(10^6),Optimization!$Y$5*Dashboard!$C$33/10^3)</f>
        <v>0</v>
      </c>
      <c r="N3876">
        <f t="shared" si="120"/>
        <v>48.24</v>
      </c>
      <c r="O3876" s="39">
        <v>50</v>
      </c>
      <c r="Q3876">
        <f t="shared" si="121"/>
        <v>48.24</v>
      </c>
    </row>
    <row r="3877" spans="11:17" x14ac:dyDescent="0.2">
      <c r="K3877">
        <f>IF(Optimization!J3864=1,Optimization!I3864*Optimization!$Y$6*(0.5*Dashboard!$C$26*Dashboard!$C$27*(PI()*(Dashboard!$C$23/2)^2)*Optimization!G3864^3)/10^6,Optimization!I3864*Optimization!$Y$6*Dashboard!$C$28/10^3)</f>
        <v>48.24</v>
      </c>
      <c r="L3877" s="39">
        <f>Dashboard!$C$28*Optimization!$Y$6/10^3</f>
        <v>48.24</v>
      </c>
      <c r="M3877">
        <f>IF(Optimization!K3864=1,Optimization!$Y$7*Optimization!H3864*Dashboard!$C$31*Dashboard!$C$32/(10^6),Optimization!$Y$5*Dashboard!$C$33/10^3)</f>
        <v>0</v>
      </c>
      <c r="N3877">
        <f t="shared" si="120"/>
        <v>48.24</v>
      </c>
      <c r="O3877" s="39">
        <v>50</v>
      </c>
      <c r="Q3877">
        <f t="shared" si="121"/>
        <v>48.24</v>
      </c>
    </row>
    <row r="3878" spans="11:17" x14ac:dyDescent="0.2">
      <c r="K3878">
        <f>IF(Optimization!J3865=1,Optimization!I3865*Optimization!$Y$6*(0.5*Dashboard!$C$26*Dashboard!$C$27*(PI()*(Dashboard!$C$23/2)^2)*Optimization!G3865^3)/10^6,Optimization!I3865*Optimization!$Y$6*Dashboard!$C$28/10^3)</f>
        <v>48.24</v>
      </c>
      <c r="L3878" s="39">
        <f>Dashboard!$C$28*Optimization!$Y$6/10^3</f>
        <v>48.24</v>
      </c>
      <c r="M3878">
        <f>IF(Optimization!K3865=1,Optimization!$Y$7*Optimization!H3865*Dashboard!$C$31*Dashboard!$C$32/(10^6),Optimization!$Y$5*Dashboard!$C$33/10^3)</f>
        <v>0</v>
      </c>
      <c r="N3878">
        <f t="shared" si="120"/>
        <v>48.24</v>
      </c>
      <c r="O3878" s="39">
        <v>50</v>
      </c>
      <c r="Q3878">
        <f t="shared" si="121"/>
        <v>48.24</v>
      </c>
    </row>
    <row r="3879" spans="11:17" x14ac:dyDescent="0.2">
      <c r="K3879">
        <f>IF(Optimization!J3866=1,Optimization!I3866*Optimization!$Y$6*(0.5*Dashboard!$C$26*Dashboard!$C$27*(PI()*(Dashboard!$C$23/2)^2)*Optimization!G3866^3)/10^6,Optimization!I3866*Optimization!$Y$6*Dashboard!$C$28/10^3)</f>
        <v>48.24</v>
      </c>
      <c r="L3879" s="39">
        <f>Dashboard!$C$28*Optimization!$Y$6/10^3</f>
        <v>48.24</v>
      </c>
      <c r="M3879">
        <f>IF(Optimization!K3866=1,Optimization!$Y$7*Optimization!H3866*Dashboard!$C$31*Dashboard!$C$32/(10^6),Optimization!$Y$5*Dashboard!$C$33/10^3)</f>
        <v>0</v>
      </c>
      <c r="N3879">
        <f t="shared" si="120"/>
        <v>48.24</v>
      </c>
      <c r="O3879" s="39">
        <v>50</v>
      </c>
      <c r="Q3879">
        <f t="shared" si="121"/>
        <v>48.24</v>
      </c>
    </row>
    <row r="3880" spans="11:17" x14ac:dyDescent="0.2">
      <c r="K3880">
        <f>IF(Optimization!J3867=1,Optimization!I3867*Optimization!$Y$6*(0.5*Dashboard!$C$26*Dashboard!$C$27*(PI()*(Dashboard!$C$23/2)^2)*Optimization!G3867^3)/10^6,Optimization!I3867*Optimization!$Y$6*Dashboard!$C$28/10^3)</f>
        <v>48.24</v>
      </c>
      <c r="L3880" s="39">
        <f>Dashboard!$C$28*Optimization!$Y$6/10^3</f>
        <v>48.24</v>
      </c>
      <c r="M3880">
        <f>IF(Optimization!K3867=1,Optimization!$Y$7*Optimization!H3867*Dashboard!$C$31*Dashboard!$C$32/(10^6),Optimization!$Y$5*Dashboard!$C$33/10^3)</f>
        <v>0</v>
      </c>
      <c r="N3880">
        <f t="shared" si="120"/>
        <v>48.24</v>
      </c>
      <c r="O3880" s="39">
        <v>50</v>
      </c>
      <c r="Q3880">
        <f t="shared" si="121"/>
        <v>48.24</v>
      </c>
    </row>
    <row r="3881" spans="11:17" x14ac:dyDescent="0.2">
      <c r="K3881">
        <f>IF(Optimization!J3868=1,Optimization!I3868*Optimization!$Y$6*(0.5*Dashboard!$C$26*Dashboard!$C$27*(PI()*(Dashboard!$C$23/2)^2)*Optimization!G3868^3)/10^6,Optimization!I3868*Optimization!$Y$6*Dashboard!$C$28/10^3)</f>
        <v>48.24</v>
      </c>
      <c r="L3881" s="39">
        <f>Dashboard!$C$28*Optimization!$Y$6/10^3</f>
        <v>48.24</v>
      </c>
      <c r="M3881">
        <f>IF(Optimization!K3868=1,Optimization!$Y$7*Optimization!H3868*Dashboard!$C$31*Dashboard!$C$32/(10^6),Optimization!$Y$5*Dashboard!$C$33/10^3)</f>
        <v>0</v>
      </c>
      <c r="N3881">
        <f t="shared" si="120"/>
        <v>48.24</v>
      </c>
      <c r="O3881" s="39">
        <v>50</v>
      </c>
      <c r="Q3881">
        <f t="shared" si="121"/>
        <v>48.24</v>
      </c>
    </row>
    <row r="3882" spans="11:17" x14ac:dyDescent="0.2">
      <c r="K3882">
        <f>IF(Optimization!J3869=1,Optimization!I3869*Optimization!$Y$6*(0.5*Dashboard!$C$26*Dashboard!$C$27*(PI()*(Dashboard!$C$23/2)^2)*Optimization!G3869^3)/10^6,Optimization!I3869*Optimization!$Y$6*Dashboard!$C$28/10^3)</f>
        <v>48.24</v>
      </c>
      <c r="L3882" s="39">
        <f>Dashboard!$C$28*Optimization!$Y$6/10^3</f>
        <v>48.24</v>
      </c>
      <c r="M3882">
        <f>IF(Optimization!K3869=1,Optimization!$Y$7*Optimization!H3869*Dashboard!$C$31*Dashboard!$C$32/(10^6),Optimization!$Y$5*Dashboard!$C$33/10^3)</f>
        <v>0</v>
      </c>
      <c r="N3882">
        <f t="shared" si="120"/>
        <v>48.24</v>
      </c>
      <c r="O3882" s="39">
        <v>50</v>
      </c>
      <c r="Q3882">
        <f t="shared" si="121"/>
        <v>48.24</v>
      </c>
    </row>
    <row r="3883" spans="11:17" x14ac:dyDescent="0.2">
      <c r="K3883">
        <f>IF(Optimization!J3870=1,Optimization!I3870*Optimization!$Y$6*(0.5*Dashboard!$C$26*Dashboard!$C$27*(PI()*(Dashboard!$C$23/2)^2)*Optimization!G3870^3)/10^6,Optimization!I3870*Optimization!$Y$6*Dashboard!$C$28/10^3)</f>
        <v>48.24</v>
      </c>
      <c r="L3883" s="39">
        <f>Dashboard!$C$28*Optimization!$Y$6/10^3</f>
        <v>48.24</v>
      </c>
      <c r="M3883">
        <f>IF(Optimization!K3870=1,Optimization!$Y$7*Optimization!H3870*Dashboard!$C$31*Dashboard!$C$32/(10^6),Optimization!$Y$5*Dashboard!$C$33/10^3)</f>
        <v>0</v>
      </c>
      <c r="N3883">
        <f t="shared" si="120"/>
        <v>48.24</v>
      </c>
      <c r="O3883" s="39">
        <v>50</v>
      </c>
      <c r="Q3883">
        <f t="shared" si="121"/>
        <v>48.24</v>
      </c>
    </row>
    <row r="3884" spans="11:17" x14ac:dyDescent="0.2">
      <c r="K3884">
        <f>IF(Optimization!J3871=1,Optimization!I3871*Optimization!$Y$6*(0.5*Dashboard!$C$26*Dashboard!$C$27*(PI()*(Dashboard!$C$23/2)^2)*Optimization!G3871^3)/10^6,Optimization!I3871*Optimization!$Y$6*Dashboard!$C$28/10^3)</f>
        <v>48.24</v>
      </c>
      <c r="L3884" s="39">
        <f>Dashboard!$C$28*Optimization!$Y$6/10^3</f>
        <v>48.24</v>
      </c>
      <c r="M3884">
        <f>IF(Optimization!K3871=1,Optimization!$Y$7*Optimization!H3871*Dashboard!$C$31*Dashboard!$C$32/(10^6),Optimization!$Y$5*Dashboard!$C$33/10^3)</f>
        <v>0</v>
      </c>
      <c r="N3884">
        <f t="shared" si="120"/>
        <v>48.24</v>
      </c>
      <c r="O3884" s="39">
        <v>50</v>
      </c>
      <c r="Q3884">
        <f t="shared" si="121"/>
        <v>48.24</v>
      </c>
    </row>
    <row r="3885" spans="11:17" x14ac:dyDescent="0.2">
      <c r="K3885">
        <f>IF(Optimization!J3872=1,Optimization!I3872*Optimization!$Y$6*(0.5*Dashboard!$C$26*Dashboard!$C$27*(PI()*(Dashboard!$C$23/2)^2)*Optimization!G3872^3)/10^6,Optimization!I3872*Optimization!$Y$6*Dashboard!$C$28/10^3)</f>
        <v>48.24</v>
      </c>
      <c r="L3885" s="39">
        <f>Dashboard!$C$28*Optimization!$Y$6/10^3</f>
        <v>48.24</v>
      </c>
      <c r="M3885">
        <f>IF(Optimization!K3872=1,Optimization!$Y$7*Optimization!H3872*Dashboard!$C$31*Dashboard!$C$32/(10^6),Optimization!$Y$5*Dashboard!$C$33/10^3)</f>
        <v>0</v>
      </c>
      <c r="N3885">
        <f t="shared" si="120"/>
        <v>48.24</v>
      </c>
      <c r="O3885" s="39">
        <v>50</v>
      </c>
      <c r="Q3885">
        <f t="shared" si="121"/>
        <v>48.24</v>
      </c>
    </row>
    <row r="3886" spans="11:17" x14ac:dyDescent="0.2">
      <c r="K3886">
        <f>IF(Optimization!J3873=1,Optimization!I3873*Optimization!$Y$6*(0.5*Dashboard!$C$26*Dashboard!$C$27*(PI()*(Dashboard!$C$23/2)^2)*Optimization!G3873^3)/10^6,Optimization!I3873*Optimization!$Y$6*Dashboard!$C$28/10^3)</f>
        <v>48.24</v>
      </c>
      <c r="L3886" s="39">
        <f>Dashboard!$C$28*Optimization!$Y$6/10^3</f>
        <v>48.24</v>
      </c>
      <c r="M3886">
        <f>IF(Optimization!K3873=1,Optimization!$Y$7*Optimization!H3873*Dashboard!$C$31*Dashboard!$C$32/(10^6),Optimization!$Y$5*Dashboard!$C$33/10^3)</f>
        <v>0</v>
      </c>
      <c r="N3886">
        <f t="shared" si="120"/>
        <v>48.24</v>
      </c>
      <c r="O3886" s="39">
        <v>50</v>
      </c>
      <c r="Q3886">
        <f t="shared" si="121"/>
        <v>48.24</v>
      </c>
    </row>
    <row r="3887" spans="11:17" x14ac:dyDescent="0.2">
      <c r="K3887">
        <f>IF(Optimization!J3874=1,Optimization!I3874*Optimization!$Y$6*(0.5*Dashboard!$C$26*Dashboard!$C$27*(PI()*(Dashboard!$C$23/2)^2)*Optimization!G3874^3)/10^6,Optimization!I3874*Optimization!$Y$6*Dashboard!$C$28/10^3)</f>
        <v>48.24</v>
      </c>
      <c r="L3887" s="39">
        <f>Dashboard!$C$28*Optimization!$Y$6/10^3</f>
        <v>48.24</v>
      </c>
      <c r="M3887">
        <f>IF(Optimization!K3874=1,Optimization!$Y$7*Optimization!H3874*Dashboard!$C$31*Dashboard!$C$32/(10^6),Optimization!$Y$5*Dashboard!$C$33/10^3)</f>
        <v>0</v>
      </c>
      <c r="N3887">
        <f t="shared" si="120"/>
        <v>48.24</v>
      </c>
      <c r="O3887" s="39">
        <v>50</v>
      </c>
      <c r="Q3887">
        <f t="shared" si="121"/>
        <v>48.24</v>
      </c>
    </row>
    <row r="3888" spans="11:17" x14ac:dyDescent="0.2">
      <c r="K3888">
        <f>IF(Optimization!J3875=1,Optimization!I3875*Optimization!$Y$6*(0.5*Dashboard!$C$26*Dashboard!$C$27*(PI()*(Dashboard!$C$23/2)^2)*Optimization!G3875^3)/10^6,Optimization!I3875*Optimization!$Y$6*Dashboard!$C$28/10^3)</f>
        <v>48.24</v>
      </c>
      <c r="L3888" s="39">
        <f>Dashboard!$C$28*Optimization!$Y$6/10^3</f>
        <v>48.24</v>
      </c>
      <c r="M3888">
        <f>IF(Optimization!K3875=1,Optimization!$Y$7*Optimization!H3875*Dashboard!$C$31*Dashboard!$C$32/(10^6),Optimization!$Y$5*Dashboard!$C$33/10^3)</f>
        <v>0</v>
      </c>
      <c r="N3888">
        <f t="shared" si="120"/>
        <v>48.24</v>
      </c>
      <c r="O3888" s="39">
        <v>50</v>
      </c>
      <c r="Q3888">
        <f t="shared" si="121"/>
        <v>48.24</v>
      </c>
    </row>
    <row r="3889" spans="11:17" x14ac:dyDescent="0.2">
      <c r="K3889">
        <f>IF(Optimization!J3876=1,Optimization!I3876*Optimization!$Y$6*(0.5*Dashboard!$C$26*Dashboard!$C$27*(PI()*(Dashboard!$C$23/2)^2)*Optimization!G3876^3)/10^6,Optimization!I3876*Optimization!$Y$6*Dashboard!$C$28/10^3)</f>
        <v>48.24</v>
      </c>
      <c r="L3889" s="39">
        <f>Dashboard!$C$28*Optimization!$Y$6/10^3</f>
        <v>48.24</v>
      </c>
      <c r="M3889">
        <f>IF(Optimization!K3876=1,Optimization!$Y$7*Optimization!H3876*Dashboard!$C$31*Dashboard!$C$32/(10^6),Optimization!$Y$5*Dashboard!$C$33/10^3)</f>
        <v>0</v>
      </c>
      <c r="N3889">
        <f t="shared" si="120"/>
        <v>48.24</v>
      </c>
      <c r="O3889" s="39">
        <v>50</v>
      </c>
      <c r="Q3889">
        <f t="shared" si="121"/>
        <v>48.24</v>
      </c>
    </row>
    <row r="3890" spans="11:17" x14ac:dyDescent="0.2">
      <c r="K3890">
        <f>IF(Optimization!J3877=1,Optimization!I3877*Optimization!$Y$6*(0.5*Dashboard!$C$26*Dashboard!$C$27*(PI()*(Dashboard!$C$23/2)^2)*Optimization!G3877^3)/10^6,Optimization!I3877*Optimization!$Y$6*Dashboard!$C$28/10^3)</f>
        <v>48.24</v>
      </c>
      <c r="L3890" s="39">
        <f>Dashboard!$C$28*Optimization!$Y$6/10^3</f>
        <v>48.24</v>
      </c>
      <c r="M3890">
        <f>IF(Optimization!K3877=1,Optimization!$Y$7*Optimization!H3877*Dashboard!$C$31*Dashboard!$C$32/(10^6),Optimization!$Y$5*Dashboard!$C$33/10^3)</f>
        <v>0</v>
      </c>
      <c r="N3890">
        <f t="shared" si="120"/>
        <v>48.24</v>
      </c>
      <c r="O3890" s="39">
        <v>50</v>
      </c>
      <c r="Q3890">
        <f t="shared" si="121"/>
        <v>48.24</v>
      </c>
    </row>
    <row r="3891" spans="11:17" x14ac:dyDescent="0.2">
      <c r="K3891">
        <f>IF(Optimization!J3878=1,Optimization!I3878*Optimization!$Y$6*(0.5*Dashboard!$C$26*Dashboard!$C$27*(PI()*(Dashboard!$C$23/2)^2)*Optimization!G3878^3)/10^6,Optimization!I3878*Optimization!$Y$6*Dashboard!$C$28/10^3)</f>
        <v>48.24</v>
      </c>
      <c r="L3891" s="39">
        <f>Dashboard!$C$28*Optimization!$Y$6/10^3</f>
        <v>48.24</v>
      </c>
      <c r="M3891">
        <f>IF(Optimization!K3878=1,Optimization!$Y$7*Optimization!H3878*Dashboard!$C$31*Dashboard!$C$32/(10^6),Optimization!$Y$5*Dashboard!$C$33/10^3)</f>
        <v>0</v>
      </c>
      <c r="N3891">
        <f t="shared" si="120"/>
        <v>48.24</v>
      </c>
      <c r="O3891" s="39">
        <v>50</v>
      </c>
      <c r="Q3891">
        <f t="shared" si="121"/>
        <v>48.24</v>
      </c>
    </row>
    <row r="3892" spans="11:17" x14ac:dyDescent="0.2">
      <c r="K3892">
        <f>IF(Optimization!J3879=1,Optimization!I3879*Optimization!$Y$6*(0.5*Dashboard!$C$26*Dashboard!$C$27*(PI()*(Dashboard!$C$23/2)^2)*Optimization!G3879^3)/10^6,Optimization!I3879*Optimization!$Y$6*Dashboard!$C$28/10^3)</f>
        <v>48.24</v>
      </c>
      <c r="L3892" s="39">
        <f>Dashboard!$C$28*Optimization!$Y$6/10^3</f>
        <v>48.24</v>
      </c>
      <c r="M3892">
        <f>IF(Optimization!K3879=1,Optimization!$Y$7*Optimization!H3879*Dashboard!$C$31*Dashboard!$C$32/(10^6),Optimization!$Y$5*Dashboard!$C$33/10^3)</f>
        <v>0</v>
      </c>
      <c r="N3892">
        <f t="shared" si="120"/>
        <v>48.24</v>
      </c>
      <c r="O3892" s="39">
        <v>50</v>
      </c>
      <c r="Q3892">
        <f t="shared" si="121"/>
        <v>48.24</v>
      </c>
    </row>
    <row r="3893" spans="11:17" x14ac:dyDescent="0.2">
      <c r="K3893">
        <f>IF(Optimization!J3880=1,Optimization!I3880*Optimization!$Y$6*(0.5*Dashboard!$C$26*Dashboard!$C$27*(PI()*(Dashboard!$C$23/2)^2)*Optimization!G3880^3)/10^6,Optimization!I3880*Optimization!$Y$6*Dashboard!$C$28/10^3)</f>
        <v>48.24</v>
      </c>
      <c r="L3893" s="39">
        <f>Dashboard!$C$28*Optimization!$Y$6/10^3</f>
        <v>48.24</v>
      </c>
      <c r="M3893">
        <f>IF(Optimization!K3880=1,Optimization!$Y$7*Optimization!H3880*Dashboard!$C$31*Dashboard!$C$32/(10^6),Optimization!$Y$5*Dashboard!$C$33/10^3)</f>
        <v>0</v>
      </c>
      <c r="N3893">
        <f t="shared" si="120"/>
        <v>48.24</v>
      </c>
      <c r="O3893" s="39">
        <v>50</v>
      </c>
      <c r="Q3893">
        <f t="shared" si="121"/>
        <v>48.24</v>
      </c>
    </row>
    <row r="3894" spans="11:17" x14ac:dyDescent="0.2">
      <c r="K3894">
        <f>IF(Optimization!J3881=1,Optimization!I3881*Optimization!$Y$6*(0.5*Dashboard!$C$26*Dashboard!$C$27*(PI()*(Dashboard!$C$23/2)^2)*Optimization!G3881^3)/10^6,Optimization!I3881*Optimization!$Y$6*Dashboard!$C$28/10^3)</f>
        <v>48.24</v>
      </c>
      <c r="L3894" s="39">
        <f>Dashboard!$C$28*Optimization!$Y$6/10^3</f>
        <v>48.24</v>
      </c>
      <c r="M3894">
        <f>IF(Optimization!K3881=1,Optimization!$Y$7*Optimization!H3881*Dashboard!$C$31*Dashboard!$C$32/(10^6),Optimization!$Y$5*Dashboard!$C$33/10^3)</f>
        <v>0</v>
      </c>
      <c r="N3894">
        <f t="shared" si="120"/>
        <v>48.24</v>
      </c>
      <c r="O3894" s="39">
        <v>50</v>
      </c>
      <c r="Q3894">
        <f t="shared" si="121"/>
        <v>48.24</v>
      </c>
    </row>
    <row r="3895" spans="11:17" x14ac:dyDescent="0.2">
      <c r="K3895">
        <f>IF(Optimization!J3882=1,Optimization!I3882*Optimization!$Y$6*(0.5*Dashboard!$C$26*Dashboard!$C$27*(PI()*(Dashboard!$C$23/2)^2)*Optimization!G3882^3)/10^6,Optimization!I3882*Optimization!$Y$6*Dashboard!$C$28/10^3)</f>
        <v>48.24</v>
      </c>
      <c r="L3895" s="39">
        <f>Dashboard!$C$28*Optimization!$Y$6/10^3</f>
        <v>48.24</v>
      </c>
      <c r="M3895">
        <f>IF(Optimization!K3882=1,Optimization!$Y$7*Optimization!H3882*Dashboard!$C$31*Dashboard!$C$32/(10^6),Optimization!$Y$5*Dashboard!$C$33/10^3)</f>
        <v>0</v>
      </c>
      <c r="N3895">
        <f t="shared" si="120"/>
        <v>48.24</v>
      </c>
      <c r="O3895" s="39">
        <v>50</v>
      </c>
      <c r="Q3895">
        <f t="shared" si="121"/>
        <v>48.24</v>
      </c>
    </row>
    <row r="3896" spans="11:17" x14ac:dyDescent="0.2">
      <c r="K3896">
        <f>IF(Optimization!J3883=1,Optimization!I3883*Optimization!$Y$6*(0.5*Dashboard!$C$26*Dashboard!$C$27*(PI()*(Dashboard!$C$23/2)^2)*Optimization!G3883^3)/10^6,Optimization!I3883*Optimization!$Y$6*Dashboard!$C$28/10^3)</f>
        <v>48.24</v>
      </c>
      <c r="L3896" s="39">
        <f>Dashboard!$C$28*Optimization!$Y$6/10^3</f>
        <v>48.24</v>
      </c>
      <c r="M3896">
        <f>IF(Optimization!K3883=1,Optimization!$Y$7*Optimization!H3883*Dashboard!$C$31*Dashboard!$C$32/(10^6),Optimization!$Y$5*Dashboard!$C$33/10^3)</f>
        <v>0</v>
      </c>
      <c r="N3896">
        <f t="shared" si="120"/>
        <v>48.24</v>
      </c>
      <c r="O3896" s="39">
        <v>50</v>
      </c>
      <c r="Q3896">
        <f t="shared" si="121"/>
        <v>48.24</v>
      </c>
    </row>
    <row r="3897" spans="11:17" x14ac:dyDescent="0.2">
      <c r="K3897">
        <f>IF(Optimization!J3884=1,Optimization!I3884*Optimization!$Y$6*(0.5*Dashboard!$C$26*Dashboard!$C$27*(PI()*(Dashboard!$C$23/2)^2)*Optimization!G3884^3)/10^6,Optimization!I3884*Optimization!$Y$6*Dashboard!$C$28/10^3)</f>
        <v>48.24</v>
      </c>
      <c r="L3897" s="39">
        <f>Dashboard!$C$28*Optimization!$Y$6/10^3</f>
        <v>48.24</v>
      </c>
      <c r="M3897">
        <f>IF(Optimization!K3884=1,Optimization!$Y$7*Optimization!H3884*Dashboard!$C$31*Dashboard!$C$32/(10^6),Optimization!$Y$5*Dashboard!$C$33/10^3)</f>
        <v>0</v>
      </c>
      <c r="N3897">
        <f t="shared" si="120"/>
        <v>48.24</v>
      </c>
      <c r="O3897" s="39">
        <v>50</v>
      </c>
      <c r="Q3897">
        <f t="shared" si="121"/>
        <v>48.24</v>
      </c>
    </row>
    <row r="3898" spans="11:17" x14ac:dyDescent="0.2">
      <c r="K3898">
        <f>IF(Optimization!J3885=1,Optimization!I3885*Optimization!$Y$6*(0.5*Dashboard!$C$26*Dashboard!$C$27*(PI()*(Dashboard!$C$23/2)^2)*Optimization!G3885^3)/10^6,Optimization!I3885*Optimization!$Y$6*Dashboard!$C$28/10^3)</f>
        <v>48.24</v>
      </c>
      <c r="L3898" s="39">
        <f>Dashboard!$C$28*Optimization!$Y$6/10^3</f>
        <v>48.24</v>
      </c>
      <c r="M3898">
        <f>IF(Optimization!K3885=1,Optimization!$Y$7*Optimization!H3885*Dashboard!$C$31*Dashboard!$C$32/(10^6),Optimization!$Y$5*Dashboard!$C$33/10^3)</f>
        <v>0</v>
      </c>
      <c r="N3898">
        <f t="shared" si="120"/>
        <v>48.24</v>
      </c>
      <c r="O3898" s="39">
        <v>50</v>
      </c>
      <c r="Q3898">
        <f t="shared" si="121"/>
        <v>48.24</v>
      </c>
    </row>
    <row r="3899" spans="11:17" x14ac:dyDescent="0.2">
      <c r="K3899">
        <f>IF(Optimization!J3886=1,Optimization!I3886*Optimization!$Y$6*(0.5*Dashboard!$C$26*Dashboard!$C$27*(PI()*(Dashboard!$C$23/2)^2)*Optimization!G3886^3)/10^6,Optimization!I3886*Optimization!$Y$6*Dashboard!$C$28/10^3)</f>
        <v>48.24</v>
      </c>
      <c r="L3899" s="39">
        <f>Dashboard!$C$28*Optimization!$Y$6/10^3</f>
        <v>48.24</v>
      </c>
      <c r="M3899">
        <f>IF(Optimization!K3886=1,Optimization!$Y$7*Optimization!H3886*Dashboard!$C$31*Dashboard!$C$32/(10^6),Optimization!$Y$5*Dashboard!$C$33/10^3)</f>
        <v>0</v>
      </c>
      <c r="N3899">
        <f t="shared" si="120"/>
        <v>48.24</v>
      </c>
      <c r="O3899" s="39">
        <v>50</v>
      </c>
      <c r="Q3899">
        <f t="shared" si="121"/>
        <v>48.24</v>
      </c>
    </row>
    <row r="3900" spans="11:17" x14ac:dyDescent="0.2">
      <c r="K3900">
        <f>IF(Optimization!J3887=1,Optimization!I3887*Optimization!$Y$6*(0.5*Dashboard!$C$26*Dashboard!$C$27*(PI()*(Dashboard!$C$23/2)^2)*Optimization!G3887^3)/10^6,Optimization!I3887*Optimization!$Y$6*Dashboard!$C$28/10^3)</f>
        <v>48.24</v>
      </c>
      <c r="L3900" s="39">
        <f>Dashboard!$C$28*Optimization!$Y$6/10^3</f>
        <v>48.24</v>
      </c>
      <c r="M3900">
        <f>IF(Optimization!K3887=1,Optimization!$Y$7*Optimization!H3887*Dashboard!$C$31*Dashboard!$C$32/(10^6),Optimization!$Y$5*Dashboard!$C$33/10^3)</f>
        <v>0</v>
      </c>
      <c r="N3900">
        <f t="shared" si="120"/>
        <v>48.24</v>
      </c>
      <c r="O3900" s="39">
        <v>50</v>
      </c>
      <c r="Q3900">
        <f t="shared" si="121"/>
        <v>48.24</v>
      </c>
    </row>
    <row r="3901" spans="11:17" x14ac:dyDescent="0.2">
      <c r="K3901">
        <f>IF(Optimization!J3888=1,Optimization!I3888*Optimization!$Y$6*(0.5*Dashboard!$C$26*Dashboard!$C$27*(PI()*(Dashboard!$C$23/2)^2)*Optimization!G3888^3)/10^6,Optimization!I3888*Optimization!$Y$6*Dashboard!$C$28/10^3)</f>
        <v>48.24</v>
      </c>
      <c r="L3901" s="39">
        <f>Dashboard!$C$28*Optimization!$Y$6/10^3</f>
        <v>48.24</v>
      </c>
      <c r="M3901">
        <f>IF(Optimization!K3888=1,Optimization!$Y$7*Optimization!H3888*Dashboard!$C$31*Dashboard!$C$32/(10^6),Optimization!$Y$5*Dashboard!$C$33/10^3)</f>
        <v>0</v>
      </c>
      <c r="N3901">
        <f t="shared" si="120"/>
        <v>48.24</v>
      </c>
      <c r="O3901" s="39">
        <v>50</v>
      </c>
      <c r="Q3901">
        <f t="shared" si="121"/>
        <v>48.24</v>
      </c>
    </row>
    <row r="3902" spans="11:17" x14ac:dyDescent="0.2">
      <c r="K3902">
        <f>IF(Optimization!J3889=1,Optimization!I3889*Optimization!$Y$6*(0.5*Dashboard!$C$26*Dashboard!$C$27*(PI()*(Dashboard!$C$23/2)^2)*Optimization!G3889^3)/10^6,Optimization!I3889*Optimization!$Y$6*Dashboard!$C$28/10^3)</f>
        <v>48.24</v>
      </c>
      <c r="L3902" s="39">
        <f>Dashboard!$C$28*Optimization!$Y$6/10^3</f>
        <v>48.24</v>
      </c>
      <c r="M3902">
        <f>IF(Optimization!K3889=1,Optimization!$Y$7*Optimization!H3889*Dashboard!$C$31*Dashboard!$C$32/(10^6),Optimization!$Y$5*Dashboard!$C$33/10^3)</f>
        <v>0</v>
      </c>
      <c r="N3902">
        <f t="shared" si="120"/>
        <v>48.24</v>
      </c>
      <c r="O3902" s="39">
        <v>50</v>
      </c>
      <c r="Q3902">
        <f t="shared" si="121"/>
        <v>48.24</v>
      </c>
    </row>
    <row r="3903" spans="11:17" x14ac:dyDescent="0.2">
      <c r="K3903">
        <f>IF(Optimization!J3890=1,Optimization!I3890*Optimization!$Y$6*(0.5*Dashboard!$C$26*Dashboard!$C$27*(PI()*(Dashboard!$C$23/2)^2)*Optimization!G3890^3)/10^6,Optimization!I3890*Optimization!$Y$6*Dashboard!$C$28/10^3)</f>
        <v>48.24</v>
      </c>
      <c r="L3903" s="39">
        <f>Dashboard!$C$28*Optimization!$Y$6/10^3</f>
        <v>48.24</v>
      </c>
      <c r="M3903">
        <f>IF(Optimization!K3890=1,Optimization!$Y$7*Optimization!H3890*Dashboard!$C$31*Dashboard!$C$32/(10^6),Optimization!$Y$5*Dashboard!$C$33/10^3)</f>
        <v>0</v>
      </c>
      <c r="N3903">
        <f t="shared" si="120"/>
        <v>48.24</v>
      </c>
      <c r="O3903" s="39">
        <v>50</v>
      </c>
      <c r="Q3903">
        <f t="shared" si="121"/>
        <v>48.24</v>
      </c>
    </row>
    <row r="3904" spans="11:17" x14ac:dyDescent="0.2">
      <c r="K3904">
        <f>IF(Optimization!J3891=1,Optimization!I3891*Optimization!$Y$6*(0.5*Dashboard!$C$26*Dashboard!$C$27*(PI()*(Dashboard!$C$23/2)^2)*Optimization!G3891^3)/10^6,Optimization!I3891*Optimization!$Y$6*Dashboard!$C$28/10^3)</f>
        <v>48.24</v>
      </c>
      <c r="L3904" s="39">
        <f>Dashboard!$C$28*Optimization!$Y$6/10^3</f>
        <v>48.24</v>
      </c>
      <c r="M3904">
        <f>IF(Optimization!K3891=1,Optimization!$Y$7*Optimization!H3891*Dashboard!$C$31*Dashboard!$C$32/(10^6),Optimization!$Y$5*Dashboard!$C$33/10^3)</f>
        <v>0</v>
      </c>
      <c r="N3904">
        <f t="shared" si="120"/>
        <v>48.24</v>
      </c>
      <c r="O3904" s="39">
        <v>50</v>
      </c>
      <c r="Q3904">
        <f t="shared" si="121"/>
        <v>48.24</v>
      </c>
    </row>
    <row r="3905" spans="11:17" x14ac:dyDescent="0.2">
      <c r="K3905">
        <f>IF(Optimization!J3892=1,Optimization!I3892*Optimization!$Y$6*(0.5*Dashboard!$C$26*Dashboard!$C$27*(PI()*(Dashboard!$C$23/2)^2)*Optimization!G3892^3)/10^6,Optimization!I3892*Optimization!$Y$6*Dashboard!$C$28/10^3)</f>
        <v>48.24</v>
      </c>
      <c r="L3905" s="39">
        <f>Dashboard!$C$28*Optimization!$Y$6/10^3</f>
        <v>48.24</v>
      </c>
      <c r="M3905">
        <f>IF(Optimization!K3892=1,Optimization!$Y$7*Optimization!H3892*Dashboard!$C$31*Dashboard!$C$32/(10^6),Optimization!$Y$5*Dashboard!$C$33/10^3)</f>
        <v>0</v>
      </c>
      <c r="N3905">
        <f t="shared" si="120"/>
        <v>48.24</v>
      </c>
      <c r="O3905" s="39">
        <v>50</v>
      </c>
      <c r="Q3905">
        <f t="shared" si="121"/>
        <v>48.24</v>
      </c>
    </row>
    <row r="3906" spans="11:17" x14ac:dyDescent="0.2">
      <c r="K3906">
        <f>IF(Optimization!J3893=1,Optimization!I3893*Optimization!$Y$6*(0.5*Dashboard!$C$26*Dashboard!$C$27*(PI()*(Dashboard!$C$23/2)^2)*Optimization!G3893^3)/10^6,Optimization!I3893*Optimization!$Y$6*Dashboard!$C$28/10^3)</f>
        <v>48.24</v>
      </c>
      <c r="L3906" s="39">
        <f>Dashboard!$C$28*Optimization!$Y$6/10^3</f>
        <v>48.24</v>
      </c>
      <c r="M3906">
        <f>IF(Optimization!K3893=1,Optimization!$Y$7*Optimization!H3893*Dashboard!$C$31*Dashboard!$C$32/(10^6),Optimization!$Y$5*Dashboard!$C$33/10^3)</f>
        <v>0</v>
      </c>
      <c r="N3906">
        <f t="shared" si="120"/>
        <v>48.24</v>
      </c>
      <c r="O3906" s="39">
        <v>50</v>
      </c>
      <c r="Q3906">
        <f t="shared" si="121"/>
        <v>48.24</v>
      </c>
    </row>
    <row r="3907" spans="11:17" x14ac:dyDescent="0.2">
      <c r="K3907">
        <f>IF(Optimization!J3894=1,Optimization!I3894*Optimization!$Y$6*(0.5*Dashboard!$C$26*Dashboard!$C$27*(PI()*(Dashboard!$C$23/2)^2)*Optimization!G3894^3)/10^6,Optimization!I3894*Optimization!$Y$6*Dashboard!$C$28/10^3)</f>
        <v>48.24</v>
      </c>
      <c r="L3907" s="39">
        <f>Dashboard!$C$28*Optimization!$Y$6/10^3</f>
        <v>48.24</v>
      </c>
      <c r="M3907">
        <f>IF(Optimization!K3894=1,Optimization!$Y$7*Optimization!H3894*Dashboard!$C$31*Dashboard!$C$32/(10^6),Optimization!$Y$5*Dashboard!$C$33/10^3)</f>
        <v>0</v>
      </c>
      <c r="N3907">
        <f t="shared" si="120"/>
        <v>48.24</v>
      </c>
      <c r="O3907" s="39">
        <v>50</v>
      </c>
      <c r="Q3907">
        <f t="shared" si="121"/>
        <v>48.24</v>
      </c>
    </row>
    <row r="3908" spans="11:17" x14ac:dyDescent="0.2">
      <c r="K3908">
        <f>IF(Optimization!J3895=1,Optimization!I3895*Optimization!$Y$6*(0.5*Dashboard!$C$26*Dashboard!$C$27*(PI()*(Dashboard!$C$23/2)^2)*Optimization!G3895^3)/10^6,Optimization!I3895*Optimization!$Y$6*Dashboard!$C$28/10^3)</f>
        <v>48.24</v>
      </c>
      <c r="L3908" s="39">
        <f>Dashboard!$C$28*Optimization!$Y$6/10^3</f>
        <v>48.24</v>
      </c>
      <c r="M3908">
        <f>IF(Optimization!K3895=1,Optimization!$Y$7*Optimization!H3895*Dashboard!$C$31*Dashboard!$C$32/(10^6),Optimization!$Y$5*Dashboard!$C$33/10^3)</f>
        <v>0</v>
      </c>
      <c r="N3908">
        <f t="shared" si="120"/>
        <v>48.24</v>
      </c>
      <c r="O3908" s="39">
        <v>50</v>
      </c>
      <c r="Q3908">
        <f t="shared" si="121"/>
        <v>48.24</v>
      </c>
    </row>
    <row r="3909" spans="11:17" x14ac:dyDescent="0.2">
      <c r="K3909">
        <f>IF(Optimization!J3896=1,Optimization!I3896*Optimization!$Y$6*(0.5*Dashboard!$C$26*Dashboard!$C$27*(PI()*(Dashboard!$C$23/2)^2)*Optimization!G3896^3)/10^6,Optimization!I3896*Optimization!$Y$6*Dashboard!$C$28/10^3)</f>
        <v>48.24</v>
      </c>
      <c r="L3909" s="39">
        <f>Dashboard!$C$28*Optimization!$Y$6/10^3</f>
        <v>48.24</v>
      </c>
      <c r="M3909">
        <f>IF(Optimization!K3896=1,Optimization!$Y$7*Optimization!H3896*Dashboard!$C$31*Dashboard!$C$32/(10^6),Optimization!$Y$5*Dashboard!$C$33/10^3)</f>
        <v>0</v>
      </c>
      <c r="N3909">
        <f t="shared" si="120"/>
        <v>48.24</v>
      </c>
      <c r="O3909" s="39">
        <v>50</v>
      </c>
      <c r="Q3909">
        <f t="shared" si="121"/>
        <v>48.24</v>
      </c>
    </row>
    <row r="3910" spans="11:17" x14ac:dyDescent="0.2">
      <c r="K3910">
        <f>IF(Optimization!J3897=1,Optimization!I3897*Optimization!$Y$6*(0.5*Dashboard!$C$26*Dashboard!$C$27*(PI()*(Dashboard!$C$23/2)^2)*Optimization!G3897^3)/10^6,Optimization!I3897*Optimization!$Y$6*Dashboard!$C$28/10^3)</f>
        <v>48.24</v>
      </c>
      <c r="L3910" s="39">
        <f>Dashboard!$C$28*Optimization!$Y$6/10^3</f>
        <v>48.24</v>
      </c>
      <c r="M3910">
        <f>IF(Optimization!K3897=1,Optimization!$Y$7*Optimization!H3897*Dashboard!$C$31*Dashboard!$C$32/(10^6),Optimization!$Y$5*Dashboard!$C$33/10^3)</f>
        <v>0</v>
      </c>
      <c r="N3910">
        <f t="shared" si="120"/>
        <v>48.24</v>
      </c>
      <c r="O3910" s="39">
        <v>50</v>
      </c>
      <c r="Q3910">
        <f t="shared" si="121"/>
        <v>48.24</v>
      </c>
    </row>
    <row r="3911" spans="11:17" x14ac:dyDescent="0.2">
      <c r="K3911">
        <f>IF(Optimization!J3898=1,Optimization!I3898*Optimization!$Y$6*(0.5*Dashboard!$C$26*Dashboard!$C$27*(PI()*(Dashboard!$C$23/2)^2)*Optimization!G3898^3)/10^6,Optimization!I3898*Optimization!$Y$6*Dashboard!$C$28/10^3)</f>
        <v>48.24</v>
      </c>
      <c r="L3911" s="39">
        <f>Dashboard!$C$28*Optimization!$Y$6/10^3</f>
        <v>48.24</v>
      </c>
      <c r="M3911">
        <f>IF(Optimization!K3898=1,Optimization!$Y$7*Optimization!H3898*Dashboard!$C$31*Dashboard!$C$32/(10^6),Optimization!$Y$5*Dashboard!$C$33/10^3)</f>
        <v>0</v>
      </c>
      <c r="N3911">
        <f t="shared" si="120"/>
        <v>48.24</v>
      </c>
      <c r="O3911" s="39">
        <v>50</v>
      </c>
      <c r="Q3911">
        <f t="shared" si="121"/>
        <v>48.24</v>
      </c>
    </row>
    <row r="3912" spans="11:17" x14ac:dyDescent="0.2">
      <c r="K3912">
        <f>IF(Optimization!J3899=1,Optimization!I3899*Optimization!$Y$6*(0.5*Dashboard!$C$26*Dashboard!$C$27*(PI()*(Dashboard!$C$23/2)^2)*Optimization!G3899^3)/10^6,Optimization!I3899*Optimization!$Y$6*Dashboard!$C$28/10^3)</f>
        <v>48.24</v>
      </c>
      <c r="L3912" s="39">
        <f>Dashboard!$C$28*Optimization!$Y$6/10^3</f>
        <v>48.24</v>
      </c>
      <c r="M3912">
        <f>IF(Optimization!K3899=1,Optimization!$Y$7*Optimization!H3899*Dashboard!$C$31*Dashboard!$C$32/(10^6),Optimization!$Y$5*Dashboard!$C$33/10^3)</f>
        <v>0</v>
      </c>
      <c r="N3912">
        <f t="shared" si="120"/>
        <v>48.24</v>
      </c>
      <c r="O3912" s="39">
        <v>50</v>
      </c>
      <c r="Q3912">
        <f t="shared" si="121"/>
        <v>48.24</v>
      </c>
    </row>
    <row r="3913" spans="11:17" x14ac:dyDescent="0.2">
      <c r="K3913">
        <f>IF(Optimization!J3900=1,Optimization!I3900*Optimization!$Y$6*(0.5*Dashboard!$C$26*Dashboard!$C$27*(PI()*(Dashboard!$C$23/2)^2)*Optimization!G3900^3)/10^6,Optimization!I3900*Optimization!$Y$6*Dashboard!$C$28/10^3)</f>
        <v>48.24</v>
      </c>
      <c r="L3913" s="39">
        <f>Dashboard!$C$28*Optimization!$Y$6/10^3</f>
        <v>48.24</v>
      </c>
      <c r="M3913">
        <f>IF(Optimization!K3900=1,Optimization!$Y$7*Optimization!H3900*Dashboard!$C$31*Dashboard!$C$32/(10^6),Optimization!$Y$5*Dashboard!$C$33/10^3)</f>
        <v>0</v>
      </c>
      <c r="N3913">
        <f t="shared" si="120"/>
        <v>48.24</v>
      </c>
      <c r="O3913" s="39">
        <v>50</v>
      </c>
      <c r="Q3913">
        <f t="shared" si="121"/>
        <v>48.24</v>
      </c>
    </row>
    <row r="3914" spans="11:17" x14ac:dyDescent="0.2">
      <c r="K3914">
        <f>IF(Optimization!J3901=1,Optimization!I3901*Optimization!$Y$6*(0.5*Dashboard!$C$26*Dashboard!$C$27*(PI()*(Dashboard!$C$23/2)^2)*Optimization!G3901^3)/10^6,Optimization!I3901*Optimization!$Y$6*Dashboard!$C$28/10^3)</f>
        <v>48.24</v>
      </c>
      <c r="L3914" s="39">
        <f>Dashboard!$C$28*Optimization!$Y$6/10^3</f>
        <v>48.24</v>
      </c>
      <c r="M3914">
        <f>IF(Optimization!K3901=1,Optimization!$Y$7*Optimization!H3901*Dashboard!$C$31*Dashboard!$C$32/(10^6),Optimization!$Y$5*Dashboard!$C$33/10^3)</f>
        <v>0</v>
      </c>
      <c r="N3914">
        <f t="shared" si="120"/>
        <v>48.24</v>
      </c>
      <c r="O3914" s="39">
        <v>50</v>
      </c>
      <c r="Q3914">
        <f t="shared" si="121"/>
        <v>48.24</v>
      </c>
    </row>
    <row r="3915" spans="11:17" x14ac:dyDescent="0.2">
      <c r="K3915">
        <f>IF(Optimization!J3902=1,Optimization!I3902*Optimization!$Y$6*(0.5*Dashboard!$C$26*Dashboard!$C$27*(PI()*(Dashboard!$C$23/2)^2)*Optimization!G3902^3)/10^6,Optimization!I3902*Optimization!$Y$6*Dashboard!$C$28/10^3)</f>
        <v>48.24</v>
      </c>
      <c r="L3915" s="39">
        <f>Dashboard!$C$28*Optimization!$Y$6/10^3</f>
        <v>48.24</v>
      </c>
      <c r="M3915">
        <f>IF(Optimization!K3902=1,Optimization!$Y$7*Optimization!H3902*Dashboard!$C$31*Dashboard!$C$32/(10^6),Optimization!$Y$5*Dashboard!$C$33/10^3)</f>
        <v>0</v>
      </c>
      <c r="N3915">
        <f t="shared" si="120"/>
        <v>48.24</v>
      </c>
      <c r="O3915" s="39">
        <v>50</v>
      </c>
      <c r="Q3915">
        <f t="shared" si="121"/>
        <v>48.24</v>
      </c>
    </row>
    <row r="3916" spans="11:17" x14ac:dyDescent="0.2">
      <c r="K3916">
        <f>IF(Optimization!J3903=1,Optimization!I3903*Optimization!$Y$6*(0.5*Dashboard!$C$26*Dashboard!$C$27*(PI()*(Dashboard!$C$23/2)^2)*Optimization!G3903^3)/10^6,Optimization!I3903*Optimization!$Y$6*Dashboard!$C$28/10^3)</f>
        <v>48.24</v>
      </c>
      <c r="L3916" s="39">
        <f>Dashboard!$C$28*Optimization!$Y$6/10^3</f>
        <v>48.24</v>
      </c>
      <c r="M3916">
        <f>IF(Optimization!K3903=1,Optimization!$Y$7*Optimization!H3903*Dashboard!$C$31*Dashboard!$C$32/(10^6),Optimization!$Y$5*Dashboard!$C$33/10^3)</f>
        <v>0</v>
      </c>
      <c r="N3916">
        <f t="shared" si="120"/>
        <v>48.24</v>
      </c>
      <c r="O3916" s="39">
        <v>50</v>
      </c>
      <c r="Q3916">
        <f t="shared" si="121"/>
        <v>48.24</v>
      </c>
    </row>
    <row r="3917" spans="11:17" x14ac:dyDescent="0.2">
      <c r="K3917">
        <f>IF(Optimization!J3904=1,Optimization!I3904*Optimization!$Y$6*(0.5*Dashboard!$C$26*Dashboard!$C$27*(PI()*(Dashboard!$C$23/2)^2)*Optimization!G3904^3)/10^6,Optimization!I3904*Optimization!$Y$6*Dashboard!$C$28/10^3)</f>
        <v>48.24</v>
      </c>
      <c r="L3917" s="39">
        <f>Dashboard!$C$28*Optimization!$Y$6/10^3</f>
        <v>48.24</v>
      </c>
      <c r="M3917">
        <f>IF(Optimization!K3904=1,Optimization!$Y$7*Optimization!H3904*Dashboard!$C$31*Dashboard!$C$32/(10^6),Optimization!$Y$5*Dashboard!$C$33/10^3)</f>
        <v>0</v>
      </c>
      <c r="N3917">
        <f t="shared" si="120"/>
        <v>48.24</v>
      </c>
      <c r="O3917" s="39">
        <v>50</v>
      </c>
      <c r="Q3917">
        <f t="shared" si="121"/>
        <v>48.24</v>
      </c>
    </row>
    <row r="3918" spans="11:17" x14ac:dyDescent="0.2">
      <c r="K3918">
        <f>IF(Optimization!J3905=1,Optimization!I3905*Optimization!$Y$6*(0.5*Dashboard!$C$26*Dashboard!$C$27*(PI()*(Dashboard!$C$23/2)^2)*Optimization!G3905^3)/10^6,Optimization!I3905*Optimization!$Y$6*Dashboard!$C$28/10^3)</f>
        <v>48.24</v>
      </c>
      <c r="L3918" s="39">
        <f>Dashboard!$C$28*Optimization!$Y$6/10^3</f>
        <v>48.24</v>
      </c>
      <c r="M3918">
        <f>IF(Optimization!K3905=1,Optimization!$Y$7*Optimization!H3905*Dashboard!$C$31*Dashboard!$C$32/(10^6),Optimization!$Y$5*Dashboard!$C$33/10^3)</f>
        <v>0</v>
      </c>
      <c r="N3918">
        <f t="shared" si="120"/>
        <v>48.24</v>
      </c>
      <c r="O3918" s="39">
        <v>50</v>
      </c>
      <c r="Q3918">
        <f t="shared" si="121"/>
        <v>48.24</v>
      </c>
    </row>
    <row r="3919" spans="11:17" x14ac:dyDescent="0.2">
      <c r="K3919">
        <f>IF(Optimization!J3906=1,Optimization!I3906*Optimization!$Y$6*(0.5*Dashboard!$C$26*Dashboard!$C$27*(PI()*(Dashboard!$C$23/2)^2)*Optimization!G3906^3)/10^6,Optimization!I3906*Optimization!$Y$6*Dashboard!$C$28/10^3)</f>
        <v>48.24</v>
      </c>
      <c r="L3919" s="39">
        <f>Dashboard!$C$28*Optimization!$Y$6/10^3</f>
        <v>48.24</v>
      </c>
      <c r="M3919">
        <f>IF(Optimization!K3906=1,Optimization!$Y$7*Optimization!H3906*Dashboard!$C$31*Dashboard!$C$32/(10^6),Optimization!$Y$5*Dashboard!$C$33/10^3)</f>
        <v>0</v>
      </c>
      <c r="N3919">
        <f t="shared" si="120"/>
        <v>48.24</v>
      </c>
      <c r="O3919" s="39">
        <v>50</v>
      </c>
      <c r="Q3919">
        <f t="shared" si="121"/>
        <v>48.24</v>
      </c>
    </row>
    <row r="3920" spans="11:17" x14ac:dyDescent="0.2">
      <c r="K3920">
        <f>IF(Optimization!J3907=1,Optimization!I3907*Optimization!$Y$6*(0.5*Dashboard!$C$26*Dashboard!$C$27*(PI()*(Dashboard!$C$23/2)^2)*Optimization!G3907^3)/10^6,Optimization!I3907*Optimization!$Y$6*Dashboard!$C$28/10^3)</f>
        <v>48.24</v>
      </c>
      <c r="L3920" s="39">
        <f>Dashboard!$C$28*Optimization!$Y$6/10^3</f>
        <v>48.24</v>
      </c>
      <c r="M3920">
        <f>IF(Optimization!K3907=1,Optimization!$Y$7*Optimization!H3907*Dashboard!$C$31*Dashboard!$C$32/(10^6),Optimization!$Y$5*Dashboard!$C$33/10^3)</f>
        <v>0</v>
      </c>
      <c r="N3920">
        <f t="shared" si="120"/>
        <v>48.24</v>
      </c>
      <c r="O3920" s="39">
        <v>50</v>
      </c>
      <c r="Q3920">
        <f t="shared" si="121"/>
        <v>48.24</v>
      </c>
    </row>
    <row r="3921" spans="11:17" x14ac:dyDescent="0.2">
      <c r="K3921">
        <f>IF(Optimization!J3908=1,Optimization!I3908*Optimization!$Y$6*(0.5*Dashboard!$C$26*Dashboard!$C$27*(PI()*(Dashboard!$C$23/2)^2)*Optimization!G3908^3)/10^6,Optimization!I3908*Optimization!$Y$6*Dashboard!$C$28/10^3)</f>
        <v>48.24</v>
      </c>
      <c r="L3921" s="39">
        <f>Dashboard!$C$28*Optimization!$Y$6/10^3</f>
        <v>48.24</v>
      </c>
      <c r="M3921">
        <f>IF(Optimization!K3908=1,Optimization!$Y$7*Optimization!H3908*Dashboard!$C$31*Dashboard!$C$32/(10^6),Optimization!$Y$5*Dashboard!$C$33/10^3)</f>
        <v>0</v>
      </c>
      <c r="N3921">
        <f t="shared" si="120"/>
        <v>48.24</v>
      </c>
      <c r="O3921" s="39">
        <v>50</v>
      </c>
      <c r="Q3921">
        <f t="shared" si="121"/>
        <v>48.24</v>
      </c>
    </row>
    <row r="3922" spans="11:17" x14ac:dyDescent="0.2">
      <c r="K3922">
        <f>IF(Optimization!J3909=1,Optimization!I3909*Optimization!$Y$6*(0.5*Dashboard!$C$26*Dashboard!$C$27*(PI()*(Dashboard!$C$23/2)^2)*Optimization!G3909^3)/10^6,Optimization!I3909*Optimization!$Y$6*Dashboard!$C$28/10^3)</f>
        <v>48.24</v>
      </c>
      <c r="L3922" s="39">
        <f>Dashboard!$C$28*Optimization!$Y$6/10^3</f>
        <v>48.24</v>
      </c>
      <c r="M3922">
        <f>IF(Optimization!K3909=1,Optimization!$Y$7*Optimization!H3909*Dashboard!$C$31*Dashboard!$C$32/(10^6),Optimization!$Y$5*Dashboard!$C$33/10^3)</f>
        <v>0</v>
      </c>
      <c r="N3922">
        <f t="shared" ref="N3922:N3985" si="122">K3922+M3922</f>
        <v>48.24</v>
      </c>
      <c r="O3922" s="39">
        <v>50</v>
      </c>
      <c r="Q3922">
        <f t="shared" ref="Q3922:Q3985" si="123">IF(N3922&gt;O3922,O3922,N3922)</f>
        <v>48.24</v>
      </c>
    </row>
    <row r="3923" spans="11:17" x14ac:dyDescent="0.2">
      <c r="K3923">
        <f>IF(Optimization!J3910=1,Optimization!I3910*Optimization!$Y$6*(0.5*Dashboard!$C$26*Dashboard!$C$27*(PI()*(Dashboard!$C$23/2)^2)*Optimization!G3910^3)/10^6,Optimization!I3910*Optimization!$Y$6*Dashboard!$C$28/10^3)</f>
        <v>48.24</v>
      </c>
      <c r="L3923" s="39">
        <f>Dashboard!$C$28*Optimization!$Y$6/10^3</f>
        <v>48.24</v>
      </c>
      <c r="M3923">
        <f>IF(Optimization!K3910=1,Optimization!$Y$7*Optimization!H3910*Dashboard!$C$31*Dashboard!$C$32/(10^6),Optimization!$Y$5*Dashboard!$C$33/10^3)</f>
        <v>0</v>
      </c>
      <c r="N3923">
        <f t="shared" si="122"/>
        <v>48.24</v>
      </c>
      <c r="O3923" s="39">
        <v>50</v>
      </c>
      <c r="Q3923">
        <f t="shared" si="123"/>
        <v>48.24</v>
      </c>
    </row>
    <row r="3924" spans="11:17" x14ac:dyDescent="0.2">
      <c r="K3924">
        <f>IF(Optimization!J3911=1,Optimization!I3911*Optimization!$Y$6*(0.5*Dashboard!$C$26*Dashboard!$C$27*(PI()*(Dashboard!$C$23/2)^2)*Optimization!G3911^3)/10^6,Optimization!I3911*Optimization!$Y$6*Dashboard!$C$28/10^3)</f>
        <v>48.24</v>
      </c>
      <c r="L3924" s="39">
        <f>Dashboard!$C$28*Optimization!$Y$6/10^3</f>
        <v>48.24</v>
      </c>
      <c r="M3924">
        <f>IF(Optimization!K3911=1,Optimization!$Y$7*Optimization!H3911*Dashboard!$C$31*Dashboard!$C$32/(10^6),Optimization!$Y$5*Dashboard!$C$33/10^3)</f>
        <v>0</v>
      </c>
      <c r="N3924">
        <f t="shared" si="122"/>
        <v>48.24</v>
      </c>
      <c r="O3924" s="39">
        <v>50</v>
      </c>
      <c r="Q3924">
        <f t="shared" si="123"/>
        <v>48.24</v>
      </c>
    </row>
    <row r="3925" spans="11:17" x14ac:dyDescent="0.2">
      <c r="K3925">
        <f>IF(Optimization!J3912=1,Optimization!I3912*Optimization!$Y$6*(0.5*Dashboard!$C$26*Dashboard!$C$27*(PI()*(Dashboard!$C$23/2)^2)*Optimization!G3912^3)/10^6,Optimization!I3912*Optimization!$Y$6*Dashboard!$C$28/10^3)</f>
        <v>48.24</v>
      </c>
      <c r="L3925" s="39">
        <f>Dashboard!$C$28*Optimization!$Y$6/10^3</f>
        <v>48.24</v>
      </c>
      <c r="M3925">
        <f>IF(Optimization!K3912=1,Optimization!$Y$7*Optimization!H3912*Dashboard!$C$31*Dashboard!$C$32/(10^6),Optimization!$Y$5*Dashboard!$C$33/10^3)</f>
        <v>0</v>
      </c>
      <c r="N3925">
        <f t="shared" si="122"/>
        <v>48.24</v>
      </c>
      <c r="O3925" s="39">
        <v>50</v>
      </c>
      <c r="Q3925">
        <f t="shared" si="123"/>
        <v>48.24</v>
      </c>
    </row>
    <row r="3926" spans="11:17" x14ac:dyDescent="0.2">
      <c r="K3926">
        <f>IF(Optimization!J3913=1,Optimization!I3913*Optimization!$Y$6*(0.5*Dashboard!$C$26*Dashboard!$C$27*(PI()*(Dashboard!$C$23/2)^2)*Optimization!G3913^3)/10^6,Optimization!I3913*Optimization!$Y$6*Dashboard!$C$28/10^3)</f>
        <v>48.24</v>
      </c>
      <c r="L3926" s="39">
        <f>Dashboard!$C$28*Optimization!$Y$6/10^3</f>
        <v>48.24</v>
      </c>
      <c r="M3926">
        <f>IF(Optimization!K3913=1,Optimization!$Y$7*Optimization!H3913*Dashboard!$C$31*Dashboard!$C$32/(10^6),Optimization!$Y$5*Dashboard!$C$33/10^3)</f>
        <v>0</v>
      </c>
      <c r="N3926">
        <f t="shared" si="122"/>
        <v>48.24</v>
      </c>
      <c r="O3926" s="39">
        <v>50</v>
      </c>
      <c r="Q3926">
        <f t="shared" si="123"/>
        <v>48.24</v>
      </c>
    </row>
    <row r="3927" spans="11:17" x14ac:dyDescent="0.2">
      <c r="K3927">
        <f>IF(Optimization!J3914=1,Optimization!I3914*Optimization!$Y$6*(0.5*Dashboard!$C$26*Dashboard!$C$27*(PI()*(Dashboard!$C$23/2)^2)*Optimization!G3914^3)/10^6,Optimization!I3914*Optimization!$Y$6*Dashboard!$C$28/10^3)</f>
        <v>48.24</v>
      </c>
      <c r="L3927" s="39">
        <f>Dashboard!$C$28*Optimization!$Y$6/10^3</f>
        <v>48.24</v>
      </c>
      <c r="M3927">
        <f>IF(Optimization!K3914=1,Optimization!$Y$7*Optimization!H3914*Dashboard!$C$31*Dashboard!$C$32/(10^6),Optimization!$Y$5*Dashboard!$C$33/10^3)</f>
        <v>0</v>
      </c>
      <c r="N3927">
        <f t="shared" si="122"/>
        <v>48.24</v>
      </c>
      <c r="O3927" s="39">
        <v>50</v>
      </c>
      <c r="Q3927">
        <f t="shared" si="123"/>
        <v>48.24</v>
      </c>
    </row>
    <row r="3928" spans="11:17" x14ac:dyDescent="0.2">
      <c r="K3928">
        <f>IF(Optimization!J3915=1,Optimization!I3915*Optimization!$Y$6*(0.5*Dashboard!$C$26*Dashboard!$C$27*(PI()*(Dashboard!$C$23/2)^2)*Optimization!G3915^3)/10^6,Optimization!I3915*Optimization!$Y$6*Dashboard!$C$28/10^3)</f>
        <v>48.24</v>
      </c>
      <c r="L3928" s="39">
        <f>Dashboard!$C$28*Optimization!$Y$6/10^3</f>
        <v>48.24</v>
      </c>
      <c r="M3928">
        <f>IF(Optimization!K3915=1,Optimization!$Y$7*Optimization!H3915*Dashboard!$C$31*Dashboard!$C$32/(10^6),Optimization!$Y$5*Dashboard!$C$33/10^3)</f>
        <v>0</v>
      </c>
      <c r="N3928">
        <f t="shared" si="122"/>
        <v>48.24</v>
      </c>
      <c r="O3928" s="39">
        <v>50</v>
      </c>
      <c r="Q3928">
        <f t="shared" si="123"/>
        <v>48.24</v>
      </c>
    </row>
    <row r="3929" spans="11:17" x14ac:dyDescent="0.2">
      <c r="K3929">
        <f>IF(Optimization!J3916=1,Optimization!I3916*Optimization!$Y$6*(0.5*Dashboard!$C$26*Dashboard!$C$27*(PI()*(Dashboard!$C$23/2)^2)*Optimization!G3916^3)/10^6,Optimization!I3916*Optimization!$Y$6*Dashboard!$C$28/10^3)</f>
        <v>48.24</v>
      </c>
      <c r="L3929" s="39">
        <f>Dashboard!$C$28*Optimization!$Y$6/10^3</f>
        <v>48.24</v>
      </c>
      <c r="M3929">
        <f>IF(Optimization!K3916=1,Optimization!$Y$7*Optimization!H3916*Dashboard!$C$31*Dashboard!$C$32/(10^6),Optimization!$Y$5*Dashboard!$C$33/10^3)</f>
        <v>0</v>
      </c>
      <c r="N3929">
        <f t="shared" si="122"/>
        <v>48.24</v>
      </c>
      <c r="O3929" s="39">
        <v>50</v>
      </c>
      <c r="Q3929">
        <f t="shared" si="123"/>
        <v>48.24</v>
      </c>
    </row>
    <row r="3930" spans="11:17" x14ac:dyDescent="0.2">
      <c r="K3930">
        <f>IF(Optimization!J3917=1,Optimization!I3917*Optimization!$Y$6*(0.5*Dashboard!$C$26*Dashboard!$C$27*(PI()*(Dashboard!$C$23/2)^2)*Optimization!G3917^3)/10^6,Optimization!I3917*Optimization!$Y$6*Dashboard!$C$28/10^3)</f>
        <v>48.24</v>
      </c>
      <c r="L3930" s="39">
        <f>Dashboard!$C$28*Optimization!$Y$6/10^3</f>
        <v>48.24</v>
      </c>
      <c r="M3930">
        <f>IF(Optimization!K3917=1,Optimization!$Y$7*Optimization!H3917*Dashboard!$C$31*Dashboard!$C$32/(10^6),Optimization!$Y$5*Dashboard!$C$33/10^3)</f>
        <v>0</v>
      </c>
      <c r="N3930">
        <f t="shared" si="122"/>
        <v>48.24</v>
      </c>
      <c r="O3930" s="39">
        <v>50</v>
      </c>
      <c r="Q3930">
        <f t="shared" si="123"/>
        <v>48.24</v>
      </c>
    </row>
    <row r="3931" spans="11:17" x14ac:dyDescent="0.2">
      <c r="K3931">
        <f>IF(Optimization!J3918=1,Optimization!I3918*Optimization!$Y$6*(0.5*Dashboard!$C$26*Dashboard!$C$27*(PI()*(Dashboard!$C$23/2)^2)*Optimization!G3918^3)/10^6,Optimization!I3918*Optimization!$Y$6*Dashboard!$C$28/10^3)</f>
        <v>48.24</v>
      </c>
      <c r="L3931" s="39">
        <f>Dashboard!$C$28*Optimization!$Y$6/10^3</f>
        <v>48.24</v>
      </c>
      <c r="M3931">
        <f>IF(Optimization!K3918=1,Optimization!$Y$7*Optimization!H3918*Dashboard!$C$31*Dashboard!$C$32/(10^6),Optimization!$Y$5*Dashboard!$C$33/10^3)</f>
        <v>0</v>
      </c>
      <c r="N3931">
        <f t="shared" si="122"/>
        <v>48.24</v>
      </c>
      <c r="O3931" s="39">
        <v>50</v>
      </c>
      <c r="Q3931">
        <f t="shared" si="123"/>
        <v>48.24</v>
      </c>
    </row>
    <row r="3932" spans="11:17" x14ac:dyDescent="0.2">
      <c r="K3932">
        <f>IF(Optimization!J3919=1,Optimization!I3919*Optimization!$Y$6*(0.5*Dashboard!$C$26*Dashboard!$C$27*(PI()*(Dashboard!$C$23/2)^2)*Optimization!G3919^3)/10^6,Optimization!I3919*Optimization!$Y$6*Dashboard!$C$28/10^3)</f>
        <v>48.24</v>
      </c>
      <c r="L3932" s="39">
        <f>Dashboard!$C$28*Optimization!$Y$6/10^3</f>
        <v>48.24</v>
      </c>
      <c r="M3932">
        <f>IF(Optimization!K3919=1,Optimization!$Y$7*Optimization!H3919*Dashboard!$C$31*Dashboard!$C$32/(10^6),Optimization!$Y$5*Dashboard!$C$33/10^3)</f>
        <v>0</v>
      </c>
      <c r="N3932">
        <f t="shared" si="122"/>
        <v>48.24</v>
      </c>
      <c r="O3932" s="39">
        <v>50</v>
      </c>
      <c r="Q3932">
        <f t="shared" si="123"/>
        <v>48.24</v>
      </c>
    </row>
    <row r="3933" spans="11:17" x14ac:dyDescent="0.2">
      <c r="K3933">
        <f>IF(Optimization!J3920=1,Optimization!I3920*Optimization!$Y$6*(0.5*Dashboard!$C$26*Dashboard!$C$27*(PI()*(Dashboard!$C$23/2)^2)*Optimization!G3920^3)/10^6,Optimization!I3920*Optimization!$Y$6*Dashboard!$C$28/10^3)</f>
        <v>48.24</v>
      </c>
      <c r="L3933" s="39">
        <f>Dashboard!$C$28*Optimization!$Y$6/10^3</f>
        <v>48.24</v>
      </c>
      <c r="M3933">
        <f>IF(Optimization!K3920=1,Optimization!$Y$7*Optimization!H3920*Dashboard!$C$31*Dashboard!$C$32/(10^6),Optimization!$Y$5*Dashboard!$C$33/10^3)</f>
        <v>0</v>
      </c>
      <c r="N3933">
        <f t="shared" si="122"/>
        <v>48.24</v>
      </c>
      <c r="O3933" s="39">
        <v>50</v>
      </c>
      <c r="Q3933">
        <f t="shared" si="123"/>
        <v>48.24</v>
      </c>
    </row>
    <row r="3934" spans="11:17" x14ac:dyDescent="0.2">
      <c r="K3934">
        <f>IF(Optimization!J3921=1,Optimization!I3921*Optimization!$Y$6*(0.5*Dashboard!$C$26*Dashboard!$C$27*(PI()*(Dashboard!$C$23/2)^2)*Optimization!G3921^3)/10^6,Optimization!I3921*Optimization!$Y$6*Dashboard!$C$28/10^3)</f>
        <v>48.24</v>
      </c>
      <c r="L3934" s="39">
        <f>Dashboard!$C$28*Optimization!$Y$6/10^3</f>
        <v>48.24</v>
      </c>
      <c r="M3934">
        <f>IF(Optimization!K3921=1,Optimization!$Y$7*Optimization!H3921*Dashboard!$C$31*Dashboard!$C$32/(10^6),Optimization!$Y$5*Dashboard!$C$33/10^3)</f>
        <v>0</v>
      </c>
      <c r="N3934">
        <f t="shared" si="122"/>
        <v>48.24</v>
      </c>
      <c r="O3934" s="39">
        <v>50</v>
      </c>
      <c r="Q3934">
        <f t="shared" si="123"/>
        <v>48.24</v>
      </c>
    </row>
    <row r="3935" spans="11:17" x14ac:dyDescent="0.2">
      <c r="K3935">
        <f>IF(Optimization!J3922=1,Optimization!I3922*Optimization!$Y$6*(0.5*Dashboard!$C$26*Dashboard!$C$27*(PI()*(Dashboard!$C$23/2)^2)*Optimization!G3922^3)/10^6,Optimization!I3922*Optimization!$Y$6*Dashboard!$C$28/10^3)</f>
        <v>48.24</v>
      </c>
      <c r="L3935" s="39">
        <f>Dashboard!$C$28*Optimization!$Y$6/10^3</f>
        <v>48.24</v>
      </c>
      <c r="M3935">
        <f>IF(Optimization!K3922=1,Optimization!$Y$7*Optimization!H3922*Dashboard!$C$31*Dashboard!$C$32/(10^6),Optimization!$Y$5*Dashboard!$C$33/10^3)</f>
        <v>0</v>
      </c>
      <c r="N3935">
        <f t="shared" si="122"/>
        <v>48.24</v>
      </c>
      <c r="O3935" s="39">
        <v>50</v>
      </c>
      <c r="Q3935">
        <f t="shared" si="123"/>
        <v>48.24</v>
      </c>
    </row>
    <row r="3936" spans="11:17" x14ac:dyDescent="0.2">
      <c r="K3936">
        <f>IF(Optimization!J3923=1,Optimization!I3923*Optimization!$Y$6*(0.5*Dashboard!$C$26*Dashboard!$C$27*(PI()*(Dashboard!$C$23/2)^2)*Optimization!G3923^3)/10^6,Optimization!I3923*Optimization!$Y$6*Dashboard!$C$28/10^3)</f>
        <v>48.24</v>
      </c>
      <c r="L3936" s="39">
        <f>Dashboard!$C$28*Optimization!$Y$6/10^3</f>
        <v>48.24</v>
      </c>
      <c r="M3936">
        <f>IF(Optimization!K3923=1,Optimization!$Y$7*Optimization!H3923*Dashboard!$C$31*Dashboard!$C$32/(10^6),Optimization!$Y$5*Dashboard!$C$33/10^3)</f>
        <v>0</v>
      </c>
      <c r="N3936">
        <f t="shared" si="122"/>
        <v>48.24</v>
      </c>
      <c r="O3936" s="39">
        <v>50</v>
      </c>
      <c r="Q3936">
        <f t="shared" si="123"/>
        <v>48.24</v>
      </c>
    </row>
    <row r="3937" spans="11:17" x14ac:dyDescent="0.2">
      <c r="K3937">
        <f>IF(Optimization!J3924=1,Optimization!I3924*Optimization!$Y$6*(0.5*Dashboard!$C$26*Dashboard!$C$27*(PI()*(Dashboard!$C$23/2)^2)*Optimization!G3924^3)/10^6,Optimization!I3924*Optimization!$Y$6*Dashboard!$C$28/10^3)</f>
        <v>48.24</v>
      </c>
      <c r="L3937" s="39">
        <f>Dashboard!$C$28*Optimization!$Y$6/10^3</f>
        <v>48.24</v>
      </c>
      <c r="M3937">
        <f>IF(Optimization!K3924=1,Optimization!$Y$7*Optimization!H3924*Dashboard!$C$31*Dashboard!$C$32/(10^6),Optimization!$Y$5*Dashboard!$C$33/10^3)</f>
        <v>0</v>
      </c>
      <c r="N3937">
        <f t="shared" si="122"/>
        <v>48.24</v>
      </c>
      <c r="O3937" s="39">
        <v>50</v>
      </c>
      <c r="Q3937">
        <f t="shared" si="123"/>
        <v>48.24</v>
      </c>
    </row>
    <row r="3938" spans="11:17" x14ac:dyDescent="0.2">
      <c r="K3938">
        <f>IF(Optimization!J3925=1,Optimization!I3925*Optimization!$Y$6*(0.5*Dashboard!$C$26*Dashboard!$C$27*(PI()*(Dashboard!$C$23/2)^2)*Optimization!G3925^3)/10^6,Optimization!I3925*Optimization!$Y$6*Dashboard!$C$28/10^3)</f>
        <v>48.24</v>
      </c>
      <c r="L3938" s="39">
        <f>Dashboard!$C$28*Optimization!$Y$6/10^3</f>
        <v>48.24</v>
      </c>
      <c r="M3938">
        <f>IF(Optimization!K3925=1,Optimization!$Y$7*Optimization!H3925*Dashboard!$C$31*Dashboard!$C$32/(10^6),Optimization!$Y$5*Dashboard!$C$33/10^3)</f>
        <v>0</v>
      </c>
      <c r="N3938">
        <f t="shared" si="122"/>
        <v>48.24</v>
      </c>
      <c r="O3938" s="39">
        <v>50</v>
      </c>
      <c r="Q3938">
        <f t="shared" si="123"/>
        <v>48.24</v>
      </c>
    </row>
    <row r="3939" spans="11:17" x14ac:dyDescent="0.2">
      <c r="K3939">
        <f>IF(Optimization!J3926=1,Optimization!I3926*Optimization!$Y$6*(0.5*Dashboard!$C$26*Dashboard!$C$27*(PI()*(Dashboard!$C$23/2)^2)*Optimization!G3926^3)/10^6,Optimization!I3926*Optimization!$Y$6*Dashboard!$C$28/10^3)</f>
        <v>48.24</v>
      </c>
      <c r="L3939" s="39">
        <f>Dashboard!$C$28*Optimization!$Y$6/10^3</f>
        <v>48.24</v>
      </c>
      <c r="M3939">
        <f>IF(Optimization!K3926=1,Optimization!$Y$7*Optimization!H3926*Dashboard!$C$31*Dashboard!$C$32/(10^6),Optimization!$Y$5*Dashboard!$C$33/10^3)</f>
        <v>0</v>
      </c>
      <c r="N3939">
        <f t="shared" si="122"/>
        <v>48.24</v>
      </c>
      <c r="O3939" s="39">
        <v>50</v>
      </c>
      <c r="Q3939">
        <f t="shared" si="123"/>
        <v>48.24</v>
      </c>
    </row>
    <row r="3940" spans="11:17" x14ac:dyDescent="0.2">
      <c r="K3940">
        <f>IF(Optimization!J3927=1,Optimization!I3927*Optimization!$Y$6*(0.5*Dashboard!$C$26*Dashboard!$C$27*(PI()*(Dashboard!$C$23/2)^2)*Optimization!G3927^3)/10^6,Optimization!I3927*Optimization!$Y$6*Dashboard!$C$28/10^3)</f>
        <v>48.24</v>
      </c>
      <c r="L3940" s="39">
        <f>Dashboard!$C$28*Optimization!$Y$6/10^3</f>
        <v>48.24</v>
      </c>
      <c r="M3940">
        <f>IF(Optimization!K3927=1,Optimization!$Y$7*Optimization!H3927*Dashboard!$C$31*Dashboard!$C$32/(10^6),Optimization!$Y$5*Dashboard!$C$33/10^3)</f>
        <v>0</v>
      </c>
      <c r="N3940">
        <f t="shared" si="122"/>
        <v>48.24</v>
      </c>
      <c r="O3940" s="39">
        <v>50</v>
      </c>
      <c r="Q3940">
        <f t="shared" si="123"/>
        <v>48.24</v>
      </c>
    </row>
    <row r="3941" spans="11:17" x14ac:dyDescent="0.2">
      <c r="K3941">
        <f>IF(Optimization!J3928=1,Optimization!I3928*Optimization!$Y$6*(0.5*Dashboard!$C$26*Dashboard!$C$27*(PI()*(Dashboard!$C$23/2)^2)*Optimization!G3928^3)/10^6,Optimization!I3928*Optimization!$Y$6*Dashboard!$C$28/10^3)</f>
        <v>48.24</v>
      </c>
      <c r="L3941" s="39">
        <f>Dashboard!$C$28*Optimization!$Y$6/10^3</f>
        <v>48.24</v>
      </c>
      <c r="M3941">
        <f>IF(Optimization!K3928=1,Optimization!$Y$7*Optimization!H3928*Dashboard!$C$31*Dashboard!$C$32/(10^6),Optimization!$Y$5*Dashboard!$C$33/10^3)</f>
        <v>0</v>
      </c>
      <c r="N3941">
        <f t="shared" si="122"/>
        <v>48.24</v>
      </c>
      <c r="O3941" s="39">
        <v>50</v>
      </c>
      <c r="Q3941">
        <f t="shared" si="123"/>
        <v>48.24</v>
      </c>
    </row>
    <row r="3942" spans="11:17" x14ac:dyDescent="0.2">
      <c r="K3942">
        <f>IF(Optimization!J3929=1,Optimization!I3929*Optimization!$Y$6*(0.5*Dashboard!$C$26*Dashboard!$C$27*(PI()*(Dashboard!$C$23/2)^2)*Optimization!G3929^3)/10^6,Optimization!I3929*Optimization!$Y$6*Dashboard!$C$28/10^3)</f>
        <v>42.641600879272154</v>
      </c>
      <c r="L3942" s="39">
        <f>Dashboard!$C$28*Optimization!$Y$6/10^3</f>
        <v>48.24</v>
      </c>
      <c r="M3942">
        <f>IF(Optimization!K3929=1,Optimization!$Y$7*Optimization!H3929*Dashboard!$C$31*Dashboard!$C$32/(10^6),Optimization!$Y$5*Dashboard!$C$33/10^3)</f>
        <v>0</v>
      </c>
      <c r="N3942">
        <f t="shared" si="122"/>
        <v>42.641600879272154</v>
      </c>
      <c r="O3942" s="39">
        <v>50</v>
      </c>
      <c r="Q3942">
        <f t="shared" si="123"/>
        <v>42.641600879272154</v>
      </c>
    </row>
    <row r="3943" spans="11:17" x14ac:dyDescent="0.2">
      <c r="K3943">
        <f>IF(Optimization!J3930=1,Optimization!I3930*Optimization!$Y$6*(0.5*Dashboard!$C$26*Dashboard!$C$27*(PI()*(Dashboard!$C$23/2)^2)*Optimization!G3930^3)/10^6,Optimization!I3930*Optimization!$Y$6*Dashboard!$C$28/10^3)</f>
        <v>35.875933642060083</v>
      </c>
      <c r="L3943" s="39">
        <f>Dashboard!$C$28*Optimization!$Y$6/10^3</f>
        <v>48.24</v>
      </c>
      <c r="M3943">
        <f>IF(Optimization!K3930=1,Optimization!$Y$7*Optimization!H3930*Dashboard!$C$31*Dashboard!$C$32/(10^6),Optimization!$Y$5*Dashboard!$C$33/10^3)</f>
        <v>0</v>
      </c>
      <c r="N3943">
        <f t="shared" si="122"/>
        <v>35.875933642060083</v>
      </c>
      <c r="O3943" s="39">
        <v>50</v>
      </c>
      <c r="Q3943">
        <f t="shared" si="123"/>
        <v>35.875933642060083</v>
      </c>
    </row>
    <row r="3944" spans="11:17" x14ac:dyDescent="0.2">
      <c r="K3944">
        <f>IF(Optimization!J3931=1,Optimization!I3931*Optimization!$Y$6*(0.5*Dashboard!$C$26*Dashboard!$C$27*(PI()*(Dashboard!$C$23/2)^2)*Optimization!G3931^3)/10^6,Optimization!I3931*Optimization!$Y$6*Dashboard!$C$28/10^3)</f>
        <v>29.257153346159878</v>
      </c>
      <c r="L3944" s="39">
        <f>Dashboard!$C$28*Optimization!$Y$6/10^3</f>
        <v>48.24</v>
      </c>
      <c r="M3944">
        <f>IF(Optimization!K3931=1,Optimization!$Y$7*Optimization!H3931*Dashboard!$C$31*Dashboard!$C$32/(10^6),Optimization!$Y$5*Dashboard!$C$33/10^3)</f>
        <v>0</v>
      </c>
      <c r="N3944">
        <f t="shared" si="122"/>
        <v>29.257153346159878</v>
      </c>
      <c r="O3944" s="39">
        <v>50</v>
      </c>
      <c r="Q3944">
        <f t="shared" si="123"/>
        <v>29.257153346159878</v>
      </c>
    </row>
    <row r="3945" spans="11:17" x14ac:dyDescent="0.2">
      <c r="K3945">
        <f>IF(Optimization!J3932=1,Optimization!I3932*Optimization!$Y$6*(0.5*Dashboard!$C$26*Dashboard!$C$27*(PI()*(Dashboard!$C$23/2)^2)*Optimization!G3932^3)/10^6,Optimization!I3932*Optimization!$Y$6*Dashboard!$C$28/10^3)</f>
        <v>25.441126163117357</v>
      </c>
      <c r="L3945" s="39">
        <f>Dashboard!$C$28*Optimization!$Y$6/10^3</f>
        <v>48.24</v>
      </c>
      <c r="M3945">
        <f>IF(Optimization!K3932=1,Optimization!$Y$7*Optimization!H3932*Dashboard!$C$31*Dashboard!$C$32/(10^6),Optimization!$Y$5*Dashboard!$C$33/10^3)</f>
        <v>0</v>
      </c>
      <c r="N3945">
        <f t="shared" si="122"/>
        <v>25.441126163117357</v>
      </c>
      <c r="O3945" s="39">
        <v>50</v>
      </c>
      <c r="Q3945">
        <f t="shared" si="123"/>
        <v>25.441126163117357</v>
      </c>
    </row>
    <row r="3946" spans="11:17" x14ac:dyDescent="0.2">
      <c r="K3946">
        <f>IF(Optimization!J3933=1,Optimization!I3933*Optimization!$Y$6*(0.5*Dashboard!$C$26*Dashboard!$C$27*(PI()*(Dashboard!$C$23/2)^2)*Optimization!G3933^3)/10^6,Optimization!I3933*Optimization!$Y$6*Dashboard!$C$28/10^3)</f>
        <v>27.016690739160268</v>
      </c>
      <c r="L3946" s="39">
        <f>Dashboard!$C$28*Optimization!$Y$6/10^3</f>
        <v>48.24</v>
      </c>
      <c r="M3946">
        <f>IF(Optimization!K3933=1,Optimization!$Y$7*Optimization!H3933*Dashboard!$C$31*Dashboard!$C$32/(10^6),Optimization!$Y$5*Dashboard!$C$33/10^3)</f>
        <v>0</v>
      </c>
      <c r="N3946">
        <f t="shared" si="122"/>
        <v>27.016690739160268</v>
      </c>
      <c r="O3946" s="39">
        <v>50</v>
      </c>
      <c r="Q3946">
        <f t="shared" si="123"/>
        <v>27.016690739160268</v>
      </c>
    </row>
    <row r="3947" spans="11:17" x14ac:dyDescent="0.2">
      <c r="K3947">
        <f>IF(Optimization!J3934=1,Optimization!I3934*Optimization!$Y$6*(0.5*Dashboard!$C$26*Dashboard!$C$27*(PI()*(Dashboard!$C$23/2)^2)*Optimization!G3934^3)/10^6,Optimization!I3934*Optimization!$Y$6*Dashboard!$C$28/10^3)</f>
        <v>34.777768189419092</v>
      </c>
      <c r="L3947" s="39">
        <f>Dashboard!$C$28*Optimization!$Y$6/10^3</f>
        <v>48.24</v>
      </c>
      <c r="M3947">
        <f>IF(Optimization!K3934=1,Optimization!$Y$7*Optimization!H3934*Dashboard!$C$31*Dashboard!$C$32/(10^6),Optimization!$Y$5*Dashboard!$C$33/10^3)</f>
        <v>0</v>
      </c>
      <c r="N3947">
        <f t="shared" si="122"/>
        <v>34.777768189419092</v>
      </c>
      <c r="O3947" s="39">
        <v>50</v>
      </c>
      <c r="Q3947">
        <f t="shared" si="123"/>
        <v>34.777768189419092</v>
      </c>
    </row>
    <row r="3948" spans="11:17" x14ac:dyDescent="0.2">
      <c r="K3948">
        <f>IF(Optimization!J3935=1,Optimization!I3935*Optimization!$Y$6*(0.5*Dashboard!$C$26*Dashboard!$C$27*(PI()*(Dashboard!$C$23/2)^2)*Optimization!G3935^3)/10^6,Optimization!I3935*Optimization!$Y$6*Dashboard!$C$28/10^3)</f>
        <v>48.24</v>
      </c>
      <c r="L3948" s="39">
        <f>Dashboard!$C$28*Optimization!$Y$6/10^3</f>
        <v>48.24</v>
      </c>
      <c r="M3948">
        <f>IF(Optimization!K3935=1,Optimization!$Y$7*Optimization!H3935*Dashboard!$C$31*Dashboard!$C$32/(10^6),Optimization!$Y$5*Dashboard!$C$33/10^3)</f>
        <v>0</v>
      </c>
      <c r="N3948">
        <f t="shared" si="122"/>
        <v>48.24</v>
      </c>
      <c r="O3948" s="39">
        <v>50</v>
      </c>
      <c r="Q3948">
        <f t="shared" si="123"/>
        <v>48.24</v>
      </c>
    </row>
    <row r="3949" spans="11:17" x14ac:dyDescent="0.2">
      <c r="K3949">
        <f>IF(Optimization!J3936=1,Optimization!I3936*Optimization!$Y$6*(0.5*Dashboard!$C$26*Dashboard!$C$27*(PI()*(Dashboard!$C$23/2)^2)*Optimization!G3936^3)/10^6,Optimization!I3936*Optimization!$Y$6*Dashboard!$C$28/10^3)</f>
        <v>48.24</v>
      </c>
      <c r="L3949" s="39">
        <f>Dashboard!$C$28*Optimization!$Y$6/10^3</f>
        <v>48.24</v>
      </c>
      <c r="M3949">
        <f>IF(Optimization!K3936=1,Optimization!$Y$7*Optimization!H3936*Dashboard!$C$31*Dashboard!$C$32/(10^6),Optimization!$Y$5*Dashboard!$C$33/10^3)</f>
        <v>0</v>
      </c>
      <c r="N3949">
        <f t="shared" si="122"/>
        <v>48.24</v>
      </c>
      <c r="O3949" s="39">
        <v>50</v>
      </c>
      <c r="Q3949">
        <f t="shared" si="123"/>
        <v>48.24</v>
      </c>
    </row>
    <row r="3950" spans="11:17" x14ac:dyDescent="0.2">
      <c r="K3950">
        <f>IF(Optimization!J3937=1,Optimization!I3937*Optimization!$Y$6*(0.5*Dashboard!$C$26*Dashboard!$C$27*(PI()*(Dashboard!$C$23/2)^2)*Optimization!G3937^3)/10^6,Optimization!I3937*Optimization!$Y$6*Dashboard!$C$28/10^3)</f>
        <v>48.24</v>
      </c>
      <c r="L3950" s="39">
        <f>Dashboard!$C$28*Optimization!$Y$6/10^3</f>
        <v>48.24</v>
      </c>
      <c r="M3950">
        <f>IF(Optimization!K3937=1,Optimization!$Y$7*Optimization!H3937*Dashboard!$C$31*Dashboard!$C$32/(10^6),Optimization!$Y$5*Dashboard!$C$33/10^3)</f>
        <v>0</v>
      </c>
      <c r="N3950">
        <f t="shared" si="122"/>
        <v>48.24</v>
      </c>
      <c r="O3950" s="39">
        <v>50</v>
      </c>
      <c r="Q3950">
        <f t="shared" si="123"/>
        <v>48.24</v>
      </c>
    </row>
    <row r="3951" spans="11:17" x14ac:dyDescent="0.2">
      <c r="K3951">
        <f>IF(Optimization!J3938=1,Optimization!I3938*Optimization!$Y$6*(0.5*Dashboard!$C$26*Dashboard!$C$27*(PI()*(Dashboard!$C$23/2)^2)*Optimization!G3938^3)/10^6,Optimization!I3938*Optimization!$Y$6*Dashboard!$C$28/10^3)</f>
        <v>48.24</v>
      </c>
      <c r="L3951" s="39">
        <f>Dashboard!$C$28*Optimization!$Y$6/10^3</f>
        <v>48.24</v>
      </c>
      <c r="M3951">
        <f>IF(Optimization!K3938=1,Optimization!$Y$7*Optimization!H3938*Dashboard!$C$31*Dashboard!$C$32/(10^6),Optimization!$Y$5*Dashboard!$C$33/10^3)</f>
        <v>0</v>
      </c>
      <c r="N3951">
        <f t="shared" si="122"/>
        <v>48.24</v>
      </c>
      <c r="O3951" s="39">
        <v>50</v>
      </c>
      <c r="Q3951">
        <f t="shared" si="123"/>
        <v>48.24</v>
      </c>
    </row>
    <row r="3952" spans="11:17" x14ac:dyDescent="0.2">
      <c r="K3952">
        <f>IF(Optimization!J3939=1,Optimization!I3939*Optimization!$Y$6*(0.5*Dashboard!$C$26*Dashboard!$C$27*(PI()*(Dashboard!$C$23/2)^2)*Optimization!G3939^3)/10^6,Optimization!I3939*Optimization!$Y$6*Dashboard!$C$28/10^3)</f>
        <v>48.24</v>
      </c>
      <c r="L3952" s="39">
        <f>Dashboard!$C$28*Optimization!$Y$6/10^3</f>
        <v>48.24</v>
      </c>
      <c r="M3952">
        <f>IF(Optimization!K3939=1,Optimization!$Y$7*Optimization!H3939*Dashboard!$C$31*Dashboard!$C$32/(10^6),Optimization!$Y$5*Dashboard!$C$33/10^3)</f>
        <v>0</v>
      </c>
      <c r="N3952">
        <f t="shared" si="122"/>
        <v>48.24</v>
      </c>
      <c r="O3952" s="39">
        <v>50</v>
      </c>
      <c r="Q3952">
        <f t="shared" si="123"/>
        <v>48.24</v>
      </c>
    </row>
    <row r="3953" spans="11:17" x14ac:dyDescent="0.2">
      <c r="K3953">
        <f>IF(Optimization!J3940=1,Optimization!I3940*Optimization!$Y$6*(0.5*Dashboard!$C$26*Dashboard!$C$27*(PI()*(Dashboard!$C$23/2)^2)*Optimization!G3940^3)/10^6,Optimization!I3940*Optimization!$Y$6*Dashboard!$C$28/10^3)</f>
        <v>48.24</v>
      </c>
      <c r="L3953" s="39">
        <f>Dashboard!$C$28*Optimization!$Y$6/10^3</f>
        <v>48.24</v>
      </c>
      <c r="M3953">
        <f>IF(Optimization!K3940=1,Optimization!$Y$7*Optimization!H3940*Dashboard!$C$31*Dashboard!$C$32/(10^6),Optimization!$Y$5*Dashboard!$C$33/10^3)</f>
        <v>0</v>
      </c>
      <c r="N3953">
        <f t="shared" si="122"/>
        <v>48.24</v>
      </c>
      <c r="O3953" s="39">
        <v>50</v>
      </c>
      <c r="Q3953">
        <f t="shared" si="123"/>
        <v>48.24</v>
      </c>
    </row>
    <row r="3954" spans="11:17" x14ac:dyDescent="0.2">
      <c r="K3954">
        <f>IF(Optimization!J3941=1,Optimization!I3941*Optimization!$Y$6*(0.5*Dashboard!$C$26*Dashboard!$C$27*(PI()*(Dashboard!$C$23/2)^2)*Optimization!G3941^3)/10^6,Optimization!I3941*Optimization!$Y$6*Dashboard!$C$28/10^3)</f>
        <v>48.24</v>
      </c>
      <c r="L3954" s="39">
        <f>Dashboard!$C$28*Optimization!$Y$6/10^3</f>
        <v>48.24</v>
      </c>
      <c r="M3954">
        <f>IF(Optimization!K3941=1,Optimization!$Y$7*Optimization!H3941*Dashboard!$C$31*Dashboard!$C$32/(10^6),Optimization!$Y$5*Dashboard!$C$33/10^3)</f>
        <v>0</v>
      </c>
      <c r="N3954">
        <f t="shared" si="122"/>
        <v>48.24</v>
      </c>
      <c r="O3954" s="39">
        <v>50</v>
      </c>
      <c r="Q3954">
        <f t="shared" si="123"/>
        <v>48.24</v>
      </c>
    </row>
    <row r="3955" spans="11:17" x14ac:dyDescent="0.2">
      <c r="K3955">
        <f>IF(Optimization!J3942=1,Optimization!I3942*Optimization!$Y$6*(0.5*Dashboard!$C$26*Dashboard!$C$27*(PI()*(Dashboard!$C$23/2)^2)*Optimization!G3942^3)/10^6,Optimization!I3942*Optimization!$Y$6*Dashboard!$C$28/10^3)</f>
        <v>48.24</v>
      </c>
      <c r="L3955" s="39">
        <f>Dashboard!$C$28*Optimization!$Y$6/10^3</f>
        <v>48.24</v>
      </c>
      <c r="M3955">
        <f>IF(Optimization!K3942=1,Optimization!$Y$7*Optimization!H3942*Dashboard!$C$31*Dashboard!$C$32/(10^6),Optimization!$Y$5*Dashboard!$C$33/10^3)</f>
        <v>0</v>
      </c>
      <c r="N3955">
        <f t="shared" si="122"/>
        <v>48.24</v>
      </c>
      <c r="O3955" s="39">
        <v>50</v>
      </c>
      <c r="Q3955">
        <f t="shared" si="123"/>
        <v>48.24</v>
      </c>
    </row>
    <row r="3956" spans="11:17" x14ac:dyDescent="0.2">
      <c r="K3956">
        <f>IF(Optimization!J3943=1,Optimization!I3943*Optimization!$Y$6*(0.5*Dashboard!$C$26*Dashboard!$C$27*(PI()*(Dashboard!$C$23/2)^2)*Optimization!G3943^3)/10^6,Optimization!I3943*Optimization!$Y$6*Dashboard!$C$28/10^3)</f>
        <v>48.24</v>
      </c>
      <c r="L3956" s="39">
        <f>Dashboard!$C$28*Optimization!$Y$6/10^3</f>
        <v>48.24</v>
      </c>
      <c r="M3956">
        <f>IF(Optimization!K3943=1,Optimization!$Y$7*Optimization!H3943*Dashboard!$C$31*Dashboard!$C$32/(10^6),Optimization!$Y$5*Dashboard!$C$33/10^3)</f>
        <v>0</v>
      </c>
      <c r="N3956">
        <f t="shared" si="122"/>
        <v>48.24</v>
      </c>
      <c r="O3956" s="39">
        <v>50</v>
      </c>
      <c r="Q3956">
        <f t="shared" si="123"/>
        <v>48.24</v>
      </c>
    </row>
    <row r="3957" spans="11:17" x14ac:dyDescent="0.2">
      <c r="K3957">
        <f>IF(Optimization!J3944=1,Optimization!I3944*Optimization!$Y$6*(0.5*Dashboard!$C$26*Dashboard!$C$27*(PI()*(Dashboard!$C$23/2)^2)*Optimization!G3944^3)/10^6,Optimization!I3944*Optimization!$Y$6*Dashboard!$C$28/10^3)</f>
        <v>48.24</v>
      </c>
      <c r="L3957" s="39">
        <f>Dashboard!$C$28*Optimization!$Y$6/10^3</f>
        <v>48.24</v>
      </c>
      <c r="M3957">
        <f>IF(Optimization!K3944=1,Optimization!$Y$7*Optimization!H3944*Dashboard!$C$31*Dashboard!$C$32/(10^6),Optimization!$Y$5*Dashboard!$C$33/10^3)</f>
        <v>0</v>
      </c>
      <c r="N3957">
        <f t="shared" si="122"/>
        <v>48.24</v>
      </c>
      <c r="O3957" s="39">
        <v>50</v>
      </c>
      <c r="Q3957">
        <f t="shared" si="123"/>
        <v>48.24</v>
      </c>
    </row>
    <row r="3958" spans="11:17" x14ac:dyDescent="0.2">
      <c r="K3958">
        <f>IF(Optimization!J3945=1,Optimization!I3945*Optimization!$Y$6*(0.5*Dashboard!$C$26*Dashboard!$C$27*(PI()*(Dashboard!$C$23/2)^2)*Optimization!G3945^3)/10^6,Optimization!I3945*Optimization!$Y$6*Dashboard!$C$28/10^3)</f>
        <v>48.24</v>
      </c>
      <c r="L3958" s="39">
        <f>Dashboard!$C$28*Optimization!$Y$6/10^3</f>
        <v>48.24</v>
      </c>
      <c r="M3958">
        <f>IF(Optimization!K3945=1,Optimization!$Y$7*Optimization!H3945*Dashboard!$C$31*Dashboard!$C$32/(10^6),Optimization!$Y$5*Dashboard!$C$33/10^3)</f>
        <v>0</v>
      </c>
      <c r="N3958">
        <f t="shared" si="122"/>
        <v>48.24</v>
      </c>
      <c r="O3958" s="39">
        <v>50</v>
      </c>
      <c r="Q3958">
        <f t="shared" si="123"/>
        <v>48.24</v>
      </c>
    </row>
    <row r="3959" spans="11:17" x14ac:dyDescent="0.2">
      <c r="K3959">
        <f>IF(Optimization!J3946=1,Optimization!I3946*Optimization!$Y$6*(0.5*Dashboard!$C$26*Dashboard!$C$27*(PI()*(Dashboard!$C$23/2)^2)*Optimization!G3946^3)/10^6,Optimization!I3946*Optimization!$Y$6*Dashboard!$C$28/10^3)</f>
        <v>48.24</v>
      </c>
      <c r="L3959" s="39">
        <f>Dashboard!$C$28*Optimization!$Y$6/10^3</f>
        <v>48.24</v>
      </c>
      <c r="M3959">
        <f>IF(Optimization!K3946=1,Optimization!$Y$7*Optimization!H3946*Dashboard!$C$31*Dashboard!$C$32/(10^6),Optimization!$Y$5*Dashboard!$C$33/10^3)</f>
        <v>0</v>
      </c>
      <c r="N3959">
        <f t="shared" si="122"/>
        <v>48.24</v>
      </c>
      <c r="O3959" s="39">
        <v>50</v>
      </c>
      <c r="Q3959">
        <f t="shared" si="123"/>
        <v>48.24</v>
      </c>
    </row>
    <row r="3960" spans="11:17" x14ac:dyDescent="0.2">
      <c r="K3960">
        <f>IF(Optimization!J3947=1,Optimization!I3947*Optimization!$Y$6*(0.5*Dashboard!$C$26*Dashboard!$C$27*(PI()*(Dashboard!$C$23/2)^2)*Optimization!G3947^3)/10^6,Optimization!I3947*Optimization!$Y$6*Dashboard!$C$28/10^3)</f>
        <v>48.24</v>
      </c>
      <c r="L3960" s="39">
        <f>Dashboard!$C$28*Optimization!$Y$6/10^3</f>
        <v>48.24</v>
      </c>
      <c r="M3960">
        <f>IF(Optimization!K3947=1,Optimization!$Y$7*Optimization!H3947*Dashboard!$C$31*Dashboard!$C$32/(10^6),Optimization!$Y$5*Dashboard!$C$33/10^3)</f>
        <v>0</v>
      </c>
      <c r="N3960">
        <f t="shared" si="122"/>
        <v>48.24</v>
      </c>
      <c r="O3960" s="39">
        <v>50</v>
      </c>
      <c r="Q3960">
        <f t="shared" si="123"/>
        <v>48.24</v>
      </c>
    </row>
    <row r="3961" spans="11:17" x14ac:dyDescent="0.2">
      <c r="K3961">
        <f>IF(Optimization!J3948=1,Optimization!I3948*Optimization!$Y$6*(0.5*Dashboard!$C$26*Dashboard!$C$27*(PI()*(Dashboard!$C$23/2)^2)*Optimization!G3948^3)/10^6,Optimization!I3948*Optimization!$Y$6*Dashboard!$C$28/10^3)</f>
        <v>48.24</v>
      </c>
      <c r="L3961" s="39">
        <f>Dashboard!$C$28*Optimization!$Y$6/10^3</f>
        <v>48.24</v>
      </c>
      <c r="M3961">
        <f>IF(Optimization!K3948=1,Optimization!$Y$7*Optimization!H3948*Dashboard!$C$31*Dashboard!$C$32/(10^6),Optimization!$Y$5*Dashboard!$C$33/10^3)</f>
        <v>0</v>
      </c>
      <c r="N3961">
        <f t="shared" si="122"/>
        <v>48.24</v>
      </c>
      <c r="O3961" s="39">
        <v>50</v>
      </c>
      <c r="Q3961">
        <f t="shared" si="123"/>
        <v>48.24</v>
      </c>
    </row>
    <row r="3962" spans="11:17" x14ac:dyDescent="0.2">
      <c r="K3962">
        <f>IF(Optimization!J3949=1,Optimization!I3949*Optimization!$Y$6*(0.5*Dashboard!$C$26*Dashboard!$C$27*(PI()*(Dashboard!$C$23/2)^2)*Optimization!G3949^3)/10^6,Optimization!I3949*Optimization!$Y$6*Dashboard!$C$28/10^3)</f>
        <v>48.24</v>
      </c>
      <c r="L3962" s="39">
        <f>Dashboard!$C$28*Optimization!$Y$6/10^3</f>
        <v>48.24</v>
      </c>
      <c r="M3962">
        <f>IF(Optimization!K3949=1,Optimization!$Y$7*Optimization!H3949*Dashboard!$C$31*Dashboard!$C$32/(10^6),Optimization!$Y$5*Dashboard!$C$33/10^3)</f>
        <v>0</v>
      </c>
      <c r="N3962">
        <f t="shared" si="122"/>
        <v>48.24</v>
      </c>
      <c r="O3962" s="39">
        <v>50</v>
      </c>
      <c r="Q3962">
        <f t="shared" si="123"/>
        <v>48.24</v>
      </c>
    </row>
    <row r="3963" spans="11:17" x14ac:dyDescent="0.2">
      <c r="K3963">
        <f>IF(Optimization!J3950=1,Optimization!I3950*Optimization!$Y$6*(0.5*Dashboard!$C$26*Dashboard!$C$27*(PI()*(Dashboard!$C$23/2)^2)*Optimization!G3950^3)/10^6,Optimization!I3950*Optimization!$Y$6*Dashboard!$C$28/10^3)</f>
        <v>48.24</v>
      </c>
      <c r="L3963" s="39">
        <f>Dashboard!$C$28*Optimization!$Y$6/10^3</f>
        <v>48.24</v>
      </c>
      <c r="M3963">
        <f>IF(Optimization!K3950=1,Optimization!$Y$7*Optimization!H3950*Dashboard!$C$31*Dashboard!$C$32/(10^6),Optimization!$Y$5*Dashboard!$C$33/10^3)</f>
        <v>0</v>
      </c>
      <c r="N3963">
        <f t="shared" si="122"/>
        <v>48.24</v>
      </c>
      <c r="O3963" s="39">
        <v>50</v>
      </c>
      <c r="Q3963">
        <f t="shared" si="123"/>
        <v>48.24</v>
      </c>
    </row>
    <row r="3964" spans="11:17" x14ac:dyDescent="0.2">
      <c r="K3964">
        <f>IF(Optimization!J3951=1,Optimization!I3951*Optimization!$Y$6*(0.5*Dashboard!$C$26*Dashboard!$C$27*(PI()*(Dashboard!$C$23/2)^2)*Optimization!G3951^3)/10^6,Optimization!I3951*Optimization!$Y$6*Dashboard!$C$28/10^3)</f>
        <v>48.24</v>
      </c>
      <c r="L3964" s="39">
        <f>Dashboard!$C$28*Optimization!$Y$6/10^3</f>
        <v>48.24</v>
      </c>
      <c r="M3964">
        <f>IF(Optimization!K3951=1,Optimization!$Y$7*Optimization!H3951*Dashboard!$C$31*Dashboard!$C$32/(10^6),Optimization!$Y$5*Dashboard!$C$33/10^3)</f>
        <v>0</v>
      </c>
      <c r="N3964">
        <f t="shared" si="122"/>
        <v>48.24</v>
      </c>
      <c r="O3964" s="39">
        <v>50</v>
      </c>
      <c r="Q3964">
        <f t="shared" si="123"/>
        <v>48.24</v>
      </c>
    </row>
    <row r="3965" spans="11:17" x14ac:dyDescent="0.2">
      <c r="K3965">
        <f>IF(Optimization!J3952=1,Optimization!I3952*Optimization!$Y$6*(0.5*Dashboard!$C$26*Dashboard!$C$27*(PI()*(Dashboard!$C$23/2)^2)*Optimization!G3952^3)/10^6,Optimization!I3952*Optimization!$Y$6*Dashboard!$C$28/10^3)</f>
        <v>42.953611360133827</v>
      </c>
      <c r="L3965" s="39">
        <f>Dashboard!$C$28*Optimization!$Y$6/10^3</f>
        <v>48.24</v>
      </c>
      <c r="M3965">
        <f>IF(Optimization!K3952=1,Optimization!$Y$7*Optimization!H3952*Dashboard!$C$31*Dashboard!$C$32/(10^6),Optimization!$Y$5*Dashboard!$C$33/10^3)</f>
        <v>0</v>
      </c>
      <c r="N3965">
        <f t="shared" si="122"/>
        <v>42.953611360133827</v>
      </c>
      <c r="O3965" s="39">
        <v>50</v>
      </c>
      <c r="Q3965">
        <f t="shared" si="123"/>
        <v>42.953611360133827</v>
      </c>
    </row>
    <row r="3966" spans="11:17" x14ac:dyDescent="0.2">
      <c r="K3966">
        <f>IF(Optimization!J3953=1,Optimization!I3953*Optimization!$Y$6*(0.5*Dashboard!$C$26*Dashboard!$C$27*(PI()*(Dashboard!$C$23/2)^2)*Optimization!G3953^3)/10^6,Optimization!I3953*Optimization!$Y$6*Dashboard!$C$28/10^3)</f>
        <v>23.716911668650553</v>
      </c>
      <c r="L3966" s="39">
        <f>Dashboard!$C$28*Optimization!$Y$6/10^3</f>
        <v>48.24</v>
      </c>
      <c r="M3966">
        <f>IF(Optimization!K3953=1,Optimization!$Y$7*Optimization!H3953*Dashboard!$C$31*Dashboard!$C$32/(10^6),Optimization!$Y$5*Dashboard!$C$33/10^3)</f>
        <v>0</v>
      </c>
      <c r="N3966">
        <f t="shared" si="122"/>
        <v>23.716911668650553</v>
      </c>
      <c r="O3966" s="39">
        <v>50</v>
      </c>
      <c r="Q3966">
        <f t="shared" si="123"/>
        <v>23.716911668650553</v>
      </c>
    </row>
    <row r="3967" spans="11:17" x14ac:dyDescent="0.2">
      <c r="K3967">
        <f>IF(Optimization!J3954=1,Optimization!I3954*Optimization!$Y$6*(0.5*Dashboard!$C$26*Dashboard!$C$27*(PI()*(Dashboard!$C$23/2)^2)*Optimization!G3954^3)/10^6,Optimization!I3954*Optimization!$Y$6*Dashboard!$C$28/10^3)</f>
        <v>12.703841938845425</v>
      </c>
      <c r="L3967" s="39">
        <f>Dashboard!$C$28*Optimization!$Y$6/10^3</f>
        <v>48.24</v>
      </c>
      <c r="M3967">
        <f>IF(Optimization!K3954=1,Optimization!$Y$7*Optimization!H3954*Dashboard!$C$31*Dashboard!$C$32/(10^6),Optimization!$Y$5*Dashboard!$C$33/10^3)</f>
        <v>0</v>
      </c>
      <c r="N3967">
        <f t="shared" si="122"/>
        <v>12.703841938845425</v>
      </c>
      <c r="O3967" s="39">
        <v>50</v>
      </c>
      <c r="Q3967">
        <f t="shared" si="123"/>
        <v>12.703841938845425</v>
      </c>
    </row>
    <row r="3968" spans="11:17" x14ac:dyDescent="0.2">
      <c r="K3968">
        <f>IF(Optimization!J3955=1,Optimization!I3955*Optimization!$Y$6*(0.5*Dashboard!$C$26*Dashboard!$C$27*(PI()*(Dashboard!$C$23/2)^2)*Optimization!G3955^3)/10^6,Optimization!I3955*Optimization!$Y$6*Dashboard!$C$28/10^3)</f>
        <v>8.1762295009341219</v>
      </c>
      <c r="L3968" s="39">
        <f>Dashboard!$C$28*Optimization!$Y$6/10^3</f>
        <v>48.24</v>
      </c>
      <c r="M3968">
        <f>IF(Optimization!K3955=1,Optimization!$Y$7*Optimization!H3955*Dashboard!$C$31*Dashboard!$C$32/(10^6),Optimization!$Y$5*Dashboard!$C$33/10^3)</f>
        <v>0</v>
      </c>
      <c r="N3968">
        <f t="shared" si="122"/>
        <v>8.1762295009341219</v>
      </c>
      <c r="O3968" s="39">
        <v>50</v>
      </c>
      <c r="Q3968">
        <f t="shared" si="123"/>
        <v>8.1762295009341219</v>
      </c>
    </row>
    <row r="3969" spans="11:17" x14ac:dyDescent="0.2">
      <c r="K3969">
        <f>IF(Optimization!J3956=1,Optimization!I3956*Optimization!$Y$6*(0.5*Dashboard!$C$26*Dashboard!$C$27*(PI()*(Dashboard!$C$23/2)^2)*Optimization!G3956^3)/10^6,Optimization!I3956*Optimization!$Y$6*Dashboard!$C$28/10^3)</f>
        <v>7.9202078042787738</v>
      </c>
      <c r="L3969" s="39">
        <f>Dashboard!$C$28*Optimization!$Y$6/10^3</f>
        <v>48.24</v>
      </c>
      <c r="M3969">
        <f>IF(Optimization!K3956=1,Optimization!$Y$7*Optimization!H3956*Dashboard!$C$31*Dashboard!$C$32/(10^6),Optimization!$Y$5*Dashboard!$C$33/10^3)</f>
        <v>0</v>
      </c>
      <c r="N3969">
        <f t="shared" si="122"/>
        <v>7.9202078042787738</v>
      </c>
      <c r="O3969" s="39">
        <v>50</v>
      </c>
      <c r="Q3969">
        <f t="shared" si="123"/>
        <v>7.9202078042787738</v>
      </c>
    </row>
    <row r="3970" spans="11:17" x14ac:dyDescent="0.2">
      <c r="K3970">
        <f>IF(Optimization!J3957=1,Optimization!I3957*Optimization!$Y$6*(0.5*Dashboard!$C$26*Dashboard!$C$27*(PI()*(Dashboard!$C$23/2)^2)*Optimization!G3957^3)/10^6,Optimization!I3957*Optimization!$Y$6*Dashboard!$C$28/10^3)</f>
        <v>11.10953696907567</v>
      </c>
      <c r="L3970" s="39">
        <f>Dashboard!$C$28*Optimization!$Y$6/10^3</f>
        <v>48.24</v>
      </c>
      <c r="M3970">
        <f>IF(Optimization!K3957=1,Optimization!$Y$7*Optimization!H3957*Dashboard!$C$31*Dashboard!$C$32/(10^6),Optimization!$Y$5*Dashboard!$C$33/10^3)</f>
        <v>0</v>
      </c>
      <c r="N3970">
        <f t="shared" si="122"/>
        <v>11.10953696907567</v>
      </c>
      <c r="O3970" s="39">
        <v>50</v>
      </c>
      <c r="Q3970">
        <f t="shared" si="123"/>
        <v>11.10953696907567</v>
      </c>
    </row>
    <row r="3971" spans="11:17" x14ac:dyDescent="0.2">
      <c r="K3971">
        <f>IF(Optimization!J3958=1,Optimization!I3958*Optimization!$Y$6*(0.5*Dashboard!$C$26*Dashboard!$C$27*(PI()*(Dashboard!$C$23/2)^2)*Optimization!G3958^3)/10^6,Optimization!I3958*Optimization!$Y$6*Dashboard!$C$28/10^3)</f>
        <v>19.472834748351442</v>
      </c>
      <c r="L3971" s="39">
        <f>Dashboard!$C$28*Optimization!$Y$6/10^3</f>
        <v>48.24</v>
      </c>
      <c r="M3971">
        <f>IF(Optimization!K3958=1,Optimization!$Y$7*Optimization!H3958*Dashboard!$C$31*Dashboard!$C$32/(10^6),Optimization!$Y$5*Dashboard!$C$33/10^3)</f>
        <v>0</v>
      </c>
      <c r="N3971">
        <f t="shared" si="122"/>
        <v>19.472834748351442</v>
      </c>
      <c r="O3971" s="39">
        <v>50</v>
      </c>
      <c r="Q3971">
        <f t="shared" si="123"/>
        <v>19.472834748351442</v>
      </c>
    </row>
    <row r="3972" spans="11:17" x14ac:dyDescent="0.2">
      <c r="K3972">
        <f>IF(Optimization!J3959=1,Optimization!I3959*Optimization!$Y$6*(0.5*Dashboard!$C$26*Dashboard!$C$27*(PI()*(Dashboard!$C$23/2)^2)*Optimization!G3959^3)/10^6,Optimization!I3959*Optimization!$Y$6*Dashboard!$C$28/10^3)</f>
        <v>32.389320609550069</v>
      </c>
      <c r="L3972" s="39">
        <f>Dashboard!$C$28*Optimization!$Y$6/10^3</f>
        <v>48.24</v>
      </c>
      <c r="M3972">
        <f>IF(Optimization!K3959=1,Optimization!$Y$7*Optimization!H3959*Dashboard!$C$31*Dashboard!$C$32/(10^6),Optimization!$Y$5*Dashboard!$C$33/10^3)</f>
        <v>0</v>
      </c>
      <c r="N3972">
        <f t="shared" si="122"/>
        <v>32.389320609550069</v>
      </c>
      <c r="O3972" s="39">
        <v>50</v>
      </c>
      <c r="Q3972">
        <f t="shared" si="123"/>
        <v>32.389320609550069</v>
      </c>
    </row>
    <row r="3973" spans="11:17" x14ac:dyDescent="0.2">
      <c r="K3973">
        <f>IF(Optimization!J3960=1,Optimization!I3960*Optimization!$Y$6*(0.5*Dashboard!$C$26*Dashboard!$C$27*(PI()*(Dashboard!$C$23/2)^2)*Optimization!G3960^3)/10^6,Optimization!I3960*Optimization!$Y$6*Dashboard!$C$28/10^3)</f>
        <v>47.315858955657511</v>
      </c>
      <c r="L3973" s="39">
        <f>Dashboard!$C$28*Optimization!$Y$6/10^3</f>
        <v>48.24</v>
      </c>
      <c r="M3973">
        <f>IF(Optimization!K3960=1,Optimization!$Y$7*Optimization!H3960*Dashboard!$C$31*Dashboard!$C$32/(10^6),Optimization!$Y$5*Dashboard!$C$33/10^3)</f>
        <v>0</v>
      </c>
      <c r="N3973">
        <f t="shared" si="122"/>
        <v>47.315858955657511</v>
      </c>
      <c r="O3973" s="39">
        <v>50</v>
      </c>
      <c r="Q3973">
        <f t="shared" si="123"/>
        <v>47.315858955657511</v>
      </c>
    </row>
    <row r="3974" spans="11:17" x14ac:dyDescent="0.2">
      <c r="K3974">
        <f>IF(Optimization!J3961=1,Optimization!I3961*Optimization!$Y$6*(0.5*Dashboard!$C$26*Dashboard!$C$27*(PI()*(Dashboard!$C$23/2)^2)*Optimization!G3961^3)/10^6,Optimization!I3961*Optimization!$Y$6*Dashboard!$C$28/10^3)</f>
        <v>48.24</v>
      </c>
      <c r="L3974" s="39">
        <f>Dashboard!$C$28*Optimization!$Y$6/10^3</f>
        <v>48.24</v>
      </c>
      <c r="M3974">
        <f>IF(Optimization!K3961=1,Optimization!$Y$7*Optimization!H3961*Dashboard!$C$31*Dashboard!$C$32/(10^6),Optimization!$Y$5*Dashboard!$C$33/10^3)</f>
        <v>0</v>
      </c>
      <c r="N3974">
        <f t="shared" si="122"/>
        <v>48.24</v>
      </c>
      <c r="O3974" s="39">
        <v>50</v>
      </c>
      <c r="Q3974">
        <f t="shared" si="123"/>
        <v>48.24</v>
      </c>
    </row>
    <row r="3975" spans="11:17" x14ac:dyDescent="0.2">
      <c r="K3975">
        <f>IF(Optimization!J3962=1,Optimization!I3962*Optimization!$Y$6*(0.5*Dashboard!$C$26*Dashboard!$C$27*(PI()*(Dashboard!$C$23/2)^2)*Optimization!G3962^3)/10^6,Optimization!I3962*Optimization!$Y$6*Dashboard!$C$28/10^3)</f>
        <v>48.24</v>
      </c>
      <c r="L3975" s="39">
        <f>Dashboard!$C$28*Optimization!$Y$6/10^3</f>
        <v>48.24</v>
      </c>
      <c r="M3975">
        <f>IF(Optimization!K3962=1,Optimization!$Y$7*Optimization!H3962*Dashboard!$C$31*Dashboard!$C$32/(10^6),Optimization!$Y$5*Dashboard!$C$33/10^3)</f>
        <v>0</v>
      </c>
      <c r="N3975">
        <f t="shared" si="122"/>
        <v>48.24</v>
      </c>
      <c r="O3975" s="39">
        <v>50</v>
      </c>
      <c r="Q3975">
        <f t="shared" si="123"/>
        <v>48.24</v>
      </c>
    </row>
    <row r="3976" spans="11:17" x14ac:dyDescent="0.2">
      <c r="K3976">
        <f>IF(Optimization!J3963=1,Optimization!I3963*Optimization!$Y$6*(0.5*Dashboard!$C$26*Dashboard!$C$27*(PI()*(Dashboard!$C$23/2)^2)*Optimization!G3963^3)/10^6,Optimization!I3963*Optimization!$Y$6*Dashboard!$C$28/10^3)</f>
        <v>48.24</v>
      </c>
      <c r="L3976" s="39">
        <f>Dashboard!$C$28*Optimization!$Y$6/10^3</f>
        <v>48.24</v>
      </c>
      <c r="M3976">
        <f>IF(Optimization!K3963=1,Optimization!$Y$7*Optimization!H3963*Dashboard!$C$31*Dashboard!$C$32/(10^6),Optimization!$Y$5*Dashboard!$C$33/10^3)</f>
        <v>0</v>
      </c>
      <c r="N3976">
        <f t="shared" si="122"/>
        <v>48.24</v>
      </c>
      <c r="O3976" s="39">
        <v>50</v>
      </c>
      <c r="Q3976">
        <f t="shared" si="123"/>
        <v>48.24</v>
      </c>
    </row>
    <row r="3977" spans="11:17" x14ac:dyDescent="0.2">
      <c r="K3977">
        <f>IF(Optimization!J3964=1,Optimization!I3964*Optimization!$Y$6*(0.5*Dashboard!$C$26*Dashboard!$C$27*(PI()*(Dashboard!$C$23/2)^2)*Optimization!G3964^3)/10^6,Optimization!I3964*Optimization!$Y$6*Dashboard!$C$28/10^3)</f>
        <v>48.24</v>
      </c>
      <c r="L3977" s="39">
        <f>Dashboard!$C$28*Optimization!$Y$6/10^3</f>
        <v>48.24</v>
      </c>
      <c r="M3977">
        <f>IF(Optimization!K3964=1,Optimization!$Y$7*Optimization!H3964*Dashboard!$C$31*Dashboard!$C$32/(10^6),Optimization!$Y$5*Dashboard!$C$33/10^3)</f>
        <v>0</v>
      </c>
      <c r="N3977">
        <f t="shared" si="122"/>
        <v>48.24</v>
      </c>
      <c r="O3977" s="39">
        <v>50</v>
      </c>
      <c r="Q3977">
        <f t="shared" si="123"/>
        <v>48.24</v>
      </c>
    </row>
    <row r="3978" spans="11:17" x14ac:dyDescent="0.2">
      <c r="K3978">
        <f>IF(Optimization!J3965=1,Optimization!I3965*Optimization!$Y$6*(0.5*Dashboard!$C$26*Dashboard!$C$27*(PI()*(Dashboard!$C$23/2)^2)*Optimization!G3965^3)/10^6,Optimization!I3965*Optimization!$Y$6*Dashboard!$C$28/10^3)</f>
        <v>48.24</v>
      </c>
      <c r="L3978" s="39">
        <f>Dashboard!$C$28*Optimization!$Y$6/10^3</f>
        <v>48.24</v>
      </c>
      <c r="M3978">
        <f>IF(Optimization!K3965=1,Optimization!$Y$7*Optimization!H3965*Dashboard!$C$31*Dashboard!$C$32/(10^6),Optimization!$Y$5*Dashboard!$C$33/10^3)</f>
        <v>0</v>
      </c>
      <c r="N3978">
        <f t="shared" si="122"/>
        <v>48.24</v>
      </c>
      <c r="O3978" s="39">
        <v>50</v>
      </c>
      <c r="Q3978">
        <f t="shared" si="123"/>
        <v>48.24</v>
      </c>
    </row>
    <row r="3979" spans="11:17" x14ac:dyDescent="0.2">
      <c r="K3979">
        <f>IF(Optimization!J3966=1,Optimization!I3966*Optimization!$Y$6*(0.5*Dashboard!$C$26*Dashboard!$C$27*(PI()*(Dashboard!$C$23/2)^2)*Optimization!G3966^3)/10^6,Optimization!I3966*Optimization!$Y$6*Dashboard!$C$28/10^3)</f>
        <v>48.24</v>
      </c>
      <c r="L3979" s="39">
        <f>Dashboard!$C$28*Optimization!$Y$6/10^3</f>
        <v>48.24</v>
      </c>
      <c r="M3979">
        <f>IF(Optimization!K3966=1,Optimization!$Y$7*Optimization!H3966*Dashboard!$C$31*Dashboard!$C$32/(10^6),Optimization!$Y$5*Dashboard!$C$33/10^3)</f>
        <v>0</v>
      </c>
      <c r="N3979">
        <f t="shared" si="122"/>
        <v>48.24</v>
      </c>
      <c r="O3979" s="39">
        <v>50</v>
      </c>
      <c r="Q3979">
        <f t="shared" si="123"/>
        <v>48.24</v>
      </c>
    </row>
    <row r="3980" spans="11:17" x14ac:dyDescent="0.2">
      <c r="K3980">
        <f>IF(Optimization!J3967=1,Optimization!I3967*Optimization!$Y$6*(0.5*Dashboard!$C$26*Dashboard!$C$27*(PI()*(Dashboard!$C$23/2)^2)*Optimization!G3967^3)/10^6,Optimization!I3967*Optimization!$Y$6*Dashboard!$C$28/10^3)</f>
        <v>48.24</v>
      </c>
      <c r="L3980" s="39">
        <f>Dashboard!$C$28*Optimization!$Y$6/10^3</f>
        <v>48.24</v>
      </c>
      <c r="M3980">
        <f>IF(Optimization!K3967=1,Optimization!$Y$7*Optimization!H3967*Dashboard!$C$31*Dashboard!$C$32/(10^6),Optimization!$Y$5*Dashboard!$C$33/10^3)</f>
        <v>0</v>
      </c>
      <c r="N3980">
        <f t="shared" si="122"/>
        <v>48.24</v>
      </c>
      <c r="O3980" s="39">
        <v>50</v>
      </c>
      <c r="Q3980">
        <f t="shared" si="123"/>
        <v>48.24</v>
      </c>
    </row>
    <row r="3981" spans="11:17" x14ac:dyDescent="0.2">
      <c r="K3981">
        <f>IF(Optimization!J3968=1,Optimization!I3968*Optimization!$Y$6*(0.5*Dashboard!$C$26*Dashboard!$C$27*(PI()*(Dashboard!$C$23/2)^2)*Optimization!G3968^3)/10^6,Optimization!I3968*Optimization!$Y$6*Dashboard!$C$28/10^3)</f>
        <v>48.24</v>
      </c>
      <c r="L3981" s="39">
        <f>Dashboard!$C$28*Optimization!$Y$6/10^3</f>
        <v>48.24</v>
      </c>
      <c r="M3981">
        <f>IF(Optimization!K3968=1,Optimization!$Y$7*Optimization!H3968*Dashboard!$C$31*Dashboard!$C$32/(10^6),Optimization!$Y$5*Dashboard!$C$33/10^3)</f>
        <v>0</v>
      </c>
      <c r="N3981">
        <f t="shared" si="122"/>
        <v>48.24</v>
      </c>
      <c r="O3981" s="39">
        <v>50</v>
      </c>
      <c r="Q3981">
        <f t="shared" si="123"/>
        <v>48.24</v>
      </c>
    </row>
    <row r="3982" spans="11:17" x14ac:dyDescent="0.2">
      <c r="K3982">
        <f>IF(Optimization!J3969=1,Optimization!I3969*Optimization!$Y$6*(0.5*Dashboard!$C$26*Dashboard!$C$27*(PI()*(Dashboard!$C$23/2)^2)*Optimization!G3969^3)/10^6,Optimization!I3969*Optimization!$Y$6*Dashboard!$C$28/10^3)</f>
        <v>48.24</v>
      </c>
      <c r="L3982" s="39">
        <f>Dashboard!$C$28*Optimization!$Y$6/10^3</f>
        <v>48.24</v>
      </c>
      <c r="M3982">
        <f>IF(Optimization!K3969=1,Optimization!$Y$7*Optimization!H3969*Dashboard!$C$31*Dashboard!$C$32/(10^6),Optimization!$Y$5*Dashboard!$C$33/10^3)</f>
        <v>0</v>
      </c>
      <c r="N3982">
        <f t="shared" si="122"/>
        <v>48.24</v>
      </c>
      <c r="O3982" s="39">
        <v>50</v>
      </c>
      <c r="Q3982">
        <f t="shared" si="123"/>
        <v>48.24</v>
      </c>
    </row>
    <row r="3983" spans="11:17" x14ac:dyDescent="0.2">
      <c r="K3983">
        <f>IF(Optimization!J3970=1,Optimization!I3970*Optimization!$Y$6*(0.5*Dashboard!$C$26*Dashboard!$C$27*(PI()*(Dashboard!$C$23/2)^2)*Optimization!G3970^3)/10^6,Optimization!I3970*Optimization!$Y$6*Dashboard!$C$28/10^3)</f>
        <v>48.24</v>
      </c>
      <c r="L3983" s="39">
        <f>Dashboard!$C$28*Optimization!$Y$6/10^3</f>
        <v>48.24</v>
      </c>
      <c r="M3983">
        <f>IF(Optimization!K3970=1,Optimization!$Y$7*Optimization!H3970*Dashboard!$C$31*Dashboard!$C$32/(10^6),Optimization!$Y$5*Dashboard!$C$33/10^3)</f>
        <v>0</v>
      </c>
      <c r="N3983">
        <f t="shared" si="122"/>
        <v>48.24</v>
      </c>
      <c r="O3983" s="39">
        <v>50</v>
      </c>
      <c r="Q3983">
        <f t="shared" si="123"/>
        <v>48.24</v>
      </c>
    </row>
    <row r="3984" spans="11:17" x14ac:dyDescent="0.2">
      <c r="K3984">
        <f>IF(Optimization!J3971=1,Optimization!I3971*Optimization!$Y$6*(0.5*Dashboard!$C$26*Dashboard!$C$27*(PI()*(Dashboard!$C$23/2)^2)*Optimization!G3971^3)/10^6,Optimization!I3971*Optimization!$Y$6*Dashboard!$C$28/10^3)</f>
        <v>48.24</v>
      </c>
      <c r="L3984" s="39">
        <f>Dashboard!$C$28*Optimization!$Y$6/10^3</f>
        <v>48.24</v>
      </c>
      <c r="M3984">
        <f>IF(Optimization!K3971=1,Optimization!$Y$7*Optimization!H3971*Dashboard!$C$31*Dashboard!$C$32/(10^6),Optimization!$Y$5*Dashboard!$C$33/10^3)</f>
        <v>0</v>
      </c>
      <c r="N3984">
        <f t="shared" si="122"/>
        <v>48.24</v>
      </c>
      <c r="O3984" s="39">
        <v>50</v>
      </c>
      <c r="Q3984">
        <f t="shared" si="123"/>
        <v>48.24</v>
      </c>
    </row>
    <row r="3985" spans="11:17" x14ac:dyDescent="0.2">
      <c r="K3985">
        <f>IF(Optimization!J3972=1,Optimization!I3972*Optimization!$Y$6*(0.5*Dashboard!$C$26*Dashboard!$C$27*(PI()*(Dashboard!$C$23/2)^2)*Optimization!G3972^3)/10^6,Optimization!I3972*Optimization!$Y$6*Dashboard!$C$28/10^3)</f>
        <v>48.24</v>
      </c>
      <c r="L3985" s="39">
        <f>Dashboard!$C$28*Optimization!$Y$6/10^3</f>
        <v>48.24</v>
      </c>
      <c r="M3985">
        <f>IF(Optimization!K3972=1,Optimization!$Y$7*Optimization!H3972*Dashboard!$C$31*Dashboard!$C$32/(10^6),Optimization!$Y$5*Dashboard!$C$33/10^3)</f>
        <v>0</v>
      </c>
      <c r="N3985">
        <f t="shared" si="122"/>
        <v>48.24</v>
      </c>
      <c r="O3985" s="39">
        <v>50</v>
      </c>
      <c r="Q3985">
        <f t="shared" si="123"/>
        <v>48.24</v>
      </c>
    </row>
    <row r="3986" spans="11:17" x14ac:dyDescent="0.2">
      <c r="K3986">
        <f>IF(Optimization!J3973=1,Optimization!I3973*Optimization!$Y$6*(0.5*Dashboard!$C$26*Dashboard!$C$27*(PI()*(Dashboard!$C$23/2)^2)*Optimization!G3973^3)/10^6,Optimization!I3973*Optimization!$Y$6*Dashboard!$C$28/10^3)</f>
        <v>48.24</v>
      </c>
      <c r="L3986" s="39">
        <f>Dashboard!$C$28*Optimization!$Y$6/10^3</f>
        <v>48.24</v>
      </c>
      <c r="M3986">
        <f>IF(Optimization!K3973=1,Optimization!$Y$7*Optimization!H3973*Dashboard!$C$31*Dashboard!$C$32/(10^6),Optimization!$Y$5*Dashboard!$C$33/10^3)</f>
        <v>0</v>
      </c>
      <c r="N3986">
        <f t="shared" ref="N3986:N4049" si="124">K3986+M3986</f>
        <v>48.24</v>
      </c>
      <c r="O3986" s="39">
        <v>50</v>
      </c>
      <c r="Q3986">
        <f t="shared" ref="Q3986:Q4049" si="125">IF(N3986&gt;O3986,O3986,N3986)</f>
        <v>48.24</v>
      </c>
    </row>
    <row r="3987" spans="11:17" x14ac:dyDescent="0.2">
      <c r="K3987">
        <f>IF(Optimization!J3974=1,Optimization!I3974*Optimization!$Y$6*(0.5*Dashboard!$C$26*Dashboard!$C$27*(PI()*(Dashboard!$C$23/2)^2)*Optimization!G3974^3)/10^6,Optimization!I3974*Optimization!$Y$6*Dashboard!$C$28/10^3)</f>
        <v>48.24</v>
      </c>
      <c r="L3987" s="39">
        <f>Dashboard!$C$28*Optimization!$Y$6/10^3</f>
        <v>48.24</v>
      </c>
      <c r="M3987">
        <f>IF(Optimization!K3974=1,Optimization!$Y$7*Optimization!H3974*Dashboard!$C$31*Dashboard!$C$32/(10^6),Optimization!$Y$5*Dashboard!$C$33/10^3)</f>
        <v>0</v>
      </c>
      <c r="N3987">
        <f t="shared" si="124"/>
        <v>48.24</v>
      </c>
      <c r="O3987" s="39">
        <v>50</v>
      </c>
      <c r="Q3987">
        <f t="shared" si="125"/>
        <v>48.24</v>
      </c>
    </row>
    <row r="3988" spans="11:17" x14ac:dyDescent="0.2">
      <c r="K3988">
        <f>IF(Optimization!J3975=1,Optimization!I3975*Optimization!$Y$6*(0.5*Dashboard!$C$26*Dashboard!$C$27*(PI()*(Dashboard!$C$23/2)^2)*Optimization!G3975^3)/10^6,Optimization!I3975*Optimization!$Y$6*Dashboard!$C$28/10^3)</f>
        <v>48.24</v>
      </c>
      <c r="L3988" s="39">
        <f>Dashboard!$C$28*Optimization!$Y$6/10^3</f>
        <v>48.24</v>
      </c>
      <c r="M3988">
        <f>IF(Optimization!K3975=1,Optimization!$Y$7*Optimization!H3975*Dashboard!$C$31*Dashboard!$C$32/(10^6),Optimization!$Y$5*Dashboard!$C$33/10^3)</f>
        <v>0</v>
      </c>
      <c r="N3988">
        <f t="shared" si="124"/>
        <v>48.24</v>
      </c>
      <c r="O3988" s="39">
        <v>50</v>
      </c>
      <c r="Q3988">
        <f t="shared" si="125"/>
        <v>48.24</v>
      </c>
    </row>
    <row r="3989" spans="11:17" x14ac:dyDescent="0.2">
      <c r="K3989">
        <f>IF(Optimization!J3976=1,Optimization!I3976*Optimization!$Y$6*(0.5*Dashboard!$C$26*Dashboard!$C$27*(PI()*(Dashboard!$C$23/2)^2)*Optimization!G3976^3)/10^6,Optimization!I3976*Optimization!$Y$6*Dashboard!$C$28/10^3)</f>
        <v>33.304712329454041</v>
      </c>
      <c r="L3989" s="39">
        <f>Dashboard!$C$28*Optimization!$Y$6/10^3</f>
        <v>48.24</v>
      </c>
      <c r="M3989">
        <f>IF(Optimization!K3976=1,Optimization!$Y$7*Optimization!H3976*Dashboard!$C$31*Dashboard!$C$32/(10^6),Optimization!$Y$5*Dashboard!$C$33/10^3)</f>
        <v>0</v>
      </c>
      <c r="N3989">
        <f t="shared" si="124"/>
        <v>33.304712329454041</v>
      </c>
      <c r="O3989" s="39">
        <v>50</v>
      </c>
      <c r="Q3989">
        <f t="shared" si="125"/>
        <v>33.304712329454041</v>
      </c>
    </row>
    <row r="3990" spans="11:17" x14ac:dyDescent="0.2">
      <c r="K3990">
        <f>IF(Optimization!J3977=1,Optimization!I3977*Optimization!$Y$6*(0.5*Dashboard!$C$26*Dashboard!$C$27*(PI()*(Dashboard!$C$23/2)^2)*Optimization!G3977^3)/10^6,Optimization!I3977*Optimization!$Y$6*Dashboard!$C$28/10^3)</f>
        <v>17.340831816882343</v>
      </c>
      <c r="L3990" s="39">
        <f>Dashboard!$C$28*Optimization!$Y$6/10^3</f>
        <v>48.24</v>
      </c>
      <c r="M3990">
        <f>IF(Optimization!K3977=1,Optimization!$Y$7*Optimization!H3977*Dashboard!$C$31*Dashboard!$C$32/(10^6),Optimization!$Y$5*Dashboard!$C$33/10^3)</f>
        <v>0</v>
      </c>
      <c r="N3990">
        <f t="shared" si="124"/>
        <v>17.340831816882343</v>
      </c>
      <c r="O3990" s="39">
        <v>50</v>
      </c>
      <c r="Q3990">
        <f t="shared" si="125"/>
        <v>17.340831816882343</v>
      </c>
    </row>
    <row r="3991" spans="11:17" x14ac:dyDescent="0.2">
      <c r="K3991">
        <f>IF(Optimization!J3978=1,Optimization!I3978*Optimization!$Y$6*(0.5*Dashboard!$C$26*Dashboard!$C$27*(PI()*(Dashboard!$C$23/2)^2)*Optimization!G3978^3)/10^6,Optimization!I3978*Optimization!$Y$6*Dashboard!$C$28/10^3)</f>
        <v>9.3118001179632106</v>
      </c>
      <c r="L3991" s="39">
        <f>Dashboard!$C$28*Optimization!$Y$6/10^3</f>
        <v>48.24</v>
      </c>
      <c r="M3991">
        <f>IF(Optimization!K3978=1,Optimization!$Y$7*Optimization!H3978*Dashboard!$C$31*Dashboard!$C$32/(10^6),Optimization!$Y$5*Dashboard!$C$33/10^3)</f>
        <v>0</v>
      </c>
      <c r="N3991">
        <f t="shared" si="124"/>
        <v>9.3118001179632106</v>
      </c>
      <c r="O3991" s="39">
        <v>50</v>
      </c>
      <c r="Q3991">
        <f t="shared" si="125"/>
        <v>9.3118001179632106</v>
      </c>
    </row>
    <row r="3992" spans="11:17" x14ac:dyDescent="0.2">
      <c r="K3992">
        <f>IF(Optimization!J3979=1,Optimization!I3979*Optimization!$Y$6*(0.5*Dashboard!$C$26*Dashboard!$C$27*(PI()*(Dashboard!$C$23/2)^2)*Optimization!G3979^3)/10^6,Optimization!I3979*Optimization!$Y$6*Dashboard!$C$28/10^3)</f>
        <v>5.0624662813718837</v>
      </c>
      <c r="L3992" s="39">
        <f>Dashboard!$C$28*Optimization!$Y$6/10^3</f>
        <v>48.24</v>
      </c>
      <c r="M3992">
        <f>IF(Optimization!K3979=1,Optimization!$Y$7*Optimization!H3979*Dashboard!$C$31*Dashboard!$C$32/(10^6),Optimization!$Y$5*Dashboard!$C$33/10^3)</f>
        <v>0</v>
      </c>
      <c r="N3992">
        <f t="shared" si="124"/>
        <v>5.0624662813718837</v>
      </c>
      <c r="O3992" s="39">
        <v>50</v>
      </c>
      <c r="Q3992">
        <f t="shared" si="125"/>
        <v>5.0624662813718837</v>
      </c>
    </row>
    <row r="3993" spans="11:17" x14ac:dyDescent="0.2">
      <c r="K3993">
        <f>IF(Optimization!J3980=1,Optimization!I3980*Optimization!$Y$6*(0.5*Dashboard!$C$26*Dashboard!$C$27*(PI()*(Dashboard!$C$23/2)^2)*Optimization!G3980^3)/10^6,Optimization!I3980*Optimization!$Y$6*Dashboard!$C$28/10^3)</f>
        <v>2.734045527088222</v>
      </c>
      <c r="L3993" s="39">
        <f>Dashboard!$C$28*Optimization!$Y$6/10^3</f>
        <v>48.24</v>
      </c>
      <c r="M3993">
        <f>IF(Optimization!K3980=1,Optimization!$Y$7*Optimization!H3980*Dashboard!$C$31*Dashboard!$C$32/(10^6),Optimization!$Y$5*Dashboard!$C$33/10^3)</f>
        <v>0</v>
      </c>
      <c r="N3993">
        <f t="shared" si="124"/>
        <v>2.734045527088222</v>
      </c>
      <c r="O3993" s="39">
        <v>50</v>
      </c>
      <c r="Q3993">
        <f t="shared" si="125"/>
        <v>2.734045527088222</v>
      </c>
    </row>
    <row r="3994" spans="11:17" x14ac:dyDescent="0.2">
      <c r="K3994">
        <f>IF(Optimization!J3981=1,Optimization!I3981*Optimization!$Y$6*(0.5*Dashboard!$C$26*Dashboard!$C$27*(PI()*(Dashboard!$C$23/2)^2)*Optimization!G3981^3)/10^6,Optimization!I3981*Optimization!$Y$6*Dashboard!$C$28/10^3)</f>
        <v>1.8339838693638966</v>
      </c>
      <c r="L3994" s="39">
        <f>Dashboard!$C$28*Optimization!$Y$6/10^3</f>
        <v>48.24</v>
      </c>
      <c r="M3994">
        <f>IF(Optimization!K3981=1,Optimization!$Y$7*Optimization!H3981*Dashboard!$C$31*Dashboard!$C$32/(10^6),Optimization!$Y$5*Dashboard!$C$33/10^3)</f>
        <v>0</v>
      </c>
      <c r="N3994">
        <f t="shared" si="124"/>
        <v>1.8339838693638966</v>
      </c>
      <c r="O3994" s="39">
        <v>50</v>
      </c>
      <c r="Q3994">
        <f t="shared" si="125"/>
        <v>1.8339838693638966</v>
      </c>
    </row>
    <row r="3995" spans="11:17" x14ac:dyDescent="0.2">
      <c r="K3995">
        <f>IF(Optimization!J3982=1,Optimization!I3982*Optimization!$Y$6*(0.5*Dashboard!$C$26*Dashboard!$C$27*(PI()*(Dashboard!$C$23/2)^2)*Optimization!G3982^3)/10^6,Optimization!I3982*Optimization!$Y$6*Dashboard!$C$28/10^3)</f>
        <v>3.2077940141760819</v>
      </c>
      <c r="L3995" s="39">
        <f>Dashboard!$C$28*Optimization!$Y$6/10^3</f>
        <v>48.24</v>
      </c>
      <c r="M3995">
        <f>IF(Optimization!K3982=1,Optimization!$Y$7*Optimization!H3982*Dashboard!$C$31*Dashboard!$C$32/(10^6),Optimization!$Y$5*Dashboard!$C$33/10^3)</f>
        <v>0</v>
      </c>
      <c r="N3995">
        <f t="shared" si="124"/>
        <v>3.2077940141760819</v>
      </c>
      <c r="O3995" s="39">
        <v>50</v>
      </c>
      <c r="Q3995">
        <f t="shared" si="125"/>
        <v>3.2077940141760819</v>
      </c>
    </row>
    <row r="3996" spans="11:17" x14ac:dyDescent="0.2">
      <c r="K3996">
        <f>IF(Optimization!J3983=1,Optimization!I3983*Optimization!$Y$6*(0.5*Dashboard!$C$26*Dashboard!$C$27*(PI()*(Dashboard!$C$23/2)^2)*Optimization!G3983^3)/10^6,Optimization!I3983*Optimization!$Y$6*Dashboard!$C$28/10^3)</f>
        <v>8.4377098777562036</v>
      </c>
      <c r="L3996" s="39">
        <f>Dashboard!$C$28*Optimization!$Y$6/10^3</f>
        <v>48.24</v>
      </c>
      <c r="M3996">
        <f>IF(Optimization!K3983=1,Optimization!$Y$7*Optimization!H3983*Dashboard!$C$31*Dashboard!$C$32/(10^6),Optimization!$Y$5*Dashboard!$C$33/10^3)</f>
        <v>0</v>
      </c>
      <c r="N3996">
        <f t="shared" si="124"/>
        <v>8.4377098777562036</v>
      </c>
      <c r="O3996" s="39">
        <v>50</v>
      </c>
      <c r="Q3996">
        <f t="shared" si="125"/>
        <v>8.4377098777562036</v>
      </c>
    </row>
    <row r="3997" spans="11:17" x14ac:dyDescent="0.2">
      <c r="K3997">
        <f>IF(Optimization!J3984=1,Optimization!I3984*Optimization!$Y$6*(0.5*Dashboard!$C$26*Dashboard!$C$27*(PI()*(Dashboard!$C$23/2)^2)*Optimization!G3984^3)/10^6,Optimization!I3984*Optimization!$Y$6*Dashboard!$C$28/10^3)</f>
        <v>17.426394977840079</v>
      </c>
      <c r="L3997" s="39">
        <f>Dashboard!$C$28*Optimization!$Y$6/10^3</f>
        <v>48.24</v>
      </c>
      <c r="M3997">
        <f>IF(Optimization!K3984=1,Optimization!$Y$7*Optimization!H3984*Dashboard!$C$31*Dashboard!$C$32/(10^6),Optimization!$Y$5*Dashboard!$C$33/10^3)</f>
        <v>0</v>
      </c>
      <c r="N3997">
        <f t="shared" si="124"/>
        <v>17.426394977840079</v>
      </c>
      <c r="O3997" s="39">
        <v>50</v>
      </c>
      <c r="Q3997">
        <f t="shared" si="125"/>
        <v>17.426394977840079</v>
      </c>
    </row>
    <row r="3998" spans="11:17" x14ac:dyDescent="0.2">
      <c r="K3998">
        <f>IF(Optimization!J3985=1,Optimization!I3985*Optimization!$Y$6*(0.5*Dashboard!$C$26*Dashboard!$C$27*(PI()*(Dashboard!$C$23/2)^2)*Optimization!G3985^3)/10^6,Optimization!I3985*Optimization!$Y$6*Dashboard!$C$28/10^3)</f>
        <v>28.063134237537962</v>
      </c>
      <c r="L3998" s="39">
        <f>Dashboard!$C$28*Optimization!$Y$6/10^3</f>
        <v>48.24</v>
      </c>
      <c r="M3998">
        <f>IF(Optimization!K3985=1,Optimization!$Y$7*Optimization!H3985*Dashboard!$C$31*Dashboard!$C$32/(10^6),Optimization!$Y$5*Dashboard!$C$33/10^3)</f>
        <v>0</v>
      </c>
      <c r="N3998">
        <f t="shared" si="124"/>
        <v>28.063134237537962</v>
      </c>
      <c r="O3998" s="39">
        <v>50</v>
      </c>
      <c r="Q3998">
        <f t="shared" si="125"/>
        <v>28.063134237537962</v>
      </c>
    </row>
    <row r="3999" spans="11:17" x14ac:dyDescent="0.2">
      <c r="K3999">
        <f>IF(Optimization!J3986=1,Optimization!I3986*Optimization!$Y$6*(0.5*Dashboard!$C$26*Dashboard!$C$27*(PI()*(Dashboard!$C$23/2)^2)*Optimization!G3986^3)/10^6,Optimization!I3986*Optimization!$Y$6*Dashboard!$C$28/10^3)</f>
        <v>36.714558276768663</v>
      </c>
      <c r="L3999" s="39">
        <f>Dashboard!$C$28*Optimization!$Y$6/10^3</f>
        <v>48.24</v>
      </c>
      <c r="M3999">
        <f>IF(Optimization!K3986=1,Optimization!$Y$7*Optimization!H3986*Dashboard!$C$31*Dashboard!$C$32/(10^6),Optimization!$Y$5*Dashboard!$C$33/10^3)</f>
        <v>0</v>
      </c>
      <c r="N3999">
        <f t="shared" si="124"/>
        <v>36.714558276768663</v>
      </c>
      <c r="O3999" s="39">
        <v>50</v>
      </c>
      <c r="Q3999">
        <f t="shared" si="125"/>
        <v>36.714558276768663</v>
      </c>
    </row>
    <row r="4000" spans="11:17" x14ac:dyDescent="0.2">
      <c r="K4000">
        <f>IF(Optimization!J3987=1,Optimization!I3987*Optimization!$Y$6*(0.5*Dashboard!$C$26*Dashboard!$C$27*(PI()*(Dashboard!$C$23/2)^2)*Optimization!G3987^3)/10^6,Optimization!I3987*Optimization!$Y$6*Dashboard!$C$28/10^3)</f>
        <v>43.424475038399372</v>
      </c>
      <c r="L4000" s="39">
        <f>Dashboard!$C$28*Optimization!$Y$6/10^3</f>
        <v>48.24</v>
      </c>
      <c r="M4000">
        <f>IF(Optimization!K3987=1,Optimization!$Y$7*Optimization!H3987*Dashboard!$C$31*Dashboard!$C$32/(10^6),Optimization!$Y$5*Dashboard!$C$33/10^3)</f>
        <v>0</v>
      </c>
      <c r="N4000">
        <f t="shared" si="124"/>
        <v>43.424475038399372</v>
      </c>
      <c r="O4000" s="39">
        <v>50</v>
      </c>
      <c r="Q4000">
        <f t="shared" si="125"/>
        <v>43.424475038399372</v>
      </c>
    </row>
    <row r="4001" spans="11:17" x14ac:dyDescent="0.2">
      <c r="K4001">
        <f>IF(Optimization!J3988=1,Optimization!I3988*Optimization!$Y$6*(0.5*Dashboard!$C$26*Dashboard!$C$27*(PI()*(Dashboard!$C$23/2)^2)*Optimization!G3988^3)/10^6,Optimization!I3988*Optimization!$Y$6*Dashboard!$C$28/10^3)</f>
        <v>45.993956713397857</v>
      </c>
      <c r="L4001" s="39">
        <f>Dashboard!$C$28*Optimization!$Y$6/10^3</f>
        <v>48.24</v>
      </c>
      <c r="M4001">
        <f>IF(Optimization!K3988=1,Optimization!$Y$7*Optimization!H3988*Dashboard!$C$31*Dashboard!$C$32/(10^6),Optimization!$Y$5*Dashboard!$C$33/10^3)</f>
        <v>0</v>
      </c>
      <c r="N4001">
        <f t="shared" si="124"/>
        <v>45.993956713397857</v>
      </c>
      <c r="O4001" s="39">
        <v>50</v>
      </c>
      <c r="Q4001">
        <f t="shared" si="125"/>
        <v>45.993956713397857</v>
      </c>
    </row>
    <row r="4002" spans="11:17" x14ac:dyDescent="0.2">
      <c r="K4002">
        <f>IF(Optimization!J3989=1,Optimization!I3989*Optimization!$Y$6*(0.5*Dashboard!$C$26*Dashboard!$C$27*(PI()*(Dashboard!$C$23/2)^2)*Optimization!G3989^3)/10^6,Optimization!I3989*Optimization!$Y$6*Dashboard!$C$28/10^3)</f>
        <v>46.486744938712867</v>
      </c>
      <c r="L4002" s="39">
        <f>Dashboard!$C$28*Optimization!$Y$6/10^3</f>
        <v>48.24</v>
      </c>
      <c r="M4002">
        <f>IF(Optimization!K3989=1,Optimization!$Y$7*Optimization!H3989*Dashboard!$C$31*Dashboard!$C$32/(10^6),Optimization!$Y$5*Dashboard!$C$33/10^3)</f>
        <v>0</v>
      </c>
      <c r="N4002">
        <f t="shared" si="124"/>
        <v>46.486744938712867</v>
      </c>
      <c r="O4002" s="39">
        <v>50</v>
      </c>
      <c r="Q4002">
        <f t="shared" si="125"/>
        <v>46.486744938712867</v>
      </c>
    </row>
    <row r="4003" spans="11:17" x14ac:dyDescent="0.2">
      <c r="K4003">
        <f>IF(Optimization!J3990=1,Optimization!I3990*Optimization!$Y$6*(0.5*Dashboard!$C$26*Dashboard!$C$27*(PI()*(Dashboard!$C$23/2)^2)*Optimization!G3990^3)/10^6,Optimization!I3990*Optimization!$Y$6*Dashboard!$C$28/10^3)</f>
        <v>46.157830514610829</v>
      </c>
      <c r="L4003" s="39">
        <f>Dashboard!$C$28*Optimization!$Y$6/10^3</f>
        <v>48.24</v>
      </c>
      <c r="M4003">
        <f>IF(Optimization!K3990=1,Optimization!$Y$7*Optimization!H3990*Dashboard!$C$31*Dashboard!$C$32/(10^6),Optimization!$Y$5*Dashboard!$C$33/10^3)</f>
        <v>0</v>
      </c>
      <c r="N4003">
        <f t="shared" si="124"/>
        <v>46.157830514610829</v>
      </c>
      <c r="O4003" s="39">
        <v>50</v>
      </c>
      <c r="Q4003">
        <f t="shared" si="125"/>
        <v>46.157830514610829</v>
      </c>
    </row>
    <row r="4004" spans="11:17" x14ac:dyDescent="0.2">
      <c r="K4004">
        <f>IF(Optimization!J3991=1,Optimization!I3991*Optimization!$Y$6*(0.5*Dashboard!$C$26*Dashboard!$C$27*(PI()*(Dashboard!$C$23/2)^2)*Optimization!G3991^3)/10^6,Optimization!I3991*Optimization!$Y$6*Dashboard!$C$28/10^3)</f>
        <v>47.315858955657511</v>
      </c>
      <c r="L4004" s="39">
        <f>Dashboard!$C$28*Optimization!$Y$6/10^3</f>
        <v>48.24</v>
      </c>
      <c r="M4004">
        <f>IF(Optimization!K3991=1,Optimization!$Y$7*Optimization!H3991*Dashboard!$C$31*Dashboard!$C$32/(10^6),Optimization!$Y$5*Dashboard!$C$33/10^3)</f>
        <v>0</v>
      </c>
      <c r="N4004">
        <f t="shared" si="124"/>
        <v>47.315858955657511</v>
      </c>
      <c r="O4004" s="39">
        <v>50</v>
      </c>
      <c r="Q4004">
        <f t="shared" si="125"/>
        <v>47.315858955657511</v>
      </c>
    </row>
    <row r="4005" spans="11:17" x14ac:dyDescent="0.2">
      <c r="K4005">
        <f>IF(Optimization!J3992=1,Optimization!I3992*Optimization!$Y$6*(0.5*Dashboard!$C$26*Dashboard!$C$27*(PI()*(Dashboard!$C$23/2)^2)*Optimization!G3992^3)/10^6,Optimization!I3992*Optimization!$Y$6*Dashboard!$C$28/10^3)</f>
        <v>48.24</v>
      </c>
      <c r="L4005" s="39">
        <f>Dashboard!$C$28*Optimization!$Y$6/10^3</f>
        <v>48.24</v>
      </c>
      <c r="M4005">
        <f>IF(Optimization!K3992=1,Optimization!$Y$7*Optimization!H3992*Dashboard!$C$31*Dashboard!$C$32/(10^6),Optimization!$Y$5*Dashboard!$C$33/10^3)</f>
        <v>0</v>
      </c>
      <c r="N4005">
        <f t="shared" si="124"/>
        <v>48.24</v>
      </c>
      <c r="O4005" s="39">
        <v>50</v>
      </c>
      <c r="Q4005">
        <f t="shared" si="125"/>
        <v>48.24</v>
      </c>
    </row>
    <row r="4006" spans="11:17" x14ac:dyDescent="0.2">
      <c r="K4006">
        <f>IF(Optimization!J3993=1,Optimization!I3993*Optimization!$Y$6*(0.5*Dashboard!$C$26*Dashboard!$C$27*(PI()*(Dashboard!$C$23/2)^2)*Optimization!G3993^3)/10^6,Optimization!I3993*Optimization!$Y$6*Dashboard!$C$28/10^3)</f>
        <v>48.24</v>
      </c>
      <c r="L4006" s="39">
        <f>Dashboard!$C$28*Optimization!$Y$6/10^3</f>
        <v>48.24</v>
      </c>
      <c r="M4006">
        <f>IF(Optimization!K3993=1,Optimization!$Y$7*Optimization!H3993*Dashboard!$C$31*Dashboard!$C$32/(10^6),Optimization!$Y$5*Dashboard!$C$33/10^3)</f>
        <v>0</v>
      </c>
      <c r="N4006">
        <f t="shared" si="124"/>
        <v>48.24</v>
      </c>
      <c r="O4006" s="39">
        <v>50</v>
      </c>
      <c r="Q4006">
        <f t="shared" si="125"/>
        <v>48.24</v>
      </c>
    </row>
    <row r="4007" spans="11:17" x14ac:dyDescent="0.2">
      <c r="K4007">
        <f>IF(Optimization!J3994=1,Optimization!I3994*Optimization!$Y$6*(0.5*Dashboard!$C$26*Dashboard!$C$27*(PI()*(Dashboard!$C$23/2)^2)*Optimization!G3994^3)/10^6,Optimization!I3994*Optimization!$Y$6*Dashboard!$C$28/10^3)</f>
        <v>48.24</v>
      </c>
      <c r="L4007" s="39">
        <f>Dashboard!$C$28*Optimization!$Y$6/10^3</f>
        <v>48.24</v>
      </c>
      <c r="M4007">
        <f>IF(Optimization!K3994=1,Optimization!$Y$7*Optimization!H3994*Dashboard!$C$31*Dashboard!$C$32/(10^6),Optimization!$Y$5*Dashboard!$C$33/10^3)</f>
        <v>0</v>
      </c>
      <c r="N4007">
        <f t="shared" si="124"/>
        <v>48.24</v>
      </c>
      <c r="O4007" s="39">
        <v>50</v>
      </c>
      <c r="Q4007">
        <f t="shared" si="125"/>
        <v>48.24</v>
      </c>
    </row>
    <row r="4008" spans="11:17" x14ac:dyDescent="0.2">
      <c r="K4008">
        <f>IF(Optimization!J3995=1,Optimization!I3995*Optimization!$Y$6*(0.5*Dashboard!$C$26*Dashboard!$C$27*(PI()*(Dashboard!$C$23/2)^2)*Optimization!G3995^3)/10^6,Optimization!I3995*Optimization!$Y$6*Dashboard!$C$28/10^3)</f>
        <v>48.24</v>
      </c>
      <c r="L4008" s="39">
        <f>Dashboard!$C$28*Optimization!$Y$6/10^3</f>
        <v>48.24</v>
      </c>
      <c r="M4008">
        <f>IF(Optimization!K3995=1,Optimization!$Y$7*Optimization!H3995*Dashboard!$C$31*Dashboard!$C$32/(10^6),Optimization!$Y$5*Dashboard!$C$33/10^3)</f>
        <v>0</v>
      </c>
      <c r="N4008">
        <f t="shared" si="124"/>
        <v>48.24</v>
      </c>
      <c r="O4008" s="39">
        <v>50</v>
      </c>
      <c r="Q4008">
        <f t="shared" si="125"/>
        <v>48.24</v>
      </c>
    </row>
    <row r="4009" spans="11:17" x14ac:dyDescent="0.2">
      <c r="K4009">
        <f>IF(Optimization!J3996=1,Optimization!I3996*Optimization!$Y$6*(0.5*Dashboard!$C$26*Dashboard!$C$27*(PI()*(Dashboard!$C$23/2)^2)*Optimization!G3996^3)/10^6,Optimization!I3996*Optimization!$Y$6*Dashboard!$C$28/10^3)</f>
        <v>48.24</v>
      </c>
      <c r="L4009" s="39">
        <f>Dashboard!$C$28*Optimization!$Y$6/10^3</f>
        <v>48.24</v>
      </c>
      <c r="M4009">
        <f>IF(Optimization!K3996=1,Optimization!$Y$7*Optimization!H3996*Dashboard!$C$31*Dashboard!$C$32/(10^6),Optimization!$Y$5*Dashboard!$C$33/10^3)</f>
        <v>0</v>
      </c>
      <c r="N4009">
        <f t="shared" si="124"/>
        <v>48.24</v>
      </c>
      <c r="O4009" s="39">
        <v>50</v>
      </c>
      <c r="Q4009">
        <f t="shared" si="125"/>
        <v>48.24</v>
      </c>
    </row>
    <row r="4010" spans="11:17" x14ac:dyDescent="0.2">
      <c r="K4010">
        <f>IF(Optimization!J3997=1,Optimization!I3997*Optimization!$Y$6*(0.5*Dashboard!$C$26*Dashboard!$C$27*(PI()*(Dashboard!$C$23/2)^2)*Optimization!G3997^3)/10^6,Optimization!I3997*Optimization!$Y$6*Dashboard!$C$28/10^3)</f>
        <v>48.24</v>
      </c>
      <c r="L4010" s="39">
        <f>Dashboard!$C$28*Optimization!$Y$6/10^3</f>
        <v>48.24</v>
      </c>
      <c r="M4010">
        <f>IF(Optimization!K3997=1,Optimization!$Y$7*Optimization!H3997*Dashboard!$C$31*Dashboard!$C$32/(10^6),Optimization!$Y$5*Dashboard!$C$33/10^3)</f>
        <v>0</v>
      </c>
      <c r="N4010">
        <f t="shared" si="124"/>
        <v>48.24</v>
      </c>
      <c r="O4010" s="39">
        <v>50</v>
      </c>
      <c r="Q4010">
        <f t="shared" si="125"/>
        <v>48.24</v>
      </c>
    </row>
    <row r="4011" spans="11:17" x14ac:dyDescent="0.2">
      <c r="K4011">
        <f>IF(Optimization!J3998=1,Optimization!I3998*Optimization!$Y$6*(0.5*Dashboard!$C$26*Dashboard!$C$27*(PI()*(Dashboard!$C$23/2)^2)*Optimization!G3998^3)/10^6,Optimization!I3998*Optimization!$Y$6*Dashboard!$C$28/10^3)</f>
        <v>48.24</v>
      </c>
      <c r="L4011" s="39">
        <f>Dashboard!$C$28*Optimization!$Y$6/10^3</f>
        <v>48.24</v>
      </c>
      <c r="M4011">
        <f>IF(Optimization!K3998=1,Optimization!$Y$7*Optimization!H3998*Dashboard!$C$31*Dashboard!$C$32/(10^6),Optimization!$Y$5*Dashboard!$C$33/10^3)</f>
        <v>0</v>
      </c>
      <c r="N4011">
        <f t="shared" si="124"/>
        <v>48.24</v>
      </c>
      <c r="O4011" s="39">
        <v>50</v>
      </c>
      <c r="Q4011">
        <f t="shared" si="125"/>
        <v>48.24</v>
      </c>
    </row>
    <row r="4012" spans="11:17" x14ac:dyDescent="0.2">
      <c r="K4012">
        <f>IF(Optimization!J3999=1,Optimization!I3999*Optimization!$Y$6*(0.5*Dashboard!$C$26*Dashboard!$C$27*(PI()*(Dashboard!$C$23/2)^2)*Optimization!G3999^3)/10^6,Optimization!I3999*Optimization!$Y$6*Dashboard!$C$28/10^3)</f>
        <v>48.24</v>
      </c>
      <c r="L4012" s="39">
        <f>Dashboard!$C$28*Optimization!$Y$6/10^3</f>
        <v>48.24</v>
      </c>
      <c r="M4012">
        <f>IF(Optimization!K3999=1,Optimization!$Y$7*Optimization!H3999*Dashboard!$C$31*Dashboard!$C$32/(10^6),Optimization!$Y$5*Dashboard!$C$33/10^3)</f>
        <v>0</v>
      </c>
      <c r="N4012">
        <f t="shared" si="124"/>
        <v>48.24</v>
      </c>
      <c r="O4012" s="39">
        <v>50</v>
      </c>
      <c r="Q4012">
        <f t="shared" si="125"/>
        <v>48.24</v>
      </c>
    </row>
    <row r="4013" spans="11:17" x14ac:dyDescent="0.2">
      <c r="K4013">
        <f>IF(Optimization!J4000=1,Optimization!I4000*Optimization!$Y$6*(0.5*Dashboard!$C$26*Dashboard!$C$27*(PI()*(Dashboard!$C$23/2)^2)*Optimization!G4000^3)/10^6,Optimization!I4000*Optimization!$Y$6*Dashboard!$C$28/10^3)</f>
        <v>48.24</v>
      </c>
      <c r="L4013" s="39">
        <f>Dashboard!$C$28*Optimization!$Y$6/10^3</f>
        <v>48.24</v>
      </c>
      <c r="M4013">
        <f>IF(Optimization!K4000=1,Optimization!$Y$7*Optimization!H4000*Dashboard!$C$31*Dashboard!$C$32/(10^6),Optimization!$Y$5*Dashboard!$C$33/10^3)</f>
        <v>0</v>
      </c>
      <c r="N4013">
        <f t="shared" si="124"/>
        <v>48.24</v>
      </c>
      <c r="O4013" s="39">
        <v>50</v>
      </c>
      <c r="Q4013">
        <f t="shared" si="125"/>
        <v>48.24</v>
      </c>
    </row>
    <row r="4014" spans="11:17" x14ac:dyDescent="0.2">
      <c r="K4014">
        <f>IF(Optimization!J4001=1,Optimization!I4001*Optimization!$Y$6*(0.5*Dashboard!$C$26*Dashboard!$C$27*(PI()*(Dashboard!$C$23/2)^2)*Optimization!G4001^3)/10^6,Optimization!I4001*Optimization!$Y$6*Dashboard!$C$28/10^3)</f>
        <v>48.24</v>
      </c>
      <c r="L4014" s="39">
        <f>Dashboard!$C$28*Optimization!$Y$6/10^3</f>
        <v>48.24</v>
      </c>
      <c r="M4014">
        <f>IF(Optimization!K4001=1,Optimization!$Y$7*Optimization!H4001*Dashboard!$C$31*Dashboard!$C$32/(10^6),Optimization!$Y$5*Dashboard!$C$33/10^3)</f>
        <v>0</v>
      </c>
      <c r="N4014">
        <f t="shared" si="124"/>
        <v>48.24</v>
      </c>
      <c r="O4014" s="39">
        <v>50</v>
      </c>
      <c r="Q4014">
        <f t="shared" si="125"/>
        <v>48.24</v>
      </c>
    </row>
    <row r="4015" spans="11:17" x14ac:dyDescent="0.2">
      <c r="K4015">
        <f>IF(Optimization!J4002=1,Optimization!I4002*Optimization!$Y$6*(0.5*Dashboard!$C$26*Dashboard!$C$27*(PI()*(Dashboard!$C$23/2)^2)*Optimization!G4002^3)/10^6,Optimization!I4002*Optimization!$Y$6*Dashboard!$C$28/10^3)</f>
        <v>48.24</v>
      </c>
      <c r="L4015" s="39">
        <f>Dashboard!$C$28*Optimization!$Y$6/10^3</f>
        <v>48.24</v>
      </c>
      <c r="M4015">
        <f>IF(Optimization!K4002=1,Optimization!$Y$7*Optimization!H4002*Dashboard!$C$31*Dashboard!$C$32/(10^6),Optimization!$Y$5*Dashboard!$C$33/10^3)</f>
        <v>0</v>
      </c>
      <c r="N4015">
        <f t="shared" si="124"/>
        <v>48.24</v>
      </c>
      <c r="O4015" s="39">
        <v>50</v>
      </c>
      <c r="Q4015">
        <f t="shared" si="125"/>
        <v>48.24</v>
      </c>
    </row>
    <row r="4016" spans="11:17" x14ac:dyDescent="0.2">
      <c r="K4016">
        <f>IF(Optimization!J4003=1,Optimization!I4003*Optimization!$Y$6*(0.5*Dashboard!$C$26*Dashboard!$C$27*(PI()*(Dashboard!$C$23/2)^2)*Optimization!G4003^3)/10^6,Optimization!I4003*Optimization!$Y$6*Dashboard!$C$28/10^3)</f>
        <v>48.24</v>
      </c>
      <c r="L4016" s="39">
        <f>Dashboard!$C$28*Optimization!$Y$6/10^3</f>
        <v>48.24</v>
      </c>
      <c r="M4016">
        <f>IF(Optimization!K4003=1,Optimization!$Y$7*Optimization!H4003*Dashboard!$C$31*Dashboard!$C$32/(10^6),Optimization!$Y$5*Dashboard!$C$33/10^3)</f>
        <v>0</v>
      </c>
      <c r="N4016">
        <f t="shared" si="124"/>
        <v>48.24</v>
      </c>
      <c r="O4016" s="39">
        <v>50</v>
      </c>
      <c r="Q4016">
        <f t="shared" si="125"/>
        <v>48.24</v>
      </c>
    </row>
    <row r="4017" spans="11:17" x14ac:dyDescent="0.2">
      <c r="K4017">
        <f>IF(Optimization!J4004=1,Optimization!I4004*Optimization!$Y$6*(0.5*Dashboard!$C$26*Dashboard!$C$27*(PI()*(Dashboard!$C$23/2)^2)*Optimization!G4004^3)/10^6,Optimization!I4004*Optimization!$Y$6*Dashboard!$C$28/10^3)</f>
        <v>48.24</v>
      </c>
      <c r="L4017" s="39">
        <f>Dashboard!$C$28*Optimization!$Y$6/10^3</f>
        <v>48.24</v>
      </c>
      <c r="M4017">
        <f>IF(Optimization!K4004=1,Optimization!$Y$7*Optimization!H4004*Dashboard!$C$31*Dashboard!$C$32/(10^6),Optimization!$Y$5*Dashboard!$C$33/10^3)</f>
        <v>0</v>
      </c>
      <c r="N4017">
        <f t="shared" si="124"/>
        <v>48.24</v>
      </c>
      <c r="O4017" s="39">
        <v>50</v>
      </c>
      <c r="Q4017">
        <f t="shared" si="125"/>
        <v>48.24</v>
      </c>
    </row>
    <row r="4018" spans="11:17" x14ac:dyDescent="0.2">
      <c r="K4018">
        <f>IF(Optimization!J4005=1,Optimization!I4005*Optimization!$Y$6*(0.5*Dashboard!$C$26*Dashboard!$C$27*(PI()*(Dashboard!$C$23/2)^2)*Optimization!G4005^3)/10^6,Optimization!I4005*Optimization!$Y$6*Dashboard!$C$28/10^3)</f>
        <v>33.835454811710562</v>
      </c>
      <c r="L4018" s="39">
        <f>Dashboard!$C$28*Optimization!$Y$6/10^3</f>
        <v>48.24</v>
      </c>
      <c r="M4018">
        <f>IF(Optimization!K4005=1,Optimization!$Y$7*Optimization!H4005*Dashboard!$C$31*Dashboard!$C$32/(10^6),Optimization!$Y$5*Dashboard!$C$33/10^3)</f>
        <v>0</v>
      </c>
      <c r="N4018">
        <f t="shared" si="124"/>
        <v>33.835454811710562</v>
      </c>
      <c r="O4018" s="39">
        <v>50</v>
      </c>
      <c r="Q4018">
        <f t="shared" si="125"/>
        <v>33.835454811710562</v>
      </c>
    </row>
    <row r="4019" spans="11:17" x14ac:dyDescent="0.2">
      <c r="K4019">
        <f>IF(Optimization!J4006=1,Optimization!I4006*Optimization!$Y$6*(0.5*Dashboard!$C$26*Dashboard!$C$27*(PI()*(Dashboard!$C$23/2)^2)*Optimization!G4006^3)/10^6,Optimization!I4006*Optimization!$Y$6*Dashboard!$C$28/10^3)</f>
        <v>26.902051469162529</v>
      </c>
      <c r="L4019" s="39">
        <f>Dashboard!$C$28*Optimization!$Y$6/10^3</f>
        <v>48.24</v>
      </c>
      <c r="M4019">
        <f>IF(Optimization!K4006=1,Optimization!$Y$7*Optimization!H4006*Dashboard!$C$31*Dashboard!$C$32/(10^6),Optimization!$Y$5*Dashboard!$C$33/10^3)</f>
        <v>0</v>
      </c>
      <c r="N4019">
        <f t="shared" si="124"/>
        <v>26.902051469162529</v>
      </c>
      <c r="O4019" s="39">
        <v>50</v>
      </c>
      <c r="Q4019">
        <f t="shared" si="125"/>
        <v>26.902051469162529</v>
      </c>
    </row>
    <row r="4020" spans="11:17" x14ac:dyDescent="0.2">
      <c r="K4020">
        <f>IF(Optimization!J4007=1,Optimization!I4007*Optimization!$Y$6*(0.5*Dashboard!$C$26*Dashboard!$C$27*(PI()*(Dashboard!$C$23/2)^2)*Optimization!G4007^3)/10^6,Optimization!I4007*Optimization!$Y$6*Dashboard!$C$28/10^3)</f>
        <v>24.893631674723849</v>
      </c>
      <c r="L4020" s="39">
        <f>Dashboard!$C$28*Optimization!$Y$6/10^3</f>
        <v>48.24</v>
      </c>
      <c r="M4020">
        <f>IF(Optimization!K4007=1,Optimization!$Y$7*Optimization!H4007*Dashboard!$C$31*Dashboard!$C$32/(10^6),Optimization!$Y$5*Dashboard!$C$33/10^3)</f>
        <v>0</v>
      </c>
      <c r="N4020">
        <f t="shared" si="124"/>
        <v>24.893631674723849</v>
      </c>
      <c r="O4020" s="39">
        <v>50</v>
      </c>
      <c r="Q4020">
        <f t="shared" si="125"/>
        <v>24.893631674723849</v>
      </c>
    </row>
    <row r="4021" spans="11:17" x14ac:dyDescent="0.2">
      <c r="K4021">
        <f>IF(Optimization!J4008=1,Optimization!I4008*Optimization!$Y$6*(0.5*Dashboard!$C$26*Dashboard!$C$27*(PI()*(Dashboard!$C$23/2)^2)*Optimization!G4008^3)/10^6,Optimization!I4008*Optimization!$Y$6*Dashboard!$C$28/10^3)</f>
        <v>23.716911668650553</v>
      </c>
      <c r="L4021" s="39">
        <f>Dashboard!$C$28*Optimization!$Y$6/10^3</f>
        <v>48.24</v>
      </c>
      <c r="M4021">
        <f>IF(Optimization!K4008=1,Optimization!$Y$7*Optimization!H4008*Dashboard!$C$31*Dashboard!$C$32/(10^6),Optimization!$Y$5*Dashboard!$C$33/10^3)</f>
        <v>0</v>
      </c>
      <c r="N4021">
        <f t="shared" si="124"/>
        <v>23.716911668650553</v>
      </c>
      <c r="O4021" s="39">
        <v>50</v>
      </c>
      <c r="Q4021">
        <f t="shared" si="125"/>
        <v>23.716911668650553</v>
      </c>
    </row>
    <row r="4022" spans="11:17" x14ac:dyDescent="0.2">
      <c r="K4022">
        <f>IF(Optimization!J4009=1,Optimization!I4009*Optimization!$Y$6*(0.5*Dashboard!$C$26*Dashboard!$C$27*(PI()*(Dashboard!$C$23/2)^2)*Optimization!G4009^3)/10^6,Optimization!I4009*Optimization!$Y$6*Dashboard!$C$28/10^3)</f>
        <v>23.716911668650553</v>
      </c>
      <c r="L4022" s="39">
        <f>Dashboard!$C$28*Optimization!$Y$6/10^3</f>
        <v>48.24</v>
      </c>
      <c r="M4022">
        <f>IF(Optimization!K4009=1,Optimization!$Y$7*Optimization!H4009*Dashboard!$C$31*Dashboard!$C$32/(10^6),Optimization!$Y$5*Dashboard!$C$33/10^3)</f>
        <v>0</v>
      </c>
      <c r="N4022">
        <f t="shared" si="124"/>
        <v>23.716911668650553</v>
      </c>
      <c r="O4022" s="39">
        <v>50</v>
      </c>
      <c r="Q4022">
        <f t="shared" si="125"/>
        <v>23.716911668650553</v>
      </c>
    </row>
    <row r="4023" spans="11:17" x14ac:dyDescent="0.2">
      <c r="K4023">
        <f>IF(Optimization!J4010=1,Optimization!I4010*Optimization!$Y$6*(0.5*Dashboard!$C$26*Dashboard!$C$27*(PI()*(Dashboard!$C$23/2)^2)*Optimization!G4010^3)/10^6,Optimization!I4010*Optimization!$Y$6*Dashboard!$C$28/10^3)</f>
        <v>25.441126163117357</v>
      </c>
      <c r="L4023" s="39">
        <f>Dashboard!$C$28*Optimization!$Y$6/10^3</f>
        <v>48.24</v>
      </c>
      <c r="M4023">
        <f>IF(Optimization!K4010=1,Optimization!$Y$7*Optimization!H4010*Dashboard!$C$31*Dashboard!$C$32/(10^6),Optimization!$Y$5*Dashboard!$C$33/10^3)</f>
        <v>0</v>
      </c>
      <c r="N4023">
        <f t="shared" si="124"/>
        <v>25.441126163117357</v>
      </c>
      <c r="O4023" s="39">
        <v>50</v>
      </c>
      <c r="Q4023">
        <f t="shared" si="125"/>
        <v>25.441126163117357</v>
      </c>
    </row>
    <row r="4024" spans="11:17" x14ac:dyDescent="0.2">
      <c r="K4024">
        <f>IF(Optimization!J4011=1,Optimization!I4011*Optimization!$Y$6*(0.5*Dashboard!$C$26*Dashboard!$C$27*(PI()*(Dashboard!$C$23/2)^2)*Optimization!G4011^3)/10^6,Optimization!I4011*Optimization!$Y$6*Dashboard!$C$28/10^3)</f>
        <v>28.4178606949094</v>
      </c>
      <c r="L4024" s="39">
        <f>Dashboard!$C$28*Optimization!$Y$6/10^3</f>
        <v>48.24</v>
      </c>
      <c r="M4024">
        <f>IF(Optimization!K4011=1,Optimization!$Y$7*Optimization!H4011*Dashboard!$C$31*Dashboard!$C$32/(10^6),Optimization!$Y$5*Dashboard!$C$33/10^3)</f>
        <v>0</v>
      </c>
      <c r="N4024">
        <f t="shared" si="124"/>
        <v>28.4178606949094</v>
      </c>
      <c r="O4024" s="39">
        <v>50</v>
      </c>
      <c r="Q4024">
        <f t="shared" si="125"/>
        <v>28.4178606949094</v>
      </c>
    </row>
    <row r="4025" spans="11:17" x14ac:dyDescent="0.2">
      <c r="K4025">
        <f>IF(Optimization!J4012=1,Optimization!I4012*Optimization!$Y$6*(0.5*Dashboard!$C$26*Dashboard!$C$27*(PI()*(Dashboard!$C$23/2)^2)*Optimization!G4012^3)/10^6,Optimization!I4012*Optimization!$Y$6*Dashboard!$C$28/10^3)</f>
        <v>33.56938430674321</v>
      </c>
      <c r="L4025" s="39">
        <f>Dashboard!$C$28*Optimization!$Y$6/10^3</f>
        <v>48.24</v>
      </c>
      <c r="M4025">
        <f>IF(Optimization!K4012=1,Optimization!$Y$7*Optimization!H4012*Dashboard!$C$31*Dashboard!$C$32/(10^6),Optimization!$Y$5*Dashboard!$C$33/10^3)</f>
        <v>0</v>
      </c>
      <c r="N4025">
        <f t="shared" si="124"/>
        <v>33.56938430674321</v>
      </c>
      <c r="O4025" s="39">
        <v>50</v>
      </c>
      <c r="Q4025">
        <f t="shared" si="125"/>
        <v>33.56938430674321</v>
      </c>
    </row>
    <row r="4026" spans="11:17" x14ac:dyDescent="0.2">
      <c r="K4026">
        <f>IF(Optimization!J4013=1,Optimization!I4013*Optimization!$Y$6*(0.5*Dashboard!$C$26*Dashboard!$C$27*(PI()*(Dashboard!$C$23/2)^2)*Optimization!G4013^3)/10^6,Optimization!I4013*Optimization!$Y$6*Dashboard!$C$28/10^3)</f>
        <v>41.104193936313706</v>
      </c>
      <c r="L4026" s="39">
        <f>Dashboard!$C$28*Optimization!$Y$6/10^3</f>
        <v>48.24</v>
      </c>
      <c r="M4026">
        <f>IF(Optimization!K4013=1,Optimization!$Y$7*Optimization!H4013*Dashboard!$C$31*Dashboard!$C$32/(10^6),Optimization!$Y$5*Dashboard!$C$33/10^3)</f>
        <v>0</v>
      </c>
      <c r="N4026">
        <f t="shared" si="124"/>
        <v>41.104193936313706</v>
      </c>
      <c r="O4026" s="39">
        <v>50</v>
      </c>
      <c r="Q4026">
        <f t="shared" si="125"/>
        <v>41.104193936313706</v>
      </c>
    </row>
    <row r="4027" spans="11:17" x14ac:dyDescent="0.2">
      <c r="K4027">
        <f>IF(Optimization!J4014=1,Optimization!I4014*Optimization!$Y$6*(0.5*Dashboard!$C$26*Dashboard!$C$27*(PI()*(Dashboard!$C$23/2)^2)*Optimization!G4014^3)/10^6,Optimization!I4014*Optimization!$Y$6*Dashboard!$C$28/10^3)</f>
        <v>47.986203613155254</v>
      </c>
      <c r="L4027" s="39">
        <f>Dashboard!$C$28*Optimization!$Y$6/10^3</f>
        <v>48.24</v>
      </c>
      <c r="M4027">
        <f>IF(Optimization!K4014=1,Optimization!$Y$7*Optimization!H4014*Dashboard!$C$31*Dashboard!$C$32/(10^6),Optimization!$Y$5*Dashboard!$C$33/10^3)</f>
        <v>0</v>
      </c>
      <c r="N4027">
        <f t="shared" si="124"/>
        <v>47.986203613155254</v>
      </c>
      <c r="O4027" s="39">
        <v>50</v>
      </c>
      <c r="Q4027">
        <f t="shared" si="125"/>
        <v>47.986203613155254</v>
      </c>
    </row>
    <row r="4028" spans="11:17" x14ac:dyDescent="0.2">
      <c r="K4028">
        <f>IF(Optimization!J4015=1,Optimization!I4015*Optimization!$Y$6*(0.5*Dashboard!$C$26*Dashboard!$C$27*(PI()*(Dashboard!$C$23/2)^2)*Optimization!G4015^3)/10^6,Optimization!I4015*Optimization!$Y$6*Dashboard!$C$28/10^3)</f>
        <v>48.24</v>
      </c>
      <c r="L4028" s="39">
        <f>Dashboard!$C$28*Optimization!$Y$6/10^3</f>
        <v>48.24</v>
      </c>
      <c r="M4028">
        <f>IF(Optimization!K4015=1,Optimization!$Y$7*Optimization!H4015*Dashboard!$C$31*Dashboard!$C$32/(10^6),Optimization!$Y$5*Dashboard!$C$33/10^3)</f>
        <v>0</v>
      </c>
      <c r="N4028">
        <f t="shared" si="124"/>
        <v>48.24</v>
      </c>
      <c r="O4028" s="39">
        <v>50</v>
      </c>
      <c r="Q4028">
        <f t="shared" si="125"/>
        <v>48.24</v>
      </c>
    </row>
    <row r="4029" spans="11:17" x14ac:dyDescent="0.2">
      <c r="K4029">
        <f>IF(Optimization!J4016=1,Optimization!I4016*Optimization!$Y$6*(0.5*Dashboard!$C$26*Dashboard!$C$27*(PI()*(Dashboard!$C$23/2)^2)*Optimization!G4016^3)/10^6,Optimization!I4016*Optimization!$Y$6*Dashboard!$C$28/10^3)</f>
        <v>48.24</v>
      </c>
      <c r="L4029" s="39">
        <f>Dashboard!$C$28*Optimization!$Y$6/10^3</f>
        <v>48.24</v>
      </c>
      <c r="M4029">
        <f>IF(Optimization!K4016=1,Optimization!$Y$7*Optimization!H4016*Dashboard!$C$31*Dashboard!$C$32/(10^6),Optimization!$Y$5*Dashboard!$C$33/10^3)</f>
        <v>0</v>
      </c>
      <c r="N4029">
        <f t="shared" si="124"/>
        <v>48.24</v>
      </c>
      <c r="O4029" s="39">
        <v>50</v>
      </c>
      <c r="Q4029">
        <f t="shared" si="125"/>
        <v>48.24</v>
      </c>
    </row>
    <row r="4030" spans="11:17" x14ac:dyDescent="0.2">
      <c r="K4030">
        <f>IF(Optimization!J4017=1,Optimization!I4017*Optimization!$Y$6*(0.5*Dashboard!$C$26*Dashboard!$C$27*(PI()*(Dashboard!$C$23/2)^2)*Optimization!G4017^3)/10^6,Optimization!I4017*Optimization!$Y$6*Dashboard!$C$28/10^3)</f>
        <v>48.24</v>
      </c>
      <c r="L4030" s="39">
        <f>Dashboard!$C$28*Optimization!$Y$6/10^3</f>
        <v>48.24</v>
      </c>
      <c r="M4030">
        <f>IF(Optimization!K4017=1,Optimization!$Y$7*Optimization!H4017*Dashboard!$C$31*Dashboard!$C$32/(10^6),Optimization!$Y$5*Dashboard!$C$33/10^3)</f>
        <v>0</v>
      </c>
      <c r="N4030">
        <f t="shared" si="124"/>
        <v>48.24</v>
      </c>
      <c r="O4030" s="39">
        <v>50</v>
      </c>
      <c r="Q4030">
        <f t="shared" si="125"/>
        <v>48.24</v>
      </c>
    </row>
    <row r="4031" spans="11:17" x14ac:dyDescent="0.2">
      <c r="K4031">
        <f>IF(Optimization!J4018=1,Optimization!I4018*Optimization!$Y$6*(0.5*Dashboard!$C$26*Dashboard!$C$27*(PI()*(Dashboard!$C$23/2)^2)*Optimization!G4018^3)/10^6,Optimization!I4018*Optimization!$Y$6*Dashboard!$C$28/10^3)</f>
        <v>48.24</v>
      </c>
      <c r="L4031" s="39">
        <f>Dashboard!$C$28*Optimization!$Y$6/10^3</f>
        <v>48.24</v>
      </c>
      <c r="M4031">
        <f>IF(Optimization!K4018=1,Optimization!$Y$7*Optimization!H4018*Dashboard!$C$31*Dashboard!$C$32/(10^6),Optimization!$Y$5*Dashboard!$C$33/10^3)</f>
        <v>0</v>
      </c>
      <c r="N4031">
        <f t="shared" si="124"/>
        <v>48.24</v>
      </c>
      <c r="O4031" s="39">
        <v>50</v>
      </c>
      <c r="Q4031">
        <f t="shared" si="125"/>
        <v>48.24</v>
      </c>
    </row>
    <row r="4032" spans="11:17" x14ac:dyDescent="0.2">
      <c r="K4032">
        <f>IF(Optimization!J4019=1,Optimization!I4019*Optimization!$Y$6*(0.5*Dashboard!$C$26*Dashboard!$C$27*(PI()*(Dashboard!$C$23/2)^2)*Optimization!G4019^3)/10^6,Optimization!I4019*Optimization!$Y$6*Dashboard!$C$28/10^3)</f>
        <v>48.24</v>
      </c>
      <c r="L4032" s="39">
        <f>Dashboard!$C$28*Optimization!$Y$6/10^3</f>
        <v>48.24</v>
      </c>
      <c r="M4032">
        <f>IF(Optimization!K4019=1,Optimization!$Y$7*Optimization!H4019*Dashboard!$C$31*Dashboard!$C$32/(10^6),Optimization!$Y$5*Dashboard!$C$33/10^3)</f>
        <v>0</v>
      </c>
      <c r="N4032">
        <f t="shared" si="124"/>
        <v>48.24</v>
      </c>
      <c r="O4032" s="39">
        <v>50</v>
      </c>
      <c r="Q4032">
        <f t="shared" si="125"/>
        <v>48.24</v>
      </c>
    </row>
    <row r="4033" spans="11:17" x14ac:dyDescent="0.2">
      <c r="K4033">
        <f>IF(Optimization!J4020=1,Optimization!I4020*Optimization!$Y$6*(0.5*Dashboard!$C$26*Dashboard!$C$27*(PI()*(Dashboard!$C$23/2)^2)*Optimization!G4020^3)/10^6,Optimization!I4020*Optimization!$Y$6*Dashboard!$C$28/10^3)</f>
        <v>48.24</v>
      </c>
      <c r="L4033" s="39">
        <f>Dashboard!$C$28*Optimization!$Y$6/10^3</f>
        <v>48.24</v>
      </c>
      <c r="M4033">
        <f>IF(Optimization!K4020=1,Optimization!$Y$7*Optimization!H4020*Dashboard!$C$31*Dashboard!$C$32/(10^6),Optimization!$Y$5*Dashboard!$C$33/10^3)</f>
        <v>0</v>
      </c>
      <c r="N4033">
        <f t="shared" si="124"/>
        <v>48.24</v>
      </c>
      <c r="O4033" s="39">
        <v>50</v>
      </c>
      <c r="Q4033">
        <f t="shared" si="125"/>
        <v>48.24</v>
      </c>
    </row>
    <row r="4034" spans="11:17" x14ac:dyDescent="0.2">
      <c r="K4034">
        <f>IF(Optimization!J4021=1,Optimization!I4021*Optimization!$Y$6*(0.5*Dashboard!$C$26*Dashboard!$C$27*(PI()*(Dashboard!$C$23/2)^2)*Optimization!G4021^3)/10^6,Optimization!I4021*Optimization!$Y$6*Dashboard!$C$28/10^3)</f>
        <v>48.24</v>
      </c>
      <c r="L4034" s="39">
        <f>Dashboard!$C$28*Optimization!$Y$6/10^3</f>
        <v>48.24</v>
      </c>
      <c r="M4034">
        <f>IF(Optimization!K4021=1,Optimization!$Y$7*Optimization!H4021*Dashboard!$C$31*Dashboard!$C$32/(10^6),Optimization!$Y$5*Dashboard!$C$33/10^3)</f>
        <v>0</v>
      </c>
      <c r="N4034">
        <f t="shared" si="124"/>
        <v>48.24</v>
      </c>
      <c r="O4034" s="39">
        <v>50</v>
      </c>
      <c r="Q4034">
        <f t="shared" si="125"/>
        <v>48.24</v>
      </c>
    </row>
    <row r="4035" spans="11:17" x14ac:dyDescent="0.2">
      <c r="K4035">
        <f>IF(Optimization!J4022=1,Optimization!I4022*Optimization!$Y$6*(0.5*Dashboard!$C$26*Dashboard!$C$27*(PI()*(Dashboard!$C$23/2)^2)*Optimization!G4022^3)/10^6,Optimization!I4022*Optimization!$Y$6*Dashboard!$C$28/10^3)</f>
        <v>48.24</v>
      </c>
      <c r="L4035" s="39">
        <f>Dashboard!$C$28*Optimization!$Y$6/10^3</f>
        <v>48.24</v>
      </c>
      <c r="M4035">
        <f>IF(Optimization!K4022=1,Optimization!$Y$7*Optimization!H4022*Dashboard!$C$31*Dashboard!$C$32/(10^6),Optimization!$Y$5*Dashboard!$C$33/10^3)</f>
        <v>0</v>
      </c>
      <c r="N4035">
        <f t="shared" si="124"/>
        <v>48.24</v>
      </c>
      <c r="O4035" s="39">
        <v>50</v>
      </c>
      <c r="Q4035">
        <f t="shared" si="125"/>
        <v>48.24</v>
      </c>
    </row>
    <row r="4036" spans="11:17" x14ac:dyDescent="0.2">
      <c r="K4036">
        <f>IF(Optimization!J4023=1,Optimization!I4023*Optimization!$Y$6*(0.5*Dashboard!$C$26*Dashboard!$C$27*(PI()*(Dashboard!$C$23/2)^2)*Optimization!G4023^3)/10^6,Optimization!I4023*Optimization!$Y$6*Dashboard!$C$28/10^3)</f>
        <v>48.24</v>
      </c>
      <c r="L4036" s="39">
        <f>Dashboard!$C$28*Optimization!$Y$6/10^3</f>
        <v>48.24</v>
      </c>
      <c r="M4036">
        <f>IF(Optimization!K4023=1,Optimization!$Y$7*Optimization!H4023*Dashboard!$C$31*Dashboard!$C$32/(10^6),Optimization!$Y$5*Dashboard!$C$33/10^3)</f>
        <v>0</v>
      </c>
      <c r="N4036">
        <f t="shared" si="124"/>
        <v>48.24</v>
      </c>
      <c r="O4036" s="39">
        <v>50</v>
      </c>
      <c r="Q4036">
        <f t="shared" si="125"/>
        <v>48.24</v>
      </c>
    </row>
    <row r="4037" spans="11:17" x14ac:dyDescent="0.2">
      <c r="K4037">
        <f>IF(Optimization!J4024=1,Optimization!I4024*Optimization!$Y$6*(0.5*Dashboard!$C$26*Dashboard!$C$27*(PI()*(Dashboard!$C$23/2)^2)*Optimization!G4024^3)/10^6,Optimization!I4024*Optimization!$Y$6*Dashboard!$C$28/10^3)</f>
        <v>48.24</v>
      </c>
      <c r="L4037" s="39">
        <f>Dashboard!$C$28*Optimization!$Y$6/10^3</f>
        <v>48.24</v>
      </c>
      <c r="M4037">
        <f>IF(Optimization!K4024=1,Optimization!$Y$7*Optimization!H4024*Dashboard!$C$31*Dashboard!$C$32/(10^6),Optimization!$Y$5*Dashboard!$C$33/10^3)</f>
        <v>0</v>
      </c>
      <c r="N4037">
        <f t="shared" si="124"/>
        <v>48.24</v>
      </c>
      <c r="O4037" s="39">
        <v>50</v>
      </c>
      <c r="Q4037">
        <f t="shared" si="125"/>
        <v>48.24</v>
      </c>
    </row>
    <row r="4038" spans="11:17" x14ac:dyDescent="0.2">
      <c r="K4038">
        <f>IF(Optimization!J4025=1,Optimization!I4025*Optimization!$Y$6*(0.5*Dashboard!$C$26*Dashboard!$C$27*(PI()*(Dashboard!$C$23/2)^2)*Optimization!G4025^3)/10^6,Optimization!I4025*Optimization!$Y$6*Dashboard!$C$28/10^3)</f>
        <v>48.24</v>
      </c>
      <c r="L4038" s="39">
        <f>Dashboard!$C$28*Optimization!$Y$6/10^3</f>
        <v>48.24</v>
      </c>
      <c r="M4038">
        <f>IF(Optimization!K4025=1,Optimization!$Y$7*Optimization!H4025*Dashboard!$C$31*Dashboard!$C$32/(10^6),Optimization!$Y$5*Dashboard!$C$33/10^3)</f>
        <v>0</v>
      </c>
      <c r="N4038">
        <f t="shared" si="124"/>
        <v>48.24</v>
      </c>
      <c r="O4038" s="39">
        <v>50</v>
      </c>
      <c r="Q4038">
        <f t="shared" si="125"/>
        <v>48.24</v>
      </c>
    </row>
    <row r="4039" spans="11:17" x14ac:dyDescent="0.2">
      <c r="K4039">
        <f>IF(Optimization!J4026=1,Optimization!I4026*Optimization!$Y$6*(0.5*Dashboard!$C$26*Dashboard!$C$27*(PI()*(Dashboard!$C$23/2)^2)*Optimization!G4026^3)/10^6,Optimization!I4026*Optimization!$Y$6*Dashboard!$C$28/10^3)</f>
        <v>48.24</v>
      </c>
      <c r="L4039" s="39">
        <f>Dashboard!$C$28*Optimization!$Y$6/10^3</f>
        <v>48.24</v>
      </c>
      <c r="M4039">
        <f>IF(Optimization!K4026=1,Optimization!$Y$7*Optimization!H4026*Dashboard!$C$31*Dashboard!$C$32/(10^6),Optimization!$Y$5*Dashboard!$C$33/10^3)</f>
        <v>0</v>
      </c>
      <c r="N4039">
        <f t="shared" si="124"/>
        <v>48.24</v>
      </c>
      <c r="O4039" s="39">
        <v>50</v>
      </c>
      <c r="Q4039">
        <f t="shared" si="125"/>
        <v>48.24</v>
      </c>
    </row>
    <row r="4040" spans="11:17" x14ac:dyDescent="0.2">
      <c r="K4040">
        <f>IF(Optimization!J4027=1,Optimization!I4027*Optimization!$Y$6*(0.5*Dashboard!$C$26*Dashboard!$C$27*(PI()*(Dashboard!$C$23/2)^2)*Optimization!G4027^3)/10^6,Optimization!I4027*Optimization!$Y$6*Dashboard!$C$28/10^3)</f>
        <v>48.24</v>
      </c>
      <c r="L4040" s="39">
        <f>Dashboard!$C$28*Optimization!$Y$6/10^3</f>
        <v>48.24</v>
      </c>
      <c r="M4040">
        <f>IF(Optimization!K4027=1,Optimization!$Y$7*Optimization!H4027*Dashboard!$C$31*Dashboard!$C$32/(10^6),Optimization!$Y$5*Dashboard!$C$33/10^3)</f>
        <v>0</v>
      </c>
      <c r="N4040">
        <f t="shared" si="124"/>
        <v>48.24</v>
      </c>
      <c r="O4040" s="39">
        <v>50</v>
      </c>
      <c r="Q4040">
        <f t="shared" si="125"/>
        <v>48.24</v>
      </c>
    </row>
    <row r="4041" spans="11:17" x14ac:dyDescent="0.2">
      <c r="K4041">
        <f>IF(Optimization!J4028=1,Optimization!I4028*Optimization!$Y$6*(0.5*Dashboard!$C$26*Dashboard!$C$27*(PI()*(Dashboard!$C$23/2)^2)*Optimization!G4028^3)/10^6,Optimization!I4028*Optimization!$Y$6*Dashboard!$C$28/10^3)</f>
        <v>48.24</v>
      </c>
      <c r="L4041" s="39">
        <f>Dashboard!$C$28*Optimization!$Y$6/10^3</f>
        <v>48.24</v>
      </c>
      <c r="M4041">
        <f>IF(Optimization!K4028=1,Optimization!$Y$7*Optimization!H4028*Dashboard!$C$31*Dashboard!$C$32/(10^6),Optimization!$Y$5*Dashboard!$C$33/10^3)</f>
        <v>0</v>
      </c>
      <c r="N4041">
        <f t="shared" si="124"/>
        <v>48.24</v>
      </c>
      <c r="O4041" s="39">
        <v>50</v>
      </c>
      <c r="Q4041">
        <f t="shared" si="125"/>
        <v>48.24</v>
      </c>
    </row>
    <row r="4042" spans="11:17" x14ac:dyDescent="0.2">
      <c r="K4042">
        <f>IF(Optimization!J4029=1,Optimization!I4029*Optimization!$Y$6*(0.5*Dashboard!$C$26*Dashboard!$C$27*(PI()*(Dashboard!$C$23/2)^2)*Optimization!G4029^3)/10^6,Optimization!I4029*Optimization!$Y$6*Dashboard!$C$28/10^3)</f>
        <v>48.24</v>
      </c>
      <c r="L4042" s="39">
        <f>Dashboard!$C$28*Optimization!$Y$6/10^3</f>
        <v>48.24</v>
      </c>
      <c r="M4042">
        <f>IF(Optimization!K4029=1,Optimization!$Y$7*Optimization!H4029*Dashboard!$C$31*Dashboard!$C$32/(10^6),Optimization!$Y$5*Dashboard!$C$33/10^3)</f>
        <v>0</v>
      </c>
      <c r="N4042">
        <f t="shared" si="124"/>
        <v>48.24</v>
      </c>
      <c r="O4042" s="39">
        <v>50</v>
      </c>
      <c r="Q4042">
        <f t="shared" si="125"/>
        <v>48.24</v>
      </c>
    </row>
    <row r="4043" spans="11:17" x14ac:dyDescent="0.2">
      <c r="K4043">
        <f>IF(Optimization!J4030=1,Optimization!I4030*Optimization!$Y$6*(0.5*Dashboard!$C$26*Dashboard!$C$27*(PI()*(Dashboard!$C$23/2)^2)*Optimization!G4030^3)/10^6,Optimization!I4030*Optimization!$Y$6*Dashboard!$C$28/10^3)</f>
        <v>48.24</v>
      </c>
      <c r="L4043" s="39">
        <f>Dashboard!$C$28*Optimization!$Y$6/10^3</f>
        <v>48.24</v>
      </c>
      <c r="M4043">
        <f>IF(Optimization!K4030=1,Optimization!$Y$7*Optimization!H4030*Dashboard!$C$31*Dashboard!$C$32/(10^6),Optimization!$Y$5*Dashboard!$C$33/10^3)</f>
        <v>0</v>
      </c>
      <c r="N4043">
        <f t="shared" si="124"/>
        <v>48.24</v>
      </c>
      <c r="O4043" s="39">
        <v>50</v>
      </c>
      <c r="Q4043">
        <f t="shared" si="125"/>
        <v>48.24</v>
      </c>
    </row>
    <row r="4044" spans="11:17" x14ac:dyDescent="0.2">
      <c r="K4044">
        <f>IF(Optimization!J4031=1,Optimization!I4031*Optimization!$Y$6*(0.5*Dashboard!$C$26*Dashboard!$C$27*(PI()*(Dashboard!$C$23/2)^2)*Optimization!G4031^3)/10^6,Optimization!I4031*Optimization!$Y$6*Dashboard!$C$28/10^3)</f>
        <v>48.24</v>
      </c>
      <c r="L4044" s="39">
        <f>Dashboard!$C$28*Optimization!$Y$6/10^3</f>
        <v>48.24</v>
      </c>
      <c r="M4044">
        <f>IF(Optimization!K4031=1,Optimization!$Y$7*Optimization!H4031*Dashboard!$C$31*Dashboard!$C$32/(10^6),Optimization!$Y$5*Dashboard!$C$33/10^3)</f>
        <v>0</v>
      </c>
      <c r="N4044">
        <f t="shared" si="124"/>
        <v>48.24</v>
      </c>
      <c r="O4044" s="39">
        <v>50</v>
      </c>
      <c r="Q4044">
        <f t="shared" si="125"/>
        <v>48.24</v>
      </c>
    </row>
    <row r="4045" spans="11:17" x14ac:dyDescent="0.2">
      <c r="K4045">
        <f>IF(Optimization!J4032=1,Optimization!I4032*Optimization!$Y$6*(0.5*Dashboard!$C$26*Dashboard!$C$27*(PI()*(Dashboard!$C$23/2)^2)*Optimization!G4032^3)/10^6,Optimization!I4032*Optimization!$Y$6*Dashboard!$C$28/10^3)</f>
        <v>48.24</v>
      </c>
      <c r="L4045" s="39">
        <f>Dashboard!$C$28*Optimization!$Y$6/10^3</f>
        <v>48.24</v>
      </c>
      <c r="M4045">
        <f>IF(Optimization!K4032=1,Optimization!$Y$7*Optimization!H4032*Dashboard!$C$31*Dashboard!$C$32/(10^6),Optimization!$Y$5*Dashboard!$C$33/10^3)</f>
        <v>0</v>
      </c>
      <c r="N4045">
        <f t="shared" si="124"/>
        <v>48.24</v>
      </c>
      <c r="O4045" s="39">
        <v>50</v>
      </c>
      <c r="Q4045">
        <f t="shared" si="125"/>
        <v>48.24</v>
      </c>
    </row>
    <row r="4046" spans="11:17" x14ac:dyDescent="0.2">
      <c r="K4046">
        <f>IF(Optimization!J4033=1,Optimization!I4033*Optimization!$Y$6*(0.5*Dashboard!$C$26*Dashboard!$C$27*(PI()*(Dashboard!$C$23/2)^2)*Optimization!G4033^3)/10^6,Optimization!I4033*Optimization!$Y$6*Dashboard!$C$28/10^3)</f>
        <v>48.24</v>
      </c>
      <c r="L4046" s="39">
        <f>Dashboard!$C$28*Optimization!$Y$6/10^3</f>
        <v>48.24</v>
      </c>
      <c r="M4046">
        <f>IF(Optimization!K4033=1,Optimization!$Y$7*Optimization!H4033*Dashboard!$C$31*Dashboard!$C$32/(10^6),Optimization!$Y$5*Dashboard!$C$33/10^3)</f>
        <v>0</v>
      </c>
      <c r="N4046">
        <f t="shared" si="124"/>
        <v>48.24</v>
      </c>
      <c r="O4046" s="39">
        <v>50</v>
      </c>
      <c r="Q4046">
        <f t="shared" si="125"/>
        <v>48.24</v>
      </c>
    </row>
    <row r="4047" spans="11:17" x14ac:dyDescent="0.2">
      <c r="K4047">
        <f>IF(Optimization!J4034=1,Optimization!I4034*Optimization!$Y$6*(0.5*Dashboard!$C$26*Dashboard!$C$27*(PI()*(Dashboard!$C$23/2)^2)*Optimization!G4034^3)/10^6,Optimization!I4034*Optimization!$Y$6*Dashboard!$C$28/10^3)</f>
        <v>48.24</v>
      </c>
      <c r="L4047" s="39">
        <f>Dashboard!$C$28*Optimization!$Y$6/10^3</f>
        <v>48.24</v>
      </c>
      <c r="M4047">
        <f>IF(Optimization!K4034=1,Optimization!$Y$7*Optimization!H4034*Dashboard!$C$31*Dashboard!$C$32/(10^6),Optimization!$Y$5*Dashboard!$C$33/10^3)</f>
        <v>0</v>
      </c>
      <c r="N4047">
        <f t="shared" si="124"/>
        <v>48.24</v>
      </c>
      <c r="O4047" s="39">
        <v>50</v>
      </c>
      <c r="Q4047">
        <f t="shared" si="125"/>
        <v>48.24</v>
      </c>
    </row>
    <row r="4048" spans="11:17" x14ac:dyDescent="0.2">
      <c r="K4048">
        <f>IF(Optimization!J4035=1,Optimization!I4035*Optimization!$Y$6*(0.5*Dashboard!$C$26*Dashboard!$C$27*(PI()*(Dashboard!$C$23/2)^2)*Optimization!G4035^3)/10^6,Optimization!I4035*Optimization!$Y$6*Dashboard!$C$28/10^3)</f>
        <v>48.24</v>
      </c>
      <c r="L4048" s="39">
        <f>Dashboard!$C$28*Optimization!$Y$6/10^3</f>
        <v>48.24</v>
      </c>
      <c r="M4048">
        <f>IF(Optimization!K4035=1,Optimization!$Y$7*Optimization!H4035*Dashboard!$C$31*Dashboard!$C$32/(10^6),Optimization!$Y$5*Dashboard!$C$33/10^3)</f>
        <v>0</v>
      </c>
      <c r="N4048">
        <f t="shared" si="124"/>
        <v>48.24</v>
      </c>
      <c r="O4048" s="39">
        <v>50</v>
      </c>
      <c r="Q4048">
        <f t="shared" si="125"/>
        <v>48.24</v>
      </c>
    </row>
    <row r="4049" spans="11:17" x14ac:dyDescent="0.2">
      <c r="K4049">
        <f>IF(Optimization!J4036=1,Optimization!I4036*Optimization!$Y$6*(0.5*Dashboard!$C$26*Dashboard!$C$27*(PI()*(Dashboard!$C$23/2)^2)*Optimization!G4036^3)/10^6,Optimization!I4036*Optimization!$Y$6*Dashboard!$C$28/10^3)</f>
        <v>48.24</v>
      </c>
      <c r="L4049" s="39">
        <f>Dashboard!$C$28*Optimization!$Y$6/10^3</f>
        <v>48.24</v>
      </c>
      <c r="M4049">
        <f>IF(Optimization!K4036=1,Optimization!$Y$7*Optimization!H4036*Dashboard!$C$31*Dashboard!$C$32/(10^6),Optimization!$Y$5*Dashboard!$C$33/10^3)</f>
        <v>0</v>
      </c>
      <c r="N4049">
        <f t="shared" si="124"/>
        <v>48.24</v>
      </c>
      <c r="O4049" s="39">
        <v>50</v>
      </c>
      <c r="Q4049">
        <f t="shared" si="125"/>
        <v>48.24</v>
      </c>
    </row>
    <row r="4050" spans="11:17" x14ac:dyDescent="0.2">
      <c r="K4050">
        <f>IF(Optimization!J4037=1,Optimization!I4037*Optimization!$Y$6*(0.5*Dashboard!$C$26*Dashboard!$C$27*(PI()*(Dashboard!$C$23/2)^2)*Optimization!G4037^3)/10^6,Optimization!I4037*Optimization!$Y$6*Dashboard!$C$28/10^3)</f>
        <v>48.24</v>
      </c>
      <c r="L4050" s="39">
        <f>Dashboard!$C$28*Optimization!$Y$6/10^3</f>
        <v>48.24</v>
      </c>
      <c r="M4050">
        <f>IF(Optimization!K4037=1,Optimization!$Y$7*Optimization!H4037*Dashboard!$C$31*Dashboard!$C$32/(10^6),Optimization!$Y$5*Dashboard!$C$33/10^3)</f>
        <v>0</v>
      </c>
      <c r="N4050">
        <f t="shared" ref="N4050:N4113" si="126">K4050+M4050</f>
        <v>48.24</v>
      </c>
      <c r="O4050" s="39">
        <v>50</v>
      </c>
      <c r="Q4050">
        <f t="shared" ref="Q4050:Q4113" si="127">IF(N4050&gt;O4050,O4050,N4050)</f>
        <v>48.24</v>
      </c>
    </row>
    <row r="4051" spans="11:17" x14ac:dyDescent="0.2">
      <c r="K4051">
        <f>IF(Optimization!J4038=1,Optimization!I4038*Optimization!$Y$6*(0.5*Dashboard!$C$26*Dashboard!$C$27*(PI()*(Dashboard!$C$23/2)^2)*Optimization!G4038^3)/10^6,Optimization!I4038*Optimization!$Y$6*Dashboard!$C$28/10^3)</f>
        <v>48.24</v>
      </c>
      <c r="L4051" s="39">
        <f>Dashboard!$C$28*Optimization!$Y$6/10^3</f>
        <v>48.24</v>
      </c>
      <c r="M4051">
        <f>IF(Optimization!K4038=1,Optimization!$Y$7*Optimization!H4038*Dashboard!$C$31*Dashboard!$C$32/(10^6),Optimization!$Y$5*Dashboard!$C$33/10^3)</f>
        <v>0</v>
      </c>
      <c r="N4051">
        <f t="shared" si="126"/>
        <v>48.24</v>
      </c>
      <c r="O4051" s="39">
        <v>50</v>
      </c>
      <c r="Q4051">
        <f t="shared" si="127"/>
        <v>48.24</v>
      </c>
    </row>
    <row r="4052" spans="11:17" x14ac:dyDescent="0.2">
      <c r="K4052">
        <f>IF(Optimization!J4039=1,Optimization!I4039*Optimization!$Y$6*(0.5*Dashboard!$C$26*Dashboard!$C$27*(PI()*(Dashboard!$C$23/2)^2)*Optimization!G4039^3)/10^6,Optimization!I4039*Optimization!$Y$6*Dashboard!$C$28/10^3)</f>
        <v>48.24</v>
      </c>
      <c r="L4052" s="39">
        <f>Dashboard!$C$28*Optimization!$Y$6/10^3</f>
        <v>48.24</v>
      </c>
      <c r="M4052">
        <f>IF(Optimization!K4039=1,Optimization!$Y$7*Optimization!H4039*Dashboard!$C$31*Dashboard!$C$32/(10^6),Optimization!$Y$5*Dashboard!$C$33/10^3)</f>
        <v>0</v>
      </c>
      <c r="N4052">
        <f t="shared" si="126"/>
        <v>48.24</v>
      </c>
      <c r="O4052" s="39">
        <v>50</v>
      </c>
      <c r="Q4052">
        <f t="shared" si="127"/>
        <v>48.24</v>
      </c>
    </row>
    <row r="4053" spans="11:17" x14ac:dyDescent="0.2">
      <c r="K4053">
        <f>IF(Optimization!J4040=1,Optimization!I4040*Optimization!$Y$6*(0.5*Dashboard!$C$26*Dashboard!$C$27*(PI()*(Dashboard!$C$23/2)^2)*Optimization!G4040^3)/10^6,Optimization!I4040*Optimization!$Y$6*Dashboard!$C$28/10^3)</f>
        <v>48.24</v>
      </c>
      <c r="L4053" s="39">
        <f>Dashboard!$C$28*Optimization!$Y$6/10^3</f>
        <v>48.24</v>
      </c>
      <c r="M4053">
        <f>IF(Optimization!K4040=1,Optimization!$Y$7*Optimization!H4040*Dashboard!$C$31*Dashboard!$C$32/(10^6),Optimization!$Y$5*Dashboard!$C$33/10^3)</f>
        <v>0</v>
      </c>
      <c r="N4053">
        <f t="shared" si="126"/>
        <v>48.24</v>
      </c>
      <c r="O4053" s="39">
        <v>50</v>
      </c>
      <c r="Q4053">
        <f t="shared" si="127"/>
        <v>48.24</v>
      </c>
    </row>
    <row r="4054" spans="11:17" x14ac:dyDescent="0.2">
      <c r="K4054">
        <f>IF(Optimization!J4041=1,Optimization!I4041*Optimization!$Y$6*(0.5*Dashboard!$C$26*Dashboard!$C$27*(PI()*(Dashboard!$C$23/2)^2)*Optimization!G4041^3)/10^6,Optimization!I4041*Optimization!$Y$6*Dashboard!$C$28/10^3)</f>
        <v>48.24</v>
      </c>
      <c r="L4054" s="39">
        <f>Dashboard!$C$28*Optimization!$Y$6/10^3</f>
        <v>48.24</v>
      </c>
      <c r="M4054">
        <f>IF(Optimization!K4041=1,Optimization!$Y$7*Optimization!H4041*Dashboard!$C$31*Dashboard!$C$32/(10^6),Optimization!$Y$5*Dashboard!$C$33/10^3)</f>
        <v>0</v>
      </c>
      <c r="N4054">
        <f t="shared" si="126"/>
        <v>48.24</v>
      </c>
      <c r="O4054" s="39">
        <v>50</v>
      </c>
      <c r="Q4054">
        <f t="shared" si="127"/>
        <v>48.24</v>
      </c>
    </row>
    <row r="4055" spans="11:17" x14ac:dyDescent="0.2">
      <c r="K4055">
        <f>IF(Optimization!J4042=1,Optimization!I4042*Optimization!$Y$6*(0.5*Dashboard!$C$26*Dashboard!$C$27*(PI()*(Dashboard!$C$23/2)^2)*Optimization!G4042^3)/10^6,Optimization!I4042*Optimization!$Y$6*Dashboard!$C$28/10^3)</f>
        <v>48.24</v>
      </c>
      <c r="L4055" s="39">
        <f>Dashboard!$C$28*Optimization!$Y$6/10^3</f>
        <v>48.24</v>
      </c>
      <c r="M4055">
        <f>IF(Optimization!K4042=1,Optimization!$Y$7*Optimization!H4042*Dashboard!$C$31*Dashboard!$C$32/(10^6),Optimization!$Y$5*Dashboard!$C$33/10^3)</f>
        <v>0</v>
      </c>
      <c r="N4055">
        <f t="shared" si="126"/>
        <v>48.24</v>
      </c>
      <c r="O4055" s="39">
        <v>50</v>
      </c>
      <c r="Q4055">
        <f t="shared" si="127"/>
        <v>48.24</v>
      </c>
    </row>
    <row r="4056" spans="11:17" x14ac:dyDescent="0.2">
      <c r="K4056">
        <f>IF(Optimization!J4043=1,Optimization!I4043*Optimization!$Y$6*(0.5*Dashboard!$C$26*Dashboard!$C$27*(PI()*(Dashboard!$C$23/2)^2)*Optimization!G4043^3)/10^6,Optimization!I4043*Optimization!$Y$6*Dashboard!$C$28/10^3)</f>
        <v>41.408668214008479</v>
      </c>
      <c r="L4056" s="39">
        <f>Dashboard!$C$28*Optimization!$Y$6/10^3</f>
        <v>48.24</v>
      </c>
      <c r="M4056">
        <f>IF(Optimization!K4043=1,Optimization!$Y$7*Optimization!H4043*Dashboard!$C$31*Dashboard!$C$32/(10^6),Optimization!$Y$5*Dashboard!$C$33/10^3)</f>
        <v>0</v>
      </c>
      <c r="N4056">
        <f t="shared" si="126"/>
        <v>41.408668214008479</v>
      </c>
      <c r="O4056" s="39">
        <v>50</v>
      </c>
      <c r="Q4056">
        <f t="shared" si="127"/>
        <v>41.408668214008479</v>
      </c>
    </row>
    <row r="4057" spans="11:17" x14ac:dyDescent="0.2">
      <c r="K4057">
        <f>IF(Optimization!J4044=1,Optimization!I4044*Optimization!$Y$6*(0.5*Dashboard!$C$26*Dashboard!$C$27*(PI()*(Dashboard!$C$23/2)^2)*Optimization!G4044^3)/10^6,Optimization!I4044*Optimization!$Y$6*Dashboard!$C$28/10^3)</f>
        <v>32.259935993380445</v>
      </c>
      <c r="L4057" s="39">
        <f>Dashboard!$C$28*Optimization!$Y$6/10^3</f>
        <v>48.24</v>
      </c>
      <c r="M4057">
        <f>IF(Optimization!K4044=1,Optimization!$Y$7*Optimization!H4044*Dashboard!$C$31*Dashboard!$C$32/(10^6),Optimization!$Y$5*Dashboard!$C$33/10^3)</f>
        <v>0</v>
      </c>
      <c r="N4057">
        <f t="shared" si="126"/>
        <v>32.259935993380445</v>
      </c>
      <c r="O4057" s="39">
        <v>50</v>
      </c>
      <c r="Q4057">
        <f t="shared" si="127"/>
        <v>32.259935993380445</v>
      </c>
    </row>
    <row r="4058" spans="11:17" x14ac:dyDescent="0.2">
      <c r="K4058">
        <f>IF(Optimization!J4045=1,Optimization!I4045*Optimization!$Y$6*(0.5*Dashboard!$C$26*Dashboard!$C$27*(PI()*(Dashboard!$C$23/2)^2)*Optimization!G4045^3)/10^6,Optimization!I4045*Optimization!$Y$6*Dashboard!$C$28/10^3)</f>
        <v>24.03407273286448</v>
      </c>
      <c r="L4058" s="39">
        <f>Dashboard!$C$28*Optimization!$Y$6/10^3</f>
        <v>48.24</v>
      </c>
      <c r="M4058">
        <f>IF(Optimization!K4045=1,Optimization!$Y$7*Optimization!H4045*Dashboard!$C$31*Dashboard!$C$32/(10^6),Optimization!$Y$5*Dashboard!$C$33/10^3)</f>
        <v>0</v>
      </c>
      <c r="N4058">
        <f t="shared" si="126"/>
        <v>24.03407273286448</v>
      </c>
      <c r="O4058" s="39">
        <v>50</v>
      </c>
      <c r="Q4058">
        <f t="shared" si="127"/>
        <v>24.03407273286448</v>
      </c>
    </row>
    <row r="4059" spans="11:17" x14ac:dyDescent="0.2">
      <c r="K4059">
        <f>IF(Optimization!J4046=1,Optimization!I4046*Optimization!$Y$6*(0.5*Dashboard!$C$26*Dashboard!$C$27*(PI()*(Dashboard!$C$23/2)^2)*Optimization!G4046^3)/10^6,Optimization!I4046*Optimization!$Y$6*Dashboard!$C$28/10^3)</f>
        <v>18.833934161530586</v>
      </c>
      <c r="L4059" s="39">
        <f>Dashboard!$C$28*Optimization!$Y$6/10^3</f>
        <v>48.24</v>
      </c>
      <c r="M4059">
        <f>IF(Optimization!K4046=1,Optimization!$Y$7*Optimization!H4046*Dashboard!$C$31*Dashboard!$C$32/(10^6),Optimization!$Y$5*Dashboard!$C$33/10^3)</f>
        <v>0</v>
      </c>
      <c r="N4059">
        <f t="shared" si="126"/>
        <v>18.833934161530586</v>
      </c>
      <c r="O4059" s="39">
        <v>50</v>
      </c>
      <c r="Q4059">
        <f t="shared" si="127"/>
        <v>18.833934161530586</v>
      </c>
    </row>
    <row r="4060" spans="11:17" x14ac:dyDescent="0.2">
      <c r="K4060">
        <f>IF(Optimization!J4047=1,Optimization!I4047*Optimization!$Y$6*(0.5*Dashboard!$C$26*Dashboard!$C$27*(PI()*(Dashboard!$C$23/2)^2)*Optimization!G4047^3)/10^6,Optimization!I4047*Optimization!$Y$6*Dashboard!$C$28/10^3)</f>
        <v>17.001379913592633</v>
      </c>
      <c r="L4060" s="39">
        <f>Dashboard!$C$28*Optimization!$Y$6/10^3</f>
        <v>48.24</v>
      </c>
      <c r="M4060">
        <f>IF(Optimization!K4047=1,Optimization!$Y$7*Optimization!H4047*Dashboard!$C$31*Dashboard!$C$32/(10^6),Optimization!$Y$5*Dashboard!$C$33/10^3)</f>
        <v>0</v>
      </c>
      <c r="N4060">
        <f t="shared" si="126"/>
        <v>17.001379913592633</v>
      </c>
      <c r="O4060" s="39">
        <v>50</v>
      </c>
      <c r="Q4060">
        <f t="shared" si="127"/>
        <v>17.001379913592633</v>
      </c>
    </row>
    <row r="4061" spans="11:17" x14ac:dyDescent="0.2">
      <c r="K4061">
        <f>IF(Optimization!J4048=1,Optimization!I4048*Optimization!$Y$6*(0.5*Dashboard!$C$26*Dashboard!$C$27*(PI()*(Dashboard!$C$23/2)^2)*Optimization!G4048^3)/10^6,Optimization!I4048*Optimization!$Y$6*Dashboard!$C$28/10^3)</f>
        <v>16.172194112316678</v>
      </c>
      <c r="L4061" s="39">
        <f>Dashboard!$C$28*Optimization!$Y$6/10^3</f>
        <v>48.24</v>
      </c>
      <c r="M4061">
        <f>IF(Optimization!K4048=1,Optimization!$Y$7*Optimization!H4048*Dashboard!$C$31*Dashboard!$C$32/(10^6),Optimization!$Y$5*Dashboard!$C$33/10^3)</f>
        <v>0</v>
      </c>
      <c r="N4061">
        <f t="shared" si="126"/>
        <v>16.172194112316678</v>
      </c>
      <c r="O4061" s="39">
        <v>50</v>
      </c>
      <c r="Q4061">
        <f t="shared" si="127"/>
        <v>16.172194112316678</v>
      </c>
    </row>
    <row r="4062" spans="11:17" x14ac:dyDescent="0.2">
      <c r="K4062">
        <f>IF(Optimization!J4049=1,Optimization!I4049*Optimization!$Y$6*(0.5*Dashboard!$C$26*Dashboard!$C$27*(PI()*(Dashboard!$C$23/2)^2)*Optimization!G4049^3)/10^6,Optimization!I4049*Optimization!$Y$6*Dashboard!$C$28/10^3)</f>
        <v>15.608099554889549</v>
      </c>
      <c r="L4062" s="39">
        <f>Dashboard!$C$28*Optimization!$Y$6/10^3</f>
        <v>48.24</v>
      </c>
      <c r="M4062">
        <f>IF(Optimization!K4049=1,Optimization!$Y$7*Optimization!H4049*Dashboard!$C$31*Dashboard!$C$32/(10^6),Optimization!$Y$5*Dashboard!$C$33/10^3)</f>
        <v>0</v>
      </c>
      <c r="N4062">
        <f t="shared" si="126"/>
        <v>15.608099554889549</v>
      </c>
      <c r="O4062" s="39">
        <v>50</v>
      </c>
      <c r="Q4062">
        <f t="shared" si="127"/>
        <v>15.608099554889549</v>
      </c>
    </row>
    <row r="4063" spans="11:17" x14ac:dyDescent="0.2">
      <c r="K4063">
        <f>IF(Optimization!J4050=1,Optimization!I4050*Optimization!$Y$6*(0.5*Dashboard!$C$26*Dashboard!$C$27*(PI()*(Dashboard!$C$23/2)^2)*Optimization!G4050^3)/10^6,Optimization!I4050*Optimization!$Y$6*Dashboard!$C$28/10^3)</f>
        <v>15.928804001181323</v>
      </c>
      <c r="L4063" s="39">
        <f>Dashboard!$C$28*Optimization!$Y$6/10^3</f>
        <v>48.24</v>
      </c>
      <c r="M4063">
        <f>IF(Optimization!K4050=1,Optimization!$Y$7*Optimization!H4050*Dashboard!$C$31*Dashboard!$C$32/(10^6),Optimization!$Y$5*Dashboard!$C$33/10^3)</f>
        <v>0</v>
      </c>
      <c r="N4063">
        <f t="shared" si="126"/>
        <v>15.928804001181323</v>
      </c>
      <c r="O4063" s="39">
        <v>50</v>
      </c>
      <c r="Q4063">
        <f t="shared" si="127"/>
        <v>15.928804001181323</v>
      </c>
    </row>
    <row r="4064" spans="11:17" x14ac:dyDescent="0.2">
      <c r="K4064">
        <f>IF(Optimization!J4051=1,Optimization!I4051*Optimization!$Y$6*(0.5*Dashboard!$C$26*Dashboard!$C$27*(PI()*(Dashboard!$C$23/2)^2)*Optimization!G4051^3)/10^6,Optimization!I4051*Optimization!$Y$6*Dashboard!$C$28/10^3)</f>
        <v>17.255549190626851</v>
      </c>
      <c r="L4064" s="39">
        <f>Dashboard!$C$28*Optimization!$Y$6/10^3</f>
        <v>48.24</v>
      </c>
      <c r="M4064">
        <f>IF(Optimization!K4051=1,Optimization!$Y$7*Optimization!H4051*Dashboard!$C$31*Dashboard!$C$32/(10^6),Optimization!$Y$5*Dashboard!$C$33/10^3)</f>
        <v>0</v>
      </c>
      <c r="N4064">
        <f t="shared" si="126"/>
        <v>17.255549190626851</v>
      </c>
      <c r="O4064" s="39">
        <v>50</v>
      </c>
      <c r="Q4064">
        <f t="shared" si="127"/>
        <v>17.255549190626851</v>
      </c>
    </row>
    <row r="4065" spans="11:17" x14ac:dyDescent="0.2">
      <c r="K4065">
        <f>IF(Optimization!J4052=1,Optimization!I4052*Optimization!$Y$6*(0.5*Dashboard!$C$26*Dashboard!$C$27*(PI()*(Dashboard!$C$23/2)^2)*Optimization!G4052^3)/10^6,Optimization!I4052*Optimization!$Y$6*Dashboard!$C$28/10^3)</f>
        <v>20.98708583184818</v>
      </c>
      <c r="L4065" s="39">
        <f>Dashboard!$C$28*Optimization!$Y$6/10^3</f>
        <v>48.24</v>
      </c>
      <c r="M4065">
        <f>IF(Optimization!K4052=1,Optimization!$Y$7*Optimization!H4052*Dashboard!$C$31*Dashboard!$C$32/(10^6),Optimization!$Y$5*Dashboard!$C$33/10^3)</f>
        <v>0</v>
      </c>
      <c r="N4065">
        <f t="shared" si="126"/>
        <v>20.98708583184818</v>
      </c>
      <c r="O4065" s="39">
        <v>50</v>
      </c>
      <c r="Q4065">
        <f t="shared" si="127"/>
        <v>20.98708583184818</v>
      </c>
    </row>
    <row r="4066" spans="11:17" x14ac:dyDescent="0.2">
      <c r="K4066">
        <f>IF(Optimization!J4053=1,Optimization!I4053*Optimization!$Y$6*(0.5*Dashboard!$C$26*Dashboard!$C$27*(PI()*(Dashboard!$C$23/2)^2)*Optimization!G4053^3)/10^6,Optimization!I4053*Optimization!$Y$6*Dashboard!$C$28/10^3)</f>
        <v>25.884856822868105</v>
      </c>
      <c r="L4066" s="39">
        <f>Dashboard!$C$28*Optimization!$Y$6/10^3</f>
        <v>48.24</v>
      </c>
      <c r="M4066">
        <f>IF(Optimization!K4053=1,Optimization!$Y$7*Optimization!H4053*Dashboard!$C$31*Dashboard!$C$32/(10^6),Optimization!$Y$5*Dashboard!$C$33/10^3)</f>
        <v>0</v>
      </c>
      <c r="N4066">
        <f t="shared" si="126"/>
        <v>25.884856822868105</v>
      </c>
      <c r="O4066" s="39">
        <v>50</v>
      </c>
      <c r="Q4066">
        <f t="shared" si="127"/>
        <v>25.884856822868105</v>
      </c>
    </row>
    <row r="4067" spans="11:17" x14ac:dyDescent="0.2">
      <c r="K4067">
        <f>IF(Optimization!J4054=1,Optimization!I4054*Optimization!$Y$6*(0.5*Dashboard!$C$26*Dashboard!$C$27*(PI()*(Dashboard!$C$23/2)^2)*Optimization!G4054^3)/10^6,Optimization!I4054*Optimization!$Y$6*Dashboard!$C$28/10^3)</f>
        <v>28.4178606949094</v>
      </c>
      <c r="L4067" s="39">
        <f>Dashboard!$C$28*Optimization!$Y$6/10^3</f>
        <v>48.24</v>
      </c>
      <c r="M4067">
        <f>IF(Optimization!K4054=1,Optimization!$Y$7*Optimization!H4054*Dashboard!$C$31*Dashboard!$C$32/(10^6),Optimization!$Y$5*Dashboard!$C$33/10^3)</f>
        <v>0</v>
      </c>
      <c r="N4067">
        <f t="shared" si="126"/>
        <v>28.4178606949094</v>
      </c>
      <c r="O4067" s="39">
        <v>50</v>
      </c>
      <c r="Q4067">
        <f t="shared" si="127"/>
        <v>28.4178606949094</v>
      </c>
    </row>
    <row r="4068" spans="11:17" x14ac:dyDescent="0.2">
      <c r="K4068">
        <f>IF(Optimization!J4055=1,Optimization!I4055*Optimization!$Y$6*(0.5*Dashboard!$C$26*Dashboard!$C$27*(PI()*(Dashboard!$C$23/2)^2)*Optimization!G4055^3)/10^6,Optimization!I4055*Optimization!$Y$6*Dashboard!$C$28/10^3)</f>
        <v>28.299288411302928</v>
      </c>
      <c r="L4068" s="39">
        <f>Dashboard!$C$28*Optimization!$Y$6/10^3</f>
        <v>48.24</v>
      </c>
      <c r="M4068">
        <f>IF(Optimization!K4055=1,Optimization!$Y$7*Optimization!H4055*Dashboard!$C$31*Dashboard!$C$32/(10^6),Optimization!$Y$5*Dashboard!$C$33/10^3)</f>
        <v>0</v>
      </c>
      <c r="N4068">
        <f t="shared" si="126"/>
        <v>28.299288411302928</v>
      </c>
      <c r="O4068" s="39">
        <v>50</v>
      </c>
      <c r="Q4068">
        <f t="shared" si="127"/>
        <v>28.299288411302928</v>
      </c>
    </row>
    <row r="4069" spans="11:17" x14ac:dyDescent="0.2">
      <c r="K4069">
        <f>IF(Optimization!J4056=1,Optimization!I4056*Optimization!$Y$6*(0.5*Dashboard!$C$26*Dashboard!$C$27*(PI()*(Dashboard!$C$23/2)^2)*Optimization!G4056^3)/10^6,Optimization!I4056*Optimization!$Y$6*Dashboard!$C$28/10^3)</f>
        <v>24.785084015403324</v>
      </c>
      <c r="L4069" s="39">
        <f>Dashboard!$C$28*Optimization!$Y$6/10^3</f>
        <v>48.24</v>
      </c>
      <c r="M4069">
        <f>IF(Optimization!K4056=1,Optimization!$Y$7*Optimization!H4056*Dashboard!$C$31*Dashboard!$C$32/(10^6),Optimization!$Y$5*Dashboard!$C$33/10^3)</f>
        <v>0</v>
      </c>
      <c r="N4069">
        <f t="shared" si="126"/>
        <v>24.785084015403324</v>
      </c>
      <c r="O4069" s="39">
        <v>50</v>
      </c>
      <c r="Q4069">
        <f t="shared" si="127"/>
        <v>24.785084015403324</v>
      </c>
    </row>
    <row r="4070" spans="11:17" x14ac:dyDescent="0.2">
      <c r="K4070">
        <f>IF(Optimization!J4057=1,Optimization!I4057*Optimization!$Y$6*(0.5*Dashboard!$C$26*Dashboard!$C$27*(PI()*(Dashboard!$C$23/2)^2)*Optimization!G4057^3)/10^6,Optimization!I4057*Optimization!$Y$6*Dashboard!$C$28/10^3)</f>
        <v>20.890222511973146</v>
      </c>
      <c r="L4070" s="39">
        <f>Dashboard!$C$28*Optimization!$Y$6/10^3</f>
        <v>48.24</v>
      </c>
      <c r="M4070">
        <f>IF(Optimization!K4057=1,Optimization!$Y$7*Optimization!H4057*Dashboard!$C$31*Dashboard!$C$32/(10^6),Optimization!$Y$5*Dashboard!$C$33/10^3)</f>
        <v>0</v>
      </c>
      <c r="N4070">
        <f t="shared" si="126"/>
        <v>20.890222511973146</v>
      </c>
      <c r="O4070" s="39">
        <v>50</v>
      </c>
      <c r="Q4070">
        <f t="shared" si="127"/>
        <v>20.890222511973146</v>
      </c>
    </row>
    <row r="4071" spans="11:17" x14ac:dyDescent="0.2">
      <c r="K4071">
        <f>IF(Optimization!J4058=1,Optimization!I4058*Optimization!$Y$6*(0.5*Dashboard!$C$26*Dashboard!$C$27*(PI()*(Dashboard!$C$23/2)^2)*Optimization!G4058^3)/10^6,Optimization!I4058*Optimization!$Y$6*Dashboard!$C$28/10^3)</f>
        <v>18.033230770648643</v>
      </c>
      <c r="L4071" s="39">
        <f>Dashboard!$C$28*Optimization!$Y$6/10^3</f>
        <v>48.24</v>
      </c>
      <c r="M4071">
        <f>IF(Optimization!K4058=1,Optimization!$Y$7*Optimization!H4058*Dashboard!$C$31*Dashboard!$C$32/(10^6),Optimization!$Y$5*Dashboard!$C$33/10^3)</f>
        <v>0</v>
      </c>
      <c r="N4071">
        <f t="shared" si="126"/>
        <v>18.033230770648643</v>
      </c>
      <c r="O4071" s="39">
        <v>50</v>
      </c>
      <c r="Q4071">
        <f t="shared" si="127"/>
        <v>18.033230770648643</v>
      </c>
    </row>
    <row r="4072" spans="11:17" x14ac:dyDescent="0.2">
      <c r="K4072">
        <f>IF(Optimization!J4059=1,Optimization!I4059*Optimization!$Y$6*(0.5*Dashboard!$C$26*Dashboard!$C$27*(PI()*(Dashboard!$C$23/2)^2)*Optimization!G4059^3)/10^6,Optimization!I4059*Optimization!$Y$6*Dashboard!$C$28/10^3)</f>
        <v>15.449374340887033</v>
      </c>
      <c r="L4072" s="39">
        <f>Dashboard!$C$28*Optimization!$Y$6/10^3</f>
        <v>48.24</v>
      </c>
      <c r="M4072">
        <f>IF(Optimization!K4059=1,Optimization!$Y$7*Optimization!H4059*Dashboard!$C$31*Dashboard!$C$32/(10^6),Optimization!$Y$5*Dashboard!$C$33/10^3)</f>
        <v>0</v>
      </c>
      <c r="N4072">
        <f t="shared" si="126"/>
        <v>15.449374340887033</v>
      </c>
      <c r="O4072" s="39">
        <v>50</v>
      </c>
      <c r="Q4072">
        <f t="shared" si="127"/>
        <v>15.449374340887033</v>
      </c>
    </row>
    <row r="4073" spans="11:17" x14ac:dyDescent="0.2">
      <c r="K4073">
        <f>IF(Optimization!J4060=1,Optimization!I4060*Optimization!$Y$6*(0.5*Dashboard!$C$26*Dashboard!$C$27*(PI()*(Dashboard!$C$23/2)^2)*Optimization!G4060^3)/10^6,Optimization!I4060*Optimization!$Y$6*Dashboard!$C$28/10^3)</f>
        <v>12.29185807235802</v>
      </c>
      <c r="L4073" s="39">
        <f>Dashboard!$C$28*Optimization!$Y$6/10^3</f>
        <v>48.24</v>
      </c>
      <c r="M4073">
        <f>IF(Optimization!K4060=1,Optimization!$Y$7*Optimization!H4060*Dashboard!$C$31*Dashboard!$C$32/(10^6),Optimization!$Y$5*Dashboard!$C$33/10^3)</f>
        <v>0</v>
      </c>
      <c r="N4073">
        <f t="shared" si="126"/>
        <v>12.29185807235802</v>
      </c>
      <c r="O4073" s="39">
        <v>50</v>
      </c>
      <c r="Q4073">
        <f t="shared" si="127"/>
        <v>12.29185807235802</v>
      </c>
    </row>
    <row r="4074" spans="11:17" x14ac:dyDescent="0.2">
      <c r="K4074">
        <f>IF(Optimization!J4061=1,Optimization!I4061*Optimization!$Y$6*(0.5*Dashboard!$C$26*Dashboard!$C$27*(PI()*(Dashboard!$C$23/2)^2)*Optimization!G4061^3)/10^6,Optimization!I4061*Optimization!$Y$6*Dashboard!$C$28/10^3)</f>
        <v>9.1435186820333598</v>
      </c>
      <c r="L4074" s="39">
        <f>Dashboard!$C$28*Optimization!$Y$6/10^3</f>
        <v>48.24</v>
      </c>
      <c r="M4074">
        <f>IF(Optimization!K4061=1,Optimization!$Y$7*Optimization!H4061*Dashboard!$C$31*Dashboard!$C$32/(10^6),Optimization!$Y$5*Dashboard!$C$33/10^3)</f>
        <v>0</v>
      </c>
      <c r="N4074">
        <f t="shared" si="126"/>
        <v>9.1435186820333598</v>
      </c>
      <c r="O4074" s="39">
        <v>50</v>
      </c>
      <c r="Q4074">
        <f t="shared" si="127"/>
        <v>9.1435186820333598</v>
      </c>
    </row>
    <row r="4075" spans="11:17" x14ac:dyDescent="0.2">
      <c r="K4075">
        <f>IF(Optimization!J4062=1,Optimization!I4062*Optimization!$Y$6*(0.5*Dashboard!$C$26*Dashboard!$C$27*(PI()*(Dashboard!$C$23/2)^2)*Optimization!G4062^3)/10^6,Optimization!I4062*Optimization!$Y$6*Dashboard!$C$28/10^3)</f>
        <v>6.6295623024624586</v>
      </c>
      <c r="L4075" s="39">
        <f>Dashboard!$C$28*Optimization!$Y$6/10^3</f>
        <v>48.24</v>
      </c>
      <c r="M4075">
        <f>IF(Optimization!K4062=1,Optimization!$Y$7*Optimization!H4062*Dashboard!$C$31*Dashboard!$C$32/(10^6),Optimization!$Y$5*Dashboard!$C$33/10^3)</f>
        <v>0</v>
      </c>
      <c r="N4075">
        <f t="shared" si="126"/>
        <v>6.6295623024624586</v>
      </c>
      <c r="O4075" s="39">
        <v>50</v>
      </c>
      <c r="Q4075">
        <f t="shared" si="127"/>
        <v>6.6295623024624586</v>
      </c>
    </row>
    <row r="4076" spans="11:17" x14ac:dyDescent="0.2">
      <c r="K4076">
        <f>IF(Optimization!J4063=1,Optimization!I4063*Optimization!$Y$6*(0.5*Dashboard!$C$26*Dashboard!$C$27*(PI()*(Dashboard!$C$23/2)^2)*Optimization!G4063^3)/10^6,Optimization!I4063*Optimization!$Y$6*Dashboard!$C$28/10^3)</f>
        <v>4.7316142945220632</v>
      </c>
      <c r="L4076" s="39">
        <f>Dashboard!$C$28*Optimization!$Y$6/10^3</f>
        <v>48.24</v>
      </c>
      <c r="M4076">
        <f>IF(Optimization!K4063=1,Optimization!$Y$7*Optimization!H4063*Dashboard!$C$31*Dashboard!$C$32/(10^6),Optimization!$Y$5*Dashboard!$C$33/10^3)</f>
        <v>0</v>
      </c>
      <c r="N4076">
        <f t="shared" si="126"/>
        <v>4.7316142945220632</v>
      </c>
      <c r="O4076" s="39">
        <v>50</v>
      </c>
      <c r="Q4076">
        <f t="shared" si="127"/>
        <v>4.7316142945220632</v>
      </c>
    </row>
    <row r="4077" spans="11:17" x14ac:dyDescent="0.2">
      <c r="K4077">
        <f>IF(Optimization!J4064=1,Optimization!I4064*Optimization!$Y$6*(0.5*Dashboard!$C$26*Dashboard!$C$27*(PI()*(Dashboard!$C$23/2)^2)*Optimization!G4064^3)/10^6,Optimization!I4064*Optimization!$Y$6*Dashboard!$C$28/10^3)</f>
        <v>3.4348130751658288</v>
      </c>
      <c r="L4077" s="39">
        <f>Dashboard!$C$28*Optimization!$Y$6/10^3</f>
        <v>48.24</v>
      </c>
      <c r="M4077">
        <f>IF(Optimization!K4064=1,Optimization!$Y$7*Optimization!H4064*Dashboard!$C$31*Dashboard!$C$32/(10^6),Optimization!$Y$5*Dashboard!$C$33/10^3)</f>
        <v>0</v>
      </c>
      <c r="N4077">
        <f t="shared" si="126"/>
        <v>3.4348130751658288</v>
      </c>
      <c r="O4077" s="39">
        <v>50</v>
      </c>
      <c r="Q4077">
        <f t="shared" si="127"/>
        <v>3.4348130751658288</v>
      </c>
    </row>
    <row r="4078" spans="11:17" x14ac:dyDescent="0.2">
      <c r="K4078">
        <f>IF(Optimization!J4065=1,Optimization!I4065*Optimization!$Y$6*(0.5*Dashboard!$C$26*Dashboard!$C$27*(PI()*(Dashboard!$C$23/2)^2)*Optimization!G4065^3)/10^6,Optimization!I4065*Optimization!$Y$6*Dashboard!$C$28/10^3)</f>
        <v>2.7590518868039129</v>
      </c>
      <c r="L4078" s="39">
        <f>Dashboard!$C$28*Optimization!$Y$6/10^3</f>
        <v>48.24</v>
      </c>
      <c r="M4078">
        <f>IF(Optimization!K4065=1,Optimization!$Y$7*Optimization!H4065*Dashboard!$C$31*Dashboard!$C$32/(10^6),Optimization!$Y$5*Dashboard!$C$33/10^3)</f>
        <v>0</v>
      </c>
      <c r="N4078">
        <f t="shared" si="126"/>
        <v>2.7590518868039129</v>
      </c>
      <c r="O4078" s="39">
        <v>50</v>
      </c>
      <c r="Q4078">
        <f t="shared" si="127"/>
        <v>2.7590518868039129</v>
      </c>
    </row>
    <row r="4079" spans="11:17" x14ac:dyDescent="0.2">
      <c r="K4079">
        <f>IF(Optimization!J4066=1,Optimization!I4066*Optimization!$Y$6*(0.5*Dashboard!$C$26*Dashboard!$C$27*(PI()*(Dashboard!$C$23/2)^2)*Optimization!G4066^3)/10^6,Optimization!I4066*Optimization!$Y$6*Dashboard!$C$28/10^3)</f>
        <v>2.734045527088222</v>
      </c>
      <c r="L4079" s="39">
        <f>Dashboard!$C$28*Optimization!$Y$6/10^3</f>
        <v>48.24</v>
      </c>
      <c r="M4079">
        <f>IF(Optimization!K4066=1,Optimization!$Y$7*Optimization!H4066*Dashboard!$C$31*Dashboard!$C$32/(10^6),Optimization!$Y$5*Dashboard!$C$33/10^3)</f>
        <v>0</v>
      </c>
      <c r="N4079">
        <f t="shared" si="126"/>
        <v>2.734045527088222</v>
      </c>
      <c r="O4079" s="39">
        <v>50</v>
      </c>
      <c r="Q4079">
        <f t="shared" si="127"/>
        <v>2.734045527088222</v>
      </c>
    </row>
    <row r="4080" spans="11:17" x14ac:dyDescent="0.2">
      <c r="K4080">
        <f>IF(Optimization!J4067=1,Optimization!I4067*Optimization!$Y$6*(0.5*Dashboard!$C$26*Dashboard!$C$27*(PI()*(Dashboard!$C$23/2)^2)*Optimization!G4067^3)/10^6,Optimization!I4067*Optimization!$Y$6*Dashboard!$C$28/10^3)</f>
        <v>3.2077940141760819</v>
      </c>
      <c r="L4080" s="39">
        <f>Dashboard!$C$28*Optimization!$Y$6/10^3</f>
        <v>48.24</v>
      </c>
      <c r="M4080">
        <f>IF(Optimization!K4067=1,Optimization!$Y$7*Optimization!H4067*Dashboard!$C$31*Dashboard!$C$32/(10^6),Optimization!$Y$5*Dashboard!$C$33/10^3)</f>
        <v>0</v>
      </c>
      <c r="N4080">
        <f t="shared" si="126"/>
        <v>3.2077940141760819</v>
      </c>
      <c r="O4080" s="39">
        <v>50</v>
      </c>
      <c r="Q4080">
        <f t="shared" si="127"/>
        <v>3.2077940141760819</v>
      </c>
    </row>
    <row r="4081" spans="11:17" x14ac:dyDescent="0.2">
      <c r="K4081">
        <f>IF(Optimization!J4068=1,Optimization!I4068*Optimization!$Y$6*(0.5*Dashboard!$C$26*Dashboard!$C$27*(PI()*(Dashboard!$C$23/2)^2)*Optimization!G4068^3)/10^6,Optimization!I4068*Optimization!$Y$6*Dashboard!$C$28/10^3)</f>
        <v>3.7333322475749169</v>
      </c>
      <c r="L4081" s="39">
        <f>Dashboard!$C$28*Optimization!$Y$6/10^3</f>
        <v>48.24</v>
      </c>
      <c r="M4081">
        <f>IF(Optimization!K4068=1,Optimization!$Y$7*Optimization!H4068*Dashboard!$C$31*Dashboard!$C$32/(10^6),Optimization!$Y$5*Dashboard!$C$33/10^3)</f>
        <v>0</v>
      </c>
      <c r="N4081">
        <f t="shared" si="126"/>
        <v>3.7333322475749169</v>
      </c>
      <c r="O4081" s="39">
        <v>50</v>
      </c>
      <c r="Q4081">
        <f t="shared" si="127"/>
        <v>3.7333322475749169</v>
      </c>
    </row>
    <row r="4082" spans="11:17" x14ac:dyDescent="0.2">
      <c r="K4082">
        <f>IF(Optimization!J4069=1,Optimization!I4069*Optimization!$Y$6*(0.5*Dashboard!$C$26*Dashboard!$C$27*(PI()*(Dashboard!$C$23/2)^2)*Optimization!G4069^3)/10^6,Optimization!I4069*Optimization!$Y$6*Dashboard!$C$28/10^3)</f>
        <v>3.7333322475749169</v>
      </c>
      <c r="L4082" s="39">
        <f>Dashboard!$C$28*Optimization!$Y$6/10^3</f>
        <v>48.24</v>
      </c>
      <c r="M4082">
        <f>IF(Optimization!K4069=1,Optimization!$Y$7*Optimization!H4069*Dashboard!$C$31*Dashboard!$C$32/(10^6),Optimization!$Y$5*Dashboard!$C$33/10^3)</f>
        <v>0</v>
      </c>
      <c r="N4082">
        <f t="shared" si="126"/>
        <v>3.7333322475749169</v>
      </c>
      <c r="O4082" s="39">
        <v>50</v>
      </c>
      <c r="Q4082">
        <f t="shared" si="127"/>
        <v>3.7333322475749169</v>
      </c>
    </row>
    <row r="4083" spans="11:17" x14ac:dyDescent="0.2">
      <c r="K4083">
        <f>IF(Optimization!J4070=1,Optimization!I4070*Optimization!$Y$6*(0.5*Dashboard!$C$26*Dashboard!$C$27*(PI()*(Dashboard!$C$23/2)^2)*Optimization!G4070^3)/10^6,Optimization!I4070*Optimization!$Y$6*Dashboard!$C$28/10^3)</f>
        <v>3.3484671195107647</v>
      </c>
      <c r="L4083" s="39">
        <f>Dashboard!$C$28*Optimization!$Y$6/10^3</f>
        <v>48.24</v>
      </c>
      <c r="M4083">
        <f>IF(Optimization!K4070=1,Optimization!$Y$7*Optimization!H4070*Dashboard!$C$31*Dashboard!$C$32/(10^6),Optimization!$Y$5*Dashboard!$C$33/10^3)</f>
        <v>0</v>
      </c>
      <c r="N4083">
        <f t="shared" si="126"/>
        <v>3.3484671195107647</v>
      </c>
      <c r="O4083" s="39">
        <v>50</v>
      </c>
      <c r="Q4083">
        <f t="shared" si="127"/>
        <v>3.3484671195107647</v>
      </c>
    </row>
    <row r="4084" spans="11:17" x14ac:dyDescent="0.2">
      <c r="K4084">
        <f>IF(Optimization!J4071=1,Optimization!I4071*Optimization!$Y$6*(0.5*Dashboard!$C$26*Dashboard!$C$27*(PI()*(Dashboard!$C$23/2)^2)*Optimization!G4071^3)/10^6,Optimization!I4071*Optimization!$Y$6*Dashboard!$C$28/10^3)</f>
        <v>2.734045527088222</v>
      </c>
      <c r="L4084" s="39">
        <f>Dashboard!$C$28*Optimization!$Y$6/10^3</f>
        <v>48.24</v>
      </c>
      <c r="M4084">
        <f>IF(Optimization!K4071=1,Optimization!$Y$7*Optimization!H4071*Dashboard!$C$31*Dashboard!$C$32/(10^6),Optimization!$Y$5*Dashboard!$C$33/10^3)</f>
        <v>0</v>
      </c>
      <c r="N4084">
        <f t="shared" si="126"/>
        <v>2.734045527088222</v>
      </c>
      <c r="O4084" s="39">
        <v>50</v>
      </c>
      <c r="Q4084">
        <f t="shared" si="127"/>
        <v>2.734045527088222</v>
      </c>
    </row>
    <row r="4085" spans="11:17" x14ac:dyDescent="0.2">
      <c r="K4085">
        <f>IF(Optimization!J4072=1,Optimization!I4072*Optimization!$Y$6*(0.5*Dashboard!$C$26*Dashboard!$C$27*(PI()*(Dashboard!$C$23/2)^2)*Optimization!G4072^3)/10^6,Optimization!I4072*Optimization!$Y$6*Dashboard!$C$28/10^3)</f>
        <v>1.6141552183557963</v>
      </c>
      <c r="L4085" s="39">
        <f>Dashboard!$C$28*Optimization!$Y$6/10^3</f>
        <v>48.24</v>
      </c>
      <c r="M4085">
        <f>IF(Optimization!K4072=1,Optimization!$Y$7*Optimization!H4072*Dashboard!$C$31*Dashboard!$C$32/(10^6),Optimization!$Y$5*Dashboard!$C$33/10^3)</f>
        <v>0</v>
      </c>
      <c r="N4085">
        <f t="shared" si="126"/>
        <v>1.6141552183557963</v>
      </c>
      <c r="O4085" s="39">
        <v>50</v>
      </c>
      <c r="Q4085">
        <f t="shared" si="127"/>
        <v>1.6141552183557963</v>
      </c>
    </row>
    <row r="4086" spans="11:17" x14ac:dyDescent="0.2">
      <c r="K4086">
        <f>IF(Optimization!J4073=1,Optimization!I4073*Optimization!$Y$6*(0.5*Dashboard!$C$26*Dashboard!$C$27*(PI()*(Dashboard!$C$23/2)^2)*Optimization!G4073^3)/10^6,Optimization!I4073*Optimization!$Y$6*Dashboard!$C$28/10^3)</f>
        <v>0</v>
      </c>
      <c r="L4086" s="39">
        <f>Dashboard!$C$28*Optimization!$Y$6/10^3</f>
        <v>48.24</v>
      </c>
      <c r="M4086">
        <f>IF(Optimization!K4073=1,Optimization!$Y$7*Optimization!H4073*Dashboard!$C$31*Dashboard!$C$32/(10^6),Optimization!$Y$5*Dashboard!$C$33/10^3)</f>
        <v>0</v>
      </c>
      <c r="N4086">
        <f t="shared" si="126"/>
        <v>0</v>
      </c>
      <c r="O4086" s="39">
        <v>50</v>
      </c>
      <c r="Q4086">
        <f t="shared" si="127"/>
        <v>0</v>
      </c>
    </row>
    <row r="4087" spans="11:17" x14ac:dyDescent="0.2">
      <c r="K4087">
        <f>IF(Optimization!J4074=1,Optimization!I4074*Optimization!$Y$6*(0.5*Dashboard!$C$26*Dashboard!$C$27*(PI()*(Dashboard!$C$23/2)^2)*Optimization!G4074^3)/10^6,Optimization!I4074*Optimization!$Y$6*Dashboard!$C$28/10^3)</f>
        <v>0</v>
      </c>
      <c r="L4087" s="39">
        <f>Dashboard!$C$28*Optimization!$Y$6/10^3</f>
        <v>48.24</v>
      </c>
      <c r="M4087">
        <f>IF(Optimization!K4074=1,Optimization!$Y$7*Optimization!H4074*Dashboard!$C$31*Dashboard!$C$32/(10^6),Optimization!$Y$5*Dashboard!$C$33/10^3)</f>
        <v>0</v>
      </c>
      <c r="N4087">
        <f t="shared" si="126"/>
        <v>0</v>
      </c>
      <c r="O4087" s="39">
        <v>50</v>
      </c>
      <c r="Q4087">
        <f t="shared" si="127"/>
        <v>0</v>
      </c>
    </row>
    <row r="4088" spans="11:17" x14ac:dyDescent="0.2">
      <c r="K4088">
        <f>IF(Optimization!J4075=1,Optimization!I4075*Optimization!$Y$6*(0.5*Dashboard!$C$26*Dashboard!$C$27*(PI()*(Dashboard!$C$23/2)^2)*Optimization!G4075^3)/10^6,Optimization!I4075*Optimization!$Y$6*Dashboard!$C$28/10^3)</f>
        <v>0</v>
      </c>
      <c r="L4088" s="39">
        <f>Dashboard!$C$28*Optimization!$Y$6/10^3</f>
        <v>48.24</v>
      </c>
      <c r="M4088">
        <f>IF(Optimization!K4075=1,Optimization!$Y$7*Optimization!H4075*Dashboard!$C$31*Dashboard!$C$32/(10^6),Optimization!$Y$5*Dashboard!$C$33/10^3)</f>
        <v>0</v>
      </c>
      <c r="N4088">
        <f t="shared" si="126"/>
        <v>0</v>
      </c>
      <c r="O4088" s="39">
        <v>50</v>
      </c>
      <c r="Q4088">
        <f t="shared" si="127"/>
        <v>0</v>
      </c>
    </row>
    <row r="4089" spans="11:17" x14ac:dyDescent="0.2">
      <c r="K4089">
        <f>IF(Optimization!J4076=1,Optimization!I4076*Optimization!$Y$6*(0.5*Dashboard!$C$26*Dashboard!$C$27*(PI()*(Dashboard!$C$23/2)^2)*Optimization!G4076^3)/10^6,Optimization!I4076*Optimization!$Y$6*Dashboard!$C$28/10^3)</f>
        <v>0</v>
      </c>
      <c r="L4089" s="39">
        <f>Dashboard!$C$28*Optimization!$Y$6/10^3</f>
        <v>48.24</v>
      </c>
      <c r="M4089">
        <f>IF(Optimization!K4076=1,Optimization!$Y$7*Optimization!H4076*Dashboard!$C$31*Dashboard!$C$32/(10^6),Optimization!$Y$5*Dashboard!$C$33/10^3)</f>
        <v>0</v>
      </c>
      <c r="N4089">
        <f t="shared" si="126"/>
        <v>0</v>
      </c>
      <c r="O4089" s="39">
        <v>50</v>
      </c>
      <c r="Q4089">
        <f t="shared" si="127"/>
        <v>0</v>
      </c>
    </row>
    <row r="4090" spans="11:17" x14ac:dyDescent="0.2">
      <c r="K4090">
        <f>IF(Optimization!J4077=1,Optimization!I4077*Optimization!$Y$6*(0.5*Dashboard!$C$26*Dashboard!$C$27*(PI()*(Dashboard!$C$23/2)^2)*Optimization!G4077^3)/10^6,Optimization!I4077*Optimization!$Y$6*Dashboard!$C$28/10^3)</f>
        <v>2.3094002865027004</v>
      </c>
      <c r="L4090" s="39">
        <f>Dashboard!$C$28*Optimization!$Y$6/10^3</f>
        <v>48.24</v>
      </c>
      <c r="M4090">
        <f>IF(Optimization!K4077=1,Optimization!$Y$7*Optimization!H4077*Dashboard!$C$31*Dashboard!$C$32/(10^6),Optimization!$Y$5*Dashboard!$C$33/10^3)</f>
        <v>0</v>
      </c>
      <c r="N4090">
        <f t="shared" si="126"/>
        <v>2.3094002865027004</v>
      </c>
      <c r="O4090" s="39">
        <v>50</v>
      </c>
      <c r="Q4090">
        <f t="shared" si="127"/>
        <v>2.3094002865027004</v>
      </c>
    </row>
    <row r="4091" spans="11:17" x14ac:dyDescent="0.2">
      <c r="K4091">
        <f>IF(Optimization!J4078=1,Optimization!I4078*Optimization!$Y$6*(0.5*Dashboard!$C$26*Dashboard!$C$27*(PI()*(Dashboard!$C$23/2)^2)*Optimization!G4078^3)/10^6,Optimization!I4078*Optimization!$Y$6*Dashboard!$C$28/10^3)</f>
        <v>4.4844917052575104</v>
      </c>
      <c r="L4091" s="39">
        <f>Dashboard!$C$28*Optimization!$Y$6/10^3</f>
        <v>48.24</v>
      </c>
      <c r="M4091">
        <f>IF(Optimization!K4078=1,Optimization!$Y$7*Optimization!H4078*Dashboard!$C$31*Dashboard!$C$32/(10^6),Optimization!$Y$5*Dashboard!$C$33/10^3)</f>
        <v>0</v>
      </c>
      <c r="N4091">
        <f t="shared" si="126"/>
        <v>4.4844917052575104</v>
      </c>
      <c r="O4091" s="39">
        <v>50</v>
      </c>
      <c r="Q4091">
        <f t="shared" si="127"/>
        <v>4.4844917052575104</v>
      </c>
    </row>
    <row r="4092" spans="11:17" x14ac:dyDescent="0.2">
      <c r="K4092">
        <f>IF(Optimization!J4079=1,Optimization!I4079*Optimization!$Y$6*(0.5*Dashboard!$C$26*Dashboard!$C$27*(PI()*(Dashboard!$C$23/2)^2)*Optimization!G4079^3)/10^6,Optimization!I4079*Optimization!$Y$6*Dashboard!$C$28/10^3)</f>
        <v>6.2760621671487202</v>
      </c>
      <c r="L4092" s="39">
        <f>Dashboard!$C$28*Optimization!$Y$6/10^3</f>
        <v>48.24</v>
      </c>
      <c r="M4092">
        <f>IF(Optimization!K4079=1,Optimization!$Y$7*Optimization!H4079*Dashboard!$C$31*Dashboard!$C$32/(10^6),Optimization!$Y$5*Dashboard!$C$33/10^3)</f>
        <v>0</v>
      </c>
      <c r="N4092">
        <f t="shared" si="126"/>
        <v>6.2760621671487202</v>
      </c>
      <c r="O4092" s="39">
        <v>50</v>
      </c>
      <c r="Q4092">
        <f t="shared" si="127"/>
        <v>6.2760621671487202</v>
      </c>
    </row>
    <row r="4093" spans="11:17" x14ac:dyDescent="0.2">
      <c r="K4093">
        <f>IF(Optimization!J4080=1,Optimization!I4080*Optimization!$Y$6*(0.5*Dashboard!$C$26*Dashboard!$C$27*(PI()*(Dashboard!$C$23/2)^2)*Optimization!G4080^3)/10^6,Optimization!I4080*Optimization!$Y$6*Dashboard!$C$28/10^3)</f>
        <v>8.0219651265058278</v>
      </c>
      <c r="L4093" s="39">
        <f>Dashboard!$C$28*Optimization!$Y$6/10^3</f>
        <v>48.24</v>
      </c>
      <c r="M4093">
        <f>IF(Optimization!K4080=1,Optimization!$Y$7*Optimization!H4080*Dashboard!$C$31*Dashboard!$C$32/(10^6),Optimization!$Y$5*Dashboard!$C$33/10^3)</f>
        <v>0</v>
      </c>
      <c r="N4093">
        <f t="shared" si="126"/>
        <v>8.0219651265058278</v>
      </c>
      <c r="O4093" s="39">
        <v>50</v>
      </c>
      <c r="Q4093">
        <f t="shared" si="127"/>
        <v>8.0219651265058278</v>
      </c>
    </row>
    <row r="4094" spans="11:17" x14ac:dyDescent="0.2">
      <c r="K4094">
        <f>IF(Optimization!J4081=1,Optimization!I4081*Optimization!$Y$6*(0.5*Dashboard!$C$26*Dashboard!$C$27*(PI()*(Dashboard!$C$23/2)^2)*Optimization!G4081^3)/10^6,Optimization!I4081*Optimization!$Y$6*Dashboard!$C$28/10^3)</f>
        <v>9.5393698070001545</v>
      </c>
      <c r="L4094" s="39">
        <f>Dashboard!$C$28*Optimization!$Y$6/10^3</f>
        <v>48.24</v>
      </c>
      <c r="M4094">
        <f>IF(Optimization!K4081=1,Optimization!$Y$7*Optimization!H4081*Dashboard!$C$31*Dashboard!$C$32/(10^6),Optimization!$Y$5*Dashboard!$C$33/10^3)</f>
        <v>0</v>
      </c>
      <c r="N4094">
        <f t="shared" si="126"/>
        <v>9.5393698070001545</v>
      </c>
      <c r="O4094" s="39">
        <v>50</v>
      </c>
      <c r="Q4094">
        <f t="shared" si="127"/>
        <v>9.5393698070001545</v>
      </c>
    </row>
    <row r="4095" spans="11:17" x14ac:dyDescent="0.2">
      <c r="K4095">
        <f>IF(Optimization!J4082=1,Optimization!I4082*Optimization!$Y$6*(0.5*Dashboard!$C$26*Dashboard!$C$27*(PI()*(Dashboard!$C$23/2)^2)*Optimization!G4082^3)/10^6,Optimization!I4082*Optimization!$Y$6*Dashboard!$C$28/10^3)</f>
        <v>10.732975100065142</v>
      </c>
      <c r="L4095" s="39">
        <f>Dashboard!$C$28*Optimization!$Y$6/10^3</f>
        <v>48.24</v>
      </c>
      <c r="M4095">
        <f>IF(Optimization!K4082=1,Optimization!$Y$7*Optimization!H4082*Dashboard!$C$31*Dashboard!$C$32/(10^6),Optimization!$Y$5*Dashboard!$C$33/10^3)</f>
        <v>0</v>
      </c>
      <c r="N4095">
        <f t="shared" si="126"/>
        <v>10.732975100065142</v>
      </c>
      <c r="O4095" s="39">
        <v>50</v>
      </c>
      <c r="Q4095">
        <f t="shared" si="127"/>
        <v>10.732975100065142</v>
      </c>
    </row>
    <row r="4096" spans="11:17" x14ac:dyDescent="0.2">
      <c r="K4096">
        <f>IF(Optimization!J4083=1,Optimization!I4083*Optimization!$Y$6*(0.5*Dashboard!$C$26*Dashboard!$C$27*(PI()*(Dashboard!$C$23/2)^2)*Optimization!G4083^3)/10^6,Optimization!I4083*Optimization!$Y$6*Dashboard!$C$28/10^3)</f>
        <v>11.888878955229204</v>
      </c>
      <c r="L4096" s="39">
        <f>Dashboard!$C$28*Optimization!$Y$6/10^3</f>
        <v>48.24</v>
      </c>
      <c r="M4096">
        <f>IF(Optimization!K4083=1,Optimization!$Y$7*Optimization!H4083*Dashboard!$C$31*Dashboard!$C$32/(10^6),Optimization!$Y$5*Dashboard!$C$33/10^3)</f>
        <v>0</v>
      </c>
      <c r="N4096">
        <f t="shared" si="126"/>
        <v>11.888878955229204</v>
      </c>
      <c r="O4096" s="39">
        <v>50</v>
      </c>
      <c r="Q4096">
        <f t="shared" si="127"/>
        <v>11.888878955229204</v>
      </c>
    </row>
    <row r="4097" spans="11:17" x14ac:dyDescent="0.2">
      <c r="K4097">
        <f>IF(Optimization!J4084=1,Optimization!I4084*Optimization!$Y$6*(0.5*Dashboard!$C$26*Dashboard!$C$27*(PI()*(Dashboard!$C$23/2)^2)*Optimization!G4084^3)/10^6,Optimization!I4084*Optimization!$Y$6*Dashboard!$C$28/10^3)</f>
        <v>13.338919299858363</v>
      </c>
      <c r="L4097" s="39">
        <f>Dashboard!$C$28*Optimization!$Y$6/10^3</f>
        <v>48.24</v>
      </c>
      <c r="M4097">
        <f>IF(Optimization!K4084=1,Optimization!$Y$7*Optimization!H4084*Dashboard!$C$31*Dashboard!$C$32/(10^6),Optimization!$Y$5*Dashboard!$C$33/10^3)</f>
        <v>0</v>
      </c>
      <c r="N4097">
        <f t="shared" si="126"/>
        <v>13.338919299858363</v>
      </c>
      <c r="O4097" s="39">
        <v>50</v>
      </c>
      <c r="Q4097">
        <f t="shared" si="127"/>
        <v>13.338919299858363</v>
      </c>
    </row>
    <row r="4098" spans="11:17" x14ac:dyDescent="0.2">
      <c r="K4098">
        <f>IF(Optimization!J4085=1,Optimization!I4085*Optimization!$Y$6*(0.5*Dashboard!$C$26*Dashboard!$C$27*(PI()*(Dashboard!$C$23/2)^2)*Optimization!G4085^3)/10^6,Optimization!I4085*Optimization!$Y$6*Dashboard!$C$28/10^3)</f>
        <v>14.979662513233858</v>
      </c>
      <c r="L4098" s="39">
        <f>Dashboard!$C$28*Optimization!$Y$6/10^3</f>
        <v>48.24</v>
      </c>
      <c r="M4098">
        <f>IF(Optimization!K4085=1,Optimization!$Y$7*Optimization!H4085*Dashboard!$C$31*Dashboard!$C$32/(10^6),Optimization!$Y$5*Dashboard!$C$33/10^3)</f>
        <v>0</v>
      </c>
      <c r="N4098">
        <f t="shared" si="126"/>
        <v>14.979662513233858</v>
      </c>
      <c r="O4098" s="39">
        <v>50</v>
      </c>
      <c r="Q4098">
        <f t="shared" si="127"/>
        <v>14.979662513233858</v>
      </c>
    </row>
    <row r="4099" spans="11:17" x14ac:dyDescent="0.2">
      <c r="K4099">
        <f>IF(Optimization!J4086=1,Optimization!I4086*Optimization!$Y$6*(0.5*Dashboard!$C$26*Dashboard!$C$27*(PI()*(Dashboard!$C$23/2)^2)*Optimization!G4086^3)/10^6,Optimization!I4086*Optimization!$Y$6*Dashboard!$C$28/10^3)</f>
        <v>16.833327957198911</v>
      </c>
      <c r="L4099" s="39">
        <f>Dashboard!$C$28*Optimization!$Y$6/10^3</f>
        <v>48.24</v>
      </c>
      <c r="M4099">
        <f>IF(Optimization!K4086=1,Optimization!$Y$7*Optimization!H4086*Dashboard!$C$31*Dashboard!$C$32/(10^6),Optimization!$Y$5*Dashboard!$C$33/10^3)</f>
        <v>0</v>
      </c>
      <c r="N4099">
        <f t="shared" si="126"/>
        <v>16.833327957198911</v>
      </c>
      <c r="O4099" s="39">
        <v>50</v>
      </c>
      <c r="Q4099">
        <f t="shared" si="127"/>
        <v>16.833327957198911</v>
      </c>
    </row>
    <row r="4100" spans="11:17" x14ac:dyDescent="0.2">
      <c r="K4100">
        <f>IF(Optimization!J4087=1,Optimization!I4087*Optimization!$Y$6*(0.5*Dashboard!$C$26*Dashboard!$C$27*(PI()*(Dashboard!$C$23/2)^2)*Optimization!G4087^3)/10^6,Optimization!I4087*Optimization!$Y$6*Dashboard!$C$28/10^3)</f>
        <v>18.833934161530586</v>
      </c>
      <c r="L4100" s="39">
        <f>Dashboard!$C$28*Optimization!$Y$6/10^3</f>
        <v>48.24</v>
      </c>
      <c r="M4100">
        <f>IF(Optimization!K4087=1,Optimization!$Y$7*Optimization!H4087*Dashboard!$C$31*Dashboard!$C$32/(10^6),Optimization!$Y$5*Dashboard!$C$33/10^3)</f>
        <v>0</v>
      </c>
      <c r="N4100">
        <f t="shared" si="126"/>
        <v>18.833934161530586</v>
      </c>
      <c r="O4100" s="39">
        <v>50</v>
      </c>
      <c r="Q4100">
        <f t="shared" si="127"/>
        <v>18.833934161530586</v>
      </c>
    </row>
    <row r="4101" spans="11:17" x14ac:dyDescent="0.2">
      <c r="K4101">
        <f>IF(Optimization!J4088=1,Optimization!I4088*Optimization!$Y$6*(0.5*Dashboard!$C$26*Dashboard!$C$27*(PI()*(Dashboard!$C$23/2)^2)*Optimization!G4088^3)/10^6,Optimization!I4088*Optimization!$Y$6*Dashboard!$C$28/10^3)</f>
        <v>20.505749625779195</v>
      </c>
      <c r="L4101" s="39">
        <f>Dashboard!$C$28*Optimization!$Y$6/10^3</f>
        <v>48.24</v>
      </c>
      <c r="M4101">
        <f>IF(Optimization!K4088=1,Optimization!$Y$7*Optimization!H4088*Dashboard!$C$31*Dashboard!$C$32/(10^6),Optimization!$Y$5*Dashboard!$C$33/10^3)</f>
        <v>0</v>
      </c>
      <c r="N4101">
        <f t="shared" si="126"/>
        <v>20.505749625779195</v>
      </c>
      <c r="O4101" s="39">
        <v>50</v>
      </c>
      <c r="Q4101">
        <f t="shared" si="127"/>
        <v>20.505749625779195</v>
      </c>
    </row>
    <row r="4102" spans="11:17" x14ac:dyDescent="0.2">
      <c r="K4102">
        <f>IF(Optimization!J4089=1,Optimization!I4089*Optimization!$Y$6*(0.5*Dashboard!$C$26*Dashboard!$C$27*(PI()*(Dashboard!$C$23/2)^2)*Optimization!G4089^3)/10^6,Optimization!I4089*Optimization!$Y$6*Dashboard!$C$28/10^3)</f>
        <v>22.476168868140743</v>
      </c>
      <c r="L4102" s="39">
        <f>Dashboard!$C$28*Optimization!$Y$6/10^3</f>
        <v>48.24</v>
      </c>
      <c r="M4102">
        <f>IF(Optimization!K4089=1,Optimization!$Y$7*Optimization!H4089*Dashboard!$C$31*Dashboard!$C$32/(10^6),Optimization!$Y$5*Dashboard!$C$33/10^3)</f>
        <v>0</v>
      </c>
      <c r="N4102">
        <f t="shared" si="126"/>
        <v>22.476168868140743</v>
      </c>
      <c r="O4102" s="39">
        <v>50</v>
      </c>
      <c r="Q4102">
        <f t="shared" si="127"/>
        <v>22.476168868140743</v>
      </c>
    </row>
    <row r="4103" spans="11:17" x14ac:dyDescent="0.2">
      <c r="K4103">
        <f>IF(Optimization!J4090=1,Optimization!I4090*Optimization!$Y$6*(0.5*Dashboard!$C$26*Dashboard!$C$27*(PI()*(Dashboard!$C$23/2)^2)*Optimization!G4090^3)/10^6,Optimization!I4090*Optimization!$Y$6*Dashboard!$C$28/10^3)</f>
        <v>24.140418033545597</v>
      </c>
      <c r="L4103" s="39">
        <f>Dashboard!$C$28*Optimization!$Y$6/10^3</f>
        <v>48.24</v>
      </c>
      <c r="M4103">
        <f>IF(Optimization!K4090=1,Optimization!$Y$7*Optimization!H4090*Dashboard!$C$31*Dashboard!$C$32/(10^6),Optimization!$Y$5*Dashboard!$C$33/10^3)</f>
        <v>0</v>
      </c>
      <c r="N4103">
        <f t="shared" si="126"/>
        <v>24.140418033545597</v>
      </c>
      <c r="O4103" s="39">
        <v>50</v>
      </c>
      <c r="Q4103">
        <f t="shared" si="127"/>
        <v>24.140418033545597</v>
      </c>
    </row>
    <row r="4104" spans="11:17" x14ac:dyDescent="0.2">
      <c r="K4104">
        <f>IF(Optimization!J4091=1,Optimization!I4091*Optimization!$Y$6*(0.5*Dashboard!$C$26*Dashboard!$C$27*(PI()*(Dashboard!$C$23/2)^2)*Optimization!G4091^3)/10^6,Optimization!I4091*Optimization!$Y$6*Dashboard!$C$28/10^3)</f>
        <v>24.461335222491975</v>
      </c>
      <c r="L4104" s="39">
        <f>Dashboard!$C$28*Optimization!$Y$6/10^3</f>
        <v>48.24</v>
      </c>
      <c r="M4104">
        <f>IF(Optimization!K4091=1,Optimization!$Y$7*Optimization!H4091*Dashboard!$C$31*Dashboard!$C$32/(10^6),Optimization!$Y$5*Dashboard!$C$33/10^3)</f>
        <v>0</v>
      </c>
      <c r="N4104">
        <f t="shared" si="126"/>
        <v>24.461335222491975</v>
      </c>
      <c r="O4104" s="39">
        <v>50</v>
      </c>
      <c r="Q4104">
        <f t="shared" si="127"/>
        <v>24.461335222491975</v>
      </c>
    </row>
    <row r="4105" spans="11:17" x14ac:dyDescent="0.2">
      <c r="K4105">
        <f>IF(Optimization!J4092=1,Optimization!I4092*Optimization!$Y$6*(0.5*Dashboard!$C$26*Dashboard!$C$27*(PI()*(Dashboard!$C$23/2)^2)*Optimization!G4092^3)/10^6,Optimization!I4092*Optimization!$Y$6*Dashboard!$C$28/10^3)</f>
        <v>24.03407273286448</v>
      </c>
      <c r="L4105" s="39">
        <f>Dashboard!$C$28*Optimization!$Y$6/10^3</f>
        <v>48.24</v>
      </c>
      <c r="M4105">
        <f>IF(Optimization!K4092=1,Optimization!$Y$7*Optimization!H4092*Dashboard!$C$31*Dashboard!$C$32/(10^6),Optimization!$Y$5*Dashboard!$C$33/10^3)</f>
        <v>0</v>
      </c>
      <c r="N4105">
        <f t="shared" si="126"/>
        <v>24.03407273286448</v>
      </c>
      <c r="O4105" s="39">
        <v>50</v>
      </c>
      <c r="Q4105">
        <f t="shared" si="127"/>
        <v>24.03407273286448</v>
      </c>
    </row>
    <row r="4106" spans="11:17" x14ac:dyDescent="0.2">
      <c r="K4106">
        <f>IF(Optimization!J4093=1,Optimization!I4093*Optimization!$Y$6*(0.5*Dashboard!$C$26*Dashboard!$C$27*(PI()*(Dashboard!$C$23/2)^2)*Optimization!G4093^3)/10^6,Optimization!I4093*Optimization!$Y$6*Dashboard!$C$28/10^3)</f>
        <v>19.844325649358996</v>
      </c>
      <c r="L4106" s="39">
        <f>Dashboard!$C$28*Optimization!$Y$6/10^3</f>
        <v>48.24</v>
      </c>
      <c r="M4106">
        <f>IF(Optimization!K4093=1,Optimization!$Y$7*Optimization!H4093*Dashboard!$C$31*Dashboard!$C$32/(10^6),Optimization!$Y$5*Dashboard!$C$33/10^3)</f>
        <v>0</v>
      </c>
      <c r="N4106">
        <f t="shared" si="126"/>
        <v>19.844325649358996</v>
      </c>
      <c r="O4106" s="39">
        <v>50</v>
      </c>
      <c r="Q4106">
        <f t="shared" si="127"/>
        <v>19.844325649358996</v>
      </c>
    </row>
    <row r="4107" spans="11:17" x14ac:dyDescent="0.2">
      <c r="K4107">
        <f>IF(Optimization!J4094=1,Optimization!I4094*Optimization!$Y$6*(0.5*Dashboard!$C$26*Dashboard!$C$27*(PI()*(Dashboard!$C$23/2)^2)*Optimization!G4094^3)/10^6,Optimization!I4094*Optimization!$Y$6*Dashboard!$C$28/10^3)</f>
        <v>14.902315011413132</v>
      </c>
      <c r="L4107" s="39">
        <f>Dashboard!$C$28*Optimization!$Y$6/10^3</f>
        <v>48.24</v>
      </c>
      <c r="M4107">
        <f>IF(Optimization!K4094=1,Optimization!$Y$7*Optimization!H4094*Dashboard!$C$31*Dashboard!$C$32/(10^6),Optimization!$Y$5*Dashboard!$C$33/10^3)</f>
        <v>0</v>
      </c>
      <c r="N4107">
        <f t="shared" si="126"/>
        <v>14.902315011413132</v>
      </c>
      <c r="O4107" s="39">
        <v>50</v>
      </c>
      <c r="Q4107">
        <f t="shared" si="127"/>
        <v>14.902315011413132</v>
      </c>
    </row>
    <row r="4108" spans="11:17" x14ac:dyDescent="0.2">
      <c r="K4108">
        <f>IF(Optimization!J4095=1,Optimization!I4095*Optimization!$Y$6*(0.5*Dashboard!$C$26*Dashboard!$C$27*(PI()*(Dashboard!$C$23/2)^2)*Optimization!G4095^3)/10^6,Optimization!I4095*Optimization!$Y$6*Dashboard!$C$28/10^3)</f>
        <v>11.690735083926477</v>
      </c>
      <c r="L4108" s="39">
        <f>Dashboard!$C$28*Optimization!$Y$6/10^3</f>
        <v>48.24</v>
      </c>
      <c r="M4108">
        <f>IF(Optimization!K4095=1,Optimization!$Y$7*Optimization!H4095*Dashboard!$C$31*Dashboard!$C$32/(10^6),Optimization!$Y$5*Dashboard!$C$33/10^3)</f>
        <v>0</v>
      </c>
      <c r="N4108">
        <f t="shared" si="126"/>
        <v>11.690735083926477</v>
      </c>
      <c r="O4108" s="39">
        <v>50</v>
      </c>
      <c r="Q4108">
        <f t="shared" si="127"/>
        <v>11.690735083926477</v>
      </c>
    </row>
    <row r="4109" spans="11:17" x14ac:dyDescent="0.2">
      <c r="K4109">
        <f>IF(Optimization!J4096=1,Optimization!I4096*Optimization!$Y$6*(0.5*Dashboard!$C$26*Dashboard!$C$27*(PI()*(Dashboard!$C$23/2)^2)*Optimization!G4096^3)/10^6,Optimization!I4096*Optimization!$Y$6*Dashboard!$C$28/10^3)</f>
        <v>6.6295623024624586</v>
      </c>
      <c r="L4109" s="39">
        <f>Dashboard!$C$28*Optimization!$Y$6/10^3</f>
        <v>48.24</v>
      </c>
      <c r="M4109">
        <f>IF(Optimization!K4096=1,Optimization!$Y$7*Optimization!H4096*Dashboard!$C$31*Dashboard!$C$32/(10^6),Optimization!$Y$5*Dashboard!$C$33/10^3)</f>
        <v>0</v>
      </c>
      <c r="N4109">
        <f t="shared" si="126"/>
        <v>6.6295623024624586</v>
      </c>
      <c r="O4109" s="39">
        <v>50</v>
      </c>
      <c r="Q4109">
        <f t="shared" si="127"/>
        <v>6.6295623024624586</v>
      </c>
    </row>
    <row r="4110" spans="11:17" x14ac:dyDescent="0.2">
      <c r="K4110">
        <f>IF(Optimization!J4097=1,Optimization!I4097*Optimization!$Y$6*(0.5*Dashboard!$C$26*Dashboard!$C$27*(PI()*(Dashboard!$C$23/2)^2)*Optimization!G4097^3)/10^6,Optimization!I4097*Optimization!$Y$6*Dashboard!$C$28/10^3)</f>
        <v>3.7950389800622117</v>
      </c>
      <c r="L4110" s="39">
        <f>Dashboard!$C$28*Optimization!$Y$6/10^3</f>
        <v>48.24</v>
      </c>
      <c r="M4110">
        <f>IF(Optimization!K4097=1,Optimization!$Y$7*Optimization!H4097*Dashboard!$C$31*Dashboard!$C$32/(10^6),Optimization!$Y$5*Dashboard!$C$33/10^3)</f>
        <v>0</v>
      </c>
      <c r="N4110">
        <f t="shared" si="126"/>
        <v>3.7950389800622117</v>
      </c>
      <c r="O4110" s="39">
        <v>50</v>
      </c>
      <c r="Q4110">
        <f t="shared" si="127"/>
        <v>3.7950389800622117</v>
      </c>
    </row>
    <row r="4111" spans="11:17" x14ac:dyDescent="0.2">
      <c r="K4111">
        <f>IF(Optimization!J4098=1,Optimization!I4098*Optimization!$Y$6*(0.5*Dashboard!$C$26*Dashboard!$C$27*(PI()*(Dashboard!$C$23/2)^2)*Optimization!G4098^3)/10^6,Optimization!I4098*Optimization!$Y$6*Dashboard!$C$28/10^3)</f>
        <v>2.6844870066985616</v>
      </c>
      <c r="L4111" s="39">
        <f>Dashboard!$C$28*Optimization!$Y$6/10^3</f>
        <v>48.24</v>
      </c>
      <c r="M4111">
        <f>IF(Optimization!K4098=1,Optimization!$Y$7*Optimization!H4098*Dashboard!$C$31*Dashboard!$C$32/(10^6),Optimization!$Y$5*Dashboard!$C$33/10^3)</f>
        <v>0</v>
      </c>
      <c r="N4111">
        <f t="shared" si="126"/>
        <v>2.6844870066985616</v>
      </c>
      <c r="O4111" s="39">
        <v>50</v>
      </c>
      <c r="Q4111">
        <f t="shared" si="127"/>
        <v>2.6844870066985616</v>
      </c>
    </row>
    <row r="4112" spans="11:17" x14ac:dyDescent="0.2">
      <c r="K4112">
        <f>IF(Optimization!J4099=1,Optimization!I4099*Optimization!$Y$6*(0.5*Dashboard!$C$26*Dashboard!$C$27*(PI()*(Dashboard!$C$23/2)^2)*Optimization!G4099^3)/10^6,Optimization!I4099*Optimization!$Y$6*Dashboard!$C$28/10^3)</f>
        <v>2.7590518868039129</v>
      </c>
      <c r="L4112" s="39">
        <f>Dashboard!$C$28*Optimization!$Y$6/10^3</f>
        <v>48.24</v>
      </c>
      <c r="M4112">
        <f>IF(Optimization!K4099=1,Optimization!$Y$7*Optimization!H4099*Dashboard!$C$31*Dashboard!$C$32/(10^6),Optimization!$Y$5*Dashboard!$C$33/10^3)</f>
        <v>0</v>
      </c>
      <c r="N4112">
        <f t="shared" si="126"/>
        <v>2.7590518868039129</v>
      </c>
      <c r="O4112" s="39">
        <v>50</v>
      </c>
      <c r="Q4112">
        <f t="shared" si="127"/>
        <v>2.7590518868039129</v>
      </c>
    </row>
    <row r="4113" spans="11:17" x14ac:dyDescent="0.2">
      <c r="K4113">
        <f>IF(Optimization!J4100=1,Optimization!I4100*Optimization!$Y$6*(0.5*Dashboard!$C$26*Dashboard!$C$27*(PI()*(Dashboard!$C$23/2)^2)*Optimization!G4100^3)/10^6,Optimization!I4100*Optimization!$Y$6*Dashboard!$C$28/10^3)</f>
        <v>3.2917146575039036</v>
      </c>
      <c r="L4113" s="39">
        <f>Dashboard!$C$28*Optimization!$Y$6/10^3</f>
        <v>48.24</v>
      </c>
      <c r="M4113">
        <f>IF(Optimization!K4100=1,Optimization!$Y$7*Optimization!H4100*Dashboard!$C$31*Dashboard!$C$32/(10^6),Optimization!$Y$5*Dashboard!$C$33/10^3)</f>
        <v>0</v>
      </c>
      <c r="N4113">
        <f t="shared" si="126"/>
        <v>3.2917146575039036</v>
      </c>
      <c r="O4113" s="39">
        <v>50</v>
      </c>
      <c r="Q4113">
        <f t="shared" si="127"/>
        <v>3.2917146575039036</v>
      </c>
    </row>
    <row r="4114" spans="11:17" x14ac:dyDescent="0.2">
      <c r="K4114">
        <f>IF(Optimization!J4101=1,Optimization!I4101*Optimization!$Y$6*(0.5*Dashboard!$C$26*Dashboard!$C$27*(PI()*(Dashboard!$C$23/2)^2)*Optimization!G4101^3)/10^6,Optimization!I4101*Optimization!$Y$6*Dashboard!$C$28/10^3)</f>
        <v>3.552232586863675</v>
      </c>
      <c r="L4114" s="39">
        <f>Dashboard!$C$28*Optimization!$Y$6/10^3</f>
        <v>48.24</v>
      </c>
      <c r="M4114">
        <f>IF(Optimization!K4101=1,Optimization!$Y$7*Optimization!H4101*Dashboard!$C$31*Dashboard!$C$32/(10^6),Optimization!$Y$5*Dashboard!$C$33/10^3)</f>
        <v>0</v>
      </c>
      <c r="N4114">
        <f t="shared" ref="N4114:N4177" si="128">K4114+M4114</f>
        <v>3.552232586863675</v>
      </c>
      <c r="O4114" s="39">
        <v>50</v>
      </c>
      <c r="Q4114">
        <f t="shared" ref="Q4114:Q4177" si="129">IF(N4114&gt;O4114,O4114,N4114)</f>
        <v>3.552232586863675</v>
      </c>
    </row>
    <row r="4115" spans="11:17" x14ac:dyDescent="0.2">
      <c r="K4115">
        <f>IF(Optimization!J4102=1,Optimization!I4102*Optimization!$Y$6*(0.5*Dashboard!$C$26*Dashboard!$C$27*(PI()*(Dashboard!$C$23/2)^2)*Optimization!G4102^3)/10^6,Optimization!I4102*Optimization!$Y$6*Dashboard!$C$28/10^3)</f>
        <v>3.6119327361605689</v>
      </c>
      <c r="L4115" s="39">
        <f>Dashboard!$C$28*Optimization!$Y$6/10^3</f>
        <v>48.24</v>
      </c>
      <c r="M4115">
        <f>IF(Optimization!K4102=1,Optimization!$Y$7*Optimization!H4102*Dashboard!$C$31*Dashboard!$C$32/(10^6),Optimization!$Y$5*Dashboard!$C$33/10^3)</f>
        <v>0</v>
      </c>
      <c r="N4115">
        <f t="shared" si="128"/>
        <v>3.6119327361605689</v>
      </c>
      <c r="O4115" s="39">
        <v>50</v>
      </c>
      <c r="Q4115">
        <f t="shared" si="129"/>
        <v>3.6119327361605689</v>
      </c>
    </row>
    <row r="4116" spans="11:17" x14ac:dyDescent="0.2">
      <c r="K4116">
        <f>IF(Optimization!J4103=1,Optimization!I4103*Optimization!$Y$6*(0.5*Dashboard!$C$26*Dashboard!$C$27*(PI()*(Dashboard!$C$23/2)^2)*Optimization!G4103^3)/10^6,Optimization!I4103*Optimization!$Y$6*Dashboard!$C$28/10^3)</f>
        <v>3.3200100447630914</v>
      </c>
      <c r="L4116" s="39">
        <f>Dashboard!$C$28*Optimization!$Y$6/10^3</f>
        <v>48.24</v>
      </c>
      <c r="M4116">
        <f>IF(Optimization!K4103=1,Optimization!$Y$7*Optimization!H4103*Dashboard!$C$31*Dashboard!$C$32/(10^6),Optimization!$Y$5*Dashboard!$C$33/10^3)</f>
        <v>0</v>
      </c>
      <c r="N4116">
        <f t="shared" si="128"/>
        <v>3.3200100447630914</v>
      </c>
      <c r="O4116" s="39">
        <v>50</v>
      </c>
      <c r="Q4116">
        <f t="shared" si="129"/>
        <v>3.3200100447630914</v>
      </c>
    </row>
    <row r="4117" spans="11:17" x14ac:dyDescent="0.2">
      <c r="K4117">
        <f>IF(Optimization!J4104=1,Optimization!I4104*Optimization!$Y$6*(0.5*Dashboard!$C$26*Dashboard!$C$27*(PI()*(Dashboard!$C$23/2)^2)*Optimization!G4104^3)/10^6,Optimization!I4104*Optimization!$Y$6*Dashboard!$C$28/10^3)</f>
        <v>2.9646139585813192</v>
      </c>
      <c r="L4117" s="39">
        <f>Dashboard!$C$28*Optimization!$Y$6/10^3</f>
        <v>48.24</v>
      </c>
      <c r="M4117">
        <f>IF(Optimization!K4104=1,Optimization!$Y$7*Optimization!H4104*Dashboard!$C$31*Dashboard!$C$32/(10^6),Optimization!$Y$5*Dashboard!$C$33/10^3)</f>
        <v>0</v>
      </c>
      <c r="N4117">
        <f t="shared" si="128"/>
        <v>2.9646139585813192</v>
      </c>
      <c r="O4117" s="39">
        <v>50</v>
      </c>
      <c r="Q4117">
        <f t="shared" si="129"/>
        <v>2.9646139585813192</v>
      </c>
    </row>
    <row r="4118" spans="11:17" x14ac:dyDescent="0.2">
      <c r="K4118">
        <f>IF(Optimization!J4105=1,Optimization!I4105*Optimization!$Y$6*(0.5*Dashboard!$C$26*Dashboard!$C$27*(PI()*(Dashboard!$C$23/2)^2)*Optimization!G4105^3)/10^6,Optimization!I4105*Optimization!$Y$6*Dashboard!$C$28/10^3)</f>
        <v>2.6844870066985616</v>
      </c>
      <c r="L4118" s="39">
        <f>Dashboard!$C$28*Optimization!$Y$6/10^3</f>
        <v>48.24</v>
      </c>
      <c r="M4118">
        <f>IF(Optimization!K4105=1,Optimization!$Y$7*Optimization!H4105*Dashboard!$C$31*Dashboard!$C$32/(10^6),Optimization!$Y$5*Dashboard!$C$33/10^3)</f>
        <v>0</v>
      </c>
      <c r="N4118">
        <f t="shared" si="128"/>
        <v>2.6844870066985616</v>
      </c>
      <c r="O4118" s="39">
        <v>50</v>
      </c>
      <c r="Q4118">
        <f t="shared" si="129"/>
        <v>2.6844870066985616</v>
      </c>
    </row>
    <row r="4119" spans="11:17" x14ac:dyDescent="0.2">
      <c r="K4119">
        <f>IF(Optimization!J4106=1,Optimization!I4106*Optimization!$Y$6*(0.5*Dashboard!$C$26*Dashboard!$C$27*(PI()*(Dashboard!$C$23/2)^2)*Optimization!G4106^3)/10^6,Optimization!I4106*Optimization!$Y$6*Dashboard!$C$28/10^3)</f>
        <v>2.4688767408066488</v>
      </c>
      <c r="L4119" s="39">
        <f>Dashboard!$C$28*Optimization!$Y$6/10^3</f>
        <v>48.24</v>
      </c>
      <c r="M4119">
        <f>IF(Optimization!K4106=1,Optimization!$Y$7*Optimization!H4106*Dashboard!$C$31*Dashboard!$C$32/(10^6),Optimization!$Y$5*Dashboard!$C$33/10^3)</f>
        <v>0</v>
      </c>
      <c r="N4119">
        <f t="shared" si="128"/>
        <v>2.4688767408066488</v>
      </c>
      <c r="O4119" s="39">
        <v>50</v>
      </c>
      <c r="Q4119">
        <f t="shared" si="129"/>
        <v>2.4688767408066488</v>
      </c>
    </row>
    <row r="4120" spans="11:17" x14ac:dyDescent="0.2">
      <c r="K4120">
        <f>IF(Optimization!J4107=1,Optimization!I4107*Optimization!$Y$6*(0.5*Dashboard!$C$26*Dashboard!$C$27*(PI()*(Dashboard!$C$23/2)^2)*Optimization!G4107^3)/10^6,Optimization!I4107*Optimization!$Y$6*Dashboard!$C$28/10^3)</f>
        <v>2.5157529072207101</v>
      </c>
      <c r="L4120" s="39">
        <f>Dashboard!$C$28*Optimization!$Y$6/10^3</f>
        <v>48.24</v>
      </c>
      <c r="M4120">
        <f>IF(Optimization!K4107=1,Optimization!$Y$7*Optimization!H4107*Dashboard!$C$31*Dashboard!$C$32/(10^6),Optimization!$Y$5*Dashboard!$C$33/10^3)</f>
        <v>0</v>
      </c>
      <c r="N4120">
        <f t="shared" si="128"/>
        <v>2.5157529072207101</v>
      </c>
      <c r="O4120" s="39">
        <v>50</v>
      </c>
      <c r="Q4120">
        <f t="shared" si="129"/>
        <v>2.5157529072207101</v>
      </c>
    </row>
    <row r="4121" spans="11:17" x14ac:dyDescent="0.2">
      <c r="K4121">
        <f>IF(Optimization!J4108=1,Optimization!I4108*Optimization!$Y$6*(0.5*Dashboard!$C$26*Dashboard!$C$27*(PI()*(Dashboard!$C$23/2)^2)*Optimization!G4108^3)/10^6,Optimization!I4108*Optimization!$Y$6*Dashboard!$C$28/10^3)</f>
        <v>3.2077940141760819</v>
      </c>
      <c r="L4121" s="39">
        <f>Dashboard!$C$28*Optimization!$Y$6/10^3</f>
        <v>48.24</v>
      </c>
      <c r="M4121">
        <f>IF(Optimization!K4108=1,Optimization!$Y$7*Optimization!H4108*Dashboard!$C$31*Dashboard!$C$32/(10^6),Optimization!$Y$5*Dashboard!$C$33/10^3)</f>
        <v>0</v>
      </c>
      <c r="N4121">
        <f t="shared" si="128"/>
        <v>3.2077940141760819</v>
      </c>
      <c r="O4121" s="39">
        <v>50</v>
      </c>
      <c r="Q4121">
        <f t="shared" si="129"/>
        <v>3.2077940141760819</v>
      </c>
    </row>
    <row r="4122" spans="11:17" x14ac:dyDescent="0.2">
      <c r="K4122">
        <f>IF(Optimization!J4109=1,Optimization!I4109*Optimization!$Y$6*(0.5*Dashboard!$C$26*Dashboard!$C$27*(PI()*(Dashboard!$C$23/2)^2)*Optimization!G4109^3)/10^6,Optimization!I4109*Optimization!$Y$6*Dashboard!$C$28/10^3)</f>
        <v>4.7316142945220632</v>
      </c>
      <c r="L4122" s="39">
        <f>Dashboard!$C$28*Optimization!$Y$6/10^3</f>
        <v>48.24</v>
      </c>
      <c r="M4122">
        <f>IF(Optimization!K4109=1,Optimization!$Y$7*Optimization!H4109*Dashboard!$C$31*Dashboard!$C$32/(10^6),Optimization!$Y$5*Dashboard!$C$33/10^3)</f>
        <v>0</v>
      </c>
      <c r="N4122">
        <f t="shared" si="128"/>
        <v>4.7316142945220632</v>
      </c>
      <c r="O4122" s="39">
        <v>50</v>
      </c>
      <c r="Q4122">
        <f t="shared" si="129"/>
        <v>4.7316142945220632</v>
      </c>
    </row>
    <row r="4123" spans="11:17" x14ac:dyDescent="0.2">
      <c r="K4123">
        <f>IF(Optimization!J4110=1,Optimization!I4110*Optimization!$Y$6*(0.5*Dashboard!$C$26*Dashboard!$C$27*(PI()*(Dashboard!$C$23/2)^2)*Optimization!G4110^3)/10^6,Optimization!I4110*Optimization!$Y$6*Dashboard!$C$28/10^3)</f>
        <v>6.7654716920870825</v>
      </c>
      <c r="L4123" s="39">
        <f>Dashboard!$C$28*Optimization!$Y$6/10^3</f>
        <v>48.24</v>
      </c>
      <c r="M4123">
        <f>IF(Optimization!K4110=1,Optimization!$Y$7*Optimization!H4110*Dashboard!$C$31*Dashboard!$C$32/(10^6),Optimization!$Y$5*Dashboard!$C$33/10^3)</f>
        <v>0</v>
      </c>
      <c r="N4123">
        <f t="shared" si="128"/>
        <v>6.7654716920870825</v>
      </c>
      <c r="O4123" s="39">
        <v>50</v>
      </c>
      <c r="Q4123">
        <f t="shared" si="129"/>
        <v>6.7654716920870825</v>
      </c>
    </row>
    <row r="4124" spans="11:17" x14ac:dyDescent="0.2">
      <c r="K4124">
        <f>IF(Optimization!J4111=1,Optimization!I4111*Optimization!$Y$6*(0.5*Dashboard!$C$26*Dashboard!$C$27*(PI()*(Dashboard!$C$23/2)^2)*Optimization!G4111^3)/10^6,Optimization!I4111*Optimization!$Y$6*Dashboard!$C$28/10^3)</f>
        <v>8.977276995958217</v>
      </c>
      <c r="L4124" s="39">
        <f>Dashboard!$C$28*Optimization!$Y$6/10^3</f>
        <v>48.24</v>
      </c>
      <c r="M4124">
        <f>IF(Optimization!K4111=1,Optimization!$Y$7*Optimization!H4111*Dashboard!$C$31*Dashboard!$C$32/(10^6),Optimization!$Y$5*Dashboard!$C$33/10^3)</f>
        <v>0</v>
      </c>
      <c r="N4124">
        <f t="shared" si="128"/>
        <v>8.977276995958217</v>
      </c>
      <c r="O4124" s="39">
        <v>50</v>
      </c>
      <c r="Q4124">
        <f t="shared" si="129"/>
        <v>8.977276995958217</v>
      </c>
    </row>
    <row r="4125" spans="11:17" x14ac:dyDescent="0.2">
      <c r="K4125">
        <f>IF(Optimization!J4112=1,Optimization!I4112*Optimization!$Y$6*(0.5*Dashboard!$C$26*Dashboard!$C$27*(PI()*(Dashboard!$C$23/2)^2)*Optimization!G4112^3)/10^6,Optimization!I4112*Optimization!$Y$6*Dashboard!$C$28/10^3)</f>
        <v>11.173141034375353</v>
      </c>
      <c r="L4125" s="39">
        <f>Dashboard!$C$28*Optimization!$Y$6/10^3</f>
        <v>48.24</v>
      </c>
      <c r="M4125">
        <f>IF(Optimization!K4112=1,Optimization!$Y$7*Optimization!H4112*Dashboard!$C$31*Dashboard!$C$32/(10^6),Optimization!$Y$5*Dashboard!$C$33/10^3)</f>
        <v>0</v>
      </c>
      <c r="N4125">
        <f t="shared" si="128"/>
        <v>11.173141034375353</v>
      </c>
      <c r="O4125" s="39">
        <v>50</v>
      </c>
      <c r="Q4125">
        <f t="shared" si="129"/>
        <v>11.173141034375353</v>
      </c>
    </row>
    <row r="4126" spans="11:17" x14ac:dyDescent="0.2">
      <c r="K4126">
        <f>IF(Optimization!J4113=1,Optimization!I4113*Optimization!$Y$6*(0.5*Dashboard!$C$26*Dashboard!$C$27*(PI()*(Dashboard!$C$23/2)^2)*Optimization!G4113^3)/10^6,Optimization!I4113*Optimization!$Y$6*Dashboard!$C$28/10^3)</f>
        <v>13.55522191986763</v>
      </c>
      <c r="L4126" s="39">
        <f>Dashboard!$C$28*Optimization!$Y$6/10^3</f>
        <v>48.24</v>
      </c>
      <c r="M4126">
        <f>IF(Optimization!K4113=1,Optimization!$Y$7*Optimization!H4113*Dashboard!$C$31*Dashboard!$C$32/(10^6),Optimization!$Y$5*Dashboard!$C$33/10^3)</f>
        <v>0</v>
      </c>
      <c r="N4126">
        <f t="shared" si="128"/>
        <v>13.55522191986763</v>
      </c>
      <c r="O4126" s="39">
        <v>50</v>
      </c>
      <c r="Q4126">
        <f t="shared" si="129"/>
        <v>13.55522191986763</v>
      </c>
    </row>
    <row r="4127" spans="11:17" x14ac:dyDescent="0.2">
      <c r="K4127">
        <f>IF(Optimization!J4114=1,Optimization!I4114*Optimization!$Y$6*(0.5*Dashboard!$C$26*Dashboard!$C$27*(PI()*(Dashboard!$C$23/2)^2)*Optimization!G4114^3)/10^6,Optimization!I4114*Optimization!$Y$6*Dashboard!$C$28/10^3)</f>
        <v>15.928804001181323</v>
      </c>
      <c r="L4127" s="39">
        <f>Dashboard!$C$28*Optimization!$Y$6/10^3</f>
        <v>48.24</v>
      </c>
      <c r="M4127">
        <f>IF(Optimization!K4114=1,Optimization!$Y$7*Optimization!H4114*Dashboard!$C$31*Dashboard!$C$32/(10^6),Optimization!$Y$5*Dashboard!$C$33/10^3)</f>
        <v>0</v>
      </c>
      <c r="N4127">
        <f t="shared" si="128"/>
        <v>15.928804001181323</v>
      </c>
      <c r="O4127" s="39">
        <v>50</v>
      </c>
      <c r="Q4127">
        <f t="shared" si="129"/>
        <v>15.928804001181323</v>
      </c>
    </row>
    <row r="4128" spans="11:17" x14ac:dyDescent="0.2">
      <c r="K4128">
        <f>IF(Optimization!J4115=1,Optimization!I4115*Optimization!$Y$6*(0.5*Dashboard!$C$26*Dashboard!$C$27*(PI()*(Dashboard!$C$23/2)^2)*Optimization!G4115^3)/10^6,Optimization!I4115*Optimization!$Y$6*Dashboard!$C$28/10^3)</f>
        <v>18.297557338626014</v>
      </c>
      <c r="L4128" s="39">
        <f>Dashboard!$C$28*Optimization!$Y$6/10^3</f>
        <v>48.24</v>
      </c>
      <c r="M4128">
        <f>IF(Optimization!K4115=1,Optimization!$Y$7*Optimization!H4115*Dashboard!$C$31*Dashboard!$C$32/(10^6),Optimization!$Y$5*Dashboard!$C$33/10^3)</f>
        <v>0</v>
      </c>
      <c r="N4128">
        <f t="shared" si="128"/>
        <v>18.297557338626014</v>
      </c>
      <c r="O4128" s="39">
        <v>50</v>
      </c>
      <c r="Q4128">
        <f t="shared" si="129"/>
        <v>18.297557338626014</v>
      </c>
    </row>
    <row r="4129" spans="11:17" x14ac:dyDescent="0.2">
      <c r="K4129">
        <f>IF(Optimization!J4116=1,Optimization!I4116*Optimization!$Y$6*(0.5*Dashboard!$C$26*Dashboard!$C$27*(PI()*(Dashboard!$C$23/2)^2)*Optimization!G4116^3)/10^6,Optimization!I4116*Optimization!$Y$6*Dashboard!$C$28/10^3)</f>
        <v>21.377533324098035</v>
      </c>
      <c r="L4129" s="39">
        <f>Dashboard!$C$28*Optimization!$Y$6/10^3</f>
        <v>48.24</v>
      </c>
      <c r="M4129">
        <f>IF(Optimization!K4116=1,Optimization!$Y$7*Optimization!H4116*Dashboard!$C$31*Dashboard!$C$32/(10^6),Optimization!$Y$5*Dashboard!$C$33/10^3)</f>
        <v>0</v>
      </c>
      <c r="N4129">
        <f t="shared" si="128"/>
        <v>21.377533324098035</v>
      </c>
      <c r="O4129" s="39">
        <v>50</v>
      </c>
      <c r="Q4129">
        <f t="shared" si="129"/>
        <v>21.377533324098035</v>
      </c>
    </row>
    <row r="4130" spans="11:17" x14ac:dyDescent="0.2">
      <c r="K4130">
        <f>IF(Optimization!J4117=1,Optimization!I4117*Optimization!$Y$6*(0.5*Dashboard!$C$26*Dashboard!$C$27*(PI()*(Dashboard!$C$23/2)^2)*Optimization!G4117^3)/10^6,Optimization!I4117*Optimization!$Y$6*Dashboard!$C$28/10^3)</f>
        <v>22.987746622981529</v>
      </c>
      <c r="L4130" s="39">
        <f>Dashboard!$C$28*Optimization!$Y$6/10^3</f>
        <v>48.24</v>
      </c>
      <c r="M4130">
        <f>IF(Optimization!K4117=1,Optimization!$Y$7*Optimization!H4117*Dashboard!$C$31*Dashboard!$C$32/(10^6),Optimization!$Y$5*Dashboard!$C$33/10^3)</f>
        <v>0</v>
      </c>
      <c r="N4130">
        <f t="shared" si="128"/>
        <v>22.987746622981529</v>
      </c>
      <c r="O4130" s="39">
        <v>50</v>
      </c>
      <c r="Q4130">
        <f t="shared" si="129"/>
        <v>22.987746622981529</v>
      </c>
    </row>
    <row r="4131" spans="11:17" x14ac:dyDescent="0.2">
      <c r="K4131">
        <f>IF(Optimization!J4118=1,Optimization!I4118*Optimization!$Y$6*(0.5*Dashboard!$C$26*Dashboard!$C$27*(PI()*(Dashboard!$C$23/2)^2)*Optimization!G4118^3)/10^6,Optimization!I4118*Optimization!$Y$6*Dashboard!$C$28/10^3)</f>
        <v>27.131655226727442</v>
      </c>
      <c r="L4131" s="39">
        <f>Dashboard!$C$28*Optimization!$Y$6/10^3</f>
        <v>48.24</v>
      </c>
      <c r="M4131">
        <f>IF(Optimization!K4118=1,Optimization!$Y$7*Optimization!H4118*Dashboard!$C$31*Dashboard!$C$32/(10^6),Optimization!$Y$5*Dashboard!$C$33/10^3)</f>
        <v>0</v>
      </c>
      <c r="N4131">
        <f t="shared" si="128"/>
        <v>27.131655226727442</v>
      </c>
      <c r="O4131" s="39">
        <v>50</v>
      </c>
      <c r="Q4131">
        <f t="shared" si="129"/>
        <v>27.131655226727442</v>
      </c>
    </row>
    <row r="4132" spans="11:17" x14ac:dyDescent="0.2">
      <c r="K4132">
        <f>IF(Optimization!J4119=1,Optimization!I4119*Optimization!$Y$6*(0.5*Dashboard!$C$26*Dashboard!$C$27*(PI()*(Dashboard!$C$23/2)^2)*Optimization!G4119^3)/10^6,Optimization!I4119*Optimization!$Y$6*Dashboard!$C$28/10^3)</f>
        <v>33.304712329454041</v>
      </c>
      <c r="L4132" s="39">
        <f>Dashboard!$C$28*Optimization!$Y$6/10^3</f>
        <v>48.24</v>
      </c>
      <c r="M4132">
        <f>IF(Optimization!K4119=1,Optimization!$Y$7*Optimization!H4119*Dashboard!$C$31*Dashboard!$C$32/(10^6),Optimization!$Y$5*Dashboard!$C$33/10^3)</f>
        <v>0</v>
      </c>
      <c r="N4132">
        <f t="shared" si="128"/>
        <v>33.304712329454041</v>
      </c>
      <c r="O4132" s="39">
        <v>50</v>
      </c>
      <c r="Q4132">
        <f t="shared" si="129"/>
        <v>33.304712329454041</v>
      </c>
    </row>
    <row r="4133" spans="11:17" x14ac:dyDescent="0.2">
      <c r="K4133">
        <f>IF(Optimization!J4120=1,Optimization!I4120*Optimization!$Y$6*(0.5*Dashboard!$C$26*Dashboard!$C$27*(PI()*(Dashboard!$C$23/2)^2)*Optimization!G4120^3)/10^6,Optimization!I4120*Optimization!$Y$6*Dashboard!$C$28/10^3)</f>
        <v>41.561467573880648</v>
      </c>
      <c r="L4133" s="39">
        <f>Dashboard!$C$28*Optimization!$Y$6/10^3</f>
        <v>48.24</v>
      </c>
      <c r="M4133">
        <f>IF(Optimization!K4120=1,Optimization!$Y$7*Optimization!H4120*Dashboard!$C$31*Dashboard!$C$32/(10^6),Optimization!$Y$5*Dashboard!$C$33/10^3)</f>
        <v>0</v>
      </c>
      <c r="N4133">
        <f t="shared" si="128"/>
        <v>41.561467573880648</v>
      </c>
      <c r="O4133" s="39">
        <v>50</v>
      </c>
      <c r="Q4133">
        <f t="shared" si="129"/>
        <v>41.561467573880648</v>
      </c>
    </row>
    <row r="4134" spans="11:17" x14ac:dyDescent="0.2">
      <c r="K4134">
        <f>IF(Optimization!J4121=1,Optimization!I4121*Optimization!$Y$6*(0.5*Dashboard!$C$26*Dashboard!$C$27*(PI()*(Dashboard!$C$23/2)^2)*Optimization!G4121^3)/10^6,Optimization!I4121*Optimization!$Y$6*Dashboard!$C$28/10^3)</f>
        <v>48.24</v>
      </c>
      <c r="L4134" s="39">
        <f>Dashboard!$C$28*Optimization!$Y$6/10^3</f>
        <v>48.24</v>
      </c>
      <c r="M4134">
        <f>IF(Optimization!K4121=1,Optimization!$Y$7*Optimization!H4121*Dashboard!$C$31*Dashboard!$C$32/(10^6),Optimization!$Y$5*Dashboard!$C$33/10^3)</f>
        <v>0</v>
      </c>
      <c r="N4134">
        <f t="shared" si="128"/>
        <v>48.24</v>
      </c>
      <c r="O4134" s="39">
        <v>50</v>
      </c>
      <c r="Q4134">
        <f t="shared" si="129"/>
        <v>48.24</v>
      </c>
    </row>
    <row r="4135" spans="11:17" x14ac:dyDescent="0.2">
      <c r="K4135">
        <f>IF(Optimization!J4122=1,Optimization!I4122*Optimization!$Y$6*(0.5*Dashboard!$C$26*Dashboard!$C$27*(PI()*(Dashboard!$C$23/2)^2)*Optimization!G4122^3)/10^6,Optimization!I4122*Optimization!$Y$6*Dashboard!$C$28/10^3)</f>
        <v>48.24</v>
      </c>
      <c r="L4135" s="39">
        <f>Dashboard!$C$28*Optimization!$Y$6/10^3</f>
        <v>48.24</v>
      </c>
      <c r="M4135">
        <f>IF(Optimization!K4122=1,Optimization!$Y$7*Optimization!H4122*Dashboard!$C$31*Dashboard!$C$32/(10^6),Optimization!$Y$5*Dashboard!$C$33/10^3)</f>
        <v>0</v>
      </c>
      <c r="N4135">
        <f t="shared" si="128"/>
        <v>48.24</v>
      </c>
      <c r="O4135" s="39">
        <v>50</v>
      </c>
      <c r="Q4135">
        <f t="shared" si="129"/>
        <v>48.24</v>
      </c>
    </row>
    <row r="4136" spans="11:17" x14ac:dyDescent="0.2">
      <c r="K4136">
        <f>IF(Optimization!J4123=1,Optimization!I4123*Optimization!$Y$6*(0.5*Dashboard!$C$26*Dashboard!$C$27*(PI()*(Dashboard!$C$23/2)^2)*Optimization!G4123^3)/10^6,Optimization!I4123*Optimization!$Y$6*Dashboard!$C$28/10^3)</f>
        <v>48.24</v>
      </c>
      <c r="L4136" s="39">
        <f>Dashboard!$C$28*Optimization!$Y$6/10^3</f>
        <v>48.24</v>
      </c>
      <c r="M4136">
        <f>IF(Optimization!K4123=1,Optimization!$Y$7*Optimization!H4123*Dashboard!$C$31*Dashboard!$C$32/(10^6),Optimization!$Y$5*Dashboard!$C$33/10^3)</f>
        <v>0</v>
      </c>
      <c r="N4136">
        <f t="shared" si="128"/>
        <v>48.24</v>
      </c>
      <c r="O4136" s="39">
        <v>50</v>
      </c>
      <c r="Q4136">
        <f t="shared" si="129"/>
        <v>48.24</v>
      </c>
    </row>
    <row r="4137" spans="11:17" x14ac:dyDescent="0.2">
      <c r="K4137">
        <f>IF(Optimization!J4124=1,Optimization!I4124*Optimization!$Y$6*(0.5*Dashboard!$C$26*Dashboard!$C$27*(PI()*(Dashboard!$C$23/2)^2)*Optimization!G4124^3)/10^6,Optimization!I4124*Optimization!$Y$6*Dashboard!$C$28/10^3)</f>
        <v>48.24</v>
      </c>
      <c r="L4137" s="39">
        <f>Dashboard!$C$28*Optimization!$Y$6/10^3</f>
        <v>48.24</v>
      </c>
      <c r="M4137">
        <f>IF(Optimization!K4124=1,Optimization!$Y$7*Optimization!H4124*Dashboard!$C$31*Dashboard!$C$32/(10^6),Optimization!$Y$5*Dashboard!$C$33/10^3)</f>
        <v>0</v>
      </c>
      <c r="N4137">
        <f t="shared" si="128"/>
        <v>48.24</v>
      </c>
      <c r="O4137" s="39">
        <v>50</v>
      </c>
      <c r="Q4137">
        <f t="shared" si="129"/>
        <v>48.24</v>
      </c>
    </row>
    <row r="4138" spans="11:17" x14ac:dyDescent="0.2">
      <c r="K4138">
        <f>IF(Optimization!J4125=1,Optimization!I4125*Optimization!$Y$6*(0.5*Dashboard!$C$26*Dashboard!$C$27*(PI()*(Dashboard!$C$23/2)^2)*Optimization!G4125^3)/10^6,Optimization!I4125*Optimization!$Y$6*Dashboard!$C$28/10^3)</f>
        <v>48.24</v>
      </c>
      <c r="L4138" s="39">
        <f>Dashboard!$C$28*Optimization!$Y$6/10^3</f>
        <v>48.24</v>
      </c>
      <c r="M4138">
        <f>IF(Optimization!K4125=1,Optimization!$Y$7*Optimization!H4125*Dashboard!$C$31*Dashboard!$C$32/(10^6),Optimization!$Y$5*Dashboard!$C$33/10^3)</f>
        <v>0</v>
      </c>
      <c r="N4138">
        <f t="shared" si="128"/>
        <v>48.24</v>
      </c>
      <c r="O4138" s="39">
        <v>50</v>
      </c>
      <c r="Q4138">
        <f t="shared" si="129"/>
        <v>48.24</v>
      </c>
    </row>
    <row r="4139" spans="11:17" x14ac:dyDescent="0.2">
      <c r="K4139">
        <f>IF(Optimization!J4126=1,Optimization!I4126*Optimization!$Y$6*(0.5*Dashboard!$C$26*Dashboard!$C$27*(PI()*(Dashboard!$C$23/2)^2)*Optimization!G4126^3)/10^6,Optimization!I4126*Optimization!$Y$6*Dashboard!$C$28/10^3)</f>
        <v>48.24</v>
      </c>
      <c r="L4139" s="39">
        <f>Dashboard!$C$28*Optimization!$Y$6/10^3</f>
        <v>48.24</v>
      </c>
      <c r="M4139">
        <f>IF(Optimization!K4126=1,Optimization!$Y$7*Optimization!H4126*Dashboard!$C$31*Dashboard!$C$32/(10^6),Optimization!$Y$5*Dashboard!$C$33/10^3)</f>
        <v>0</v>
      </c>
      <c r="N4139">
        <f t="shared" si="128"/>
        <v>48.24</v>
      </c>
      <c r="O4139" s="39">
        <v>50</v>
      </c>
      <c r="Q4139">
        <f t="shared" si="129"/>
        <v>48.24</v>
      </c>
    </row>
    <row r="4140" spans="11:17" x14ac:dyDescent="0.2">
      <c r="K4140">
        <f>IF(Optimization!J4127=1,Optimization!I4127*Optimization!$Y$6*(0.5*Dashboard!$C$26*Dashboard!$C$27*(PI()*(Dashboard!$C$23/2)^2)*Optimization!G4127^3)/10^6,Optimization!I4127*Optimization!$Y$6*Dashboard!$C$28/10^3)</f>
        <v>48.24</v>
      </c>
      <c r="L4140" s="39">
        <f>Dashboard!$C$28*Optimization!$Y$6/10^3</f>
        <v>48.24</v>
      </c>
      <c r="M4140">
        <f>IF(Optimization!K4127=1,Optimization!$Y$7*Optimization!H4127*Dashboard!$C$31*Dashboard!$C$32/(10^6),Optimization!$Y$5*Dashboard!$C$33/10^3)</f>
        <v>0</v>
      </c>
      <c r="N4140">
        <f t="shared" si="128"/>
        <v>48.24</v>
      </c>
      <c r="O4140" s="39">
        <v>50</v>
      </c>
      <c r="Q4140">
        <f t="shared" si="129"/>
        <v>48.24</v>
      </c>
    </row>
    <row r="4141" spans="11:17" x14ac:dyDescent="0.2">
      <c r="K4141">
        <f>IF(Optimization!J4128=1,Optimization!I4128*Optimization!$Y$6*(0.5*Dashboard!$C$26*Dashboard!$C$27*(PI()*(Dashboard!$C$23/2)^2)*Optimization!G4128^3)/10^6,Optimization!I4128*Optimization!$Y$6*Dashboard!$C$28/10^3)</f>
        <v>48.24</v>
      </c>
      <c r="L4141" s="39">
        <f>Dashboard!$C$28*Optimization!$Y$6/10^3</f>
        <v>48.24</v>
      </c>
      <c r="M4141">
        <f>IF(Optimization!K4128=1,Optimization!$Y$7*Optimization!H4128*Dashboard!$C$31*Dashboard!$C$32/(10^6),Optimization!$Y$5*Dashboard!$C$33/10^3)</f>
        <v>0</v>
      </c>
      <c r="N4141">
        <f t="shared" si="128"/>
        <v>48.24</v>
      </c>
      <c r="O4141" s="39">
        <v>50</v>
      </c>
      <c r="Q4141">
        <f t="shared" si="129"/>
        <v>48.24</v>
      </c>
    </row>
    <row r="4142" spans="11:17" x14ac:dyDescent="0.2">
      <c r="K4142">
        <f>IF(Optimization!J4129=1,Optimization!I4129*Optimization!$Y$6*(0.5*Dashboard!$C$26*Dashboard!$C$27*(PI()*(Dashboard!$C$23/2)^2)*Optimization!G4129^3)/10^6,Optimization!I4129*Optimization!$Y$6*Dashboard!$C$28/10^3)</f>
        <v>48.24</v>
      </c>
      <c r="L4142" s="39">
        <f>Dashboard!$C$28*Optimization!$Y$6/10^3</f>
        <v>48.24</v>
      </c>
      <c r="M4142">
        <f>IF(Optimization!K4129=1,Optimization!$Y$7*Optimization!H4129*Dashboard!$C$31*Dashboard!$C$32/(10^6),Optimization!$Y$5*Dashboard!$C$33/10^3)</f>
        <v>0</v>
      </c>
      <c r="N4142">
        <f t="shared" si="128"/>
        <v>48.24</v>
      </c>
      <c r="O4142" s="39">
        <v>50</v>
      </c>
      <c r="Q4142">
        <f t="shared" si="129"/>
        <v>48.24</v>
      </c>
    </row>
    <row r="4143" spans="11:17" x14ac:dyDescent="0.2">
      <c r="K4143">
        <f>IF(Optimization!J4130=1,Optimization!I4130*Optimization!$Y$6*(0.5*Dashboard!$C$26*Dashboard!$C$27*(PI()*(Dashboard!$C$23/2)^2)*Optimization!G4130^3)/10^6,Optimization!I4130*Optimization!$Y$6*Dashboard!$C$28/10^3)</f>
        <v>48.24</v>
      </c>
      <c r="L4143" s="39">
        <f>Dashboard!$C$28*Optimization!$Y$6/10^3</f>
        <v>48.24</v>
      </c>
      <c r="M4143">
        <f>IF(Optimization!K4130=1,Optimization!$Y$7*Optimization!H4130*Dashboard!$C$31*Dashboard!$C$32/(10^6),Optimization!$Y$5*Dashboard!$C$33/10^3)</f>
        <v>0</v>
      </c>
      <c r="N4143">
        <f t="shared" si="128"/>
        <v>48.24</v>
      </c>
      <c r="O4143" s="39">
        <v>50</v>
      </c>
      <c r="Q4143">
        <f t="shared" si="129"/>
        <v>48.24</v>
      </c>
    </row>
    <row r="4144" spans="11:17" x14ac:dyDescent="0.2">
      <c r="K4144">
        <f>IF(Optimization!J4131=1,Optimization!I4131*Optimization!$Y$6*(0.5*Dashboard!$C$26*Dashboard!$C$27*(PI()*(Dashboard!$C$23/2)^2)*Optimization!G4131^3)/10^6,Optimization!I4131*Optimization!$Y$6*Dashboard!$C$28/10^3)</f>
        <v>48.24</v>
      </c>
      <c r="L4144" s="39">
        <f>Dashboard!$C$28*Optimization!$Y$6/10^3</f>
        <v>48.24</v>
      </c>
      <c r="M4144">
        <f>IF(Optimization!K4131=1,Optimization!$Y$7*Optimization!H4131*Dashboard!$C$31*Dashboard!$C$32/(10^6),Optimization!$Y$5*Dashboard!$C$33/10^3)</f>
        <v>0</v>
      </c>
      <c r="N4144">
        <f t="shared" si="128"/>
        <v>48.24</v>
      </c>
      <c r="O4144" s="39">
        <v>50</v>
      </c>
      <c r="Q4144">
        <f t="shared" si="129"/>
        <v>48.24</v>
      </c>
    </row>
    <row r="4145" spans="11:17" x14ac:dyDescent="0.2">
      <c r="K4145">
        <f>IF(Optimization!J4132=1,Optimization!I4132*Optimization!$Y$6*(0.5*Dashboard!$C$26*Dashboard!$C$27*(PI()*(Dashboard!$C$23/2)^2)*Optimization!G4132^3)/10^6,Optimization!I4132*Optimization!$Y$6*Dashboard!$C$28/10^3)</f>
        <v>48.24</v>
      </c>
      <c r="L4145" s="39">
        <f>Dashboard!$C$28*Optimization!$Y$6/10^3</f>
        <v>48.24</v>
      </c>
      <c r="M4145">
        <f>IF(Optimization!K4132=1,Optimization!$Y$7*Optimization!H4132*Dashboard!$C$31*Dashboard!$C$32/(10^6),Optimization!$Y$5*Dashboard!$C$33/10^3)</f>
        <v>0</v>
      </c>
      <c r="N4145">
        <f t="shared" si="128"/>
        <v>48.24</v>
      </c>
      <c r="O4145" s="39">
        <v>50</v>
      </c>
      <c r="Q4145">
        <f t="shared" si="129"/>
        <v>48.24</v>
      </c>
    </row>
    <row r="4146" spans="11:17" x14ac:dyDescent="0.2">
      <c r="K4146">
        <f>IF(Optimization!J4133=1,Optimization!I4133*Optimization!$Y$6*(0.5*Dashboard!$C$26*Dashboard!$C$27*(PI()*(Dashboard!$C$23/2)^2)*Optimization!G4133^3)/10^6,Optimization!I4133*Optimization!$Y$6*Dashboard!$C$28/10^3)</f>
        <v>48.24</v>
      </c>
      <c r="L4146" s="39">
        <f>Dashboard!$C$28*Optimization!$Y$6/10^3</f>
        <v>48.24</v>
      </c>
      <c r="M4146">
        <f>IF(Optimization!K4133=1,Optimization!$Y$7*Optimization!H4133*Dashboard!$C$31*Dashboard!$C$32/(10^6),Optimization!$Y$5*Dashboard!$C$33/10^3)</f>
        <v>0</v>
      </c>
      <c r="N4146">
        <f t="shared" si="128"/>
        <v>48.24</v>
      </c>
      <c r="O4146" s="39">
        <v>50</v>
      </c>
      <c r="Q4146">
        <f t="shared" si="129"/>
        <v>48.24</v>
      </c>
    </row>
    <row r="4147" spans="11:17" x14ac:dyDescent="0.2">
      <c r="K4147">
        <f>IF(Optimization!J4134=1,Optimization!I4134*Optimization!$Y$6*(0.5*Dashboard!$C$26*Dashboard!$C$27*(PI()*(Dashboard!$C$23/2)^2)*Optimization!G4134^3)/10^6,Optimization!I4134*Optimization!$Y$6*Dashboard!$C$28/10^3)</f>
        <v>48.24</v>
      </c>
      <c r="L4147" s="39">
        <f>Dashboard!$C$28*Optimization!$Y$6/10^3</f>
        <v>48.24</v>
      </c>
      <c r="M4147">
        <f>IF(Optimization!K4134=1,Optimization!$Y$7*Optimization!H4134*Dashboard!$C$31*Dashboard!$C$32/(10^6),Optimization!$Y$5*Dashboard!$C$33/10^3)</f>
        <v>0</v>
      </c>
      <c r="N4147">
        <f t="shared" si="128"/>
        <v>48.24</v>
      </c>
      <c r="O4147" s="39">
        <v>50</v>
      </c>
      <c r="Q4147">
        <f t="shared" si="129"/>
        <v>48.24</v>
      </c>
    </row>
    <row r="4148" spans="11:17" x14ac:dyDescent="0.2">
      <c r="K4148">
        <f>IF(Optimization!J4135=1,Optimization!I4135*Optimization!$Y$6*(0.5*Dashboard!$C$26*Dashboard!$C$27*(PI()*(Dashboard!$C$23/2)^2)*Optimization!G4135^3)/10^6,Optimization!I4135*Optimization!$Y$6*Dashboard!$C$28/10^3)</f>
        <v>48.24</v>
      </c>
      <c r="L4148" s="39">
        <f>Dashboard!$C$28*Optimization!$Y$6/10^3</f>
        <v>48.24</v>
      </c>
      <c r="M4148">
        <f>IF(Optimization!K4135=1,Optimization!$Y$7*Optimization!H4135*Dashboard!$C$31*Dashboard!$C$32/(10^6),Optimization!$Y$5*Dashboard!$C$33/10^3)</f>
        <v>0</v>
      </c>
      <c r="N4148">
        <f t="shared" si="128"/>
        <v>48.24</v>
      </c>
      <c r="O4148" s="39">
        <v>50</v>
      </c>
      <c r="Q4148">
        <f t="shared" si="129"/>
        <v>48.24</v>
      </c>
    </row>
    <row r="4149" spans="11:17" x14ac:dyDescent="0.2">
      <c r="K4149">
        <f>IF(Optimization!J4136=1,Optimization!I4136*Optimization!$Y$6*(0.5*Dashboard!$C$26*Dashboard!$C$27*(PI()*(Dashboard!$C$23/2)^2)*Optimization!G4136^3)/10^6,Optimization!I4136*Optimization!$Y$6*Dashboard!$C$28/10^3)</f>
        <v>48.24</v>
      </c>
      <c r="L4149" s="39">
        <f>Dashboard!$C$28*Optimization!$Y$6/10^3</f>
        <v>48.24</v>
      </c>
      <c r="M4149">
        <f>IF(Optimization!K4136=1,Optimization!$Y$7*Optimization!H4136*Dashboard!$C$31*Dashboard!$C$32/(10^6),Optimization!$Y$5*Dashboard!$C$33/10^3)</f>
        <v>0</v>
      </c>
      <c r="N4149">
        <f t="shared" si="128"/>
        <v>48.24</v>
      </c>
      <c r="O4149" s="39">
        <v>50</v>
      </c>
      <c r="Q4149">
        <f t="shared" si="129"/>
        <v>48.24</v>
      </c>
    </row>
    <row r="4150" spans="11:17" x14ac:dyDescent="0.2">
      <c r="K4150">
        <f>IF(Optimization!J4137=1,Optimization!I4137*Optimization!$Y$6*(0.5*Dashboard!$C$26*Dashboard!$C$27*(PI()*(Dashboard!$C$23/2)^2)*Optimization!G4137^3)/10^6,Optimization!I4137*Optimization!$Y$6*Dashboard!$C$28/10^3)</f>
        <v>48.24</v>
      </c>
      <c r="L4150" s="39">
        <f>Dashboard!$C$28*Optimization!$Y$6/10^3</f>
        <v>48.24</v>
      </c>
      <c r="M4150">
        <f>IF(Optimization!K4137=1,Optimization!$Y$7*Optimization!H4137*Dashboard!$C$31*Dashboard!$C$32/(10^6),Optimization!$Y$5*Dashboard!$C$33/10^3)</f>
        <v>0</v>
      </c>
      <c r="N4150">
        <f t="shared" si="128"/>
        <v>48.24</v>
      </c>
      <c r="O4150" s="39">
        <v>50</v>
      </c>
      <c r="Q4150">
        <f t="shared" si="129"/>
        <v>48.24</v>
      </c>
    </row>
    <row r="4151" spans="11:17" x14ac:dyDescent="0.2">
      <c r="K4151">
        <f>IF(Optimization!J4138=1,Optimization!I4138*Optimization!$Y$6*(0.5*Dashboard!$C$26*Dashboard!$C$27*(PI()*(Dashboard!$C$23/2)^2)*Optimization!G4138^3)/10^6,Optimization!I4138*Optimization!$Y$6*Dashboard!$C$28/10^3)</f>
        <v>48.24</v>
      </c>
      <c r="L4151" s="39">
        <f>Dashboard!$C$28*Optimization!$Y$6/10^3</f>
        <v>48.24</v>
      </c>
      <c r="M4151">
        <f>IF(Optimization!K4138=1,Optimization!$Y$7*Optimization!H4138*Dashboard!$C$31*Dashboard!$C$32/(10^6),Optimization!$Y$5*Dashboard!$C$33/10^3)</f>
        <v>0</v>
      </c>
      <c r="N4151">
        <f t="shared" si="128"/>
        <v>48.24</v>
      </c>
      <c r="O4151" s="39">
        <v>50</v>
      </c>
      <c r="Q4151">
        <f t="shared" si="129"/>
        <v>48.24</v>
      </c>
    </row>
    <row r="4152" spans="11:17" x14ac:dyDescent="0.2">
      <c r="K4152">
        <f>IF(Optimization!J4139=1,Optimization!I4139*Optimization!$Y$6*(0.5*Dashboard!$C$26*Dashboard!$C$27*(PI()*(Dashboard!$C$23/2)^2)*Optimization!G4139^3)/10^6,Optimization!I4139*Optimization!$Y$6*Dashboard!$C$28/10^3)</f>
        <v>48.24</v>
      </c>
      <c r="L4152" s="39">
        <f>Dashboard!$C$28*Optimization!$Y$6/10^3</f>
        <v>48.24</v>
      </c>
      <c r="M4152">
        <f>IF(Optimization!K4139=1,Optimization!$Y$7*Optimization!H4139*Dashboard!$C$31*Dashboard!$C$32/(10^6),Optimization!$Y$5*Dashboard!$C$33/10^3)</f>
        <v>0</v>
      </c>
      <c r="N4152">
        <f t="shared" si="128"/>
        <v>48.24</v>
      </c>
      <c r="O4152" s="39">
        <v>50</v>
      </c>
      <c r="Q4152">
        <f t="shared" si="129"/>
        <v>48.24</v>
      </c>
    </row>
    <row r="4153" spans="11:17" x14ac:dyDescent="0.2">
      <c r="K4153">
        <f>IF(Optimization!J4140=1,Optimization!I4140*Optimization!$Y$6*(0.5*Dashboard!$C$26*Dashboard!$C$27*(PI()*(Dashboard!$C$23/2)^2)*Optimization!G4140^3)/10^6,Optimization!I4140*Optimization!$Y$6*Dashboard!$C$28/10^3)</f>
        <v>48.24</v>
      </c>
      <c r="L4153" s="39">
        <f>Dashboard!$C$28*Optimization!$Y$6/10^3</f>
        <v>48.24</v>
      </c>
      <c r="M4153">
        <f>IF(Optimization!K4140=1,Optimization!$Y$7*Optimization!H4140*Dashboard!$C$31*Dashboard!$C$32/(10^6),Optimization!$Y$5*Dashboard!$C$33/10^3)</f>
        <v>0</v>
      </c>
      <c r="N4153">
        <f t="shared" si="128"/>
        <v>48.24</v>
      </c>
      <c r="O4153" s="39">
        <v>50</v>
      </c>
      <c r="Q4153">
        <f t="shared" si="129"/>
        <v>48.24</v>
      </c>
    </row>
    <row r="4154" spans="11:17" x14ac:dyDescent="0.2">
      <c r="K4154">
        <f>IF(Optimization!J4141=1,Optimization!I4141*Optimization!$Y$6*(0.5*Dashboard!$C$26*Dashboard!$C$27*(PI()*(Dashboard!$C$23/2)^2)*Optimization!G4141^3)/10^6,Optimization!I4141*Optimization!$Y$6*Dashboard!$C$28/10^3)</f>
        <v>48.24</v>
      </c>
      <c r="L4154" s="39">
        <f>Dashboard!$C$28*Optimization!$Y$6/10^3</f>
        <v>48.24</v>
      </c>
      <c r="M4154">
        <f>IF(Optimization!K4141=1,Optimization!$Y$7*Optimization!H4141*Dashboard!$C$31*Dashboard!$C$32/(10^6),Optimization!$Y$5*Dashboard!$C$33/10^3)</f>
        <v>0</v>
      </c>
      <c r="N4154">
        <f t="shared" si="128"/>
        <v>48.24</v>
      </c>
      <c r="O4154" s="39">
        <v>50</v>
      </c>
      <c r="Q4154">
        <f t="shared" si="129"/>
        <v>48.24</v>
      </c>
    </row>
    <row r="4155" spans="11:17" x14ac:dyDescent="0.2">
      <c r="K4155">
        <f>IF(Optimization!J4142=1,Optimization!I4142*Optimization!$Y$6*(0.5*Dashboard!$C$26*Dashboard!$C$27*(PI()*(Dashboard!$C$23/2)^2)*Optimization!G4142^3)/10^6,Optimization!I4142*Optimization!$Y$6*Dashboard!$C$28/10^3)</f>
        <v>48.24</v>
      </c>
      <c r="L4155" s="39">
        <f>Dashboard!$C$28*Optimization!$Y$6/10^3</f>
        <v>48.24</v>
      </c>
      <c r="M4155">
        <f>IF(Optimization!K4142=1,Optimization!$Y$7*Optimization!H4142*Dashboard!$C$31*Dashboard!$C$32/(10^6),Optimization!$Y$5*Dashboard!$C$33/10^3)</f>
        <v>0</v>
      </c>
      <c r="N4155">
        <f t="shared" si="128"/>
        <v>48.24</v>
      </c>
      <c r="O4155" s="39">
        <v>50</v>
      </c>
      <c r="Q4155">
        <f t="shared" si="129"/>
        <v>48.24</v>
      </c>
    </row>
    <row r="4156" spans="11:17" x14ac:dyDescent="0.2">
      <c r="K4156">
        <f>IF(Optimization!J4143=1,Optimization!I4143*Optimization!$Y$6*(0.5*Dashboard!$C$26*Dashboard!$C$27*(PI()*(Dashboard!$C$23/2)^2)*Optimization!G4143^3)/10^6,Optimization!I4143*Optimization!$Y$6*Dashboard!$C$28/10^3)</f>
        <v>48.24</v>
      </c>
      <c r="L4156" s="39">
        <f>Dashboard!$C$28*Optimization!$Y$6/10^3</f>
        <v>48.24</v>
      </c>
      <c r="M4156">
        <f>IF(Optimization!K4143=1,Optimization!$Y$7*Optimization!H4143*Dashboard!$C$31*Dashboard!$C$32/(10^6),Optimization!$Y$5*Dashboard!$C$33/10^3)</f>
        <v>0</v>
      </c>
      <c r="N4156">
        <f t="shared" si="128"/>
        <v>48.24</v>
      </c>
      <c r="O4156" s="39">
        <v>50</v>
      </c>
      <c r="Q4156">
        <f t="shared" si="129"/>
        <v>48.24</v>
      </c>
    </row>
    <row r="4157" spans="11:17" x14ac:dyDescent="0.2">
      <c r="K4157">
        <f>IF(Optimization!J4144=1,Optimization!I4144*Optimization!$Y$6*(0.5*Dashboard!$C$26*Dashboard!$C$27*(PI()*(Dashboard!$C$23/2)^2)*Optimization!G4144^3)/10^6,Optimization!I4144*Optimization!$Y$6*Dashboard!$C$28/10^3)</f>
        <v>48.24</v>
      </c>
      <c r="L4157" s="39">
        <f>Dashboard!$C$28*Optimization!$Y$6/10^3</f>
        <v>48.24</v>
      </c>
      <c r="M4157">
        <f>IF(Optimization!K4144=1,Optimization!$Y$7*Optimization!H4144*Dashboard!$C$31*Dashboard!$C$32/(10^6),Optimization!$Y$5*Dashboard!$C$33/10^3)</f>
        <v>0</v>
      </c>
      <c r="N4157">
        <f t="shared" si="128"/>
        <v>48.24</v>
      </c>
      <c r="O4157" s="39">
        <v>50</v>
      </c>
      <c r="Q4157">
        <f t="shared" si="129"/>
        <v>48.24</v>
      </c>
    </row>
    <row r="4158" spans="11:17" x14ac:dyDescent="0.2">
      <c r="K4158">
        <f>IF(Optimization!J4145=1,Optimization!I4145*Optimization!$Y$6*(0.5*Dashboard!$C$26*Dashboard!$C$27*(PI()*(Dashboard!$C$23/2)^2)*Optimization!G4145^3)/10^6,Optimization!I4145*Optimization!$Y$6*Dashboard!$C$28/10^3)</f>
        <v>48.24</v>
      </c>
      <c r="L4158" s="39">
        <f>Dashboard!$C$28*Optimization!$Y$6/10^3</f>
        <v>48.24</v>
      </c>
      <c r="M4158">
        <f>IF(Optimization!K4145=1,Optimization!$Y$7*Optimization!H4145*Dashboard!$C$31*Dashboard!$C$32/(10^6),Optimization!$Y$5*Dashboard!$C$33/10^3)</f>
        <v>0</v>
      </c>
      <c r="N4158">
        <f t="shared" si="128"/>
        <v>48.24</v>
      </c>
      <c r="O4158" s="39">
        <v>50</v>
      </c>
      <c r="Q4158">
        <f t="shared" si="129"/>
        <v>48.24</v>
      </c>
    </row>
    <row r="4159" spans="11:17" x14ac:dyDescent="0.2">
      <c r="K4159">
        <f>IF(Optimization!J4146=1,Optimization!I4146*Optimization!$Y$6*(0.5*Dashboard!$C$26*Dashboard!$C$27*(PI()*(Dashboard!$C$23/2)^2)*Optimization!G4146^3)/10^6,Optimization!I4146*Optimization!$Y$6*Dashboard!$C$28/10^3)</f>
        <v>48.24</v>
      </c>
      <c r="L4159" s="39">
        <f>Dashboard!$C$28*Optimization!$Y$6/10^3</f>
        <v>48.24</v>
      </c>
      <c r="M4159">
        <f>IF(Optimization!K4146=1,Optimization!$Y$7*Optimization!H4146*Dashboard!$C$31*Dashboard!$C$32/(10^6),Optimization!$Y$5*Dashboard!$C$33/10^3)</f>
        <v>0</v>
      </c>
      <c r="N4159">
        <f t="shared" si="128"/>
        <v>48.24</v>
      </c>
      <c r="O4159" s="39">
        <v>50</v>
      </c>
      <c r="Q4159">
        <f t="shared" si="129"/>
        <v>48.24</v>
      </c>
    </row>
    <row r="4160" spans="11:17" x14ac:dyDescent="0.2">
      <c r="K4160">
        <f>IF(Optimization!J4147=1,Optimization!I4147*Optimization!$Y$6*(0.5*Dashboard!$C$26*Dashboard!$C$27*(PI()*(Dashboard!$C$23/2)^2)*Optimization!G4147^3)/10^6,Optimization!I4147*Optimization!$Y$6*Dashboard!$C$28/10^3)</f>
        <v>48.24</v>
      </c>
      <c r="L4160" s="39">
        <f>Dashboard!$C$28*Optimization!$Y$6/10^3</f>
        <v>48.24</v>
      </c>
      <c r="M4160">
        <f>IF(Optimization!K4147=1,Optimization!$Y$7*Optimization!H4147*Dashboard!$C$31*Dashboard!$C$32/(10^6),Optimization!$Y$5*Dashboard!$C$33/10^3)</f>
        <v>0</v>
      </c>
      <c r="N4160">
        <f t="shared" si="128"/>
        <v>48.24</v>
      </c>
      <c r="O4160" s="39">
        <v>50</v>
      </c>
      <c r="Q4160">
        <f t="shared" si="129"/>
        <v>48.24</v>
      </c>
    </row>
    <row r="4161" spans="11:17" x14ac:dyDescent="0.2">
      <c r="K4161">
        <f>IF(Optimization!J4148=1,Optimization!I4148*Optimization!$Y$6*(0.5*Dashboard!$C$26*Dashboard!$C$27*(PI()*(Dashboard!$C$23/2)^2)*Optimization!G4148^3)/10^6,Optimization!I4148*Optimization!$Y$6*Dashboard!$C$28/10^3)</f>
        <v>48.24</v>
      </c>
      <c r="L4161" s="39">
        <f>Dashboard!$C$28*Optimization!$Y$6/10^3</f>
        <v>48.24</v>
      </c>
      <c r="M4161">
        <f>IF(Optimization!K4148=1,Optimization!$Y$7*Optimization!H4148*Dashboard!$C$31*Dashboard!$C$32/(10^6),Optimization!$Y$5*Dashboard!$C$33/10^3)</f>
        <v>0</v>
      </c>
      <c r="N4161">
        <f t="shared" si="128"/>
        <v>48.24</v>
      </c>
      <c r="O4161" s="39">
        <v>50</v>
      </c>
      <c r="Q4161">
        <f t="shared" si="129"/>
        <v>48.24</v>
      </c>
    </row>
    <row r="4162" spans="11:17" x14ac:dyDescent="0.2">
      <c r="K4162">
        <f>IF(Optimization!J4149=1,Optimization!I4149*Optimization!$Y$6*(0.5*Dashboard!$C$26*Dashboard!$C$27*(PI()*(Dashboard!$C$23/2)^2)*Optimization!G4149^3)/10^6,Optimization!I4149*Optimization!$Y$6*Dashboard!$C$28/10^3)</f>
        <v>48.24</v>
      </c>
      <c r="L4162" s="39">
        <f>Dashboard!$C$28*Optimization!$Y$6/10^3</f>
        <v>48.24</v>
      </c>
      <c r="M4162">
        <f>IF(Optimization!K4149=1,Optimization!$Y$7*Optimization!H4149*Dashboard!$C$31*Dashboard!$C$32/(10^6),Optimization!$Y$5*Dashboard!$C$33/10^3)</f>
        <v>0</v>
      </c>
      <c r="N4162">
        <f t="shared" si="128"/>
        <v>48.24</v>
      </c>
      <c r="O4162" s="39">
        <v>50</v>
      </c>
      <c r="Q4162">
        <f t="shared" si="129"/>
        <v>48.24</v>
      </c>
    </row>
    <row r="4163" spans="11:17" x14ac:dyDescent="0.2">
      <c r="K4163">
        <f>IF(Optimization!J4150=1,Optimization!I4150*Optimization!$Y$6*(0.5*Dashboard!$C$26*Dashboard!$C$27*(PI()*(Dashboard!$C$23/2)^2)*Optimization!G4150^3)/10^6,Optimization!I4150*Optimization!$Y$6*Dashboard!$C$28/10^3)</f>
        <v>48.24</v>
      </c>
      <c r="L4163" s="39">
        <f>Dashboard!$C$28*Optimization!$Y$6/10^3</f>
        <v>48.24</v>
      </c>
      <c r="M4163">
        <f>IF(Optimization!K4150=1,Optimization!$Y$7*Optimization!H4150*Dashboard!$C$31*Dashboard!$C$32/(10^6),Optimization!$Y$5*Dashboard!$C$33/10^3)</f>
        <v>0</v>
      </c>
      <c r="N4163">
        <f t="shared" si="128"/>
        <v>48.24</v>
      </c>
      <c r="O4163" s="39">
        <v>50</v>
      </c>
      <c r="Q4163">
        <f t="shared" si="129"/>
        <v>48.24</v>
      </c>
    </row>
    <row r="4164" spans="11:17" x14ac:dyDescent="0.2">
      <c r="K4164">
        <f>IF(Optimization!J4151=1,Optimization!I4151*Optimization!$Y$6*(0.5*Dashboard!$C$26*Dashboard!$C$27*(PI()*(Dashboard!$C$23/2)^2)*Optimization!G4151^3)/10^6,Optimization!I4151*Optimization!$Y$6*Dashboard!$C$28/10^3)</f>
        <v>48.24</v>
      </c>
      <c r="L4164" s="39">
        <f>Dashboard!$C$28*Optimization!$Y$6/10^3</f>
        <v>48.24</v>
      </c>
      <c r="M4164">
        <f>IF(Optimization!K4151=1,Optimization!$Y$7*Optimization!H4151*Dashboard!$C$31*Dashboard!$C$32/(10^6),Optimization!$Y$5*Dashboard!$C$33/10^3)</f>
        <v>0</v>
      </c>
      <c r="N4164">
        <f t="shared" si="128"/>
        <v>48.24</v>
      </c>
      <c r="O4164" s="39">
        <v>50</v>
      </c>
      <c r="Q4164">
        <f t="shared" si="129"/>
        <v>48.24</v>
      </c>
    </row>
    <row r="4165" spans="11:17" x14ac:dyDescent="0.2">
      <c r="K4165">
        <f>IF(Optimization!J4152=1,Optimization!I4152*Optimization!$Y$6*(0.5*Dashboard!$C$26*Dashboard!$C$27*(PI()*(Dashboard!$C$23/2)^2)*Optimization!G4152^3)/10^6,Optimization!I4152*Optimization!$Y$6*Dashboard!$C$28/10^3)</f>
        <v>48.24</v>
      </c>
      <c r="L4165" s="39">
        <f>Dashboard!$C$28*Optimization!$Y$6/10^3</f>
        <v>48.24</v>
      </c>
      <c r="M4165">
        <f>IF(Optimization!K4152=1,Optimization!$Y$7*Optimization!H4152*Dashboard!$C$31*Dashboard!$C$32/(10^6),Optimization!$Y$5*Dashboard!$C$33/10^3)</f>
        <v>0</v>
      </c>
      <c r="N4165">
        <f t="shared" si="128"/>
        <v>48.24</v>
      </c>
      <c r="O4165" s="39">
        <v>50</v>
      </c>
      <c r="Q4165">
        <f t="shared" si="129"/>
        <v>48.24</v>
      </c>
    </row>
    <row r="4166" spans="11:17" x14ac:dyDescent="0.2">
      <c r="K4166">
        <f>IF(Optimization!J4153=1,Optimization!I4153*Optimization!$Y$6*(0.5*Dashboard!$C$26*Dashboard!$C$27*(PI()*(Dashboard!$C$23/2)^2)*Optimization!G4153^3)/10^6,Optimization!I4153*Optimization!$Y$6*Dashboard!$C$28/10^3)</f>
        <v>48.24</v>
      </c>
      <c r="L4166" s="39">
        <f>Dashboard!$C$28*Optimization!$Y$6/10^3</f>
        <v>48.24</v>
      </c>
      <c r="M4166">
        <f>IF(Optimization!K4153=1,Optimization!$Y$7*Optimization!H4153*Dashboard!$C$31*Dashboard!$C$32/(10^6),Optimization!$Y$5*Dashboard!$C$33/10^3)</f>
        <v>0</v>
      </c>
      <c r="N4166">
        <f t="shared" si="128"/>
        <v>48.24</v>
      </c>
      <c r="O4166" s="39">
        <v>50</v>
      </c>
      <c r="Q4166">
        <f t="shared" si="129"/>
        <v>48.24</v>
      </c>
    </row>
    <row r="4167" spans="11:17" x14ac:dyDescent="0.2">
      <c r="K4167">
        <f>IF(Optimization!J4154=1,Optimization!I4154*Optimization!$Y$6*(0.5*Dashboard!$C$26*Dashboard!$C$27*(PI()*(Dashboard!$C$23/2)^2)*Optimization!G4154^3)/10^6,Optimization!I4154*Optimization!$Y$6*Dashboard!$C$28/10^3)</f>
        <v>48.24</v>
      </c>
      <c r="L4167" s="39">
        <f>Dashboard!$C$28*Optimization!$Y$6/10^3</f>
        <v>48.24</v>
      </c>
      <c r="M4167">
        <f>IF(Optimization!K4154=1,Optimization!$Y$7*Optimization!H4154*Dashboard!$C$31*Dashboard!$C$32/(10^6),Optimization!$Y$5*Dashboard!$C$33/10^3)</f>
        <v>0</v>
      </c>
      <c r="N4167">
        <f t="shared" si="128"/>
        <v>48.24</v>
      </c>
      <c r="O4167" s="39">
        <v>50</v>
      </c>
      <c r="Q4167">
        <f t="shared" si="129"/>
        <v>48.24</v>
      </c>
    </row>
    <row r="4168" spans="11:17" x14ac:dyDescent="0.2">
      <c r="K4168">
        <f>IF(Optimization!J4155=1,Optimization!I4155*Optimization!$Y$6*(0.5*Dashboard!$C$26*Dashboard!$C$27*(PI()*(Dashboard!$C$23/2)^2)*Optimization!G4155^3)/10^6,Optimization!I4155*Optimization!$Y$6*Dashboard!$C$28/10^3)</f>
        <v>48.24</v>
      </c>
      <c r="L4168" s="39">
        <f>Dashboard!$C$28*Optimization!$Y$6/10^3</f>
        <v>48.24</v>
      </c>
      <c r="M4168">
        <f>IF(Optimization!K4155=1,Optimization!$Y$7*Optimization!H4155*Dashboard!$C$31*Dashboard!$C$32/(10^6),Optimization!$Y$5*Dashboard!$C$33/10^3)</f>
        <v>0</v>
      </c>
      <c r="N4168">
        <f t="shared" si="128"/>
        <v>48.24</v>
      </c>
      <c r="O4168" s="39">
        <v>50</v>
      </c>
      <c r="Q4168">
        <f t="shared" si="129"/>
        <v>48.24</v>
      </c>
    </row>
    <row r="4169" spans="11:17" x14ac:dyDescent="0.2">
      <c r="K4169">
        <f>IF(Optimization!J4156=1,Optimization!I4156*Optimization!$Y$6*(0.5*Dashboard!$C$26*Dashboard!$C$27*(PI()*(Dashboard!$C$23/2)^2)*Optimization!G4156^3)/10^6,Optimization!I4156*Optimization!$Y$6*Dashboard!$C$28/10^3)</f>
        <v>48.24</v>
      </c>
      <c r="L4169" s="39">
        <f>Dashboard!$C$28*Optimization!$Y$6/10^3</f>
        <v>48.24</v>
      </c>
      <c r="M4169">
        <f>IF(Optimization!K4156=1,Optimization!$Y$7*Optimization!H4156*Dashboard!$C$31*Dashboard!$C$32/(10^6),Optimization!$Y$5*Dashboard!$C$33/10^3)</f>
        <v>0</v>
      </c>
      <c r="N4169">
        <f t="shared" si="128"/>
        <v>48.24</v>
      </c>
      <c r="O4169" s="39">
        <v>50</v>
      </c>
      <c r="Q4169">
        <f t="shared" si="129"/>
        <v>48.24</v>
      </c>
    </row>
    <row r="4170" spans="11:17" x14ac:dyDescent="0.2">
      <c r="K4170">
        <f>IF(Optimization!J4157=1,Optimization!I4157*Optimization!$Y$6*(0.5*Dashboard!$C$26*Dashboard!$C$27*(PI()*(Dashboard!$C$23/2)^2)*Optimization!G4157^3)/10^6,Optimization!I4157*Optimization!$Y$6*Dashboard!$C$28/10^3)</f>
        <v>48.24</v>
      </c>
      <c r="L4170" s="39">
        <f>Dashboard!$C$28*Optimization!$Y$6/10^3</f>
        <v>48.24</v>
      </c>
      <c r="M4170">
        <f>IF(Optimization!K4157=1,Optimization!$Y$7*Optimization!H4157*Dashboard!$C$31*Dashboard!$C$32/(10^6),Optimization!$Y$5*Dashboard!$C$33/10^3)</f>
        <v>0</v>
      </c>
      <c r="N4170">
        <f t="shared" si="128"/>
        <v>48.24</v>
      </c>
      <c r="O4170" s="39">
        <v>50</v>
      </c>
      <c r="Q4170">
        <f t="shared" si="129"/>
        <v>48.24</v>
      </c>
    </row>
    <row r="4171" spans="11:17" x14ac:dyDescent="0.2">
      <c r="K4171">
        <f>IF(Optimization!J4158=1,Optimization!I4158*Optimization!$Y$6*(0.5*Dashboard!$C$26*Dashboard!$C$27*(PI()*(Dashboard!$C$23/2)^2)*Optimization!G4158^3)/10^6,Optimization!I4158*Optimization!$Y$6*Dashboard!$C$28/10^3)</f>
        <v>48.24</v>
      </c>
      <c r="L4171" s="39">
        <f>Dashboard!$C$28*Optimization!$Y$6/10^3</f>
        <v>48.24</v>
      </c>
      <c r="M4171">
        <f>IF(Optimization!K4158=1,Optimization!$Y$7*Optimization!H4158*Dashboard!$C$31*Dashboard!$C$32/(10^6),Optimization!$Y$5*Dashboard!$C$33/10^3)</f>
        <v>0</v>
      </c>
      <c r="N4171">
        <f t="shared" si="128"/>
        <v>48.24</v>
      </c>
      <c r="O4171" s="39">
        <v>50</v>
      </c>
      <c r="Q4171">
        <f t="shared" si="129"/>
        <v>48.24</v>
      </c>
    </row>
    <row r="4172" spans="11:17" x14ac:dyDescent="0.2">
      <c r="K4172">
        <f>IF(Optimization!J4159=1,Optimization!I4159*Optimization!$Y$6*(0.5*Dashboard!$C$26*Dashboard!$C$27*(PI()*(Dashboard!$C$23/2)^2)*Optimization!G4159^3)/10^6,Optimization!I4159*Optimization!$Y$6*Dashboard!$C$28/10^3)</f>
        <v>48.24</v>
      </c>
      <c r="L4172" s="39">
        <f>Dashboard!$C$28*Optimization!$Y$6/10^3</f>
        <v>48.24</v>
      </c>
      <c r="M4172">
        <f>IF(Optimization!K4159=1,Optimization!$Y$7*Optimization!H4159*Dashboard!$C$31*Dashboard!$C$32/(10^6),Optimization!$Y$5*Dashboard!$C$33/10^3)</f>
        <v>0</v>
      </c>
      <c r="N4172">
        <f t="shared" si="128"/>
        <v>48.24</v>
      </c>
      <c r="O4172" s="39">
        <v>50</v>
      </c>
      <c r="Q4172">
        <f t="shared" si="129"/>
        <v>48.24</v>
      </c>
    </row>
    <row r="4173" spans="11:17" x14ac:dyDescent="0.2">
      <c r="K4173">
        <f>IF(Optimization!J4160=1,Optimization!I4160*Optimization!$Y$6*(0.5*Dashboard!$C$26*Dashboard!$C$27*(PI()*(Dashboard!$C$23/2)^2)*Optimization!G4160^3)/10^6,Optimization!I4160*Optimization!$Y$6*Dashboard!$C$28/10^3)</f>
        <v>48.24</v>
      </c>
      <c r="L4173" s="39">
        <f>Dashboard!$C$28*Optimization!$Y$6/10^3</f>
        <v>48.24</v>
      </c>
      <c r="M4173">
        <f>IF(Optimization!K4160=1,Optimization!$Y$7*Optimization!H4160*Dashboard!$C$31*Dashboard!$C$32/(10^6),Optimization!$Y$5*Dashboard!$C$33/10^3)</f>
        <v>0</v>
      </c>
      <c r="N4173">
        <f t="shared" si="128"/>
        <v>48.24</v>
      </c>
      <c r="O4173" s="39">
        <v>50</v>
      </c>
      <c r="Q4173">
        <f t="shared" si="129"/>
        <v>48.24</v>
      </c>
    </row>
    <row r="4174" spans="11:17" x14ac:dyDescent="0.2">
      <c r="K4174">
        <f>IF(Optimization!J4161=1,Optimization!I4161*Optimization!$Y$6*(0.5*Dashboard!$C$26*Dashboard!$C$27*(PI()*(Dashboard!$C$23/2)^2)*Optimization!G4161^3)/10^6,Optimization!I4161*Optimization!$Y$6*Dashboard!$C$28/10^3)</f>
        <v>48.24</v>
      </c>
      <c r="L4174" s="39">
        <f>Dashboard!$C$28*Optimization!$Y$6/10^3</f>
        <v>48.24</v>
      </c>
      <c r="M4174">
        <f>IF(Optimization!K4161=1,Optimization!$Y$7*Optimization!H4161*Dashboard!$C$31*Dashboard!$C$32/(10^6),Optimization!$Y$5*Dashboard!$C$33/10^3)</f>
        <v>0</v>
      </c>
      <c r="N4174">
        <f t="shared" si="128"/>
        <v>48.24</v>
      </c>
      <c r="O4174" s="39">
        <v>50</v>
      </c>
      <c r="Q4174">
        <f t="shared" si="129"/>
        <v>48.24</v>
      </c>
    </row>
    <row r="4175" spans="11:17" x14ac:dyDescent="0.2">
      <c r="K4175">
        <f>IF(Optimization!J4162=1,Optimization!I4162*Optimization!$Y$6*(0.5*Dashboard!$C$26*Dashboard!$C$27*(PI()*(Dashboard!$C$23/2)^2)*Optimization!G4162^3)/10^6,Optimization!I4162*Optimization!$Y$6*Dashboard!$C$28/10^3)</f>
        <v>48.24</v>
      </c>
      <c r="L4175" s="39">
        <f>Dashboard!$C$28*Optimization!$Y$6/10^3</f>
        <v>48.24</v>
      </c>
      <c r="M4175">
        <f>IF(Optimization!K4162=1,Optimization!$Y$7*Optimization!H4162*Dashboard!$C$31*Dashboard!$C$32/(10^6),Optimization!$Y$5*Dashboard!$C$33/10^3)</f>
        <v>0</v>
      </c>
      <c r="N4175">
        <f t="shared" si="128"/>
        <v>48.24</v>
      </c>
      <c r="O4175" s="39">
        <v>50</v>
      </c>
      <c r="Q4175">
        <f t="shared" si="129"/>
        <v>48.24</v>
      </c>
    </row>
    <row r="4176" spans="11:17" x14ac:dyDescent="0.2">
      <c r="K4176">
        <f>IF(Optimization!J4163=1,Optimization!I4163*Optimization!$Y$6*(0.5*Dashboard!$C$26*Dashboard!$C$27*(PI()*(Dashboard!$C$23/2)^2)*Optimization!G4163^3)/10^6,Optimization!I4163*Optimization!$Y$6*Dashboard!$C$28/10^3)</f>
        <v>48.24</v>
      </c>
      <c r="L4176" s="39">
        <f>Dashboard!$C$28*Optimization!$Y$6/10^3</f>
        <v>48.24</v>
      </c>
      <c r="M4176">
        <f>IF(Optimization!K4163=1,Optimization!$Y$7*Optimization!H4163*Dashboard!$C$31*Dashboard!$C$32/(10^6),Optimization!$Y$5*Dashboard!$C$33/10^3)</f>
        <v>0</v>
      </c>
      <c r="N4176">
        <f t="shared" si="128"/>
        <v>48.24</v>
      </c>
      <c r="O4176" s="39">
        <v>50</v>
      </c>
      <c r="Q4176">
        <f t="shared" si="129"/>
        <v>48.24</v>
      </c>
    </row>
    <row r="4177" spans="11:17" x14ac:dyDescent="0.2">
      <c r="K4177">
        <f>IF(Optimization!J4164=1,Optimization!I4164*Optimization!$Y$6*(0.5*Dashboard!$C$26*Dashboard!$C$27*(PI()*(Dashboard!$C$23/2)^2)*Optimization!G4164^3)/10^6,Optimization!I4164*Optimization!$Y$6*Dashboard!$C$28/10^3)</f>
        <v>48.24</v>
      </c>
      <c r="L4177" s="39">
        <f>Dashboard!$C$28*Optimization!$Y$6/10^3</f>
        <v>48.24</v>
      </c>
      <c r="M4177">
        <f>IF(Optimization!K4164=1,Optimization!$Y$7*Optimization!H4164*Dashboard!$C$31*Dashboard!$C$32/(10^6),Optimization!$Y$5*Dashboard!$C$33/10^3)</f>
        <v>0</v>
      </c>
      <c r="N4177">
        <f t="shared" si="128"/>
        <v>48.24</v>
      </c>
      <c r="O4177" s="39">
        <v>50</v>
      </c>
      <c r="Q4177">
        <f t="shared" si="129"/>
        <v>48.24</v>
      </c>
    </row>
    <row r="4178" spans="11:17" x14ac:dyDescent="0.2">
      <c r="K4178">
        <f>IF(Optimization!J4165=1,Optimization!I4165*Optimization!$Y$6*(0.5*Dashboard!$C$26*Dashboard!$C$27*(PI()*(Dashboard!$C$23/2)^2)*Optimization!G4165^3)/10^6,Optimization!I4165*Optimization!$Y$6*Dashboard!$C$28/10^3)</f>
        <v>48.24</v>
      </c>
      <c r="L4178" s="39">
        <f>Dashboard!$C$28*Optimization!$Y$6/10^3</f>
        <v>48.24</v>
      </c>
      <c r="M4178">
        <f>IF(Optimization!K4165=1,Optimization!$Y$7*Optimization!H4165*Dashboard!$C$31*Dashboard!$C$32/(10^6),Optimization!$Y$5*Dashboard!$C$33/10^3)</f>
        <v>0</v>
      </c>
      <c r="N4178">
        <f t="shared" ref="N4178:N4241" si="130">K4178+M4178</f>
        <v>48.24</v>
      </c>
      <c r="O4178" s="39">
        <v>50</v>
      </c>
      <c r="Q4178">
        <f t="shared" ref="Q4178:Q4241" si="131">IF(N4178&gt;O4178,O4178,N4178)</f>
        <v>48.24</v>
      </c>
    </row>
    <row r="4179" spans="11:17" x14ac:dyDescent="0.2">
      <c r="K4179">
        <f>IF(Optimization!J4166=1,Optimization!I4166*Optimization!$Y$6*(0.5*Dashboard!$C$26*Dashboard!$C$27*(PI()*(Dashboard!$C$23/2)^2)*Optimization!G4166^3)/10^6,Optimization!I4166*Optimization!$Y$6*Dashboard!$C$28/10^3)</f>
        <v>48.24</v>
      </c>
      <c r="L4179" s="39">
        <f>Dashboard!$C$28*Optimization!$Y$6/10^3</f>
        <v>48.24</v>
      </c>
      <c r="M4179">
        <f>IF(Optimization!K4166=1,Optimization!$Y$7*Optimization!H4166*Dashboard!$C$31*Dashboard!$C$32/(10^6),Optimization!$Y$5*Dashboard!$C$33/10^3)</f>
        <v>0</v>
      </c>
      <c r="N4179">
        <f t="shared" si="130"/>
        <v>48.24</v>
      </c>
      <c r="O4179" s="39">
        <v>50</v>
      </c>
      <c r="Q4179">
        <f t="shared" si="131"/>
        <v>48.24</v>
      </c>
    </row>
    <row r="4180" spans="11:17" x14ac:dyDescent="0.2">
      <c r="K4180">
        <f>IF(Optimization!J4167=1,Optimization!I4167*Optimization!$Y$6*(0.5*Dashboard!$C$26*Dashboard!$C$27*(PI()*(Dashboard!$C$23/2)^2)*Optimization!G4167^3)/10^6,Optimization!I4167*Optimization!$Y$6*Dashboard!$C$28/10^3)</f>
        <v>48.24</v>
      </c>
      <c r="L4180" s="39">
        <f>Dashboard!$C$28*Optimization!$Y$6/10^3</f>
        <v>48.24</v>
      </c>
      <c r="M4180">
        <f>IF(Optimization!K4167=1,Optimization!$Y$7*Optimization!H4167*Dashboard!$C$31*Dashboard!$C$32/(10^6),Optimization!$Y$5*Dashboard!$C$33/10^3)</f>
        <v>0</v>
      </c>
      <c r="N4180">
        <f t="shared" si="130"/>
        <v>48.24</v>
      </c>
      <c r="O4180" s="39">
        <v>50</v>
      </c>
      <c r="Q4180">
        <f t="shared" si="131"/>
        <v>48.24</v>
      </c>
    </row>
    <row r="4181" spans="11:17" x14ac:dyDescent="0.2">
      <c r="K4181">
        <f>IF(Optimization!J4168=1,Optimization!I4168*Optimization!$Y$6*(0.5*Dashboard!$C$26*Dashboard!$C$27*(PI()*(Dashboard!$C$23/2)^2)*Optimization!G4168^3)/10^6,Optimization!I4168*Optimization!$Y$6*Dashboard!$C$28/10^3)</f>
        <v>48.24</v>
      </c>
      <c r="L4181" s="39">
        <f>Dashboard!$C$28*Optimization!$Y$6/10^3</f>
        <v>48.24</v>
      </c>
      <c r="M4181">
        <f>IF(Optimization!K4168=1,Optimization!$Y$7*Optimization!H4168*Dashboard!$C$31*Dashboard!$C$32/(10^6),Optimization!$Y$5*Dashboard!$C$33/10^3)</f>
        <v>0</v>
      </c>
      <c r="N4181">
        <f t="shared" si="130"/>
        <v>48.24</v>
      </c>
      <c r="O4181" s="39">
        <v>50</v>
      </c>
      <c r="Q4181">
        <f t="shared" si="131"/>
        <v>48.24</v>
      </c>
    </row>
    <row r="4182" spans="11:17" x14ac:dyDescent="0.2">
      <c r="K4182">
        <f>IF(Optimization!J4169=1,Optimization!I4169*Optimization!$Y$6*(0.5*Dashboard!$C$26*Dashboard!$C$27*(PI()*(Dashboard!$C$23/2)^2)*Optimization!G4169^3)/10^6,Optimization!I4169*Optimization!$Y$6*Dashboard!$C$28/10^3)</f>
        <v>48.24</v>
      </c>
      <c r="L4182" s="39">
        <f>Dashboard!$C$28*Optimization!$Y$6/10^3</f>
        <v>48.24</v>
      </c>
      <c r="M4182">
        <f>IF(Optimization!K4169=1,Optimization!$Y$7*Optimization!H4169*Dashboard!$C$31*Dashboard!$C$32/(10^6),Optimization!$Y$5*Dashboard!$C$33/10^3)</f>
        <v>0</v>
      </c>
      <c r="N4182">
        <f t="shared" si="130"/>
        <v>48.24</v>
      </c>
      <c r="O4182" s="39">
        <v>50</v>
      </c>
      <c r="Q4182">
        <f t="shared" si="131"/>
        <v>48.24</v>
      </c>
    </row>
    <row r="4183" spans="11:17" x14ac:dyDescent="0.2">
      <c r="K4183">
        <f>IF(Optimization!J4170=1,Optimization!I4170*Optimization!$Y$6*(0.5*Dashboard!$C$26*Dashboard!$C$27*(PI()*(Dashboard!$C$23/2)^2)*Optimization!G4170^3)/10^6,Optimization!I4170*Optimization!$Y$6*Dashboard!$C$28/10^3)</f>
        <v>48.24</v>
      </c>
      <c r="L4183" s="39">
        <f>Dashboard!$C$28*Optimization!$Y$6/10^3</f>
        <v>48.24</v>
      </c>
      <c r="M4183">
        <f>IF(Optimization!K4170=1,Optimization!$Y$7*Optimization!H4170*Dashboard!$C$31*Dashboard!$C$32/(10^6),Optimization!$Y$5*Dashboard!$C$33/10^3)</f>
        <v>0</v>
      </c>
      <c r="N4183">
        <f t="shared" si="130"/>
        <v>48.24</v>
      </c>
      <c r="O4183" s="39">
        <v>50</v>
      </c>
      <c r="Q4183">
        <f t="shared" si="131"/>
        <v>48.24</v>
      </c>
    </row>
    <row r="4184" spans="11:17" x14ac:dyDescent="0.2">
      <c r="K4184">
        <f>IF(Optimization!J4171=1,Optimization!I4171*Optimization!$Y$6*(0.5*Dashboard!$C$26*Dashboard!$C$27*(PI()*(Dashboard!$C$23/2)^2)*Optimization!G4171^3)/10^6,Optimization!I4171*Optimization!$Y$6*Dashboard!$C$28/10^3)</f>
        <v>48.24</v>
      </c>
      <c r="L4184" s="39">
        <f>Dashboard!$C$28*Optimization!$Y$6/10^3</f>
        <v>48.24</v>
      </c>
      <c r="M4184">
        <f>IF(Optimization!K4171=1,Optimization!$Y$7*Optimization!H4171*Dashboard!$C$31*Dashboard!$C$32/(10^6),Optimization!$Y$5*Dashboard!$C$33/10^3)</f>
        <v>0</v>
      </c>
      <c r="N4184">
        <f t="shared" si="130"/>
        <v>48.24</v>
      </c>
      <c r="O4184" s="39">
        <v>50</v>
      </c>
      <c r="Q4184">
        <f t="shared" si="131"/>
        <v>48.24</v>
      </c>
    </row>
    <row r="4185" spans="11:17" x14ac:dyDescent="0.2">
      <c r="K4185">
        <f>IF(Optimization!J4172=1,Optimization!I4172*Optimization!$Y$6*(0.5*Dashboard!$C$26*Dashboard!$C$27*(PI()*(Dashboard!$C$23/2)^2)*Optimization!G4172^3)/10^6,Optimization!I4172*Optimization!$Y$6*Dashboard!$C$28/10^3)</f>
        <v>48.24</v>
      </c>
      <c r="L4185" s="39">
        <f>Dashboard!$C$28*Optimization!$Y$6/10^3</f>
        <v>48.24</v>
      </c>
      <c r="M4185">
        <f>IF(Optimization!K4172=1,Optimization!$Y$7*Optimization!H4172*Dashboard!$C$31*Dashboard!$C$32/(10^6),Optimization!$Y$5*Dashboard!$C$33/10^3)</f>
        <v>0</v>
      </c>
      <c r="N4185">
        <f t="shared" si="130"/>
        <v>48.24</v>
      </c>
      <c r="O4185" s="39">
        <v>50</v>
      </c>
      <c r="Q4185">
        <f t="shared" si="131"/>
        <v>48.24</v>
      </c>
    </row>
    <row r="4186" spans="11:17" x14ac:dyDescent="0.2">
      <c r="K4186">
        <f>IF(Optimization!J4173=1,Optimization!I4173*Optimization!$Y$6*(0.5*Dashboard!$C$26*Dashboard!$C$27*(PI()*(Dashboard!$C$23/2)^2)*Optimization!G4173^3)/10^6,Optimization!I4173*Optimization!$Y$6*Dashboard!$C$28/10^3)</f>
        <v>48.24</v>
      </c>
      <c r="L4186" s="39">
        <f>Dashboard!$C$28*Optimization!$Y$6/10^3</f>
        <v>48.24</v>
      </c>
      <c r="M4186">
        <f>IF(Optimization!K4173=1,Optimization!$Y$7*Optimization!H4173*Dashboard!$C$31*Dashboard!$C$32/(10^6),Optimization!$Y$5*Dashboard!$C$33/10^3)</f>
        <v>0</v>
      </c>
      <c r="N4186">
        <f t="shared" si="130"/>
        <v>48.24</v>
      </c>
      <c r="O4186" s="39">
        <v>50</v>
      </c>
      <c r="Q4186">
        <f t="shared" si="131"/>
        <v>48.24</v>
      </c>
    </row>
    <row r="4187" spans="11:17" x14ac:dyDescent="0.2">
      <c r="K4187">
        <f>IF(Optimization!J4174=1,Optimization!I4174*Optimization!$Y$6*(0.5*Dashboard!$C$26*Dashboard!$C$27*(PI()*(Dashboard!$C$23/2)^2)*Optimization!G4174^3)/10^6,Optimization!I4174*Optimization!$Y$6*Dashboard!$C$28/10^3)</f>
        <v>48.24</v>
      </c>
      <c r="L4187" s="39">
        <f>Dashboard!$C$28*Optimization!$Y$6/10^3</f>
        <v>48.24</v>
      </c>
      <c r="M4187">
        <f>IF(Optimization!K4174=1,Optimization!$Y$7*Optimization!H4174*Dashboard!$C$31*Dashboard!$C$32/(10^6),Optimization!$Y$5*Dashboard!$C$33/10^3)</f>
        <v>0</v>
      </c>
      <c r="N4187">
        <f t="shared" si="130"/>
        <v>48.24</v>
      </c>
      <c r="O4187" s="39">
        <v>50</v>
      </c>
      <c r="Q4187">
        <f t="shared" si="131"/>
        <v>48.24</v>
      </c>
    </row>
    <row r="4188" spans="11:17" x14ac:dyDescent="0.2">
      <c r="K4188">
        <f>IF(Optimization!J4175=1,Optimization!I4175*Optimization!$Y$6*(0.5*Dashboard!$C$26*Dashboard!$C$27*(PI()*(Dashboard!$C$23/2)^2)*Optimization!G4175^3)/10^6,Optimization!I4175*Optimization!$Y$6*Dashboard!$C$28/10^3)</f>
        <v>48.24</v>
      </c>
      <c r="L4188" s="39">
        <f>Dashboard!$C$28*Optimization!$Y$6/10^3</f>
        <v>48.24</v>
      </c>
      <c r="M4188">
        <f>IF(Optimization!K4175=1,Optimization!$Y$7*Optimization!H4175*Dashboard!$C$31*Dashboard!$C$32/(10^6),Optimization!$Y$5*Dashboard!$C$33/10^3)</f>
        <v>0</v>
      </c>
      <c r="N4188">
        <f t="shared" si="130"/>
        <v>48.24</v>
      </c>
      <c r="O4188" s="39">
        <v>50</v>
      </c>
      <c r="Q4188">
        <f t="shared" si="131"/>
        <v>48.24</v>
      </c>
    </row>
    <row r="4189" spans="11:17" x14ac:dyDescent="0.2">
      <c r="K4189">
        <f>IF(Optimization!J4176=1,Optimization!I4176*Optimization!$Y$6*(0.5*Dashboard!$C$26*Dashboard!$C$27*(PI()*(Dashboard!$C$23/2)^2)*Optimization!G4176^3)/10^6,Optimization!I4176*Optimization!$Y$6*Dashboard!$C$28/10^3)</f>
        <v>48.24</v>
      </c>
      <c r="L4189" s="39">
        <f>Dashboard!$C$28*Optimization!$Y$6/10^3</f>
        <v>48.24</v>
      </c>
      <c r="M4189">
        <f>IF(Optimization!K4176=1,Optimization!$Y$7*Optimization!H4176*Dashboard!$C$31*Dashboard!$C$32/(10^6),Optimization!$Y$5*Dashboard!$C$33/10^3)</f>
        <v>0</v>
      </c>
      <c r="N4189">
        <f t="shared" si="130"/>
        <v>48.24</v>
      </c>
      <c r="O4189" s="39">
        <v>50</v>
      </c>
      <c r="Q4189">
        <f t="shared" si="131"/>
        <v>48.24</v>
      </c>
    </row>
    <row r="4190" spans="11:17" x14ac:dyDescent="0.2">
      <c r="K4190">
        <f>IF(Optimization!J4177=1,Optimization!I4177*Optimization!$Y$6*(0.5*Dashboard!$C$26*Dashboard!$C$27*(PI()*(Dashboard!$C$23/2)^2)*Optimization!G4177^3)/10^6,Optimization!I4177*Optimization!$Y$6*Dashboard!$C$28/10^3)</f>
        <v>48.24</v>
      </c>
      <c r="L4190" s="39">
        <f>Dashboard!$C$28*Optimization!$Y$6/10^3</f>
        <v>48.24</v>
      </c>
      <c r="M4190">
        <f>IF(Optimization!K4177=1,Optimization!$Y$7*Optimization!H4177*Dashboard!$C$31*Dashboard!$C$32/(10^6),Optimization!$Y$5*Dashboard!$C$33/10^3)</f>
        <v>0</v>
      </c>
      <c r="N4190">
        <f t="shared" si="130"/>
        <v>48.24</v>
      </c>
      <c r="O4190" s="39">
        <v>50</v>
      </c>
      <c r="Q4190">
        <f t="shared" si="131"/>
        <v>48.24</v>
      </c>
    </row>
    <row r="4191" spans="11:17" x14ac:dyDescent="0.2">
      <c r="K4191">
        <f>IF(Optimization!J4178=1,Optimization!I4178*Optimization!$Y$6*(0.5*Dashboard!$C$26*Dashboard!$C$27*(PI()*(Dashboard!$C$23/2)^2)*Optimization!G4178^3)/10^6,Optimization!I4178*Optimization!$Y$6*Dashboard!$C$28/10^3)</f>
        <v>48.24</v>
      </c>
      <c r="L4191" s="39">
        <f>Dashboard!$C$28*Optimization!$Y$6/10^3</f>
        <v>48.24</v>
      </c>
      <c r="M4191">
        <f>IF(Optimization!K4178=1,Optimization!$Y$7*Optimization!H4178*Dashboard!$C$31*Dashboard!$C$32/(10^6),Optimization!$Y$5*Dashboard!$C$33/10^3)</f>
        <v>0</v>
      </c>
      <c r="N4191">
        <f t="shared" si="130"/>
        <v>48.24</v>
      </c>
      <c r="O4191" s="39">
        <v>50</v>
      </c>
      <c r="Q4191">
        <f t="shared" si="131"/>
        <v>48.24</v>
      </c>
    </row>
    <row r="4192" spans="11:17" x14ac:dyDescent="0.2">
      <c r="K4192">
        <f>IF(Optimization!J4179=1,Optimization!I4179*Optimization!$Y$6*(0.5*Dashboard!$C$26*Dashboard!$C$27*(PI()*(Dashboard!$C$23/2)^2)*Optimization!G4179^3)/10^6,Optimization!I4179*Optimization!$Y$6*Dashboard!$C$28/10^3)</f>
        <v>48.24</v>
      </c>
      <c r="L4192" s="39">
        <f>Dashboard!$C$28*Optimization!$Y$6/10^3</f>
        <v>48.24</v>
      </c>
      <c r="M4192">
        <f>IF(Optimization!K4179=1,Optimization!$Y$7*Optimization!H4179*Dashboard!$C$31*Dashboard!$C$32/(10^6),Optimization!$Y$5*Dashboard!$C$33/10^3)</f>
        <v>0</v>
      </c>
      <c r="N4192">
        <f t="shared" si="130"/>
        <v>48.24</v>
      </c>
      <c r="O4192" s="39">
        <v>50</v>
      </c>
      <c r="Q4192">
        <f t="shared" si="131"/>
        <v>48.24</v>
      </c>
    </row>
    <row r="4193" spans="11:17" x14ac:dyDescent="0.2">
      <c r="K4193">
        <f>IF(Optimization!J4180=1,Optimization!I4180*Optimization!$Y$6*(0.5*Dashboard!$C$26*Dashboard!$C$27*(PI()*(Dashboard!$C$23/2)^2)*Optimization!G4180^3)/10^6,Optimization!I4180*Optimization!$Y$6*Dashboard!$C$28/10^3)</f>
        <v>48.24</v>
      </c>
      <c r="L4193" s="39">
        <f>Dashboard!$C$28*Optimization!$Y$6/10^3</f>
        <v>48.24</v>
      </c>
      <c r="M4193">
        <f>IF(Optimization!K4180=1,Optimization!$Y$7*Optimization!H4180*Dashboard!$C$31*Dashboard!$C$32/(10^6),Optimization!$Y$5*Dashboard!$C$33/10^3)</f>
        <v>0</v>
      </c>
      <c r="N4193">
        <f t="shared" si="130"/>
        <v>48.24</v>
      </c>
      <c r="O4193" s="39">
        <v>50</v>
      </c>
      <c r="Q4193">
        <f t="shared" si="131"/>
        <v>48.24</v>
      </c>
    </row>
    <row r="4194" spans="11:17" x14ac:dyDescent="0.2">
      <c r="K4194">
        <f>IF(Optimization!J4181=1,Optimization!I4181*Optimization!$Y$6*(0.5*Dashboard!$C$26*Dashboard!$C$27*(PI()*(Dashboard!$C$23/2)^2)*Optimization!G4181^3)/10^6,Optimization!I4181*Optimization!$Y$6*Dashboard!$C$28/10^3)</f>
        <v>48.24</v>
      </c>
      <c r="L4194" s="39">
        <f>Dashboard!$C$28*Optimization!$Y$6/10^3</f>
        <v>48.24</v>
      </c>
      <c r="M4194">
        <f>IF(Optimization!K4181=1,Optimization!$Y$7*Optimization!H4181*Dashboard!$C$31*Dashboard!$C$32/(10^6),Optimization!$Y$5*Dashboard!$C$33/10^3)</f>
        <v>0</v>
      </c>
      <c r="N4194">
        <f t="shared" si="130"/>
        <v>48.24</v>
      </c>
      <c r="O4194" s="39">
        <v>50</v>
      </c>
      <c r="Q4194">
        <f t="shared" si="131"/>
        <v>48.24</v>
      </c>
    </row>
    <row r="4195" spans="11:17" x14ac:dyDescent="0.2">
      <c r="K4195">
        <f>IF(Optimization!J4182=1,Optimization!I4182*Optimization!$Y$6*(0.5*Dashboard!$C$26*Dashboard!$C$27*(PI()*(Dashboard!$C$23/2)^2)*Optimization!G4182^3)/10^6,Optimization!I4182*Optimization!$Y$6*Dashboard!$C$28/10^3)</f>
        <v>48.24</v>
      </c>
      <c r="L4195" s="39">
        <f>Dashboard!$C$28*Optimization!$Y$6/10^3</f>
        <v>48.24</v>
      </c>
      <c r="M4195">
        <f>IF(Optimization!K4182=1,Optimization!$Y$7*Optimization!H4182*Dashboard!$C$31*Dashboard!$C$32/(10^6),Optimization!$Y$5*Dashboard!$C$33/10^3)</f>
        <v>0</v>
      </c>
      <c r="N4195">
        <f t="shared" si="130"/>
        <v>48.24</v>
      </c>
      <c r="O4195" s="39">
        <v>50</v>
      </c>
      <c r="Q4195">
        <f t="shared" si="131"/>
        <v>48.24</v>
      </c>
    </row>
    <row r="4196" spans="11:17" x14ac:dyDescent="0.2">
      <c r="K4196">
        <f>IF(Optimization!J4183=1,Optimization!I4183*Optimization!$Y$6*(0.5*Dashboard!$C$26*Dashboard!$C$27*(PI()*(Dashboard!$C$23/2)^2)*Optimization!G4183^3)/10^6,Optimization!I4183*Optimization!$Y$6*Dashboard!$C$28/10^3)</f>
        <v>48.24</v>
      </c>
      <c r="L4196" s="39">
        <f>Dashboard!$C$28*Optimization!$Y$6/10^3</f>
        <v>48.24</v>
      </c>
      <c r="M4196">
        <f>IF(Optimization!K4183=1,Optimization!$Y$7*Optimization!H4183*Dashboard!$C$31*Dashboard!$C$32/(10^6),Optimization!$Y$5*Dashboard!$C$33/10^3)</f>
        <v>0</v>
      </c>
      <c r="N4196">
        <f t="shared" si="130"/>
        <v>48.24</v>
      </c>
      <c r="O4196" s="39">
        <v>50</v>
      </c>
      <c r="Q4196">
        <f t="shared" si="131"/>
        <v>48.24</v>
      </c>
    </row>
    <row r="4197" spans="11:17" x14ac:dyDescent="0.2">
      <c r="K4197">
        <f>IF(Optimization!J4184=1,Optimization!I4184*Optimization!$Y$6*(0.5*Dashboard!$C$26*Dashboard!$C$27*(PI()*(Dashboard!$C$23/2)^2)*Optimization!G4184^3)/10^6,Optimization!I4184*Optimization!$Y$6*Dashboard!$C$28/10^3)</f>
        <v>48.24</v>
      </c>
      <c r="L4197" s="39">
        <f>Dashboard!$C$28*Optimization!$Y$6/10^3</f>
        <v>48.24</v>
      </c>
      <c r="M4197">
        <f>IF(Optimization!K4184=1,Optimization!$Y$7*Optimization!H4184*Dashboard!$C$31*Dashboard!$C$32/(10^6),Optimization!$Y$5*Dashboard!$C$33/10^3)</f>
        <v>0</v>
      </c>
      <c r="N4197">
        <f t="shared" si="130"/>
        <v>48.24</v>
      </c>
      <c r="O4197" s="39">
        <v>50</v>
      </c>
      <c r="Q4197">
        <f t="shared" si="131"/>
        <v>48.24</v>
      </c>
    </row>
    <row r="4198" spans="11:17" x14ac:dyDescent="0.2">
      <c r="K4198">
        <f>IF(Optimization!J4185=1,Optimization!I4185*Optimization!$Y$6*(0.5*Dashboard!$C$26*Dashboard!$C$27*(PI()*(Dashboard!$C$23/2)^2)*Optimization!G4185^3)/10^6,Optimization!I4185*Optimization!$Y$6*Dashboard!$C$28/10^3)</f>
        <v>48.24</v>
      </c>
      <c r="L4198" s="39">
        <f>Dashboard!$C$28*Optimization!$Y$6/10^3</f>
        <v>48.24</v>
      </c>
      <c r="M4198">
        <f>IF(Optimization!K4185=1,Optimization!$Y$7*Optimization!H4185*Dashboard!$C$31*Dashboard!$C$32/(10^6),Optimization!$Y$5*Dashboard!$C$33/10^3)</f>
        <v>0</v>
      </c>
      <c r="N4198">
        <f t="shared" si="130"/>
        <v>48.24</v>
      </c>
      <c r="O4198" s="39">
        <v>50</v>
      </c>
      <c r="Q4198">
        <f t="shared" si="131"/>
        <v>48.24</v>
      </c>
    </row>
    <row r="4199" spans="11:17" x14ac:dyDescent="0.2">
      <c r="K4199">
        <f>IF(Optimization!J4186=1,Optimization!I4186*Optimization!$Y$6*(0.5*Dashboard!$C$26*Dashboard!$C$27*(PI()*(Dashboard!$C$23/2)^2)*Optimization!G4186^3)/10^6,Optimization!I4186*Optimization!$Y$6*Dashboard!$C$28/10^3)</f>
        <v>48.24</v>
      </c>
      <c r="L4199" s="39">
        <f>Dashboard!$C$28*Optimization!$Y$6/10^3</f>
        <v>48.24</v>
      </c>
      <c r="M4199">
        <f>IF(Optimization!K4186=1,Optimization!$Y$7*Optimization!H4186*Dashboard!$C$31*Dashboard!$C$32/(10^6),Optimization!$Y$5*Dashboard!$C$33/10^3)</f>
        <v>0</v>
      </c>
      <c r="N4199">
        <f t="shared" si="130"/>
        <v>48.24</v>
      </c>
      <c r="O4199" s="39">
        <v>50</v>
      </c>
      <c r="Q4199">
        <f t="shared" si="131"/>
        <v>48.24</v>
      </c>
    </row>
    <row r="4200" spans="11:17" x14ac:dyDescent="0.2">
      <c r="K4200">
        <f>IF(Optimization!J4187=1,Optimization!I4187*Optimization!$Y$6*(0.5*Dashboard!$C$26*Dashboard!$C$27*(PI()*(Dashboard!$C$23/2)^2)*Optimization!G4187^3)/10^6,Optimization!I4187*Optimization!$Y$6*Dashboard!$C$28/10^3)</f>
        <v>48.24</v>
      </c>
      <c r="L4200" s="39">
        <f>Dashboard!$C$28*Optimization!$Y$6/10^3</f>
        <v>48.24</v>
      </c>
      <c r="M4200">
        <f>IF(Optimization!K4187=1,Optimization!$Y$7*Optimization!H4187*Dashboard!$C$31*Dashboard!$C$32/(10^6),Optimization!$Y$5*Dashboard!$C$33/10^3)</f>
        <v>0</v>
      </c>
      <c r="N4200">
        <f t="shared" si="130"/>
        <v>48.24</v>
      </c>
      <c r="O4200" s="39">
        <v>50</v>
      </c>
      <c r="Q4200">
        <f t="shared" si="131"/>
        <v>48.24</v>
      </c>
    </row>
    <row r="4201" spans="11:17" x14ac:dyDescent="0.2">
      <c r="K4201">
        <f>IF(Optimization!J4188=1,Optimization!I4188*Optimization!$Y$6*(0.5*Dashboard!$C$26*Dashboard!$C$27*(PI()*(Dashboard!$C$23/2)^2)*Optimization!G4188^3)/10^6,Optimization!I4188*Optimization!$Y$6*Dashboard!$C$28/10^3)</f>
        <v>48.24</v>
      </c>
      <c r="L4201" s="39">
        <f>Dashboard!$C$28*Optimization!$Y$6/10^3</f>
        <v>48.24</v>
      </c>
      <c r="M4201">
        <f>IF(Optimization!K4188=1,Optimization!$Y$7*Optimization!H4188*Dashboard!$C$31*Dashboard!$C$32/(10^6),Optimization!$Y$5*Dashboard!$C$33/10^3)</f>
        <v>0</v>
      </c>
      <c r="N4201">
        <f t="shared" si="130"/>
        <v>48.24</v>
      </c>
      <c r="O4201" s="39">
        <v>50</v>
      </c>
      <c r="Q4201">
        <f t="shared" si="131"/>
        <v>48.24</v>
      </c>
    </row>
    <row r="4202" spans="11:17" x14ac:dyDescent="0.2">
      <c r="K4202">
        <f>IF(Optimization!J4189=1,Optimization!I4189*Optimization!$Y$6*(0.5*Dashboard!$C$26*Dashboard!$C$27*(PI()*(Dashboard!$C$23/2)^2)*Optimization!G4189^3)/10^6,Optimization!I4189*Optimization!$Y$6*Dashboard!$C$28/10^3)</f>
        <v>48.24</v>
      </c>
      <c r="L4202" s="39">
        <f>Dashboard!$C$28*Optimization!$Y$6/10^3</f>
        <v>48.24</v>
      </c>
      <c r="M4202">
        <f>IF(Optimization!K4189=1,Optimization!$Y$7*Optimization!H4189*Dashboard!$C$31*Dashboard!$C$32/(10^6),Optimization!$Y$5*Dashboard!$C$33/10^3)</f>
        <v>0</v>
      </c>
      <c r="N4202">
        <f t="shared" si="130"/>
        <v>48.24</v>
      </c>
      <c r="O4202" s="39">
        <v>50</v>
      </c>
      <c r="Q4202">
        <f t="shared" si="131"/>
        <v>48.24</v>
      </c>
    </row>
    <row r="4203" spans="11:17" x14ac:dyDescent="0.2">
      <c r="K4203">
        <f>IF(Optimization!J4190=1,Optimization!I4190*Optimization!$Y$6*(0.5*Dashboard!$C$26*Dashboard!$C$27*(PI()*(Dashboard!$C$23/2)^2)*Optimization!G4190^3)/10^6,Optimization!I4190*Optimization!$Y$6*Dashboard!$C$28/10^3)</f>
        <v>48.24</v>
      </c>
      <c r="L4203" s="39">
        <f>Dashboard!$C$28*Optimization!$Y$6/10^3</f>
        <v>48.24</v>
      </c>
      <c r="M4203">
        <f>IF(Optimization!K4190=1,Optimization!$Y$7*Optimization!H4190*Dashboard!$C$31*Dashboard!$C$32/(10^6),Optimization!$Y$5*Dashboard!$C$33/10^3)</f>
        <v>0</v>
      </c>
      <c r="N4203">
        <f t="shared" si="130"/>
        <v>48.24</v>
      </c>
      <c r="O4203" s="39">
        <v>50</v>
      </c>
      <c r="Q4203">
        <f t="shared" si="131"/>
        <v>48.24</v>
      </c>
    </row>
    <row r="4204" spans="11:17" x14ac:dyDescent="0.2">
      <c r="K4204">
        <f>IF(Optimization!J4191=1,Optimization!I4191*Optimization!$Y$6*(0.5*Dashboard!$C$26*Dashboard!$C$27*(PI()*(Dashboard!$C$23/2)^2)*Optimization!G4191^3)/10^6,Optimization!I4191*Optimization!$Y$6*Dashboard!$C$28/10^3)</f>
        <v>48.24</v>
      </c>
      <c r="L4204" s="39">
        <f>Dashboard!$C$28*Optimization!$Y$6/10^3</f>
        <v>48.24</v>
      </c>
      <c r="M4204">
        <f>IF(Optimization!K4191=1,Optimization!$Y$7*Optimization!H4191*Dashboard!$C$31*Dashboard!$C$32/(10^6),Optimization!$Y$5*Dashboard!$C$33/10^3)</f>
        <v>0</v>
      </c>
      <c r="N4204">
        <f t="shared" si="130"/>
        <v>48.24</v>
      </c>
      <c r="O4204" s="39">
        <v>50</v>
      </c>
      <c r="Q4204">
        <f t="shared" si="131"/>
        <v>48.24</v>
      </c>
    </row>
    <row r="4205" spans="11:17" x14ac:dyDescent="0.2">
      <c r="K4205">
        <f>IF(Optimization!J4192=1,Optimization!I4192*Optimization!$Y$6*(0.5*Dashboard!$C$26*Dashboard!$C$27*(PI()*(Dashboard!$C$23/2)^2)*Optimization!G4192^3)/10^6,Optimization!I4192*Optimization!$Y$6*Dashboard!$C$28/10^3)</f>
        <v>35.186914233191949</v>
      </c>
      <c r="L4205" s="39">
        <f>Dashboard!$C$28*Optimization!$Y$6/10^3</f>
        <v>48.24</v>
      </c>
      <c r="M4205">
        <f>IF(Optimization!K4192=1,Optimization!$Y$7*Optimization!H4192*Dashboard!$C$31*Dashboard!$C$32/(10^6),Optimization!$Y$5*Dashboard!$C$33/10^3)</f>
        <v>0</v>
      </c>
      <c r="N4205">
        <f t="shared" si="130"/>
        <v>35.186914233191949</v>
      </c>
      <c r="O4205" s="39">
        <v>50</v>
      </c>
      <c r="Q4205">
        <f t="shared" si="131"/>
        <v>35.186914233191949</v>
      </c>
    </row>
    <row r="4206" spans="11:17" x14ac:dyDescent="0.2">
      <c r="K4206">
        <f>IF(Optimization!J4193=1,Optimization!I4193*Optimization!$Y$6*(0.5*Dashboard!$C$26*Dashboard!$C$27*(PI()*(Dashboard!$C$23/2)^2)*Optimization!G4193^3)/10^6,Optimization!I4193*Optimization!$Y$6*Dashboard!$C$28/10^3)</f>
        <v>18.033230770648643</v>
      </c>
      <c r="L4206" s="39">
        <f>Dashboard!$C$28*Optimization!$Y$6/10^3</f>
        <v>48.24</v>
      </c>
      <c r="M4206">
        <f>IF(Optimization!K4193=1,Optimization!$Y$7*Optimization!H4193*Dashboard!$C$31*Dashboard!$C$32/(10^6),Optimization!$Y$5*Dashboard!$C$33/10^3)</f>
        <v>0</v>
      </c>
      <c r="N4206">
        <f t="shared" si="130"/>
        <v>18.033230770648643</v>
      </c>
      <c r="O4206" s="39">
        <v>50</v>
      </c>
      <c r="Q4206">
        <f t="shared" si="131"/>
        <v>18.033230770648643</v>
      </c>
    </row>
    <row r="4207" spans="11:17" x14ac:dyDescent="0.2">
      <c r="K4207">
        <f>IF(Optimization!J4194=1,Optimization!I4194*Optimization!$Y$6*(0.5*Dashboard!$C$26*Dashboard!$C$27*(PI()*(Dashboard!$C$23/2)^2)*Optimization!G4194^3)/10^6,Optimization!I4194*Optimization!$Y$6*Dashboard!$C$28/10^3)</f>
        <v>9.8290072998721367</v>
      </c>
      <c r="L4207" s="39">
        <f>Dashboard!$C$28*Optimization!$Y$6/10^3</f>
        <v>48.24</v>
      </c>
      <c r="M4207">
        <f>IF(Optimization!K4194=1,Optimization!$Y$7*Optimization!H4194*Dashboard!$C$31*Dashboard!$C$32/(10^6),Optimization!$Y$5*Dashboard!$C$33/10^3)</f>
        <v>0</v>
      </c>
      <c r="N4207">
        <f t="shared" si="130"/>
        <v>9.8290072998721367</v>
      </c>
      <c r="O4207" s="39">
        <v>50</v>
      </c>
      <c r="Q4207">
        <f t="shared" si="131"/>
        <v>9.8290072998721367</v>
      </c>
    </row>
    <row r="4208" spans="11:17" x14ac:dyDescent="0.2">
      <c r="K4208">
        <f>IF(Optimization!J4195=1,Optimization!I4195*Optimization!$Y$6*(0.5*Dashboard!$C$26*Dashboard!$C$27*(PI()*(Dashboard!$C$23/2)^2)*Optimization!G4195^3)/10^6,Optimization!I4195*Optimization!$Y$6*Dashboard!$C$28/10^3)</f>
        <v>6.8111841845871188</v>
      </c>
      <c r="L4208" s="39">
        <f>Dashboard!$C$28*Optimization!$Y$6/10^3</f>
        <v>48.24</v>
      </c>
      <c r="M4208">
        <f>IF(Optimization!K4195=1,Optimization!$Y$7*Optimization!H4195*Dashboard!$C$31*Dashboard!$C$32/(10^6),Optimization!$Y$5*Dashboard!$C$33/10^3)</f>
        <v>0</v>
      </c>
      <c r="N4208">
        <f t="shared" si="130"/>
        <v>6.8111841845871188</v>
      </c>
      <c r="O4208" s="39">
        <v>50</v>
      </c>
      <c r="Q4208">
        <f t="shared" si="131"/>
        <v>6.8111841845871188</v>
      </c>
    </row>
    <row r="4209" spans="11:17" x14ac:dyDescent="0.2">
      <c r="K4209">
        <f>IF(Optimization!J4196=1,Optimization!I4196*Optimization!$Y$6*(0.5*Dashboard!$C$26*Dashboard!$C$27*(PI()*(Dashboard!$C$23/2)^2)*Optimization!G4196^3)/10^6,Optimization!I4196*Optimization!$Y$6*Dashboard!$C$28/10^3)</f>
        <v>6.451198123809454</v>
      </c>
      <c r="L4209" s="39">
        <f>Dashboard!$C$28*Optimization!$Y$6/10^3</f>
        <v>48.24</v>
      </c>
      <c r="M4209">
        <f>IF(Optimization!K4196=1,Optimization!$Y$7*Optimization!H4196*Dashboard!$C$31*Dashboard!$C$32/(10^6),Optimization!$Y$5*Dashboard!$C$33/10^3)</f>
        <v>0</v>
      </c>
      <c r="N4209">
        <f t="shared" si="130"/>
        <v>6.451198123809454</v>
      </c>
      <c r="O4209" s="39">
        <v>50</v>
      </c>
      <c r="Q4209">
        <f t="shared" si="131"/>
        <v>6.451198123809454</v>
      </c>
    </row>
    <row r="4210" spans="11:17" x14ac:dyDescent="0.2">
      <c r="K4210">
        <f>IF(Optimization!J4197=1,Optimization!I4197*Optimization!$Y$6*(0.5*Dashboard!$C$26*Dashboard!$C$27*(PI()*(Dashboard!$C$23/2)^2)*Optimization!G4197^3)/10^6,Optimization!I4197*Optimization!$Y$6*Dashboard!$C$28/10^3)</f>
        <v>8.5972422240314774</v>
      </c>
      <c r="L4210" s="39">
        <f>Dashboard!$C$28*Optimization!$Y$6/10^3</f>
        <v>48.24</v>
      </c>
      <c r="M4210">
        <f>IF(Optimization!K4197=1,Optimization!$Y$7*Optimization!H4197*Dashboard!$C$31*Dashboard!$C$32/(10^6),Optimization!$Y$5*Dashboard!$C$33/10^3)</f>
        <v>0</v>
      </c>
      <c r="N4210">
        <f t="shared" si="130"/>
        <v>8.5972422240314774</v>
      </c>
      <c r="O4210" s="39">
        <v>50</v>
      </c>
      <c r="Q4210">
        <f t="shared" si="131"/>
        <v>8.5972422240314774</v>
      </c>
    </row>
    <row r="4211" spans="11:17" x14ac:dyDescent="0.2">
      <c r="K4211">
        <f>IF(Optimization!J4198=1,Optimization!I4198*Optimization!$Y$6*(0.5*Dashboard!$C$26*Dashboard!$C$27*(PI()*(Dashboard!$C$23/2)^2)*Optimization!G4198^3)/10^6,Optimization!I4198*Optimization!$Y$6*Dashboard!$C$28/10^3)</f>
        <v>13.994817034388255</v>
      </c>
      <c r="L4211" s="39">
        <f>Dashboard!$C$28*Optimization!$Y$6/10^3</f>
        <v>48.24</v>
      </c>
      <c r="M4211">
        <f>IF(Optimization!K4198=1,Optimization!$Y$7*Optimization!H4198*Dashboard!$C$31*Dashboard!$C$32/(10^6),Optimization!$Y$5*Dashboard!$C$33/10^3)</f>
        <v>0</v>
      </c>
      <c r="N4211">
        <f t="shared" si="130"/>
        <v>13.994817034388255</v>
      </c>
      <c r="O4211" s="39">
        <v>50</v>
      </c>
      <c r="Q4211">
        <f t="shared" si="131"/>
        <v>13.994817034388255</v>
      </c>
    </row>
    <row r="4212" spans="11:17" x14ac:dyDescent="0.2">
      <c r="K4212">
        <f>IF(Optimization!J4199=1,Optimization!I4199*Optimization!$Y$6*(0.5*Dashboard!$C$26*Dashboard!$C$27*(PI()*(Dashboard!$C$23/2)^2)*Optimization!G4199^3)/10^6,Optimization!I4199*Optimization!$Y$6*Dashboard!$C$28/10^3)</f>
        <v>22.987746622981529</v>
      </c>
      <c r="L4212" s="39">
        <f>Dashboard!$C$28*Optimization!$Y$6/10^3</f>
        <v>48.24</v>
      </c>
      <c r="M4212">
        <f>IF(Optimization!K4199=1,Optimization!$Y$7*Optimization!H4199*Dashboard!$C$31*Dashboard!$C$32/(10^6),Optimization!$Y$5*Dashboard!$C$33/10^3)</f>
        <v>0</v>
      </c>
      <c r="N4212">
        <f t="shared" si="130"/>
        <v>22.987746622981529</v>
      </c>
      <c r="O4212" s="39">
        <v>50</v>
      </c>
      <c r="Q4212">
        <f t="shared" si="131"/>
        <v>22.987746622981529</v>
      </c>
    </row>
    <row r="4213" spans="11:17" x14ac:dyDescent="0.2">
      <c r="K4213">
        <f>IF(Optimization!J4200=1,Optimization!I4200*Optimization!$Y$6*(0.5*Dashboard!$C$26*Dashboard!$C$27*(PI()*(Dashboard!$C$23/2)^2)*Optimization!G4200^3)/10^6,Optimization!I4200*Optimization!$Y$6*Dashboard!$C$28/10^3)</f>
        <v>34.102927529540985</v>
      </c>
      <c r="L4213" s="39">
        <f>Dashboard!$C$28*Optimization!$Y$6/10^3</f>
        <v>48.24</v>
      </c>
      <c r="M4213">
        <f>IF(Optimization!K4200=1,Optimization!$Y$7*Optimization!H4200*Dashboard!$C$31*Dashboard!$C$32/(10^6),Optimization!$Y$5*Dashboard!$C$33/10^3)</f>
        <v>0</v>
      </c>
      <c r="N4213">
        <f t="shared" si="130"/>
        <v>34.102927529540985</v>
      </c>
      <c r="O4213" s="39">
        <v>50</v>
      </c>
      <c r="Q4213">
        <f t="shared" si="131"/>
        <v>34.102927529540985</v>
      </c>
    </row>
    <row r="4214" spans="11:17" x14ac:dyDescent="0.2">
      <c r="K4214">
        <f>IF(Optimization!J4201=1,Optimization!I4201*Optimization!$Y$6*(0.5*Dashboard!$C$26*Dashboard!$C$27*(PI()*(Dashboard!$C$23/2)^2)*Optimization!G4201^3)/10^6,Optimization!I4201*Optimization!$Y$6*Dashboard!$C$28/10^3)</f>
        <v>42.953611360133827</v>
      </c>
      <c r="L4214" s="39">
        <f>Dashboard!$C$28*Optimization!$Y$6/10^3</f>
        <v>48.24</v>
      </c>
      <c r="M4214">
        <f>IF(Optimization!K4201=1,Optimization!$Y$7*Optimization!H4201*Dashboard!$C$31*Dashboard!$C$32/(10^6),Optimization!$Y$5*Dashboard!$C$33/10^3)</f>
        <v>0</v>
      </c>
      <c r="N4214">
        <f t="shared" si="130"/>
        <v>42.953611360133827</v>
      </c>
      <c r="O4214" s="39">
        <v>50</v>
      </c>
      <c r="Q4214">
        <f t="shared" si="131"/>
        <v>42.953611360133827</v>
      </c>
    </row>
    <row r="4215" spans="11:17" x14ac:dyDescent="0.2">
      <c r="K4215">
        <f>IF(Optimization!J4202=1,Optimization!I4202*Optimization!$Y$6*(0.5*Dashboard!$C$26*Dashboard!$C$27*(PI()*(Dashboard!$C$23/2)^2)*Optimization!G4202^3)/10^6,Optimization!I4202*Optimization!$Y$6*Dashboard!$C$28/10^3)</f>
        <v>47.818027819193176</v>
      </c>
      <c r="L4215" s="39">
        <f>Dashboard!$C$28*Optimization!$Y$6/10^3</f>
        <v>48.24</v>
      </c>
      <c r="M4215">
        <f>IF(Optimization!K4202=1,Optimization!$Y$7*Optimization!H4202*Dashboard!$C$31*Dashboard!$C$32/(10^6),Optimization!$Y$5*Dashboard!$C$33/10^3)</f>
        <v>0</v>
      </c>
      <c r="N4215">
        <f t="shared" si="130"/>
        <v>47.818027819193176</v>
      </c>
      <c r="O4215" s="39">
        <v>50</v>
      </c>
      <c r="Q4215">
        <f t="shared" si="131"/>
        <v>47.818027819193176</v>
      </c>
    </row>
    <row r="4216" spans="11:17" x14ac:dyDescent="0.2">
      <c r="K4216">
        <f>IF(Optimization!J4203=1,Optimization!I4203*Optimization!$Y$6*(0.5*Dashboard!$C$26*Dashboard!$C$27*(PI()*(Dashboard!$C$23/2)^2)*Optimization!G4203^3)/10^6,Optimization!I4203*Optimization!$Y$6*Dashboard!$C$28/10^3)</f>
        <v>48.24</v>
      </c>
      <c r="L4216" s="39">
        <f>Dashboard!$C$28*Optimization!$Y$6/10^3</f>
        <v>48.24</v>
      </c>
      <c r="M4216">
        <f>IF(Optimization!K4203=1,Optimization!$Y$7*Optimization!H4203*Dashboard!$C$31*Dashboard!$C$32/(10^6),Optimization!$Y$5*Dashboard!$C$33/10^3)</f>
        <v>0</v>
      </c>
      <c r="N4216">
        <f t="shared" si="130"/>
        <v>48.24</v>
      </c>
      <c r="O4216" s="39">
        <v>50</v>
      </c>
      <c r="Q4216">
        <f t="shared" si="131"/>
        <v>48.24</v>
      </c>
    </row>
    <row r="4217" spans="11:17" x14ac:dyDescent="0.2">
      <c r="K4217">
        <f>IF(Optimization!J4204=1,Optimization!I4204*Optimization!$Y$6*(0.5*Dashboard!$C$26*Dashboard!$C$27*(PI()*(Dashboard!$C$23/2)^2)*Optimization!G4204^3)/10^6,Optimization!I4204*Optimization!$Y$6*Dashboard!$C$28/10^3)</f>
        <v>45.180403389789298</v>
      </c>
      <c r="L4217" s="39">
        <f>Dashboard!$C$28*Optimization!$Y$6/10^3</f>
        <v>48.24</v>
      </c>
      <c r="M4217">
        <f>IF(Optimization!K4204=1,Optimization!$Y$7*Optimization!H4204*Dashboard!$C$31*Dashboard!$C$32/(10^6),Optimization!$Y$5*Dashboard!$C$33/10^3)</f>
        <v>0</v>
      </c>
      <c r="N4217">
        <f t="shared" si="130"/>
        <v>45.180403389789298</v>
      </c>
      <c r="O4217" s="39">
        <v>50</v>
      </c>
      <c r="Q4217">
        <f t="shared" si="131"/>
        <v>45.180403389789298</v>
      </c>
    </row>
    <row r="4218" spans="11:17" x14ac:dyDescent="0.2">
      <c r="K4218">
        <f>IF(Optimization!J4205=1,Optimization!I4205*Optimization!$Y$6*(0.5*Dashboard!$C$26*Dashboard!$C$27*(PI()*(Dashboard!$C$23/2)^2)*Optimization!G4205^3)/10^6,Optimization!I4205*Optimization!$Y$6*Dashboard!$C$28/10^3)</f>
        <v>38.86807324489989</v>
      </c>
      <c r="L4218" s="39">
        <f>Dashboard!$C$28*Optimization!$Y$6/10^3</f>
        <v>48.24</v>
      </c>
      <c r="M4218">
        <f>IF(Optimization!K4205=1,Optimization!$Y$7*Optimization!H4205*Dashboard!$C$31*Dashboard!$C$32/(10^6),Optimization!$Y$5*Dashboard!$C$33/10^3)</f>
        <v>0</v>
      </c>
      <c r="N4218">
        <f t="shared" si="130"/>
        <v>38.86807324489989</v>
      </c>
      <c r="O4218" s="39">
        <v>50</v>
      </c>
      <c r="Q4218">
        <f t="shared" si="131"/>
        <v>38.86807324489989</v>
      </c>
    </row>
    <row r="4219" spans="11:17" x14ac:dyDescent="0.2">
      <c r="K4219">
        <f>IF(Optimization!J4206=1,Optimization!I4206*Optimization!$Y$6*(0.5*Dashboard!$C$26*Dashboard!$C$27*(PI()*(Dashboard!$C$23/2)^2)*Optimization!G4206^3)/10^6,Optimization!I4206*Optimization!$Y$6*Dashboard!$C$28/10^3)</f>
        <v>33.172899637068461</v>
      </c>
      <c r="L4219" s="39">
        <f>Dashboard!$C$28*Optimization!$Y$6/10^3</f>
        <v>48.24</v>
      </c>
      <c r="M4219">
        <f>IF(Optimization!K4206=1,Optimization!$Y$7*Optimization!H4206*Dashboard!$C$31*Dashboard!$C$32/(10^6),Optimization!$Y$5*Dashboard!$C$33/10^3)</f>
        <v>0</v>
      </c>
      <c r="N4219">
        <f t="shared" si="130"/>
        <v>33.172899637068461</v>
      </c>
      <c r="O4219" s="39">
        <v>50</v>
      </c>
      <c r="Q4219">
        <f t="shared" si="131"/>
        <v>33.172899637068461</v>
      </c>
    </row>
    <row r="4220" spans="11:17" x14ac:dyDescent="0.2">
      <c r="K4220">
        <f>IF(Optimization!J4207=1,Optimization!I4207*Optimization!$Y$6*(0.5*Dashboard!$C$26*Dashboard!$C$27*(PI()*(Dashboard!$C$23/2)^2)*Optimization!G4207^3)/10^6,Optimization!I4207*Optimization!$Y$6*Dashboard!$C$28/10^3)</f>
        <v>28.063134237537962</v>
      </c>
      <c r="L4220" s="39">
        <f>Dashboard!$C$28*Optimization!$Y$6/10^3</f>
        <v>48.24</v>
      </c>
      <c r="M4220">
        <f>IF(Optimization!K4207=1,Optimization!$Y$7*Optimization!H4207*Dashboard!$C$31*Dashboard!$C$32/(10^6),Optimization!$Y$5*Dashboard!$C$33/10^3)</f>
        <v>0</v>
      </c>
      <c r="N4220">
        <f t="shared" si="130"/>
        <v>28.063134237537962</v>
      </c>
      <c r="O4220" s="39">
        <v>50</v>
      </c>
      <c r="Q4220">
        <f t="shared" si="131"/>
        <v>28.063134237537962</v>
      </c>
    </row>
    <row r="4221" spans="11:17" x14ac:dyDescent="0.2">
      <c r="K4221">
        <f>IF(Optimization!J4208=1,Optimization!I4208*Optimization!$Y$6*(0.5*Dashboard!$C$26*Dashboard!$C$27*(PI()*(Dashboard!$C$23/2)^2)*Optimization!G4208^3)/10^6,Optimization!I4208*Optimization!$Y$6*Dashboard!$C$28/10^3)</f>
        <v>23.090984852124699</v>
      </c>
      <c r="L4221" s="39">
        <f>Dashboard!$C$28*Optimization!$Y$6/10^3</f>
        <v>48.24</v>
      </c>
      <c r="M4221">
        <f>IF(Optimization!K4208=1,Optimization!$Y$7*Optimization!H4208*Dashboard!$C$31*Dashboard!$C$32/(10^6),Optimization!$Y$5*Dashboard!$C$33/10^3)</f>
        <v>0</v>
      </c>
      <c r="N4221">
        <f t="shared" si="130"/>
        <v>23.090984852124699</v>
      </c>
      <c r="O4221" s="39">
        <v>50</v>
      </c>
      <c r="Q4221">
        <f t="shared" si="131"/>
        <v>23.090984852124699</v>
      </c>
    </row>
    <row r="4222" spans="11:17" x14ac:dyDescent="0.2">
      <c r="K4222">
        <f>IF(Optimization!J4209=1,Optimization!I4209*Optimization!$Y$6*(0.5*Dashboard!$C$26*Dashboard!$C$27*(PI()*(Dashboard!$C$23/2)^2)*Optimization!G4209^3)/10^6,Optimization!I4209*Optimization!$Y$6*Dashboard!$C$28/10^3)</f>
        <v>18.924336891588034</v>
      </c>
      <c r="L4222" s="39">
        <f>Dashboard!$C$28*Optimization!$Y$6/10^3</f>
        <v>48.24</v>
      </c>
      <c r="M4222">
        <f>IF(Optimization!K4209=1,Optimization!$Y$7*Optimization!H4209*Dashboard!$C$31*Dashboard!$C$32/(10^6),Optimization!$Y$5*Dashboard!$C$33/10^3)</f>
        <v>0</v>
      </c>
      <c r="N4222">
        <f t="shared" si="130"/>
        <v>18.924336891588034</v>
      </c>
      <c r="O4222" s="39">
        <v>50</v>
      </c>
      <c r="Q4222">
        <f t="shared" si="131"/>
        <v>18.924336891588034</v>
      </c>
    </row>
    <row r="4223" spans="11:17" x14ac:dyDescent="0.2">
      <c r="K4223">
        <f>IF(Optimization!J4210=1,Optimization!I4210*Optimization!$Y$6*(0.5*Dashboard!$C$26*Dashboard!$C$27*(PI()*(Dashboard!$C$23/2)^2)*Optimization!G4210^3)/10^6,Optimization!I4210*Optimization!$Y$6*Dashboard!$C$28/10^3)</f>
        <v>16.917214819664942</v>
      </c>
      <c r="L4223" s="39">
        <f>Dashboard!$C$28*Optimization!$Y$6/10^3</f>
        <v>48.24</v>
      </c>
      <c r="M4223">
        <f>IF(Optimization!K4210=1,Optimization!$Y$7*Optimization!H4210*Dashboard!$C$31*Dashboard!$C$32/(10^6),Optimization!$Y$5*Dashboard!$C$33/10^3)</f>
        <v>0</v>
      </c>
      <c r="N4223">
        <f t="shared" si="130"/>
        <v>16.917214819664942</v>
      </c>
      <c r="O4223" s="39">
        <v>50</v>
      </c>
      <c r="Q4223">
        <f t="shared" si="131"/>
        <v>16.917214819664942</v>
      </c>
    </row>
    <row r="4224" spans="11:17" x14ac:dyDescent="0.2">
      <c r="K4224">
        <f>IF(Optimization!J4211=1,Optimization!I4211*Optimization!$Y$6*(0.5*Dashboard!$C$26*Dashboard!$C$27*(PI()*(Dashboard!$C$23/2)^2)*Optimization!G4211^3)/10^6,Optimization!I4211*Optimization!$Y$6*Dashboard!$C$28/10^3)</f>
        <v>16.172194112316678</v>
      </c>
      <c r="L4224" s="39">
        <f>Dashboard!$C$28*Optimization!$Y$6/10^3</f>
        <v>48.24</v>
      </c>
      <c r="M4224">
        <f>IF(Optimization!K4211=1,Optimization!$Y$7*Optimization!H4211*Dashboard!$C$31*Dashboard!$C$32/(10^6),Optimization!$Y$5*Dashboard!$C$33/10^3)</f>
        <v>0</v>
      </c>
      <c r="N4224">
        <f t="shared" si="130"/>
        <v>16.172194112316678</v>
      </c>
      <c r="O4224" s="39">
        <v>50</v>
      </c>
      <c r="Q4224">
        <f t="shared" si="131"/>
        <v>16.172194112316678</v>
      </c>
    </row>
    <row r="4225" spans="11:17" x14ac:dyDescent="0.2">
      <c r="K4225">
        <f>IF(Optimization!J4212=1,Optimization!I4212*Optimization!$Y$6*(0.5*Dashboard!$C$26*Dashboard!$C$27*(PI()*(Dashboard!$C$23/2)^2)*Optimization!G4212^3)/10^6,Optimization!I4212*Optimization!$Y$6*Dashboard!$C$28/10^3)</f>
        <v>16.41805099410966</v>
      </c>
      <c r="L4225" s="39">
        <f>Dashboard!$C$28*Optimization!$Y$6/10^3</f>
        <v>48.24</v>
      </c>
      <c r="M4225">
        <f>IF(Optimization!K4212=1,Optimization!$Y$7*Optimization!H4212*Dashboard!$C$31*Dashboard!$C$32/(10^6),Optimization!$Y$5*Dashboard!$C$33/10^3)</f>
        <v>0</v>
      </c>
      <c r="N4225">
        <f t="shared" si="130"/>
        <v>16.41805099410966</v>
      </c>
      <c r="O4225" s="39">
        <v>50</v>
      </c>
      <c r="Q4225">
        <f t="shared" si="131"/>
        <v>16.41805099410966</v>
      </c>
    </row>
    <row r="4226" spans="11:17" x14ac:dyDescent="0.2">
      <c r="K4226">
        <f>IF(Optimization!J4213=1,Optimization!I4213*Optimization!$Y$6*(0.5*Dashboard!$C$26*Dashboard!$C$27*(PI()*(Dashboard!$C$23/2)^2)*Optimization!G4213^3)/10^6,Optimization!I4213*Optimization!$Y$6*Dashboard!$C$28/10^3)</f>
        <v>13.700715016757123</v>
      </c>
      <c r="L4226" s="39">
        <f>Dashboard!$C$28*Optimization!$Y$6/10^3</f>
        <v>48.24</v>
      </c>
      <c r="M4226">
        <f>IF(Optimization!K4213=1,Optimization!$Y$7*Optimization!H4213*Dashboard!$C$31*Dashboard!$C$32/(10^6),Optimization!$Y$5*Dashboard!$C$33/10^3)</f>
        <v>0</v>
      </c>
      <c r="N4226">
        <f t="shared" si="130"/>
        <v>13.700715016757123</v>
      </c>
      <c r="O4226" s="39">
        <v>50</v>
      </c>
      <c r="Q4226">
        <f t="shared" si="131"/>
        <v>13.700715016757123</v>
      </c>
    </row>
    <row r="4227" spans="11:17" x14ac:dyDescent="0.2">
      <c r="K4227">
        <f>IF(Optimization!J4214=1,Optimization!I4214*Optimization!$Y$6*(0.5*Dashboard!$C$26*Dashboard!$C$27*(PI()*(Dashboard!$C$23/2)^2)*Optimization!G4214^3)/10^6,Optimization!I4214*Optimization!$Y$6*Dashboard!$C$28/10^3)</f>
        <v>10.920173972147484</v>
      </c>
      <c r="L4227" s="39">
        <f>Dashboard!$C$28*Optimization!$Y$6/10^3</f>
        <v>48.24</v>
      </c>
      <c r="M4227">
        <f>IF(Optimization!K4214=1,Optimization!$Y$7*Optimization!H4214*Dashboard!$C$31*Dashboard!$C$32/(10^6),Optimization!$Y$5*Dashboard!$C$33/10^3)</f>
        <v>0</v>
      </c>
      <c r="N4227">
        <f t="shared" si="130"/>
        <v>10.920173972147484</v>
      </c>
      <c r="O4227" s="39">
        <v>50</v>
      </c>
      <c r="Q4227">
        <f t="shared" si="131"/>
        <v>10.920173972147484</v>
      </c>
    </row>
    <row r="4228" spans="11:17" x14ac:dyDescent="0.2">
      <c r="K4228">
        <f>IF(Optimization!J4215=1,Optimization!I4215*Optimization!$Y$6*(0.5*Dashboard!$C$26*Dashboard!$C$27*(PI()*(Dashboard!$C$23/2)^2)*Optimization!G4215^3)/10^6,Optimization!I4215*Optimization!$Y$6*Dashboard!$C$28/10^3)</f>
        <v>10.671054242978894</v>
      </c>
      <c r="L4228" s="39">
        <f>Dashboard!$C$28*Optimization!$Y$6/10^3</f>
        <v>48.24</v>
      </c>
      <c r="M4228">
        <f>IF(Optimization!K4215=1,Optimization!$Y$7*Optimization!H4215*Dashboard!$C$31*Dashboard!$C$32/(10^6),Optimization!$Y$5*Dashboard!$C$33/10^3)</f>
        <v>0</v>
      </c>
      <c r="N4228">
        <f t="shared" si="130"/>
        <v>10.671054242978894</v>
      </c>
      <c r="O4228" s="39">
        <v>50</v>
      </c>
      <c r="Q4228">
        <f t="shared" si="131"/>
        <v>10.671054242978894</v>
      </c>
    </row>
    <row r="4229" spans="11:17" x14ac:dyDescent="0.2">
      <c r="K4229">
        <f>IF(Optimization!J4216=1,Optimization!I4216*Optimization!$Y$6*(0.5*Dashboard!$C$26*Dashboard!$C$27*(PI()*(Dashboard!$C$23/2)^2)*Optimization!G4216^3)/10^6,Optimization!I4216*Optimization!$Y$6*Dashboard!$C$28/10^3)</f>
        <v>11.2369874005837</v>
      </c>
      <c r="L4229" s="39">
        <f>Dashboard!$C$28*Optimization!$Y$6/10^3</f>
        <v>48.24</v>
      </c>
      <c r="M4229">
        <f>IF(Optimization!K4216=1,Optimization!$Y$7*Optimization!H4216*Dashboard!$C$31*Dashboard!$C$32/(10^6),Optimization!$Y$5*Dashboard!$C$33/10^3)</f>
        <v>0</v>
      </c>
      <c r="N4229">
        <f t="shared" si="130"/>
        <v>11.2369874005837</v>
      </c>
      <c r="O4229" s="39">
        <v>50</v>
      </c>
      <c r="Q4229">
        <f t="shared" si="131"/>
        <v>11.2369874005837</v>
      </c>
    </row>
    <row r="4230" spans="11:17" x14ac:dyDescent="0.2">
      <c r="K4230">
        <f>IF(Optimization!J4217=1,Optimization!I4217*Optimization!$Y$6*(0.5*Dashboard!$C$26*Dashboard!$C$27*(PI()*(Dashboard!$C$23/2)^2)*Optimization!G4217^3)/10^6,Optimization!I4217*Optimization!$Y$6*Dashboard!$C$28/10^3)</f>
        <v>12.089249138873347</v>
      </c>
      <c r="L4230" s="39">
        <f>Dashboard!$C$28*Optimization!$Y$6/10^3</f>
        <v>48.24</v>
      </c>
      <c r="M4230">
        <f>IF(Optimization!K4217=1,Optimization!$Y$7*Optimization!H4217*Dashboard!$C$31*Dashboard!$C$32/(10^6),Optimization!$Y$5*Dashboard!$C$33/10^3)</f>
        <v>0</v>
      </c>
      <c r="N4230">
        <f t="shared" si="130"/>
        <v>12.089249138873347</v>
      </c>
      <c r="O4230" s="39">
        <v>50</v>
      </c>
      <c r="Q4230">
        <f t="shared" si="131"/>
        <v>12.089249138873347</v>
      </c>
    </row>
    <row r="4231" spans="11:17" x14ac:dyDescent="0.2">
      <c r="K4231">
        <f>IF(Optimization!J4218=1,Optimization!I4218*Optimization!$Y$6*(0.5*Dashboard!$C$26*Dashboard!$C$27*(PI()*(Dashboard!$C$23/2)^2)*Optimization!G4218^3)/10^6,Optimization!I4218*Optimization!$Y$6*Dashboard!$C$28/10^3)</f>
        <v>13.338919299858363</v>
      </c>
      <c r="L4231" s="39">
        <f>Dashboard!$C$28*Optimization!$Y$6/10^3</f>
        <v>48.24</v>
      </c>
      <c r="M4231">
        <f>IF(Optimization!K4218=1,Optimization!$Y$7*Optimization!H4218*Dashboard!$C$31*Dashboard!$C$32/(10^6),Optimization!$Y$5*Dashboard!$C$33/10^3)</f>
        <v>0</v>
      </c>
      <c r="N4231">
        <f t="shared" si="130"/>
        <v>13.338919299858363</v>
      </c>
      <c r="O4231" s="39">
        <v>50</v>
      </c>
      <c r="Q4231">
        <f t="shared" si="131"/>
        <v>13.338919299858363</v>
      </c>
    </row>
    <row r="4232" spans="11:17" x14ac:dyDescent="0.2">
      <c r="K4232">
        <f>IF(Optimization!J4219=1,Optimization!I4219*Optimization!$Y$6*(0.5*Dashboard!$C$26*Dashboard!$C$27*(PI()*(Dashboard!$C$23/2)^2)*Optimization!G4219^3)/10^6,Optimization!I4219*Optimization!$Y$6*Dashboard!$C$28/10^3)</f>
        <v>13.196003529174165</v>
      </c>
      <c r="L4232" s="39">
        <f>Dashboard!$C$28*Optimization!$Y$6/10^3</f>
        <v>48.24</v>
      </c>
      <c r="M4232">
        <f>IF(Optimization!K4219=1,Optimization!$Y$7*Optimization!H4219*Dashboard!$C$31*Dashboard!$C$32/(10^6),Optimization!$Y$5*Dashboard!$C$33/10^3)</f>
        <v>0</v>
      </c>
      <c r="N4232">
        <f t="shared" si="130"/>
        <v>13.196003529174165</v>
      </c>
      <c r="O4232" s="39">
        <v>50</v>
      </c>
      <c r="Q4232">
        <f t="shared" si="131"/>
        <v>13.196003529174165</v>
      </c>
    </row>
    <row r="4233" spans="11:17" x14ac:dyDescent="0.2">
      <c r="K4233">
        <f>IF(Optimization!J4220=1,Optimization!I4220*Optimization!$Y$6*(0.5*Dashboard!$C$26*Dashboard!$C$27*(PI()*(Dashboard!$C$23/2)^2)*Optimization!G4220^3)/10^6,Optimization!I4220*Optimization!$Y$6*Dashboard!$C$28/10^3)</f>
        <v>12.843188147283879</v>
      </c>
      <c r="L4233" s="39">
        <f>Dashboard!$C$28*Optimization!$Y$6/10^3</f>
        <v>48.24</v>
      </c>
      <c r="M4233">
        <f>IF(Optimization!K4220=1,Optimization!$Y$7*Optimization!H4220*Dashboard!$C$31*Dashboard!$C$32/(10^6),Optimization!$Y$5*Dashboard!$C$33/10^3)</f>
        <v>0</v>
      </c>
      <c r="N4233">
        <f t="shared" si="130"/>
        <v>12.843188147283879</v>
      </c>
      <c r="O4233" s="39">
        <v>50</v>
      </c>
      <c r="Q4233">
        <f t="shared" si="131"/>
        <v>12.843188147283879</v>
      </c>
    </row>
    <row r="4234" spans="11:17" x14ac:dyDescent="0.2">
      <c r="K4234">
        <f>IF(Optimization!J4221=1,Optimization!I4221*Optimization!$Y$6*(0.5*Dashboard!$C$26*Dashboard!$C$27*(PI()*(Dashboard!$C$23/2)^2)*Optimization!G4221^3)/10^6,Optimization!I4221*Optimization!$Y$6*Dashboard!$C$28/10^3)</f>
        <v>11.2369874005837</v>
      </c>
      <c r="L4234" s="39">
        <f>Dashboard!$C$28*Optimization!$Y$6/10^3</f>
        <v>48.24</v>
      </c>
      <c r="M4234">
        <f>IF(Optimization!K4221=1,Optimization!$Y$7*Optimization!H4221*Dashboard!$C$31*Dashboard!$C$32/(10^6),Optimization!$Y$5*Dashboard!$C$33/10^3)</f>
        <v>0</v>
      </c>
      <c r="N4234">
        <f t="shared" si="130"/>
        <v>11.2369874005837</v>
      </c>
      <c r="O4234" s="39">
        <v>50</v>
      </c>
      <c r="Q4234">
        <f t="shared" si="131"/>
        <v>11.2369874005837</v>
      </c>
    </row>
    <row r="4235" spans="11:17" x14ac:dyDescent="0.2">
      <c r="K4235">
        <f>IF(Optimization!J4222=1,Optimization!I4222*Optimization!$Y$6*(0.5*Dashboard!$C$26*Dashboard!$C$27*(PI()*(Dashboard!$C$23/2)^2)*Optimization!G4222^3)/10^6,Optimization!I4222*Optimization!$Y$6*Dashboard!$C$28/10^3)</f>
        <v>10.732975100065142</v>
      </c>
      <c r="L4235" s="39">
        <f>Dashboard!$C$28*Optimization!$Y$6/10^3</f>
        <v>48.24</v>
      </c>
      <c r="M4235">
        <f>IF(Optimization!K4222=1,Optimization!$Y$7*Optimization!H4222*Dashboard!$C$31*Dashboard!$C$32/(10^6),Optimization!$Y$5*Dashboard!$C$33/10^3)</f>
        <v>0</v>
      </c>
      <c r="N4235">
        <f t="shared" si="130"/>
        <v>10.732975100065142</v>
      </c>
      <c r="O4235" s="39">
        <v>50</v>
      </c>
      <c r="Q4235">
        <f t="shared" si="131"/>
        <v>10.732975100065142</v>
      </c>
    </row>
    <row r="4236" spans="11:17" x14ac:dyDescent="0.2">
      <c r="K4236">
        <f>IF(Optimization!J4223=1,Optimization!I4223*Optimization!$Y$6*(0.5*Dashboard!$C$26*Dashboard!$C$27*(PI()*(Dashboard!$C$23/2)^2)*Optimization!G4223^3)/10^6,Optimization!I4223*Optimization!$Y$6*Dashboard!$C$28/10^3)</f>
        <v>11.559869867939472</v>
      </c>
      <c r="L4236" s="39">
        <f>Dashboard!$C$28*Optimization!$Y$6/10^3</f>
        <v>48.24</v>
      </c>
      <c r="M4236">
        <f>IF(Optimization!K4223=1,Optimization!$Y$7*Optimization!H4223*Dashboard!$C$31*Dashboard!$C$32/(10^6),Optimization!$Y$5*Dashboard!$C$33/10^3)</f>
        <v>0</v>
      </c>
      <c r="N4236">
        <f t="shared" si="130"/>
        <v>11.559869867939472</v>
      </c>
      <c r="O4236" s="39">
        <v>50</v>
      </c>
      <c r="Q4236">
        <f t="shared" si="131"/>
        <v>11.559869867939472</v>
      </c>
    </row>
    <row r="4237" spans="11:17" x14ac:dyDescent="0.2">
      <c r="K4237">
        <f>IF(Optimization!J4224=1,Optimization!I4224*Optimization!$Y$6*(0.5*Dashboard!$C$26*Dashboard!$C$27*(PI()*(Dashboard!$C$23/2)^2)*Optimization!G4224^3)/10^6,Optimization!I4224*Optimization!$Y$6*Dashboard!$C$28/10^3)</f>
        <v>12.843188147283879</v>
      </c>
      <c r="L4237" s="39">
        <f>Dashboard!$C$28*Optimization!$Y$6/10^3</f>
        <v>48.24</v>
      </c>
      <c r="M4237">
        <f>IF(Optimization!K4224=1,Optimization!$Y$7*Optimization!H4224*Dashboard!$C$31*Dashboard!$C$32/(10^6),Optimization!$Y$5*Dashboard!$C$33/10^3)</f>
        <v>0</v>
      </c>
      <c r="N4237">
        <f t="shared" si="130"/>
        <v>12.843188147283879</v>
      </c>
      <c r="O4237" s="39">
        <v>50</v>
      </c>
      <c r="Q4237">
        <f t="shared" si="131"/>
        <v>12.843188147283879</v>
      </c>
    </row>
    <row r="4238" spans="11:17" x14ac:dyDescent="0.2">
      <c r="K4238">
        <f>IF(Optimization!J4225=1,Optimization!I4225*Optimization!$Y$6*(0.5*Dashboard!$C$26*Dashboard!$C$27*(PI()*(Dashboard!$C$23/2)^2)*Optimization!G4225^3)/10^6,Optimization!I4225*Optimization!$Y$6*Dashboard!$C$28/10^3)</f>
        <v>15.848219985702256</v>
      </c>
      <c r="L4238" s="39">
        <f>Dashboard!$C$28*Optimization!$Y$6/10^3</f>
        <v>48.24</v>
      </c>
      <c r="M4238">
        <f>IF(Optimization!K4225=1,Optimization!$Y$7*Optimization!H4225*Dashboard!$C$31*Dashboard!$C$32/(10^6),Optimization!$Y$5*Dashboard!$C$33/10^3)</f>
        <v>0</v>
      </c>
      <c r="N4238">
        <f t="shared" si="130"/>
        <v>15.848219985702256</v>
      </c>
      <c r="O4238" s="39">
        <v>50</v>
      </c>
      <c r="Q4238">
        <f t="shared" si="131"/>
        <v>15.848219985702256</v>
      </c>
    </row>
    <row r="4239" spans="11:17" x14ac:dyDescent="0.2">
      <c r="K4239">
        <f>IF(Optimization!J4226=1,Optimization!I4226*Optimization!$Y$6*(0.5*Dashboard!$C$26*Dashboard!$C$27*(PI()*(Dashboard!$C$23/2)^2)*Optimization!G4226^3)/10^6,Optimization!I4226*Optimization!$Y$6*Dashboard!$C$28/10^3)</f>
        <v>18.743819797193328</v>
      </c>
      <c r="L4239" s="39">
        <f>Dashboard!$C$28*Optimization!$Y$6/10^3</f>
        <v>48.24</v>
      </c>
      <c r="M4239">
        <f>IF(Optimization!K4226=1,Optimization!$Y$7*Optimization!H4226*Dashboard!$C$31*Dashboard!$C$32/(10^6),Optimization!$Y$5*Dashboard!$C$33/10^3)</f>
        <v>0</v>
      </c>
      <c r="N4239">
        <f t="shared" si="130"/>
        <v>18.743819797193328</v>
      </c>
      <c r="O4239" s="39">
        <v>50</v>
      </c>
      <c r="Q4239">
        <f t="shared" si="131"/>
        <v>18.743819797193328</v>
      </c>
    </row>
    <row r="4240" spans="11:17" x14ac:dyDescent="0.2">
      <c r="K4240">
        <f>IF(Optimization!J4227=1,Optimization!I4227*Optimization!$Y$6*(0.5*Dashboard!$C$26*Dashboard!$C$27*(PI()*(Dashboard!$C$23/2)^2)*Optimization!G4227^3)/10^6,Optimization!I4227*Optimization!$Y$6*Dashboard!$C$28/10^3)</f>
        <v>20.793657692076835</v>
      </c>
      <c r="L4240" s="39">
        <f>Dashboard!$C$28*Optimization!$Y$6/10^3</f>
        <v>48.24</v>
      </c>
      <c r="M4240">
        <f>IF(Optimization!K4227=1,Optimization!$Y$7*Optimization!H4227*Dashboard!$C$31*Dashboard!$C$32/(10^6),Optimization!$Y$5*Dashboard!$C$33/10^3)</f>
        <v>0</v>
      </c>
      <c r="N4240">
        <f t="shared" si="130"/>
        <v>20.793657692076835</v>
      </c>
      <c r="O4240" s="39">
        <v>50</v>
      </c>
      <c r="Q4240">
        <f t="shared" si="131"/>
        <v>20.793657692076835</v>
      </c>
    </row>
    <row r="4241" spans="11:17" x14ac:dyDescent="0.2">
      <c r="K4241">
        <f>IF(Optimization!J4228=1,Optimization!I4228*Optimization!$Y$6*(0.5*Dashboard!$C$26*Dashboard!$C$27*(PI()*(Dashboard!$C$23/2)^2)*Optimization!G4228^3)/10^6,Optimization!I4228*Optimization!$Y$6*Dashboard!$C$28/10^3)</f>
        <v>20.031829854367118</v>
      </c>
      <c r="L4241" s="39">
        <f>Dashboard!$C$28*Optimization!$Y$6/10^3</f>
        <v>48.24</v>
      </c>
      <c r="M4241">
        <f>IF(Optimization!K4228=1,Optimization!$Y$7*Optimization!H4228*Dashboard!$C$31*Dashboard!$C$32/(10^6),Optimization!$Y$5*Dashboard!$C$33/10^3)</f>
        <v>0</v>
      </c>
      <c r="N4241">
        <f t="shared" si="130"/>
        <v>20.031829854367118</v>
      </c>
      <c r="O4241" s="39">
        <v>50</v>
      </c>
      <c r="Q4241">
        <f t="shared" si="131"/>
        <v>20.031829854367118</v>
      </c>
    </row>
    <row r="4242" spans="11:17" x14ac:dyDescent="0.2">
      <c r="K4242">
        <f>IF(Optimization!J4229=1,Optimization!I4229*Optimization!$Y$6*(0.5*Dashboard!$C$26*Dashboard!$C$27*(PI()*(Dashboard!$C$23/2)^2)*Optimization!G4229^3)/10^6,Optimization!I4229*Optimization!$Y$6*Dashboard!$C$28/10^3)</f>
        <v>18.475202292021603</v>
      </c>
      <c r="L4242" s="39">
        <f>Dashboard!$C$28*Optimization!$Y$6/10^3</f>
        <v>48.24</v>
      </c>
      <c r="M4242">
        <f>IF(Optimization!K4229=1,Optimization!$Y$7*Optimization!H4229*Dashboard!$C$31*Dashboard!$C$32/(10^6),Optimization!$Y$5*Dashboard!$C$33/10^3)</f>
        <v>0</v>
      </c>
      <c r="N4242">
        <f t="shared" ref="N4242:N4305" si="132">K4242+M4242</f>
        <v>18.475202292021603</v>
      </c>
      <c r="O4242" s="39">
        <v>50</v>
      </c>
      <c r="Q4242">
        <f t="shared" ref="Q4242:Q4305" si="133">IF(N4242&gt;O4242,O4242,N4242)</f>
        <v>18.475202292021603</v>
      </c>
    </row>
    <row r="4243" spans="11:17" x14ac:dyDescent="0.2">
      <c r="K4243">
        <f>IF(Optimization!J4230=1,Optimization!I4230*Optimization!$Y$6*(0.5*Dashboard!$C$26*Dashboard!$C$27*(PI()*(Dashboard!$C$23/2)^2)*Optimization!G4230^3)/10^6,Optimization!I4230*Optimization!$Y$6*Dashboard!$C$28/10^3)</f>
        <v>17.085823699630101</v>
      </c>
      <c r="L4243" s="39">
        <f>Dashboard!$C$28*Optimization!$Y$6/10^3</f>
        <v>48.24</v>
      </c>
      <c r="M4243">
        <f>IF(Optimization!K4230=1,Optimization!$Y$7*Optimization!H4230*Dashboard!$C$31*Dashboard!$C$32/(10^6),Optimization!$Y$5*Dashboard!$C$33/10^3)</f>
        <v>0</v>
      </c>
      <c r="N4243">
        <f t="shared" si="132"/>
        <v>17.085823699630101</v>
      </c>
      <c r="O4243" s="39">
        <v>50</v>
      </c>
      <c r="Q4243">
        <f t="shared" si="133"/>
        <v>17.085823699630101</v>
      </c>
    </row>
    <row r="4244" spans="11:17" x14ac:dyDescent="0.2">
      <c r="K4244">
        <f>IF(Optimization!J4231=1,Optimization!I4231*Optimization!$Y$6*(0.5*Dashboard!$C$26*Dashboard!$C$27*(PI()*(Dashboard!$C$23/2)^2)*Optimization!G4231^3)/10^6,Optimization!I4231*Optimization!$Y$6*Dashboard!$C$28/10^3)</f>
        <v>16.500553608989105</v>
      </c>
      <c r="L4244" s="39">
        <f>Dashboard!$C$28*Optimization!$Y$6/10^3</f>
        <v>48.24</v>
      </c>
      <c r="M4244">
        <f>IF(Optimization!K4231=1,Optimization!$Y$7*Optimization!H4231*Dashboard!$C$31*Dashboard!$C$32/(10^6),Optimization!$Y$5*Dashboard!$C$33/10^3)</f>
        <v>0</v>
      </c>
      <c r="N4244">
        <f t="shared" si="132"/>
        <v>16.500553608989105</v>
      </c>
      <c r="O4244" s="39">
        <v>50</v>
      </c>
      <c r="Q4244">
        <f t="shared" si="133"/>
        <v>16.500553608989105</v>
      </c>
    </row>
    <row r="4245" spans="11:17" x14ac:dyDescent="0.2">
      <c r="K4245">
        <f>IF(Optimization!J4232=1,Optimization!I4232*Optimization!$Y$6*(0.5*Dashboard!$C$26*Dashboard!$C$27*(PI()*(Dashboard!$C$23/2)^2)*Optimization!G4232^3)/10^6,Optimization!I4232*Optimization!$Y$6*Dashboard!$C$28/10^3)</f>
        <v>17.170546638425474</v>
      </c>
      <c r="L4245" s="39">
        <f>Dashboard!$C$28*Optimization!$Y$6/10^3</f>
        <v>48.24</v>
      </c>
      <c r="M4245">
        <f>IF(Optimization!K4232=1,Optimization!$Y$7*Optimization!H4232*Dashboard!$C$31*Dashboard!$C$32/(10^6),Optimization!$Y$5*Dashboard!$C$33/10^3)</f>
        <v>0</v>
      </c>
      <c r="N4245">
        <f t="shared" si="132"/>
        <v>17.170546638425474</v>
      </c>
      <c r="O4245" s="39">
        <v>50</v>
      </c>
      <c r="Q4245">
        <f t="shared" si="133"/>
        <v>17.170546638425474</v>
      </c>
    </row>
    <row r="4246" spans="11:17" x14ac:dyDescent="0.2">
      <c r="K4246">
        <f>IF(Optimization!J4233=1,Optimization!I4233*Optimization!$Y$6*(0.5*Dashboard!$C$26*Dashboard!$C$27*(PI()*(Dashboard!$C$23/2)^2)*Optimization!G4233^3)/10^6,Optimization!I4233*Optimization!$Y$6*Dashboard!$C$28/10^3)</f>
        <v>17.426394977840079</v>
      </c>
      <c r="L4246" s="39">
        <f>Dashboard!$C$28*Optimization!$Y$6/10^3</f>
        <v>48.24</v>
      </c>
      <c r="M4246">
        <f>IF(Optimization!K4233=1,Optimization!$Y$7*Optimization!H4233*Dashboard!$C$31*Dashboard!$C$32/(10^6),Optimization!$Y$5*Dashboard!$C$33/10^3)</f>
        <v>0</v>
      </c>
      <c r="N4246">
        <f t="shared" si="132"/>
        <v>17.426394977840079</v>
      </c>
      <c r="O4246" s="39">
        <v>50</v>
      </c>
      <c r="Q4246">
        <f t="shared" si="133"/>
        <v>17.426394977840079</v>
      </c>
    </row>
    <row r="4247" spans="11:17" x14ac:dyDescent="0.2">
      <c r="K4247">
        <f>IF(Optimization!J4234=1,Optimization!I4234*Optimization!$Y$6*(0.5*Dashboard!$C$26*Dashboard!$C$27*(PI()*(Dashboard!$C$23/2)^2)*Optimization!G4234^3)/10^6,Optimization!I4234*Optimization!$Y$6*Dashboard!$C$28/10^3)</f>
        <v>17.085823699630101</v>
      </c>
      <c r="L4247" s="39">
        <f>Dashboard!$C$28*Optimization!$Y$6/10^3</f>
        <v>48.24</v>
      </c>
      <c r="M4247">
        <f>IF(Optimization!K4234=1,Optimization!$Y$7*Optimization!H4234*Dashboard!$C$31*Dashboard!$C$32/(10^6),Optimization!$Y$5*Dashboard!$C$33/10^3)</f>
        <v>0</v>
      </c>
      <c r="N4247">
        <f t="shared" si="132"/>
        <v>17.085823699630101</v>
      </c>
      <c r="O4247" s="39">
        <v>50</v>
      </c>
      <c r="Q4247">
        <f t="shared" si="133"/>
        <v>17.085823699630101</v>
      </c>
    </row>
    <row r="4248" spans="11:17" x14ac:dyDescent="0.2">
      <c r="K4248">
        <f>IF(Optimization!J4235=1,Optimization!I4235*Optimization!$Y$6*(0.5*Dashboard!$C$26*Dashboard!$C$27*(PI()*(Dashboard!$C$23/2)^2)*Optimization!G4235^3)/10^6,Optimization!I4235*Optimization!$Y$6*Dashboard!$C$28/10^3)</f>
        <v>15.528601747666437</v>
      </c>
      <c r="L4248" s="39">
        <f>Dashboard!$C$28*Optimization!$Y$6/10^3</f>
        <v>48.24</v>
      </c>
      <c r="M4248">
        <f>IF(Optimization!K4235=1,Optimization!$Y$7*Optimization!H4235*Dashboard!$C$31*Dashboard!$C$32/(10^6),Optimization!$Y$5*Dashboard!$C$33/10^3)</f>
        <v>0</v>
      </c>
      <c r="N4248">
        <f t="shared" si="132"/>
        <v>15.528601747666437</v>
      </c>
      <c r="O4248" s="39">
        <v>50</v>
      </c>
      <c r="Q4248">
        <f t="shared" si="133"/>
        <v>15.528601747666437</v>
      </c>
    </row>
    <row r="4249" spans="11:17" x14ac:dyDescent="0.2">
      <c r="K4249">
        <f>IF(Optimization!J4236=1,Optimization!I4236*Optimization!$Y$6*(0.5*Dashboard!$C$26*Dashboard!$C$27*(PI()*(Dashboard!$C$23/2)^2)*Optimization!G4236^3)/10^6,Optimization!I4236*Optimization!$Y$6*Dashboard!$C$28/10^3)</f>
        <v>15.767908213259345</v>
      </c>
      <c r="L4249" s="39">
        <f>Dashboard!$C$28*Optimization!$Y$6/10^3</f>
        <v>48.24</v>
      </c>
      <c r="M4249">
        <f>IF(Optimization!K4236=1,Optimization!$Y$7*Optimization!H4236*Dashboard!$C$31*Dashboard!$C$32/(10^6),Optimization!$Y$5*Dashboard!$C$33/10^3)</f>
        <v>0</v>
      </c>
      <c r="N4249">
        <f t="shared" si="132"/>
        <v>15.767908213259345</v>
      </c>
      <c r="O4249" s="39">
        <v>50</v>
      </c>
      <c r="Q4249">
        <f t="shared" si="133"/>
        <v>15.767908213259345</v>
      </c>
    </row>
    <row r="4250" spans="11:17" x14ac:dyDescent="0.2">
      <c r="K4250">
        <f>IF(Optimization!J4237=1,Optimization!I4237*Optimization!$Y$6*(0.5*Dashboard!$C$26*Dashboard!$C$27*(PI()*(Dashboard!$C$23/2)^2)*Optimization!G4237^3)/10^6,Optimization!I4237*Optimization!$Y$6*Dashboard!$C$28/10^3)</f>
        <v>16.090790603840428</v>
      </c>
      <c r="L4250" s="39">
        <f>Dashboard!$C$28*Optimization!$Y$6/10^3</f>
        <v>48.24</v>
      </c>
      <c r="M4250">
        <f>IF(Optimization!K4237=1,Optimization!$Y$7*Optimization!H4237*Dashboard!$C$31*Dashboard!$C$32/(10^6),Optimization!$Y$5*Dashboard!$C$33/10^3)</f>
        <v>0</v>
      </c>
      <c r="N4250">
        <f t="shared" si="132"/>
        <v>16.090790603840428</v>
      </c>
      <c r="O4250" s="39">
        <v>50</v>
      </c>
      <c r="Q4250">
        <f t="shared" si="133"/>
        <v>16.090790603840428</v>
      </c>
    </row>
    <row r="4251" spans="11:17" x14ac:dyDescent="0.2">
      <c r="K4251">
        <f>IF(Optimization!J4238=1,Optimization!I4238*Optimization!$Y$6*(0.5*Dashboard!$C$26*Dashboard!$C$27*(PI()*(Dashboard!$C$23/2)^2)*Optimization!G4238^3)/10^6,Optimization!I4238*Optimization!$Y$6*Dashboard!$C$28/10^3)</f>
        <v>14.368324729619433</v>
      </c>
      <c r="L4251" s="39">
        <f>Dashboard!$C$28*Optimization!$Y$6/10^3</f>
        <v>48.24</v>
      </c>
      <c r="M4251">
        <f>IF(Optimization!K4238=1,Optimization!$Y$7*Optimization!H4238*Dashboard!$C$31*Dashboard!$C$32/(10^6),Optimization!$Y$5*Dashboard!$C$33/10^3)</f>
        <v>0</v>
      </c>
      <c r="N4251">
        <f t="shared" si="132"/>
        <v>14.368324729619433</v>
      </c>
      <c r="O4251" s="39">
        <v>50</v>
      </c>
      <c r="Q4251">
        <f t="shared" si="133"/>
        <v>14.368324729619433</v>
      </c>
    </row>
    <row r="4252" spans="11:17" x14ac:dyDescent="0.2">
      <c r="K4252">
        <f>IF(Optimization!J4239=1,Optimization!I4239*Optimization!$Y$6*(0.5*Dashboard!$C$26*Dashboard!$C$27*(PI()*(Dashboard!$C$23/2)^2)*Optimization!G4239^3)/10^6,Optimization!I4239*Optimization!$Y$6*Dashboard!$C$28/10^3)</f>
        <v>12.428180586567413</v>
      </c>
      <c r="L4252" s="39">
        <f>Dashboard!$C$28*Optimization!$Y$6/10^3</f>
        <v>48.24</v>
      </c>
      <c r="M4252">
        <f>IF(Optimization!K4239=1,Optimization!$Y$7*Optimization!H4239*Dashboard!$C$31*Dashboard!$C$32/(10^6),Optimization!$Y$5*Dashboard!$C$33/10^3)</f>
        <v>0</v>
      </c>
      <c r="N4252">
        <f t="shared" si="132"/>
        <v>12.428180586567413</v>
      </c>
      <c r="O4252" s="39">
        <v>50</v>
      </c>
      <c r="Q4252">
        <f t="shared" si="133"/>
        <v>12.428180586567413</v>
      </c>
    </row>
    <row r="4253" spans="11:17" x14ac:dyDescent="0.2">
      <c r="K4253">
        <f>IF(Optimization!J4240=1,Optimization!I4240*Optimization!$Y$6*(0.5*Dashboard!$C$26*Dashboard!$C$27*(PI()*(Dashboard!$C$23/2)^2)*Optimization!G4240^3)/10^6,Optimization!I4240*Optimization!$Y$6*Dashboard!$C$28/10^3)</f>
        <v>11.955421034208497</v>
      </c>
      <c r="L4253" s="39">
        <f>Dashboard!$C$28*Optimization!$Y$6/10^3</f>
        <v>48.24</v>
      </c>
      <c r="M4253">
        <f>IF(Optimization!K4240=1,Optimization!$Y$7*Optimization!H4240*Dashboard!$C$31*Dashboard!$C$32/(10^6),Optimization!$Y$5*Dashboard!$C$33/10^3)</f>
        <v>0</v>
      </c>
      <c r="N4253">
        <f t="shared" si="132"/>
        <v>11.955421034208497</v>
      </c>
      <c r="O4253" s="39">
        <v>50</v>
      </c>
      <c r="Q4253">
        <f t="shared" si="133"/>
        <v>11.955421034208497</v>
      </c>
    </row>
    <row r="4254" spans="11:17" x14ac:dyDescent="0.2">
      <c r="K4254">
        <f>IF(Optimization!J4241=1,Optimization!I4241*Optimization!$Y$6*(0.5*Dashboard!$C$26*Dashboard!$C$27*(PI()*(Dashboard!$C$23/2)^2)*Optimization!G4241^3)/10^6,Optimization!I4241*Optimization!$Y$6*Dashboard!$C$28/10^3)</f>
        <v>12.843188147283879</v>
      </c>
      <c r="L4254" s="39">
        <f>Dashboard!$C$28*Optimization!$Y$6/10^3</f>
        <v>48.24</v>
      </c>
      <c r="M4254">
        <f>IF(Optimization!K4241=1,Optimization!$Y$7*Optimization!H4241*Dashboard!$C$31*Dashboard!$C$32/(10^6),Optimization!$Y$5*Dashboard!$C$33/10^3)</f>
        <v>0</v>
      </c>
      <c r="N4254">
        <f t="shared" si="132"/>
        <v>12.843188147283879</v>
      </c>
      <c r="O4254" s="39">
        <v>50</v>
      </c>
      <c r="Q4254">
        <f t="shared" si="133"/>
        <v>12.843188147283879</v>
      </c>
    </row>
    <row r="4255" spans="11:17" x14ac:dyDescent="0.2">
      <c r="K4255">
        <f>IF(Optimization!J4242=1,Optimization!I4242*Optimization!$Y$6*(0.5*Dashboard!$C$26*Dashboard!$C$27*(PI()*(Dashboard!$C$23/2)^2)*Optimization!G4242^3)/10^6,Optimization!I4242*Optimization!$Y$6*Dashboard!$C$28/10^3)</f>
        <v>14.671870954911173</v>
      </c>
      <c r="L4255" s="39">
        <f>Dashboard!$C$28*Optimization!$Y$6/10^3</f>
        <v>48.24</v>
      </c>
      <c r="M4255">
        <f>IF(Optimization!K4242=1,Optimization!$Y$7*Optimization!H4242*Dashboard!$C$31*Dashboard!$C$32/(10^6),Optimization!$Y$5*Dashboard!$C$33/10^3)</f>
        <v>0</v>
      </c>
      <c r="N4255">
        <f t="shared" si="132"/>
        <v>14.671870954911173</v>
      </c>
      <c r="O4255" s="39">
        <v>50</v>
      </c>
      <c r="Q4255">
        <f t="shared" si="133"/>
        <v>14.671870954911173</v>
      </c>
    </row>
    <row r="4256" spans="11:17" x14ac:dyDescent="0.2">
      <c r="K4256">
        <f>IF(Optimization!J4243=1,Optimization!I4243*Optimization!$Y$6*(0.5*Dashboard!$C$26*Dashboard!$C$27*(PI()*(Dashboard!$C$23/2)^2)*Optimization!G4243^3)/10^6,Optimization!I4243*Optimization!$Y$6*Dashboard!$C$28/10^3)</f>
        <v>18.297557338626014</v>
      </c>
      <c r="L4256" s="39">
        <f>Dashboard!$C$28*Optimization!$Y$6/10^3</f>
        <v>48.24</v>
      </c>
      <c r="M4256">
        <f>IF(Optimization!K4243=1,Optimization!$Y$7*Optimization!H4243*Dashboard!$C$31*Dashboard!$C$32/(10^6),Optimization!$Y$5*Dashboard!$C$33/10^3)</f>
        <v>0</v>
      </c>
      <c r="N4256">
        <f t="shared" si="132"/>
        <v>18.297557338626014</v>
      </c>
      <c r="O4256" s="39">
        <v>50</v>
      </c>
      <c r="Q4256">
        <f t="shared" si="133"/>
        <v>18.297557338626014</v>
      </c>
    </row>
    <row r="4257" spans="11:17" x14ac:dyDescent="0.2">
      <c r="K4257">
        <f>IF(Optimization!J4244=1,Optimization!I4244*Optimization!$Y$6*(0.5*Dashboard!$C$26*Dashboard!$C$27*(PI()*(Dashboard!$C$23/2)^2)*Optimization!G4244^3)/10^6,Optimization!I4244*Optimization!$Y$6*Dashboard!$C$28/10^3)</f>
        <v>24.354048817711227</v>
      </c>
      <c r="L4257" s="39">
        <f>Dashboard!$C$28*Optimization!$Y$6/10^3</f>
        <v>48.24</v>
      </c>
      <c r="M4257">
        <f>IF(Optimization!K4244=1,Optimization!$Y$7*Optimization!H4244*Dashboard!$C$31*Dashboard!$C$32/(10^6),Optimization!$Y$5*Dashboard!$C$33/10^3)</f>
        <v>0</v>
      </c>
      <c r="N4257">
        <f t="shared" si="132"/>
        <v>24.354048817711227</v>
      </c>
      <c r="O4257" s="39">
        <v>50</v>
      </c>
      <c r="Q4257">
        <f t="shared" si="133"/>
        <v>24.354048817711227</v>
      </c>
    </row>
    <row r="4258" spans="11:17" x14ac:dyDescent="0.2">
      <c r="K4258">
        <f>IF(Optimization!J4245=1,Optimization!I4245*Optimization!$Y$6*(0.5*Dashboard!$C$26*Dashboard!$C$27*(PI()*(Dashboard!$C$23/2)^2)*Optimization!G4245^3)/10^6,Optimization!I4245*Optimization!$Y$6*Dashboard!$C$28/10^3)</f>
        <v>32.002201376708207</v>
      </c>
      <c r="L4258" s="39">
        <f>Dashboard!$C$28*Optimization!$Y$6/10^3</f>
        <v>48.24</v>
      </c>
      <c r="M4258">
        <f>IF(Optimization!K4245=1,Optimization!$Y$7*Optimization!H4245*Dashboard!$C$31*Dashboard!$C$32/(10^6),Optimization!$Y$5*Dashboard!$C$33/10^3)</f>
        <v>0</v>
      </c>
      <c r="N4258">
        <f t="shared" si="132"/>
        <v>32.002201376708207</v>
      </c>
      <c r="O4258" s="39">
        <v>50</v>
      </c>
      <c r="Q4258">
        <f t="shared" si="133"/>
        <v>32.002201376708207</v>
      </c>
    </row>
    <row r="4259" spans="11:17" x14ac:dyDescent="0.2">
      <c r="K4259">
        <f>IF(Optimization!J4246=1,Optimization!I4246*Optimization!$Y$6*(0.5*Dashboard!$C$26*Dashboard!$C$27*(PI()*(Dashboard!$C$23/2)^2)*Optimization!G4246^3)/10^6,Optimization!I4246*Optimization!$Y$6*Dashboard!$C$28/10^3)</f>
        <v>38.86807324489989</v>
      </c>
      <c r="L4259" s="39">
        <f>Dashboard!$C$28*Optimization!$Y$6/10^3</f>
        <v>48.24</v>
      </c>
      <c r="M4259">
        <f>IF(Optimization!K4246=1,Optimization!$Y$7*Optimization!H4246*Dashboard!$C$31*Dashboard!$C$32/(10^6),Optimization!$Y$5*Dashboard!$C$33/10^3)</f>
        <v>0</v>
      </c>
      <c r="N4259">
        <f t="shared" si="132"/>
        <v>38.86807324489989</v>
      </c>
      <c r="O4259" s="39">
        <v>50</v>
      </c>
      <c r="Q4259">
        <f t="shared" si="133"/>
        <v>38.86807324489989</v>
      </c>
    </row>
    <row r="4260" spans="11:17" x14ac:dyDescent="0.2">
      <c r="K4260">
        <f>IF(Optimization!J4247=1,Optimization!I4247*Optimization!$Y$6*(0.5*Dashboard!$C$26*Dashboard!$C$27*(PI()*(Dashboard!$C$23/2)^2)*Optimization!G4247^3)/10^6,Optimization!I4247*Optimization!$Y$6*Dashboard!$C$28/10^3)</f>
        <v>44.05762880965738</v>
      </c>
      <c r="L4260" s="39">
        <f>Dashboard!$C$28*Optimization!$Y$6/10^3</f>
        <v>48.24</v>
      </c>
      <c r="M4260">
        <f>IF(Optimization!K4247=1,Optimization!$Y$7*Optimization!H4247*Dashboard!$C$31*Dashboard!$C$32/(10^6),Optimization!$Y$5*Dashboard!$C$33/10^3)</f>
        <v>0</v>
      </c>
      <c r="N4260">
        <f t="shared" si="132"/>
        <v>44.05762880965738</v>
      </c>
      <c r="O4260" s="39">
        <v>50</v>
      </c>
      <c r="Q4260">
        <f t="shared" si="133"/>
        <v>44.05762880965738</v>
      </c>
    </row>
    <row r="4261" spans="11:17" x14ac:dyDescent="0.2">
      <c r="K4261">
        <f>IF(Optimization!J4248=1,Optimization!I4248*Optimization!$Y$6*(0.5*Dashboard!$C$26*Dashboard!$C$27*(PI()*(Dashboard!$C$23/2)^2)*Optimization!G4248^3)/10^6,Optimization!I4248*Optimization!$Y$6*Dashboard!$C$28/10^3)</f>
        <v>47.315858955657511</v>
      </c>
      <c r="L4261" s="39">
        <f>Dashboard!$C$28*Optimization!$Y$6/10^3</f>
        <v>48.24</v>
      </c>
      <c r="M4261">
        <f>IF(Optimization!K4248=1,Optimization!$Y$7*Optimization!H4248*Dashboard!$C$31*Dashboard!$C$32/(10^6),Optimization!$Y$5*Dashboard!$C$33/10^3)</f>
        <v>0</v>
      </c>
      <c r="N4261">
        <f t="shared" si="132"/>
        <v>47.315858955657511</v>
      </c>
      <c r="O4261" s="39">
        <v>50</v>
      </c>
      <c r="Q4261">
        <f t="shared" si="133"/>
        <v>47.315858955657511</v>
      </c>
    </row>
    <row r="4262" spans="11:17" x14ac:dyDescent="0.2">
      <c r="K4262">
        <f>IF(Optimization!J4249=1,Optimization!I4249*Optimization!$Y$6*(0.5*Dashboard!$C$26*Dashboard!$C$27*(PI()*(Dashboard!$C$23/2)^2)*Optimization!G4249^3)/10^6,Optimization!I4249*Optimization!$Y$6*Dashboard!$C$28/10^3)</f>
        <v>48.24</v>
      </c>
      <c r="L4262" s="39">
        <f>Dashboard!$C$28*Optimization!$Y$6/10^3</f>
        <v>48.24</v>
      </c>
      <c r="M4262">
        <f>IF(Optimization!K4249=1,Optimization!$Y$7*Optimization!H4249*Dashboard!$C$31*Dashboard!$C$32/(10^6),Optimization!$Y$5*Dashboard!$C$33/10^3)</f>
        <v>0</v>
      </c>
      <c r="N4262">
        <f t="shared" si="132"/>
        <v>48.24</v>
      </c>
      <c r="O4262" s="39">
        <v>50</v>
      </c>
      <c r="Q4262">
        <f t="shared" si="133"/>
        <v>48.24</v>
      </c>
    </row>
    <row r="4263" spans="11:17" x14ac:dyDescent="0.2">
      <c r="K4263">
        <f>IF(Optimization!J4250=1,Optimization!I4250*Optimization!$Y$6*(0.5*Dashboard!$C$26*Dashboard!$C$27*(PI()*(Dashboard!$C$23/2)^2)*Optimization!G4250^3)/10^6,Optimization!I4250*Optimization!$Y$6*Dashboard!$C$28/10^3)</f>
        <v>48.24</v>
      </c>
      <c r="L4263" s="39">
        <f>Dashboard!$C$28*Optimization!$Y$6/10^3</f>
        <v>48.24</v>
      </c>
      <c r="M4263">
        <f>IF(Optimization!K4250=1,Optimization!$Y$7*Optimization!H4250*Dashboard!$C$31*Dashboard!$C$32/(10^6),Optimization!$Y$5*Dashboard!$C$33/10^3)</f>
        <v>0</v>
      </c>
      <c r="N4263">
        <f t="shared" si="132"/>
        <v>48.24</v>
      </c>
      <c r="O4263" s="39">
        <v>50</v>
      </c>
      <c r="Q4263">
        <f t="shared" si="133"/>
        <v>48.24</v>
      </c>
    </row>
    <row r="4264" spans="11:17" x14ac:dyDescent="0.2">
      <c r="K4264">
        <f>IF(Optimization!J4251=1,Optimization!I4251*Optimization!$Y$6*(0.5*Dashboard!$C$26*Dashboard!$C$27*(PI()*(Dashboard!$C$23/2)^2)*Optimization!G4251^3)/10^6,Optimization!I4251*Optimization!$Y$6*Dashboard!$C$28/10^3)</f>
        <v>46.486744938712867</v>
      </c>
      <c r="L4264" s="39">
        <f>Dashboard!$C$28*Optimization!$Y$6/10^3</f>
        <v>48.24</v>
      </c>
      <c r="M4264">
        <f>IF(Optimization!K4251=1,Optimization!$Y$7*Optimization!H4251*Dashboard!$C$31*Dashboard!$C$32/(10^6),Optimization!$Y$5*Dashboard!$C$33/10^3)</f>
        <v>0</v>
      </c>
      <c r="N4264">
        <f t="shared" si="132"/>
        <v>46.486744938712867</v>
      </c>
      <c r="O4264" s="39">
        <v>50</v>
      </c>
      <c r="Q4264">
        <f t="shared" si="133"/>
        <v>46.486744938712867</v>
      </c>
    </row>
    <row r="4265" spans="11:17" x14ac:dyDescent="0.2">
      <c r="K4265">
        <f>IF(Optimization!J4252=1,Optimization!I4252*Optimization!$Y$6*(0.5*Dashboard!$C$26*Dashboard!$C$27*(PI()*(Dashboard!$C$23/2)^2)*Optimization!G4252^3)/10^6,Optimization!I4252*Optimization!$Y$6*Dashboard!$C$28/10^3)</f>
        <v>43.424475038399372</v>
      </c>
      <c r="L4265" s="39">
        <f>Dashboard!$C$28*Optimization!$Y$6/10^3</f>
        <v>48.24</v>
      </c>
      <c r="M4265">
        <f>IF(Optimization!K4252=1,Optimization!$Y$7*Optimization!H4252*Dashboard!$C$31*Dashboard!$C$32/(10^6),Optimization!$Y$5*Dashboard!$C$33/10^3)</f>
        <v>0</v>
      </c>
      <c r="N4265">
        <f t="shared" si="132"/>
        <v>43.424475038399372</v>
      </c>
      <c r="O4265" s="39">
        <v>50</v>
      </c>
      <c r="Q4265">
        <f t="shared" si="133"/>
        <v>43.424475038399372</v>
      </c>
    </row>
    <row r="4266" spans="11:17" x14ac:dyDescent="0.2">
      <c r="K4266">
        <f>IF(Optimization!J4253=1,Optimization!I4253*Optimization!$Y$6*(0.5*Dashboard!$C$26*Dashboard!$C$27*(PI()*(Dashboard!$C$23/2)^2)*Optimization!G4253^3)/10^6,Optimization!I4253*Optimization!$Y$6*Dashboard!$C$28/10^3)</f>
        <v>43.110185731311155</v>
      </c>
      <c r="L4266" s="39">
        <f>Dashboard!$C$28*Optimization!$Y$6/10^3</f>
        <v>48.24</v>
      </c>
      <c r="M4266">
        <f>IF(Optimization!K4253=1,Optimization!$Y$7*Optimization!H4253*Dashboard!$C$31*Dashboard!$C$32/(10^6),Optimization!$Y$5*Dashboard!$C$33/10^3)</f>
        <v>0</v>
      </c>
      <c r="N4266">
        <f t="shared" si="132"/>
        <v>43.110185731311155</v>
      </c>
      <c r="O4266" s="39">
        <v>50</v>
      </c>
      <c r="Q4266">
        <f t="shared" si="133"/>
        <v>43.110185731311155</v>
      </c>
    </row>
    <row r="4267" spans="11:17" x14ac:dyDescent="0.2">
      <c r="K4267">
        <f>IF(Optimization!J4254=1,Optimization!I4254*Optimization!$Y$6*(0.5*Dashboard!$C$26*Dashboard!$C$27*(PI()*(Dashboard!$C$23/2)^2)*Optimization!G4254^3)/10^6,Optimization!I4254*Optimization!$Y$6*Dashboard!$C$28/10^3)</f>
        <v>45.993956713397857</v>
      </c>
      <c r="L4267" s="39">
        <f>Dashboard!$C$28*Optimization!$Y$6/10^3</f>
        <v>48.24</v>
      </c>
      <c r="M4267">
        <f>IF(Optimization!K4254=1,Optimization!$Y$7*Optimization!H4254*Dashboard!$C$31*Dashboard!$C$32/(10^6),Optimization!$Y$5*Dashboard!$C$33/10^3)</f>
        <v>0</v>
      </c>
      <c r="N4267">
        <f t="shared" si="132"/>
        <v>45.993956713397857</v>
      </c>
      <c r="O4267" s="39">
        <v>50</v>
      </c>
      <c r="Q4267">
        <f t="shared" si="133"/>
        <v>45.993956713397857</v>
      </c>
    </row>
    <row r="4268" spans="11:17" x14ac:dyDescent="0.2">
      <c r="K4268">
        <f>IF(Optimization!J4255=1,Optimization!I4255*Optimization!$Y$6*(0.5*Dashboard!$C$26*Dashboard!$C$27*(PI()*(Dashboard!$C$23/2)^2)*Optimization!G4255^3)/10^6,Optimization!I4255*Optimization!$Y$6*Dashboard!$C$28/10^3)</f>
        <v>48.24</v>
      </c>
      <c r="L4268" s="39">
        <f>Dashboard!$C$28*Optimization!$Y$6/10^3</f>
        <v>48.24</v>
      </c>
      <c r="M4268">
        <f>IF(Optimization!K4255=1,Optimization!$Y$7*Optimization!H4255*Dashboard!$C$31*Dashboard!$C$32/(10^6),Optimization!$Y$5*Dashboard!$C$33/10^3)</f>
        <v>0</v>
      </c>
      <c r="N4268">
        <f t="shared" si="132"/>
        <v>48.24</v>
      </c>
      <c r="O4268" s="39">
        <v>50</v>
      </c>
      <c r="Q4268">
        <f t="shared" si="133"/>
        <v>48.24</v>
      </c>
    </row>
    <row r="4269" spans="11:17" x14ac:dyDescent="0.2">
      <c r="K4269">
        <f>IF(Optimization!J4256=1,Optimization!I4256*Optimization!$Y$6*(0.5*Dashboard!$C$26*Dashboard!$C$27*(PI()*(Dashboard!$C$23/2)^2)*Optimization!G4256^3)/10^6,Optimization!I4256*Optimization!$Y$6*Dashboard!$C$28/10^3)</f>
        <v>48.24</v>
      </c>
      <c r="L4269" s="39">
        <f>Dashboard!$C$28*Optimization!$Y$6/10^3</f>
        <v>48.24</v>
      </c>
      <c r="M4269">
        <f>IF(Optimization!K4256=1,Optimization!$Y$7*Optimization!H4256*Dashboard!$C$31*Dashboard!$C$32/(10^6),Optimization!$Y$5*Dashboard!$C$33/10^3)</f>
        <v>0</v>
      </c>
      <c r="N4269">
        <f t="shared" si="132"/>
        <v>48.24</v>
      </c>
      <c r="O4269" s="39">
        <v>50</v>
      </c>
      <c r="Q4269">
        <f t="shared" si="133"/>
        <v>48.24</v>
      </c>
    </row>
    <row r="4270" spans="11:17" x14ac:dyDescent="0.2">
      <c r="K4270">
        <f>IF(Optimization!J4257=1,Optimization!I4257*Optimization!$Y$6*(0.5*Dashboard!$C$26*Dashboard!$C$27*(PI()*(Dashboard!$C$23/2)^2)*Optimization!G4257^3)/10^6,Optimization!I4257*Optimization!$Y$6*Dashboard!$C$28/10^3)</f>
        <v>48.24</v>
      </c>
      <c r="L4270" s="39">
        <f>Dashboard!$C$28*Optimization!$Y$6/10^3</f>
        <v>48.24</v>
      </c>
      <c r="M4270">
        <f>IF(Optimization!K4257=1,Optimization!$Y$7*Optimization!H4257*Dashboard!$C$31*Dashboard!$C$32/(10^6),Optimization!$Y$5*Dashboard!$C$33/10^3)</f>
        <v>0</v>
      </c>
      <c r="N4270">
        <f t="shared" si="132"/>
        <v>48.24</v>
      </c>
      <c r="O4270" s="39">
        <v>50</v>
      </c>
      <c r="Q4270">
        <f t="shared" si="133"/>
        <v>48.24</v>
      </c>
    </row>
    <row r="4271" spans="11:17" x14ac:dyDescent="0.2">
      <c r="K4271">
        <f>IF(Optimization!J4258=1,Optimization!I4258*Optimization!$Y$6*(0.5*Dashboard!$C$26*Dashboard!$C$27*(PI()*(Dashboard!$C$23/2)^2)*Optimization!G4258^3)/10^6,Optimization!I4258*Optimization!$Y$6*Dashboard!$C$28/10^3)</f>
        <v>48.24</v>
      </c>
      <c r="L4271" s="39">
        <f>Dashboard!$C$28*Optimization!$Y$6/10^3</f>
        <v>48.24</v>
      </c>
      <c r="M4271">
        <f>IF(Optimization!K4258=1,Optimization!$Y$7*Optimization!H4258*Dashboard!$C$31*Dashboard!$C$32/(10^6),Optimization!$Y$5*Dashboard!$C$33/10^3)</f>
        <v>0</v>
      </c>
      <c r="N4271">
        <f t="shared" si="132"/>
        <v>48.24</v>
      </c>
      <c r="O4271" s="39">
        <v>50</v>
      </c>
      <c r="Q4271">
        <f t="shared" si="133"/>
        <v>48.24</v>
      </c>
    </row>
    <row r="4272" spans="11:17" x14ac:dyDescent="0.2">
      <c r="K4272">
        <f>IF(Optimization!J4259=1,Optimization!I4259*Optimization!$Y$6*(0.5*Dashboard!$C$26*Dashboard!$C$27*(PI()*(Dashboard!$C$23/2)^2)*Optimization!G4259^3)/10^6,Optimization!I4259*Optimization!$Y$6*Dashboard!$C$28/10^3)</f>
        <v>48.24</v>
      </c>
      <c r="L4272" s="39">
        <f>Dashboard!$C$28*Optimization!$Y$6/10^3</f>
        <v>48.24</v>
      </c>
      <c r="M4272">
        <f>IF(Optimization!K4259=1,Optimization!$Y$7*Optimization!H4259*Dashboard!$C$31*Dashboard!$C$32/(10^6),Optimization!$Y$5*Dashboard!$C$33/10^3)</f>
        <v>0</v>
      </c>
      <c r="N4272">
        <f t="shared" si="132"/>
        <v>48.24</v>
      </c>
      <c r="O4272" s="39">
        <v>50</v>
      </c>
      <c r="Q4272">
        <f t="shared" si="133"/>
        <v>48.24</v>
      </c>
    </row>
    <row r="4273" spans="11:17" x14ac:dyDescent="0.2">
      <c r="K4273">
        <f>IF(Optimization!J4260=1,Optimization!I4260*Optimization!$Y$6*(0.5*Dashboard!$C$26*Dashboard!$C$27*(PI()*(Dashboard!$C$23/2)^2)*Optimization!G4260^3)/10^6,Optimization!I4260*Optimization!$Y$6*Dashboard!$C$28/10^3)</f>
        <v>48.24</v>
      </c>
      <c r="L4273" s="39">
        <f>Dashboard!$C$28*Optimization!$Y$6/10^3</f>
        <v>48.24</v>
      </c>
      <c r="M4273">
        <f>IF(Optimization!K4260=1,Optimization!$Y$7*Optimization!H4260*Dashboard!$C$31*Dashboard!$C$32/(10^6),Optimization!$Y$5*Dashboard!$C$33/10^3)</f>
        <v>0</v>
      </c>
      <c r="N4273">
        <f t="shared" si="132"/>
        <v>48.24</v>
      </c>
      <c r="O4273" s="39">
        <v>50</v>
      </c>
      <c r="Q4273">
        <f t="shared" si="133"/>
        <v>48.24</v>
      </c>
    </row>
    <row r="4274" spans="11:17" x14ac:dyDescent="0.2">
      <c r="K4274">
        <f>IF(Optimization!J4261=1,Optimization!I4261*Optimization!$Y$6*(0.5*Dashboard!$C$26*Dashboard!$C$27*(PI()*(Dashboard!$C$23/2)^2)*Optimization!G4261^3)/10^6,Optimization!I4261*Optimization!$Y$6*Dashboard!$C$28/10^3)</f>
        <v>48.24</v>
      </c>
      <c r="L4274" s="39">
        <f>Dashboard!$C$28*Optimization!$Y$6/10^3</f>
        <v>48.24</v>
      </c>
      <c r="M4274">
        <f>IF(Optimization!K4261=1,Optimization!$Y$7*Optimization!H4261*Dashboard!$C$31*Dashboard!$C$32/(10^6),Optimization!$Y$5*Dashboard!$C$33/10^3)</f>
        <v>0</v>
      </c>
      <c r="N4274">
        <f t="shared" si="132"/>
        <v>48.24</v>
      </c>
      <c r="O4274" s="39">
        <v>50</v>
      </c>
      <c r="Q4274">
        <f t="shared" si="133"/>
        <v>48.24</v>
      </c>
    </row>
    <row r="4275" spans="11:17" x14ac:dyDescent="0.2">
      <c r="K4275">
        <f>IF(Optimization!J4262=1,Optimization!I4262*Optimization!$Y$6*(0.5*Dashboard!$C$26*Dashboard!$C$27*(PI()*(Dashboard!$C$23/2)^2)*Optimization!G4262^3)/10^6,Optimization!I4262*Optimization!$Y$6*Dashboard!$C$28/10^3)</f>
        <v>48.24</v>
      </c>
      <c r="L4275" s="39">
        <f>Dashboard!$C$28*Optimization!$Y$6/10^3</f>
        <v>48.24</v>
      </c>
      <c r="M4275">
        <f>IF(Optimization!K4262=1,Optimization!$Y$7*Optimization!H4262*Dashboard!$C$31*Dashboard!$C$32/(10^6),Optimization!$Y$5*Dashboard!$C$33/10^3)</f>
        <v>0</v>
      </c>
      <c r="N4275">
        <f t="shared" si="132"/>
        <v>48.24</v>
      </c>
      <c r="O4275" s="39">
        <v>50</v>
      </c>
      <c r="Q4275">
        <f t="shared" si="133"/>
        <v>48.24</v>
      </c>
    </row>
    <row r="4276" spans="11:17" x14ac:dyDescent="0.2">
      <c r="K4276">
        <f>IF(Optimization!J4263=1,Optimization!I4263*Optimization!$Y$6*(0.5*Dashboard!$C$26*Dashboard!$C$27*(PI()*(Dashboard!$C$23/2)^2)*Optimization!G4263^3)/10^6,Optimization!I4263*Optimization!$Y$6*Dashboard!$C$28/10^3)</f>
        <v>48.24</v>
      </c>
      <c r="L4276" s="39">
        <f>Dashboard!$C$28*Optimization!$Y$6/10^3</f>
        <v>48.24</v>
      </c>
      <c r="M4276">
        <f>IF(Optimization!K4263=1,Optimization!$Y$7*Optimization!H4263*Dashboard!$C$31*Dashboard!$C$32/(10^6),Optimization!$Y$5*Dashboard!$C$33/10^3)</f>
        <v>0</v>
      </c>
      <c r="N4276">
        <f t="shared" si="132"/>
        <v>48.24</v>
      </c>
      <c r="O4276" s="39">
        <v>50</v>
      </c>
      <c r="Q4276">
        <f t="shared" si="133"/>
        <v>48.24</v>
      </c>
    </row>
    <row r="4277" spans="11:17" x14ac:dyDescent="0.2">
      <c r="K4277">
        <f>IF(Optimization!J4264=1,Optimization!I4264*Optimization!$Y$6*(0.5*Dashboard!$C$26*Dashboard!$C$27*(PI()*(Dashboard!$C$23/2)^2)*Optimization!G4264^3)/10^6,Optimization!I4264*Optimization!$Y$6*Dashboard!$C$28/10^3)</f>
        <v>48.24</v>
      </c>
      <c r="L4277" s="39">
        <f>Dashboard!$C$28*Optimization!$Y$6/10^3</f>
        <v>48.24</v>
      </c>
      <c r="M4277">
        <f>IF(Optimization!K4264=1,Optimization!$Y$7*Optimization!H4264*Dashboard!$C$31*Dashboard!$C$32/(10^6),Optimization!$Y$5*Dashboard!$C$33/10^3)</f>
        <v>0</v>
      </c>
      <c r="N4277">
        <f t="shared" si="132"/>
        <v>48.24</v>
      </c>
      <c r="O4277" s="39">
        <v>50</v>
      </c>
      <c r="Q4277">
        <f t="shared" si="133"/>
        <v>48.24</v>
      </c>
    </row>
    <row r="4278" spans="11:17" x14ac:dyDescent="0.2">
      <c r="K4278">
        <f>IF(Optimization!J4265=1,Optimization!I4265*Optimization!$Y$6*(0.5*Dashboard!$C$26*Dashboard!$C$27*(PI()*(Dashboard!$C$23/2)^2)*Optimization!G4265^3)/10^6,Optimization!I4265*Optimization!$Y$6*Dashboard!$C$28/10^3)</f>
        <v>48.24</v>
      </c>
      <c r="L4278" s="39">
        <f>Dashboard!$C$28*Optimization!$Y$6/10^3</f>
        <v>48.24</v>
      </c>
      <c r="M4278">
        <f>IF(Optimization!K4265=1,Optimization!$Y$7*Optimization!H4265*Dashboard!$C$31*Dashboard!$C$32/(10^6),Optimization!$Y$5*Dashboard!$C$33/10^3)</f>
        <v>0</v>
      </c>
      <c r="N4278">
        <f t="shared" si="132"/>
        <v>48.24</v>
      </c>
      <c r="O4278" s="39">
        <v>50</v>
      </c>
      <c r="Q4278">
        <f t="shared" si="133"/>
        <v>48.24</v>
      </c>
    </row>
    <row r="4279" spans="11:17" x14ac:dyDescent="0.2">
      <c r="K4279">
        <f>IF(Optimization!J4266=1,Optimization!I4266*Optimization!$Y$6*(0.5*Dashboard!$C$26*Dashboard!$C$27*(PI()*(Dashboard!$C$23/2)^2)*Optimization!G4266^3)/10^6,Optimization!I4266*Optimization!$Y$6*Dashboard!$C$28/10^3)</f>
        <v>48.24</v>
      </c>
      <c r="L4279" s="39">
        <f>Dashboard!$C$28*Optimization!$Y$6/10^3</f>
        <v>48.24</v>
      </c>
      <c r="M4279">
        <f>IF(Optimization!K4266=1,Optimization!$Y$7*Optimization!H4266*Dashboard!$C$31*Dashboard!$C$32/(10^6),Optimization!$Y$5*Dashboard!$C$33/10^3)</f>
        <v>0</v>
      </c>
      <c r="N4279">
        <f t="shared" si="132"/>
        <v>48.24</v>
      </c>
      <c r="O4279" s="39">
        <v>50</v>
      </c>
      <c r="Q4279">
        <f t="shared" si="133"/>
        <v>48.24</v>
      </c>
    </row>
    <row r="4280" spans="11:17" x14ac:dyDescent="0.2">
      <c r="K4280">
        <f>IF(Optimization!J4267=1,Optimization!I4267*Optimization!$Y$6*(0.5*Dashboard!$C$26*Dashboard!$C$27*(PI()*(Dashboard!$C$23/2)^2)*Optimization!G4267^3)/10^6,Optimization!I4267*Optimization!$Y$6*Dashboard!$C$28/10^3)</f>
        <v>48.24</v>
      </c>
      <c r="L4280" s="39">
        <f>Dashboard!$C$28*Optimization!$Y$6/10^3</f>
        <v>48.24</v>
      </c>
      <c r="M4280">
        <f>IF(Optimization!K4267=1,Optimization!$Y$7*Optimization!H4267*Dashboard!$C$31*Dashboard!$C$32/(10^6),Optimization!$Y$5*Dashboard!$C$33/10^3)</f>
        <v>0</v>
      </c>
      <c r="N4280">
        <f t="shared" si="132"/>
        <v>48.24</v>
      </c>
      <c r="O4280" s="39">
        <v>50</v>
      </c>
      <c r="Q4280">
        <f t="shared" si="133"/>
        <v>48.24</v>
      </c>
    </row>
    <row r="4281" spans="11:17" x14ac:dyDescent="0.2">
      <c r="K4281">
        <f>IF(Optimization!J4268=1,Optimization!I4268*Optimization!$Y$6*(0.5*Dashboard!$C$26*Dashboard!$C$27*(PI()*(Dashboard!$C$23/2)^2)*Optimization!G4268^3)/10^6,Optimization!I4268*Optimization!$Y$6*Dashboard!$C$28/10^3)</f>
        <v>48.24</v>
      </c>
      <c r="L4281" s="39">
        <f>Dashboard!$C$28*Optimization!$Y$6/10^3</f>
        <v>48.24</v>
      </c>
      <c r="M4281">
        <f>IF(Optimization!K4268=1,Optimization!$Y$7*Optimization!H4268*Dashboard!$C$31*Dashboard!$C$32/(10^6),Optimization!$Y$5*Dashboard!$C$33/10^3)</f>
        <v>0</v>
      </c>
      <c r="N4281">
        <f t="shared" si="132"/>
        <v>48.24</v>
      </c>
      <c r="O4281" s="39">
        <v>50</v>
      </c>
      <c r="Q4281">
        <f t="shared" si="133"/>
        <v>48.24</v>
      </c>
    </row>
    <row r="4282" spans="11:17" x14ac:dyDescent="0.2">
      <c r="K4282">
        <f>IF(Optimization!J4269=1,Optimization!I4269*Optimization!$Y$6*(0.5*Dashboard!$C$26*Dashboard!$C$27*(PI()*(Dashboard!$C$23/2)^2)*Optimization!G4269^3)/10^6,Optimization!I4269*Optimization!$Y$6*Dashboard!$C$28/10^3)</f>
        <v>48.24</v>
      </c>
      <c r="L4282" s="39">
        <f>Dashboard!$C$28*Optimization!$Y$6/10^3</f>
        <v>48.24</v>
      </c>
      <c r="M4282">
        <f>IF(Optimization!K4269=1,Optimization!$Y$7*Optimization!H4269*Dashboard!$C$31*Dashboard!$C$32/(10^6),Optimization!$Y$5*Dashboard!$C$33/10^3)</f>
        <v>0</v>
      </c>
      <c r="N4282">
        <f t="shared" si="132"/>
        <v>48.24</v>
      </c>
      <c r="O4282" s="39">
        <v>50</v>
      </c>
      <c r="Q4282">
        <f t="shared" si="133"/>
        <v>48.24</v>
      </c>
    </row>
    <row r="4283" spans="11:17" x14ac:dyDescent="0.2">
      <c r="K4283">
        <f>IF(Optimization!J4270=1,Optimization!I4270*Optimization!$Y$6*(0.5*Dashboard!$C$26*Dashboard!$C$27*(PI()*(Dashboard!$C$23/2)^2)*Optimization!G4270^3)/10^6,Optimization!I4270*Optimization!$Y$6*Dashboard!$C$28/10^3)</f>
        <v>48.24</v>
      </c>
      <c r="L4283" s="39">
        <f>Dashboard!$C$28*Optimization!$Y$6/10^3</f>
        <v>48.24</v>
      </c>
      <c r="M4283">
        <f>IF(Optimization!K4270=1,Optimization!$Y$7*Optimization!H4270*Dashboard!$C$31*Dashboard!$C$32/(10^6),Optimization!$Y$5*Dashboard!$C$33/10^3)</f>
        <v>0</v>
      </c>
      <c r="N4283">
        <f t="shared" si="132"/>
        <v>48.24</v>
      </c>
      <c r="O4283" s="39">
        <v>50</v>
      </c>
      <c r="Q4283">
        <f t="shared" si="133"/>
        <v>48.24</v>
      </c>
    </row>
    <row r="4284" spans="11:17" x14ac:dyDescent="0.2">
      <c r="K4284">
        <f>IF(Optimization!J4271=1,Optimization!I4271*Optimization!$Y$6*(0.5*Dashboard!$C$26*Dashboard!$C$27*(PI()*(Dashboard!$C$23/2)^2)*Optimization!G4271^3)/10^6,Optimization!I4271*Optimization!$Y$6*Dashboard!$C$28/10^3)</f>
        <v>48.24</v>
      </c>
      <c r="L4284" s="39">
        <f>Dashboard!$C$28*Optimization!$Y$6/10^3</f>
        <v>48.24</v>
      </c>
      <c r="M4284">
        <f>IF(Optimization!K4271=1,Optimization!$Y$7*Optimization!H4271*Dashboard!$C$31*Dashboard!$C$32/(10^6),Optimization!$Y$5*Dashboard!$C$33/10^3)</f>
        <v>0</v>
      </c>
      <c r="N4284">
        <f t="shared" si="132"/>
        <v>48.24</v>
      </c>
      <c r="O4284" s="39">
        <v>50</v>
      </c>
      <c r="Q4284">
        <f t="shared" si="133"/>
        <v>48.24</v>
      </c>
    </row>
    <row r="4285" spans="11:17" x14ac:dyDescent="0.2">
      <c r="K4285">
        <f>IF(Optimization!J4272=1,Optimization!I4272*Optimization!$Y$6*(0.5*Dashboard!$C$26*Dashboard!$C$27*(PI()*(Dashboard!$C$23/2)^2)*Optimization!G4272^3)/10^6,Optimization!I4272*Optimization!$Y$6*Dashboard!$C$28/10^3)</f>
        <v>48.24</v>
      </c>
      <c r="L4285" s="39">
        <f>Dashboard!$C$28*Optimization!$Y$6/10^3</f>
        <v>48.24</v>
      </c>
      <c r="M4285">
        <f>IF(Optimization!K4272=1,Optimization!$Y$7*Optimization!H4272*Dashboard!$C$31*Dashboard!$C$32/(10^6),Optimization!$Y$5*Dashboard!$C$33/10^3)</f>
        <v>0</v>
      </c>
      <c r="N4285">
        <f t="shared" si="132"/>
        <v>48.24</v>
      </c>
      <c r="O4285" s="39">
        <v>50</v>
      </c>
      <c r="Q4285">
        <f t="shared" si="133"/>
        <v>48.24</v>
      </c>
    </row>
    <row r="4286" spans="11:17" x14ac:dyDescent="0.2">
      <c r="K4286">
        <f>IF(Optimization!J4273=1,Optimization!I4273*Optimization!$Y$6*(0.5*Dashboard!$C$26*Dashboard!$C$27*(PI()*(Dashboard!$C$23/2)^2)*Optimization!G4273^3)/10^6,Optimization!I4273*Optimization!$Y$6*Dashboard!$C$28/10^3)</f>
        <v>48.24</v>
      </c>
      <c r="L4286" s="39">
        <f>Dashboard!$C$28*Optimization!$Y$6/10^3</f>
        <v>48.24</v>
      </c>
      <c r="M4286">
        <f>IF(Optimization!K4273=1,Optimization!$Y$7*Optimization!H4273*Dashboard!$C$31*Dashboard!$C$32/(10^6),Optimization!$Y$5*Dashboard!$C$33/10^3)</f>
        <v>0</v>
      </c>
      <c r="N4286">
        <f t="shared" si="132"/>
        <v>48.24</v>
      </c>
      <c r="O4286" s="39">
        <v>50</v>
      </c>
      <c r="Q4286">
        <f t="shared" si="133"/>
        <v>48.24</v>
      </c>
    </row>
    <row r="4287" spans="11:17" x14ac:dyDescent="0.2">
      <c r="K4287">
        <f>IF(Optimization!J4274=1,Optimization!I4274*Optimization!$Y$6*(0.5*Dashboard!$C$26*Dashboard!$C$27*(PI()*(Dashboard!$C$23/2)^2)*Optimization!G4274^3)/10^6,Optimization!I4274*Optimization!$Y$6*Dashboard!$C$28/10^3)</f>
        <v>48.24</v>
      </c>
      <c r="L4287" s="39">
        <f>Dashboard!$C$28*Optimization!$Y$6/10^3</f>
        <v>48.24</v>
      </c>
      <c r="M4287">
        <f>IF(Optimization!K4274=1,Optimization!$Y$7*Optimization!H4274*Dashboard!$C$31*Dashboard!$C$32/(10^6),Optimization!$Y$5*Dashboard!$C$33/10^3)</f>
        <v>0</v>
      </c>
      <c r="N4287">
        <f t="shared" si="132"/>
        <v>48.24</v>
      </c>
      <c r="O4287" s="39">
        <v>50</v>
      </c>
      <c r="Q4287">
        <f t="shared" si="133"/>
        <v>48.24</v>
      </c>
    </row>
    <row r="4288" spans="11:17" x14ac:dyDescent="0.2">
      <c r="K4288">
        <f>IF(Optimization!J4275=1,Optimization!I4275*Optimization!$Y$6*(0.5*Dashboard!$C$26*Dashboard!$C$27*(PI()*(Dashboard!$C$23/2)^2)*Optimization!G4275^3)/10^6,Optimization!I4275*Optimization!$Y$6*Dashboard!$C$28/10^3)</f>
        <v>48.24</v>
      </c>
      <c r="L4288" s="39">
        <f>Dashboard!$C$28*Optimization!$Y$6/10^3</f>
        <v>48.24</v>
      </c>
      <c r="M4288">
        <f>IF(Optimization!K4275=1,Optimization!$Y$7*Optimization!H4275*Dashboard!$C$31*Dashboard!$C$32/(10^6),Optimization!$Y$5*Dashboard!$C$33/10^3)</f>
        <v>0</v>
      </c>
      <c r="N4288">
        <f t="shared" si="132"/>
        <v>48.24</v>
      </c>
      <c r="O4288" s="39">
        <v>50</v>
      </c>
      <c r="Q4288">
        <f t="shared" si="133"/>
        <v>48.24</v>
      </c>
    </row>
    <row r="4289" spans="11:17" x14ac:dyDescent="0.2">
      <c r="K4289">
        <f>IF(Optimization!J4276=1,Optimization!I4276*Optimization!$Y$6*(0.5*Dashboard!$C$26*Dashboard!$C$27*(PI()*(Dashboard!$C$23/2)^2)*Optimization!G4276^3)/10^6,Optimization!I4276*Optimization!$Y$6*Dashboard!$C$28/10^3)</f>
        <v>48.24</v>
      </c>
      <c r="L4289" s="39">
        <f>Dashboard!$C$28*Optimization!$Y$6/10^3</f>
        <v>48.24</v>
      </c>
      <c r="M4289">
        <f>IF(Optimization!K4276=1,Optimization!$Y$7*Optimization!H4276*Dashboard!$C$31*Dashboard!$C$32/(10^6),Optimization!$Y$5*Dashboard!$C$33/10^3)</f>
        <v>0</v>
      </c>
      <c r="N4289">
        <f t="shared" si="132"/>
        <v>48.24</v>
      </c>
      <c r="O4289" s="39">
        <v>50</v>
      </c>
      <c r="Q4289">
        <f t="shared" si="133"/>
        <v>48.24</v>
      </c>
    </row>
    <row r="4290" spans="11:17" x14ac:dyDescent="0.2">
      <c r="K4290">
        <f>IF(Optimization!J4277=1,Optimization!I4277*Optimization!$Y$6*(0.5*Dashboard!$C$26*Dashboard!$C$27*(PI()*(Dashboard!$C$23/2)^2)*Optimization!G4277^3)/10^6,Optimization!I4277*Optimization!$Y$6*Dashboard!$C$28/10^3)</f>
        <v>48.24</v>
      </c>
      <c r="L4290" s="39">
        <f>Dashboard!$C$28*Optimization!$Y$6/10^3</f>
        <v>48.24</v>
      </c>
      <c r="M4290">
        <f>IF(Optimization!K4277=1,Optimization!$Y$7*Optimization!H4277*Dashboard!$C$31*Dashboard!$C$32/(10^6),Optimization!$Y$5*Dashboard!$C$33/10^3)</f>
        <v>0</v>
      </c>
      <c r="N4290">
        <f t="shared" si="132"/>
        <v>48.24</v>
      </c>
      <c r="O4290" s="39">
        <v>50</v>
      </c>
      <c r="Q4290">
        <f t="shared" si="133"/>
        <v>48.24</v>
      </c>
    </row>
    <row r="4291" spans="11:17" x14ac:dyDescent="0.2">
      <c r="K4291">
        <f>IF(Optimization!J4278=1,Optimization!I4278*Optimization!$Y$6*(0.5*Dashboard!$C$26*Dashboard!$C$27*(PI()*(Dashboard!$C$23/2)^2)*Optimization!G4278^3)/10^6,Optimization!I4278*Optimization!$Y$6*Dashboard!$C$28/10^3)</f>
        <v>48.24</v>
      </c>
      <c r="L4291" s="39">
        <f>Dashboard!$C$28*Optimization!$Y$6/10^3</f>
        <v>48.24</v>
      </c>
      <c r="M4291">
        <f>IF(Optimization!K4278=1,Optimization!$Y$7*Optimization!H4278*Dashboard!$C$31*Dashboard!$C$32/(10^6),Optimization!$Y$5*Dashboard!$C$33/10^3)</f>
        <v>0</v>
      </c>
      <c r="N4291">
        <f t="shared" si="132"/>
        <v>48.24</v>
      </c>
      <c r="O4291" s="39">
        <v>50</v>
      </c>
      <c r="Q4291">
        <f t="shared" si="133"/>
        <v>48.24</v>
      </c>
    </row>
    <row r="4292" spans="11:17" x14ac:dyDescent="0.2">
      <c r="K4292">
        <f>IF(Optimization!J4279=1,Optimization!I4279*Optimization!$Y$6*(0.5*Dashboard!$C$26*Dashboard!$C$27*(PI()*(Dashboard!$C$23/2)^2)*Optimization!G4279^3)/10^6,Optimization!I4279*Optimization!$Y$6*Dashboard!$C$28/10^3)</f>
        <v>48.24</v>
      </c>
      <c r="L4292" s="39">
        <f>Dashboard!$C$28*Optimization!$Y$6/10^3</f>
        <v>48.24</v>
      </c>
      <c r="M4292">
        <f>IF(Optimization!K4279=1,Optimization!$Y$7*Optimization!H4279*Dashboard!$C$31*Dashboard!$C$32/(10^6),Optimization!$Y$5*Dashboard!$C$33/10^3)</f>
        <v>0</v>
      </c>
      <c r="N4292">
        <f t="shared" si="132"/>
        <v>48.24</v>
      </c>
      <c r="O4292" s="39">
        <v>50</v>
      </c>
      <c r="Q4292">
        <f t="shared" si="133"/>
        <v>48.24</v>
      </c>
    </row>
    <row r="4293" spans="11:17" x14ac:dyDescent="0.2">
      <c r="K4293">
        <f>IF(Optimization!J4280=1,Optimization!I4280*Optimization!$Y$6*(0.5*Dashboard!$C$26*Dashboard!$C$27*(PI()*(Dashboard!$C$23/2)^2)*Optimization!G4280^3)/10^6,Optimization!I4280*Optimization!$Y$6*Dashboard!$C$28/10^3)</f>
        <v>48.24</v>
      </c>
      <c r="L4293" s="39">
        <f>Dashboard!$C$28*Optimization!$Y$6/10^3</f>
        <v>48.24</v>
      </c>
      <c r="M4293">
        <f>IF(Optimization!K4280=1,Optimization!$Y$7*Optimization!H4280*Dashboard!$C$31*Dashboard!$C$32/(10^6),Optimization!$Y$5*Dashboard!$C$33/10^3)</f>
        <v>0</v>
      </c>
      <c r="N4293">
        <f t="shared" si="132"/>
        <v>48.24</v>
      </c>
      <c r="O4293" s="39">
        <v>50</v>
      </c>
      <c r="Q4293">
        <f t="shared" si="133"/>
        <v>48.24</v>
      </c>
    </row>
    <row r="4294" spans="11:17" x14ac:dyDescent="0.2">
      <c r="K4294">
        <f>IF(Optimization!J4281=1,Optimization!I4281*Optimization!$Y$6*(0.5*Dashboard!$C$26*Dashboard!$C$27*(PI()*(Dashboard!$C$23/2)^2)*Optimization!G4281^3)/10^6,Optimization!I4281*Optimization!$Y$6*Dashboard!$C$28/10^3)</f>
        <v>48.24</v>
      </c>
      <c r="L4294" s="39">
        <f>Dashboard!$C$28*Optimization!$Y$6/10^3</f>
        <v>48.24</v>
      </c>
      <c r="M4294">
        <f>IF(Optimization!K4281=1,Optimization!$Y$7*Optimization!H4281*Dashboard!$C$31*Dashboard!$C$32/(10^6),Optimization!$Y$5*Dashboard!$C$33/10^3)</f>
        <v>0</v>
      </c>
      <c r="N4294">
        <f t="shared" si="132"/>
        <v>48.24</v>
      </c>
      <c r="O4294" s="39">
        <v>50</v>
      </c>
      <c r="Q4294">
        <f t="shared" si="133"/>
        <v>48.24</v>
      </c>
    </row>
    <row r="4295" spans="11:17" x14ac:dyDescent="0.2">
      <c r="K4295">
        <f>IF(Optimization!J4282=1,Optimization!I4282*Optimization!$Y$6*(0.5*Dashboard!$C$26*Dashboard!$C$27*(PI()*(Dashboard!$C$23/2)^2)*Optimization!G4282^3)/10^6,Optimization!I4282*Optimization!$Y$6*Dashboard!$C$28/10^3)</f>
        <v>48.24</v>
      </c>
      <c r="L4295" s="39">
        <f>Dashboard!$C$28*Optimization!$Y$6/10^3</f>
        <v>48.24</v>
      </c>
      <c r="M4295">
        <f>IF(Optimization!K4282=1,Optimization!$Y$7*Optimization!H4282*Dashboard!$C$31*Dashboard!$C$32/(10^6),Optimization!$Y$5*Dashboard!$C$33/10^3)</f>
        <v>0</v>
      </c>
      <c r="N4295">
        <f t="shared" si="132"/>
        <v>48.24</v>
      </c>
      <c r="O4295" s="39">
        <v>50</v>
      </c>
      <c r="Q4295">
        <f t="shared" si="133"/>
        <v>48.24</v>
      </c>
    </row>
    <row r="4296" spans="11:17" x14ac:dyDescent="0.2">
      <c r="K4296">
        <f>IF(Optimization!J4283=1,Optimization!I4283*Optimization!$Y$6*(0.5*Dashboard!$C$26*Dashboard!$C$27*(PI()*(Dashboard!$C$23/2)^2)*Optimization!G4283^3)/10^6,Optimization!I4283*Optimization!$Y$6*Dashboard!$C$28/10^3)</f>
        <v>48.24</v>
      </c>
      <c r="L4296" s="39">
        <f>Dashboard!$C$28*Optimization!$Y$6/10^3</f>
        <v>48.24</v>
      </c>
      <c r="M4296">
        <f>IF(Optimization!K4283=1,Optimization!$Y$7*Optimization!H4283*Dashboard!$C$31*Dashboard!$C$32/(10^6),Optimization!$Y$5*Dashboard!$C$33/10^3)</f>
        <v>0</v>
      </c>
      <c r="N4296">
        <f t="shared" si="132"/>
        <v>48.24</v>
      </c>
      <c r="O4296" s="39">
        <v>50</v>
      </c>
      <c r="Q4296">
        <f t="shared" si="133"/>
        <v>48.24</v>
      </c>
    </row>
    <row r="4297" spans="11:17" x14ac:dyDescent="0.2">
      <c r="K4297">
        <f>IF(Optimization!J4284=1,Optimization!I4284*Optimization!$Y$6*(0.5*Dashboard!$C$26*Dashboard!$C$27*(PI()*(Dashboard!$C$23/2)^2)*Optimization!G4284^3)/10^6,Optimization!I4284*Optimization!$Y$6*Dashboard!$C$28/10^3)</f>
        <v>48.24</v>
      </c>
      <c r="L4297" s="39">
        <f>Dashboard!$C$28*Optimization!$Y$6/10^3</f>
        <v>48.24</v>
      </c>
      <c r="M4297">
        <f>IF(Optimization!K4284=1,Optimization!$Y$7*Optimization!H4284*Dashboard!$C$31*Dashboard!$C$32/(10^6),Optimization!$Y$5*Dashboard!$C$33/10^3)</f>
        <v>0</v>
      </c>
      <c r="N4297">
        <f t="shared" si="132"/>
        <v>48.24</v>
      </c>
      <c r="O4297" s="39">
        <v>50</v>
      </c>
      <c r="Q4297">
        <f t="shared" si="133"/>
        <v>48.24</v>
      </c>
    </row>
    <row r="4298" spans="11:17" x14ac:dyDescent="0.2">
      <c r="K4298">
        <f>IF(Optimization!J4285=1,Optimization!I4285*Optimization!$Y$6*(0.5*Dashboard!$C$26*Dashboard!$C$27*(PI()*(Dashboard!$C$23/2)^2)*Optimization!G4285^3)/10^6,Optimization!I4285*Optimization!$Y$6*Dashboard!$C$28/10^3)</f>
        <v>48.24</v>
      </c>
      <c r="L4298" s="39">
        <f>Dashboard!$C$28*Optimization!$Y$6/10^3</f>
        <v>48.24</v>
      </c>
      <c r="M4298">
        <f>IF(Optimization!K4285=1,Optimization!$Y$7*Optimization!H4285*Dashboard!$C$31*Dashboard!$C$32/(10^6),Optimization!$Y$5*Dashboard!$C$33/10^3)</f>
        <v>0</v>
      </c>
      <c r="N4298">
        <f t="shared" si="132"/>
        <v>48.24</v>
      </c>
      <c r="O4298" s="39">
        <v>50</v>
      </c>
      <c r="Q4298">
        <f t="shared" si="133"/>
        <v>48.24</v>
      </c>
    </row>
    <row r="4299" spans="11:17" x14ac:dyDescent="0.2">
      <c r="K4299">
        <f>IF(Optimization!J4286=1,Optimization!I4286*Optimization!$Y$6*(0.5*Dashboard!$C$26*Dashboard!$C$27*(PI()*(Dashboard!$C$23/2)^2)*Optimization!G4286^3)/10^6,Optimization!I4286*Optimization!$Y$6*Dashboard!$C$28/10^3)</f>
        <v>48.24</v>
      </c>
      <c r="L4299" s="39">
        <f>Dashboard!$C$28*Optimization!$Y$6/10^3</f>
        <v>48.24</v>
      </c>
      <c r="M4299">
        <f>IF(Optimization!K4286=1,Optimization!$Y$7*Optimization!H4286*Dashboard!$C$31*Dashboard!$C$32/(10^6),Optimization!$Y$5*Dashboard!$C$33/10^3)</f>
        <v>0</v>
      </c>
      <c r="N4299">
        <f t="shared" si="132"/>
        <v>48.24</v>
      </c>
      <c r="O4299" s="39">
        <v>50</v>
      </c>
      <c r="Q4299">
        <f t="shared" si="133"/>
        <v>48.24</v>
      </c>
    </row>
    <row r="4300" spans="11:17" x14ac:dyDescent="0.2">
      <c r="K4300">
        <f>IF(Optimization!J4287=1,Optimization!I4287*Optimization!$Y$6*(0.5*Dashboard!$C$26*Dashboard!$C$27*(PI()*(Dashboard!$C$23/2)^2)*Optimization!G4287^3)/10^6,Optimization!I4287*Optimization!$Y$6*Dashboard!$C$28/10^3)</f>
        <v>48.24</v>
      </c>
      <c r="L4300" s="39">
        <f>Dashboard!$C$28*Optimization!$Y$6/10^3</f>
        <v>48.24</v>
      </c>
      <c r="M4300">
        <f>IF(Optimization!K4287=1,Optimization!$Y$7*Optimization!H4287*Dashboard!$C$31*Dashboard!$C$32/(10^6),Optimization!$Y$5*Dashboard!$C$33/10^3)</f>
        <v>0</v>
      </c>
      <c r="N4300">
        <f t="shared" si="132"/>
        <v>48.24</v>
      </c>
      <c r="O4300" s="39">
        <v>50</v>
      </c>
      <c r="Q4300">
        <f t="shared" si="133"/>
        <v>48.24</v>
      </c>
    </row>
    <row r="4301" spans="11:17" x14ac:dyDescent="0.2">
      <c r="K4301">
        <f>IF(Optimization!J4288=1,Optimization!I4288*Optimization!$Y$6*(0.5*Dashboard!$C$26*Dashboard!$C$27*(PI()*(Dashboard!$C$23/2)^2)*Optimization!G4288^3)/10^6,Optimization!I4288*Optimization!$Y$6*Dashboard!$C$28/10^3)</f>
        <v>48.24</v>
      </c>
      <c r="L4301" s="39">
        <f>Dashboard!$C$28*Optimization!$Y$6/10^3</f>
        <v>48.24</v>
      </c>
      <c r="M4301">
        <f>IF(Optimization!K4288=1,Optimization!$Y$7*Optimization!H4288*Dashboard!$C$31*Dashboard!$C$32/(10^6),Optimization!$Y$5*Dashboard!$C$33/10^3)</f>
        <v>0</v>
      </c>
      <c r="N4301">
        <f t="shared" si="132"/>
        <v>48.24</v>
      </c>
      <c r="O4301" s="39">
        <v>50</v>
      </c>
      <c r="Q4301">
        <f t="shared" si="133"/>
        <v>48.24</v>
      </c>
    </row>
    <row r="4302" spans="11:17" x14ac:dyDescent="0.2">
      <c r="K4302">
        <f>IF(Optimization!J4289=1,Optimization!I4289*Optimization!$Y$6*(0.5*Dashboard!$C$26*Dashboard!$C$27*(PI()*(Dashboard!$C$23/2)^2)*Optimization!G4289^3)/10^6,Optimization!I4289*Optimization!$Y$6*Dashboard!$C$28/10^3)</f>
        <v>46.157830514610829</v>
      </c>
      <c r="L4302" s="39">
        <f>Dashboard!$C$28*Optimization!$Y$6/10^3</f>
        <v>48.24</v>
      </c>
      <c r="M4302">
        <f>IF(Optimization!K4289=1,Optimization!$Y$7*Optimization!H4289*Dashboard!$C$31*Dashboard!$C$32/(10^6),Optimization!$Y$5*Dashboard!$C$33/10^3)</f>
        <v>0</v>
      </c>
      <c r="N4302">
        <f t="shared" si="132"/>
        <v>46.157830514610829</v>
      </c>
      <c r="O4302" s="39">
        <v>50</v>
      </c>
      <c r="Q4302">
        <f t="shared" si="133"/>
        <v>46.157830514610829</v>
      </c>
    </row>
    <row r="4303" spans="11:17" x14ac:dyDescent="0.2">
      <c r="K4303">
        <f>IF(Optimization!J4290=1,Optimization!I4290*Optimization!$Y$6*(0.5*Dashboard!$C$26*Dashboard!$C$27*(PI()*(Dashboard!$C$23/2)^2)*Optimization!G4290^3)/10^6,Optimization!I4290*Optimization!$Y$6*Dashboard!$C$28/10^3)</f>
        <v>35.186914233191949</v>
      </c>
      <c r="L4303" s="39">
        <f>Dashboard!$C$28*Optimization!$Y$6/10^3</f>
        <v>48.24</v>
      </c>
      <c r="M4303">
        <f>IF(Optimization!K4290=1,Optimization!$Y$7*Optimization!H4290*Dashboard!$C$31*Dashboard!$C$32/(10^6),Optimization!$Y$5*Dashboard!$C$33/10^3)</f>
        <v>0</v>
      </c>
      <c r="N4303">
        <f t="shared" si="132"/>
        <v>35.186914233191949</v>
      </c>
      <c r="O4303" s="39">
        <v>50</v>
      </c>
      <c r="Q4303">
        <f t="shared" si="133"/>
        <v>35.186914233191949</v>
      </c>
    </row>
    <row r="4304" spans="11:17" x14ac:dyDescent="0.2">
      <c r="K4304">
        <f>IF(Optimization!J4291=1,Optimization!I4291*Optimization!$Y$6*(0.5*Dashboard!$C$26*Dashboard!$C$27*(PI()*(Dashboard!$C$23/2)^2)*Optimization!G4291^3)/10^6,Optimization!I4291*Optimization!$Y$6*Dashboard!$C$28/10^3)</f>
        <v>29.015692506106241</v>
      </c>
      <c r="L4304" s="39">
        <f>Dashboard!$C$28*Optimization!$Y$6/10^3</f>
        <v>48.24</v>
      </c>
      <c r="M4304">
        <f>IF(Optimization!K4291=1,Optimization!$Y$7*Optimization!H4291*Dashboard!$C$31*Dashboard!$C$32/(10^6),Optimization!$Y$5*Dashboard!$C$33/10^3)</f>
        <v>0</v>
      </c>
      <c r="N4304">
        <f t="shared" si="132"/>
        <v>29.015692506106241</v>
      </c>
      <c r="O4304" s="39">
        <v>50</v>
      </c>
      <c r="Q4304">
        <f t="shared" si="133"/>
        <v>29.015692506106241</v>
      </c>
    </row>
    <row r="4305" spans="11:17" x14ac:dyDescent="0.2">
      <c r="K4305">
        <f>IF(Optimization!J4292=1,Optimization!I4292*Optimization!$Y$6*(0.5*Dashboard!$C$26*Dashboard!$C$27*(PI()*(Dashboard!$C$23/2)^2)*Optimization!G4292^3)/10^6,Optimization!I4292*Optimization!$Y$6*Dashboard!$C$28/10^3)</f>
        <v>27.246945392512142</v>
      </c>
      <c r="L4305" s="39">
        <f>Dashboard!$C$28*Optimization!$Y$6/10^3</f>
        <v>48.24</v>
      </c>
      <c r="M4305">
        <f>IF(Optimization!K4292=1,Optimization!$Y$7*Optimization!H4292*Dashboard!$C$31*Dashboard!$C$32/(10^6),Optimization!$Y$5*Dashboard!$C$33/10^3)</f>
        <v>0</v>
      </c>
      <c r="N4305">
        <f t="shared" si="132"/>
        <v>27.246945392512142</v>
      </c>
      <c r="O4305" s="39">
        <v>50</v>
      </c>
      <c r="Q4305">
        <f t="shared" si="133"/>
        <v>27.246945392512142</v>
      </c>
    </row>
    <row r="4306" spans="11:17" x14ac:dyDescent="0.2">
      <c r="K4306">
        <f>IF(Optimization!J4293=1,Optimization!I4293*Optimization!$Y$6*(0.5*Dashboard!$C$26*Dashboard!$C$27*(PI()*(Dashboard!$C$23/2)^2)*Optimization!G4293^3)/10^6,Optimization!I4293*Optimization!$Y$6*Dashboard!$C$28/10^3)</f>
        <v>29.989565884267339</v>
      </c>
      <c r="L4306" s="39">
        <f>Dashboard!$C$28*Optimization!$Y$6/10^3</f>
        <v>48.24</v>
      </c>
      <c r="M4306">
        <f>IF(Optimization!K4293=1,Optimization!$Y$7*Optimization!H4293*Dashboard!$C$31*Dashboard!$C$32/(10^6),Optimization!$Y$5*Dashboard!$C$33/10^3)</f>
        <v>0</v>
      </c>
      <c r="N4306">
        <f t="shared" ref="N4306:N4369" si="134">K4306+M4306</f>
        <v>29.989565884267339</v>
      </c>
      <c r="O4306" s="39">
        <v>50</v>
      </c>
      <c r="Q4306">
        <f t="shared" ref="Q4306:Q4369" si="135">IF(N4306&gt;O4306,O4306,N4306)</f>
        <v>29.989565884267339</v>
      </c>
    </row>
    <row r="4307" spans="11:17" x14ac:dyDescent="0.2">
      <c r="K4307">
        <f>IF(Optimization!J4294=1,Optimization!I4294*Optimization!$Y$6*(0.5*Dashboard!$C$26*Dashboard!$C$27*(PI()*(Dashboard!$C$23/2)^2)*Optimization!G4294^3)/10^6,Optimization!I4294*Optimization!$Y$6*Dashboard!$C$28/10^3)</f>
        <v>40.952518097194833</v>
      </c>
      <c r="L4307" s="39">
        <f>Dashboard!$C$28*Optimization!$Y$6/10^3</f>
        <v>48.24</v>
      </c>
      <c r="M4307">
        <f>IF(Optimization!K4294=1,Optimization!$Y$7*Optimization!H4294*Dashboard!$C$31*Dashboard!$C$32/(10^6),Optimization!$Y$5*Dashboard!$C$33/10^3)</f>
        <v>0</v>
      </c>
      <c r="N4307">
        <f t="shared" si="134"/>
        <v>40.952518097194833</v>
      </c>
      <c r="O4307" s="39">
        <v>50</v>
      </c>
      <c r="Q4307">
        <f t="shared" si="135"/>
        <v>40.952518097194833</v>
      </c>
    </row>
    <row r="4308" spans="11:17" x14ac:dyDescent="0.2">
      <c r="K4308">
        <f>IF(Optimization!J4295=1,Optimization!I4295*Optimization!$Y$6*(0.5*Dashboard!$C$26*Dashboard!$C$27*(PI()*(Dashboard!$C$23/2)^2)*Optimization!G4295^3)/10^6,Optimization!I4295*Optimization!$Y$6*Dashboard!$C$28/10^3)</f>
        <v>48.24</v>
      </c>
      <c r="L4308" s="39">
        <f>Dashboard!$C$28*Optimization!$Y$6/10^3</f>
        <v>48.24</v>
      </c>
      <c r="M4308">
        <f>IF(Optimization!K4295=1,Optimization!$Y$7*Optimization!H4295*Dashboard!$C$31*Dashboard!$C$32/(10^6),Optimization!$Y$5*Dashboard!$C$33/10^3)</f>
        <v>0</v>
      </c>
      <c r="N4308">
        <f t="shared" si="134"/>
        <v>48.24</v>
      </c>
      <c r="O4308" s="39">
        <v>50</v>
      </c>
      <c r="Q4308">
        <f t="shared" si="135"/>
        <v>48.24</v>
      </c>
    </row>
    <row r="4309" spans="11:17" x14ac:dyDescent="0.2">
      <c r="K4309">
        <f>IF(Optimization!J4296=1,Optimization!I4296*Optimization!$Y$6*(0.5*Dashboard!$C$26*Dashboard!$C$27*(PI()*(Dashboard!$C$23/2)^2)*Optimization!G4296^3)/10^6,Optimization!I4296*Optimization!$Y$6*Dashboard!$C$28/10^3)</f>
        <v>48.24</v>
      </c>
      <c r="L4309" s="39">
        <f>Dashboard!$C$28*Optimization!$Y$6/10^3</f>
        <v>48.24</v>
      </c>
      <c r="M4309">
        <f>IF(Optimization!K4296=1,Optimization!$Y$7*Optimization!H4296*Dashboard!$C$31*Dashboard!$C$32/(10^6),Optimization!$Y$5*Dashboard!$C$33/10^3)</f>
        <v>0</v>
      </c>
      <c r="N4309">
        <f t="shared" si="134"/>
        <v>48.24</v>
      </c>
      <c r="O4309" s="39">
        <v>50</v>
      </c>
      <c r="Q4309">
        <f t="shared" si="135"/>
        <v>48.24</v>
      </c>
    </row>
    <row r="4310" spans="11:17" x14ac:dyDescent="0.2">
      <c r="K4310">
        <f>IF(Optimization!J4297=1,Optimization!I4297*Optimization!$Y$6*(0.5*Dashboard!$C$26*Dashboard!$C$27*(PI()*(Dashboard!$C$23/2)^2)*Optimization!G4297^3)/10^6,Optimization!I4297*Optimization!$Y$6*Dashboard!$C$28/10^3)</f>
        <v>48.24</v>
      </c>
      <c r="L4310" s="39">
        <f>Dashboard!$C$28*Optimization!$Y$6/10^3</f>
        <v>48.24</v>
      </c>
      <c r="M4310">
        <f>IF(Optimization!K4297=1,Optimization!$Y$7*Optimization!H4297*Dashboard!$C$31*Dashboard!$C$32/(10^6),Optimization!$Y$5*Dashboard!$C$33/10^3)</f>
        <v>0</v>
      </c>
      <c r="N4310">
        <f t="shared" si="134"/>
        <v>48.24</v>
      </c>
      <c r="O4310" s="39">
        <v>50</v>
      </c>
      <c r="Q4310">
        <f t="shared" si="135"/>
        <v>48.24</v>
      </c>
    </row>
    <row r="4311" spans="11:17" x14ac:dyDescent="0.2">
      <c r="K4311">
        <f>IF(Optimization!J4298=1,Optimization!I4298*Optimization!$Y$6*(0.5*Dashboard!$C$26*Dashboard!$C$27*(PI()*(Dashboard!$C$23/2)^2)*Optimization!G4298^3)/10^6,Optimization!I4298*Optimization!$Y$6*Dashboard!$C$28/10^3)</f>
        <v>48.24</v>
      </c>
      <c r="L4311" s="39">
        <f>Dashboard!$C$28*Optimization!$Y$6/10^3</f>
        <v>48.24</v>
      </c>
      <c r="M4311">
        <f>IF(Optimization!K4298=1,Optimization!$Y$7*Optimization!H4298*Dashboard!$C$31*Dashboard!$C$32/(10^6),Optimization!$Y$5*Dashboard!$C$33/10^3)</f>
        <v>0</v>
      </c>
      <c r="N4311">
        <f t="shared" si="134"/>
        <v>48.24</v>
      </c>
      <c r="O4311" s="39">
        <v>50</v>
      </c>
      <c r="Q4311">
        <f t="shared" si="135"/>
        <v>48.24</v>
      </c>
    </row>
    <row r="4312" spans="11:17" x14ac:dyDescent="0.2">
      <c r="K4312">
        <f>IF(Optimization!J4299=1,Optimization!I4299*Optimization!$Y$6*(0.5*Dashboard!$C$26*Dashboard!$C$27*(PI()*(Dashboard!$C$23/2)^2)*Optimization!G4299^3)/10^6,Optimization!I4299*Optimization!$Y$6*Dashboard!$C$28/10^3)</f>
        <v>48.24</v>
      </c>
      <c r="L4312" s="39">
        <f>Dashboard!$C$28*Optimization!$Y$6/10^3</f>
        <v>48.24</v>
      </c>
      <c r="M4312">
        <f>IF(Optimization!K4299=1,Optimization!$Y$7*Optimization!H4299*Dashboard!$C$31*Dashboard!$C$32/(10^6),Optimization!$Y$5*Dashboard!$C$33/10^3)</f>
        <v>0</v>
      </c>
      <c r="N4312">
        <f t="shared" si="134"/>
        <v>48.24</v>
      </c>
      <c r="O4312" s="39">
        <v>50</v>
      </c>
      <c r="Q4312">
        <f t="shared" si="135"/>
        <v>48.24</v>
      </c>
    </row>
    <row r="4313" spans="11:17" x14ac:dyDescent="0.2">
      <c r="K4313">
        <f>IF(Optimization!J4300=1,Optimization!I4300*Optimization!$Y$6*(0.5*Dashboard!$C$26*Dashboard!$C$27*(PI()*(Dashboard!$C$23/2)^2)*Optimization!G4300^3)/10^6,Optimization!I4300*Optimization!$Y$6*Dashboard!$C$28/10^3)</f>
        <v>48.24</v>
      </c>
      <c r="L4313" s="39">
        <f>Dashboard!$C$28*Optimization!$Y$6/10^3</f>
        <v>48.24</v>
      </c>
      <c r="M4313">
        <f>IF(Optimization!K4300=1,Optimization!$Y$7*Optimization!H4300*Dashboard!$C$31*Dashboard!$C$32/(10^6),Optimization!$Y$5*Dashboard!$C$33/10^3)</f>
        <v>0</v>
      </c>
      <c r="N4313">
        <f t="shared" si="134"/>
        <v>48.24</v>
      </c>
      <c r="O4313" s="39">
        <v>50</v>
      </c>
      <c r="Q4313">
        <f t="shared" si="135"/>
        <v>48.24</v>
      </c>
    </row>
    <row r="4314" spans="11:17" x14ac:dyDescent="0.2">
      <c r="K4314">
        <f>IF(Optimization!J4301=1,Optimization!I4301*Optimization!$Y$6*(0.5*Dashboard!$C$26*Dashboard!$C$27*(PI()*(Dashboard!$C$23/2)^2)*Optimization!G4301^3)/10^6,Optimization!I4301*Optimization!$Y$6*Dashboard!$C$28/10^3)</f>
        <v>48.24</v>
      </c>
      <c r="L4314" s="39">
        <f>Dashboard!$C$28*Optimization!$Y$6/10^3</f>
        <v>48.24</v>
      </c>
      <c r="M4314">
        <f>IF(Optimization!K4301=1,Optimization!$Y$7*Optimization!H4301*Dashboard!$C$31*Dashboard!$C$32/(10^6),Optimization!$Y$5*Dashboard!$C$33/10^3)</f>
        <v>0</v>
      </c>
      <c r="N4314">
        <f t="shared" si="134"/>
        <v>48.24</v>
      </c>
      <c r="O4314" s="39">
        <v>50</v>
      </c>
      <c r="Q4314">
        <f t="shared" si="135"/>
        <v>48.24</v>
      </c>
    </row>
    <row r="4315" spans="11:17" x14ac:dyDescent="0.2">
      <c r="K4315">
        <f>IF(Optimization!J4302=1,Optimization!I4302*Optimization!$Y$6*(0.5*Dashboard!$C$26*Dashboard!$C$27*(PI()*(Dashboard!$C$23/2)^2)*Optimization!G4302^3)/10^6,Optimization!I4302*Optimization!$Y$6*Dashboard!$C$28/10^3)</f>
        <v>48.24</v>
      </c>
      <c r="L4315" s="39">
        <f>Dashboard!$C$28*Optimization!$Y$6/10^3</f>
        <v>48.24</v>
      </c>
      <c r="M4315">
        <f>IF(Optimization!K4302=1,Optimization!$Y$7*Optimization!H4302*Dashboard!$C$31*Dashboard!$C$32/(10^6),Optimization!$Y$5*Dashboard!$C$33/10^3)</f>
        <v>0</v>
      </c>
      <c r="N4315">
        <f t="shared" si="134"/>
        <v>48.24</v>
      </c>
      <c r="O4315" s="39">
        <v>50</v>
      </c>
      <c r="Q4315">
        <f t="shared" si="135"/>
        <v>48.24</v>
      </c>
    </row>
    <row r="4316" spans="11:17" x14ac:dyDescent="0.2">
      <c r="K4316">
        <f>IF(Optimization!J4303=1,Optimization!I4303*Optimization!$Y$6*(0.5*Dashboard!$C$26*Dashboard!$C$27*(PI()*(Dashboard!$C$23/2)^2)*Optimization!G4303^3)/10^6,Optimization!I4303*Optimization!$Y$6*Dashboard!$C$28/10^3)</f>
        <v>48.24</v>
      </c>
      <c r="L4316" s="39">
        <f>Dashboard!$C$28*Optimization!$Y$6/10^3</f>
        <v>48.24</v>
      </c>
      <c r="M4316">
        <f>IF(Optimization!K4303=1,Optimization!$Y$7*Optimization!H4303*Dashboard!$C$31*Dashboard!$C$32/(10^6),Optimization!$Y$5*Dashboard!$C$33/10^3)</f>
        <v>0</v>
      </c>
      <c r="N4316">
        <f t="shared" si="134"/>
        <v>48.24</v>
      </c>
      <c r="O4316" s="39">
        <v>50</v>
      </c>
      <c r="Q4316">
        <f t="shared" si="135"/>
        <v>48.24</v>
      </c>
    </row>
    <row r="4317" spans="11:17" x14ac:dyDescent="0.2">
      <c r="K4317">
        <f>IF(Optimization!J4304=1,Optimization!I4304*Optimization!$Y$6*(0.5*Dashboard!$C$26*Dashboard!$C$27*(PI()*(Dashboard!$C$23/2)^2)*Optimization!G4304^3)/10^6,Optimization!I4304*Optimization!$Y$6*Dashboard!$C$28/10^3)</f>
        <v>48.24</v>
      </c>
      <c r="L4317" s="39">
        <f>Dashboard!$C$28*Optimization!$Y$6/10^3</f>
        <v>48.24</v>
      </c>
      <c r="M4317">
        <f>IF(Optimization!K4304=1,Optimization!$Y$7*Optimization!H4304*Dashboard!$C$31*Dashboard!$C$32/(10^6),Optimization!$Y$5*Dashboard!$C$33/10^3)</f>
        <v>0</v>
      </c>
      <c r="N4317">
        <f t="shared" si="134"/>
        <v>48.24</v>
      </c>
      <c r="O4317" s="39">
        <v>50</v>
      </c>
      <c r="Q4317">
        <f t="shared" si="135"/>
        <v>48.24</v>
      </c>
    </row>
    <row r="4318" spans="11:17" x14ac:dyDescent="0.2">
      <c r="K4318">
        <f>IF(Optimization!J4305=1,Optimization!I4305*Optimization!$Y$6*(0.5*Dashboard!$C$26*Dashboard!$C$27*(PI()*(Dashboard!$C$23/2)^2)*Optimization!G4305^3)/10^6,Optimization!I4305*Optimization!$Y$6*Dashboard!$C$28/10^3)</f>
        <v>48.24</v>
      </c>
      <c r="L4318" s="39">
        <f>Dashboard!$C$28*Optimization!$Y$6/10^3</f>
        <v>48.24</v>
      </c>
      <c r="M4318">
        <f>IF(Optimization!K4305=1,Optimization!$Y$7*Optimization!H4305*Dashboard!$C$31*Dashboard!$C$32/(10^6),Optimization!$Y$5*Dashboard!$C$33/10^3)</f>
        <v>0</v>
      </c>
      <c r="N4318">
        <f t="shared" si="134"/>
        <v>48.24</v>
      </c>
      <c r="O4318" s="39">
        <v>50</v>
      </c>
      <c r="Q4318">
        <f t="shared" si="135"/>
        <v>48.24</v>
      </c>
    </row>
    <row r="4319" spans="11:17" x14ac:dyDescent="0.2">
      <c r="K4319">
        <f>IF(Optimization!J4306=1,Optimization!I4306*Optimization!$Y$6*(0.5*Dashboard!$C$26*Dashboard!$C$27*(PI()*(Dashboard!$C$23/2)^2)*Optimization!G4306^3)/10^6,Optimization!I4306*Optimization!$Y$6*Dashboard!$C$28/10^3)</f>
        <v>48.24</v>
      </c>
      <c r="L4319" s="39">
        <f>Dashboard!$C$28*Optimization!$Y$6/10^3</f>
        <v>48.24</v>
      </c>
      <c r="M4319">
        <f>IF(Optimization!K4306=1,Optimization!$Y$7*Optimization!H4306*Dashboard!$C$31*Dashboard!$C$32/(10^6),Optimization!$Y$5*Dashboard!$C$33/10^3)</f>
        <v>0</v>
      </c>
      <c r="N4319">
        <f t="shared" si="134"/>
        <v>48.24</v>
      </c>
      <c r="O4319" s="39">
        <v>50</v>
      </c>
      <c r="Q4319">
        <f t="shared" si="135"/>
        <v>48.24</v>
      </c>
    </row>
    <row r="4320" spans="11:17" x14ac:dyDescent="0.2">
      <c r="K4320">
        <f>IF(Optimization!J4307=1,Optimization!I4307*Optimization!$Y$6*(0.5*Dashboard!$C$26*Dashboard!$C$27*(PI()*(Dashboard!$C$23/2)^2)*Optimization!G4307^3)/10^6,Optimization!I4307*Optimization!$Y$6*Dashboard!$C$28/10^3)</f>
        <v>48.24</v>
      </c>
      <c r="L4320" s="39">
        <f>Dashboard!$C$28*Optimization!$Y$6/10^3</f>
        <v>48.24</v>
      </c>
      <c r="M4320">
        <f>IF(Optimization!K4307=1,Optimization!$Y$7*Optimization!H4307*Dashboard!$C$31*Dashboard!$C$32/(10^6),Optimization!$Y$5*Dashboard!$C$33/10^3)</f>
        <v>0</v>
      </c>
      <c r="N4320">
        <f t="shared" si="134"/>
        <v>48.24</v>
      </c>
      <c r="O4320" s="39">
        <v>50</v>
      </c>
      <c r="Q4320">
        <f t="shared" si="135"/>
        <v>48.24</v>
      </c>
    </row>
    <row r="4321" spans="11:17" x14ac:dyDescent="0.2">
      <c r="K4321">
        <f>IF(Optimization!J4308=1,Optimization!I4308*Optimization!$Y$6*(0.5*Dashboard!$C$26*Dashboard!$C$27*(PI()*(Dashboard!$C$23/2)^2)*Optimization!G4308^3)/10^6,Optimization!I4308*Optimization!$Y$6*Dashboard!$C$28/10^3)</f>
        <v>48.24</v>
      </c>
      <c r="L4321" s="39">
        <f>Dashboard!$C$28*Optimization!$Y$6/10^3</f>
        <v>48.24</v>
      </c>
      <c r="M4321">
        <f>IF(Optimization!K4308=1,Optimization!$Y$7*Optimization!H4308*Dashboard!$C$31*Dashboard!$C$32/(10^6),Optimization!$Y$5*Dashboard!$C$33/10^3)</f>
        <v>0</v>
      </c>
      <c r="N4321">
        <f t="shared" si="134"/>
        <v>48.24</v>
      </c>
      <c r="O4321" s="39">
        <v>50</v>
      </c>
      <c r="Q4321">
        <f t="shared" si="135"/>
        <v>48.24</v>
      </c>
    </row>
    <row r="4322" spans="11:17" x14ac:dyDescent="0.2">
      <c r="K4322">
        <f>IF(Optimization!J4309=1,Optimization!I4309*Optimization!$Y$6*(0.5*Dashboard!$C$26*Dashboard!$C$27*(PI()*(Dashboard!$C$23/2)^2)*Optimization!G4309^3)/10^6,Optimization!I4309*Optimization!$Y$6*Dashboard!$C$28/10^3)</f>
        <v>48.24</v>
      </c>
      <c r="L4322" s="39">
        <f>Dashboard!$C$28*Optimization!$Y$6/10^3</f>
        <v>48.24</v>
      </c>
      <c r="M4322">
        <f>IF(Optimization!K4309=1,Optimization!$Y$7*Optimization!H4309*Dashboard!$C$31*Dashboard!$C$32/(10^6),Optimization!$Y$5*Dashboard!$C$33/10^3)</f>
        <v>0</v>
      </c>
      <c r="N4322">
        <f t="shared" si="134"/>
        <v>48.24</v>
      </c>
      <c r="O4322" s="39">
        <v>50</v>
      </c>
      <c r="Q4322">
        <f t="shared" si="135"/>
        <v>48.24</v>
      </c>
    </row>
    <row r="4323" spans="11:17" x14ac:dyDescent="0.2">
      <c r="K4323">
        <f>IF(Optimization!J4310=1,Optimization!I4310*Optimization!$Y$6*(0.5*Dashboard!$C$26*Dashboard!$C$27*(PI()*(Dashboard!$C$23/2)^2)*Optimization!G4310^3)/10^6,Optimization!I4310*Optimization!$Y$6*Dashboard!$C$28/10^3)</f>
        <v>48.24</v>
      </c>
      <c r="L4323" s="39">
        <f>Dashboard!$C$28*Optimization!$Y$6/10^3</f>
        <v>48.24</v>
      </c>
      <c r="M4323">
        <f>IF(Optimization!K4310=1,Optimization!$Y$7*Optimization!H4310*Dashboard!$C$31*Dashboard!$C$32/(10^6),Optimization!$Y$5*Dashboard!$C$33/10^3)</f>
        <v>0</v>
      </c>
      <c r="N4323">
        <f t="shared" si="134"/>
        <v>48.24</v>
      </c>
      <c r="O4323" s="39">
        <v>50</v>
      </c>
      <c r="Q4323">
        <f t="shared" si="135"/>
        <v>48.24</v>
      </c>
    </row>
    <row r="4324" spans="11:17" x14ac:dyDescent="0.2">
      <c r="K4324">
        <f>IF(Optimization!J4311=1,Optimization!I4311*Optimization!$Y$6*(0.5*Dashboard!$C$26*Dashboard!$C$27*(PI()*(Dashboard!$C$23/2)^2)*Optimization!G4311^3)/10^6,Optimization!I4311*Optimization!$Y$6*Dashboard!$C$28/10^3)</f>
        <v>48.24</v>
      </c>
      <c r="L4324" s="39">
        <f>Dashboard!$C$28*Optimization!$Y$6/10^3</f>
        <v>48.24</v>
      </c>
      <c r="M4324">
        <f>IF(Optimization!K4311=1,Optimization!$Y$7*Optimization!H4311*Dashboard!$C$31*Dashboard!$C$32/(10^6),Optimization!$Y$5*Dashboard!$C$33/10^3)</f>
        <v>0</v>
      </c>
      <c r="N4324">
        <f t="shared" si="134"/>
        <v>48.24</v>
      </c>
      <c r="O4324" s="39">
        <v>50</v>
      </c>
      <c r="Q4324">
        <f t="shared" si="135"/>
        <v>48.24</v>
      </c>
    </row>
    <row r="4325" spans="11:17" x14ac:dyDescent="0.2">
      <c r="K4325">
        <f>IF(Optimization!J4312=1,Optimization!I4312*Optimization!$Y$6*(0.5*Dashboard!$C$26*Dashboard!$C$27*(PI()*(Dashboard!$C$23/2)^2)*Optimization!G4312^3)/10^6,Optimization!I4312*Optimization!$Y$6*Dashboard!$C$28/10^3)</f>
        <v>48.24</v>
      </c>
      <c r="L4325" s="39">
        <f>Dashboard!$C$28*Optimization!$Y$6/10^3</f>
        <v>48.24</v>
      </c>
      <c r="M4325">
        <f>IF(Optimization!K4312=1,Optimization!$Y$7*Optimization!H4312*Dashboard!$C$31*Dashboard!$C$32/(10^6),Optimization!$Y$5*Dashboard!$C$33/10^3)</f>
        <v>0</v>
      </c>
      <c r="N4325">
        <f t="shared" si="134"/>
        <v>48.24</v>
      </c>
      <c r="O4325" s="39">
        <v>50</v>
      </c>
      <c r="Q4325">
        <f t="shared" si="135"/>
        <v>48.24</v>
      </c>
    </row>
    <row r="4326" spans="11:17" x14ac:dyDescent="0.2">
      <c r="K4326">
        <f>IF(Optimization!J4313=1,Optimization!I4313*Optimization!$Y$6*(0.5*Dashboard!$C$26*Dashboard!$C$27*(PI()*(Dashboard!$C$23/2)^2)*Optimization!G4313^3)/10^6,Optimization!I4313*Optimization!$Y$6*Dashboard!$C$28/10^3)</f>
        <v>48.24</v>
      </c>
      <c r="L4326" s="39">
        <f>Dashboard!$C$28*Optimization!$Y$6/10^3</f>
        <v>48.24</v>
      </c>
      <c r="M4326">
        <f>IF(Optimization!K4313=1,Optimization!$Y$7*Optimization!H4313*Dashboard!$C$31*Dashboard!$C$32/(10^6),Optimization!$Y$5*Dashboard!$C$33/10^3)</f>
        <v>0</v>
      </c>
      <c r="N4326">
        <f t="shared" si="134"/>
        <v>48.24</v>
      </c>
      <c r="O4326" s="39">
        <v>50</v>
      </c>
      <c r="Q4326">
        <f t="shared" si="135"/>
        <v>48.24</v>
      </c>
    </row>
    <row r="4327" spans="11:17" x14ac:dyDescent="0.2">
      <c r="K4327">
        <f>IF(Optimization!J4314=1,Optimization!I4314*Optimization!$Y$6*(0.5*Dashboard!$C$26*Dashboard!$C$27*(PI()*(Dashboard!$C$23/2)^2)*Optimization!G4314^3)/10^6,Optimization!I4314*Optimization!$Y$6*Dashboard!$C$28/10^3)</f>
        <v>48.24</v>
      </c>
      <c r="L4327" s="39">
        <f>Dashboard!$C$28*Optimization!$Y$6/10^3</f>
        <v>48.24</v>
      </c>
      <c r="M4327">
        <f>IF(Optimization!K4314=1,Optimization!$Y$7*Optimization!H4314*Dashboard!$C$31*Dashboard!$C$32/(10^6),Optimization!$Y$5*Dashboard!$C$33/10^3)</f>
        <v>0</v>
      </c>
      <c r="N4327">
        <f t="shared" si="134"/>
        <v>48.24</v>
      </c>
      <c r="O4327" s="39">
        <v>50</v>
      </c>
      <c r="Q4327">
        <f t="shared" si="135"/>
        <v>48.24</v>
      </c>
    </row>
    <row r="4328" spans="11:17" x14ac:dyDescent="0.2">
      <c r="K4328">
        <f>IF(Optimization!J4315=1,Optimization!I4315*Optimization!$Y$6*(0.5*Dashboard!$C$26*Dashboard!$C$27*(PI()*(Dashboard!$C$23/2)^2)*Optimization!G4315^3)/10^6,Optimization!I4315*Optimization!$Y$6*Dashboard!$C$28/10^3)</f>
        <v>48.24</v>
      </c>
      <c r="L4328" s="39">
        <f>Dashboard!$C$28*Optimization!$Y$6/10^3</f>
        <v>48.24</v>
      </c>
      <c r="M4328">
        <f>IF(Optimization!K4315=1,Optimization!$Y$7*Optimization!H4315*Dashboard!$C$31*Dashboard!$C$32/(10^6),Optimization!$Y$5*Dashboard!$C$33/10^3)</f>
        <v>0</v>
      </c>
      <c r="N4328">
        <f t="shared" si="134"/>
        <v>48.24</v>
      </c>
      <c r="O4328" s="39">
        <v>50</v>
      </c>
      <c r="Q4328">
        <f t="shared" si="135"/>
        <v>48.24</v>
      </c>
    </row>
    <row r="4329" spans="11:17" x14ac:dyDescent="0.2">
      <c r="K4329">
        <f>IF(Optimization!J4316=1,Optimization!I4316*Optimization!$Y$6*(0.5*Dashboard!$C$26*Dashboard!$C$27*(PI()*(Dashboard!$C$23/2)^2)*Optimization!G4316^3)/10^6,Optimization!I4316*Optimization!$Y$6*Dashboard!$C$28/10^3)</f>
        <v>43.424475038399372</v>
      </c>
      <c r="L4329" s="39">
        <f>Dashboard!$C$28*Optimization!$Y$6/10^3</f>
        <v>48.24</v>
      </c>
      <c r="M4329">
        <f>IF(Optimization!K4316=1,Optimization!$Y$7*Optimization!H4316*Dashboard!$C$31*Dashboard!$C$32/(10^6),Optimization!$Y$5*Dashboard!$C$33/10^3)</f>
        <v>0</v>
      </c>
      <c r="N4329">
        <f t="shared" si="134"/>
        <v>43.424475038399372</v>
      </c>
      <c r="O4329" s="39">
        <v>50</v>
      </c>
      <c r="Q4329">
        <f t="shared" si="135"/>
        <v>43.424475038399372</v>
      </c>
    </row>
    <row r="4330" spans="11:17" x14ac:dyDescent="0.2">
      <c r="K4330">
        <f>IF(Optimization!J4317=1,Optimization!I4317*Optimization!$Y$6*(0.5*Dashboard!$C$26*Dashboard!$C$27*(PI()*(Dashboard!$C$23/2)^2)*Optimization!G4317^3)/10^6,Optimization!I4317*Optimization!$Y$6*Dashboard!$C$28/10^3)</f>
        <v>30.484569443143656</v>
      </c>
      <c r="L4330" s="39">
        <f>Dashboard!$C$28*Optimization!$Y$6/10^3</f>
        <v>48.24</v>
      </c>
      <c r="M4330">
        <f>IF(Optimization!K4317=1,Optimization!$Y$7*Optimization!H4317*Dashboard!$C$31*Dashboard!$C$32/(10^6),Optimization!$Y$5*Dashboard!$C$33/10^3)</f>
        <v>0</v>
      </c>
      <c r="N4330">
        <f t="shared" si="134"/>
        <v>30.484569443143656</v>
      </c>
      <c r="O4330" s="39">
        <v>50</v>
      </c>
      <c r="Q4330">
        <f t="shared" si="135"/>
        <v>30.484569443143656</v>
      </c>
    </row>
    <row r="4331" spans="11:17" x14ac:dyDescent="0.2">
      <c r="K4331">
        <f>IF(Optimization!J4318=1,Optimization!I4318*Optimization!$Y$6*(0.5*Dashboard!$C$26*Dashboard!$C$27*(PI()*(Dashboard!$C$23/2)^2)*Optimization!G4318^3)/10^6,Optimization!I4318*Optimization!$Y$6*Dashboard!$C$28/10^3)</f>
        <v>24.03407273286448</v>
      </c>
      <c r="L4331" s="39">
        <f>Dashboard!$C$28*Optimization!$Y$6/10^3</f>
        <v>48.24</v>
      </c>
      <c r="M4331">
        <f>IF(Optimization!K4318=1,Optimization!$Y$7*Optimization!H4318*Dashboard!$C$31*Dashboard!$C$32/(10^6),Optimization!$Y$5*Dashboard!$C$33/10^3)</f>
        <v>0</v>
      </c>
      <c r="N4331">
        <f t="shared" si="134"/>
        <v>24.03407273286448</v>
      </c>
      <c r="O4331" s="39">
        <v>50</v>
      </c>
      <c r="Q4331">
        <f t="shared" si="135"/>
        <v>24.03407273286448</v>
      </c>
    </row>
    <row r="4332" spans="11:17" x14ac:dyDescent="0.2">
      <c r="K4332">
        <f>IF(Optimization!J4319=1,Optimization!I4319*Optimization!$Y$6*(0.5*Dashboard!$C$26*Dashboard!$C$27*(PI()*(Dashboard!$C$23/2)^2)*Optimization!G4319^3)/10^6,Optimization!I4319*Optimization!$Y$6*Dashboard!$C$28/10^3)</f>
        <v>20.031829854367118</v>
      </c>
      <c r="L4332" s="39">
        <f>Dashboard!$C$28*Optimization!$Y$6/10^3</f>
        <v>48.24</v>
      </c>
      <c r="M4332">
        <f>IF(Optimization!K4319=1,Optimization!$Y$7*Optimization!H4319*Dashboard!$C$31*Dashboard!$C$32/(10^6),Optimization!$Y$5*Dashboard!$C$33/10^3)</f>
        <v>0</v>
      </c>
      <c r="N4332">
        <f t="shared" si="134"/>
        <v>20.031829854367118</v>
      </c>
      <c r="O4332" s="39">
        <v>50</v>
      </c>
      <c r="Q4332">
        <f t="shared" si="135"/>
        <v>20.031829854367118</v>
      </c>
    </row>
    <row r="4333" spans="11:17" x14ac:dyDescent="0.2">
      <c r="K4333">
        <f>IF(Optimization!J4320=1,Optimization!I4320*Optimization!$Y$6*(0.5*Dashboard!$C$26*Dashboard!$C$27*(PI()*(Dashboard!$C$23/2)^2)*Optimization!G4320^3)/10^6,Optimization!I4320*Optimization!$Y$6*Dashboard!$C$28/10^3)</f>
        <v>20.601421709627985</v>
      </c>
      <c r="L4333" s="39">
        <f>Dashboard!$C$28*Optimization!$Y$6/10^3</f>
        <v>48.24</v>
      </c>
      <c r="M4333">
        <f>IF(Optimization!K4320=1,Optimization!$Y$7*Optimization!H4320*Dashboard!$C$31*Dashboard!$C$32/(10^6),Optimization!$Y$5*Dashboard!$C$33/10^3)</f>
        <v>0</v>
      </c>
      <c r="N4333">
        <f t="shared" si="134"/>
        <v>20.601421709627985</v>
      </c>
      <c r="O4333" s="39">
        <v>50</v>
      </c>
      <c r="Q4333">
        <f t="shared" si="135"/>
        <v>20.601421709627985</v>
      </c>
    </row>
    <row r="4334" spans="11:17" x14ac:dyDescent="0.2">
      <c r="K4334">
        <f>IF(Optimization!J4321=1,Optimization!I4321*Optimization!$Y$6*(0.5*Dashboard!$C$26*Dashboard!$C$27*(PI()*(Dashboard!$C$23/2)^2)*Optimization!G4321^3)/10^6,Optimization!I4321*Optimization!$Y$6*Dashboard!$C$28/10^3)</f>
        <v>27.711372050788693</v>
      </c>
      <c r="L4334" s="39">
        <f>Dashboard!$C$28*Optimization!$Y$6/10^3</f>
        <v>48.24</v>
      </c>
      <c r="M4334">
        <f>IF(Optimization!K4321=1,Optimization!$Y$7*Optimization!H4321*Dashboard!$C$31*Dashboard!$C$32/(10^6),Optimization!$Y$5*Dashboard!$C$33/10^3)</f>
        <v>0</v>
      </c>
      <c r="N4334">
        <f t="shared" si="134"/>
        <v>27.711372050788693</v>
      </c>
      <c r="O4334" s="39">
        <v>50</v>
      </c>
      <c r="Q4334">
        <f t="shared" si="135"/>
        <v>27.711372050788693</v>
      </c>
    </row>
    <row r="4335" spans="11:17" x14ac:dyDescent="0.2">
      <c r="K4335">
        <f>IF(Optimization!J4322=1,Optimization!I4322*Optimization!$Y$6*(0.5*Dashboard!$C$26*Dashboard!$C$27*(PI()*(Dashboard!$C$23/2)^2)*Optimization!G4322^3)/10^6,Optimization!I4322*Optimization!$Y$6*Dashboard!$C$28/10^3)</f>
        <v>39.604191620320542</v>
      </c>
      <c r="L4335" s="39">
        <f>Dashboard!$C$28*Optimization!$Y$6/10^3</f>
        <v>48.24</v>
      </c>
      <c r="M4335">
        <f>IF(Optimization!K4322=1,Optimization!$Y$7*Optimization!H4322*Dashboard!$C$31*Dashboard!$C$32/(10^6),Optimization!$Y$5*Dashboard!$C$33/10^3)</f>
        <v>0</v>
      </c>
      <c r="N4335">
        <f t="shared" si="134"/>
        <v>39.604191620320542</v>
      </c>
      <c r="O4335" s="39">
        <v>50</v>
      </c>
      <c r="Q4335">
        <f t="shared" si="135"/>
        <v>39.604191620320542</v>
      </c>
    </row>
    <row r="4336" spans="11:17" x14ac:dyDescent="0.2">
      <c r="K4336">
        <f>IF(Optimization!J4323=1,Optimization!I4323*Optimization!$Y$6*(0.5*Dashboard!$C$26*Dashboard!$C$27*(PI()*(Dashboard!$C$23/2)^2)*Optimization!G4323^3)/10^6,Optimization!I4323*Optimization!$Y$6*Dashboard!$C$28/10^3)</f>
        <v>48.24</v>
      </c>
      <c r="L4336" s="39">
        <f>Dashboard!$C$28*Optimization!$Y$6/10^3</f>
        <v>48.24</v>
      </c>
      <c r="M4336">
        <f>IF(Optimization!K4323=1,Optimization!$Y$7*Optimization!H4323*Dashboard!$C$31*Dashboard!$C$32/(10^6),Optimization!$Y$5*Dashboard!$C$33/10^3)</f>
        <v>0</v>
      </c>
      <c r="N4336">
        <f t="shared" si="134"/>
        <v>48.24</v>
      </c>
      <c r="O4336" s="39">
        <v>50</v>
      </c>
      <c r="Q4336">
        <f t="shared" si="135"/>
        <v>48.24</v>
      </c>
    </row>
    <row r="4337" spans="11:17" x14ac:dyDescent="0.2">
      <c r="K4337">
        <f>IF(Optimization!J4324=1,Optimization!I4324*Optimization!$Y$6*(0.5*Dashboard!$C$26*Dashboard!$C$27*(PI()*(Dashboard!$C$23/2)^2)*Optimization!G4324^3)/10^6,Optimization!I4324*Optimization!$Y$6*Dashboard!$C$28/10^3)</f>
        <v>48.24</v>
      </c>
      <c r="L4337" s="39">
        <f>Dashboard!$C$28*Optimization!$Y$6/10^3</f>
        <v>48.24</v>
      </c>
      <c r="M4337">
        <f>IF(Optimization!K4324=1,Optimization!$Y$7*Optimization!H4324*Dashboard!$C$31*Dashboard!$C$32/(10^6),Optimization!$Y$5*Dashboard!$C$33/10^3)</f>
        <v>0</v>
      </c>
      <c r="N4337">
        <f t="shared" si="134"/>
        <v>48.24</v>
      </c>
      <c r="O4337" s="39">
        <v>50</v>
      </c>
      <c r="Q4337">
        <f t="shared" si="135"/>
        <v>48.24</v>
      </c>
    </row>
    <row r="4338" spans="11:17" x14ac:dyDescent="0.2">
      <c r="K4338">
        <f>IF(Optimization!J4325=1,Optimization!I4325*Optimization!$Y$6*(0.5*Dashboard!$C$26*Dashboard!$C$27*(PI()*(Dashboard!$C$23/2)^2)*Optimization!G4325^3)/10^6,Optimization!I4325*Optimization!$Y$6*Dashboard!$C$28/10^3)</f>
        <v>48.24</v>
      </c>
      <c r="L4338" s="39">
        <f>Dashboard!$C$28*Optimization!$Y$6/10^3</f>
        <v>48.24</v>
      </c>
      <c r="M4338">
        <f>IF(Optimization!K4325=1,Optimization!$Y$7*Optimization!H4325*Dashboard!$C$31*Dashboard!$C$32/(10^6),Optimization!$Y$5*Dashboard!$C$33/10^3)</f>
        <v>0</v>
      </c>
      <c r="N4338">
        <f t="shared" si="134"/>
        <v>48.24</v>
      </c>
      <c r="O4338" s="39">
        <v>50</v>
      </c>
      <c r="Q4338">
        <f t="shared" si="135"/>
        <v>48.24</v>
      </c>
    </row>
    <row r="4339" spans="11:17" x14ac:dyDescent="0.2">
      <c r="K4339">
        <f>IF(Optimization!J4326=1,Optimization!I4326*Optimization!$Y$6*(0.5*Dashboard!$C$26*Dashboard!$C$27*(PI()*(Dashboard!$C$23/2)^2)*Optimization!G4326^3)/10^6,Optimization!I4326*Optimization!$Y$6*Dashboard!$C$28/10^3)</f>
        <v>48.24</v>
      </c>
      <c r="L4339" s="39">
        <f>Dashboard!$C$28*Optimization!$Y$6/10^3</f>
        <v>48.24</v>
      </c>
      <c r="M4339">
        <f>IF(Optimization!K4326=1,Optimization!$Y$7*Optimization!H4326*Dashboard!$C$31*Dashboard!$C$32/(10^6),Optimization!$Y$5*Dashboard!$C$33/10^3)</f>
        <v>0</v>
      </c>
      <c r="N4339">
        <f t="shared" si="134"/>
        <v>48.24</v>
      </c>
      <c r="O4339" s="39">
        <v>50</v>
      </c>
      <c r="Q4339">
        <f t="shared" si="135"/>
        <v>48.24</v>
      </c>
    </row>
    <row r="4340" spans="11:17" x14ac:dyDescent="0.2">
      <c r="K4340">
        <f>IF(Optimization!J4327=1,Optimization!I4327*Optimization!$Y$6*(0.5*Dashboard!$C$26*Dashboard!$C$27*(PI()*(Dashboard!$C$23/2)^2)*Optimization!G4327^3)/10^6,Optimization!I4327*Optimization!$Y$6*Dashboard!$C$28/10^3)</f>
        <v>48.24</v>
      </c>
      <c r="L4340" s="39">
        <f>Dashboard!$C$28*Optimization!$Y$6/10^3</f>
        <v>48.24</v>
      </c>
      <c r="M4340">
        <f>IF(Optimization!K4327=1,Optimization!$Y$7*Optimization!H4327*Dashboard!$C$31*Dashboard!$C$32/(10^6),Optimization!$Y$5*Dashboard!$C$33/10^3)</f>
        <v>0</v>
      </c>
      <c r="N4340">
        <f t="shared" si="134"/>
        <v>48.24</v>
      </c>
      <c r="O4340" s="39">
        <v>50</v>
      </c>
      <c r="Q4340">
        <f t="shared" si="135"/>
        <v>48.24</v>
      </c>
    </row>
    <row r="4341" spans="11:17" x14ac:dyDescent="0.2">
      <c r="K4341">
        <f>IF(Optimization!J4328=1,Optimization!I4328*Optimization!$Y$6*(0.5*Dashboard!$C$26*Dashboard!$C$27*(PI()*(Dashboard!$C$23/2)^2)*Optimization!G4328^3)/10^6,Optimization!I4328*Optimization!$Y$6*Dashboard!$C$28/10^3)</f>
        <v>38.576199075103894</v>
      </c>
      <c r="L4341" s="39">
        <f>Dashboard!$C$28*Optimization!$Y$6/10^3</f>
        <v>48.24</v>
      </c>
      <c r="M4341">
        <f>IF(Optimization!K4328=1,Optimization!$Y$7*Optimization!H4328*Dashboard!$C$31*Dashboard!$C$32/(10^6),Optimization!$Y$5*Dashboard!$C$33/10^3)</f>
        <v>0</v>
      </c>
      <c r="N4341">
        <f t="shared" si="134"/>
        <v>38.576199075103894</v>
      </c>
      <c r="O4341" s="39">
        <v>50</v>
      </c>
      <c r="Q4341">
        <f t="shared" si="135"/>
        <v>38.576199075103894</v>
      </c>
    </row>
    <row r="4342" spans="11:17" x14ac:dyDescent="0.2">
      <c r="K4342">
        <f>IF(Optimization!J4329=1,Optimization!I4329*Optimization!$Y$6*(0.5*Dashboard!$C$26*Dashboard!$C$27*(PI()*(Dashboard!$C$23/2)^2)*Optimization!G4329^3)/10^6,Optimization!I4329*Optimization!$Y$6*Dashboard!$C$28/10^3)</f>
        <v>21.084248112350075</v>
      </c>
      <c r="L4342" s="39">
        <f>Dashboard!$C$28*Optimization!$Y$6/10^3</f>
        <v>48.24</v>
      </c>
      <c r="M4342">
        <f>IF(Optimization!K4329=1,Optimization!$Y$7*Optimization!H4329*Dashboard!$C$31*Dashboard!$C$32/(10^6),Optimization!$Y$5*Dashboard!$C$33/10^3)</f>
        <v>0</v>
      </c>
      <c r="N4342">
        <f t="shared" si="134"/>
        <v>21.084248112350075</v>
      </c>
      <c r="O4342" s="39">
        <v>50</v>
      </c>
      <c r="Q4342">
        <f t="shared" si="135"/>
        <v>21.084248112350075</v>
      </c>
    </row>
    <row r="4343" spans="11:17" x14ac:dyDescent="0.2">
      <c r="K4343">
        <f>IF(Optimization!J4330=1,Optimization!I4330*Optimization!$Y$6*(0.5*Dashboard!$C$26*Dashboard!$C$27*(PI()*(Dashboard!$C$23/2)^2)*Optimization!G4330^3)/10^6,Optimization!I4330*Optimization!$Y$6*Dashboard!$C$28/10^3)</f>
        <v>18.564454323086959</v>
      </c>
      <c r="L4343" s="39">
        <f>Dashboard!$C$28*Optimization!$Y$6/10^3</f>
        <v>48.24</v>
      </c>
      <c r="M4343">
        <f>IF(Optimization!K4330=1,Optimization!$Y$7*Optimization!H4330*Dashboard!$C$31*Dashboard!$C$32/(10^6),Optimization!$Y$5*Dashboard!$C$33/10^3)</f>
        <v>0</v>
      </c>
      <c r="N4343">
        <f t="shared" si="134"/>
        <v>18.564454323086959</v>
      </c>
      <c r="O4343" s="39">
        <v>50</v>
      </c>
      <c r="Q4343">
        <f t="shared" si="135"/>
        <v>18.564454323086959</v>
      </c>
    </row>
    <row r="4344" spans="11:17" x14ac:dyDescent="0.2">
      <c r="K4344">
        <f>IF(Optimization!J4331=1,Optimization!I4331*Optimization!$Y$6*(0.5*Dashboard!$C$26*Dashboard!$C$27*(PI()*(Dashboard!$C$23/2)^2)*Optimization!G4331^3)/10^6,Optimization!I4331*Optimization!$Y$6*Dashboard!$C$28/10^3)</f>
        <v>29.989565884267339</v>
      </c>
      <c r="L4344" s="39">
        <f>Dashboard!$C$28*Optimization!$Y$6/10^3</f>
        <v>48.24</v>
      </c>
      <c r="M4344">
        <f>IF(Optimization!K4331=1,Optimization!$Y$7*Optimization!H4331*Dashboard!$C$31*Dashboard!$C$32/(10^6),Optimization!$Y$5*Dashboard!$C$33/10^3)</f>
        <v>0</v>
      </c>
      <c r="N4344">
        <f t="shared" si="134"/>
        <v>29.989565884267339</v>
      </c>
      <c r="O4344" s="39">
        <v>50</v>
      </c>
      <c r="Q4344">
        <f t="shared" si="135"/>
        <v>29.989565884267339</v>
      </c>
    </row>
    <row r="4345" spans="11:17" x14ac:dyDescent="0.2">
      <c r="K4345">
        <f>IF(Optimization!J4332=1,Optimization!I4332*Optimization!$Y$6*(0.5*Dashboard!$C$26*Dashboard!$C$27*(PI()*(Dashboard!$C$23/2)^2)*Optimization!G4332^3)/10^6,Optimization!I4332*Optimization!$Y$6*Dashboard!$C$28/10^3)</f>
        <v>48.24</v>
      </c>
      <c r="L4345" s="39">
        <f>Dashboard!$C$28*Optimization!$Y$6/10^3</f>
        <v>48.24</v>
      </c>
      <c r="M4345">
        <f>IF(Optimization!K4332=1,Optimization!$Y$7*Optimization!H4332*Dashboard!$C$31*Dashboard!$C$32/(10^6),Optimization!$Y$5*Dashboard!$C$33/10^3)</f>
        <v>0</v>
      </c>
      <c r="N4345">
        <f t="shared" si="134"/>
        <v>48.24</v>
      </c>
      <c r="O4345" s="39">
        <v>50</v>
      </c>
      <c r="Q4345">
        <f t="shared" si="135"/>
        <v>48.24</v>
      </c>
    </row>
    <row r="4346" spans="11:17" x14ac:dyDescent="0.2">
      <c r="K4346">
        <f>IF(Optimization!J4333=1,Optimization!I4333*Optimization!$Y$6*(0.5*Dashboard!$C$26*Dashboard!$C$27*(PI()*(Dashboard!$C$23/2)^2)*Optimization!G4333^3)/10^6,Optimization!I4333*Optimization!$Y$6*Dashboard!$C$28/10^3)</f>
        <v>48.24</v>
      </c>
      <c r="L4346" s="39">
        <f>Dashboard!$C$28*Optimization!$Y$6/10^3</f>
        <v>48.24</v>
      </c>
      <c r="M4346">
        <f>IF(Optimization!K4333=1,Optimization!$Y$7*Optimization!H4333*Dashboard!$C$31*Dashboard!$C$32/(10^6),Optimization!$Y$5*Dashboard!$C$33/10^3)</f>
        <v>0</v>
      </c>
      <c r="N4346">
        <f t="shared" si="134"/>
        <v>48.24</v>
      </c>
      <c r="O4346" s="39">
        <v>50</v>
      </c>
      <c r="Q4346">
        <f t="shared" si="135"/>
        <v>48.24</v>
      </c>
    </row>
    <row r="4347" spans="11:17" x14ac:dyDescent="0.2">
      <c r="K4347">
        <f>IF(Optimization!J4334=1,Optimization!I4334*Optimization!$Y$6*(0.5*Dashboard!$C$26*Dashboard!$C$27*(PI()*(Dashboard!$C$23/2)^2)*Optimization!G4334^3)/10^6,Optimization!I4334*Optimization!$Y$6*Dashboard!$C$28/10^3)</f>
        <v>48.24</v>
      </c>
      <c r="L4347" s="39">
        <f>Dashboard!$C$28*Optimization!$Y$6/10^3</f>
        <v>48.24</v>
      </c>
      <c r="M4347">
        <f>IF(Optimization!K4334=1,Optimization!$Y$7*Optimization!H4334*Dashboard!$C$31*Dashboard!$C$32/(10^6),Optimization!$Y$5*Dashboard!$C$33/10^3)</f>
        <v>0</v>
      </c>
      <c r="N4347">
        <f t="shared" si="134"/>
        <v>48.24</v>
      </c>
      <c r="O4347" s="39">
        <v>50</v>
      </c>
      <c r="Q4347">
        <f t="shared" si="135"/>
        <v>48.24</v>
      </c>
    </row>
    <row r="4348" spans="11:17" x14ac:dyDescent="0.2">
      <c r="K4348">
        <f>IF(Optimization!J4335=1,Optimization!I4335*Optimization!$Y$6*(0.5*Dashboard!$C$26*Dashboard!$C$27*(PI()*(Dashboard!$C$23/2)^2)*Optimization!G4335^3)/10^6,Optimization!I4335*Optimization!$Y$6*Dashboard!$C$28/10^3)</f>
        <v>48.24</v>
      </c>
      <c r="L4348" s="39">
        <f>Dashboard!$C$28*Optimization!$Y$6/10^3</f>
        <v>48.24</v>
      </c>
      <c r="M4348">
        <f>IF(Optimization!K4335=1,Optimization!$Y$7*Optimization!H4335*Dashboard!$C$31*Dashboard!$C$32/(10^6),Optimization!$Y$5*Dashboard!$C$33/10^3)</f>
        <v>0</v>
      </c>
      <c r="N4348">
        <f t="shared" si="134"/>
        <v>48.24</v>
      </c>
      <c r="O4348" s="39">
        <v>50</v>
      </c>
      <c r="Q4348">
        <f t="shared" si="135"/>
        <v>48.24</v>
      </c>
    </row>
    <row r="4349" spans="11:17" x14ac:dyDescent="0.2">
      <c r="K4349">
        <f>IF(Optimization!J4336=1,Optimization!I4336*Optimization!$Y$6*(0.5*Dashboard!$C$26*Dashboard!$C$27*(PI()*(Dashboard!$C$23/2)^2)*Optimization!G4336^3)/10^6,Optimization!I4336*Optimization!$Y$6*Dashboard!$C$28/10^3)</f>
        <v>48.24</v>
      </c>
      <c r="L4349" s="39">
        <f>Dashboard!$C$28*Optimization!$Y$6/10^3</f>
        <v>48.24</v>
      </c>
      <c r="M4349">
        <f>IF(Optimization!K4336=1,Optimization!$Y$7*Optimization!H4336*Dashboard!$C$31*Dashboard!$C$32/(10^6),Optimization!$Y$5*Dashboard!$C$33/10^3)</f>
        <v>0</v>
      </c>
      <c r="N4349">
        <f t="shared" si="134"/>
        <v>48.24</v>
      </c>
      <c r="O4349" s="39">
        <v>50</v>
      </c>
      <c r="Q4349">
        <f t="shared" si="135"/>
        <v>48.24</v>
      </c>
    </row>
    <row r="4350" spans="11:17" x14ac:dyDescent="0.2">
      <c r="K4350">
        <f>IF(Optimization!J4337=1,Optimization!I4337*Optimization!$Y$6*(0.5*Dashboard!$C$26*Dashboard!$C$27*(PI()*(Dashboard!$C$23/2)^2)*Optimization!G4337^3)/10^6,Optimization!I4337*Optimization!$Y$6*Dashboard!$C$28/10^3)</f>
        <v>48.24</v>
      </c>
      <c r="L4350" s="39">
        <f>Dashboard!$C$28*Optimization!$Y$6/10^3</f>
        <v>48.24</v>
      </c>
      <c r="M4350">
        <f>IF(Optimization!K4337=1,Optimization!$Y$7*Optimization!H4337*Dashboard!$C$31*Dashboard!$C$32/(10^6),Optimization!$Y$5*Dashboard!$C$33/10^3)</f>
        <v>0</v>
      </c>
      <c r="N4350">
        <f t="shared" si="134"/>
        <v>48.24</v>
      </c>
      <c r="O4350" s="39">
        <v>50</v>
      </c>
      <c r="Q4350">
        <f t="shared" si="135"/>
        <v>48.24</v>
      </c>
    </row>
    <row r="4351" spans="11:17" x14ac:dyDescent="0.2">
      <c r="K4351">
        <f>IF(Optimization!J4338=1,Optimization!I4338*Optimization!$Y$6*(0.5*Dashboard!$C$26*Dashboard!$C$27*(PI()*(Dashboard!$C$23/2)^2)*Optimization!G4338^3)/10^6,Optimization!I4338*Optimization!$Y$6*Dashboard!$C$28/10^3)</f>
        <v>48.24</v>
      </c>
      <c r="L4351" s="39">
        <f>Dashboard!$C$28*Optimization!$Y$6/10^3</f>
        <v>48.24</v>
      </c>
      <c r="M4351">
        <f>IF(Optimization!K4338=1,Optimization!$Y$7*Optimization!H4338*Dashboard!$C$31*Dashboard!$C$32/(10^6),Optimization!$Y$5*Dashboard!$C$33/10^3)</f>
        <v>0</v>
      </c>
      <c r="N4351">
        <f t="shared" si="134"/>
        <v>48.24</v>
      </c>
      <c r="O4351" s="39">
        <v>50</v>
      </c>
      <c r="Q4351">
        <f t="shared" si="135"/>
        <v>48.24</v>
      </c>
    </row>
    <row r="4352" spans="11:17" x14ac:dyDescent="0.2">
      <c r="K4352">
        <f>IF(Optimization!J4339=1,Optimization!I4339*Optimization!$Y$6*(0.5*Dashboard!$C$26*Dashboard!$C$27*(PI()*(Dashboard!$C$23/2)^2)*Optimization!G4339^3)/10^6,Optimization!I4339*Optimization!$Y$6*Dashboard!$C$28/10^3)</f>
        <v>48.24</v>
      </c>
      <c r="L4352" s="39">
        <f>Dashboard!$C$28*Optimization!$Y$6/10^3</f>
        <v>48.24</v>
      </c>
      <c r="M4352">
        <f>IF(Optimization!K4339=1,Optimization!$Y$7*Optimization!H4339*Dashboard!$C$31*Dashboard!$C$32/(10^6),Optimization!$Y$5*Dashboard!$C$33/10^3)</f>
        <v>0</v>
      </c>
      <c r="N4352">
        <f t="shared" si="134"/>
        <v>48.24</v>
      </c>
      <c r="O4352" s="39">
        <v>50</v>
      </c>
      <c r="Q4352">
        <f t="shared" si="135"/>
        <v>48.24</v>
      </c>
    </row>
    <row r="4353" spans="11:17" x14ac:dyDescent="0.2">
      <c r="K4353">
        <f>IF(Optimization!J4340=1,Optimization!I4340*Optimization!$Y$6*(0.5*Dashboard!$C$26*Dashboard!$C$27*(PI()*(Dashboard!$C$23/2)^2)*Optimization!G4340^3)/10^6,Optimization!I4340*Optimization!$Y$6*Dashboard!$C$28/10^3)</f>
        <v>46.486744938712867</v>
      </c>
      <c r="L4353" s="39">
        <f>Dashboard!$C$28*Optimization!$Y$6/10^3</f>
        <v>48.24</v>
      </c>
      <c r="M4353">
        <f>IF(Optimization!K4340=1,Optimization!$Y$7*Optimization!H4340*Dashboard!$C$31*Dashboard!$C$32/(10^6),Optimization!$Y$5*Dashboard!$C$33/10^3)</f>
        <v>0</v>
      </c>
      <c r="N4353">
        <f t="shared" si="134"/>
        <v>46.486744938712867</v>
      </c>
      <c r="O4353" s="39">
        <v>50</v>
      </c>
      <c r="Q4353">
        <f t="shared" si="135"/>
        <v>46.486744938712867</v>
      </c>
    </row>
    <row r="4354" spans="11:17" x14ac:dyDescent="0.2">
      <c r="K4354">
        <f>IF(Optimization!J4341=1,Optimization!I4341*Optimization!$Y$6*(0.5*Dashboard!$C$26*Dashboard!$C$27*(PI()*(Dashboard!$C$23/2)^2)*Optimization!G4341^3)/10^6,Optimization!I4341*Optimization!$Y$6*Dashboard!$C$28/10^3)</f>
        <v>37.709350991016819</v>
      </c>
      <c r="L4354" s="39">
        <f>Dashboard!$C$28*Optimization!$Y$6/10^3</f>
        <v>48.24</v>
      </c>
      <c r="M4354">
        <f>IF(Optimization!K4341=1,Optimization!$Y$7*Optimization!H4341*Dashboard!$C$31*Dashboard!$C$32/(10^6),Optimization!$Y$5*Dashboard!$C$33/10^3)</f>
        <v>0</v>
      </c>
      <c r="N4354">
        <f t="shared" si="134"/>
        <v>37.709350991016819</v>
      </c>
      <c r="O4354" s="39">
        <v>50</v>
      </c>
      <c r="Q4354">
        <f t="shared" si="135"/>
        <v>37.709350991016819</v>
      </c>
    </row>
    <row r="4355" spans="11:17" x14ac:dyDescent="0.2">
      <c r="K4355">
        <f>IF(Optimization!J4342=1,Optimization!I4342*Optimization!$Y$6*(0.5*Dashboard!$C$26*Dashboard!$C$27*(PI()*(Dashboard!$C$23/2)^2)*Optimization!G4342^3)/10^6,Optimization!I4342*Optimization!$Y$6*Dashboard!$C$28/10^3)</f>
        <v>28.299288411302928</v>
      </c>
      <c r="L4355" s="39">
        <f>Dashboard!$C$28*Optimization!$Y$6/10^3</f>
        <v>48.24</v>
      </c>
      <c r="M4355">
        <f>IF(Optimization!K4342=1,Optimization!$Y$7*Optimization!H4342*Dashboard!$C$31*Dashboard!$C$32/(10^6),Optimization!$Y$5*Dashboard!$C$33/10^3)</f>
        <v>0</v>
      </c>
      <c r="N4355">
        <f t="shared" si="134"/>
        <v>28.299288411302928</v>
      </c>
      <c r="O4355" s="39">
        <v>50</v>
      </c>
      <c r="Q4355">
        <f t="shared" si="135"/>
        <v>28.299288411302928</v>
      </c>
    </row>
    <row r="4356" spans="11:17" x14ac:dyDescent="0.2">
      <c r="K4356">
        <f>IF(Optimization!J4343=1,Optimization!I4343*Optimization!$Y$6*(0.5*Dashboard!$C$26*Dashboard!$C$27*(PI()*(Dashboard!$C$23/2)^2)*Optimization!G4343^3)/10^6,Optimization!I4343*Optimization!$Y$6*Dashboard!$C$28/10^3)</f>
        <v>18.65399333792816</v>
      </c>
      <c r="L4356" s="39">
        <f>Dashboard!$C$28*Optimization!$Y$6/10^3</f>
        <v>48.24</v>
      </c>
      <c r="M4356">
        <f>IF(Optimization!K4343=1,Optimization!$Y$7*Optimization!H4343*Dashboard!$C$31*Dashboard!$C$32/(10^6),Optimization!$Y$5*Dashboard!$C$33/10^3)</f>
        <v>0</v>
      </c>
      <c r="N4356">
        <f t="shared" si="134"/>
        <v>18.65399333792816</v>
      </c>
      <c r="O4356" s="39">
        <v>50</v>
      </c>
      <c r="Q4356">
        <f t="shared" si="135"/>
        <v>18.65399333792816</v>
      </c>
    </row>
    <row r="4357" spans="11:17" x14ac:dyDescent="0.2">
      <c r="K4357">
        <f>IF(Optimization!J4344=1,Optimization!I4344*Optimization!$Y$6*(0.5*Dashboard!$C$26*Dashboard!$C$27*(PI()*(Dashboard!$C$23/2)^2)*Optimization!G4344^3)/10^6,Optimization!I4344*Optimization!$Y$6*Dashboard!$C$28/10^3)</f>
        <v>11.30107652834883</v>
      </c>
      <c r="L4357" s="39">
        <f>Dashboard!$C$28*Optimization!$Y$6/10^3</f>
        <v>48.24</v>
      </c>
      <c r="M4357">
        <f>IF(Optimization!K4344=1,Optimization!$Y$7*Optimization!H4344*Dashboard!$C$31*Dashboard!$C$32/(10^6),Optimization!$Y$5*Dashboard!$C$33/10^3)</f>
        <v>0</v>
      </c>
      <c r="N4357">
        <f t="shared" si="134"/>
        <v>11.30107652834883</v>
      </c>
      <c r="O4357" s="39">
        <v>50</v>
      </c>
      <c r="Q4357">
        <f t="shared" si="135"/>
        <v>11.30107652834883</v>
      </c>
    </row>
    <row r="4358" spans="11:17" x14ac:dyDescent="0.2">
      <c r="K4358">
        <f>IF(Optimization!J4345=1,Optimization!I4345*Optimization!$Y$6*(0.5*Dashboard!$C$26*Dashboard!$C$27*(PI()*(Dashboard!$C$23/2)^2)*Optimization!G4345^3)/10^6,Optimization!I4345*Optimization!$Y$6*Dashboard!$C$28/10^3)</f>
        <v>6.7199641879983742</v>
      </c>
      <c r="L4358" s="39">
        <f>Dashboard!$C$28*Optimization!$Y$6/10^3</f>
        <v>48.24</v>
      </c>
      <c r="M4358">
        <f>IF(Optimization!K4345=1,Optimization!$Y$7*Optimization!H4345*Dashboard!$C$31*Dashboard!$C$32/(10^6),Optimization!$Y$5*Dashboard!$C$33/10^3)</f>
        <v>0</v>
      </c>
      <c r="N4358">
        <f t="shared" si="134"/>
        <v>6.7199641879983742</v>
      </c>
      <c r="O4358" s="39">
        <v>50</v>
      </c>
      <c r="Q4358">
        <f t="shared" si="135"/>
        <v>6.7199641879983742</v>
      </c>
    </row>
    <row r="4359" spans="11:17" x14ac:dyDescent="0.2">
      <c r="K4359">
        <f>IF(Optimization!J4346=1,Optimization!I4346*Optimization!$Y$6*(0.5*Dashboard!$C$26*Dashboard!$C$27*(PI()*(Dashboard!$C$23/2)^2)*Optimization!G4346^3)/10^6,Optimization!I4346*Optimization!$Y$6*Dashboard!$C$28/10^3)</f>
        <v>4.3812722091376957</v>
      </c>
      <c r="L4359" s="39">
        <f>Dashboard!$C$28*Optimization!$Y$6/10^3</f>
        <v>48.24</v>
      </c>
      <c r="M4359">
        <f>IF(Optimization!K4346=1,Optimization!$Y$7*Optimization!H4346*Dashboard!$C$31*Dashboard!$C$32/(10^6),Optimization!$Y$5*Dashboard!$C$33/10^3)</f>
        <v>0</v>
      </c>
      <c r="N4359">
        <f t="shared" si="134"/>
        <v>4.3812722091376957</v>
      </c>
      <c r="O4359" s="39">
        <v>50</v>
      </c>
      <c r="Q4359">
        <f t="shared" si="135"/>
        <v>4.3812722091376957</v>
      </c>
    </row>
    <row r="4360" spans="11:17" x14ac:dyDescent="0.2">
      <c r="K4360">
        <f>IF(Optimization!J4347=1,Optimization!I4347*Optimization!$Y$6*(0.5*Dashboard!$C$26*Dashboard!$C$27*(PI()*(Dashboard!$C$23/2)^2)*Optimization!G4347^3)/10^6,Optimization!I4347*Optimization!$Y$6*Dashboard!$C$28/10^3)</f>
        <v>3.6119327361605689</v>
      </c>
      <c r="L4360" s="39">
        <f>Dashboard!$C$28*Optimization!$Y$6/10^3</f>
        <v>48.24</v>
      </c>
      <c r="M4360">
        <f>IF(Optimization!K4347=1,Optimization!$Y$7*Optimization!H4347*Dashboard!$C$31*Dashboard!$C$32/(10^6),Optimization!$Y$5*Dashboard!$C$33/10^3)</f>
        <v>0</v>
      </c>
      <c r="N4360">
        <f t="shared" si="134"/>
        <v>3.6119327361605689</v>
      </c>
      <c r="O4360" s="39">
        <v>50</v>
      </c>
      <c r="Q4360">
        <f t="shared" si="135"/>
        <v>3.6119327361605689</v>
      </c>
    </row>
    <row r="4361" spans="11:17" x14ac:dyDescent="0.2">
      <c r="K4361">
        <f>IF(Optimization!J4348=1,Optimization!I4348*Optimization!$Y$6*(0.5*Dashboard!$C$26*Dashboard!$C$27*(PI()*(Dashboard!$C$23/2)^2)*Optimization!G4348^3)/10^6,Optimization!I4348*Optimization!$Y$6*Dashboard!$C$28/10^3)</f>
        <v>4.1137898176968477</v>
      </c>
      <c r="L4361" s="39">
        <f>Dashboard!$C$28*Optimization!$Y$6/10^3</f>
        <v>48.24</v>
      </c>
      <c r="M4361">
        <f>IF(Optimization!K4348=1,Optimization!$Y$7*Optimization!H4348*Dashboard!$C$31*Dashboard!$C$32/(10^6),Optimization!$Y$5*Dashboard!$C$33/10^3)</f>
        <v>0</v>
      </c>
      <c r="N4361">
        <f t="shared" si="134"/>
        <v>4.1137898176968477</v>
      </c>
      <c r="O4361" s="39">
        <v>50</v>
      </c>
      <c r="Q4361">
        <f t="shared" si="135"/>
        <v>4.1137898176968477</v>
      </c>
    </row>
    <row r="4362" spans="11:17" x14ac:dyDescent="0.2">
      <c r="K4362">
        <f>IF(Optimization!J4349=1,Optimization!I4349*Optimization!$Y$6*(0.5*Dashboard!$C$26*Dashboard!$C$27*(PI()*(Dashboard!$C$23/2)^2)*Optimization!G4349^3)/10^6,Optimization!I4349*Optimization!$Y$6*Dashboard!$C$28/10^3)</f>
        <v>6.0193466576569934</v>
      </c>
      <c r="L4362" s="39">
        <f>Dashboard!$C$28*Optimization!$Y$6/10^3</f>
        <v>48.24</v>
      </c>
      <c r="M4362">
        <f>IF(Optimization!K4349=1,Optimization!$Y$7*Optimization!H4349*Dashboard!$C$31*Dashboard!$C$32/(10^6),Optimization!$Y$5*Dashboard!$C$33/10^3)</f>
        <v>0</v>
      </c>
      <c r="N4362">
        <f t="shared" si="134"/>
        <v>6.0193466576569934</v>
      </c>
      <c r="O4362" s="39">
        <v>50</v>
      </c>
      <c r="Q4362">
        <f t="shared" si="135"/>
        <v>6.0193466576569934</v>
      </c>
    </row>
    <row r="4363" spans="11:17" x14ac:dyDescent="0.2">
      <c r="K4363">
        <f>IF(Optimization!J4350=1,Optimization!I4350*Optimization!$Y$6*(0.5*Dashboard!$C$26*Dashboard!$C$27*(PI()*(Dashboard!$C$23/2)^2)*Optimization!G4350^3)/10^6,Optimization!I4350*Optimization!$Y$6*Dashboard!$C$28/10^3)</f>
        <v>9.6545319893834769</v>
      </c>
      <c r="L4363" s="39">
        <f>Dashboard!$C$28*Optimization!$Y$6/10^3</f>
        <v>48.24</v>
      </c>
      <c r="M4363">
        <f>IF(Optimization!K4350=1,Optimization!$Y$7*Optimization!H4350*Dashboard!$C$31*Dashboard!$C$32/(10^6),Optimization!$Y$5*Dashboard!$C$33/10^3)</f>
        <v>0</v>
      </c>
      <c r="N4363">
        <f t="shared" si="134"/>
        <v>9.6545319893834769</v>
      </c>
      <c r="O4363" s="39">
        <v>50</v>
      </c>
      <c r="Q4363">
        <f t="shared" si="135"/>
        <v>9.6545319893834769</v>
      </c>
    </row>
    <row r="4364" spans="11:17" x14ac:dyDescent="0.2">
      <c r="K4364">
        <f>IF(Optimization!J4351=1,Optimization!I4351*Optimization!$Y$6*(0.5*Dashboard!$C$26*Dashboard!$C$27*(PI()*(Dashboard!$C$23/2)^2)*Optimization!G4351^3)/10^6,Optimization!I4351*Optimization!$Y$6*Dashboard!$C$28/10^3)</f>
        <v>14.748419692899903</v>
      </c>
      <c r="L4364" s="39">
        <f>Dashboard!$C$28*Optimization!$Y$6/10^3</f>
        <v>48.24</v>
      </c>
      <c r="M4364">
        <f>IF(Optimization!K4351=1,Optimization!$Y$7*Optimization!H4351*Dashboard!$C$31*Dashboard!$C$32/(10^6),Optimization!$Y$5*Dashboard!$C$33/10^3)</f>
        <v>0</v>
      </c>
      <c r="N4364">
        <f t="shared" si="134"/>
        <v>14.748419692899903</v>
      </c>
      <c r="O4364" s="39">
        <v>50</v>
      </c>
      <c r="Q4364">
        <f t="shared" si="135"/>
        <v>14.748419692899903</v>
      </c>
    </row>
    <row r="4365" spans="11:17" x14ac:dyDescent="0.2">
      <c r="K4365">
        <f>IF(Optimization!J4352=1,Optimization!I4352*Optimization!$Y$6*(0.5*Dashboard!$C$26*Dashboard!$C$27*(PI()*(Dashboard!$C$23/2)^2)*Optimization!G4352^3)/10^6,Optimization!I4352*Optimization!$Y$6*Dashboard!$C$28/10^3)</f>
        <v>19.197279882562764</v>
      </c>
      <c r="L4365" s="39">
        <f>Dashboard!$C$28*Optimization!$Y$6/10^3</f>
        <v>48.24</v>
      </c>
      <c r="M4365">
        <f>IF(Optimization!K4352=1,Optimization!$Y$7*Optimization!H4352*Dashboard!$C$31*Dashboard!$C$32/(10^6),Optimization!$Y$5*Dashboard!$C$33/10^3)</f>
        <v>0</v>
      </c>
      <c r="N4365">
        <f t="shared" si="134"/>
        <v>19.197279882562764</v>
      </c>
      <c r="O4365" s="39">
        <v>50</v>
      </c>
      <c r="Q4365">
        <f t="shared" si="135"/>
        <v>19.197279882562764</v>
      </c>
    </row>
    <row r="4366" spans="11:17" x14ac:dyDescent="0.2">
      <c r="K4366">
        <f>IF(Optimization!J4353=1,Optimization!I4353*Optimization!$Y$6*(0.5*Dashboard!$C$26*Dashboard!$C$27*(PI()*(Dashboard!$C$23/2)^2)*Optimization!G4353^3)/10^6,Optimization!I4353*Optimization!$Y$6*Dashboard!$C$28/10^3)</f>
        <v>20.601421709627985</v>
      </c>
      <c r="L4366" s="39">
        <f>Dashboard!$C$28*Optimization!$Y$6/10^3</f>
        <v>48.24</v>
      </c>
      <c r="M4366">
        <f>IF(Optimization!K4353=1,Optimization!$Y$7*Optimization!H4353*Dashboard!$C$31*Dashboard!$C$32/(10^6),Optimization!$Y$5*Dashboard!$C$33/10^3)</f>
        <v>0</v>
      </c>
      <c r="N4366">
        <f t="shared" si="134"/>
        <v>20.601421709627985</v>
      </c>
      <c r="O4366" s="39">
        <v>50</v>
      </c>
      <c r="Q4366">
        <f t="shared" si="135"/>
        <v>20.601421709627985</v>
      </c>
    </row>
    <row r="4367" spans="11:17" x14ac:dyDescent="0.2">
      <c r="K4367">
        <f>IF(Optimization!J4354=1,Optimization!I4354*Optimization!$Y$6*(0.5*Dashboard!$C$26*Dashboard!$C$27*(PI()*(Dashboard!$C$23/2)^2)*Optimization!G4354^3)/10^6,Optimization!I4354*Optimization!$Y$6*Dashboard!$C$28/10^3)</f>
        <v>20.890222511973146</v>
      </c>
      <c r="L4367" s="39">
        <f>Dashboard!$C$28*Optimization!$Y$6/10^3</f>
        <v>48.24</v>
      </c>
      <c r="M4367">
        <f>IF(Optimization!K4354=1,Optimization!$Y$7*Optimization!H4354*Dashboard!$C$31*Dashboard!$C$32/(10^6),Optimization!$Y$5*Dashboard!$C$33/10^3)</f>
        <v>0</v>
      </c>
      <c r="N4367">
        <f t="shared" si="134"/>
        <v>20.890222511973146</v>
      </c>
      <c r="O4367" s="39">
        <v>50</v>
      </c>
      <c r="Q4367">
        <f t="shared" si="135"/>
        <v>20.890222511973146</v>
      </c>
    </row>
    <row r="4368" spans="11:17" x14ac:dyDescent="0.2">
      <c r="K4368">
        <f>IF(Optimization!J4355=1,Optimization!I4355*Optimization!$Y$6*(0.5*Dashboard!$C$26*Dashboard!$C$27*(PI()*(Dashboard!$C$23/2)^2)*Optimization!G4355^3)/10^6,Optimization!I4355*Optimization!$Y$6*Dashboard!$C$28/10^3)</f>
        <v>21.084248112350075</v>
      </c>
      <c r="L4368" s="39">
        <f>Dashboard!$C$28*Optimization!$Y$6/10^3</f>
        <v>48.24</v>
      </c>
      <c r="M4368">
        <f>IF(Optimization!K4355=1,Optimization!$Y$7*Optimization!H4355*Dashboard!$C$31*Dashboard!$C$32/(10^6),Optimization!$Y$5*Dashboard!$C$33/10^3)</f>
        <v>0</v>
      </c>
      <c r="N4368">
        <f t="shared" si="134"/>
        <v>21.084248112350075</v>
      </c>
      <c r="O4368" s="39">
        <v>50</v>
      </c>
      <c r="Q4368">
        <f t="shared" si="135"/>
        <v>21.084248112350075</v>
      </c>
    </row>
    <row r="4369" spans="11:17" x14ac:dyDescent="0.2">
      <c r="K4369">
        <f>IF(Optimization!J4356=1,Optimization!I4356*Optimization!$Y$6*(0.5*Dashboard!$C$26*Dashboard!$C$27*(PI()*(Dashboard!$C$23/2)^2)*Optimization!G4356^3)/10^6,Optimization!I4356*Optimization!$Y$6*Dashboard!$C$28/10^3)</f>
        <v>20.890222511973146</v>
      </c>
      <c r="L4369" s="39">
        <f>Dashboard!$C$28*Optimization!$Y$6/10^3</f>
        <v>48.24</v>
      </c>
      <c r="M4369">
        <f>IF(Optimization!K4356=1,Optimization!$Y$7*Optimization!H4356*Dashboard!$C$31*Dashboard!$C$32/(10^6),Optimization!$Y$5*Dashboard!$C$33/10^3)</f>
        <v>0</v>
      </c>
      <c r="N4369">
        <f t="shared" si="134"/>
        <v>20.890222511973146</v>
      </c>
      <c r="O4369" s="39">
        <v>50</v>
      </c>
      <c r="Q4369">
        <f t="shared" si="135"/>
        <v>20.890222511973146</v>
      </c>
    </row>
    <row r="4370" spans="11:17" x14ac:dyDescent="0.2">
      <c r="K4370">
        <f>IF(Optimization!J4357=1,Optimization!I4357*Optimization!$Y$6*(0.5*Dashboard!$C$26*Dashboard!$C$27*(PI()*(Dashboard!$C$23/2)^2)*Optimization!G4357^3)/10^6,Optimization!I4357*Optimization!$Y$6*Dashboard!$C$28/10^3)</f>
        <v>17.001379913592633</v>
      </c>
      <c r="L4370" s="39">
        <f>Dashboard!$C$28*Optimization!$Y$6/10^3</f>
        <v>48.24</v>
      </c>
      <c r="M4370">
        <f>IF(Optimization!K4357=1,Optimization!$Y$7*Optimization!H4357*Dashboard!$C$31*Dashboard!$C$32/(10^6),Optimization!$Y$5*Dashboard!$C$33/10^3)</f>
        <v>0</v>
      </c>
      <c r="N4370">
        <f t="shared" ref="N4370:N4433" si="136">K4370+M4370</f>
        <v>17.001379913592633</v>
      </c>
      <c r="O4370" s="39">
        <v>50</v>
      </c>
      <c r="Q4370">
        <f t="shared" ref="Q4370:Q4433" si="137">IF(N4370&gt;O4370,O4370,N4370)</f>
        <v>17.001379913592633</v>
      </c>
    </row>
    <row r="4371" spans="11:17" x14ac:dyDescent="0.2">
      <c r="K4371">
        <f>IF(Optimization!J4358=1,Optimization!I4358*Optimization!$Y$6*(0.5*Dashboard!$C$26*Dashboard!$C$27*(PI()*(Dashboard!$C$23/2)^2)*Optimization!G4358^3)/10^6,Optimization!I4358*Optimization!$Y$6*Dashboard!$C$28/10^3)</f>
        <v>12.703841938845425</v>
      </c>
      <c r="L4371" s="39">
        <f>Dashboard!$C$28*Optimization!$Y$6/10^3</f>
        <v>48.24</v>
      </c>
      <c r="M4371">
        <f>IF(Optimization!K4358=1,Optimization!$Y$7*Optimization!H4358*Dashboard!$C$31*Dashboard!$C$32/(10^6),Optimization!$Y$5*Dashboard!$C$33/10^3)</f>
        <v>0</v>
      </c>
      <c r="N4371">
        <f t="shared" si="136"/>
        <v>12.703841938845425</v>
      </c>
      <c r="O4371" s="39">
        <v>50</v>
      </c>
      <c r="Q4371">
        <f t="shared" si="137"/>
        <v>12.703841938845425</v>
      </c>
    </row>
    <row r="4372" spans="11:17" x14ac:dyDescent="0.2">
      <c r="K4372">
        <f>IF(Optimization!J4359=1,Optimization!I4359*Optimization!$Y$6*(0.5*Dashboard!$C$26*Dashboard!$C$27*(PI()*(Dashboard!$C$23/2)^2)*Optimization!G4359^3)/10^6,Optimization!I4359*Optimization!$Y$6*Dashboard!$C$28/10^3)</f>
        <v>13.054112239898481</v>
      </c>
      <c r="L4372" s="39">
        <f>Dashboard!$C$28*Optimization!$Y$6/10^3</f>
        <v>48.24</v>
      </c>
      <c r="M4372">
        <f>IF(Optimization!K4359=1,Optimization!$Y$7*Optimization!H4359*Dashboard!$C$31*Dashboard!$C$32/(10^6),Optimization!$Y$5*Dashboard!$C$33/10^3)</f>
        <v>0</v>
      </c>
      <c r="N4372">
        <f t="shared" si="136"/>
        <v>13.054112239898481</v>
      </c>
      <c r="O4372" s="39">
        <v>50</v>
      </c>
      <c r="Q4372">
        <f t="shared" si="137"/>
        <v>13.054112239898481</v>
      </c>
    </row>
    <row r="4373" spans="11:17" x14ac:dyDescent="0.2">
      <c r="K4373">
        <f>IF(Optimization!J4360=1,Optimization!I4360*Optimization!$Y$6*(0.5*Dashboard!$C$26*Dashboard!$C$27*(PI()*(Dashboard!$C$23/2)^2)*Optimization!G4360^3)/10^6,Optimization!I4360*Optimization!$Y$6*Dashboard!$C$28/10^3)</f>
        <v>14.218134403897855</v>
      </c>
      <c r="L4373" s="39">
        <f>Dashboard!$C$28*Optimization!$Y$6/10^3</f>
        <v>48.24</v>
      </c>
      <c r="M4373">
        <f>IF(Optimization!K4360=1,Optimization!$Y$7*Optimization!H4360*Dashboard!$C$31*Dashboard!$C$32/(10^6),Optimization!$Y$5*Dashboard!$C$33/10^3)</f>
        <v>0</v>
      </c>
      <c r="N4373">
        <f t="shared" si="136"/>
        <v>14.218134403897855</v>
      </c>
      <c r="O4373" s="39">
        <v>50</v>
      </c>
      <c r="Q4373">
        <f t="shared" si="137"/>
        <v>14.218134403897855</v>
      </c>
    </row>
    <row r="4374" spans="11:17" x14ac:dyDescent="0.2">
      <c r="K4374">
        <f>IF(Optimization!J4361=1,Optimization!I4361*Optimization!$Y$6*(0.5*Dashboard!$C$26*Dashboard!$C$27*(PI()*(Dashboard!$C$23/2)^2)*Optimization!G4361^3)/10^6,Optimization!I4361*Optimization!$Y$6*Dashboard!$C$28/10^3)</f>
        <v>15.449374340887033</v>
      </c>
      <c r="L4374" s="39">
        <f>Dashboard!$C$28*Optimization!$Y$6/10^3</f>
        <v>48.24</v>
      </c>
      <c r="M4374">
        <f>IF(Optimization!K4361=1,Optimization!$Y$7*Optimization!H4361*Dashboard!$C$31*Dashboard!$C$32/(10^6),Optimization!$Y$5*Dashboard!$C$33/10^3)</f>
        <v>0</v>
      </c>
      <c r="N4374">
        <f t="shared" si="136"/>
        <v>15.449374340887033</v>
      </c>
      <c r="O4374" s="39">
        <v>50</v>
      </c>
      <c r="Q4374">
        <f t="shared" si="137"/>
        <v>15.449374340887033</v>
      </c>
    </row>
    <row r="4375" spans="11:17" x14ac:dyDescent="0.2">
      <c r="K4375">
        <f>IF(Optimization!J4362=1,Optimization!I4362*Optimization!$Y$6*(0.5*Dashboard!$C$26*Dashboard!$C$27*(PI()*(Dashboard!$C$23/2)^2)*Optimization!G4362^3)/10^6,Optimization!I4362*Optimization!$Y$6*Dashboard!$C$28/10^3)</f>
        <v>15.449374340887033</v>
      </c>
      <c r="L4375" s="39">
        <f>Dashboard!$C$28*Optimization!$Y$6/10^3</f>
        <v>48.24</v>
      </c>
      <c r="M4375">
        <f>IF(Optimization!K4362=1,Optimization!$Y$7*Optimization!H4362*Dashboard!$C$31*Dashboard!$C$32/(10^6),Optimization!$Y$5*Dashboard!$C$33/10^3)</f>
        <v>0</v>
      </c>
      <c r="N4375">
        <f t="shared" si="136"/>
        <v>15.449374340887033</v>
      </c>
      <c r="O4375" s="39">
        <v>50</v>
      </c>
      <c r="Q4375">
        <f t="shared" si="137"/>
        <v>15.449374340887033</v>
      </c>
    </row>
    <row r="4376" spans="11:17" x14ac:dyDescent="0.2">
      <c r="K4376">
        <f>IF(Optimization!J4363=1,Optimization!I4363*Optimization!$Y$6*(0.5*Dashboard!$C$26*Dashboard!$C$27*(PI()*(Dashboard!$C$23/2)^2)*Optimization!G4363^3)/10^6,Optimization!I4363*Optimization!$Y$6*Dashboard!$C$28/10^3)</f>
        <v>14.293098051721712</v>
      </c>
      <c r="L4376" s="39">
        <f>Dashboard!$C$28*Optimization!$Y$6/10^3</f>
        <v>48.24</v>
      </c>
      <c r="M4376">
        <f>IF(Optimization!K4363=1,Optimization!$Y$7*Optimization!H4363*Dashboard!$C$31*Dashboard!$C$32/(10^6),Optimization!$Y$5*Dashboard!$C$33/10^3)</f>
        <v>0</v>
      </c>
      <c r="N4376">
        <f t="shared" si="136"/>
        <v>14.293098051721712</v>
      </c>
      <c r="O4376" s="39">
        <v>50</v>
      </c>
      <c r="Q4376">
        <f t="shared" si="137"/>
        <v>14.293098051721712</v>
      </c>
    </row>
    <row r="4377" spans="11:17" x14ac:dyDescent="0.2">
      <c r="K4377">
        <f>IF(Optimization!J4364=1,Optimization!I4364*Optimization!$Y$6*(0.5*Dashboard!$C$26*Dashboard!$C$27*(PI()*(Dashboard!$C$23/2)^2)*Optimization!G4364^3)/10^6,Optimization!I4364*Optimization!$Y$6*Dashboard!$C$28/10^3)</f>
        <v>12.703841938845425</v>
      </c>
      <c r="L4377" s="39">
        <f>Dashboard!$C$28*Optimization!$Y$6/10^3</f>
        <v>48.24</v>
      </c>
      <c r="M4377">
        <f>IF(Optimization!K4364=1,Optimization!$Y$7*Optimization!H4364*Dashboard!$C$31*Dashboard!$C$32/(10^6),Optimization!$Y$5*Dashboard!$C$33/10^3)</f>
        <v>0</v>
      </c>
      <c r="N4377">
        <f t="shared" si="136"/>
        <v>12.703841938845425</v>
      </c>
      <c r="O4377" s="39">
        <v>50</v>
      </c>
      <c r="Q4377">
        <f t="shared" si="137"/>
        <v>12.703841938845425</v>
      </c>
    </row>
    <row r="4378" spans="11:17" x14ac:dyDescent="0.2">
      <c r="K4378">
        <f>IF(Optimization!J4365=1,Optimization!I4365*Optimization!$Y$6*(0.5*Dashboard!$C$26*Dashboard!$C$27*(PI()*(Dashboard!$C$23/2)^2)*Optimization!G4365^3)/10^6,Optimization!I4365*Optimization!$Y$6*Dashboard!$C$28/10^3)</f>
        <v>10.920173972147484</v>
      </c>
      <c r="L4378" s="39">
        <f>Dashboard!$C$28*Optimization!$Y$6/10^3</f>
        <v>48.24</v>
      </c>
      <c r="M4378">
        <f>IF(Optimization!K4365=1,Optimization!$Y$7*Optimization!H4365*Dashboard!$C$31*Dashboard!$C$32/(10^6),Optimization!$Y$5*Dashboard!$C$33/10^3)</f>
        <v>0</v>
      </c>
      <c r="N4378">
        <f t="shared" si="136"/>
        <v>10.920173972147484</v>
      </c>
      <c r="O4378" s="39">
        <v>50</v>
      </c>
      <c r="Q4378">
        <f t="shared" si="137"/>
        <v>10.920173972147484</v>
      </c>
    </row>
    <row r="4379" spans="11:17" x14ac:dyDescent="0.2">
      <c r="K4379">
        <f>IF(Optimization!J4366=1,Optimization!I4366*Optimization!$Y$6*(0.5*Dashboard!$C$26*Dashboard!$C$27*(PI()*(Dashboard!$C$23/2)^2)*Optimization!G4366^3)/10^6,Optimization!I4366*Optimization!$Y$6*Dashboard!$C$28/10^3)</f>
        <v>10.857534504001316</v>
      </c>
      <c r="L4379" s="39">
        <f>Dashboard!$C$28*Optimization!$Y$6/10^3</f>
        <v>48.24</v>
      </c>
      <c r="M4379">
        <f>IF(Optimization!K4366=1,Optimization!$Y$7*Optimization!H4366*Dashboard!$C$31*Dashboard!$C$32/(10^6),Optimization!$Y$5*Dashboard!$C$33/10^3)</f>
        <v>0</v>
      </c>
      <c r="N4379">
        <f t="shared" si="136"/>
        <v>10.857534504001316</v>
      </c>
      <c r="O4379" s="39">
        <v>50</v>
      </c>
      <c r="Q4379">
        <f t="shared" si="137"/>
        <v>10.857534504001316</v>
      </c>
    </row>
    <row r="4380" spans="11:17" x14ac:dyDescent="0.2">
      <c r="K4380">
        <f>IF(Optimization!J4367=1,Optimization!I4367*Optimization!$Y$6*(0.5*Dashboard!$C$26*Dashboard!$C$27*(PI()*(Dashboard!$C$23/2)^2)*Optimization!G4367^3)/10^6,Optimization!I4367*Optimization!$Y$6*Dashboard!$C$28/10^3)</f>
        <v>10.365019980441533</v>
      </c>
      <c r="L4380" s="39">
        <f>Dashboard!$C$28*Optimization!$Y$6/10^3</f>
        <v>48.24</v>
      </c>
      <c r="M4380">
        <f>IF(Optimization!K4367=1,Optimization!$Y$7*Optimization!H4367*Dashboard!$C$31*Dashboard!$C$32/(10^6),Optimization!$Y$5*Dashboard!$C$33/10^3)</f>
        <v>0</v>
      </c>
      <c r="N4380">
        <f t="shared" si="136"/>
        <v>10.365019980441533</v>
      </c>
      <c r="O4380" s="39">
        <v>50</v>
      </c>
      <c r="Q4380">
        <f t="shared" si="137"/>
        <v>10.365019980441533</v>
      </c>
    </row>
    <row r="4381" spans="11:17" x14ac:dyDescent="0.2">
      <c r="K4381">
        <f>IF(Optimization!J4368=1,Optimization!I4368*Optimization!$Y$6*(0.5*Dashboard!$C$26*Dashboard!$C$27*(PI()*(Dashboard!$C$23/2)^2)*Optimization!G4368^3)/10^6,Optimization!I4368*Optimization!$Y$6*Dashboard!$C$28/10^3)</f>
        <v>8.3324590002224372</v>
      </c>
      <c r="L4381" s="39">
        <f>Dashboard!$C$28*Optimization!$Y$6/10^3</f>
        <v>48.24</v>
      </c>
      <c r="M4381">
        <f>IF(Optimization!K4368=1,Optimization!$Y$7*Optimization!H4368*Dashboard!$C$31*Dashboard!$C$32/(10^6),Optimization!$Y$5*Dashboard!$C$33/10^3)</f>
        <v>0</v>
      </c>
      <c r="N4381">
        <f t="shared" si="136"/>
        <v>8.3324590002224372</v>
      </c>
      <c r="O4381" s="39">
        <v>50</v>
      </c>
      <c r="Q4381">
        <f t="shared" si="137"/>
        <v>8.3324590002224372</v>
      </c>
    </row>
    <row r="4382" spans="11:17" x14ac:dyDescent="0.2">
      <c r="K4382">
        <f>IF(Optimization!J4369=1,Optimization!I4369*Optimization!$Y$6*(0.5*Dashboard!$C$26*Dashboard!$C$27*(PI()*(Dashboard!$C$23/2)^2)*Optimization!G4369^3)/10^6,Optimization!I4369*Optimization!$Y$6*Dashboard!$C$28/10^3)</f>
        <v>5.9353569938865522</v>
      </c>
      <c r="L4382" s="39">
        <f>Dashboard!$C$28*Optimization!$Y$6/10^3</f>
        <v>48.24</v>
      </c>
      <c r="M4382">
        <f>IF(Optimization!K4369=1,Optimization!$Y$7*Optimization!H4369*Dashboard!$C$31*Dashboard!$C$32/(10^6),Optimization!$Y$5*Dashboard!$C$33/10^3)</f>
        <v>0</v>
      </c>
      <c r="N4382">
        <f t="shared" si="136"/>
        <v>5.9353569938865522</v>
      </c>
      <c r="O4382" s="39">
        <v>50</v>
      </c>
      <c r="Q4382">
        <f t="shared" si="137"/>
        <v>5.9353569938865522</v>
      </c>
    </row>
    <row r="4383" spans="11:17" x14ac:dyDescent="0.2">
      <c r="K4383">
        <f>IF(Optimization!J4370=1,Optimization!I4370*Optimization!$Y$6*(0.5*Dashboard!$C$26*Dashboard!$C$27*(PI()*(Dashboard!$C$23/2)^2)*Optimization!G4370^3)/10^6,Optimization!I4370*Optimization!$Y$6*Dashboard!$C$28/10^3)</f>
        <v>4.3133467270933634</v>
      </c>
      <c r="L4383" s="39">
        <f>Dashboard!$C$28*Optimization!$Y$6/10^3</f>
        <v>48.24</v>
      </c>
      <c r="M4383">
        <f>IF(Optimization!K4370=1,Optimization!$Y$7*Optimization!H4370*Dashboard!$C$31*Dashboard!$C$32/(10^6),Optimization!$Y$5*Dashboard!$C$33/10^3)</f>
        <v>0</v>
      </c>
      <c r="N4383">
        <f t="shared" si="136"/>
        <v>4.3133467270933634</v>
      </c>
      <c r="O4383" s="39">
        <v>50</v>
      </c>
      <c r="Q4383">
        <f t="shared" si="137"/>
        <v>4.3133467270933634</v>
      </c>
    </row>
    <row r="4384" spans="11:17" x14ac:dyDescent="0.2">
      <c r="K4384">
        <f>IF(Optimization!J4371=1,Optimization!I4371*Optimization!$Y$6*(0.5*Dashboard!$C$26*Dashboard!$C$27*(PI()*(Dashboard!$C$23/2)^2)*Optimization!G4371^3)/10^6,Optimization!I4371*Optimization!$Y$6*Dashboard!$C$28/10^3)</f>
        <v>3.6420320214394133</v>
      </c>
      <c r="L4384" s="39">
        <f>Dashboard!$C$28*Optimization!$Y$6/10^3</f>
        <v>48.24</v>
      </c>
      <c r="M4384">
        <f>IF(Optimization!K4371=1,Optimization!$Y$7*Optimization!H4371*Dashboard!$C$31*Dashboard!$C$32/(10^6),Optimization!$Y$5*Dashboard!$C$33/10^3)</f>
        <v>0</v>
      </c>
      <c r="N4384">
        <f t="shared" si="136"/>
        <v>3.6420320214394133</v>
      </c>
      <c r="O4384" s="39">
        <v>50</v>
      </c>
      <c r="Q4384">
        <f t="shared" si="137"/>
        <v>3.6420320214394133</v>
      </c>
    </row>
    <row r="4385" spans="11:17" x14ac:dyDescent="0.2">
      <c r="K4385">
        <f>IF(Optimization!J4372=1,Optimization!I4372*Optimization!$Y$6*(0.5*Dashboard!$C$26*Dashboard!$C$27*(PI()*(Dashboard!$C$23/2)^2)*Optimization!G4372^3)/10^6,Optimization!I4372*Optimization!$Y$6*Dashboard!$C$28/10^3)</f>
        <v>3.6119327361605689</v>
      </c>
      <c r="L4385" s="39">
        <f>Dashboard!$C$28*Optimization!$Y$6/10^3</f>
        <v>48.24</v>
      </c>
      <c r="M4385">
        <f>IF(Optimization!K4372=1,Optimization!$Y$7*Optimization!H4372*Dashboard!$C$31*Dashboard!$C$32/(10^6),Optimization!$Y$5*Dashboard!$C$33/10^3)</f>
        <v>0</v>
      </c>
      <c r="N4385">
        <f t="shared" si="136"/>
        <v>3.6119327361605689</v>
      </c>
      <c r="O4385" s="39">
        <v>50</v>
      </c>
      <c r="Q4385">
        <f t="shared" si="137"/>
        <v>3.6119327361605689</v>
      </c>
    </row>
    <row r="4386" spans="11:17" x14ac:dyDescent="0.2">
      <c r="K4386">
        <f>IF(Optimization!J4373=1,Optimization!I4373*Optimization!$Y$6*(0.5*Dashboard!$C$26*Dashboard!$C$27*(PI()*(Dashboard!$C$23/2)^2)*Optimization!G4373^3)/10^6,Optimization!I4373*Optimization!$Y$6*Dashboard!$C$28/10^3)</f>
        <v>4.2127805641178799</v>
      </c>
      <c r="L4386" s="39">
        <f>Dashboard!$C$28*Optimization!$Y$6/10^3</f>
        <v>48.24</v>
      </c>
      <c r="M4386">
        <f>IF(Optimization!K4373=1,Optimization!$Y$7*Optimization!H4373*Dashboard!$C$31*Dashboard!$C$32/(10^6),Optimization!$Y$5*Dashboard!$C$33/10^3)</f>
        <v>0</v>
      </c>
      <c r="N4386">
        <f t="shared" si="136"/>
        <v>4.2127805641178799</v>
      </c>
      <c r="O4386" s="39">
        <v>50</v>
      </c>
      <c r="Q4386">
        <f t="shared" si="137"/>
        <v>4.2127805641178799</v>
      </c>
    </row>
    <row r="4387" spans="11:17" x14ac:dyDescent="0.2">
      <c r="K4387">
        <f>IF(Optimization!J4374=1,Optimization!I4374*Optimization!$Y$6*(0.5*Dashboard!$C$26*Dashboard!$C$27*(PI()*(Dashboard!$C$23/2)^2)*Optimization!G4374^3)/10^6,Optimization!I4374*Optimization!$Y$6*Dashboard!$C$28/10^3)</f>
        <v>5.1760835267510599</v>
      </c>
      <c r="L4387" s="39">
        <f>Dashboard!$C$28*Optimization!$Y$6/10^3</f>
        <v>48.24</v>
      </c>
      <c r="M4387">
        <f>IF(Optimization!K4374=1,Optimization!$Y$7*Optimization!H4374*Dashboard!$C$31*Dashboard!$C$32/(10^6),Optimization!$Y$5*Dashboard!$C$33/10^3)</f>
        <v>0</v>
      </c>
      <c r="N4387">
        <f t="shared" si="136"/>
        <v>5.1760835267510599</v>
      </c>
      <c r="O4387" s="39">
        <v>50</v>
      </c>
      <c r="Q4387">
        <f t="shared" si="137"/>
        <v>5.1760835267510599</v>
      </c>
    </row>
    <row r="4388" spans="11:17" x14ac:dyDescent="0.2">
      <c r="K4388">
        <f>IF(Optimization!J4375=1,Optimization!I4375*Optimization!$Y$6*(0.5*Dashboard!$C$26*Dashboard!$C$27*(PI()*(Dashboard!$C$23/2)^2)*Optimization!G4375^3)/10^6,Optimization!I4375*Optimization!$Y$6*Dashboard!$C$28/10^3)</f>
        <v>5.6880829281667484</v>
      </c>
      <c r="L4388" s="39">
        <f>Dashboard!$C$28*Optimization!$Y$6/10^3</f>
        <v>48.24</v>
      </c>
      <c r="M4388">
        <f>IF(Optimization!K4375=1,Optimization!$Y$7*Optimization!H4375*Dashboard!$C$31*Dashboard!$C$32/(10^6),Optimization!$Y$5*Dashboard!$C$33/10^3)</f>
        <v>0</v>
      </c>
      <c r="N4388">
        <f t="shared" si="136"/>
        <v>5.6880829281667484</v>
      </c>
      <c r="O4388" s="39">
        <v>50</v>
      </c>
      <c r="Q4388">
        <f t="shared" si="137"/>
        <v>5.6880829281667484</v>
      </c>
    </row>
    <row r="4389" spans="11:17" x14ac:dyDescent="0.2">
      <c r="K4389">
        <f>IF(Optimization!J4376=1,Optimization!I4376*Optimization!$Y$6*(0.5*Dashboard!$C$26*Dashboard!$C$27*(PI()*(Dashboard!$C$23/2)^2)*Optimization!G4376^3)/10^6,Optimization!I4376*Optimization!$Y$6*Dashboard!$C$28/10^3)</f>
        <v>5.9353569938865522</v>
      </c>
      <c r="L4389" s="39">
        <f>Dashboard!$C$28*Optimization!$Y$6/10^3</f>
        <v>48.24</v>
      </c>
      <c r="M4389">
        <f>IF(Optimization!K4376=1,Optimization!$Y$7*Optimization!H4376*Dashboard!$C$31*Dashboard!$C$32/(10^6),Optimization!$Y$5*Dashboard!$C$33/10^3)</f>
        <v>0</v>
      </c>
      <c r="N4389">
        <f t="shared" si="136"/>
        <v>5.9353569938865522</v>
      </c>
      <c r="O4389" s="39">
        <v>50</v>
      </c>
      <c r="Q4389">
        <f t="shared" si="137"/>
        <v>5.9353569938865522</v>
      </c>
    </row>
    <row r="4390" spans="11:17" x14ac:dyDescent="0.2">
      <c r="K4390">
        <f>IF(Optimization!J4377=1,Optimization!I4377*Optimization!$Y$6*(0.5*Dashboard!$C$26*Dashboard!$C$27*(PI()*(Dashboard!$C$23/2)^2)*Optimization!G4377^3)/10^6,Optimization!I4377*Optimization!$Y$6*Dashboard!$C$28/10^3)</f>
        <v>5.7697288143263536</v>
      </c>
      <c r="L4390" s="39">
        <f>Dashboard!$C$28*Optimization!$Y$6/10^3</f>
        <v>48.24</v>
      </c>
      <c r="M4390">
        <f>IF(Optimization!K4377=1,Optimization!$Y$7*Optimization!H4377*Dashboard!$C$31*Dashboard!$C$32/(10^6),Optimization!$Y$5*Dashboard!$C$33/10^3)</f>
        <v>0</v>
      </c>
      <c r="N4390">
        <f t="shared" si="136"/>
        <v>5.7697288143263536</v>
      </c>
      <c r="O4390" s="39">
        <v>50</v>
      </c>
      <c r="Q4390">
        <f t="shared" si="137"/>
        <v>5.7697288143263536</v>
      </c>
    </row>
    <row r="4391" spans="11:17" x14ac:dyDescent="0.2">
      <c r="K4391">
        <f>IF(Optimization!J4378=1,Optimization!I4378*Optimization!$Y$6*(0.5*Dashboard!$C$26*Dashboard!$C$27*(PI()*(Dashboard!$C$23/2)^2)*Optimization!G4378^3)/10^6,Optimization!I4378*Optimization!$Y$6*Dashboard!$C$28/10^3)</f>
        <v>5.977253477399147</v>
      </c>
      <c r="L4391" s="39">
        <f>Dashboard!$C$28*Optimization!$Y$6/10^3</f>
        <v>48.24</v>
      </c>
      <c r="M4391">
        <f>IF(Optimization!K4378=1,Optimization!$Y$7*Optimization!H4378*Dashboard!$C$31*Dashboard!$C$32/(10^6),Optimization!$Y$5*Dashboard!$C$33/10^3)</f>
        <v>0</v>
      </c>
      <c r="N4391">
        <f t="shared" si="136"/>
        <v>5.977253477399147</v>
      </c>
      <c r="O4391" s="39">
        <v>50</v>
      </c>
      <c r="Q4391">
        <f t="shared" si="137"/>
        <v>5.977253477399147</v>
      </c>
    </row>
    <row r="4392" spans="11:17" x14ac:dyDescent="0.2">
      <c r="K4392">
        <f>IF(Optimization!J4379=1,Optimization!I4379*Optimization!$Y$6*(0.5*Dashboard!$C$26*Dashboard!$C$27*(PI()*(Dashboard!$C$23/2)^2)*Optimization!G4379^3)/10^6,Optimization!I4379*Optimization!$Y$6*Dashboard!$C$28/10^3)</f>
        <v>7.1369500020461452</v>
      </c>
      <c r="L4392" s="39">
        <f>Dashboard!$C$28*Optimization!$Y$6/10^3</f>
        <v>48.24</v>
      </c>
      <c r="M4392">
        <f>IF(Optimization!K4379=1,Optimization!$Y$7*Optimization!H4379*Dashboard!$C$31*Dashboard!$C$32/(10^6),Optimization!$Y$5*Dashboard!$C$33/10^3)</f>
        <v>0</v>
      </c>
      <c r="N4392">
        <f t="shared" si="136"/>
        <v>7.1369500020461452</v>
      </c>
      <c r="O4392" s="39">
        <v>50</v>
      </c>
      <c r="Q4392">
        <f t="shared" si="137"/>
        <v>7.1369500020461452</v>
      </c>
    </row>
    <row r="4393" spans="11:17" x14ac:dyDescent="0.2">
      <c r="K4393">
        <f>IF(Optimization!J4380=1,Optimization!I4380*Optimization!$Y$6*(0.5*Dashboard!$C$26*Dashboard!$C$27*(PI()*(Dashboard!$C$23/2)^2)*Optimization!G4380^3)/10^6,Optimization!I4380*Optimization!$Y$6*Dashboard!$C$28/10^3)</f>
        <v>8.6508631233755988</v>
      </c>
      <c r="L4393" s="39">
        <f>Dashboard!$C$28*Optimization!$Y$6/10^3</f>
        <v>48.24</v>
      </c>
      <c r="M4393">
        <f>IF(Optimization!K4380=1,Optimization!$Y$7*Optimization!H4380*Dashboard!$C$31*Dashboard!$C$32/(10^6),Optimization!$Y$5*Dashboard!$C$33/10^3)</f>
        <v>0</v>
      </c>
      <c r="N4393">
        <f t="shared" si="136"/>
        <v>8.6508631233755988</v>
      </c>
      <c r="O4393" s="39">
        <v>50</v>
      </c>
      <c r="Q4393">
        <f t="shared" si="137"/>
        <v>8.6508631233755988</v>
      </c>
    </row>
    <row r="4394" spans="11:17" x14ac:dyDescent="0.2">
      <c r="K4394">
        <f>IF(Optimization!J4381=1,Optimization!I4381*Optimization!$Y$6*(0.5*Dashboard!$C$26*Dashboard!$C$27*(PI()*(Dashboard!$C$23/2)^2)*Optimization!G4381^3)/10^6,Optimization!I4381*Optimization!$Y$6*Dashboard!$C$28/10^3)</f>
        <v>7.6695872067757325</v>
      </c>
      <c r="L4394" s="39">
        <f>Dashboard!$C$28*Optimization!$Y$6/10^3</f>
        <v>48.24</v>
      </c>
      <c r="M4394">
        <f>IF(Optimization!K4381=1,Optimization!$Y$7*Optimization!H4381*Dashboard!$C$31*Dashboard!$C$32/(10^6),Optimization!$Y$5*Dashboard!$C$33/10^3)</f>
        <v>0</v>
      </c>
      <c r="N4394">
        <f t="shared" si="136"/>
        <v>7.6695872067757325</v>
      </c>
      <c r="O4394" s="39">
        <v>50</v>
      </c>
      <c r="Q4394">
        <f t="shared" si="137"/>
        <v>7.6695872067757325</v>
      </c>
    </row>
    <row r="4395" spans="11:17" x14ac:dyDescent="0.2">
      <c r="K4395">
        <f>IF(Optimization!J4382=1,Optimization!I4382*Optimization!$Y$6*(0.5*Dashboard!$C$26*Dashboard!$C$27*(PI()*(Dashboard!$C$23/2)^2)*Optimization!G4382^3)/10^6,Optimization!I4382*Optimization!$Y$6*Dashboard!$C$28/10^3)</f>
        <v>14.443814898239129</v>
      </c>
      <c r="L4395" s="39">
        <f>Dashboard!$C$28*Optimization!$Y$6/10^3</f>
        <v>48.24</v>
      </c>
      <c r="M4395">
        <f>IF(Optimization!K4382=1,Optimization!$Y$7*Optimization!H4382*Dashboard!$C$31*Dashboard!$C$32/(10^6),Optimization!$Y$5*Dashboard!$C$33/10^3)</f>
        <v>0</v>
      </c>
      <c r="N4395">
        <f t="shared" si="136"/>
        <v>14.443814898239129</v>
      </c>
      <c r="O4395" s="39">
        <v>50</v>
      </c>
      <c r="Q4395">
        <f t="shared" si="137"/>
        <v>14.443814898239129</v>
      </c>
    </row>
    <row r="4396" spans="11:17" x14ac:dyDescent="0.2">
      <c r="K4396">
        <f>IF(Optimization!J4383=1,Optimization!I4383*Optimization!$Y$6*(0.5*Dashboard!$C$26*Dashboard!$C$27*(PI()*(Dashboard!$C$23/2)^2)*Optimization!G4383^3)/10^6,Optimization!I4383*Optimization!$Y$6*Dashboard!$C$28/10^3)</f>
        <v>22.072415094431303</v>
      </c>
      <c r="L4396" s="39">
        <f>Dashboard!$C$28*Optimization!$Y$6/10^3</f>
        <v>48.24</v>
      </c>
      <c r="M4396">
        <f>IF(Optimization!K4383=1,Optimization!$Y$7*Optimization!H4383*Dashboard!$C$31*Dashboard!$C$32/(10^6),Optimization!$Y$5*Dashboard!$C$33/10^3)</f>
        <v>0</v>
      </c>
      <c r="N4396">
        <f t="shared" si="136"/>
        <v>22.072415094431303</v>
      </c>
      <c r="O4396" s="39">
        <v>50</v>
      </c>
      <c r="Q4396">
        <f t="shared" si="137"/>
        <v>22.072415094431303</v>
      </c>
    </row>
    <row r="4397" spans="11:17" x14ac:dyDescent="0.2">
      <c r="K4397">
        <f>IF(Optimization!J4384=1,Optimization!I4384*Optimization!$Y$6*(0.5*Dashboard!$C$26*Dashboard!$C$27*(PI()*(Dashboard!$C$23/2)^2)*Optimization!G4384^3)/10^6,Optimization!I4384*Optimization!$Y$6*Dashboard!$C$28/10^3)</f>
        <v>12.983549624168537</v>
      </c>
      <c r="L4397" s="39">
        <f>Dashboard!$C$28*Optimization!$Y$6/10^3</f>
        <v>48.24</v>
      </c>
      <c r="M4397">
        <f>IF(Optimization!K4384=1,Optimization!$Y$7*Optimization!H4384*Dashboard!$C$31*Dashboard!$C$32/(10^6),Optimization!$Y$5*Dashboard!$C$33/10^3)</f>
        <v>0</v>
      </c>
      <c r="N4397">
        <f t="shared" si="136"/>
        <v>12.983549624168537</v>
      </c>
      <c r="O4397" s="39">
        <v>50</v>
      </c>
      <c r="Q4397">
        <f t="shared" si="137"/>
        <v>12.983549624168537</v>
      </c>
    </row>
    <row r="4398" spans="11:17" x14ac:dyDescent="0.2">
      <c r="K4398">
        <f>IF(Optimization!J4385=1,Optimization!I4385*Optimization!$Y$6*(0.5*Dashboard!$C$26*Dashboard!$C$27*(PI()*(Dashboard!$C$23/2)^2)*Optimization!G4385^3)/10^6,Optimization!I4385*Optimization!$Y$6*Dashboard!$C$28/10^3)</f>
        <v>5.4477738619508136</v>
      </c>
      <c r="L4398" s="39">
        <f>Dashboard!$C$28*Optimization!$Y$6/10^3</f>
        <v>48.24</v>
      </c>
      <c r="M4398">
        <f>IF(Optimization!K4385=1,Optimization!$Y$7*Optimization!H4385*Dashboard!$C$31*Dashboard!$C$32/(10^6),Optimization!$Y$5*Dashboard!$C$33/10^3)</f>
        <v>0</v>
      </c>
      <c r="N4398">
        <f t="shared" si="136"/>
        <v>5.4477738619508136</v>
      </c>
      <c r="O4398" s="39">
        <v>50</v>
      </c>
      <c r="Q4398">
        <f t="shared" si="137"/>
        <v>5.4477738619508136</v>
      </c>
    </row>
    <row r="4399" spans="11:17" x14ac:dyDescent="0.2">
      <c r="K4399">
        <f>IF(Optimization!J4386=1,Optimization!I4386*Optimization!$Y$6*(0.5*Dashboard!$C$26*Dashboard!$C$27*(PI()*(Dashboard!$C$23/2)^2)*Optimization!G4386^3)/10^6,Optimization!I4386*Optimization!$Y$6*Dashboard!$C$28/10^3)</f>
        <v>2.5157529072207101</v>
      </c>
      <c r="L4399" s="39">
        <f>Dashboard!$C$28*Optimization!$Y$6/10^3</f>
        <v>48.24</v>
      </c>
      <c r="M4399">
        <f>IF(Optimization!K4386=1,Optimization!$Y$7*Optimization!H4386*Dashboard!$C$31*Dashboard!$C$32/(10^6),Optimization!$Y$5*Dashboard!$C$33/10^3)</f>
        <v>0</v>
      </c>
      <c r="N4399">
        <f t="shared" si="136"/>
        <v>2.5157529072207101</v>
      </c>
      <c r="O4399" s="39">
        <v>50</v>
      </c>
      <c r="Q4399">
        <f t="shared" si="137"/>
        <v>2.5157529072207101</v>
      </c>
    </row>
    <row r="4400" spans="11:17" x14ac:dyDescent="0.2">
      <c r="K4400">
        <f>IF(Optimization!J4387=1,Optimization!I4387*Optimization!$Y$6*(0.5*Dashboard!$C$26*Dashboard!$C$27*(PI()*(Dashboard!$C$23/2)^2)*Optimization!G4387^3)/10^6,Optimization!I4387*Optimization!$Y$6*Dashboard!$C$28/10^3)</f>
        <v>2.9383785896939125</v>
      </c>
      <c r="L4400" s="39">
        <f>Dashboard!$C$28*Optimization!$Y$6/10^3</f>
        <v>48.24</v>
      </c>
      <c r="M4400">
        <f>IF(Optimization!K4387=1,Optimization!$Y$7*Optimization!H4387*Dashboard!$C$31*Dashboard!$C$32/(10^6),Optimization!$Y$5*Dashboard!$C$33/10^3)</f>
        <v>0</v>
      </c>
      <c r="N4400">
        <f t="shared" si="136"/>
        <v>2.9383785896939125</v>
      </c>
      <c r="O4400" s="39">
        <v>50</v>
      </c>
      <c r="Q4400">
        <f t="shared" si="137"/>
        <v>2.9383785896939125</v>
      </c>
    </row>
    <row r="4401" spans="11:17" x14ac:dyDescent="0.2">
      <c r="K4401">
        <f>IF(Optimization!J4388=1,Optimization!I4388*Optimization!$Y$6*(0.5*Dashboard!$C$26*Dashboard!$C$27*(PI()*(Dashboard!$C$23/2)^2)*Optimization!G4388^3)/10^6,Optimization!I4388*Optimization!$Y$6*Dashboard!$C$28/10^3)</f>
        <v>6.232779132808969</v>
      </c>
      <c r="L4401" s="39">
        <f>Dashboard!$C$28*Optimization!$Y$6/10^3</f>
        <v>48.24</v>
      </c>
      <c r="M4401">
        <f>IF(Optimization!K4388=1,Optimization!$Y$7*Optimization!H4388*Dashboard!$C$31*Dashboard!$C$32/(10^6),Optimization!$Y$5*Dashboard!$C$33/10^3)</f>
        <v>0</v>
      </c>
      <c r="N4401">
        <f t="shared" si="136"/>
        <v>6.232779132808969</v>
      </c>
      <c r="O4401" s="39">
        <v>50</v>
      </c>
      <c r="Q4401">
        <f t="shared" si="137"/>
        <v>6.232779132808969</v>
      </c>
    </row>
    <row r="4402" spans="11:17" x14ac:dyDescent="0.2">
      <c r="K4402">
        <f>IF(Optimization!J4389=1,Optimization!I4389*Optimization!$Y$6*(0.5*Dashboard!$C$26*Dashboard!$C$27*(PI()*(Dashboard!$C$23/2)^2)*Optimization!G4389^3)/10^6,Optimization!I4389*Optimization!$Y$6*Dashboard!$C$28/10^3)</f>
        <v>15.291728886066851</v>
      </c>
      <c r="L4402" s="39">
        <f>Dashboard!$C$28*Optimization!$Y$6/10^3</f>
        <v>48.24</v>
      </c>
      <c r="M4402">
        <f>IF(Optimization!K4389=1,Optimization!$Y$7*Optimization!H4389*Dashboard!$C$31*Dashboard!$C$32/(10^6),Optimization!$Y$5*Dashboard!$C$33/10^3)</f>
        <v>0</v>
      </c>
      <c r="N4402">
        <f t="shared" si="136"/>
        <v>15.291728886066851</v>
      </c>
      <c r="O4402" s="39">
        <v>50</v>
      </c>
      <c r="Q4402">
        <f t="shared" si="137"/>
        <v>15.291728886066851</v>
      </c>
    </row>
    <row r="4403" spans="11:17" x14ac:dyDescent="0.2">
      <c r="K4403">
        <f>IF(Optimization!J4390=1,Optimization!I4390*Optimization!$Y$6*(0.5*Dashboard!$C$26*Dashboard!$C$27*(PI()*(Dashboard!$C$23/2)^2)*Optimization!G4390^3)/10^6,Optimization!I4390*Optimization!$Y$6*Dashboard!$C$28/10^3)</f>
        <v>27.828297517382836</v>
      </c>
      <c r="L4403" s="39">
        <f>Dashboard!$C$28*Optimization!$Y$6/10^3</f>
        <v>48.24</v>
      </c>
      <c r="M4403">
        <f>IF(Optimization!K4390=1,Optimization!$Y$7*Optimization!H4390*Dashboard!$C$31*Dashboard!$C$32/(10^6),Optimization!$Y$5*Dashboard!$C$33/10^3)</f>
        <v>0</v>
      </c>
      <c r="N4403">
        <f t="shared" si="136"/>
        <v>27.828297517382836</v>
      </c>
      <c r="O4403" s="39">
        <v>50</v>
      </c>
      <c r="Q4403">
        <f t="shared" si="137"/>
        <v>27.828297517382836</v>
      </c>
    </row>
    <row r="4404" spans="11:17" x14ac:dyDescent="0.2">
      <c r="K4404">
        <f>IF(Optimization!J4391=1,Optimization!I4391*Optimization!$Y$6*(0.5*Dashboard!$C$26*Dashboard!$C$27*(PI()*(Dashboard!$C$23/2)^2)*Optimization!G4391^3)/10^6,Optimization!I4391*Optimization!$Y$6*Dashboard!$C$28/10^3)</f>
        <v>38.430811543407508</v>
      </c>
      <c r="L4404" s="39">
        <f>Dashboard!$C$28*Optimization!$Y$6/10^3</f>
        <v>48.24</v>
      </c>
      <c r="M4404">
        <f>IF(Optimization!K4391=1,Optimization!$Y$7*Optimization!H4391*Dashboard!$C$31*Dashboard!$C$32/(10^6),Optimization!$Y$5*Dashboard!$C$33/10^3)</f>
        <v>0</v>
      </c>
      <c r="N4404">
        <f t="shared" si="136"/>
        <v>38.430811543407508</v>
      </c>
      <c r="O4404" s="39">
        <v>50</v>
      </c>
      <c r="Q4404">
        <f t="shared" si="137"/>
        <v>38.430811543407508</v>
      </c>
    </row>
    <row r="4405" spans="11:17" x14ac:dyDescent="0.2">
      <c r="K4405">
        <f>IF(Optimization!J4392=1,Optimization!I4392*Optimization!$Y$6*(0.5*Dashboard!$C$26*Dashboard!$C$27*(PI()*(Dashboard!$C$23/2)^2)*Optimization!G4392^3)/10^6,Optimization!I4392*Optimization!$Y$6*Dashboard!$C$28/10^3)</f>
        <v>41.256243821702213</v>
      </c>
      <c r="L4405" s="39">
        <f>Dashboard!$C$28*Optimization!$Y$6/10^3</f>
        <v>48.24</v>
      </c>
      <c r="M4405">
        <f>IF(Optimization!K4392=1,Optimization!$Y$7*Optimization!H4392*Dashboard!$C$31*Dashboard!$C$32/(10^6),Optimization!$Y$5*Dashboard!$C$33/10^3)</f>
        <v>0</v>
      </c>
      <c r="N4405">
        <f t="shared" si="136"/>
        <v>41.256243821702213</v>
      </c>
      <c r="O4405" s="39">
        <v>50</v>
      </c>
      <c r="Q4405">
        <f t="shared" si="137"/>
        <v>41.256243821702213</v>
      </c>
    </row>
    <row r="4406" spans="11:17" x14ac:dyDescent="0.2">
      <c r="K4406">
        <f>IF(Optimization!J4393=1,Optimization!I4393*Optimization!$Y$6*(0.5*Dashboard!$C$26*Dashboard!$C$27*(PI()*(Dashboard!$C$23/2)^2)*Optimization!G4393^3)/10^6,Optimization!I4393*Optimization!$Y$6*Dashboard!$C$28/10^3)</f>
        <v>40.34954599045367</v>
      </c>
      <c r="L4406" s="39">
        <f>Dashboard!$C$28*Optimization!$Y$6/10^3</f>
        <v>48.24</v>
      </c>
      <c r="M4406">
        <f>IF(Optimization!K4393=1,Optimization!$Y$7*Optimization!H4393*Dashboard!$C$31*Dashboard!$C$32/(10^6),Optimization!$Y$5*Dashboard!$C$33/10^3)</f>
        <v>0</v>
      </c>
      <c r="N4406">
        <f t="shared" si="136"/>
        <v>40.34954599045367</v>
      </c>
      <c r="O4406" s="39">
        <v>50</v>
      </c>
      <c r="Q4406">
        <f t="shared" si="137"/>
        <v>40.34954599045367</v>
      </c>
    </row>
    <row r="4407" spans="11:17" x14ac:dyDescent="0.2">
      <c r="K4407">
        <f>IF(Optimization!J4394=1,Optimization!I4394*Optimization!$Y$6*(0.5*Dashboard!$C$26*Dashboard!$C$27*(PI()*(Dashboard!$C$23/2)^2)*Optimization!G4394^3)/10^6,Optimization!I4394*Optimization!$Y$6*Dashboard!$C$28/10^3)</f>
        <v>41.104193936313706</v>
      </c>
      <c r="L4407" s="39">
        <f>Dashboard!$C$28*Optimization!$Y$6/10^3</f>
        <v>48.24</v>
      </c>
      <c r="M4407">
        <f>IF(Optimization!K4394=1,Optimization!$Y$7*Optimization!H4394*Dashboard!$C$31*Dashboard!$C$32/(10^6),Optimization!$Y$5*Dashboard!$C$33/10^3)</f>
        <v>0</v>
      </c>
      <c r="N4407">
        <f t="shared" si="136"/>
        <v>41.104193936313706</v>
      </c>
      <c r="O4407" s="39">
        <v>50</v>
      </c>
      <c r="Q4407">
        <f t="shared" si="137"/>
        <v>41.104193936313706</v>
      </c>
    </row>
    <row r="4408" spans="11:17" x14ac:dyDescent="0.2">
      <c r="K4408">
        <f>IF(Optimization!J4395=1,Optimization!I4395*Optimization!$Y$6*(0.5*Dashboard!$C$26*Dashboard!$C$27*(PI()*(Dashboard!$C$23/2)^2)*Optimization!G4395^3)/10^6,Optimization!I4395*Optimization!$Y$6*Dashboard!$C$28/10^3)</f>
        <v>42.176423901990383</v>
      </c>
      <c r="L4408" s="39">
        <f>Dashboard!$C$28*Optimization!$Y$6/10^3</f>
        <v>48.24</v>
      </c>
      <c r="M4408">
        <f>IF(Optimization!K4395=1,Optimization!$Y$7*Optimization!H4395*Dashboard!$C$31*Dashboard!$C$32/(10^6),Optimization!$Y$5*Dashboard!$C$33/10^3)</f>
        <v>0</v>
      </c>
      <c r="N4408">
        <f t="shared" si="136"/>
        <v>42.176423901990383</v>
      </c>
      <c r="O4408" s="39">
        <v>50</v>
      </c>
      <c r="Q4408">
        <f t="shared" si="137"/>
        <v>42.176423901990383</v>
      </c>
    </row>
    <row r="4409" spans="11:17" x14ac:dyDescent="0.2">
      <c r="K4409">
        <f>IF(Optimization!J4396=1,Optimization!I4396*Optimization!$Y$6*(0.5*Dashboard!$C$26*Dashboard!$C$27*(PI()*(Dashboard!$C$23/2)^2)*Optimization!G4396^3)/10^6,Optimization!I4396*Optimization!$Y$6*Dashboard!$C$28/10^3)</f>
        <v>41.104193936313706</v>
      </c>
      <c r="L4409" s="39">
        <f>Dashboard!$C$28*Optimization!$Y$6/10^3</f>
        <v>48.24</v>
      </c>
      <c r="M4409">
        <f>IF(Optimization!K4396=1,Optimization!$Y$7*Optimization!H4396*Dashboard!$C$31*Dashboard!$C$32/(10^6),Optimization!$Y$5*Dashboard!$C$33/10^3)</f>
        <v>0</v>
      </c>
      <c r="N4409">
        <f t="shared" si="136"/>
        <v>41.104193936313706</v>
      </c>
      <c r="O4409" s="39">
        <v>50</v>
      </c>
      <c r="Q4409">
        <f t="shared" si="137"/>
        <v>41.104193936313706</v>
      </c>
    </row>
    <row r="4410" spans="11:17" x14ac:dyDescent="0.2">
      <c r="K4410">
        <f>IF(Optimization!J4397=1,Optimization!I4397*Optimization!$Y$6*(0.5*Dashboard!$C$26*Dashboard!$C$27*(PI()*(Dashboard!$C$23/2)^2)*Optimization!G4397^3)/10^6,Optimization!I4397*Optimization!$Y$6*Dashboard!$C$28/10^3)</f>
        <v>39.456230908251854</v>
      </c>
      <c r="L4410" s="39">
        <f>Dashboard!$C$28*Optimization!$Y$6/10^3</f>
        <v>48.24</v>
      </c>
      <c r="M4410">
        <f>IF(Optimization!K4397=1,Optimization!$Y$7*Optimization!H4397*Dashboard!$C$31*Dashboard!$C$32/(10^6),Optimization!$Y$5*Dashboard!$C$33/10^3)</f>
        <v>0</v>
      </c>
      <c r="N4410">
        <f t="shared" si="136"/>
        <v>39.456230908251854</v>
      </c>
      <c r="O4410" s="39">
        <v>50</v>
      </c>
      <c r="Q4410">
        <f t="shared" si="137"/>
        <v>39.456230908251854</v>
      </c>
    </row>
    <row r="4411" spans="11:17" x14ac:dyDescent="0.2">
      <c r="K4411">
        <f>IF(Optimization!J4398=1,Optimization!I4398*Optimization!$Y$6*(0.5*Dashboard!$C$26*Dashboard!$C$27*(PI()*(Dashboard!$C$23/2)^2)*Optimization!G4398^3)/10^6,Optimization!I4398*Optimization!$Y$6*Dashboard!$C$28/10^3)</f>
        <v>37.423314154138353</v>
      </c>
      <c r="L4411" s="39">
        <f>Dashboard!$C$28*Optimization!$Y$6/10^3</f>
        <v>48.24</v>
      </c>
      <c r="M4411">
        <f>IF(Optimization!K4398=1,Optimization!$Y$7*Optimization!H4398*Dashboard!$C$31*Dashboard!$C$32/(10^6),Optimization!$Y$5*Dashboard!$C$33/10^3)</f>
        <v>0</v>
      </c>
      <c r="N4411">
        <f t="shared" si="136"/>
        <v>37.423314154138353</v>
      </c>
      <c r="O4411" s="39">
        <v>50</v>
      </c>
      <c r="Q4411">
        <f t="shared" si="137"/>
        <v>37.423314154138353</v>
      </c>
    </row>
    <row r="4412" spans="11:17" x14ac:dyDescent="0.2">
      <c r="K4412">
        <f>IF(Optimization!J4399=1,Optimization!I4399*Optimization!$Y$6*(0.5*Dashboard!$C$26*Dashboard!$C$27*(PI()*(Dashboard!$C$23/2)^2)*Optimization!G4399^3)/10^6,Optimization!I4399*Optimization!$Y$6*Dashboard!$C$28/10^3)</f>
        <v>35.737416677003928</v>
      </c>
      <c r="L4412" s="39">
        <f>Dashboard!$C$28*Optimization!$Y$6/10^3</f>
        <v>48.24</v>
      </c>
      <c r="M4412">
        <f>IF(Optimization!K4399=1,Optimization!$Y$7*Optimization!H4399*Dashboard!$C$31*Dashboard!$C$32/(10^6),Optimization!$Y$5*Dashboard!$C$33/10^3)</f>
        <v>0</v>
      </c>
      <c r="N4412">
        <f t="shared" si="136"/>
        <v>35.737416677003928</v>
      </c>
      <c r="O4412" s="39">
        <v>50</v>
      </c>
      <c r="Q4412">
        <f t="shared" si="137"/>
        <v>35.737416677003928</v>
      </c>
    </row>
    <row r="4413" spans="11:17" x14ac:dyDescent="0.2">
      <c r="K4413">
        <f>IF(Optimization!J4400=1,Optimization!I4400*Optimization!$Y$6*(0.5*Dashboard!$C$26*Dashboard!$C$27*(PI()*(Dashboard!$C$23/2)^2)*Optimization!G4400^3)/10^6,Optimization!I4400*Optimization!$Y$6*Dashboard!$C$28/10^3)</f>
        <v>33.969015663693831</v>
      </c>
      <c r="L4413" s="39">
        <f>Dashboard!$C$28*Optimization!$Y$6/10^3</f>
        <v>48.24</v>
      </c>
      <c r="M4413">
        <f>IF(Optimization!K4400=1,Optimization!$Y$7*Optimization!H4400*Dashboard!$C$31*Dashboard!$C$32/(10^6),Optimization!$Y$5*Dashboard!$C$33/10^3)</f>
        <v>0</v>
      </c>
      <c r="N4413">
        <f t="shared" si="136"/>
        <v>33.969015663693831</v>
      </c>
      <c r="O4413" s="39">
        <v>50</v>
      </c>
      <c r="Q4413">
        <f t="shared" si="137"/>
        <v>33.969015663693831</v>
      </c>
    </row>
    <row r="4414" spans="11:17" x14ac:dyDescent="0.2">
      <c r="K4414">
        <f>IF(Optimization!J4401=1,Optimization!I4401*Optimization!$Y$6*(0.5*Dashboard!$C$26*Dashboard!$C$27*(PI()*(Dashboard!$C$23/2)^2)*Optimization!G4401^3)/10^6,Optimization!I4401*Optimization!$Y$6*Dashboard!$C$28/10^3)</f>
        <v>34.777768189419092</v>
      </c>
      <c r="L4414" s="39">
        <f>Dashboard!$C$28*Optimization!$Y$6/10^3</f>
        <v>48.24</v>
      </c>
      <c r="M4414">
        <f>IF(Optimization!K4401=1,Optimization!$Y$7*Optimization!H4401*Dashboard!$C$31*Dashboard!$C$32/(10^6),Optimization!$Y$5*Dashboard!$C$33/10^3)</f>
        <v>0</v>
      </c>
      <c r="N4414">
        <f t="shared" si="136"/>
        <v>34.777768189419092</v>
      </c>
      <c r="O4414" s="39">
        <v>50</v>
      </c>
      <c r="Q4414">
        <f t="shared" si="137"/>
        <v>34.777768189419092</v>
      </c>
    </row>
    <row r="4415" spans="11:17" x14ac:dyDescent="0.2">
      <c r="K4415">
        <f>IF(Optimization!J4402=1,Optimization!I4402*Optimization!$Y$6*(0.5*Dashboard!$C$26*Dashboard!$C$27*(PI()*(Dashboard!$C$23/2)^2)*Optimization!G4402^3)/10^6,Optimization!I4402*Optimization!$Y$6*Dashboard!$C$28/10^3)</f>
        <v>36.714558276768663</v>
      </c>
      <c r="L4415" s="39">
        <f>Dashboard!$C$28*Optimization!$Y$6/10^3</f>
        <v>48.24</v>
      </c>
      <c r="M4415">
        <f>IF(Optimization!K4402=1,Optimization!$Y$7*Optimization!H4402*Dashboard!$C$31*Dashboard!$C$32/(10^6),Optimization!$Y$5*Dashboard!$C$33/10^3)</f>
        <v>0</v>
      </c>
      <c r="N4415">
        <f t="shared" si="136"/>
        <v>36.714558276768663</v>
      </c>
      <c r="O4415" s="39">
        <v>50</v>
      </c>
      <c r="Q4415">
        <f t="shared" si="137"/>
        <v>36.714558276768663</v>
      </c>
    </row>
    <row r="4416" spans="11:17" x14ac:dyDescent="0.2">
      <c r="K4416">
        <f>IF(Optimization!J4403=1,Optimization!I4403*Optimization!$Y$6*(0.5*Dashboard!$C$26*Dashboard!$C$27*(PI()*(Dashboard!$C$23/2)^2)*Optimization!G4403^3)/10^6,Optimization!I4403*Optimization!$Y$6*Dashboard!$C$28/10^3)</f>
        <v>38.86807324489989</v>
      </c>
      <c r="L4416" s="39">
        <f>Dashboard!$C$28*Optimization!$Y$6/10^3</f>
        <v>48.24</v>
      </c>
      <c r="M4416">
        <f>IF(Optimization!K4403=1,Optimization!$Y$7*Optimization!H4403*Dashboard!$C$31*Dashboard!$C$32/(10^6),Optimization!$Y$5*Dashboard!$C$33/10^3)</f>
        <v>0</v>
      </c>
      <c r="N4416">
        <f t="shared" si="136"/>
        <v>38.86807324489989</v>
      </c>
      <c r="O4416" s="39">
        <v>50</v>
      </c>
      <c r="Q4416">
        <f t="shared" si="137"/>
        <v>38.86807324489989</v>
      </c>
    </row>
    <row r="4417" spans="11:17" x14ac:dyDescent="0.2">
      <c r="K4417">
        <f>IF(Optimization!J4404=1,Optimization!I4404*Optimization!$Y$6*(0.5*Dashboard!$C$26*Dashboard!$C$27*(PI()*(Dashboard!$C$23/2)^2)*Optimization!G4404^3)/10^6,Optimization!I4404*Optimization!$Y$6*Dashboard!$C$28/10^3)</f>
        <v>39.456230908251854</v>
      </c>
      <c r="L4417" s="39">
        <f>Dashboard!$C$28*Optimization!$Y$6/10^3</f>
        <v>48.24</v>
      </c>
      <c r="M4417">
        <f>IF(Optimization!K4404=1,Optimization!$Y$7*Optimization!H4404*Dashboard!$C$31*Dashboard!$C$32/(10^6),Optimization!$Y$5*Dashboard!$C$33/10^3)</f>
        <v>0</v>
      </c>
      <c r="N4417">
        <f t="shared" si="136"/>
        <v>39.456230908251854</v>
      </c>
      <c r="O4417" s="39">
        <v>50</v>
      </c>
      <c r="Q4417">
        <f t="shared" si="137"/>
        <v>39.456230908251854</v>
      </c>
    </row>
    <row r="4418" spans="11:17" x14ac:dyDescent="0.2">
      <c r="K4418">
        <f>IF(Optimization!J4405=1,Optimization!I4405*Optimization!$Y$6*(0.5*Dashboard!$C$26*Dashboard!$C$27*(PI()*(Dashboard!$C$23/2)^2)*Optimization!G4405^3)/10^6,Optimization!I4405*Optimization!$Y$6*Dashboard!$C$28/10^3)</f>
        <v>35.46145329311166</v>
      </c>
      <c r="L4418" s="39">
        <f>Dashboard!$C$28*Optimization!$Y$6/10^3</f>
        <v>48.24</v>
      </c>
      <c r="M4418">
        <f>IF(Optimization!K4405=1,Optimization!$Y$7*Optimization!H4405*Dashboard!$C$31*Dashboard!$C$32/(10^6),Optimization!$Y$5*Dashboard!$C$33/10^3)</f>
        <v>0</v>
      </c>
      <c r="N4418">
        <f t="shared" si="136"/>
        <v>35.46145329311166</v>
      </c>
      <c r="O4418" s="39">
        <v>50</v>
      </c>
      <c r="Q4418">
        <f t="shared" si="137"/>
        <v>35.46145329311166</v>
      </c>
    </row>
    <row r="4419" spans="11:17" x14ac:dyDescent="0.2">
      <c r="K4419">
        <f>IF(Optimization!J4406=1,Optimization!I4406*Optimization!$Y$6*(0.5*Dashboard!$C$26*Dashboard!$C$27*(PI()*(Dashboard!$C$23/2)^2)*Optimization!G4406^3)/10^6,Optimization!I4406*Optimization!$Y$6*Dashboard!$C$28/10^3)</f>
        <v>29.015692506106241</v>
      </c>
      <c r="L4419" s="39">
        <f>Dashboard!$C$28*Optimization!$Y$6/10^3</f>
        <v>48.24</v>
      </c>
      <c r="M4419">
        <f>IF(Optimization!K4406=1,Optimization!$Y$7*Optimization!H4406*Dashboard!$C$31*Dashboard!$C$32/(10^6),Optimization!$Y$5*Dashboard!$C$33/10^3)</f>
        <v>0</v>
      </c>
      <c r="N4419">
        <f t="shared" si="136"/>
        <v>29.015692506106241</v>
      </c>
      <c r="O4419" s="39">
        <v>50</v>
      </c>
      <c r="Q4419">
        <f t="shared" si="137"/>
        <v>29.015692506106241</v>
      </c>
    </row>
    <row r="4420" spans="11:17" x14ac:dyDescent="0.2">
      <c r="K4420">
        <f>IF(Optimization!J4407=1,Optimization!I4407*Optimization!$Y$6*(0.5*Dashboard!$C$26*Dashboard!$C$27*(PI()*(Dashboard!$C$23/2)^2)*Optimization!G4407^3)/10^6,Optimization!I4407*Optimization!$Y$6*Dashboard!$C$28/10^3)</f>
        <v>21.084248112350075</v>
      </c>
      <c r="L4420" s="39">
        <f>Dashboard!$C$28*Optimization!$Y$6/10^3</f>
        <v>48.24</v>
      </c>
      <c r="M4420">
        <f>IF(Optimization!K4407=1,Optimization!$Y$7*Optimization!H4407*Dashboard!$C$31*Dashboard!$C$32/(10^6),Optimization!$Y$5*Dashboard!$C$33/10^3)</f>
        <v>0</v>
      </c>
      <c r="N4420">
        <f t="shared" si="136"/>
        <v>21.084248112350075</v>
      </c>
      <c r="O4420" s="39">
        <v>50</v>
      </c>
      <c r="Q4420">
        <f t="shared" si="137"/>
        <v>21.084248112350075</v>
      </c>
    </row>
    <row r="4421" spans="11:17" x14ac:dyDescent="0.2">
      <c r="K4421">
        <f>IF(Optimization!J4408=1,Optimization!I4408*Optimization!$Y$6*(0.5*Dashboard!$C$26*Dashboard!$C$27*(PI()*(Dashboard!$C$23/2)^2)*Optimization!G4408^3)/10^6,Optimization!I4408*Optimization!$Y$6*Dashboard!$C$28/10^3)</f>
        <v>11.822584244287846</v>
      </c>
      <c r="L4421" s="39">
        <f>Dashboard!$C$28*Optimization!$Y$6/10^3</f>
        <v>48.24</v>
      </c>
      <c r="M4421">
        <f>IF(Optimization!K4408=1,Optimization!$Y$7*Optimization!H4408*Dashboard!$C$31*Dashboard!$C$32/(10^6),Optimization!$Y$5*Dashboard!$C$33/10^3)</f>
        <v>0</v>
      </c>
      <c r="N4421">
        <f t="shared" si="136"/>
        <v>11.822584244287846</v>
      </c>
      <c r="O4421" s="39">
        <v>50</v>
      </c>
      <c r="Q4421">
        <f t="shared" si="137"/>
        <v>11.822584244287846</v>
      </c>
    </row>
    <row r="4422" spans="11:17" x14ac:dyDescent="0.2">
      <c r="K4422">
        <f>IF(Optimization!J4409=1,Optimization!I4409*Optimization!$Y$6*(0.5*Dashboard!$C$26*Dashboard!$C$27*(PI()*(Dashboard!$C$23/2)^2)*Optimization!G4409^3)/10^6,Optimization!I4409*Optimization!$Y$6*Dashboard!$C$28/10^3)</f>
        <v>5.0624662813718837</v>
      </c>
      <c r="L4422" s="39">
        <f>Dashboard!$C$28*Optimization!$Y$6/10^3</f>
        <v>48.24</v>
      </c>
      <c r="M4422">
        <f>IF(Optimization!K4409=1,Optimization!$Y$7*Optimization!H4409*Dashboard!$C$31*Dashboard!$C$32/(10^6),Optimization!$Y$5*Dashboard!$C$33/10^3)</f>
        <v>0</v>
      </c>
      <c r="N4422">
        <f t="shared" si="136"/>
        <v>5.0624662813718837</v>
      </c>
      <c r="O4422" s="39">
        <v>50</v>
      </c>
      <c r="Q4422">
        <f t="shared" si="137"/>
        <v>5.0624662813718837</v>
      </c>
    </row>
    <row r="4423" spans="11:17" x14ac:dyDescent="0.2">
      <c r="K4423">
        <f>IF(Optimization!J4410=1,Optimization!I4410*Optimization!$Y$6*(0.5*Dashboard!$C$26*Dashboard!$C$27*(PI()*(Dashboard!$C$23/2)^2)*Optimization!G4410^3)/10^6,Optimization!I4410*Optimization!$Y$6*Dashboard!$C$28/10^3)</f>
        <v>1.6673649124822953</v>
      </c>
      <c r="L4423" s="39">
        <f>Dashboard!$C$28*Optimization!$Y$6/10^3</f>
        <v>48.24</v>
      </c>
      <c r="M4423">
        <f>IF(Optimization!K4410=1,Optimization!$Y$7*Optimization!H4410*Dashboard!$C$31*Dashboard!$C$32/(10^6),Optimization!$Y$5*Dashboard!$C$33/10^3)</f>
        <v>0</v>
      </c>
      <c r="N4423">
        <f t="shared" si="136"/>
        <v>1.6673649124822953</v>
      </c>
      <c r="O4423" s="39">
        <v>50</v>
      </c>
      <c r="Q4423">
        <f t="shared" si="137"/>
        <v>1.6673649124822953</v>
      </c>
    </row>
    <row r="4424" spans="11:17" x14ac:dyDescent="0.2">
      <c r="K4424">
        <f>IF(Optimization!J4411=1,Optimization!I4411*Optimization!$Y$6*(0.5*Dashboard!$C$26*Dashboard!$C$27*(PI()*(Dashboard!$C$23/2)^2)*Optimization!G4411^3)/10^6,Optimization!I4411*Optimization!$Y$6*Dashboard!$C$28/10^3)</f>
        <v>0</v>
      </c>
      <c r="L4424" s="39">
        <f>Dashboard!$C$28*Optimization!$Y$6/10^3</f>
        <v>48.24</v>
      </c>
      <c r="M4424">
        <f>IF(Optimization!K4411=1,Optimization!$Y$7*Optimization!H4411*Dashboard!$C$31*Dashboard!$C$32/(10^6),Optimization!$Y$5*Dashboard!$C$33/10^3)</f>
        <v>0</v>
      </c>
      <c r="N4424">
        <f t="shared" si="136"/>
        <v>0</v>
      </c>
      <c r="O4424" s="39">
        <v>50</v>
      </c>
      <c r="Q4424">
        <f t="shared" si="137"/>
        <v>0</v>
      </c>
    </row>
    <row r="4425" spans="11:17" x14ac:dyDescent="0.2">
      <c r="K4425">
        <f>IF(Optimization!J4412=1,Optimization!I4412*Optimization!$Y$6*(0.5*Dashboard!$C$26*Dashboard!$C$27*(PI()*(Dashboard!$C$23/2)^2)*Optimization!G4412^3)/10^6,Optimization!I4412*Optimization!$Y$6*Dashboard!$C$28/10^3)</f>
        <v>0</v>
      </c>
      <c r="L4425" s="39">
        <f>Dashboard!$C$28*Optimization!$Y$6/10^3</f>
        <v>48.24</v>
      </c>
      <c r="M4425">
        <f>IF(Optimization!K4412=1,Optimization!$Y$7*Optimization!H4412*Dashboard!$C$31*Dashboard!$C$32/(10^6),Optimization!$Y$5*Dashboard!$C$33/10^3)</f>
        <v>0</v>
      </c>
      <c r="N4425">
        <f t="shared" si="136"/>
        <v>0</v>
      </c>
      <c r="O4425" s="39">
        <v>50</v>
      </c>
      <c r="Q4425">
        <f t="shared" si="137"/>
        <v>0</v>
      </c>
    </row>
    <row r="4426" spans="11:17" x14ac:dyDescent="0.2">
      <c r="K4426">
        <f>IF(Optimization!J4413=1,Optimization!I4413*Optimization!$Y$6*(0.5*Dashboard!$C$26*Dashboard!$C$27*(PI()*(Dashboard!$C$23/2)^2)*Optimization!G4413^3)/10^6,Optimization!I4413*Optimization!$Y$6*Dashboard!$C$28/10^3)</f>
        <v>0</v>
      </c>
      <c r="L4426" s="39">
        <f>Dashboard!$C$28*Optimization!$Y$6/10^3</f>
        <v>48.24</v>
      </c>
      <c r="M4426">
        <f>IF(Optimization!K4413=1,Optimization!$Y$7*Optimization!H4413*Dashboard!$C$31*Dashboard!$C$32/(10^6),Optimization!$Y$5*Dashboard!$C$33/10^3)</f>
        <v>0</v>
      </c>
      <c r="N4426">
        <f t="shared" si="136"/>
        <v>0</v>
      </c>
      <c r="O4426" s="39">
        <v>50</v>
      </c>
      <c r="Q4426">
        <f t="shared" si="137"/>
        <v>0</v>
      </c>
    </row>
    <row r="4427" spans="11:17" x14ac:dyDescent="0.2">
      <c r="K4427">
        <f>IF(Optimization!J4414=1,Optimization!I4414*Optimization!$Y$6*(0.5*Dashboard!$C$26*Dashboard!$C$27*(PI()*(Dashboard!$C$23/2)^2)*Optimization!G4414^3)/10^6,Optimization!I4414*Optimization!$Y$6*Dashboard!$C$28/10^3)</f>
        <v>2.2214327727069669</v>
      </c>
      <c r="L4427" s="39">
        <f>Dashboard!$C$28*Optimization!$Y$6/10^3</f>
        <v>48.24</v>
      </c>
      <c r="M4427">
        <f>IF(Optimization!K4414=1,Optimization!$Y$7*Optimization!H4414*Dashboard!$C$31*Dashboard!$C$32/(10^6),Optimization!$Y$5*Dashboard!$C$33/10^3)</f>
        <v>0</v>
      </c>
      <c r="N4427">
        <f t="shared" si="136"/>
        <v>2.2214327727069669</v>
      </c>
      <c r="O4427" s="39">
        <v>50</v>
      </c>
      <c r="Q4427">
        <f t="shared" si="137"/>
        <v>2.2214327727069669</v>
      </c>
    </row>
    <row r="4428" spans="11:17" x14ac:dyDescent="0.2">
      <c r="K4428">
        <f>IF(Optimization!J4415=1,Optimization!I4415*Optimization!$Y$6*(0.5*Dashboard!$C$26*Dashboard!$C$27*(PI()*(Dashboard!$C$23/2)^2)*Optimization!G4415^3)/10^6,Optimization!I4415*Optimization!$Y$6*Dashboard!$C$28/10^3)</f>
        <v>6.0616369953081968</v>
      </c>
      <c r="L4428" s="39">
        <f>Dashboard!$C$28*Optimization!$Y$6/10^3</f>
        <v>48.24</v>
      </c>
      <c r="M4428">
        <f>IF(Optimization!K4415=1,Optimization!$Y$7*Optimization!H4415*Dashboard!$C$31*Dashboard!$C$32/(10^6),Optimization!$Y$5*Dashboard!$C$33/10^3)</f>
        <v>0</v>
      </c>
      <c r="N4428">
        <f t="shared" si="136"/>
        <v>6.0616369953081968</v>
      </c>
      <c r="O4428" s="39">
        <v>50</v>
      </c>
      <c r="Q4428">
        <f t="shared" si="137"/>
        <v>6.0616369953081968</v>
      </c>
    </row>
    <row r="4429" spans="11:17" x14ac:dyDescent="0.2">
      <c r="K4429">
        <f>IF(Optimization!J4416=1,Optimization!I4416*Optimization!$Y$6*(0.5*Dashboard!$C$26*Dashboard!$C$27*(PI()*(Dashboard!$C$23/2)^2)*Optimization!G4416^3)/10^6,Optimization!I4416*Optimization!$Y$6*Dashboard!$C$28/10^3)</f>
        <v>8.9223142286541215</v>
      </c>
      <c r="L4429" s="39">
        <f>Dashboard!$C$28*Optimization!$Y$6/10^3</f>
        <v>48.24</v>
      </c>
      <c r="M4429">
        <f>IF(Optimization!K4416=1,Optimization!$Y$7*Optimization!H4416*Dashboard!$C$31*Dashboard!$C$32/(10^6),Optimization!$Y$5*Dashboard!$C$33/10^3)</f>
        <v>0</v>
      </c>
      <c r="N4429">
        <f t="shared" si="136"/>
        <v>8.9223142286541215</v>
      </c>
      <c r="O4429" s="39">
        <v>50</v>
      </c>
      <c r="Q4429">
        <f t="shared" si="137"/>
        <v>8.9223142286541215</v>
      </c>
    </row>
    <row r="4430" spans="11:17" x14ac:dyDescent="0.2">
      <c r="K4430">
        <f>IF(Optimization!J4417=1,Optimization!I4417*Optimization!$Y$6*(0.5*Dashboard!$C$26*Dashboard!$C$27*(PI()*(Dashboard!$C$23/2)^2)*Optimization!G4417^3)/10^6,Optimization!I4417*Optimization!$Y$6*Dashboard!$C$28/10^3)</f>
        <v>9.0324650201907151</v>
      </c>
      <c r="L4430" s="39">
        <f>Dashboard!$C$28*Optimization!$Y$6/10^3</f>
        <v>48.24</v>
      </c>
      <c r="M4430">
        <f>IF(Optimization!K4417=1,Optimization!$Y$7*Optimization!H4417*Dashboard!$C$31*Dashboard!$C$32/(10^6),Optimization!$Y$5*Dashboard!$C$33/10^3)</f>
        <v>0</v>
      </c>
      <c r="N4430">
        <f t="shared" si="136"/>
        <v>9.0324650201907151</v>
      </c>
      <c r="O4430" s="39">
        <v>50</v>
      </c>
      <c r="Q4430">
        <f t="shared" si="137"/>
        <v>9.0324650201907151</v>
      </c>
    </row>
    <row r="4431" spans="11:17" x14ac:dyDescent="0.2">
      <c r="K4431">
        <f>IF(Optimization!J4418=1,Optimization!I4418*Optimization!$Y$6*(0.5*Dashboard!$C$26*Dashboard!$C$27*(PI()*(Dashboard!$C$23/2)^2)*Optimization!G4418^3)/10^6,Optimization!I4418*Optimization!$Y$6*Dashboard!$C$28/10^3)</f>
        <v>6.9032259774136282</v>
      </c>
      <c r="L4431" s="39">
        <f>Dashboard!$C$28*Optimization!$Y$6/10^3</f>
        <v>48.24</v>
      </c>
      <c r="M4431">
        <f>IF(Optimization!K4418=1,Optimization!$Y$7*Optimization!H4418*Dashboard!$C$31*Dashboard!$C$32/(10^6),Optimization!$Y$5*Dashboard!$C$33/10^3)</f>
        <v>0</v>
      </c>
      <c r="N4431">
        <f t="shared" si="136"/>
        <v>6.9032259774136282</v>
      </c>
      <c r="O4431" s="39">
        <v>50</v>
      </c>
      <c r="Q4431">
        <f t="shared" si="137"/>
        <v>6.9032259774136282</v>
      </c>
    </row>
    <row r="4432" spans="11:17" x14ac:dyDescent="0.2">
      <c r="K4432">
        <f>IF(Optimization!J4419=1,Optimization!I4419*Optimization!$Y$6*(0.5*Dashboard!$C$26*Dashboard!$C$27*(PI()*(Dashboard!$C$23/2)^2)*Optimization!G4419^3)/10^6,Optimization!I4419*Optimization!$Y$6*Dashboard!$C$28/10^3)</f>
        <v>3.7333322475749169</v>
      </c>
      <c r="L4432" s="39">
        <f>Dashboard!$C$28*Optimization!$Y$6/10^3</f>
        <v>48.24</v>
      </c>
      <c r="M4432">
        <f>IF(Optimization!K4419=1,Optimization!$Y$7*Optimization!H4419*Dashboard!$C$31*Dashboard!$C$32/(10^6),Optimization!$Y$5*Dashboard!$C$33/10^3)</f>
        <v>0</v>
      </c>
      <c r="N4432">
        <f t="shared" si="136"/>
        <v>3.7333322475749169</v>
      </c>
      <c r="O4432" s="39">
        <v>50</v>
      </c>
      <c r="Q4432">
        <f t="shared" si="137"/>
        <v>3.7333322475749169</v>
      </c>
    </row>
    <row r="4433" spans="11:17" x14ac:dyDescent="0.2">
      <c r="K4433">
        <f>IF(Optimization!J4420=1,Optimization!I4420*Optimization!$Y$6*(0.5*Dashboard!$C$26*Dashboard!$C$27*(PI()*(Dashboard!$C$23/2)^2)*Optimization!G4420^3)/10^6,Optimization!I4420*Optimization!$Y$6*Dashboard!$C$28/10^3)</f>
        <v>1.5966735456041163</v>
      </c>
      <c r="L4433" s="39">
        <f>Dashboard!$C$28*Optimization!$Y$6/10^3</f>
        <v>48.24</v>
      </c>
      <c r="M4433">
        <f>IF(Optimization!K4420=1,Optimization!$Y$7*Optimization!H4420*Dashboard!$C$31*Dashboard!$C$32/(10^6),Optimization!$Y$5*Dashboard!$C$33/10^3)</f>
        <v>0</v>
      </c>
      <c r="N4433">
        <f t="shared" si="136"/>
        <v>1.5966735456041163</v>
      </c>
      <c r="O4433" s="39">
        <v>50</v>
      </c>
      <c r="Q4433">
        <f t="shared" si="137"/>
        <v>1.5966735456041163</v>
      </c>
    </row>
    <row r="4434" spans="11:17" x14ac:dyDescent="0.2">
      <c r="K4434">
        <f>IF(Optimization!J4421=1,Optimization!I4421*Optimization!$Y$6*(0.5*Dashboard!$C$26*Dashboard!$C$27*(PI()*(Dashboard!$C$23/2)^2)*Optimization!G4421^3)/10^6,Optimization!I4421*Optimization!$Y$6*Dashboard!$C$28/10^3)</f>
        <v>0</v>
      </c>
      <c r="L4434" s="39">
        <f>Dashboard!$C$28*Optimization!$Y$6/10^3</f>
        <v>48.24</v>
      </c>
      <c r="M4434">
        <f>IF(Optimization!K4421=1,Optimization!$Y$7*Optimization!H4421*Dashboard!$C$31*Dashboard!$C$32/(10^6),Optimization!$Y$5*Dashboard!$C$33/10^3)</f>
        <v>0</v>
      </c>
      <c r="N4434">
        <f t="shared" ref="N4434:N4497" si="138">K4434+M4434</f>
        <v>0</v>
      </c>
      <c r="O4434" s="39">
        <v>50</v>
      </c>
      <c r="Q4434">
        <f t="shared" ref="Q4434:Q4497" si="139">IF(N4434&gt;O4434,O4434,N4434)</f>
        <v>0</v>
      </c>
    </row>
    <row r="4435" spans="11:17" x14ac:dyDescent="0.2">
      <c r="K4435">
        <f>IF(Optimization!J4422=1,Optimization!I4422*Optimization!$Y$6*(0.5*Dashboard!$C$26*Dashboard!$C$27*(PI()*(Dashboard!$C$23/2)^2)*Optimization!G4422^3)/10^6,Optimization!I4422*Optimization!$Y$6*Dashboard!$C$28/10^3)</f>
        <v>0</v>
      </c>
      <c r="L4435" s="39">
        <f>Dashboard!$C$28*Optimization!$Y$6/10^3</f>
        <v>48.24</v>
      </c>
      <c r="M4435">
        <f>IF(Optimization!K4422=1,Optimization!$Y$7*Optimization!H4422*Dashboard!$C$31*Dashboard!$C$32/(10^6),Optimization!$Y$5*Dashboard!$C$33/10^3)</f>
        <v>0</v>
      </c>
      <c r="N4435">
        <f t="shared" si="138"/>
        <v>0</v>
      </c>
      <c r="O4435" s="39">
        <v>50</v>
      </c>
      <c r="Q4435">
        <f t="shared" si="139"/>
        <v>0</v>
      </c>
    </row>
    <row r="4436" spans="11:17" x14ac:dyDescent="0.2">
      <c r="K4436">
        <f>IF(Optimization!J4423=1,Optimization!I4423*Optimization!$Y$6*(0.5*Dashboard!$C$26*Dashboard!$C$27*(PI()*(Dashboard!$C$23/2)^2)*Optimization!G4423^3)/10^6,Optimization!I4423*Optimization!$Y$6*Dashboard!$C$28/10^3)</f>
        <v>0</v>
      </c>
      <c r="L4436" s="39">
        <f>Dashboard!$C$28*Optimization!$Y$6/10^3</f>
        <v>48.24</v>
      </c>
      <c r="M4436">
        <f>IF(Optimization!K4423=1,Optimization!$Y$7*Optimization!H4423*Dashboard!$C$31*Dashboard!$C$32/(10^6),Optimization!$Y$5*Dashboard!$C$33/10^3)</f>
        <v>0</v>
      </c>
      <c r="N4436">
        <f t="shared" si="138"/>
        <v>0</v>
      </c>
      <c r="O4436" s="39">
        <v>50</v>
      </c>
      <c r="Q4436">
        <f t="shared" si="139"/>
        <v>0</v>
      </c>
    </row>
    <row r="4437" spans="11:17" x14ac:dyDescent="0.2">
      <c r="K4437">
        <f>IF(Optimization!J4424=1,Optimization!I4424*Optimization!$Y$6*(0.5*Dashboard!$C$26*Dashboard!$C$27*(PI()*(Dashboard!$C$23/2)^2)*Optimization!G4424^3)/10^6,Optimization!I4424*Optimization!$Y$6*Dashboard!$C$28/10^3)</f>
        <v>0</v>
      </c>
      <c r="L4437" s="39">
        <f>Dashboard!$C$28*Optimization!$Y$6/10^3</f>
        <v>48.24</v>
      </c>
      <c r="M4437">
        <f>IF(Optimization!K4424=1,Optimization!$Y$7*Optimization!H4424*Dashboard!$C$31*Dashboard!$C$32/(10^6),Optimization!$Y$5*Dashboard!$C$33/10^3)</f>
        <v>0</v>
      </c>
      <c r="N4437">
        <f t="shared" si="138"/>
        <v>0</v>
      </c>
      <c r="O4437" s="39">
        <v>50</v>
      </c>
      <c r="Q4437">
        <f t="shared" si="139"/>
        <v>0</v>
      </c>
    </row>
    <row r="4438" spans="11:17" x14ac:dyDescent="0.2">
      <c r="K4438">
        <f>IF(Optimization!J4425=1,Optimization!I4425*Optimization!$Y$6*(0.5*Dashboard!$C$26*Dashboard!$C$27*(PI()*(Dashboard!$C$23/2)^2)*Optimization!G4425^3)/10^6,Optimization!I4425*Optimization!$Y$6*Dashboard!$C$28/10^3)</f>
        <v>0</v>
      </c>
      <c r="L4438" s="39">
        <f>Dashboard!$C$28*Optimization!$Y$6/10^3</f>
        <v>48.24</v>
      </c>
      <c r="M4438">
        <f>IF(Optimization!K4425=1,Optimization!$Y$7*Optimization!H4425*Dashboard!$C$31*Dashboard!$C$32/(10^6),Optimization!$Y$5*Dashboard!$C$33/10^3)</f>
        <v>0</v>
      </c>
      <c r="N4438">
        <f t="shared" si="138"/>
        <v>0</v>
      </c>
      <c r="O4438" s="39">
        <v>50</v>
      </c>
      <c r="Q4438">
        <f t="shared" si="139"/>
        <v>0</v>
      </c>
    </row>
    <row r="4439" spans="11:17" x14ac:dyDescent="0.2">
      <c r="K4439">
        <f>IF(Optimization!J4426=1,Optimization!I4426*Optimization!$Y$6*(0.5*Dashboard!$C$26*Dashboard!$C$27*(PI()*(Dashboard!$C$23/2)^2)*Optimization!G4426^3)/10^6,Optimization!I4426*Optimization!$Y$6*Dashboard!$C$28/10^3)</f>
        <v>0</v>
      </c>
      <c r="L4439" s="39">
        <f>Dashboard!$C$28*Optimization!$Y$6/10^3</f>
        <v>48.24</v>
      </c>
      <c r="M4439">
        <f>IF(Optimization!K4426=1,Optimization!$Y$7*Optimization!H4426*Dashboard!$C$31*Dashboard!$C$32/(10^6),Optimization!$Y$5*Dashboard!$C$33/10^3)</f>
        <v>0</v>
      </c>
      <c r="N4439">
        <f t="shared" si="138"/>
        <v>0</v>
      </c>
      <c r="O4439" s="39">
        <v>50</v>
      </c>
      <c r="Q4439">
        <f t="shared" si="139"/>
        <v>0</v>
      </c>
    </row>
    <row r="4440" spans="11:17" x14ac:dyDescent="0.2">
      <c r="K4440">
        <f>IF(Optimization!J4427=1,Optimization!I4427*Optimization!$Y$6*(0.5*Dashboard!$C$26*Dashboard!$C$27*(PI()*(Dashboard!$C$23/2)^2)*Optimization!G4427^3)/10^6,Optimization!I4427*Optimization!$Y$6*Dashboard!$C$28/10^3)</f>
        <v>0</v>
      </c>
      <c r="L4440" s="39">
        <f>Dashboard!$C$28*Optimization!$Y$6/10^3</f>
        <v>48.24</v>
      </c>
      <c r="M4440">
        <f>IF(Optimization!K4427=1,Optimization!$Y$7*Optimization!H4427*Dashboard!$C$31*Dashboard!$C$32/(10^6),Optimization!$Y$5*Dashboard!$C$33/10^3)</f>
        <v>0</v>
      </c>
      <c r="N4440">
        <f t="shared" si="138"/>
        <v>0</v>
      </c>
      <c r="O4440" s="39">
        <v>50</v>
      </c>
      <c r="Q4440">
        <f t="shared" si="139"/>
        <v>0</v>
      </c>
    </row>
    <row r="4441" spans="11:17" x14ac:dyDescent="0.2">
      <c r="K4441">
        <f>IF(Optimization!J4428=1,Optimization!I4428*Optimization!$Y$6*(0.5*Dashboard!$C$26*Dashboard!$C$27*(PI()*(Dashboard!$C$23/2)^2)*Optimization!G4428^3)/10^6,Optimization!I4428*Optimization!$Y$6*Dashboard!$C$28/10^3)</f>
        <v>0</v>
      </c>
      <c r="L4441" s="39">
        <f>Dashboard!$C$28*Optimization!$Y$6/10^3</f>
        <v>48.24</v>
      </c>
      <c r="M4441">
        <f>IF(Optimization!K4428=1,Optimization!$Y$7*Optimization!H4428*Dashboard!$C$31*Dashboard!$C$32/(10^6),Optimization!$Y$5*Dashboard!$C$33/10^3)</f>
        <v>0</v>
      </c>
      <c r="N4441">
        <f t="shared" si="138"/>
        <v>0</v>
      </c>
      <c r="O4441" s="39">
        <v>50</v>
      </c>
      <c r="Q4441">
        <f t="shared" si="139"/>
        <v>0</v>
      </c>
    </row>
    <row r="4442" spans="11:17" x14ac:dyDescent="0.2">
      <c r="K4442">
        <f>IF(Optimization!J4429=1,Optimization!I4429*Optimization!$Y$6*(0.5*Dashboard!$C$26*Dashboard!$C$27*(PI()*(Dashboard!$C$23/2)^2)*Optimization!G4429^3)/10^6,Optimization!I4429*Optimization!$Y$6*Dashboard!$C$28/10^3)</f>
        <v>0</v>
      </c>
      <c r="L4442" s="39">
        <f>Dashboard!$C$28*Optimization!$Y$6/10^3</f>
        <v>48.24</v>
      </c>
      <c r="M4442">
        <f>IF(Optimization!K4429=1,Optimization!$Y$7*Optimization!H4429*Dashboard!$C$31*Dashboard!$C$32/(10^6),Optimization!$Y$5*Dashboard!$C$33/10^3)</f>
        <v>0</v>
      </c>
      <c r="N4442">
        <f t="shared" si="138"/>
        <v>0</v>
      </c>
      <c r="O4442" s="39">
        <v>50</v>
      </c>
      <c r="Q4442">
        <f t="shared" si="139"/>
        <v>0</v>
      </c>
    </row>
    <row r="4443" spans="11:17" x14ac:dyDescent="0.2">
      <c r="K4443">
        <f>IF(Optimization!J4430=1,Optimization!I4430*Optimization!$Y$6*(0.5*Dashboard!$C$26*Dashboard!$C$27*(PI()*(Dashboard!$C$23/2)^2)*Optimization!G4430^3)/10^6,Optimization!I4430*Optimization!$Y$6*Dashboard!$C$28/10^3)</f>
        <v>0</v>
      </c>
      <c r="L4443" s="39">
        <f>Dashboard!$C$28*Optimization!$Y$6/10^3</f>
        <v>48.24</v>
      </c>
      <c r="M4443">
        <f>IF(Optimization!K4430=1,Optimization!$Y$7*Optimization!H4430*Dashboard!$C$31*Dashboard!$C$32/(10^6),Optimization!$Y$5*Dashboard!$C$33/10^3)</f>
        <v>0</v>
      </c>
      <c r="N4443">
        <f t="shared" si="138"/>
        <v>0</v>
      </c>
      <c r="O4443" s="39">
        <v>50</v>
      </c>
      <c r="Q4443">
        <f t="shared" si="139"/>
        <v>0</v>
      </c>
    </row>
    <row r="4444" spans="11:17" x14ac:dyDescent="0.2">
      <c r="K4444">
        <f>IF(Optimization!J4431=1,Optimization!I4431*Optimization!$Y$6*(0.5*Dashboard!$C$26*Dashboard!$C$27*(PI()*(Dashboard!$C$23/2)^2)*Optimization!G4431^3)/10^6,Optimization!I4431*Optimization!$Y$6*Dashboard!$C$28/10^3)</f>
        <v>0</v>
      </c>
      <c r="L4444" s="39">
        <f>Dashboard!$C$28*Optimization!$Y$6/10^3</f>
        <v>48.24</v>
      </c>
      <c r="M4444">
        <f>IF(Optimization!K4431=1,Optimization!$Y$7*Optimization!H4431*Dashboard!$C$31*Dashboard!$C$32/(10^6),Optimization!$Y$5*Dashboard!$C$33/10^3)</f>
        <v>0</v>
      </c>
      <c r="N4444">
        <f t="shared" si="138"/>
        <v>0</v>
      </c>
      <c r="O4444" s="39">
        <v>50</v>
      </c>
      <c r="Q4444">
        <f t="shared" si="139"/>
        <v>0</v>
      </c>
    </row>
    <row r="4445" spans="11:17" x14ac:dyDescent="0.2">
      <c r="K4445">
        <f>IF(Optimization!J4432=1,Optimization!I4432*Optimization!$Y$6*(0.5*Dashboard!$C$26*Dashboard!$C$27*(PI()*(Dashboard!$C$23/2)^2)*Optimization!G4432^3)/10^6,Optimization!I4432*Optimization!$Y$6*Dashboard!$C$28/10^3)</f>
        <v>0</v>
      </c>
      <c r="L4445" s="39">
        <f>Dashboard!$C$28*Optimization!$Y$6/10^3</f>
        <v>48.24</v>
      </c>
      <c r="M4445">
        <f>IF(Optimization!K4432=1,Optimization!$Y$7*Optimization!H4432*Dashboard!$C$31*Dashboard!$C$32/(10^6),Optimization!$Y$5*Dashboard!$C$33/10^3)</f>
        <v>0</v>
      </c>
      <c r="N4445">
        <f t="shared" si="138"/>
        <v>0</v>
      </c>
      <c r="O4445" s="39">
        <v>50</v>
      </c>
      <c r="Q4445">
        <f t="shared" si="139"/>
        <v>0</v>
      </c>
    </row>
    <row r="4446" spans="11:17" x14ac:dyDescent="0.2">
      <c r="K4446">
        <f>IF(Optimization!J4433=1,Optimization!I4433*Optimization!$Y$6*(0.5*Dashboard!$C$26*Dashboard!$C$27*(PI()*(Dashboard!$C$23/2)^2)*Optimization!G4433^3)/10^6,Optimization!I4433*Optimization!$Y$6*Dashboard!$C$28/10^3)</f>
        <v>2.2651318490695562</v>
      </c>
      <c r="L4446" s="39">
        <f>Dashboard!$C$28*Optimization!$Y$6/10^3</f>
        <v>48.24</v>
      </c>
      <c r="M4446">
        <f>IF(Optimization!K4433=1,Optimization!$Y$7*Optimization!H4433*Dashboard!$C$31*Dashboard!$C$32/(10^6),Optimization!$Y$5*Dashboard!$C$33/10^3)</f>
        <v>0</v>
      </c>
      <c r="N4446">
        <f t="shared" si="138"/>
        <v>2.2651318490695562</v>
      </c>
      <c r="O4446" s="39">
        <v>50</v>
      </c>
      <c r="Q4446">
        <f t="shared" si="139"/>
        <v>2.2651318490695562</v>
      </c>
    </row>
    <row r="4447" spans="11:17" x14ac:dyDescent="0.2">
      <c r="K4447">
        <f>IF(Optimization!J4434=1,Optimization!I4434*Optimization!$Y$6*(0.5*Dashboard!$C$26*Dashboard!$C$27*(PI()*(Dashboard!$C$23/2)^2)*Optimization!G4434^3)/10^6,Optimization!I4434*Optimization!$Y$6*Dashboard!$C$28/10^3)</f>
        <v>2.9910050265317096</v>
      </c>
      <c r="L4447" s="39">
        <f>Dashboard!$C$28*Optimization!$Y$6/10^3</f>
        <v>48.24</v>
      </c>
      <c r="M4447">
        <f>IF(Optimization!K4434=1,Optimization!$Y$7*Optimization!H4434*Dashboard!$C$31*Dashboard!$C$32/(10^6),Optimization!$Y$5*Dashboard!$C$33/10^3)</f>
        <v>0</v>
      </c>
      <c r="N4447">
        <f t="shared" si="138"/>
        <v>2.9910050265317096</v>
      </c>
      <c r="O4447" s="39">
        <v>50</v>
      </c>
      <c r="Q4447">
        <f t="shared" si="139"/>
        <v>2.9910050265317096</v>
      </c>
    </row>
    <row r="4448" spans="11:17" x14ac:dyDescent="0.2">
      <c r="K4448">
        <f>IF(Optimization!J4435=1,Optimization!I4435*Optimization!$Y$6*(0.5*Dashboard!$C$26*Dashboard!$C$27*(PI()*(Dashboard!$C$23/2)^2)*Optimization!G4435^3)/10^6,Optimization!I4435*Optimization!$Y$6*Dashboard!$C$28/10^3)</f>
        <v>3.2077940141760819</v>
      </c>
      <c r="L4448" s="39">
        <f>Dashboard!$C$28*Optimization!$Y$6/10^3</f>
        <v>48.24</v>
      </c>
      <c r="M4448">
        <f>IF(Optimization!K4435=1,Optimization!$Y$7*Optimization!H4435*Dashboard!$C$31*Dashboard!$C$32/(10^6),Optimization!$Y$5*Dashboard!$C$33/10^3)</f>
        <v>0</v>
      </c>
      <c r="N4448">
        <f t="shared" si="138"/>
        <v>3.2077940141760819</v>
      </c>
      <c r="O4448" s="39">
        <v>50</v>
      </c>
      <c r="Q4448">
        <f t="shared" si="139"/>
        <v>3.2077940141760819</v>
      </c>
    </row>
    <row r="4449" spans="11:17" x14ac:dyDescent="0.2">
      <c r="K4449">
        <f>IF(Optimization!J4436=1,Optimization!I4436*Optimization!$Y$6*(0.5*Dashboard!$C$26*Dashboard!$C$27*(PI()*(Dashboard!$C$23/2)^2)*Optimization!G4436^3)/10^6,Optimization!I4436*Optimization!$Y$6*Dashboard!$C$28/10^3)</f>
        <v>2.6599339247283602</v>
      </c>
      <c r="L4449" s="39">
        <f>Dashboard!$C$28*Optimization!$Y$6/10^3</f>
        <v>48.24</v>
      </c>
      <c r="M4449">
        <f>IF(Optimization!K4436=1,Optimization!$Y$7*Optimization!H4436*Dashboard!$C$31*Dashboard!$C$32/(10^6),Optimization!$Y$5*Dashboard!$C$33/10^3)</f>
        <v>0</v>
      </c>
      <c r="N4449">
        <f t="shared" si="138"/>
        <v>2.6599339247283602</v>
      </c>
      <c r="O4449" s="39">
        <v>50</v>
      </c>
      <c r="Q4449">
        <f t="shared" si="139"/>
        <v>2.6599339247283602</v>
      </c>
    </row>
    <row r="4450" spans="11:17" x14ac:dyDescent="0.2">
      <c r="K4450">
        <f>IF(Optimization!J4437=1,Optimization!I4437*Optimization!$Y$6*(0.5*Dashboard!$C$26*Dashboard!$C$27*(PI()*(Dashboard!$C$23/2)^2)*Optimization!G4437^3)/10^6,Optimization!I4437*Optimization!$Y$6*Dashboard!$C$28/10^3)</f>
        <v>1.8724578141542323</v>
      </c>
      <c r="L4450" s="39">
        <f>Dashboard!$C$28*Optimization!$Y$6/10^3</f>
        <v>48.24</v>
      </c>
      <c r="M4450">
        <f>IF(Optimization!K4437=1,Optimization!$Y$7*Optimization!H4437*Dashboard!$C$31*Dashboard!$C$32/(10^6),Optimization!$Y$5*Dashboard!$C$33/10^3)</f>
        <v>0</v>
      </c>
      <c r="N4450">
        <f t="shared" si="138"/>
        <v>1.8724578141542323</v>
      </c>
      <c r="O4450" s="39">
        <v>50</v>
      </c>
      <c r="Q4450">
        <f t="shared" si="139"/>
        <v>1.8724578141542323</v>
      </c>
    </row>
    <row r="4451" spans="11:17" x14ac:dyDescent="0.2">
      <c r="K4451">
        <f>IF(Optimization!J4438=1,Optimization!I4438*Optimization!$Y$6*(0.5*Dashboard!$C$26*Dashboard!$C$27*(PI()*(Dashboard!$C$23/2)^2)*Optimization!G4438^3)/10^6,Optimization!I4438*Optimization!$Y$6*Dashboard!$C$28/10^3)</f>
        <v>1.6495004411467706</v>
      </c>
      <c r="L4451" s="39">
        <f>Dashboard!$C$28*Optimization!$Y$6/10^3</f>
        <v>48.24</v>
      </c>
      <c r="M4451">
        <f>IF(Optimization!K4438=1,Optimization!$Y$7*Optimization!H4438*Dashboard!$C$31*Dashboard!$C$32/(10^6),Optimization!$Y$5*Dashboard!$C$33/10^3)</f>
        <v>0</v>
      </c>
      <c r="N4451">
        <f t="shared" si="138"/>
        <v>1.6495004411467706</v>
      </c>
      <c r="O4451" s="39">
        <v>50</v>
      </c>
      <c r="Q4451">
        <f t="shared" si="139"/>
        <v>1.6495004411467706</v>
      </c>
    </row>
    <row r="4452" spans="11:17" x14ac:dyDescent="0.2">
      <c r="K4452">
        <f>IF(Optimization!J4439=1,Optimization!I4439*Optimization!$Y$6*(0.5*Dashboard!$C$26*Dashboard!$C$27*(PI()*(Dashboard!$C$23/2)^2)*Optimization!G4439^3)/10^6,Optimization!I4439*Optimization!$Y$6*Dashboard!$C$28/10^3)</f>
        <v>2.3094002865027004</v>
      </c>
      <c r="L4452" s="39">
        <f>Dashboard!$C$28*Optimization!$Y$6/10^3</f>
        <v>48.24</v>
      </c>
      <c r="M4452">
        <f>IF(Optimization!K4439=1,Optimization!$Y$7*Optimization!H4439*Dashboard!$C$31*Dashboard!$C$32/(10^6),Optimization!$Y$5*Dashboard!$C$33/10^3)</f>
        <v>0</v>
      </c>
      <c r="N4452">
        <f t="shared" si="138"/>
        <v>2.3094002865027004</v>
      </c>
      <c r="O4452" s="39">
        <v>50</v>
      </c>
      <c r="Q4452">
        <f t="shared" si="139"/>
        <v>2.3094002865027004</v>
      </c>
    </row>
    <row r="4453" spans="11:17" x14ac:dyDescent="0.2">
      <c r="K4453">
        <f>IF(Optimization!J4440=1,Optimization!I4440*Optimization!$Y$6*(0.5*Dashboard!$C$26*Dashboard!$C$27*(PI()*(Dashboard!$C$23/2)^2)*Optimization!G4440^3)/10^6,Optimization!I4440*Optimization!$Y$6*Dashboard!$C$28/10^3)</f>
        <v>3.3770863423950335</v>
      </c>
      <c r="L4453" s="39">
        <f>Dashboard!$C$28*Optimization!$Y$6/10^3</f>
        <v>48.24</v>
      </c>
      <c r="M4453">
        <f>IF(Optimization!K4440=1,Optimization!$Y$7*Optimization!H4440*Dashboard!$C$31*Dashboard!$C$32/(10^6),Optimization!$Y$5*Dashboard!$C$33/10^3)</f>
        <v>0</v>
      </c>
      <c r="N4453">
        <f t="shared" si="138"/>
        <v>3.3770863423950335</v>
      </c>
      <c r="O4453" s="39">
        <v>50</v>
      </c>
      <c r="Q4453">
        <f t="shared" si="139"/>
        <v>3.3770863423950335</v>
      </c>
    </row>
    <row r="4454" spans="11:17" x14ac:dyDescent="0.2">
      <c r="K4454">
        <f>IF(Optimization!J4441=1,Optimization!I4441*Optimization!$Y$6*(0.5*Dashboard!$C$26*Dashboard!$C$27*(PI()*(Dashboard!$C$23/2)^2)*Optimization!G4441^3)/10^6,Optimization!I4441*Optimization!$Y$6*Dashboard!$C$28/10^3)</f>
        <v>4.7676416603971612</v>
      </c>
      <c r="L4454" s="39">
        <f>Dashboard!$C$28*Optimization!$Y$6/10^3</f>
        <v>48.24</v>
      </c>
      <c r="M4454">
        <f>IF(Optimization!K4441=1,Optimization!$Y$7*Optimization!H4441*Dashboard!$C$31*Dashboard!$C$32/(10^6),Optimization!$Y$5*Dashboard!$C$33/10^3)</f>
        <v>0</v>
      </c>
      <c r="N4454">
        <f t="shared" si="138"/>
        <v>4.7676416603971612</v>
      </c>
      <c r="O4454" s="39">
        <v>50</v>
      </c>
      <c r="Q4454">
        <f t="shared" si="139"/>
        <v>4.7676416603971612</v>
      </c>
    </row>
    <row r="4455" spans="11:17" x14ac:dyDescent="0.2">
      <c r="K4455">
        <f>IF(Optimization!J4442=1,Optimization!I4442*Optimization!$Y$6*(0.5*Dashboard!$C$26*Dashboard!$C$27*(PI()*(Dashboard!$C$23/2)^2)*Optimization!G4442^3)/10^6,Optimization!I4442*Optimization!$Y$6*Dashboard!$C$28/10^3)</f>
        <v>6.4954853710406386</v>
      </c>
      <c r="L4455" s="39">
        <f>Dashboard!$C$28*Optimization!$Y$6/10^3</f>
        <v>48.24</v>
      </c>
      <c r="M4455">
        <f>IF(Optimization!K4442=1,Optimization!$Y$7*Optimization!H4442*Dashboard!$C$31*Dashboard!$C$32/(10^6),Optimization!$Y$5*Dashboard!$C$33/10^3)</f>
        <v>0</v>
      </c>
      <c r="N4455">
        <f t="shared" si="138"/>
        <v>6.4954853710406386</v>
      </c>
      <c r="O4455" s="39">
        <v>50</v>
      </c>
      <c r="Q4455">
        <f t="shared" si="139"/>
        <v>6.4954853710406386</v>
      </c>
    </row>
    <row r="4456" spans="11:17" x14ac:dyDescent="0.2">
      <c r="K4456">
        <f>IF(Optimization!J4443=1,Optimization!I4443*Optimization!$Y$6*(0.5*Dashboard!$C$26*Dashboard!$C$27*(PI()*(Dashboard!$C$23/2)^2)*Optimization!G4443^3)/10^6,Optimization!I4443*Optimization!$Y$6*Dashboard!$C$28/10^3)</f>
        <v>8.0219651265058278</v>
      </c>
      <c r="L4456" s="39">
        <f>Dashboard!$C$28*Optimization!$Y$6/10^3</f>
        <v>48.24</v>
      </c>
      <c r="M4456">
        <f>IF(Optimization!K4443=1,Optimization!$Y$7*Optimization!H4443*Dashboard!$C$31*Dashboard!$C$32/(10^6),Optimization!$Y$5*Dashboard!$C$33/10^3)</f>
        <v>0</v>
      </c>
      <c r="N4456">
        <f t="shared" si="138"/>
        <v>8.0219651265058278</v>
      </c>
      <c r="O4456" s="39">
        <v>50</v>
      </c>
      <c r="Q4456">
        <f t="shared" si="139"/>
        <v>8.0219651265058278</v>
      </c>
    </row>
    <row r="4457" spans="11:17" x14ac:dyDescent="0.2">
      <c r="K4457">
        <f>IF(Optimization!J4444=1,Optimization!I4444*Optimization!$Y$6*(0.5*Dashboard!$C$26*Dashboard!$C$27*(PI()*(Dashboard!$C$23/2)^2)*Optimization!G4444^3)/10^6,Optimization!I4444*Optimization!$Y$6*Dashboard!$C$28/10^3)</f>
        <v>9.3118001179632106</v>
      </c>
      <c r="L4457" s="39">
        <f>Dashboard!$C$28*Optimization!$Y$6/10^3</f>
        <v>48.24</v>
      </c>
      <c r="M4457">
        <f>IF(Optimization!K4444=1,Optimization!$Y$7*Optimization!H4444*Dashboard!$C$31*Dashboard!$C$32/(10^6),Optimization!$Y$5*Dashboard!$C$33/10^3)</f>
        <v>0</v>
      </c>
      <c r="N4457">
        <f t="shared" si="138"/>
        <v>9.3118001179632106</v>
      </c>
      <c r="O4457" s="39">
        <v>50</v>
      </c>
      <c r="Q4457">
        <f t="shared" si="139"/>
        <v>9.3118001179632106</v>
      </c>
    </row>
    <row r="4458" spans="11:17" x14ac:dyDescent="0.2">
      <c r="K4458">
        <f>IF(Optimization!J4445=1,Optimization!I4445*Optimization!$Y$6*(0.5*Dashboard!$C$26*Dashboard!$C$27*(PI()*(Dashboard!$C$23/2)^2)*Optimization!G4445^3)/10^6,Optimization!I4445*Optimization!$Y$6*Dashboard!$C$28/10^3)</f>
        <v>10.795135033523238</v>
      </c>
      <c r="L4458" s="39">
        <f>Dashboard!$C$28*Optimization!$Y$6/10^3</f>
        <v>48.24</v>
      </c>
      <c r="M4458">
        <f>IF(Optimization!K4445=1,Optimization!$Y$7*Optimization!H4445*Dashboard!$C$31*Dashboard!$C$32/(10^6),Optimization!$Y$5*Dashboard!$C$33/10^3)</f>
        <v>0</v>
      </c>
      <c r="N4458">
        <f t="shared" si="138"/>
        <v>10.795135033523238</v>
      </c>
      <c r="O4458" s="39">
        <v>50</v>
      </c>
      <c r="Q4458">
        <f t="shared" si="139"/>
        <v>10.795135033523238</v>
      </c>
    </row>
    <row r="4459" spans="11:17" x14ac:dyDescent="0.2">
      <c r="K4459">
        <f>IF(Optimization!J4446=1,Optimization!I4446*Optimization!$Y$6*(0.5*Dashboard!$C$26*Dashboard!$C$27*(PI()*(Dashboard!$C$23/2)^2)*Optimization!G4446^3)/10^6,Optimization!I4446*Optimization!$Y$6*Dashboard!$C$28/10^3)</f>
        <v>13.267333124016149</v>
      </c>
      <c r="L4459" s="39">
        <f>Dashboard!$C$28*Optimization!$Y$6/10^3</f>
        <v>48.24</v>
      </c>
      <c r="M4459">
        <f>IF(Optimization!K4446=1,Optimization!$Y$7*Optimization!H4446*Dashboard!$C$31*Dashboard!$C$32/(10^6),Optimization!$Y$5*Dashboard!$C$33/10^3)</f>
        <v>0</v>
      </c>
      <c r="N4459">
        <f t="shared" si="138"/>
        <v>13.267333124016149</v>
      </c>
      <c r="O4459" s="39">
        <v>50</v>
      </c>
      <c r="Q4459">
        <f t="shared" si="139"/>
        <v>13.267333124016149</v>
      </c>
    </row>
    <row r="4460" spans="11:17" x14ac:dyDescent="0.2">
      <c r="K4460">
        <f>IF(Optimization!J4447=1,Optimization!I4447*Optimization!$Y$6*(0.5*Dashboard!$C$26*Dashboard!$C$27*(PI()*(Dashboard!$C$23/2)^2)*Optimization!G4447^3)/10^6,Optimization!I4447*Optimization!$Y$6*Dashboard!$C$28/10^3)</f>
        <v>16.253871706421556</v>
      </c>
      <c r="L4460" s="39">
        <f>Dashboard!$C$28*Optimization!$Y$6/10^3</f>
        <v>48.24</v>
      </c>
      <c r="M4460">
        <f>IF(Optimization!K4447=1,Optimization!$Y$7*Optimization!H4447*Dashboard!$C$31*Dashboard!$C$32/(10^6),Optimization!$Y$5*Dashboard!$C$33/10^3)</f>
        <v>0</v>
      </c>
      <c r="N4460">
        <f t="shared" si="138"/>
        <v>16.253871706421556</v>
      </c>
      <c r="O4460" s="39">
        <v>50</v>
      </c>
      <c r="Q4460">
        <f t="shared" si="139"/>
        <v>16.253871706421556</v>
      </c>
    </row>
    <row r="4461" spans="11:17" x14ac:dyDescent="0.2">
      <c r="K4461">
        <f>IF(Optimization!J4448=1,Optimization!I4448*Optimization!$Y$6*(0.5*Dashboard!$C$26*Dashboard!$C$27*(PI()*(Dashboard!$C$23/2)^2)*Optimization!G4448^3)/10^6,Optimization!I4448*Optimization!$Y$6*Dashboard!$C$28/10^3)</f>
        <v>18.564454323086959</v>
      </c>
      <c r="L4461" s="39">
        <f>Dashboard!$C$28*Optimization!$Y$6/10^3</f>
        <v>48.24</v>
      </c>
      <c r="M4461">
        <f>IF(Optimization!K4448=1,Optimization!$Y$7*Optimization!H4448*Dashboard!$C$31*Dashboard!$C$32/(10^6),Optimization!$Y$5*Dashboard!$C$33/10^3)</f>
        <v>0</v>
      </c>
      <c r="N4461">
        <f t="shared" si="138"/>
        <v>18.564454323086959</v>
      </c>
      <c r="O4461" s="39">
        <v>50</v>
      </c>
      <c r="Q4461">
        <f t="shared" si="139"/>
        <v>18.564454323086959</v>
      </c>
    </row>
    <row r="4462" spans="11:17" x14ac:dyDescent="0.2">
      <c r="K4462">
        <f>IF(Optimization!J4449=1,Optimization!I4449*Optimization!$Y$6*(0.5*Dashboard!$C$26*Dashboard!$C$27*(PI()*(Dashboard!$C$23/2)^2)*Optimization!G4449^3)/10^6,Optimization!I4449*Optimization!$Y$6*Dashboard!$C$28/10^3)</f>
        <v>19.657995175748734</v>
      </c>
      <c r="L4462" s="39">
        <f>Dashboard!$C$28*Optimization!$Y$6/10^3</f>
        <v>48.24</v>
      </c>
      <c r="M4462">
        <f>IF(Optimization!K4449=1,Optimization!$Y$7*Optimization!H4449*Dashboard!$C$31*Dashboard!$C$32/(10^6),Optimization!$Y$5*Dashboard!$C$33/10^3)</f>
        <v>0</v>
      </c>
      <c r="N4462">
        <f t="shared" si="138"/>
        <v>19.657995175748734</v>
      </c>
      <c r="O4462" s="39">
        <v>50</v>
      </c>
      <c r="Q4462">
        <f t="shared" si="139"/>
        <v>19.657995175748734</v>
      </c>
    </row>
    <row r="4463" spans="11:17" x14ac:dyDescent="0.2">
      <c r="K4463">
        <f>IF(Optimization!J4450=1,Optimization!I4450*Optimization!$Y$6*(0.5*Dashboard!$C$26*Dashboard!$C$27*(PI()*(Dashboard!$C$23/2)^2)*Optimization!G4450^3)/10^6,Optimization!I4450*Optimization!$Y$6*Dashboard!$C$28/10^3)</f>
        <v>22.782194224814546</v>
      </c>
      <c r="L4463" s="39">
        <f>Dashboard!$C$28*Optimization!$Y$6/10^3</f>
        <v>48.24</v>
      </c>
      <c r="M4463">
        <f>IF(Optimization!K4450=1,Optimization!$Y$7*Optimization!H4450*Dashboard!$C$31*Dashboard!$C$32/(10^6),Optimization!$Y$5*Dashboard!$C$33/10^3)</f>
        <v>0</v>
      </c>
      <c r="N4463">
        <f t="shared" si="138"/>
        <v>22.782194224814546</v>
      </c>
      <c r="O4463" s="39">
        <v>50</v>
      </c>
      <c r="Q4463">
        <f t="shared" si="139"/>
        <v>22.782194224814546</v>
      </c>
    </row>
    <row r="4464" spans="11:17" x14ac:dyDescent="0.2">
      <c r="K4464">
        <f>IF(Optimization!J4451=1,Optimization!I4451*Optimization!$Y$6*(0.5*Dashboard!$C$26*Dashboard!$C$27*(PI()*(Dashboard!$C$23/2)^2)*Optimization!G4451^3)/10^6,Optimization!I4451*Optimization!$Y$6*Dashboard!$C$28/10^3)</f>
        <v>26.673746739282883</v>
      </c>
      <c r="L4464" s="39">
        <f>Dashboard!$C$28*Optimization!$Y$6/10^3</f>
        <v>48.24</v>
      </c>
      <c r="M4464">
        <f>IF(Optimization!K4451=1,Optimization!$Y$7*Optimization!H4451*Dashboard!$C$31*Dashboard!$C$32/(10^6),Optimization!$Y$5*Dashboard!$C$33/10^3)</f>
        <v>0</v>
      </c>
      <c r="N4464">
        <f t="shared" si="138"/>
        <v>26.673746739282883</v>
      </c>
      <c r="O4464" s="39">
        <v>50</v>
      </c>
      <c r="Q4464">
        <f t="shared" si="139"/>
        <v>26.673746739282883</v>
      </c>
    </row>
    <row r="4465" spans="11:17" x14ac:dyDescent="0.2">
      <c r="K4465">
        <f>IF(Optimization!J4452=1,Optimization!I4452*Optimization!$Y$6*(0.5*Dashboard!$C$26*Dashboard!$C$27*(PI()*(Dashboard!$C$23/2)^2)*Optimization!G4452^3)/10^6,Optimization!I4452*Optimization!$Y$6*Dashboard!$C$28/10^3)</f>
        <v>29.015692506106241</v>
      </c>
      <c r="L4465" s="39">
        <f>Dashboard!$C$28*Optimization!$Y$6/10^3</f>
        <v>48.24</v>
      </c>
      <c r="M4465">
        <f>IF(Optimization!K4452=1,Optimization!$Y$7*Optimization!H4452*Dashboard!$C$31*Dashboard!$C$32/(10^6),Optimization!$Y$5*Dashboard!$C$33/10^3)</f>
        <v>0</v>
      </c>
      <c r="N4465">
        <f t="shared" si="138"/>
        <v>29.015692506106241</v>
      </c>
      <c r="O4465" s="39">
        <v>50</v>
      </c>
      <c r="Q4465">
        <f t="shared" si="139"/>
        <v>29.015692506106241</v>
      </c>
    </row>
    <row r="4466" spans="11:17" x14ac:dyDescent="0.2">
      <c r="K4466">
        <f>IF(Optimization!J4453=1,Optimization!I4453*Optimization!$Y$6*(0.5*Dashboard!$C$26*Dashboard!$C$27*(PI()*(Dashboard!$C$23/2)^2)*Optimization!G4453^3)/10^6,Optimization!I4453*Optimization!$Y$6*Dashboard!$C$28/10^3)</f>
        <v>26.108643976680668</v>
      </c>
      <c r="L4466" s="39">
        <f>Dashboard!$C$28*Optimization!$Y$6/10^3</f>
        <v>48.24</v>
      </c>
      <c r="M4466">
        <f>IF(Optimization!K4453=1,Optimization!$Y$7*Optimization!H4453*Dashboard!$C$31*Dashboard!$C$32/(10^6),Optimization!$Y$5*Dashboard!$C$33/10^3)</f>
        <v>0</v>
      </c>
      <c r="N4466">
        <f t="shared" si="138"/>
        <v>26.108643976680668</v>
      </c>
      <c r="O4466" s="39">
        <v>50</v>
      </c>
      <c r="Q4466">
        <f t="shared" si="139"/>
        <v>26.108643976680668</v>
      </c>
    </row>
    <row r="4467" spans="11:17" x14ac:dyDescent="0.2">
      <c r="K4467">
        <f>IF(Optimization!J4454=1,Optimization!I4454*Optimization!$Y$6*(0.5*Dashboard!$C$26*Dashboard!$C$27*(PI()*(Dashboard!$C$23/2)^2)*Optimization!G4454^3)/10^6,Optimization!I4454*Optimization!$Y$6*Dashboard!$C$28/10^3)</f>
        <v>24.03407273286448</v>
      </c>
      <c r="L4467" s="39">
        <f>Dashboard!$C$28*Optimization!$Y$6/10^3</f>
        <v>48.24</v>
      </c>
      <c r="M4467">
        <f>IF(Optimization!K4454=1,Optimization!$Y$7*Optimization!H4454*Dashboard!$C$31*Dashboard!$C$32/(10^6),Optimization!$Y$5*Dashboard!$C$33/10^3)</f>
        <v>0</v>
      </c>
      <c r="N4467">
        <f t="shared" si="138"/>
        <v>24.03407273286448</v>
      </c>
      <c r="O4467" s="39">
        <v>50</v>
      </c>
      <c r="Q4467">
        <f t="shared" si="139"/>
        <v>24.03407273286448</v>
      </c>
    </row>
    <row r="4468" spans="11:17" x14ac:dyDescent="0.2">
      <c r="K4468">
        <f>IF(Optimization!J4455=1,Optimization!I4455*Optimization!$Y$6*(0.5*Dashboard!$C$26*Dashboard!$C$27*(PI()*(Dashboard!$C$23/2)^2)*Optimization!G4455^3)/10^6,Optimization!I4455*Optimization!$Y$6*Dashboard!$C$28/10^3)</f>
        <v>24.893631674723849</v>
      </c>
      <c r="L4468" s="39">
        <f>Dashboard!$C$28*Optimization!$Y$6/10^3</f>
        <v>48.24</v>
      </c>
      <c r="M4468">
        <f>IF(Optimization!K4455=1,Optimization!$Y$7*Optimization!H4455*Dashboard!$C$31*Dashboard!$C$32/(10^6),Optimization!$Y$5*Dashboard!$C$33/10^3)</f>
        <v>0</v>
      </c>
      <c r="N4468">
        <f t="shared" si="138"/>
        <v>24.893631674723849</v>
      </c>
      <c r="O4468" s="39">
        <v>50</v>
      </c>
      <c r="Q4468">
        <f t="shared" si="139"/>
        <v>24.893631674723849</v>
      </c>
    </row>
    <row r="4469" spans="11:17" x14ac:dyDescent="0.2">
      <c r="K4469">
        <f>IF(Optimization!J4456=1,Optimization!I4456*Optimization!$Y$6*(0.5*Dashboard!$C$26*Dashboard!$C$27*(PI()*(Dashboard!$C$23/2)^2)*Optimization!G4456^3)/10^6,Optimization!I4456*Optimization!$Y$6*Dashboard!$C$28/10^3)</f>
        <v>26.560080358104731</v>
      </c>
      <c r="L4469" s="39">
        <f>Dashboard!$C$28*Optimization!$Y$6/10^3</f>
        <v>48.24</v>
      </c>
      <c r="M4469">
        <f>IF(Optimization!K4456=1,Optimization!$Y$7*Optimization!H4456*Dashboard!$C$31*Dashboard!$C$32/(10^6),Optimization!$Y$5*Dashboard!$C$33/10^3)</f>
        <v>0</v>
      </c>
      <c r="N4469">
        <f t="shared" si="138"/>
        <v>26.560080358104731</v>
      </c>
      <c r="O4469" s="39">
        <v>50</v>
      </c>
      <c r="Q4469">
        <f t="shared" si="139"/>
        <v>26.560080358104731</v>
      </c>
    </row>
    <row r="4470" spans="11:17" x14ac:dyDescent="0.2">
      <c r="K4470">
        <f>IF(Optimization!J4457=1,Optimization!I4457*Optimization!$Y$6*(0.5*Dashboard!$C$26*Dashboard!$C$27*(PI()*(Dashboard!$C$23/2)^2)*Optimization!G4457^3)/10^6,Optimization!I4457*Optimization!$Y$6*Dashboard!$C$28/10^3)</f>
        <v>22.884816567427514</v>
      </c>
      <c r="L4470" s="39">
        <f>Dashboard!$C$28*Optimization!$Y$6/10^3</f>
        <v>48.24</v>
      </c>
      <c r="M4470">
        <f>IF(Optimization!K4457=1,Optimization!$Y$7*Optimization!H4457*Dashboard!$C$31*Dashboard!$C$32/(10^6),Optimization!$Y$5*Dashboard!$C$33/10^3)</f>
        <v>0</v>
      </c>
      <c r="N4470">
        <f t="shared" si="138"/>
        <v>22.884816567427514</v>
      </c>
      <c r="O4470" s="39">
        <v>50</v>
      </c>
      <c r="Q4470">
        <f t="shared" si="139"/>
        <v>22.884816567427514</v>
      </c>
    </row>
    <row r="4471" spans="11:17" x14ac:dyDescent="0.2">
      <c r="K4471">
        <f>IF(Optimization!J4458=1,Optimization!I4458*Optimization!$Y$6*(0.5*Dashboard!$C$26*Dashboard!$C$27*(PI()*(Dashboard!$C$23/2)^2)*Optimization!G4458^3)/10^6,Optimization!I4458*Optimization!$Y$6*Dashboard!$C$28/10^3)</f>
        <v>19.106009291456022</v>
      </c>
      <c r="L4471" s="39">
        <f>Dashboard!$C$28*Optimization!$Y$6/10^3</f>
        <v>48.24</v>
      </c>
      <c r="M4471">
        <f>IF(Optimization!K4458=1,Optimization!$Y$7*Optimization!H4458*Dashboard!$C$31*Dashboard!$C$32/(10^6),Optimization!$Y$5*Dashboard!$C$33/10^3)</f>
        <v>0</v>
      </c>
      <c r="N4471">
        <f t="shared" si="138"/>
        <v>19.106009291456022</v>
      </c>
      <c r="O4471" s="39">
        <v>50</v>
      </c>
      <c r="Q4471">
        <f t="shared" si="139"/>
        <v>19.106009291456022</v>
      </c>
    </row>
    <row r="4472" spans="11:17" x14ac:dyDescent="0.2">
      <c r="K4472">
        <f>IF(Optimization!J4459=1,Optimization!I4459*Optimization!$Y$6*(0.5*Dashboard!$C$26*Dashboard!$C$27*(PI()*(Dashboard!$C$23/2)^2)*Optimization!G4459^3)/10^6,Optimization!I4459*Optimization!$Y$6*Dashboard!$C$28/10^3)</f>
        <v>15.135159505244102</v>
      </c>
      <c r="L4472" s="39">
        <f>Dashboard!$C$28*Optimization!$Y$6/10^3</f>
        <v>48.24</v>
      </c>
      <c r="M4472">
        <f>IF(Optimization!K4459=1,Optimization!$Y$7*Optimization!H4459*Dashboard!$C$31*Dashboard!$C$32/(10^6),Optimization!$Y$5*Dashboard!$C$33/10^3)</f>
        <v>0</v>
      </c>
      <c r="N4472">
        <f t="shared" si="138"/>
        <v>15.135159505244102</v>
      </c>
      <c r="O4472" s="39">
        <v>50</v>
      </c>
      <c r="Q4472">
        <f t="shared" si="139"/>
        <v>15.135159505244102</v>
      </c>
    </row>
    <row r="4473" spans="11:17" x14ac:dyDescent="0.2">
      <c r="K4473">
        <f>IF(Optimization!J4460=1,Optimization!I4460*Optimization!$Y$6*(0.5*Dashboard!$C$26*Dashboard!$C$27*(PI()*(Dashboard!$C$23/2)^2)*Optimization!G4460^3)/10^6,Optimization!I4460*Optimization!$Y$6*Dashboard!$C$28/10^3)</f>
        <v>12.565507313668236</v>
      </c>
      <c r="L4473" s="39">
        <f>Dashboard!$C$28*Optimization!$Y$6/10^3</f>
        <v>48.24</v>
      </c>
      <c r="M4473">
        <f>IF(Optimization!K4460=1,Optimization!$Y$7*Optimization!H4460*Dashboard!$C$31*Dashboard!$C$32/(10^6),Optimization!$Y$5*Dashboard!$C$33/10^3)</f>
        <v>0</v>
      </c>
      <c r="N4473">
        <f t="shared" si="138"/>
        <v>12.565507313668236</v>
      </c>
      <c r="O4473" s="39">
        <v>50</v>
      </c>
      <c r="Q4473">
        <f t="shared" si="139"/>
        <v>12.565507313668236</v>
      </c>
    </row>
    <row r="4474" spans="11:17" x14ac:dyDescent="0.2">
      <c r="K4474">
        <f>IF(Optimization!J4461=1,Optimization!I4461*Optimization!$Y$6*(0.5*Dashboard!$C$26*Dashboard!$C$27*(PI()*(Dashboard!$C$23/2)^2)*Optimization!G4461^3)/10^6,Optimization!I4461*Optimization!$Y$6*Dashboard!$C$28/10^3)</f>
        <v>9.8290072998721367</v>
      </c>
      <c r="L4474" s="39">
        <f>Dashboard!$C$28*Optimization!$Y$6/10^3</f>
        <v>48.24</v>
      </c>
      <c r="M4474">
        <f>IF(Optimization!K4461=1,Optimization!$Y$7*Optimization!H4461*Dashboard!$C$31*Dashboard!$C$32/(10^6),Optimization!$Y$5*Dashboard!$C$33/10^3)</f>
        <v>0</v>
      </c>
      <c r="N4474">
        <f t="shared" si="138"/>
        <v>9.8290072998721367</v>
      </c>
      <c r="O4474" s="39">
        <v>50</v>
      </c>
      <c r="Q4474">
        <f t="shared" si="139"/>
        <v>9.8290072998721367</v>
      </c>
    </row>
    <row r="4475" spans="11:17" x14ac:dyDescent="0.2">
      <c r="K4475">
        <f>IF(Optimization!J4462=1,Optimization!I4462*Optimization!$Y$6*(0.5*Dashboard!$C$26*Dashboard!$C$27*(PI()*(Dashboard!$C$23/2)^2)*Optimization!G4462^3)/10^6,Optimization!I4462*Optimization!$Y$6*Dashboard!$C$28/10^3)</f>
        <v>6.4071126404527838</v>
      </c>
      <c r="L4475" s="39">
        <f>Dashboard!$C$28*Optimization!$Y$6/10^3</f>
        <v>48.24</v>
      </c>
      <c r="M4475">
        <f>IF(Optimization!K4462=1,Optimization!$Y$7*Optimization!H4462*Dashboard!$C$31*Dashboard!$C$32/(10^6),Optimization!$Y$5*Dashboard!$C$33/10^3)</f>
        <v>0</v>
      </c>
      <c r="N4475">
        <f t="shared" si="138"/>
        <v>6.4071126404527838</v>
      </c>
      <c r="O4475" s="39">
        <v>50</v>
      </c>
      <c r="Q4475">
        <f t="shared" si="139"/>
        <v>6.4071126404527838</v>
      </c>
    </row>
    <row r="4476" spans="11:17" x14ac:dyDescent="0.2">
      <c r="K4476">
        <f>IF(Optimization!J4463=1,Optimization!I4463*Optimization!$Y$6*(0.5*Dashboard!$C$26*Dashboard!$C$27*(PI()*(Dashboard!$C$23/2)^2)*Optimization!G4463^3)/10^6,Optimization!I4463*Optimization!$Y$6*Dashboard!$C$28/10^3)</f>
        <v>4.1137898176968477</v>
      </c>
      <c r="L4476" s="39">
        <f>Dashboard!$C$28*Optimization!$Y$6/10^3</f>
        <v>48.24</v>
      </c>
      <c r="M4476">
        <f>IF(Optimization!K4463=1,Optimization!$Y$7*Optimization!H4463*Dashboard!$C$31*Dashboard!$C$32/(10^6),Optimization!$Y$5*Dashboard!$C$33/10^3)</f>
        <v>0</v>
      </c>
      <c r="N4476">
        <f t="shared" si="138"/>
        <v>4.1137898176968477</v>
      </c>
      <c r="O4476" s="39">
        <v>50</v>
      </c>
      <c r="Q4476">
        <f t="shared" si="139"/>
        <v>4.1137898176968477</v>
      </c>
    </row>
    <row r="4477" spans="11:17" x14ac:dyDescent="0.2">
      <c r="K4477">
        <f>IF(Optimization!J4464=1,Optimization!I4464*Optimization!$Y$6*(0.5*Dashboard!$C$26*Dashboard!$C$27*(PI()*(Dashboard!$C$23/2)^2)*Optimization!G4464^3)/10^6,Optimization!I4464*Optimization!$Y$6*Dashboard!$C$28/10^3)</f>
        <v>3.1801407703896696</v>
      </c>
      <c r="L4477" s="39">
        <f>Dashboard!$C$28*Optimization!$Y$6/10^3</f>
        <v>48.24</v>
      </c>
      <c r="M4477">
        <f>IF(Optimization!K4464=1,Optimization!$Y$7*Optimization!H4464*Dashboard!$C$31*Dashboard!$C$32/(10^6),Optimization!$Y$5*Dashboard!$C$33/10^3)</f>
        <v>0</v>
      </c>
      <c r="N4477">
        <f t="shared" si="138"/>
        <v>3.1801407703896696</v>
      </c>
      <c r="O4477" s="39">
        <v>50</v>
      </c>
      <c r="Q4477">
        <f t="shared" si="139"/>
        <v>3.1801407703896696</v>
      </c>
    </row>
    <row r="4478" spans="11:17" x14ac:dyDescent="0.2">
      <c r="K4478">
        <f>IF(Optimization!J4465=1,Optimization!I4465*Optimization!$Y$6*(0.5*Dashboard!$C$26*Dashboard!$C$27*(PI()*(Dashboard!$C$23/2)^2)*Optimization!G4465^3)/10^6,Optimization!I4465*Optimization!$Y$6*Dashboard!$C$28/10^3)</f>
        <v>3.9204848245216701</v>
      </c>
      <c r="L4478" s="39">
        <f>Dashboard!$C$28*Optimization!$Y$6/10^3</f>
        <v>48.24</v>
      </c>
      <c r="M4478">
        <f>IF(Optimization!K4465=1,Optimization!$Y$7*Optimization!H4465*Dashboard!$C$31*Dashboard!$C$32/(10^6),Optimization!$Y$5*Dashboard!$C$33/10^3)</f>
        <v>0</v>
      </c>
      <c r="N4478">
        <f t="shared" si="138"/>
        <v>3.9204848245216701</v>
      </c>
      <c r="O4478" s="39">
        <v>50</v>
      </c>
      <c r="Q4478">
        <f t="shared" si="139"/>
        <v>3.9204848245216701</v>
      </c>
    </row>
    <row r="4479" spans="11:17" x14ac:dyDescent="0.2">
      <c r="K4479">
        <f>IF(Optimization!J4466=1,Optimization!I4466*Optimization!$Y$6*(0.5*Dashboard!$C$26*Dashboard!$C$27*(PI()*(Dashboard!$C$23/2)^2)*Optimization!G4466^3)/10^6,Optimization!I4466*Optimization!$Y$6*Dashboard!$C$28/10^3)</f>
        <v>6.3195451227705322</v>
      </c>
      <c r="L4479" s="39">
        <f>Dashboard!$C$28*Optimization!$Y$6/10^3</f>
        <v>48.24</v>
      </c>
      <c r="M4479">
        <f>IF(Optimization!K4466=1,Optimization!$Y$7*Optimization!H4466*Dashboard!$C$31*Dashboard!$C$32/(10^6),Optimization!$Y$5*Dashboard!$C$33/10^3)</f>
        <v>0</v>
      </c>
      <c r="N4479">
        <f t="shared" si="138"/>
        <v>6.3195451227705322</v>
      </c>
      <c r="O4479" s="39">
        <v>50</v>
      </c>
      <c r="Q4479">
        <f t="shared" si="139"/>
        <v>6.3195451227705322</v>
      </c>
    </row>
    <row r="4480" spans="11:17" x14ac:dyDescent="0.2">
      <c r="K4480">
        <f>IF(Optimization!J4467=1,Optimization!I4467*Optimization!$Y$6*(0.5*Dashboard!$C$26*Dashboard!$C$27*(PI()*(Dashboard!$C$23/2)^2)*Optimization!G4467^3)/10^6,Optimization!I4467*Optimization!$Y$6*Dashboard!$C$28/10^3)</f>
        <v>10.486721523470171</v>
      </c>
      <c r="L4480" s="39">
        <f>Dashboard!$C$28*Optimization!$Y$6/10^3</f>
        <v>48.24</v>
      </c>
      <c r="M4480">
        <f>IF(Optimization!K4467=1,Optimization!$Y$7*Optimization!H4467*Dashboard!$C$31*Dashboard!$C$32/(10^6),Optimization!$Y$5*Dashboard!$C$33/10^3)</f>
        <v>0</v>
      </c>
      <c r="N4480">
        <f t="shared" si="138"/>
        <v>10.486721523470171</v>
      </c>
      <c r="O4480" s="39">
        <v>50</v>
      </c>
      <c r="Q4480">
        <f t="shared" si="139"/>
        <v>10.486721523470171</v>
      </c>
    </row>
    <row r="4481" spans="11:17" x14ac:dyDescent="0.2">
      <c r="K4481">
        <f>IF(Optimization!J4468=1,Optimization!I4468*Optimization!$Y$6*(0.5*Dashboard!$C$26*Dashboard!$C$27*(PI()*(Dashboard!$C$23/2)^2)*Optimization!G4468^3)/10^6,Optimization!I4468*Optimization!$Y$6*Dashboard!$C$28/10^3)</f>
        <v>16.090790603840428</v>
      </c>
      <c r="L4481" s="39">
        <f>Dashboard!$C$28*Optimization!$Y$6/10^3</f>
        <v>48.24</v>
      </c>
      <c r="M4481">
        <f>IF(Optimization!K4468=1,Optimization!$Y$7*Optimization!H4468*Dashboard!$C$31*Dashboard!$C$32/(10^6),Optimization!$Y$5*Dashboard!$C$33/10^3)</f>
        <v>0</v>
      </c>
      <c r="N4481">
        <f t="shared" si="138"/>
        <v>16.090790603840428</v>
      </c>
      <c r="O4481" s="39">
        <v>50</v>
      </c>
      <c r="Q4481">
        <f t="shared" si="139"/>
        <v>16.090790603840428</v>
      </c>
    </row>
    <row r="4482" spans="11:17" x14ac:dyDescent="0.2">
      <c r="K4482">
        <f>IF(Optimization!J4469=1,Optimization!I4469*Optimization!$Y$6*(0.5*Dashboard!$C$26*Dashboard!$C$27*(PI()*(Dashboard!$C$23/2)^2)*Optimization!G4469^3)/10^6,Optimization!I4469*Optimization!$Y$6*Dashboard!$C$28/10^3)</f>
        <v>21.872364216705776</v>
      </c>
      <c r="L4482" s="39">
        <f>Dashboard!$C$28*Optimization!$Y$6/10^3</f>
        <v>48.24</v>
      </c>
      <c r="M4482">
        <f>IF(Optimization!K4469=1,Optimization!$Y$7*Optimization!H4469*Dashboard!$C$31*Dashboard!$C$32/(10^6),Optimization!$Y$5*Dashboard!$C$33/10^3)</f>
        <v>0</v>
      </c>
      <c r="N4482">
        <f t="shared" si="138"/>
        <v>21.872364216705776</v>
      </c>
      <c r="O4482" s="39">
        <v>50</v>
      </c>
      <c r="Q4482">
        <f t="shared" si="139"/>
        <v>21.872364216705776</v>
      </c>
    </row>
    <row r="4483" spans="11:17" x14ac:dyDescent="0.2">
      <c r="K4483">
        <f>IF(Optimization!J4470=1,Optimization!I4470*Optimization!$Y$6*(0.5*Dashboard!$C$26*Dashboard!$C$27*(PI()*(Dashboard!$C$23/2)^2)*Optimization!G4470^3)/10^6,Optimization!I4470*Optimization!$Y$6*Dashboard!$C$28/10^3)</f>
        <v>25.00249579929962</v>
      </c>
      <c r="L4483" s="39">
        <f>Dashboard!$C$28*Optimization!$Y$6/10^3</f>
        <v>48.24</v>
      </c>
      <c r="M4483">
        <f>IF(Optimization!K4470=1,Optimization!$Y$7*Optimization!H4470*Dashboard!$C$31*Dashboard!$C$32/(10^6),Optimization!$Y$5*Dashboard!$C$33/10^3)</f>
        <v>0</v>
      </c>
      <c r="N4483">
        <f t="shared" si="138"/>
        <v>25.00249579929962</v>
      </c>
      <c r="O4483" s="39">
        <v>50</v>
      </c>
      <c r="Q4483">
        <f t="shared" si="139"/>
        <v>25.00249579929962</v>
      </c>
    </row>
    <row r="4484" spans="11:17" x14ac:dyDescent="0.2">
      <c r="K4484">
        <f>IF(Optimization!J4471=1,Optimization!I4471*Optimization!$Y$6*(0.5*Dashboard!$C$26*Dashboard!$C$27*(PI()*(Dashboard!$C$23/2)^2)*Optimization!G4471^3)/10^6,Optimization!I4471*Optimization!$Y$6*Dashboard!$C$28/10^3)</f>
        <v>24.24707657494513</v>
      </c>
      <c r="L4484" s="39">
        <f>Dashboard!$C$28*Optimization!$Y$6/10^3</f>
        <v>48.24</v>
      </c>
      <c r="M4484">
        <f>IF(Optimization!K4471=1,Optimization!$Y$7*Optimization!H4471*Dashboard!$C$31*Dashboard!$C$32/(10^6),Optimization!$Y$5*Dashboard!$C$33/10^3)</f>
        <v>0</v>
      </c>
      <c r="N4484">
        <f t="shared" si="138"/>
        <v>24.24707657494513</v>
      </c>
      <c r="O4484" s="39">
        <v>50</v>
      </c>
      <c r="Q4484">
        <f t="shared" si="139"/>
        <v>24.24707657494513</v>
      </c>
    </row>
    <row r="4485" spans="11:17" x14ac:dyDescent="0.2">
      <c r="K4485">
        <f>IF(Optimization!J4472=1,Optimization!I4472*Optimization!$Y$6*(0.5*Dashboard!$C$26*Dashboard!$C$27*(PI()*(Dashboard!$C$23/2)^2)*Optimization!G4472^3)/10^6,Optimization!I4472*Optimization!$Y$6*Dashboard!$C$28/10^3)</f>
        <v>21.475896053588492</v>
      </c>
      <c r="L4485" s="39">
        <f>Dashboard!$C$28*Optimization!$Y$6/10^3</f>
        <v>48.24</v>
      </c>
      <c r="M4485">
        <f>IF(Optimization!K4472=1,Optimization!$Y$7*Optimization!H4472*Dashboard!$C$31*Dashboard!$C$32/(10^6),Optimization!$Y$5*Dashboard!$C$33/10^3)</f>
        <v>0</v>
      </c>
      <c r="N4485">
        <f t="shared" si="138"/>
        <v>21.475896053588492</v>
      </c>
      <c r="O4485" s="39">
        <v>50</v>
      </c>
      <c r="Q4485">
        <f t="shared" si="139"/>
        <v>21.475896053588492</v>
      </c>
    </row>
    <row r="4486" spans="11:17" x14ac:dyDescent="0.2">
      <c r="K4486">
        <f>IF(Optimization!J4473=1,Optimization!I4473*Optimization!$Y$6*(0.5*Dashboard!$C$26*Dashboard!$C$27*(PI()*(Dashboard!$C$23/2)^2)*Optimization!G4473^3)/10^6,Optimization!I4473*Optimization!$Y$6*Dashboard!$C$28/10^3)</f>
        <v>18.475202292021603</v>
      </c>
      <c r="L4486" s="39">
        <f>Dashboard!$C$28*Optimization!$Y$6/10^3</f>
        <v>48.24</v>
      </c>
      <c r="M4486">
        <f>IF(Optimization!K4473=1,Optimization!$Y$7*Optimization!H4473*Dashboard!$C$31*Dashboard!$C$32/(10^6),Optimization!$Y$5*Dashboard!$C$33/10^3)</f>
        <v>0</v>
      </c>
      <c r="N4486">
        <f t="shared" si="138"/>
        <v>18.475202292021603</v>
      </c>
      <c r="O4486" s="39">
        <v>50</v>
      </c>
      <c r="Q4486">
        <f t="shared" si="139"/>
        <v>18.475202292021603</v>
      </c>
    </row>
    <row r="4487" spans="11:17" x14ac:dyDescent="0.2">
      <c r="K4487">
        <f>IF(Optimization!J4474=1,Optimization!I4474*Optimization!$Y$6*(0.5*Dashboard!$C$26*Dashboard!$C$27*(PI()*(Dashboard!$C$23/2)^2)*Optimization!G4474^3)/10^6,Optimization!I4474*Optimization!$Y$6*Dashboard!$C$28/10^3)</f>
        <v>16.74971886554642</v>
      </c>
      <c r="L4487" s="39">
        <f>Dashboard!$C$28*Optimization!$Y$6/10^3</f>
        <v>48.24</v>
      </c>
      <c r="M4487">
        <f>IF(Optimization!K4474=1,Optimization!$Y$7*Optimization!H4474*Dashboard!$C$31*Dashboard!$C$32/(10^6),Optimization!$Y$5*Dashboard!$C$33/10^3)</f>
        <v>0</v>
      </c>
      <c r="N4487">
        <f t="shared" si="138"/>
        <v>16.74971886554642</v>
      </c>
      <c r="O4487" s="39">
        <v>50</v>
      </c>
      <c r="Q4487">
        <f t="shared" si="139"/>
        <v>16.74971886554642</v>
      </c>
    </row>
    <row r="4488" spans="11:17" x14ac:dyDescent="0.2">
      <c r="K4488">
        <f>IF(Optimization!J4475=1,Optimization!I4475*Optimization!$Y$6*(0.5*Dashboard!$C$26*Dashboard!$C$27*(PI()*(Dashboard!$C$23/2)^2)*Optimization!G4475^3)/10^6,Optimization!I4475*Optimization!$Y$6*Dashboard!$C$28/10^3)</f>
        <v>16.833327957198911</v>
      </c>
      <c r="L4488" s="39">
        <f>Dashboard!$C$28*Optimization!$Y$6/10^3</f>
        <v>48.24</v>
      </c>
      <c r="M4488">
        <f>IF(Optimization!K4475=1,Optimization!$Y$7*Optimization!H4475*Dashboard!$C$31*Dashboard!$C$32/(10^6),Optimization!$Y$5*Dashboard!$C$33/10^3)</f>
        <v>0</v>
      </c>
      <c r="N4488">
        <f t="shared" si="138"/>
        <v>16.833327957198911</v>
      </c>
      <c r="O4488" s="39">
        <v>50</v>
      </c>
      <c r="Q4488">
        <f t="shared" si="139"/>
        <v>16.833327957198911</v>
      </c>
    </row>
    <row r="4489" spans="11:17" x14ac:dyDescent="0.2">
      <c r="K4489">
        <f>IF(Optimization!J4476=1,Optimization!I4476*Optimization!$Y$6*(0.5*Dashboard!$C$26*Dashboard!$C$27*(PI()*(Dashboard!$C$23/2)^2)*Optimization!G4476^3)/10^6,Optimization!I4476*Optimization!$Y$6*Dashboard!$C$28/10^3)</f>
        <v>18.209163494999537</v>
      </c>
      <c r="L4489" s="39">
        <f>Dashboard!$C$28*Optimization!$Y$6/10^3</f>
        <v>48.24</v>
      </c>
      <c r="M4489">
        <f>IF(Optimization!K4476=1,Optimization!$Y$7*Optimization!H4476*Dashboard!$C$31*Dashboard!$C$32/(10^6),Optimization!$Y$5*Dashboard!$C$33/10^3)</f>
        <v>0</v>
      </c>
      <c r="N4489">
        <f t="shared" si="138"/>
        <v>18.209163494999537</v>
      </c>
      <c r="O4489" s="39">
        <v>50</v>
      </c>
      <c r="Q4489">
        <f t="shared" si="139"/>
        <v>18.209163494999537</v>
      </c>
    </row>
    <row r="4490" spans="11:17" x14ac:dyDescent="0.2">
      <c r="K4490">
        <f>IF(Optimization!J4477=1,Optimization!I4477*Optimization!$Y$6*(0.5*Dashboard!$C$26*Dashboard!$C$27*(PI()*(Dashboard!$C$23/2)^2)*Optimization!G4477^3)/10^6,Optimization!I4477*Optimization!$Y$6*Dashboard!$C$28/10^3)</f>
        <v>19.288840681982176</v>
      </c>
      <c r="L4490" s="39">
        <f>Dashboard!$C$28*Optimization!$Y$6/10^3</f>
        <v>48.24</v>
      </c>
      <c r="M4490">
        <f>IF(Optimization!K4477=1,Optimization!$Y$7*Optimization!H4477*Dashboard!$C$31*Dashboard!$C$32/(10^6),Optimization!$Y$5*Dashboard!$C$33/10^3)</f>
        <v>0</v>
      </c>
      <c r="N4490">
        <f t="shared" si="138"/>
        <v>19.288840681982176</v>
      </c>
      <c r="O4490" s="39">
        <v>50</v>
      </c>
      <c r="Q4490">
        <f t="shared" si="139"/>
        <v>19.288840681982176</v>
      </c>
    </row>
    <row r="4491" spans="11:17" x14ac:dyDescent="0.2">
      <c r="K4491">
        <f>IF(Optimization!J4478=1,Optimization!I4478*Optimization!$Y$6*(0.5*Dashboard!$C$26*Dashboard!$C$27*(PI()*(Dashboard!$C$23/2)^2)*Optimization!G4478^3)/10^6,Optimization!I4478*Optimization!$Y$6*Dashboard!$C$28/10^3)</f>
        <v>20.890222511973146</v>
      </c>
      <c r="L4491" s="39">
        <f>Dashboard!$C$28*Optimization!$Y$6/10^3</f>
        <v>48.24</v>
      </c>
      <c r="M4491">
        <f>IF(Optimization!K4478=1,Optimization!$Y$7*Optimization!H4478*Dashboard!$C$31*Dashboard!$C$32/(10^6),Optimization!$Y$5*Dashboard!$C$33/10^3)</f>
        <v>0</v>
      </c>
      <c r="N4491">
        <f t="shared" si="138"/>
        <v>20.890222511973146</v>
      </c>
      <c r="O4491" s="39">
        <v>50</v>
      </c>
      <c r="Q4491">
        <f t="shared" si="139"/>
        <v>20.890222511973146</v>
      </c>
    </row>
    <row r="4492" spans="11:17" x14ac:dyDescent="0.2">
      <c r="K4492">
        <f>IF(Optimization!J4479=1,Optimization!I4479*Optimization!$Y$6*(0.5*Dashboard!$C$26*Dashboard!$C$27*(PI()*(Dashboard!$C$23/2)^2)*Optimization!G4479^3)/10^6,Optimization!I4479*Optimization!$Y$6*Dashboard!$C$28/10^3)</f>
        <v>25.662352113408655</v>
      </c>
      <c r="L4492" s="39">
        <f>Dashboard!$C$28*Optimization!$Y$6/10^3</f>
        <v>48.24</v>
      </c>
      <c r="M4492">
        <f>IF(Optimization!K4479=1,Optimization!$Y$7*Optimization!H4479*Dashboard!$C$31*Dashboard!$C$32/(10^6),Optimization!$Y$5*Dashboard!$C$33/10^3)</f>
        <v>0</v>
      </c>
      <c r="N4492">
        <f t="shared" si="138"/>
        <v>25.662352113408655</v>
      </c>
      <c r="O4492" s="39">
        <v>50</v>
      </c>
      <c r="Q4492">
        <f t="shared" si="139"/>
        <v>25.662352113408655</v>
      </c>
    </row>
    <row r="4493" spans="11:17" x14ac:dyDescent="0.2">
      <c r="K4493">
        <f>IF(Optimization!J4480=1,Optimization!I4480*Optimization!$Y$6*(0.5*Dashboard!$C$26*Dashboard!$C$27*(PI()*(Dashboard!$C$23/2)^2)*Optimization!G4480^3)/10^6,Optimization!I4480*Optimization!$Y$6*Dashboard!$C$28/10^3)</f>
        <v>36.85558715599776</v>
      </c>
      <c r="L4493" s="39">
        <f>Dashboard!$C$28*Optimization!$Y$6/10^3</f>
        <v>48.24</v>
      </c>
      <c r="M4493">
        <f>IF(Optimization!K4480=1,Optimization!$Y$7*Optimization!H4480*Dashboard!$C$31*Dashboard!$C$32/(10^6),Optimization!$Y$5*Dashboard!$C$33/10^3)</f>
        <v>0</v>
      </c>
      <c r="N4493">
        <f t="shared" si="138"/>
        <v>36.85558715599776</v>
      </c>
      <c r="O4493" s="39">
        <v>50</v>
      </c>
      <c r="Q4493">
        <f t="shared" si="139"/>
        <v>36.85558715599776</v>
      </c>
    </row>
    <row r="4494" spans="11:17" x14ac:dyDescent="0.2">
      <c r="K4494">
        <f>IF(Optimization!J4481=1,Optimization!I4481*Optimization!$Y$6*(0.5*Dashboard!$C$26*Dashboard!$C$27*(PI()*(Dashboard!$C$23/2)^2)*Optimization!G4481^3)/10^6,Optimization!I4481*Optimization!$Y$6*Dashboard!$C$28/10^3)</f>
        <v>44.536511910962837</v>
      </c>
      <c r="L4494" s="39">
        <f>Dashboard!$C$28*Optimization!$Y$6/10^3</f>
        <v>48.24</v>
      </c>
      <c r="M4494">
        <f>IF(Optimization!K4481=1,Optimization!$Y$7*Optimization!H4481*Dashboard!$C$31*Dashboard!$C$32/(10^6),Optimization!$Y$5*Dashboard!$C$33/10^3)</f>
        <v>0</v>
      </c>
      <c r="N4494">
        <f t="shared" si="138"/>
        <v>44.536511910962837</v>
      </c>
      <c r="O4494" s="39">
        <v>50</v>
      </c>
      <c r="Q4494">
        <f t="shared" si="139"/>
        <v>44.536511910962837</v>
      </c>
    </row>
    <row r="4495" spans="11:17" x14ac:dyDescent="0.2">
      <c r="K4495">
        <f>IF(Optimization!J4482=1,Optimization!I4482*Optimization!$Y$6*(0.5*Dashboard!$C$26*Dashboard!$C$27*(PI()*(Dashboard!$C$23/2)^2)*Optimization!G4482^3)/10^6,Optimization!I4482*Optimization!$Y$6*Dashboard!$C$28/10^3)</f>
        <v>48.24</v>
      </c>
      <c r="L4495" s="39">
        <f>Dashboard!$C$28*Optimization!$Y$6/10^3</f>
        <v>48.24</v>
      </c>
      <c r="M4495">
        <f>IF(Optimization!K4482=1,Optimization!$Y$7*Optimization!H4482*Dashboard!$C$31*Dashboard!$C$32/(10^6),Optimization!$Y$5*Dashboard!$C$33/10^3)</f>
        <v>0</v>
      </c>
      <c r="N4495">
        <f t="shared" si="138"/>
        <v>48.24</v>
      </c>
      <c r="O4495" s="39">
        <v>50</v>
      </c>
      <c r="Q4495">
        <f t="shared" si="139"/>
        <v>48.24</v>
      </c>
    </row>
    <row r="4496" spans="11:17" x14ac:dyDescent="0.2">
      <c r="K4496">
        <f>IF(Optimization!J4483=1,Optimization!I4483*Optimization!$Y$6*(0.5*Dashboard!$C$26*Dashboard!$C$27*(PI()*(Dashboard!$C$23/2)^2)*Optimization!G4483^3)/10^6,Optimization!I4483*Optimization!$Y$6*Dashboard!$C$28/10^3)</f>
        <v>48.24</v>
      </c>
      <c r="L4496" s="39">
        <f>Dashboard!$C$28*Optimization!$Y$6/10^3</f>
        <v>48.24</v>
      </c>
      <c r="M4496">
        <f>IF(Optimization!K4483=1,Optimization!$Y$7*Optimization!H4483*Dashboard!$C$31*Dashboard!$C$32/(10^6),Optimization!$Y$5*Dashboard!$C$33/10^3)</f>
        <v>0</v>
      </c>
      <c r="N4496">
        <f t="shared" si="138"/>
        <v>48.24</v>
      </c>
      <c r="O4496" s="39">
        <v>50</v>
      </c>
      <c r="Q4496">
        <f t="shared" si="139"/>
        <v>48.24</v>
      </c>
    </row>
    <row r="4497" spans="11:17" x14ac:dyDescent="0.2">
      <c r="K4497">
        <f>IF(Optimization!J4484=1,Optimization!I4484*Optimization!$Y$6*(0.5*Dashboard!$C$26*Dashboard!$C$27*(PI()*(Dashboard!$C$23/2)^2)*Optimization!G4484^3)/10^6,Optimization!I4484*Optimization!$Y$6*Dashboard!$C$28/10^3)</f>
        <v>48.24</v>
      </c>
      <c r="L4497" s="39">
        <f>Dashboard!$C$28*Optimization!$Y$6/10^3</f>
        <v>48.24</v>
      </c>
      <c r="M4497">
        <f>IF(Optimization!K4484=1,Optimization!$Y$7*Optimization!H4484*Dashboard!$C$31*Dashboard!$C$32/(10^6),Optimization!$Y$5*Dashboard!$C$33/10^3)</f>
        <v>0</v>
      </c>
      <c r="N4497">
        <f t="shared" si="138"/>
        <v>48.24</v>
      </c>
      <c r="O4497" s="39">
        <v>50</v>
      </c>
      <c r="Q4497">
        <f t="shared" si="139"/>
        <v>48.24</v>
      </c>
    </row>
    <row r="4498" spans="11:17" x14ac:dyDescent="0.2">
      <c r="K4498">
        <f>IF(Optimization!J4485=1,Optimization!I4485*Optimization!$Y$6*(0.5*Dashboard!$C$26*Dashboard!$C$27*(PI()*(Dashboard!$C$23/2)^2)*Optimization!G4485^3)/10^6,Optimization!I4485*Optimization!$Y$6*Dashboard!$C$28/10^3)</f>
        <v>48.24</v>
      </c>
      <c r="L4498" s="39">
        <f>Dashboard!$C$28*Optimization!$Y$6/10^3</f>
        <v>48.24</v>
      </c>
      <c r="M4498">
        <f>IF(Optimization!K4485=1,Optimization!$Y$7*Optimization!H4485*Dashboard!$C$31*Dashboard!$C$32/(10^6),Optimization!$Y$5*Dashboard!$C$33/10^3)</f>
        <v>0</v>
      </c>
      <c r="N4498">
        <f t="shared" ref="N4498:N4561" si="140">K4498+M4498</f>
        <v>48.24</v>
      </c>
      <c r="O4498" s="39">
        <v>50</v>
      </c>
      <c r="Q4498">
        <f t="shared" ref="Q4498:Q4561" si="141">IF(N4498&gt;O4498,O4498,N4498)</f>
        <v>48.24</v>
      </c>
    </row>
    <row r="4499" spans="11:17" x14ac:dyDescent="0.2">
      <c r="K4499">
        <f>IF(Optimization!J4486=1,Optimization!I4486*Optimization!$Y$6*(0.5*Dashboard!$C$26*Dashboard!$C$27*(PI()*(Dashboard!$C$23/2)^2)*Optimization!G4486^3)/10^6,Optimization!I4486*Optimization!$Y$6*Dashboard!$C$28/10^3)</f>
        <v>48.24</v>
      </c>
      <c r="L4499" s="39">
        <f>Dashboard!$C$28*Optimization!$Y$6/10^3</f>
        <v>48.24</v>
      </c>
      <c r="M4499">
        <f>IF(Optimization!K4486=1,Optimization!$Y$7*Optimization!H4486*Dashboard!$C$31*Dashboard!$C$32/(10^6),Optimization!$Y$5*Dashboard!$C$33/10^3)</f>
        <v>0</v>
      </c>
      <c r="N4499">
        <f t="shared" si="140"/>
        <v>48.24</v>
      </c>
      <c r="O4499" s="39">
        <v>50</v>
      </c>
      <c r="Q4499">
        <f t="shared" si="141"/>
        <v>48.24</v>
      </c>
    </row>
    <row r="4500" spans="11:17" x14ac:dyDescent="0.2">
      <c r="K4500">
        <f>IF(Optimization!J4487=1,Optimization!I4487*Optimization!$Y$6*(0.5*Dashboard!$C$26*Dashboard!$C$27*(PI()*(Dashboard!$C$23/2)^2)*Optimization!G4487^3)/10^6,Optimization!I4487*Optimization!$Y$6*Dashboard!$C$28/10^3)</f>
        <v>48.24</v>
      </c>
      <c r="L4500" s="39">
        <f>Dashboard!$C$28*Optimization!$Y$6/10^3</f>
        <v>48.24</v>
      </c>
      <c r="M4500">
        <f>IF(Optimization!K4487=1,Optimization!$Y$7*Optimization!H4487*Dashboard!$C$31*Dashboard!$C$32/(10^6),Optimization!$Y$5*Dashboard!$C$33/10^3)</f>
        <v>0</v>
      </c>
      <c r="N4500">
        <f t="shared" si="140"/>
        <v>48.24</v>
      </c>
      <c r="O4500" s="39">
        <v>50</v>
      </c>
      <c r="Q4500">
        <f t="shared" si="141"/>
        <v>48.24</v>
      </c>
    </row>
    <row r="4501" spans="11:17" x14ac:dyDescent="0.2">
      <c r="K4501">
        <f>IF(Optimization!J4488=1,Optimization!I4488*Optimization!$Y$6*(0.5*Dashboard!$C$26*Dashboard!$C$27*(PI()*(Dashboard!$C$23/2)^2)*Optimization!G4488^3)/10^6,Optimization!I4488*Optimization!$Y$6*Dashboard!$C$28/10^3)</f>
        <v>48.24</v>
      </c>
      <c r="L4501" s="39">
        <f>Dashboard!$C$28*Optimization!$Y$6/10^3</f>
        <v>48.24</v>
      </c>
      <c r="M4501">
        <f>IF(Optimization!K4488=1,Optimization!$Y$7*Optimization!H4488*Dashboard!$C$31*Dashboard!$C$32/(10^6),Optimization!$Y$5*Dashboard!$C$33/10^3)</f>
        <v>0</v>
      </c>
      <c r="N4501">
        <f t="shared" si="140"/>
        <v>48.24</v>
      </c>
      <c r="O4501" s="39">
        <v>50</v>
      </c>
      <c r="Q4501">
        <f t="shared" si="141"/>
        <v>48.24</v>
      </c>
    </row>
    <row r="4502" spans="11:17" x14ac:dyDescent="0.2">
      <c r="K4502">
        <f>IF(Optimization!J4489=1,Optimization!I4489*Optimization!$Y$6*(0.5*Dashboard!$C$26*Dashboard!$C$27*(PI()*(Dashboard!$C$23/2)^2)*Optimization!G4489^3)/10^6,Optimization!I4489*Optimization!$Y$6*Dashboard!$C$28/10^3)</f>
        <v>31.873850454909402</v>
      </c>
      <c r="L4502" s="39">
        <f>Dashboard!$C$28*Optimization!$Y$6/10^3</f>
        <v>48.24</v>
      </c>
      <c r="M4502">
        <f>IF(Optimization!K4489=1,Optimization!$Y$7*Optimization!H4489*Dashboard!$C$31*Dashboard!$C$32/(10^6),Optimization!$Y$5*Dashboard!$C$33/10^3)</f>
        <v>0</v>
      </c>
      <c r="N4502">
        <f t="shared" si="140"/>
        <v>31.873850454909402</v>
      </c>
      <c r="O4502" s="39">
        <v>50</v>
      </c>
      <c r="Q4502">
        <f t="shared" si="141"/>
        <v>31.873850454909402</v>
      </c>
    </row>
    <row r="4503" spans="11:17" x14ac:dyDescent="0.2">
      <c r="K4503">
        <f>IF(Optimization!J4490=1,Optimization!I4490*Optimization!$Y$6*(0.5*Dashboard!$C$26*Dashboard!$C$27*(PI()*(Dashboard!$C$23/2)^2)*Optimization!G4490^3)/10^6,Optimization!I4490*Optimization!$Y$6*Dashboard!$C$28/10^3)</f>
        <v>20.890222511973146</v>
      </c>
      <c r="L4503" s="39">
        <f>Dashboard!$C$28*Optimization!$Y$6/10^3</f>
        <v>48.24</v>
      </c>
      <c r="M4503">
        <f>IF(Optimization!K4490=1,Optimization!$Y$7*Optimization!H4490*Dashboard!$C$31*Dashboard!$C$32/(10^6),Optimization!$Y$5*Dashboard!$C$33/10^3)</f>
        <v>0</v>
      </c>
      <c r="N4503">
        <f t="shared" si="140"/>
        <v>20.890222511973146</v>
      </c>
      <c r="O4503" s="39">
        <v>50</v>
      </c>
      <c r="Q4503">
        <f t="shared" si="141"/>
        <v>20.890222511973146</v>
      </c>
    </row>
    <row r="4504" spans="11:17" x14ac:dyDescent="0.2">
      <c r="K4504">
        <f>IF(Optimization!J4491=1,Optimization!I4491*Optimization!$Y$6*(0.5*Dashboard!$C$26*Dashboard!$C$27*(PI()*(Dashboard!$C$23/2)^2)*Optimization!G4491^3)/10^6,Optimization!I4491*Optimization!$Y$6*Dashboard!$C$28/10^3)</f>
        <v>13.482863237135986</v>
      </c>
      <c r="L4504" s="39">
        <f>Dashboard!$C$28*Optimization!$Y$6/10^3</f>
        <v>48.24</v>
      </c>
      <c r="M4504">
        <f>IF(Optimization!K4491=1,Optimization!$Y$7*Optimization!H4491*Dashboard!$C$31*Dashboard!$C$32/(10^6),Optimization!$Y$5*Dashboard!$C$33/10^3)</f>
        <v>0</v>
      </c>
      <c r="N4504">
        <f t="shared" si="140"/>
        <v>13.482863237135986</v>
      </c>
      <c r="O4504" s="39">
        <v>50</v>
      </c>
      <c r="Q4504">
        <f t="shared" si="141"/>
        <v>13.482863237135986</v>
      </c>
    </row>
    <row r="4505" spans="11:17" x14ac:dyDescent="0.2">
      <c r="K4505">
        <f>IF(Optimization!J4492=1,Optimization!I4492*Optimization!$Y$6*(0.5*Dashboard!$C$26*Dashboard!$C$27*(PI()*(Dashboard!$C$23/2)^2)*Optimization!G4492^3)/10^6,Optimization!I4492*Optimization!$Y$6*Dashboard!$C$28/10^3)</f>
        <v>9.2554788993669899</v>
      </c>
      <c r="L4505" s="39">
        <f>Dashboard!$C$28*Optimization!$Y$6/10^3</f>
        <v>48.24</v>
      </c>
      <c r="M4505">
        <f>IF(Optimization!K4492=1,Optimization!$Y$7*Optimization!H4492*Dashboard!$C$31*Dashboard!$C$32/(10^6),Optimization!$Y$5*Dashboard!$C$33/10^3)</f>
        <v>0</v>
      </c>
      <c r="N4505">
        <f t="shared" si="140"/>
        <v>9.2554788993669899</v>
      </c>
      <c r="O4505" s="39">
        <v>50</v>
      </c>
      <c r="Q4505">
        <f t="shared" si="141"/>
        <v>9.2554788993669899</v>
      </c>
    </row>
    <row r="4506" spans="11:17" x14ac:dyDescent="0.2">
      <c r="K4506">
        <f>IF(Optimization!J4493=1,Optimization!I4493*Optimization!$Y$6*(0.5*Dashboard!$C$26*Dashboard!$C$27*(PI()*(Dashboard!$C$23/2)^2)*Optimization!G4493^3)/10^6,Optimization!I4493*Optimization!$Y$6*Dashboard!$C$28/10^3)</f>
        <v>8.2280870392927383</v>
      </c>
      <c r="L4506" s="39">
        <f>Dashboard!$C$28*Optimization!$Y$6/10^3</f>
        <v>48.24</v>
      </c>
      <c r="M4506">
        <f>IF(Optimization!K4493=1,Optimization!$Y$7*Optimization!H4493*Dashboard!$C$31*Dashboard!$C$32/(10^6),Optimization!$Y$5*Dashboard!$C$33/10^3)</f>
        <v>0</v>
      </c>
      <c r="N4506">
        <f t="shared" si="140"/>
        <v>8.2280870392927383</v>
      </c>
      <c r="O4506" s="39">
        <v>50</v>
      </c>
      <c r="Q4506">
        <f t="shared" si="141"/>
        <v>8.2280870392927383</v>
      </c>
    </row>
    <row r="4507" spans="11:17" x14ac:dyDescent="0.2">
      <c r="K4507">
        <f>IF(Optimization!J4494=1,Optimization!I4494*Optimization!$Y$6*(0.5*Dashboard!$C$26*Dashboard!$C$27*(PI()*(Dashboard!$C$23/2)^2)*Optimization!G4494^3)/10^6,Optimization!I4494*Optimization!$Y$6*Dashboard!$C$28/10^3)</f>
        <v>10.857534504001316</v>
      </c>
      <c r="L4507" s="39">
        <f>Dashboard!$C$28*Optimization!$Y$6/10^3</f>
        <v>48.24</v>
      </c>
      <c r="M4507">
        <f>IF(Optimization!K4494=1,Optimization!$Y$7*Optimization!H4494*Dashboard!$C$31*Dashboard!$C$32/(10^6),Optimization!$Y$5*Dashboard!$C$33/10^3)</f>
        <v>0</v>
      </c>
      <c r="N4507">
        <f t="shared" si="140"/>
        <v>10.857534504001316</v>
      </c>
      <c r="O4507" s="39">
        <v>50</v>
      </c>
      <c r="Q4507">
        <f t="shared" si="141"/>
        <v>10.857534504001316</v>
      </c>
    </row>
    <row r="4508" spans="11:17" x14ac:dyDescent="0.2">
      <c r="K4508">
        <f>IF(Optimization!J4495=1,Optimization!I4495*Optimization!$Y$6*(0.5*Dashboard!$C$26*Dashboard!$C$27*(PI()*(Dashboard!$C$23/2)^2)*Optimization!G4495^3)/10^6,Optimization!I4495*Optimization!$Y$6*Dashboard!$C$28/10^3)</f>
        <v>16.172194112316678</v>
      </c>
      <c r="L4508" s="39">
        <f>Dashboard!$C$28*Optimization!$Y$6/10^3</f>
        <v>48.24</v>
      </c>
      <c r="M4508">
        <f>IF(Optimization!K4495=1,Optimization!$Y$7*Optimization!H4495*Dashboard!$C$31*Dashboard!$C$32/(10^6),Optimization!$Y$5*Dashboard!$C$33/10^3)</f>
        <v>0</v>
      </c>
      <c r="N4508">
        <f t="shared" si="140"/>
        <v>16.172194112316678</v>
      </c>
      <c r="O4508" s="39">
        <v>50</v>
      </c>
      <c r="Q4508">
        <f t="shared" si="141"/>
        <v>16.172194112316678</v>
      </c>
    </row>
    <row r="4509" spans="11:17" x14ac:dyDescent="0.2">
      <c r="K4509">
        <f>IF(Optimization!J4496=1,Optimization!I4496*Optimization!$Y$6*(0.5*Dashboard!$C$26*Dashboard!$C$27*(PI()*(Dashboard!$C$23/2)^2)*Optimization!G4496^3)/10^6,Optimization!I4496*Optimization!$Y$6*Dashboard!$C$28/10^3)</f>
        <v>23.611814724362009</v>
      </c>
      <c r="L4509" s="39">
        <f>Dashboard!$C$28*Optimization!$Y$6/10^3</f>
        <v>48.24</v>
      </c>
      <c r="M4509">
        <f>IF(Optimization!K4496=1,Optimization!$Y$7*Optimization!H4496*Dashboard!$C$31*Dashboard!$C$32/(10^6),Optimization!$Y$5*Dashboard!$C$33/10^3)</f>
        <v>0</v>
      </c>
      <c r="N4509">
        <f t="shared" si="140"/>
        <v>23.611814724362009</v>
      </c>
      <c r="O4509" s="39">
        <v>50</v>
      </c>
      <c r="Q4509">
        <f t="shared" si="141"/>
        <v>23.611814724362009</v>
      </c>
    </row>
    <row r="4510" spans="11:17" x14ac:dyDescent="0.2">
      <c r="K4510">
        <f>IF(Optimization!J4497=1,Optimization!I4497*Optimization!$Y$6*(0.5*Dashboard!$C$26*Dashboard!$C$27*(PI()*(Dashboard!$C$23/2)^2)*Optimization!G4497^3)/10^6,Optimization!I4497*Optimization!$Y$6*Dashboard!$C$28/10^3)</f>
        <v>32.002201376708207</v>
      </c>
      <c r="L4510" s="39">
        <f>Dashboard!$C$28*Optimization!$Y$6/10^3</f>
        <v>48.24</v>
      </c>
      <c r="M4510">
        <f>IF(Optimization!K4497=1,Optimization!$Y$7*Optimization!H4497*Dashboard!$C$31*Dashboard!$C$32/(10^6),Optimization!$Y$5*Dashboard!$C$33/10^3)</f>
        <v>0</v>
      </c>
      <c r="N4510">
        <f t="shared" si="140"/>
        <v>32.002201376708207</v>
      </c>
      <c r="O4510" s="39">
        <v>50</v>
      </c>
      <c r="Q4510">
        <f t="shared" si="141"/>
        <v>32.002201376708207</v>
      </c>
    </row>
    <row r="4511" spans="11:17" x14ac:dyDescent="0.2">
      <c r="K4511">
        <f>IF(Optimization!J4498=1,Optimization!I4498*Optimization!$Y$6*(0.5*Dashboard!$C$26*Dashboard!$C$27*(PI()*(Dashboard!$C$23/2)^2)*Optimization!G4498^3)/10^6,Optimization!I4498*Optimization!$Y$6*Dashboard!$C$28/10^3)</f>
        <v>38.721952822051975</v>
      </c>
      <c r="L4511" s="39">
        <f>Dashboard!$C$28*Optimization!$Y$6/10^3</f>
        <v>48.24</v>
      </c>
      <c r="M4511">
        <f>IF(Optimization!K4498=1,Optimization!$Y$7*Optimization!H4498*Dashboard!$C$31*Dashboard!$C$32/(10^6),Optimization!$Y$5*Dashboard!$C$33/10^3)</f>
        <v>0</v>
      </c>
      <c r="N4511">
        <f t="shared" si="140"/>
        <v>38.721952822051975</v>
      </c>
      <c r="O4511" s="39">
        <v>50</v>
      </c>
      <c r="Q4511">
        <f t="shared" si="141"/>
        <v>38.721952822051975</v>
      </c>
    </row>
    <row r="4512" spans="11:17" x14ac:dyDescent="0.2">
      <c r="K4512">
        <f>IF(Optimization!J4499=1,Optimization!I4499*Optimization!$Y$6*(0.5*Dashboard!$C$26*Dashboard!$C$27*(PI()*(Dashboard!$C$23/2)^2)*Optimization!G4499^3)/10^6,Optimization!I4499*Optimization!$Y$6*Dashboard!$C$28/10^3)</f>
        <v>35.599256714237157</v>
      </c>
      <c r="L4512" s="39">
        <f>Dashboard!$C$28*Optimization!$Y$6/10^3</f>
        <v>48.24</v>
      </c>
      <c r="M4512">
        <f>IF(Optimization!K4499=1,Optimization!$Y$7*Optimization!H4499*Dashboard!$C$31*Dashboard!$C$32/(10^6),Optimization!$Y$5*Dashboard!$C$33/10^3)</f>
        <v>0</v>
      </c>
      <c r="N4512">
        <f t="shared" si="140"/>
        <v>35.599256714237157</v>
      </c>
      <c r="O4512" s="39">
        <v>50</v>
      </c>
      <c r="Q4512">
        <f t="shared" si="141"/>
        <v>35.599256714237157</v>
      </c>
    </row>
    <row r="4513" spans="11:17" x14ac:dyDescent="0.2">
      <c r="K4513">
        <f>IF(Optimization!J4500=1,Optimization!I4500*Optimization!$Y$6*(0.5*Dashboard!$C$26*Dashboard!$C$27*(PI()*(Dashboard!$C$23/2)^2)*Optimization!G4500^3)/10^6,Optimization!I4500*Optimization!$Y$6*Dashboard!$C$28/10^3)</f>
        <v>27.362561697162501</v>
      </c>
      <c r="L4513" s="39">
        <f>Dashboard!$C$28*Optimization!$Y$6/10^3</f>
        <v>48.24</v>
      </c>
      <c r="M4513">
        <f>IF(Optimization!K4500=1,Optimization!$Y$7*Optimization!H4500*Dashboard!$C$31*Dashboard!$C$32/(10^6),Optimization!$Y$5*Dashboard!$C$33/10^3)</f>
        <v>0</v>
      </c>
      <c r="N4513">
        <f t="shared" si="140"/>
        <v>27.362561697162501</v>
      </c>
      <c r="O4513" s="39">
        <v>50</v>
      </c>
      <c r="Q4513">
        <f t="shared" si="141"/>
        <v>27.362561697162501</v>
      </c>
    </row>
    <row r="4514" spans="11:17" x14ac:dyDescent="0.2">
      <c r="K4514">
        <f>IF(Optimization!J4501=1,Optimization!I4501*Optimization!$Y$6*(0.5*Dashboard!$C$26*Dashboard!$C$27*(PI()*(Dashboard!$C$23/2)^2)*Optimization!G4501^3)/10^6,Optimization!I4501*Optimization!$Y$6*Dashboard!$C$28/10^3)</f>
        <v>23.298387673770986</v>
      </c>
      <c r="L4514" s="39">
        <f>Dashboard!$C$28*Optimization!$Y$6/10^3</f>
        <v>48.24</v>
      </c>
      <c r="M4514">
        <f>IF(Optimization!K4501=1,Optimization!$Y$7*Optimization!H4501*Dashboard!$C$31*Dashboard!$C$32/(10^6),Optimization!$Y$5*Dashboard!$C$33/10^3)</f>
        <v>0</v>
      </c>
      <c r="N4514">
        <f t="shared" si="140"/>
        <v>23.298387673770986</v>
      </c>
      <c r="O4514" s="39">
        <v>50</v>
      </c>
      <c r="Q4514">
        <f t="shared" si="141"/>
        <v>23.298387673770986</v>
      </c>
    </row>
    <row r="4515" spans="11:17" x14ac:dyDescent="0.2">
      <c r="K4515">
        <f>IF(Optimization!J4502=1,Optimization!I4502*Optimization!$Y$6*(0.5*Dashboard!$C$26*Dashboard!$C$27*(PI()*(Dashboard!$C$23/2)^2)*Optimization!G4502^3)/10^6,Optimization!I4502*Optimization!$Y$6*Dashboard!$C$28/10^3)</f>
        <v>23.822320011065074</v>
      </c>
      <c r="L4515" s="39">
        <f>Dashboard!$C$28*Optimization!$Y$6/10^3</f>
        <v>48.24</v>
      </c>
      <c r="M4515">
        <f>IF(Optimization!K4502=1,Optimization!$Y$7*Optimization!H4502*Dashboard!$C$31*Dashboard!$C$32/(10^6),Optimization!$Y$5*Dashboard!$C$33/10^3)</f>
        <v>0</v>
      </c>
      <c r="N4515">
        <f t="shared" si="140"/>
        <v>23.822320011065074</v>
      </c>
      <c r="O4515" s="39">
        <v>50</v>
      </c>
      <c r="Q4515">
        <f t="shared" si="141"/>
        <v>23.822320011065074</v>
      </c>
    </row>
    <row r="4516" spans="11:17" x14ac:dyDescent="0.2">
      <c r="K4516">
        <f>IF(Optimization!J4503=1,Optimization!I4503*Optimization!$Y$6*(0.5*Dashboard!$C$26*Dashboard!$C$27*(PI()*(Dashboard!$C$23/2)^2)*Optimization!G4503^3)/10^6,Optimization!I4503*Optimization!$Y$6*Dashboard!$C$28/10^3)</f>
        <v>23.716911668650553</v>
      </c>
      <c r="L4516" s="39">
        <f>Dashboard!$C$28*Optimization!$Y$6/10^3</f>
        <v>48.24</v>
      </c>
      <c r="M4516">
        <f>IF(Optimization!K4503=1,Optimization!$Y$7*Optimization!H4503*Dashboard!$C$31*Dashboard!$C$32/(10^6),Optimization!$Y$5*Dashboard!$C$33/10^3)</f>
        <v>0</v>
      </c>
      <c r="N4516">
        <f t="shared" si="140"/>
        <v>23.716911668650553</v>
      </c>
      <c r="O4516" s="39">
        <v>50</v>
      </c>
      <c r="Q4516">
        <f t="shared" si="141"/>
        <v>23.716911668650553</v>
      </c>
    </row>
    <row r="4517" spans="11:17" x14ac:dyDescent="0.2">
      <c r="K4517">
        <f>IF(Optimization!J4504=1,Optimization!I4504*Optimization!$Y$6*(0.5*Dashboard!$C$26*Dashboard!$C$27*(PI()*(Dashboard!$C$23/2)^2)*Optimization!G4504^3)/10^6,Optimization!I4504*Optimization!$Y$6*Dashboard!$C$28/10^3)</f>
        <v>25.884856822868105</v>
      </c>
      <c r="L4517" s="39">
        <f>Dashboard!$C$28*Optimization!$Y$6/10^3</f>
        <v>48.24</v>
      </c>
      <c r="M4517">
        <f>IF(Optimization!K4504=1,Optimization!$Y$7*Optimization!H4504*Dashboard!$C$31*Dashboard!$C$32/(10^6),Optimization!$Y$5*Dashboard!$C$33/10^3)</f>
        <v>0</v>
      </c>
      <c r="N4517">
        <f t="shared" si="140"/>
        <v>25.884856822868105</v>
      </c>
      <c r="O4517" s="39">
        <v>50</v>
      </c>
      <c r="Q4517">
        <f t="shared" si="141"/>
        <v>25.884856822868105</v>
      </c>
    </row>
    <row r="4518" spans="11:17" x14ac:dyDescent="0.2">
      <c r="K4518">
        <f>IF(Optimization!J4505=1,Optimization!I4505*Optimization!$Y$6*(0.5*Dashboard!$C$26*Dashboard!$C$27*(PI()*(Dashboard!$C$23/2)^2)*Optimization!G4505^3)/10^6,Optimization!I4505*Optimization!$Y$6*Dashboard!$C$28/10^3)</f>
        <v>32.130896402649199</v>
      </c>
      <c r="L4518" s="39">
        <f>Dashboard!$C$28*Optimization!$Y$6/10^3</f>
        <v>48.24</v>
      </c>
      <c r="M4518">
        <f>IF(Optimization!K4505=1,Optimization!$Y$7*Optimization!H4505*Dashboard!$C$31*Dashboard!$C$32/(10^6),Optimization!$Y$5*Dashboard!$C$33/10^3)</f>
        <v>0</v>
      </c>
      <c r="N4518">
        <f t="shared" si="140"/>
        <v>32.130896402649199</v>
      </c>
      <c r="O4518" s="39">
        <v>50</v>
      </c>
      <c r="Q4518">
        <f t="shared" si="141"/>
        <v>32.130896402649199</v>
      </c>
    </row>
    <row r="4519" spans="11:17" x14ac:dyDescent="0.2">
      <c r="K4519">
        <f>IF(Optimization!J4506=1,Optimization!I4506*Optimization!$Y$6*(0.5*Dashboard!$C$26*Dashboard!$C$27*(PI()*(Dashboard!$C$23/2)^2)*Optimization!G4506^3)/10^6,Optimization!I4506*Optimization!$Y$6*Dashboard!$C$28/10^3)</f>
        <v>40.801215843697534</v>
      </c>
      <c r="L4519" s="39">
        <f>Dashboard!$C$28*Optimization!$Y$6/10^3</f>
        <v>48.24</v>
      </c>
      <c r="M4519">
        <f>IF(Optimization!K4506=1,Optimization!$Y$7*Optimization!H4506*Dashboard!$C$31*Dashboard!$C$32/(10^6),Optimization!$Y$5*Dashboard!$C$33/10^3)</f>
        <v>0</v>
      </c>
      <c r="N4519">
        <f t="shared" si="140"/>
        <v>40.801215843697534</v>
      </c>
      <c r="O4519" s="39">
        <v>50</v>
      </c>
      <c r="Q4519">
        <f t="shared" si="141"/>
        <v>40.801215843697534</v>
      </c>
    </row>
    <row r="4520" spans="11:17" x14ac:dyDescent="0.2">
      <c r="K4520">
        <f>IF(Optimization!J4507=1,Optimization!I4507*Optimization!$Y$6*(0.5*Dashboard!$C$26*Dashboard!$C$27*(PI()*(Dashboard!$C$23/2)^2)*Optimization!G4507^3)/10^6,Optimization!I4507*Optimization!$Y$6*Dashboard!$C$28/10^3)</f>
        <v>48.24</v>
      </c>
      <c r="L4520" s="39">
        <f>Dashboard!$C$28*Optimization!$Y$6/10^3</f>
        <v>48.24</v>
      </c>
      <c r="M4520">
        <f>IF(Optimization!K4507=1,Optimization!$Y$7*Optimization!H4507*Dashboard!$C$31*Dashboard!$C$32/(10^6),Optimization!$Y$5*Dashboard!$C$33/10^3)</f>
        <v>0</v>
      </c>
      <c r="N4520">
        <f t="shared" si="140"/>
        <v>48.24</v>
      </c>
      <c r="O4520" s="39">
        <v>50</v>
      </c>
      <c r="Q4520">
        <f t="shared" si="141"/>
        <v>48.24</v>
      </c>
    </row>
    <row r="4521" spans="11:17" x14ac:dyDescent="0.2">
      <c r="K4521">
        <f>IF(Optimization!J4508=1,Optimization!I4508*Optimization!$Y$6*(0.5*Dashboard!$C$26*Dashboard!$C$27*(PI()*(Dashboard!$C$23/2)^2)*Optimization!G4508^3)/10^6,Optimization!I4508*Optimization!$Y$6*Dashboard!$C$28/10^3)</f>
        <v>48.24</v>
      </c>
      <c r="L4521" s="39">
        <f>Dashboard!$C$28*Optimization!$Y$6/10^3</f>
        <v>48.24</v>
      </c>
      <c r="M4521">
        <f>IF(Optimization!K4508=1,Optimization!$Y$7*Optimization!H4508*Dashboard!$C$31*Dashboard!$C$32/(10^6),Optimization!$Y$5*Dashboard!$C$33/10^3)</f>
        <v>0</v>
      </c>
      <c r="N4521">
        <f t="shared" si="140"/>
        <v>48.24</v>
      </c>
      <c r="O4521" s="39">
        <v>50</v>
      </c>
      <c r="Q4521">
        <f t="shared" si="141"/>
        <v>48.24</v>
      </c>
    </row>
    <row r="4522" spans="11:17" x14ac:dyDescent="0.2">
      <c r="K4522">
        <f>IF(Optimization!J4509=1,Optimization!I4509*Optimization!$Y$6*(0.5*Dashboard!$C$26*Dashboard!$C$27*(PI()*(Dashboard!$C$23/2)^2)*Optimization!G4509^3)/10^6,Optimization!I4509*Optimization!$Y$6*Dashboard!$C$28/10^3)</f>
        <v>48.24</v>
      </c>
      <c r="L4522" s="39">
        <f>Dashboard!$C$28*Optimization!$Y$6/10^3</f>
        <v>48.24</v>
      </c>
      <c r="M4522">
        <f>IF(Optimization!K4509=1,Optimization!$Y$7*Optimization!H4509*Dashboard!$C$31*Dashboard!$C$32/(10^6),Optimization!$Y$5*Dashboard!$C$33/10^3)</f>
        <v>0</v>
      </c>
      <c r="N4522">
        <f t="shared" si="140"/>
        <v>48.24</v>
      </c>
      <c r="O4522" s="39">
        <v>50</v>
      </c>
      <c r="Q4522">
        <f t="shared" si="141"/>
        <v>48.24</v>
      </c>
    </row>
    <row r="4523" spans="11:17" x14ac:dyDescent="0.2">
      <c r="K4523">
        <f>IF(Optimization!J4510=1,Optimization!I4510*Optimization!$Y$6*(0.5*Dashboard!$C$26*Dashboard!$C$27*(PI()*(Dashboard!$C$23/2)^2)*Optimization!G4510^3)/10^6,Optimization!I4510*Optimization!$Y$6*Dashboard!$C$28/10^3)</f>
        <v>48.24</v>
      </c>
      <c r="L4523" s="39">
        <f>Dashboard!$C$28*Optimization!$Y$6/10^3</f>
        <v>48.24</v>
      </c>
      <c r="M4523">
        <f>IF(Optimization!K4510=1,Optimization!$Y$7*Optimization!H4510*Dashboard!$C$31*Dashboard!$C$32/(10^6),Optimization!$Y$5*Dashboard!$C$33/10^3)</f>
        <v>0</v>
      </c>
      <c r="N4523">
        <f t="shared" si="140"/>
        <v>48.24</v>
      </c>
      <c r="O4523" s="39">
        <v>50</v>
      </c>
      <c r="Q4523">
        <f t="shared" si="141"/>
        <v>48.24</v>
      </c>
    </row>
    <row r="4524" spans="11:17" x14ac:dyDescent="0.2">
      <c r="K4524">
        <f>IF(Optimization!J4511=1,Optimization!I4511*Optimization!$Y$6*(0.5*Dashboard!$C$26*Dashboard!$C$27*(PI()*(Dashboard!$C$23/2)^2)*Optimization!G4511^3)/10^6,Optimization!I4511*Optimization!$Y$6*Dashboard!$C$28/10^3)</f>
        <v>48.24</v>
      </c>
      <c r="L4524" s="39">
        <f>Dashboard!$C$28*Optimization!$Y$6/10^3</f>
        <v>48.24</v>
      </c>
      <c r="M4524">
        <f>IF(Optimization!K4511=1,Optimization!$Y$7*Optimization!H4511*Dashboard!$C$31*Dashboard!$C$32/(10^6),Optimization!$Y$5*Dashboard!$C$33/10^3)</f>
        <v>0</v>
      </c>
      <c r="N4524">
        <f t="shared" si="140"/>
        <v>48.24</v>
      </c>
      <c r="O4524" s="39">
        <v>50</v>
      </c>
      <c r="Q4524">
        <f t="shared" si="141"/>
        <v>48.24</v>
      </c>
    </row>
    <row r="4525" spans="11:17" x14ac:dyDescent="0.2">
      <c r="K4525">
        <f>IF(Optimization!J4512=1,Optimization!I4512*Optimization!$Y$6*(0.5*Dashboard!$C$26*Dashboard!$C$27*(PI()*(Dashboard!$C$23/2)^2)*Optimization!G4512^3)/10^6,Optimization!I4512*Optimization!$Y$6*Dashboard!$C$28/10^3)</f>
        <v>48.24</v>
      </c>
      <c r="L4525" s="39">
        <f>Dashboard!$C$28*Optimization!$Y$6/10^3</f>
        <v>48.24</v>
      </c>
      <c r="M4525">
        <f>IF(Optimization!K4512=1,Optimization!$Y$7*Optimization!H4512*Dashboard!$C$31*Dashboard!$C$32/(10^6),Optimization!$Y$5*Dashboard!$C$33/10^3)</f>
        <v>0</v>
      </c>
      <c r="N4525">
        <f t="shared" si="140"/>
        <v>48.24</v>
      </c>
      <c r="O4525" s="39">
        <v>50</v>
      </c>
      <c r="Q4525">
        <f t="shared" si="141"/>
        <v>48.24</v>
      </c>
    </row>
    <row r="4526" spans="11:17" x14ac:dyDescent="0.2">
      <c r="K4526">
        <f>IF(Optimization!J4513=1,Optimization!I4513*Optimization!$Y$6*(0.5*Dashboard!$C$26*Dashboard!$C$27*(PI()*(Dashboard!$C$23/2)^2)*Optimization!G4513^3)/10^6,Optimization!I4513*Optimization!$Y$6*Dashboard!$C$28/10^3)</f>
        <v>48.24</v>
      </c>
      <c r="L4526" s="39">
        <f>Dashboard!$C$28*Optimization!$Y$6/10^3</f>
        <v>48.24</v>
      </c>
      <c r="M4526">
        <f>IF(Optimization!K4513=1,Optimization!$Y$7*Optimization!H4513*Dashboard!$C$31*Dashboard!$C$32/(10^6),Optimization!$Y$5*Dashboard!$C$33/10^3)</f>
        <v>0</v>
      </c>
      <c r="N4526">
        <f t="shared" si="140"/>
        <v>48.24</v>
      </c>
      <c r="O4526" s="39">
        <v>50</v>
      </c>
      <c r="Q4526">
        <f t="shared" si="141"/>
        <v>48.24</v>
      </c>
    </row>
    <row r="4527" spans="11:17" x14ac:dyDescent="0.2">
      <c r="K4527">
        <f>IF(Optimization!J4514=1,Optimization!I4514*Optimization!$Y$6*(0.5*Dashboard!$C$26*Dashboard!$C$27*(PI()*(Dashboard!$C$23/2)^2)*Optimization!G4514^3)/10^6,Optimization!I4514*Optimization!$Y$6*Dashboard!$C$28/10^3)</f>
        <v>48.24</v>
      </c>
      <c r="L4527" s="39">
        <f>Dashboard!$C$28*Optimization!$Y$6/10^3</f>
        <v>48.24</v>
      </c>
      <c r="M4527">
        <f>IF(Optimization!K4514=1,Optimization!$Y$7*Optimization!H4514*Dashboard!$C$31*Dashboard!$C$32/(10^6),Optimization!$Y$5*Dashboard!$C$33/10^3)</f>
        <v>0</v>
      </c>
      <c r="N4527">
        <f t="shared" si="140"/>
        <v>48.24</v>
      </c>
      <c r="O4527" s="39">
        <v>50</v>
      </c>
      <c r="Q4527">
        <f t="shared" si="141"/>
        <v>48.24</v>
      </c>
    </row>
    <row r="4528" spans="11:17" x14ac:dyDescent="0.2">
      <c r="K4528">
        <f>IF(Optimization!J4515=1,Optimization!I4515*Optimization!$Y$6*(0.5*Dashboard!$C$26*Dashboard!$C$27*(PI()*(Dashboard!$C$23/2)^2)*Optimization!G4515^3)/10^6,Optimization!I4515*Optimization!$Y$6*Dashboard!$C$28/10^3)</f>
        <v>48.24</v>
      </c>
      <c r="L4528" s="39">
        <f>Dashboard!$C$28*Optimization!$Y$6/10^3</f>
        <v>48.24</v>
      </c>
      <c r="M4528">
        <f>IF(Optimization!K4515=1,Optimization!$Y$7*Optimization!H4515*Dashboard!$C$31*Dashboard!$C$32/(10^6),Optimization!$Y$5*Dashboard!$C$33/10^3)</f>
        <v>0</v>
      </c>
      <c r="N4528">
        <f t="shared" si="140"/>
        <v>48.24</v>
      </c>
      <c r="O4528" s="39">
        <v>50</v>
      </c>
      <c r="Q4528">
        <f t="shared" si="141"/>
        <v>48.24</v>
      </c>
    </row>
    <row r="4529" spans="11:17" x14ac:dyDescent="0.2">
      <c r="K4529">
        <f>IF(Optimization!J4516=1,Optimization!I4516*Optimization!$Y$6*(0.5*Dashboard!$C$26*Dashboard!$C$27*(PI()*(Dashboard!$C$23/2)^2)*Optimization!G4516^3)/10^6,Optimization!I4516*Optimization!$Y$6*Dashboard!$C$28/10^3)</f>
        <v>48.24</v>
      </c>
      <c r="L4529" s="39">
        <f>Dashboard!$C$28*Optimization!$Y$6/10^3</f>
        <v>48.24</v>
      </c>
      <c r="M4529">
        <f>IF(Optimization!K4516=1,Optimization!$Y$7*Optimization!H4516*Dashboard!$C$31*Dashboard!$C$32/(10^6),Optimization!$Y$5*Dashboard!$C$33/10^3)</f>
        <v>0</v>
      </c>
      <c r="N4529">
        <f t="shared" si="140"/>
        <v>48.24</v>
      </c>
      <c r="O4529" s="39">
        <v>50</v>
      </c>
      <c r="Q4529">
        <f t="shared" si="141"/>
        <v>48.24</v>
      </c>
    </row>
    <row r="4530" spans="11:17" x14ac:dyDescent="0.2">
      <c r="K4530">
        <f>IF(Optimization!J4517=1,Optimization!I4517*Optimization!$Y$6*(0.5*Dashboard!$C$26*Dashboard!$C$27*(PI()*(Dashboard!$C$23/2)^2)*Optimization!G4517^3)/10^6,Optimization!I4517*Optimization!$Y$6*Dashboard!$C$28/10^3)</f>
        <v>48.24</v>
      </c>
      <c r="L4530" s="39">
        <f>Dashboard!$C$28*Optimization!$Y$6/10^3</f>
        <v>48.24</v>
      </c>
      <c r="M4530">
        <f>IF(Optimization!K4517=1,Optimization!$Y$7*Optimization!H4517*Dashboard!$C$31*Dashboard!$C$32/(10^6),Optimization!$Y$5*Dashboard!$C$33/10^3)</f>
        <v>0</v>
      </c>
      <c r="N4530">
        <f t="shared" si="140"/>
        <v>48.24</v>
      </c>
      <c r="O4530" s="39">
        <v>50</v>
      </c>
      <c r="Q4530">
        <f t="shared" si="141"/>
        <v>48.24</v>
      </c>
    </row>
    <row r="4531" spans="11:17" x14ac:dyDescent="0.2">
      <c r="K4531">
        <f>IF(Optimization!J4518=1,Optimization!I4518*Optimization!$Y$6*(0.5*Dashboard!$C$26*Dashboard!$C$27*(PI()*(Dashboard!$C$23/2)^2)*Optimization!G4518^3)/10^6,Optimization!I4518*Optimization!$Y$6*Dashboard!$C$28/10^3)</f>
        <v>48.24</v>
      </c>
      <c r="L4531" s="39">
        <f>Dashboard!$C$28*Optimization!$Y$6/10^3</f>
        <v>48.24</v>
      </c>
      <c r="M4531">
        <f>IF(Optimization!K4518=1,Optimization!$Y$7*Optimization!H4518*Dashboard!$C$31*Dashboard!$C$32/(10^6),Optimization!$Y$5*Dashboard!$C$33/10^3)</f>
        <v>0</v>
      </c>
      <c r="N4531">
        <f t="shared" si="140"/>
        <v>48.24</v>
      </c>
      <c r="O4531" s="39">
        <v>50</v>
      </c>
      <c r="Q4531">
        <f t="shared" si="141"/>
        <v>48.24</v>
      </c>
    </row>
    <row r="4532" spans="11:17" x14ac:dyDescent="0.2">
      <c r="K4532">
        <f>IF(Optimization!J4519=1,Optimization!I4519*Optimization!$Y$6*(0.5*Dashboard!$C$26*Dashboard!$C$27*(PI()*(Dashboard!$C$23/2)^2)*Optimization!G4519^3)/10^6,Optimization!I4519*Optimization!$Y$6*Dashboard!$C$28/10^3)</f>
        <v>48.24</v>
      </c>
      <c r="L4532" s="39">
        <f>Dashboard!$C$28*Optimization!$Y$6/10^3</f>
        <v>48.24</v>
      </c>
      <c r="M4532">
        <f>IF(Optimization!K4519=1,Optimization!$Y$7*Optimization!H4519*Dashboard!$C$31*Dashboard!$C$32/(10^6),Optimization!$Y$5*Dashboard!$C$33/10^3)</f>
        <v>0</v>
      </c>
      <c r="N4532">
        <f t="shared" si="140"/>
        <v>48.24</v>
      </c>
      <c r="O4532" s="39">
        <v>50</v>
      </c>
      <c r="Q4532">
        <f t="shared" si="141"/>
        <v>48.24</v>
      </c>
    </row>
    <row r="4533" spans="11:17" x14ac:dyDescent="0.2">
      <c r="K4533">
        <f>IF(Optimization!J4520=1,Optimization!I4520*Optimization!$Y$6*(0.5*Dashboard!$C$26*Dashboard!$C$27*(PI()*(Dashboard!$C$23/2)^2)*Optimization!G4520^3)/10^6,Optimization!I4520*Optimization!$Y$6*Dashboard!$C$28/10^3)</f>
        <v>48.24</v>
      </c>
      <c r="L4533" s="39">
        <f>Dashboard!$C$28*Optimization!$Y$6/10^3</f>
        <v>48.24</v>
      </c>
      <c r="M4533">
        <f>IF(Optimization!K4520=1,Optimization!$Y$7*Optimization!H4520*Dashboard!$C$31*Dashboard!$C$32/(10^6),Optimization!$Y$5*Dashboard!$C$33/10^3)</f>
        <v>0</v>
      </c>
      <c r="N4533">
        <f t="shared" si="140"/>
        <v>48.24</v>
      </c>
      <c r="O4533" s="39">
        <v>50</v>
      </c>
      <c r="Q4533">
        <f t="shared" si="141"/>
        <v>48.24</v>
      </c>
    </row>
    <row r="4534" spans="11:17" x14ac:dyDescent="0.2">
      <c r="K4534">
        <f>IF(Optimization!J4521=1,Optimization!I4521*Optimization!$Y$6*(0.5*Dashboard!$C$26*Dashboard!$C$27*(PI()*(Dashboard!$C$23/2)^2)*Optimization!G4521^3)/10^6,Optimization!I4521*Optimization!$Y$6*Dashboard!$C$28/10^3)</f>
        <v>48.24</v>
      </c>
      <c r="L4534" s="39">
        <f>Dashboard!$C$28*Optimization!$Y$6/10^3</f>
        <v>48.24</v>
      </c>
      <c r="M4534">
        <f>IF(Optimization!K4521=1,Optimization!$Y$7*Optimization!H4521*Dashboard!$C$31*Dashboard!$C$32/(10^6),Optimization!$Y$5*Dashboard!$C$33/10^3)</f>
        <v>0</v>
      </c>
      <c r="N4534">
        <f t="shared" si="140"/>
        <v>48.24</v>
      </c>
      <c r="O4534" s="39">
        <v>50</v>
      </c>
      <c r="Q4534">
        <f t="shared" si="141"/>
        <v>48.24</v>
      </c>
    </row>
    <row r="4535" spans="11:17" x14ac:dyDescent="0.2">
      <c r="K4535">
        <f>IF(Optimization!J4522=1,Optimization!I4522*Optimization!$Y$6*(0.5*Dashboard!$C$26*Dashboard!$C$27*(PI()*(Dashboard!$C$23/2)^2)*Optimization!G4522^3)/10^6,Optimization!I4522*Optimization!$Y$6*Dashboard!$C$28/10^3)</f>
        <v>48.24</v>
      </c>
      <c r="L4535" s="39">
        <f>Dashboard!$C$28*Optimization!$Y$6/10^3</f>
        <v>48.24</v>
      </c>
      <c r="M4535">
        <f>IF(Optimization!K4522=1,Optimization!$Y$7*Optimization!H4522*Dashboard!$C$31*Dashboard!$C$32/(10^6),Optimization!$Y$5*Dashboard!$C$33/10^3)</f>
        <v>0</v>
      </c>
      <c r="N4535">
        <f t="shared" si="140"/>
        <v>48.24</v>
      </c>
      <c r="O4535" s="39">
        <v>50</v>
      </c>
      <c r="Q4535">
        <f t="shared" si="141"/>
        <v>48.24</v>
      </c>
    </row>
    <row r="4536" spans="11:17" x14ac:dyDescent="0.2">
      <c r="K4536">
        <f>IF(Optimization!J4523=1,Optimization!I4523*Optimization!$Y$6*(0.5*Dashboard!$C$26*Dashboard!$C$27*(PI()*(Dashboard!$C$23/2)^2)*Optimization!G4523^3)/10^6,Optimization!I4523*Optimization!$Y$6*Dashboard!$C$28/10^3)</f>
        <v>48.24</v>
      </c>
      <c r="L4536" s="39">
        <f>Dashboard!$C$28*Optimization!$Y$6/10^3</f>
        <v>48.24</v>
      </c>
      <c r="M4536">
        <f>IF(Optimization!K4523=1,Optimization!$Y$7*Optimization!H4523*Dashboard!$C$31*Dashboard!$C$32/(10^6),Optimization!$Y$5*Dashboard!$C$33/10^3)</f>
        <v>0</v>
      </c>
      <c r="N4536">
        <f t="shared" si="140"/>
        <v>48.24</v>
      </c>
      <c r="O4536" s="39">
        <v>50</v>
      </c>
      <c r="Q4536">
        <f t="shared" si="141"/>
        <v>48.24</v>
      </c>
    </row>
    <row r="4537" spans="11:17" x14ac:dyDescent="0.2">
      <c r="K4537">
        <f>IF(Optimization!J4524=1,Optimization!I4524*Optimization!$Y$6*(0.5*Dashboard!$C$26*Dashboard!$C$27*(PI()*(Dashboard!$C$23/2)^2)*Optimization!G4524^3)/10^6,Optimization!I4524*Optimization!$Y$6*Dashboard!$C$28/10^3)</f>
        <v>48.24</v>
      </c>
      <c r="L4537" s="39">
        <f>Dashboard!$C$28*Optimization!$Y$6/10^3</f>
        <v>48.24</v>
      </c>
      <c r="M4537">
        <f>IF(Optimization!K4524=1,Optimization!$Y$7*Optimization!H4524*Dashboard!$C$31*Dashboard!$C$32/(10^6),Optimization!$Y$5*Dashboard!$C$33/10^3)</f>
        <v>0</v>
      </c>
      <c r="N4537">
        <f t="shared" si="140"/>
        <v>48.24</v>
      </c>
      <c r="O4537" s="39">
        <v>50</v>
      </c>
      <c r="Q4537">
        <f t="shared" si="141"/>
        <v>48.24</v>
      </c>
    </row>
    <row r="4538" spans="11:17" x14ac:dyDescent="0.2">
      <c r="K4538">
        <f>IF(Optimization!J4525=1,Optimization!I4525*Optimization!$Y$6*(0.5*Dashboard!$C$26*Dashboard!$C$27*(PI()*(Dashboard!$C$23/2)^2)*Optimization!G4525^3)/10^6,Optimization!I4525*Optimization!$Y$6*Dashboard!$C$28/10^3)</f>
        <v>48.24</v>
      </c>
      <c r="L4538" s="39">
        <f>Dashboard!$C$28*Optimization!$Y$6/10^3</f>
        <v>48.24</v>
      </c>
      <c r="M4538">
        <f>IF(Optimization!K4525=1,Optimization!$Y$7*Optimization!H4525*Dashboard!$C$31*Dashboard!$C$32/(10^6),Optimization!$Y$5*Dashboard!$C$33/10^3)</f>
        <v>0</v>
      </c>
      <c r="N4538">
        <f t="shared" si="140"/>
        <v>48.24</v>
      </c>
      <c r="O4538" s="39">
        <v>50</v>
      </c>
      <c r="Q4538">
        <f t="shared" si="141"/>
        <v>48.24</v>
      </c>
    </row>
    <row r="4539" spans="11:17" x14ac:dyDescent="0.2">
      <c r="K4539">
        <f>IF(Optimization!J4526=1,Optimization!I4526*Optimization!$Y$6*(0.5*Dashboard!$C$26*Dashboard!$C$27*(PI()*(Dashboard!$C$23/2)^2)*Optimization!G4526^3)/10^6,Optimization!I4526*Optimization!$Y$6*Dashboard!$C$28/10^3)</f>
        <v>48.24</v>
      </c>
      <c r="L4539" s="39">
        <f>Dashboard!$C$28*Optimization!$Y$6/10^3</f>
        <v>48.24</v>
      </c>
      <c r="M4539">
        <f>IF(Optimization!K4526=1,Optimization!$Y$7*Optimization!H4526*Dashboard!$C$31*Dashboard!$C$32/(10^6),Optimization!$Y$5*Dashboard!$C$33/10^3)</f>
        <v>0</v>
      </c>
      <c r="N4539">
        <f t="shared" si="140"/>
        <v>48.24</v>
      </c>
      <c r="O4539" s="39">
        <v>50</v>
      </c>
      <c r="Q4539">
        <f t="shared" si="141"/>
        <v>48.24</v>
      </c>
    </row>
    <row r="4540" spans="11:17" x14ac:dyDescent="0.2">
      <c r="K4540">
        <f>IF(Optimization!J4527=1,Optimization!I4527*Optimization!$Y$6*(0.5*Dashboard!$C$26*Dashboard!$C$27*(PI()*(Dashboard!$C$23/2)^2)*Optimization!G4527^3)/10^6,Optimization!I4527*Optimization!$Y$6*Dashboard!$C$28/10^3)</f>
        <v>48.24</v>
      </c>
      <c r="L4540" s="39">
        <f>Dashboard!$C$28*Optimization!$Y$6/10^3</f>
        <v>48.24</v>
      </c>
      <c r="M4540">
        <f>IF(Optimization!K4527=1,Optimization!$Y$7*Optimization!H4527*Dashboard!$C$31*Dashboard!$C$32/(10^6),Optimization!$Y$5*Dashboard!$C$33/10^3)</f>
        <v>0</v>
      </c>
      <c r="N4540">
        <f t="shared" si="140"/>
        <v>48.24</v>
      </c>
      <c r="O4540" s="39">
        <v>50</v>
      </c>
      <c r="Q4540">
        <f t="shared" si="141"/>
        <v>48.24</v>
      </c>
    </row>
    <row r="4541" spans="11:17" x14ac:dyDescent="0.2">
      <c r="K4541">
        <f>IF(Optimization!J4528=1,Optimization!I4528*Optimization!$Y$6*(0.5*Dashboard!$C$26*Dashboard!$C$27*(PI()*(Dashboard!$C$23/2)^2)*Optimization!G4528^3)/10^6,Optimization!I4528*Optimization!$Y$6*Dashboard!$C$28/10^3)</f>
        <v>47.482855951092418</v>
      </c>
      <c r="L4541" s="39">
        <f>Dashboard!$C$28*Optimization!$Y$6/10^3</f>
        <v>48.24</v>
      </c>
      <c r="M4541">
        <f>IF(Optimization!K4528=1,Optimization!$Y$7*Optimization!H4528*Dashboard!$C$31*Dashboard!$C$32/(10^6),Optimization!$Y$5*Dashboard!$C$33/10^3)</f>
        <v>0</v>
      </c>
      <c r="N4541">
        <f t="shared" si="140"/>
        <v>47.482855951092418</v>
      </c>
      <c r="O4541" s="39">
        <v>50</v>
      </c>
      <c r="Q4541">
        <f t="shared" si="141"/>
        <v>47.482855951092418</v>
      </c>
    </row>
    <row r="4542" spans="11:17" x14ac:dyDescent="0.2">
      <c r="K4542">
        <f>IF(Optimization!J4529=1,Optimization!I4529*Optimization!$Y$6*(0.5*Dashboard!$C$26*Dashboard!$C$27*(PI()*(Dashboard!$C$23/2)^2)*Optimization!G4529^3)/10^6,Optimization!I4529*Optimization!$Y$6*Dashboard!$C$28/10^3)</f>
        <v>42.953611360133827</v>
      </c>
      <c r="L4542" s="39">
        <f>Dashboard!$C$28*Optimization!$Y$6/10^3</f>
        <v>48.24</v>
      </c>
      <c r="M4542">
        <f>IF(Optimization!K4529=1,Optimization!$Y$7*Optimization!H4529*Dashboard!$C$31*Dashboard!$C$32/(10^6),Optimization!$Y$5*Dashboard!$C$33/10^3)</f>
        <v>0</v>
      </c>
      <c r="N4542">
        <f t="shared" si="140"/>
        <v>42.953611360133827</v>
      </c>
      <c r="O4542" s="39">
        <v>50</v>
      </c>
      <c r="Q4542">
        <f t="shared" si="141"/>
        <v>42.953611360133827</v>
      </c>
    </row>
    <row r="4543" spans="11:17" x14ac:dyDescent="0.2">
      <c r="K4543">
        <f>IF(Optimization!J4530=1,Optimization!I4530*Optimization!$Y$6*(0.5*Dashboard!$C$26*Dashboard!$C$27*(PI()*(Dashboard!$C$23/2)^2)*Optimization!G4530^3)/10^6,Optimization!I4530*Optimization!$Y$6*Dashboard!$C$28/10^3)</f>
        <v>42.022120065373556</v>
      </c>
      <c r="L4543" s="39">
        <f>Dashboard!$C$28*Optimization!$Y$6/10^3</f>
        <v>48.24</v>
      </c>
      <c r="M4543">
        <f>IF(Optimization!K4530=1,Optimization!$Y$7*Optimization!H4530*Dashboard!$C$31*Dashboard!$C$32/(10^6),Optimization!$Y$5*Dashboard!$C$33/10^3)</f>
        <v>0</v>
      </c>
      <c r="N4543">
        <f t="shared" si="140"/>
        <v>42.022120065373556</v>
      </c>
      <c r="O4543" s="39">
        <v>50</v>
      </c>
      <c r="Q4543">
        <f t="shared" si="141"/>
        <v>42.022120065373556</v>
      </c>
    </row>
    <row r="4544" spans="11:17" x14ac:dyDescent="0.2">
      <c r="K4544">
        <f>IF(Optimization!J4531=1,Optimization!I4531*Optimization!$Y$6*(0.5*Dashboard!$C$26*Dashboard!$C$27*(PI()*(Dashboard!$C$23/2)^2)*Optimization!G4531^3)/10^6,Optimization!I4531*Optimization!$Y$6*Dashboard!$C$28/10^3)</f>
        <v>42.022120065373556</v>
      </c>
      <c r="L4544" s="39">
        <f>Dashboard!$C$28*Optimization!$Y$6/10^3</f>
        <v>48.24</v>
      </c>
      <c r="M4544">
        <f>IF(Optimization!K4531=1,Optimization!$Y$7*Optimization!H4531*Dashboard!$C$31*Dashboard!$C$32/(10^6),Optimization!$Y$5*Dashboard!$C$33/10^3)</f>
        <v>0</v>
      </c>
      <c r="N4544">
        <f t="shared" si="140"/>
        <v>42.022120065373556</v>
      </c>
      <c r="O4544" s="39">
        <v>50</v>
      </c>
      <c r="Q4544">
        <f t="shared" si="141"/>
        <v>42.022120065373556</v>
      </c>
    </row>
    <row r="4545" spans="11:17" x14ac:dyDescent="0.2">
      <c r="K4545">
        <f>IF(Optimization!J4532=1,Optimization!I4532*Optimization!$Y$6*(0.5*Dashboard!$C$26*Dashboard!$C$27*(PI()*(Dashboard!$C$23/2)^2)*Optimization!G4532^3)/10^6,Optimization!I4532*Optimization!$Y$6*Dashboard!$C$28/10^3)</f>
        <v>43.740288169453137</v>
      </c>
      <c r="L4545" s="39">
        <f>Dashboard!$C$28*Optimization!$Y$6/10^3</f>
        <v>48.24</v>
      </c>
      <c r="M4545">
        <f>IF(Optimization!K4532=1,Optimization!$Y$7*Optimization!H4532*Dashboard!$C$31*Dashboard!$C$32/(10^6),Optimization!$Y$5*Dashboard!$C$33/10^3)</f>
        <v>0</v>
      </c>
      <c r="N4545">
        <f t="shared" si="140"/>
        <v>43.740288169453137</v>
      </c>
      <c r="O4545" s="39">
        <v>50</v>
      </c>
      <c r="Q4545">
        <f t="shared" si="141"/>
        <v>43.740288169453137</v>
      </c>
    </row>
    <row r="4546" spans="11:17" x14ac:dyDescent="0.2">
      <c r="K4546">
        <f>IF(Optimization!J4533=1,Optimization!I4533*Optimization!$Y$6*(0.5*Dashboard!$C$26*Dashboard!$C$27*(PI()*(Dashboard!$C$23/2)^2)*Optimization!G4533^3)/10^6,Optimization!I4533*Optimization!$Y$6*Dashboard!$C$28/10^3)</f>
        <v>45.667373629407571</v>
      </c>
      <c r="L4546" s="39">
        <f>Dashboard!$C$28*Optimization!$Y$6/10^3</f>
        <v>48.24</v>
      </c>
      <c r="M4546">
        <f>IF(Optimization!K4533=1,Optimization!$Y$7*Optimization!H4533*Dashboard!$C$31*Dashboard!$C$32/(10^6),Optimization!$Y$5*Dashboard!$C$33/10^3)</f>
        <v>0</v>
      </c>
      <c r="N4546">
        <f t="shared" si="140"/>
        <v>45.667373629407571</v>
      </c>
      <c r="O4546" s="39">
        <v>50</v>
      </c>
      <c r="Q4546">
        <f t="shared" si="141"/>
        <v>45.667373629407571</v>
      </c>
    </row>
    <row r="4547" spans="11:17" x14ac:dyDescent="0.2">
      <c r="K4547">
        <f>IF(Optimization!J4534=1,Optimization!I4534*Optimization!$Y$6*(0.5*Dashboard!$C$26*Dashboard!$C$27*(PI()*(Dashboard!$C$23/2)^2)*Optimization!G4534^3)/10^6,Optimization!I4534*Optimization!$Y$6*Dashboard!$C$28/10^3)</f>
        <v>42.331105009413676</v>
      </c>
      <c r="L4547" s="39">
        <f>Dashboard!$C$28*Optimization!$Y$6/10^3</f>
        <v>48.24</v>
      </c>
      <c r="M4547">
        <f>IF(Optimization!K4534=1,Optimization!$Y$7*Optimization!H4534*Dashboard!$C$31*Dashboard!$C$32/(10^6),Optimization!$Y$5*Dashboard!$C$33/10^3)</f>
        <v>0</v>
      </c>
      <c r="N4547">
        <f t="shared" si="140"/>
        <v>42.331105009413676</v>
      </c>
      <c r="O4547" s="39">
        <v>50</v>
      </c>
      <c r="Q4547">
        <f t="shared" si="141"/>
        <v>42.331105009413676</v>
      </c>
    </row>
    <row r="4548" spans="11:17" x14ac:dyDescent="0.2">
      <c r="K4548">
        <f>IF(Optimization!J4535=1,Optimization!I4535*Optimization!$Y$6*(0.5*Dashboard!$C$26*Dashboard!$C$27*(PI()*(Dashboard!$C$23/2)^2)*Optimization!G4535^3)/10^6,Optimization!I4535*Optimization!$Y$6*Dashboard!$C$28/10^3)</f>
        <v>38.576199075103894</v>
      </c>
      <c r="L4548" s="39">
        <f>Dashboard!$C$28*Optimization!$Y$6/10^3</f>
        <v>48.24</v>
      </c>
      <c r="M4548">
        <f>IF(Optimization!K4535=1,Optimization!$Y$7*Optimization!H4535*Dashboard!$C$31*Dashboard!$C$32/(10^6),Optimization!$Y$5*Dashboard!$C$33/10^3)</f>
        <v>0</v>
      </c>
      <c r="N4548">
        <f t="shared" si="140"/>
        <v>38.576199075103894</v>
      </c>
      <c r="O4548" s="39">
        <v>50</v>
      </c>
      <c r="Q4548">
        <f t="shared" si="141"/>
        <v>38.576199075103894</v>
      </c>
    </row>
    <row r="4549" spans="11:17" x14ac:dyDescent="0.2">
      <c r="K4549">
        <f>IF(Optimization!J4536=1,Optimization!I4536*Optimization!$Y$6*(0.5*Dashboard!$C$26*Dashboard!$C$27*(PI()*(Dashboard!$C$23/2)^2)*Optimization!G4536^3)/10^6,Optimization!I4536*Optimization!$Y$6*Dashboard!$C$28/10^3)</f>
        <v>35.46145329311166</v>
      </c>
      <c r="L4549" s="39">
        <f>Dashboard!$C$28*Optimization!$Y$6/10^3</f>
        <v>48.24</v>
      </c>
      <c r="M4549">
        <f>IF(Optimization!K4536=1,Optimization!$Y$7*Optimization!H4536*Dashboard!$C$31*Dashboard!$C$32/(10^6),Optimization!$Y$5*Dashboard!$C$33/10^3)</f>
        <v>0</v>
      </c>
      <c r="N4549">
        <f t="shared" si="140"/>
        <v>35.46145329311166</v>
      </c>
      <c r="O4549" s="39">
        <v>50</v>
      </c>
      <c r="Q4549">
        <f t="shared" si="141"/>
        <v>35.46145329311166</v>
      </c>
    </row>
    <row r="4550" spans="11:17" x14ac:dyDescent="0.2">
      <c r="K4550">
        <f>IF(Optimization!J4537=1,Optimization!I4537*Optimization!$Y$6*(0.5*Dashboard!$C$26*Dashboard!$C$27*(PI()*(Dashboard!$C$23/2)^2)*Optimization!G4537^3)/10^6,Optimization!I4537*Optimization!$Y$6*Dashboard!$C$28/10^3)</f>
        <v>33.702244512943039</v>
      </c>
      <c r="L4550" s="39">
        <f>Dashboard!$C$28*Optimization!$Y$6/10^3</f>
        <v>48.24</v>
      </c>
      <c r="M4550">
        <f>IF(Optimization!K4537=1,Optimization!$Y$7*Optimization!H4537*Dashboard!$C$31*Dashboard!$C$32/(10^6),Optimization!$Y$5*Dashboard!$C$33/10^3)</f>
        <v>0</v>
      </c>
      <c r="N4550">
        <f t="shared" si="140"/>
        <v>33.702244512943039</v>
      </c>
      <c r="O4550" s="39">
        <v>50</v>
      </c>
      <c r="Q4550">
        <f t="shared" si="141"/>
        <v>33.702244512943039</v>
      </c>
    </row>
    <row r="4551" spans="11:17" x14ac:dyDescent="0.2">
      <c r="K4551">
        <f>IF(Optimization!J4538=1,Optimization!I4538*Optimization!$Y$6*(0.5*Dashboard!$C$26*Dashboard!$C$27*(PI()*(Dashboard!$C$23/2)^2)*Optimization!G4538^3)/10^6,Optimization!I4538*Optimization!$Y$6*Dashboard!$C$28/10^3)</f>
        <v>35.737416677003928</v>
      </c>
      <c r="L4551" s="39">
        <f>Dashboard!$C$28*Optimization!$Y$6/10^3</f>
        <v>48.24</v>
      </c>
      <c r="M4551">
        <f>IF(Optimization!K4538=1,Optimization!$Y$7*Optimization!H4538*Dashboard!$C$31*Dashboard!$C$32/(10^6),Optimization!$Y$5*Dashboard!$C$33/10^3)</f>
        <v>0</v>
      </c>
      <c r="N4551">
        <f t="shared" si="140"/>
        <v>35.737416677003928</v>
      </c>
      <c r="O4551" s="39">
        <v>50</v>
      </c>
      <c r="Q4551">
        <f t="shared" si="141"/>
        <v>35.737416677003928</v>
      </c>
    </row>
    <row r="4552" spans="11:17" x14ac:dyDescent="0.2">
      <c r="K4552">
        <f>IF(Optimization!J4539=1,Optimization!I4539*Optimization!$Y$6*(0.5*Dashboard!$C$26*Dashboard!$C$27*(PI()*(Dashboard!$C$23/2)^2)*Optimization!G4539^3)/10^6,Optimization!I4539*Optimization!$Y$6*Dashboard!$C$28/10^3)</f>
        <v>39.604191620320542</v>
      </c>
      <c r="L4552" s="39">
        <f>Dashboard!$C$28*Optimization!$Y$6/10^3</f>
        <v>48.24</v>
      </c>
      <c r="M4552">
        <f>IF(Optimization!K4539=1,Optimization!$Y$7*Optimization!H4539*Dashboard!$C$31*Dashboard!$C$32/(10^6),Optimization!$Y$5*Dashboard!$C$33/10^3)</f>
        <v>0</v>
      </c>
      <c r="N4552">
        <f t="shared" si="140"/>
        <v>39.604191620320542</v>
      </c>
      <c r="O4552" s="39">
        <v>50</v>
      </c>
      <c r="Q4552">
        <f t="shared" si="141"/>
        <v>39.604191620320542</v>
      </c>
    </row>
    <row r="4553" spans="11:17" x14ac:dyDescent="0.2">
      <c r="K4553">
        <f>IF(Optimization!J4540=1,Optimization!I4540*Optimization!$Y$6*(0.5*Dashboard!$C$26*Dashboard!$C$27*(PI()*(Dashboard!$C$23/2)^2)*Optimization!G4540^3)/10^6,Optimization!I4540*Optimization!$Y$6*Dashboard!$C$28/10^3)</f>
        <v>42.486163848291596</v>
      </c>
      <c r="L4553" s="39">
        <f>Dashboard!$C$28*Optimization!$Y$6/10^3</f>
        <v>48.24</v>
      </c>
      <c r="M4553">
        <f>IF(Optimization!K4540=1,Optimization!$Y$7*Optimization!H4540*Dashboard!$C$31*Dashboard!$C$32/(10^6),Optimization!$Y$5*Dashboard!$C$33/10^3)</f>
        <v>0</v>
      </c>
      <c r="N4553">
        <f t="shared" si="140"/>
        <v>42.486163848291596</v>
      </c>
      <c r="O4553" s="39">
        <v>50</v>
      </c>
      <c r="Q4553">
        <f t="shared" si="141"/>
        <v>42.486163848291596</v>
      </c>
    </row>
    <row r="4554" spans="11:17" x14ac:dyDescent="0.2">
      <c r="K4554">
        <f>IF(Optimization!J4541=1,Optimization!I4541*Optimization!$Y$6*(0.5*Dashboard!$C$26*Dashboard!$C$27*(PI()*(Dashboard!$C$23/2)^2)*Optimization!G4541^3)/10^6,Optimization!I4541*Optimization!$Y$6*Dashboard!$C$28/10^3)</f>
        <v>44.216873097311201</v>
      </c>
      <c r="L4554" s="39">
        <f>Dashboard!$C$28*Optimization!$Y$6/10^3</f>
        <v>48.24</v>
      </c>
      <c r="M4554">
        <f>IF(Optimization!K4541=1,Optimization!$Y$7*Optimization!H4541*Dashboard!$C$31*Dashboard!$C$32/(10^6),Optimization!$Y$5*Dashboard!$C$33/10^3)</f>
        <v>0</v>
      </c>
      <c r="N4554">
        <f t="shared" si="140"/>
        <v>44.216873097311201</v>
      </c>
      <c r="O4554" s="39">
        <v>50</v>
      </c>
      <c r="Q4554">
        <f t="shared" si="141"/>
        <v>44.216873097311201</v>
      </c>
    </row>
    <row r="4555" spans="11:17" x14ac:dyDescent="0.2">
      <c r="K4555">
        <f>IF(Optimization!J4542=1,Optimization!I4542*Optimization!$Y$6*(0.5*Dashboard!$C$26*Dashboard!$C$27*(PI()*(Dashboard!$C$23/2)^2)*Optimization!G4542^3)/10^6,Optimization!I4542*Optimization!$Y$6*Dashboard!$C$28/10^3)</f>
        <v>45.667373629407571</v>
      </c>
      <c r="L4555" s="39">
        <f>Dashboard!$C$28*Optimization!$Y$6/10^3</f>
        <v>48.24</v>
      </c>
      <c r="M4555">
        <f>IF(Optimization!K4542=1,Optimization!$Y$7*Optimization!H4542*Dashboard!$C$31*Dashboard!$C$32/(10^6),Optimization!$Y$5*Dashboard!$C$33/10^3)</f>
        <v>0</v>
      </c>
      <c r="N4555">
        <f t="shared" si="140"/>
        <v>45.667373629407571</v>
      </c>
      <c r="O4555" s="39">
        <v>50</v>
      </c>
      <c r="Q4555">
        <f t="shared" si="141"/>
        <v>45.667373629407571</v>
      </c>
    </row>
    <row r="4556" spans="11:17" x14ac:dyDescent="0.2">
      <c r="K4556">
        <f>IF(Optimization!J4543=1,Optimization!I4543*Optimization!$Y$6*(0.5*Dashboard!$C$26*Dashboard!$C$27*(PI()*(Dashboard!$C$23/2)^2)*Optimization!G4543^3)/10^6,Optimization!I4543*Optimization!$Y$6*Dashboard!$C$28/10^3)</f>
        <v>44.05762880965738</v>
      </c>
      <c r="L4556" s="39">
        <f>Dashboard!$C$28*Optimization!$Y$6/10^3</f>
        <v>48.24</v>
      </c>
      <c r="M4556">
        <f>IF(Optimization!K4543=1,Optimization!$Y$7*Optimization!H4543*Dashboard!$C$31*Dashboard!$C$32/(10^6),Optimization!$Y$5*Dashboard!$C$33/10^3)</f>
        <v>0</v>
      </c>
      <c r="N4556">
        <f t="shared" si="140"/>
        <v>44.05762880965738</v>
      </c>
      <c r="O4556" s="39">
        <v>50</v>
      </c>
      <c r="Q4556">
        <f t="shared" si="141"/>
        <v>44.05762880965738</v>
      </c>
    </row>
    <row r="4557" spans="11:17" x14ac:dyDescent="0.2">
      <c r="K4557">
        <f>IF(Optimization!J4544=1,Optimization!I4544*Optimization!$Y$6*(0.5*Dashboard!$C$26*Dashboard!$C$27*(PI()*(Dashboard!$C$23/2)^2)*Optimization!G4544^3)/10^6,Optimization!I4544*Optimization!$Y$6*Dashboard!$C$28/10^3)</f>
        <v>40.199733472961363</v>
      </c>
      <c r="L4557" s="39">
        <f>Dashboard!$C$28*Optimization!$Y$6/10^3</f>
        <v>48.24</v>
      </c>
      <c r="M4557">
        <f>IF(Optimization!K4544=1,Optimization!$Y$7*Optimization!H4544*Dashboard!$C$31*Dashboard!$C$32/(10^6),Optimization!$Y$5*Dashboard!$C$33/10^3)</f>
        <v>0</v>
      </c>
      <c r="N4557">
        <f t="shared" si="140"/>
        <v>40.199733472961363</v>
      </c>
      <c r="O4557" s="39">
        <v>50</v>
      </c>
      <c r="Q4557">
        <f t="shared" si="141"/>
        <v>40.199733472961363</v>
      </c>
    </row>
    <row r="4558" spans="11:17" x14ac:dyDescent="0.2">
      <c r="K4558">
        <f>IF(Optimization!J4545=1,Optimization!I4545*Optimization!$Y$6*(0.5*Dashboard!$C$26*Dashboard!$C$27*(PI()*(Dashboard!$C$23/2)^2)*Optimization!G4545^3)/10^6,Optimization!I4545*Optimization!$Y$6*Dashboard!$C$28/10^3)</f>
        <v>35.46145329311166</v>
      </c>
      <c r="L4558" s="39">
        <f>Dashboard!$C$28*Optimization!$Y$6/10^3</f>
        <v>48.24</v>
      </c>
      <c r="M4558">
        <f>IF(Optimization!K4545=1,Optimization!$Y$7*Optimization!H4545*Dashboard!$C$31*Dashboard!$C$32/(10^6),Optimization!$Y$5*Dashboard!$C$33/10^3)</f>
        <v>0</v>
      </c>
      <c r="N4558">
        <f t="shared" si="140"/>
        <v>35.46145329311166</v>
      </c>
      <c r="O4558" s="39">
        <v>50</v>
      </c>
      <c r="Q4558">
        <f t="shared" si="141"/>
        <v>35.46145329311166</v>
      </c>
    </row>
    <row r="4559" spans="11:17" x14ac:dyDescent="0.2">
      <c r="K4559">
        <f>IF(Optimization!J4546=1,Optimization!I4546*Optimization!$Y$6*(0.5*Dashboard!$C$26*Dashboard!$C$27*(PI()*(Dashboard!$C$23/2)^2)*Optimization!G4546^3)/10^6,Optimization!I4546*Optimization!$Y$6*Dashboard!$C$28/10^3)</f>
        <v>32.910318541574782</v>
      </c>
      <c r="L4559" s="39">
        <f>Dashboard!$C$28*Optimization!$Y$6/10^3</f>
        <v>48.24</v>
      </c>
      <c r="M4559">
        <f>IF(Optimization!K4546=1,Optimization!$Y$7*Optimization!H4546*Dashboard!$C$31*Dashboard!$C$32/(10^6),Optimization!$Y$5*Dashboard!$C$33/10^3)</f>
        <v>0</v>
      </c>
      <c r="N4559">
        <f t="shared" si="140"/>
        <v>32.910318541574782</v>
      </c>
      <c r="O4559" s="39">
        <v>50</v>
      </c>
      <c r="Q4559">
        <f t="shared" si="141"/>
        <v>32.910318541574782</v>
      </c>
    </row>
    <row r="4560" spans="11:17" x14ac:dyDescent="0.2">
      <c r="K4560">
        <f>IF(Optimization!J4547=1,Optimization!I4547*Optimization!$Y$6*(0.5*Dashboard!$C$26*Dashboard!$C$27*(PI()*(Dashboard!$C$23/2)^2)*Optimization!G4547^3)/10^6,Optimization!I4547*Optimization!$Y$6*Dashboard!$C$28/10^3)</f>
        <v>33.304712329454041</v>
      </c>
      <c r="L4560" s="39">
        <f>Dashboard!$C$28*Optimization!$Y$6/10^3</f>
        <v>48.24</v>
      </c>
      <c r="M4560">
        <f>IF(Optimization!K4547=1,Optimization!$Y$7*Optimization!H4547*Dashboard!$C$31*Dashboard!$C$32/(10^6),Optimization!$Y$5*Dashboard!$C$33/10^3)</f>
        <v>0</v>
      </c>
      <c r="N4560">
        <f t="shared" si="140"/>
        <v>33.304712329454041</v>
      </c>
      <c r="O4560" s="39">
        <v>50</v>
      </c>
      <c r="Q4560">
        <f t="shared" si="141"/>
        <v>33.304712329454041</v>
      </c>
    </row>
    <row r="4561" spans="11:17" x14ac:dyDescent="0.2">
      <c r="K4561">
        <f>IF(Optimization!J4548=1,Optimization!I4548*Optimization!$Y$6*(0.5*Dashboard!$C$26*Dashboard!$C$27*(PI()*(Dashboard!$C$23/2)^2)*Optimization!G4548^3)/10^6,Optimization!I4548*Optimization!$Y$6*Dashboard!$C$28/10^3)</f>
        <v>33.702244512943039</v>
      </c>
      <c r="L4561" s="39">
        <f>Dashboard!$C$28*Optimization!$Y$6/10^3</f>
        <v>48.24</v>
      </c>
      <c r="M4561">
        <f>IF(Optimization!K4548=1,Optimization!$Y$7*Optimization!H4548*Dashboard!$C$31*Dashboard!$C$32/(10^6),Optimization!$Y$5*Dashboard!$C$33/10^3)</f>
        <v>0</v>
      </c>
      <c r="N4561">
        <f t="shared" si="140"/>
        <v>33.702244512943039</v>
      </c>
      <c r="O4561" s="39">
        <v>50</v>
      </c>
      <c r="Q4561">
        <f t="shared" si="141"/>
        <v>33.702244512943039</v>
      </c>
    </row>
    <row r="4562" spans="11:17" x14ac:dyDescent="0.2">
      <c r="K4562">
        <f>IF(Optimization!J4549=1,Optimization!I4549*Optimization!$Y$6*(0.5*Dashboard!$C$26*Dashboard!$C$27*(PI()*(Dashboard!$C$23/2)^2)*Optimization!G4549^3)/10^6,Optimization!I4549*Optimization!$Y$6*Dashboard!$C$28/10^3)</f>
        <v>29.499950065747985</v>
      </c>
      <c r="L4562" s="39">
        <f>Dashboard!$C$28*Optimization!$Y$6/10^3</f>
        <v>48.24</v>
      </c>
      <c r="M4562">
        <f>IF(Optimization!K4549=1,Optimization!$Y$7*Optimization!H4549*Dashboard!$C$31*Dashboard!$C$32/(10^6),Optimization!$Y$5*Dashboard!$C$33/10^3)</f>
        <v>0</v>
      </c>
      <c r="N4562">
        <f t="shared" ref="N4562:N4625" si="142">K4562+M4562</f>
        <v>29.499950065747985</v>
      </c>
      <c r="O4562" s="39">
        <v>50</v>
      </c>
      <c r="Q4562">
        <f t="shared" ref="Q4562:Q4625" si="143">IF(N4562&gt;O4562,O4562,N4562)</f>
        <v>29.499950065747985</v>
      </c>
    </row>
    <row r="4563" spans="11:17" x14ac:dyDescent="0.2">
      <c r="K4563">
        <f>IF(Optimization!J4550=1,Optimization!I4550*Optimization!$Y$6*(0.5*Dashboard!$C$26*Dashboard!$C$27*(PI()*(Dashboard!$C$23/2)^2)*Optimization!G4550^3)/10^6,Optimization!I4550*Optimization!$Y$6*Dashboard!$C$28/10^3)</f>
        <v>30.112810521707676</v>
      </c>
      <c r="L4563" s="39">
        <f>Dashboard!$C$28*Optimization!$Y$6/10^3</f>
        <v>48.24</v>
      </c>
      <c r="M4563">
        <f>IF(Optimization!K4550=1,Optimization!$Y$7*Optimization!H4550*Dashboard!$C$31*Dashboard!$C$32/(10^6),Optimization!$Y$5*Dashboard!$C$33/10^3)</f>
        <v>0</v>
      </c>
      <c r="N4563">
        <f t="shared" si="142"/>
        <v>30.112810521707676</v>
      </c>
      <c r="O4563" s="39">
        <v>50</v>
      </c>
      <c r="Q4563">
        <f t="shared" si="143"/>
        <v>30.112810521707676</v>
      </c>
    </row>
    <row r="4564" spans="11:17" x14ac:dyDescent="0.2">
      <c r="K4564">
        <f>IF(Optimization!J4551=1,Optimization!I4551*Optimization!$Y$6*(0.5*Dashboard!$C$26*Dashboard!$C$27*(PI()*(Dashboard!$C$23/2)^2)*Optimization!G4551^3)/10^6,Optimization!I4551*Optimization!$Y$6*Dashboard!$C$28/10^3)</f>
        <v>29.499950065747985</v>
      </c>
      <c r="L4564" s="39">
        <f>Dashboard!$C$28*Optimization!$Y$6/10^3</f>
        <v>48.24</v>
      </c>
      <c r="M4564">
        <f>IF(Optimization!K4551=1,Optimization!$Y$7*Optimization!H4551*Dashboard!$C$31*Dashboard!$C$32/(10^6),Optimization!$Y$5*Dashboard!$C$33/10^3)</f>
        <v>0</v>
      </c>
      <c r="N4564">
        <f t="shared" si="142"/>
        <v>29.499950065747985</v>
      </c>
      <c r="O4564" s="39">
        <v>50</v>
      </c>
      <c r="Q4564">
        <f t="shared" si="143"/>
        <v>29.499950065747985</v>
      </c>
    </row>
    <row r="4565" spans="11:17" x14ac:dyDescent="0.2">
      <c r="K4565">
        <f>IF(Optimization!J4552=1,Optimization!I4552*Optimization!$Y$6*(0.5*Dashboard!$C$26*Dashboard!$C$27*(PI()*(Dashboard!$C$23/2)^2)*Optimization!G4552^3)/10^6,Optimization!I4552*Optimization!$Y$6*Dashboard!$C$28/10^3)</f>
        <v>25.111676849778735</v>
      </c>
      <c r="L4565" s="39">
        <f>Dashboard!$C$28*Optimization!$Y$6/10^3</f>
        <v>48.24</v>
      </c>
      <c r="M4565">
        <f>IF(Optimization!K4552=1,Optimization!$Y$7*Optimization!H4552*Dashboard!$C$31*Dashboard!$C$32/(10^6),Optimization!$Y$5*Dashboard!$C$33/10^3)</f>
        <v>0</v>
      </c>
      <c r="N4565">
        <f t="shared" si="142"/>
        <v>25.111676849778735</v>
      </c>
      <c r="O4565" s="39">
        <v>50</v>
      </c>
      <c r="Q4565">
        <f t="shared" si="143"/>
        <v>25.111676849778735</v>
      </c>
    </row>
    <row r="4566" spans="11:17" x14ac:dyDescent="0.2">
      <c r="K4566">
        <f>IF(Optimization!J4553=1,Optimization!I4553*Optimization!$Y$6*(0.5*Dashboard!$C$26*Dashboard!$C$27*(PI()*(Dashboard!$C$23/2)^2)*Optimization!G4553^3)/10^6,Optimization!I4553*Optimization!$Y$6*Dashboard!$C$28/10^3)</f>
        <v>20.031829854367118</v>
      </c>
      <c r="L4566" s="39">
        <f>Dashboard!$C$28*Optimization!$Y$6/10^3</f>
        <v>48.24</v>
      </c>
      <c r="M4566">
        <f>IF(Optimization!K4553=1,Optimization!$Y$7*Optimization!H4553*Dashboard!$C$31*Dashboard!$C$32/(10^6),Optimization!$Y$5*Dashboard!$C$33/10^3)</f>
        <v>0</v>
      </c>
      <c r="N4566">
        <f t="shared" si="142"/>
        <v>20.031829854367118</v>
      </c>
      <c r="O4566" s="39">
        <v>50</v>
      </c>
      <c r="Q4566">
        <f t="shared" si="143"/>
        <v>20.031829854367118</v>
      </c>
    </row>
    <row r="4567" spans="11:17" x14ac:dyDescent="0.2">
      <c r="K4567">
        <f>IF(Optimization!J4554=1,Optimization!I4554*Optimization!$Y$6*(0.5*Dashboard!$C$26*Dashboard!$C$27*(PI()*(Dashboard!$C$23/2)^2)*Optimization!G4554^3)/10^6,Optimization!I4554*Optimization!$Y$6*Dashboard!$C$28/10^3)</f>
        <v>16.833327957198911</v>
      </c>
      <c r="L4567" s="39">
        <f>Dashboard!$C$28*Optimization!$Y$6/10^3</f>
        <v>48.24</v>
      </c>
      <c r="M4567">
        <f>IF(Optimization!K4554=1,Optimization!$Y$7*Optimization!H4554*Dashboard!$C$31*Dashboard!$C$32/(10^6),Optimization!$Y$5*Dashboard!$C$33/10^3)</f>
        <v>0</v>
      </c>
      <c r="N4567">
        <f t="shared" si="142"/>
        <v>16.833327957198911</v>
      </c>
      <c r="O4567" s="39">
        <v>50</v>
      </c>
      <c r="Q4567">
        <f t="shared" si="143"/>
        <v>16.833327957198911</v>
      </c>
    </row>
    <row r="4568" spans="11:17" x14ac:dyDescent="0.2">
      <c r="K4568">
        <f>IF(Optimization!J4555=1,Optimization!I4555*Optimization!$Y$6*(0.5*Dashboard!$C$26*Dashboard!$C$27*(PI()*(Dashboard!$C$23/2)^2)*Optimization!G4555^3)/10^6,Optimization!I4555*Optimization!$Y$6*Dashboard!$C$28/10^3)</f>
        <v>16.74971886554642</v>
      </c>
      <c r="L4568" s="39">
        <f>Dashboard!$C$28*Optimization!$Y$6/10^3</f>
        <v>48.24</v>
      </c>
      <c r="M4568">
        <f>IF(Optimization!K4555=1,Optimization!$Y$7*Optimization!H4555*Dashboard!$C$31*Dashboard!$C$32/(10^6),Optimization!$Y$5*Dashboard!$C$33/10^3)</f>
        <v>0</v>
      </c>
      <c r="N4568">
        <f t="shared" si="142"/>
        <v>16.74971886554642</v>
      </c>
      <c r="O4568" s="39">
        <v>50</v>
      </c>
      <c r="Q4568">
        <f t="shared" si="143"/>
        <v>16.74971886554642</v>
      </c>
    </row>
    <row r="4569" spans="11:17" x14ac:dyDescent="0.2">
      <c r="K4569">
        <f>IF(Optimization!J4556=1,Optimization!I4556*Optimization!$Y$6*(0.5*Dashboard!$C$26*Dashboard!$C$27*(PI()*(Dashboard!$C$23/2)^2)*Optimization!G4556^3)/10^6,Optimization!I4556*Optimization!$Y$6*Dashboard!$C$28/10^3)</f>
        <v>19.472834748351442</v>
      </c>
      <c r="L4569" s="39">
        <f>Dashboard!$C$28*Optimization!$Y$6/10^3</f>
        <v>48.24</v>
      </c>
      <c r="M4569">
        <f>IF(Optimization!K4556=1,Optimization!$Y$7*Optimization!H4556*Dashboard!$C$31*Dashboard!$C$32/(10^6),Optimization!$Y$5*Dashboard!$C$33/10^3)</f>
        <v>0</v>
      </c>
      <c r="N4569">
        <f t="shared" si="142"/>
        <v>19.472834748351442</v>
      </c>
      <c r="O4569" s="39">
        <v>50</v>
      </c>
      <c r="Q4569">
        <f t="shared" si="143"/>
        <v>19.472834748351442</v>
      </c>
    </row>
    <row r="4570" spans="11:17" x14ac:dyDescent="0.2">
      <c r="K4570">
        <f>IF(Optimization!J4557=1,Optimization!I4557*Optimization!$Y$6*(0.5*Dashboard!$C$26*Dashboard!$C$27*(PI()*(Dashboard!$C$23/2)^2)*Optimization!G4557^3)/10^6,Optimization!I4557*Optimization!$Y$6*Dashboard!$C$28/10^3)</f>
        <v>25.00249579929962</v>
      </c>
      <c r="L4570" s="39">
        <f>Dashboard!$C$28*Optimization!$Y$6/10^3</f>
        <v>48.24</v>
      </c>
      <c r="M4570">
        <f>IF(Optimization!K4557=1,Optimization!$Y$7*Optimization!H4557*Dashboard!$C$31*Dashboard!$C$32/(10^6),Optimization!$Y$5*Dashboard!$C$33/10^3)</f>
        <v>0</v>
      </c>
      <c r="N4570">
        <f t="shared" si="142"/>
        <v>25.00249579929962</v>
      </c>
      <c r="O4570" s="39">
        <v>50</v>
      </c>
      <c r="Q4570">
        <f t="shared" si="143"/>
        <v>25.00249579929962</v>
      </c>
    </row>
    <row r="4571" spans="11:17" x14ac:dyDescent="0.2">
      <c r="K4571">
        <f>IF(Optimization!J4558=1,Optimization!I4558*Optimization!$Y$6*(0.5*Dashboard!$C$26*Dashboard!$C$27*(PI()*(Dashboard!$C$23/2)^2)*Optimization!G4558^3)/10^6,Optimization!I4558*Optimization!$Y$6*Dashboard!$C$28/10^3)</f>
        <v>34.642094344530776</v>
      </c>
      <c r="L4571" s="39">
        <f>Dashboard!$C$28*Optimization!$Y$6/10^3</f>
        <v>48.24</v>
      </c>
      <c r="M4571">
        <f>IF(Optimization!K4558=1,Optimization!$Y$7*Optimization!H4558*Dashboard!$C$31*Dashboard!$C$32/(10^6),Optimization!$Y$5*Dashboard!$C$33/10^3)</f>
        <v>0</v>
      </c>
      <c r="N4571">
        <f t="shared" si="142"/>
        <v>34.642094344530776</v>
      </c>
      <c r="O4571" s="39">
        <v>50</v>
      </c>
      <c r="Q4571">
        <f t="shared" si="143"/>
        <v>34.642094344530776</v>
      </c>
    </row>
    <row r="4572" spans="11:17" x14ac:dyDescent="0.2">
      <c r="K4572">
        <f>IF(Optimization!J4559=1,Optimization!I4559*Optimization!$Y$6*(0.5*Dashboard!$C$26*Dashboard!$C$27*(PI()*(Dashboard!$C$23/2)^2)*Optimization!G4559^3)/10^6,Optimization!I4559*Optimization!$Y$6*Dashboard!$C$28/10^3)</f>
        <v>47.482855951092418</v>
      </c>
      <c r="L4572" s="39">
        <f>Dashboard!$C$28*Optimization!$Y$6/10^3</f>
        <v>48.24</v>
      </c>
      <c r="M4572">
        <f>IF(Optimization!K4559=1,Optimization!$Y$7*Optimization!H4559*Dashboard!$C$31*Dashboard!$C$32/(10^6),Optimization!$Y$5*Dashboard!$C$33/10^3)</f>
        <v>0</v>
      </c>
      <c r="N4572">
        <f t="shared" si="142"/>
        <v>47.482855951092418</v>
      </c>
      <c r="O4572" s="39">
        <v>50</v>
      </c>
      <c r="Q4572">
        <f t="shared" si="143"/>
        <v>47.482855951092418</v>
      </c>
    </row>
    <row r="4573" spans="11:17" x14ac:dyDescent="0.2">
      <c r="K4573">
        <f>IF(Optimization!J4560=1,Optimization!I4560*Optimization!$Y$6*(0.5*Dashboard!$C$26*Dashboard!$C$27*(PI()*(Dashboard!$C$23/2)^2)*Optimization!G4560^3)/10^6,Optimization!I4560*Optimization!$Y$6*Dashboard!$C$28/10^3)</f>
        <v>48.24</v>
      </c>
      <c r="L4573" s="39">
        <f>Dashboard!$C$28*Optimization!$Y$6/10^3</f>
        <v>48.24</v>
      </c>
      <c r="M4573">
        <f>IF(Optimization!K4560=1,Optimization!$Y$7*Optimization!H4560*Dashboard!$C$31*Dashboard!$C$32/(10^6),Optimization!$Y$5*Dashboard!$C$33/10^3)</f>
        <v>0</v>
      </c>
      <c r="N4573">
        <f t="shared" si="142"/>
        <v>48.24</v>
      </c>
      <c r="O4573" s="39">
        <v>50</v>
      </c>
      <c r="Q4573">
        <f t="shared" si="143"/>
        <v>48.24</v>
      </c>
    </row>
    <row r="4574" spans="11:17" x14ac:dyDescent="0.2">
      <c r="K4574">
        <f>IF(Optimization!J4561=1,Optimization!I4561*Optimization!$Y$6*(0.5*Dashboard!$C$26*Dashboard!$C$27*(PI()*(Dashboard!$C$23/2)^2)*Optimization!G4561^3)/10^6,Optimization!I4561*Optimization!$Y$6*Dashboard!$C$28/10^3)</f>
        <v>48.24</v>
      </c>
      <c r="L4574" s="39">
        <f>Dashboard!$C$28*Optimization!$Y$6/10^3</f>
        <v>48.24</v>
      </c>
      <c r="M4574">
        <f>IF(Optimization!K4561=1,Optimization!$Y$7*Optimization!H4561*Dashboard!$C$31*Dashboard!$C$32/(10^6),Optimization!$Y$5*Dashboard!$C$33/10^3)</f>
        <v>0</v>
      </c>
      <c r="N4574">
        <f t="shared" si="142"/>
        <v>48.24</v>
      </c>
      <c r="O4574" s="39">
        <v>50</v>
      </c>
      <c r="Q4574">
        <f t="shared" si="143"/>
        <v>48.24</v>
      </c>
    </row>
    <row r="4575" spans="11:17" x14ac:dyDescent="0.2">
      <c r="K4575">
        <f>IF(Optimization!J4562=1,Optimization!I4562*Optimization!$Y$6*(0.5*Dashboard!$C$26*Dashboard!$C$27*(PI()*(Dashboard!$C$23/2)^2)*Optimization!G4562^3)/10^6,Optimization!I4562*Optimization!$Y$6*Dashboard!$C$28/10^3)</f>
        <v>48.24</v>
      </c>
      <c r="L4575" s="39">
        <f>Dashboard!$C$28*Optimization!$Y$6/10^3</f>
        <v>48.24</v>
      </c>
      <c r="M4575">
        <f>IF(Optimization!K4562=1,Optimization!$Y$7*Optimization!H4562*Dashboard!$C$31*Dashboard!$C$32/(10^6),Optimization!$Y$5*Dashboard!$C$33/10^3)</f>
        <v>0</v>
      </c>
      <c r="N4575">
        <f t="shared" si="142"/>
        <v>48.24</v>
      </c>
      <c r="O4575" s="39">
        <v>50</v>
      </c>
      <c r="Q4575">
        <f t="shared" si="143"/>
        <v>48.24</v>
      </c>
    </row>
    <row r="4576" spans="11:17" x14ac:dyDescent="0.2">
      <c r="K4576">
        <f>IF(Optimization!J4563=1,Optimization!I4563*Optimization!$Y$6*(0.5*Dashboard!$C$26*Dashboard!$C$27*(PI()*(Dashboard!$C$23/2)^2)*Optimization!G4563^3)/10^6,Optimization!I4563*Optimization!$Y$6*Dashboard!$C$28/10^3)</f>
        <v>48.24</v>
      </c>
      <c r="L4576" s="39">
        <f>Dashboard!$C$28*Optimization!$Y$6/10^3</f>
        <v>48.24</v>
      </c>
      <c r="M4576">
        <f>IF(Optimization!K4563=1,Optimization!$Y$7*Optimization!H4563*Dashboard!$C$31*Dashboard!$C$32/(10^6),Optimization!$Y$5*Dashboard!$C$33/10^3)</f>
        <v>0</v>
      </c>
      <c r="N4576">
        <f t="shared" si="142"/>
        <v>48.24</v>
      </c>
      <c r="O4576" s="39">
        <v>50</v>
      </c>
      <c r="Q4576">
        <f t="shared" si="143"/>
        <v>48.24</v>
      </c>
    </row>
    <row r="4577" spans="11:17" x14ac:dyDescent="0.2">
      <c r="K4577">
        <f>IF(Optimization!J4564=1,Optimization!I4564*Optimization!$Y$6*(0.5*Dashboard!$C$26*Dashboard!$C$27*(PI()*(Dashboard!$C$23/2)^2)*Optimization!G4564^3)/10^6,Optimization!I4564*Optimization!$Y$6*Dashboard!$C$28/10^3)</f>
        <v>46.322093102833108</v>
      </c>
      <c r="L4577" s="39">
        <f>Dashboard!$C$28*Optimization!$Y$6/10^3</f>
        <v>48.24</v>
      </c>
      <c r="M4577">
        <f>IF(Optimization!K4564=1,Optimization!$Y$7*Optimization!H4564*Dashboard!$C$31*Dashboard!$C$32/(10^6),Optimization!$Y$5*Dashboard!$C$33/10^3)</f>
        <v>0</v>
      </c>
      <c r="N4577">
        <f t="shared" si="142"/>
        <v>46.322093102833108</v>
      </c>
      <c r="O4577" s="39">
        <v>50</v>
      </c>
      <c r="Q4577">
        <f t="shared" si="143"/>
        <v>46.322093102833108</v>
      </c>
    </row>
    <row r="4578" spans="11:17" x14ac:dyDescent="0.2">
      <c r="K4578">
        <f>IF(Optimization!J4565=1,Optimization!I4565*Optimization!$Y$6*(0.5*Dashboard!$C$26*Dashboard!$C$27*(PI()*(Dashboard!$C$23/2)^2)*Optimization!G4565^3)/10^6,Optimization!I4565*Optimization!$Y$6*Dashboard!$C$28/10^3)</f>
        <v>40.199733472961363</v>
      </c>
      <c r="L4578" s="39">
        <f>Dashboard!$C$28*Optimization!$Y$6/10^3</f>
        <v>48.24</v>
      </c>
      <c r="M4578">
        <f>IF(Optimization!K4565=1,Optimization!$Y$7*Optimization!H4565*Dashboard!$C$31*Dashboard!$C$32/(10^6),Optimization!$Y$5*Dashboard!$C$33/10^3)</f>
        <v>0</v>
      </c>
      <c r="N4578">
        <f t="shared" si="142"/>
        <v>40.199733472961363</v>
      </c>
      <c r="O4578" s="39">
        <v>50</v>
      </c>
      <c r="Q4578">
        <f t="shared" si="143"/>
        <v>40.199733472961363</v>
      </c>
    </row>
    <row r="4579" spans="11:17" x14ac:dyDescent="0.2">
      <c r="K4579">
        <f>IF(Optimization!J4566=1,Optimization!I4566*Optimization!$Y$6*(0.5*Dashboard!$C$26*Dashboard!$C$27*(PI()*(Dashboard!$C$23/2)^2)*Optimization!G4566^3)/10^6,Optimization!I4566*Optimization!$Y$6*Dashboard!$C$28/10^3)</f>
        <v>35.186914233191949</v>
      </c>
      <c r="L4579" s="39">
        <f>Dashboard!$C$28*Optimization!$Y$6/10^3</f>
        <v>48.24</v>
      </c>
      <c r="M4579">
        <f>IF(Optimization!K4566=1,Optimization!$Y$7*Optimization!H4566*Dashboard!$C$31*Dashboard!$C$32/(10^6),Optimization!$Y$5*Dashboard!$C$33/10^3)</f>
        <v>0</v>
      </c>
      <c r="N4579">
        <f t="shared" si="142"/>
        <v>35.186914233191949</v>
      </c>
      <c r="O4579" s="39">
        <v>50</v>
      </c>
      <c r="Q4579">
        <f t="shared" si="143"/>
        <v>35.186914233191949</v>
      </c>
    </row>
    <row r="4580" spans="11:17" x14ac:dyDescent="0.2">
      <c r="K4580">
        <f>IF(Optimization!J4567=1,Optimization!I4567*Optimization!$Y$6*(0.5*Dashboard!$C$26*Dashboard!$C$27*(PI()*(Dashboard!$C$23/2)^2)*Optimization!G4567^3)/10^6,Optimization!I4567*Optimization!$Y$6*Dashboard!$C$28/10^3)</f>
        <v>31.618179081145755</v>
      </c>
      <c r="L4580" s="39">
        <f>Dashboard!$C$28*Optimization!$Y$6/10^3</f>
        <v>48.24</v>
      </c>
      <c r="M4580">
        <f>IF(Optimization!K4567=1,Optimization!$Y$7*Optimization!H4567*Dashboard!$C$31*Dashboard!$C$32/(10^6),Optimization!$Y$5*Dashboard!$C$33/10^3)</f>
        <v>0</v>
      </c>
      <c r="N4580">
        <f t="shared" si="142"/>
        <v>31.618179081145755</v>
      </c>
      <c r="O4580" s="39">
        <v>50</v>
      </c>
      <c r="Q4580">
        <f t="shared" si="143"/>
        <v>31.618179081145755</v>
      </c>
    </row>
    <row r="4581" spans="11:17" x14ac:dyDescent="0.2">
      <c r="K4581">
        <f>IF(Optimization!J4568=1,Optimization!I4568*Optimization!$Y$6*(0.5*Dashboard!$C$26*Dashboard!$C$27*(PI()*(Dashboard!$C$23/2)^2)*Optimization!G4568^3)/10^6,Optimization!I4568*Optimization!$Y$6*Dashboard!$C$28/10^3)</f>
        <v>27.945551426083213</v>
      </c>
      <c r="L4581" s="39">
        <f>Dashboard!$C$28*Optimization!$Y$6/10^3</f>
        <v>48.24</v>
      </c>
      <c r="M4581">
        <f>IF(Optimization!K4568=1,Optimization!$Y$7*Optimization!H4568*Dashboard!$C$31*Dashboard!$C$32/(10^6),Optimization!$Y$5*Dashboard!$C$33/10^3)</f>
        <v>0</v>
      </c>
      <c r="N4581">
        <f t="shared" si="142"/>
        <v>27.945551426083213</v>
      </c>
      <c r="O4581" s="39">
        <v>50</v>
      </c>
      <c r="Q4581">
        <f t="shared" si="143"/>
        <v>27.945551426083213</v>
      </c>
    </row>
    <row r="4582" spans="11:17" x14ac:dyDescent="0.2">
      <c r="K4582">
        <f>IF(Optimization!J4569=1,Optimization!I4569*Optimization!$Y$6*(0.5*Dashboard!$C$26*Dashboard!$C$27*(PI()*(Dashboard!$C$23/2)^2)*Optimization!G4569^3)/10^6,Optimization!I4569*Optimization!$Y$6*Dashboard!$C$28/10^3)</f>
        <v>22.782194224814546</v>
      </c>
      <c r="L4582" s="39">
        <f>Dashboard!$C$28*Optimization!$Y$6/10^3</f>
        <v>48.24</v>
      </c>
      <c r="M4582">
        <f>IF(Optimization!K4569=1,Optimization!$Y$7*Optimization!H4569*Dashboard!$C$31*Dashboard!$C$32/(10^6),Optimization!$Y$5*Dashboard!$C$33/10^3)</f>
        <v>0</v>
      </c>
      <c r="N4582">
        <f t="shared" si="142"/>
        <v>22.782194224814546</v>
      </c>
      <c r="O4582" s="39">
        <v>50</v>
      </c>
      <c r="Q4582">
        <f t="shared" si="143"/>
        <v>22.782194224814546</v>
      </c>
    </row>
    <row r="4583" spans="11:17" x14ac:dyDescent="0.2">
      <c r="K4583">
        <f>IF(Optimization!J4570=1,Optimization!I4570*Optimization!$Y$6*(0.5*Dashboard!$C$26*Dashboard!$C$27*(PI()*(Dashboard!$C$23/2)^2)*Optimization!G4570^3)/10^6,Optimization!I4570*Optimization!$Y$6*Dashboard!$C$28/10^3)</f>
        <v>18.033230770648643</v>
      </c>
      <c r="L4583" s="39">
        <f>Dashboard!$C$28*Optimization!$Y$6/10^3</f>
        <v>48.24</v>
      </c>
      <c r="M4583">
        <f>IF(Optimization!K4570=1,Optimization!$Y$7*Optimization!H4570*Dashboard!$C$31*Dashboard!$C$32/(10^6),Optimization!$Y$5*Dashboard!$C$33/10^3)</f>
        <v>0</v>
      </c>
      <c r="N4583">
        <f t="shared" si="142"/>
        <v>18.033230770648643</v>
      </c>
      <c r="O4583" s="39">
        <v>50</v>
      </c>
      <c r="Q4583">
        <f t="shared" si="143"/>
        <v>18.033230770648643</v>
      </c>
    </row>
    <row r="4584" spans="11:17" x14ac:dyDescent="0.2">
      <c r="K4584">
        <f>IF(Optimization!J4571=1,Optimization!I4571*Optimization!$Y$6*(0.5*Dashboard!$C$26*Dashboard!$C$27*(PI()*(Dashboard!$C$23/2)^2)*Optimization!G4571^3)/10^6,Optimization!I4571*Optimization!$Y$6*Dashboard!$C$28/10^3)</f>
        <v>14.218134403897855</v>
      </c>
      <c r="L4584" s="39">
        <f>Dashboard!$C$28*Optimization!$Y$6/10^3</f>
        <v>48.24</v>
      </c>
      <c r="M4584">
        <f>IF(Optimization!K4571=1,Optimization!$Y$7*Optimization!H4571*Dashboard!$C$31*Dashboard!$C$32/(10^6),Optimization!$Y$5*Dashboard!$C$33/10^3)</f>
        <v>0</v>
      </c>
      <c r="N4584">
        <f t="shared" si="142"/>
        <v>14.218134403897855</v>
      </c>
      <c r="O4584" s="39">
        <v>50</v>
      </c>
      <c r="Q4584">
        <f t="shared" si="143"/>
        <v>14.218134403897855</v>
      </c>
    </row>
    <row r="4585" spans="11:17" x14ac:dyDescent="0.2">
      <c r="K4585">
        <f>IF(Optimization!J4572=1,Optimization!I4572*Optimization!$Y$6*(0.5*Dashboard!$C$26*Dashboard!$C$27*(PI()*(Dashboard!$C$23/2)^2)*Optimization!G4572^3)/10^6,Optimization!I4572*Optimization!$Y$6*Dashboard!$C$28/10^3)</f>
        <v>10.920173972147484</v>
      </c>
      <c r="L4585" s="39">
        <f>Dashboard!$C$28*Optimization!$Y$6/10^3</f>
        <v>48.24</v>
      </c>
      <c r="M4585">
        <f>IF(Optimization!K4572=1,Optimization!$Y$7*Optimization!H4572*Dashboard!$C$31*Dashboard!$C$32/(10^6),Optimization!$Y$5*Dashboard!$C$33/10^3)</f>
        <v>0</v>
      </c>
      <c r="N4585">
        <f t="shared" si="142"/>
        <v>10.920173972147484</v>
      </c>
      <c r="O4585" s="39">
        <v>50</v>
      </c>
      <c r="Q4585">
        <f t="shared" si="143"/>
        <v>10.920173972147484</v>
      </c>
    </row>
    <row r="4586" spans="11:17" x14ac:dyDescent="0.2">
      <c r="K4586">
        <f>IF(Optimization!J4573=1,Optimization!I4573*Optimization!$Y$6*(0.5*Dashboard!$C$26*Dashboard!$C$27*(PI()*(Dashboard!$C$23/2)^2)*Optimization!G4573^3)/10^6,Optimization!I4573*Optimization!$Y$6*Dashboard!$C$28/10^3)</f>
        <v>6.6295623024624586</v>
      </c>
      <c r="L4586" s="39">
        <f>Dashboard!$C$28*Optimization!$Y$6/10^3</f>
        <v>48.24</v>
      </c>
      <c r="M4586">
        <f>IF(Optimization!K4573=1,Optimization!$Y$7*Optimization!H4573*Dashboard!$C$31*Dashboard!$C$32/(10^6),Optimization!$Y$5*Dashboard!$C$33/10^3)</f>
        <v>0</v>
      </c>
      <c r="N4586">
        <f t="shared" si="142"/>
        <v>6.6295623024624586</v>
      </c>
      <c r="O4586" s="39">
        <v>50</v>
      </c>
      <c r="Q4586">
        <f t="shared" si="143"/>
        <v>6.6295623024624586</v>
      </c>
    </row>
    <row r="4587" spans="11:17" x14ac:dyDescent="0.2">
      <c r="K4587">
        <f>IF(Optimization!J4574=1,Optimization!I4574*Optimization!$Y$6*(0.5*Dashboard!$C$26*Dashboard!$C$27*(PI()*(Dashboard!$C$23/2)^2)*Optimization!G4574^3)/10^6,Optimization!I4574*Optimization!$Y$6*Dashboard!$C$28/10^3)</f>
        <v>3.4058681740640178</v>
      </c>
      <c r="L4587" s="39">
        <f>Dashboard!$C$28*Optimization!$Y$6/10^3</f>
        <v>48.24</v>
      </c>
      <c r="M4587">
        <f>IF(Optimization!K4574=1,Optimization!$Y$7*Optimization!H4574*Dashboard!$C$31*Dashboard!$C$32/(10^6),Optimization!$Y$5*Dashboard!$C$33/10^3)</f>
        <v>0</v>
      </c>
      <c r="N4587">
        <f t="shared" si="142"/>
        <v>3.4058681740640178</v>
      </c>
      <c r="O4587" s="39">
        <v>50</v>
      </c>
      <c r="Q4587">
        <f t="shared" si="143"/>
        <v>3.4058681740640178</v>
      </c>
    </row>
    <row r="4588" spans="11:17" x14ac:dyDescent="0.2">
      <c r="K4588">
        <f>IF(Optimization!J4575=1,Optimization!I4575*Optimization!$Y$6*(0.5*Dashboard!$C$26*Dashboard!$C$27*(PI()*(Dashboard!$C$23/2)^2)*Optimization!G4575^3)/10^6,Optimization!I4575*Optimization!$Y$6*Dashboard!$C$28/10^3)</f>
        <v>1.9709885266574181</v>
      </c>
      <c r="L4588" s="39">
        <f>Dashboard!$C$28*Optimization!$Y$6/10^3</f>
        <v>48.24</v>
      </c>
      <c r="M4588">
        <f>IF(Optimization!K4575=1,Optimization!$Y$7*Optimization!H4575*Dashboard!$C$31*Dashboard!$C$32/(10^6),Optimization!$Y$5*Dashboard!$C$33/10^3)</f>
        <v>0</v>
      </c>
      <c r="N4588">
        <f t="shared" si="142"/>
        <v>1.9709885266574181</v>
      </c>
      <c r="O4588" s="39">
        <v>50</v>
      </c>
      <c r="Q4588">
        <f t="shared" si="143"/>
        <v>1.9709885266574181</v>
      </c>
    </row>
    <row r="4589" spans="11:17" x14ac:dyDescent="0.2">
      <c r="K4589">
        <f>IF(Optimization!J4576=1,Optimization!I4576*Optimization!$Y$6*(0.5*Dashboard!$C$26*Dashboard!$C$27*(PI()*(Dashboard!$C$23/2)^2)*Optimization!G4576^3)/10^6,Optimization!I4576*Optimization!$Y$6*Dashboard!$C$28/10^3)</f>
        <v>0</v>
      </c>
      <c r="L4589" s="39">
        <f>Dashboard!$C$28*Optimization!$Y$6/10^3</f>
        <v>48.24</v>
      </c>
      <c r="M4589">
        <f>IF(Optimization!K4576=1,Optimization!$Y$7*Optimization!H4576*Dashboard!$C$31*Dashboard!$C$32/(10^6),Optimization!$Y$5*Dashboard!$C$33/10^3)</f>
        <v>0</v>
      </c>
      <c r="N4589">
        <f t="shared" si="142"/>
        <v>0</v>
      </c>
      <c r="O4589" s="39">
        <v>50</v>
      </c>
      <c r="Q4589">
        <f t="shared" si="143"/>
        <v>0</v>
      </c>
    </row>
    <row r="4590" spans="11:17" x14ac:dyDescent="0.2">
      <c r="K4590">
        <f>IF(Optimization!J4577=1,Optimization!I4577*Optimization!$Y$6*(0.5*Dashboard!$C$26*Dashboard!$C$27*(PI()*(Dashboard!$C$23/2)^2)*Optimization!G4577^3)/10^6,Optimization!I4577*Optimization!$Y$6*Dashboard!$C$28/10^3)</f>
        <v>0</v>
      </c>
      <c r="L4590" s="39">
        <f>Dashboard!$C$28*Optimization!$Y$6/10^3</f>
        <v>48.24</v>
      </c>
      <c r="M4590">
        <f>IF(Optimization!K4577=1,Optimization!$Y$7*Optimization!H4577*Dashboard!$C$31*Dashboard!$C$32/(10^6),Optimization!$Y$5*Dashboard!$C$33/10^3)</f>
        <v>0</v>
      </c>
      <c r="N4590">
        <f t="shared" si="142"/>
        <v>0</v>
      </c>
      <c r="O4590" s="39">
        <v>50</v>
      </c>
      <c r="Q4590">
        <f t="shared" si="143"/>
        <v>0</v>
      </c>
    </row>
    <row r="4591" spans="11:17" x14ac:dyDescent="0.2">
      <c r="K4591">
        <f>IF(Optimization!J4578=1,Optimization!I4578*Optimization!$Y$6*(0.5*Dashboard!$C$26*Dashboard!$C$27*(PI()*(Dashboard!$C$23/2)^2)*Optimization!G4578^3)/10^6,Optimization!I4578*Optimization!$Y$6*Dashboard!$C$28/10^3)</f>
        <v>0</v>
      </c>
      <c r="L4591" s="39">
        <f>Dashboard!$C$28*Optimization!$Y$6/10^3</f>
        <v>48.24</v>
      </c>
      <c r="M4591">
        <f>IF(Optimization!K4578=1,Optimization!$Y$7*Optimization!H4578*Dashboard!$C$31*Dashboard!$C$32/(10^6),Optimization!$Y$5*Dashboard!$C$33/10^3)</f>
        <v>0</v>
      </c>
      <c r="N4591">
        <f t="shared" si="142"/>
        <v>0</v>
      </c>
      <c r="O4591" s="39">
        <v>50</v>
      </c>
      <c r="Q4591">
        <f t="shared" si="143"/>
        <v>0</v>
      </c>
    </row>
    <row r="4592" spans="11:17" x14ac:dyDescent="0.2">
      <c r="K4592">
        <f>IF(Optimization!J4579=1,Optimization!I4579*Optimization!$Y$6*(0.5*Dashboard!$C$26*Dashboard!$C$27*(PI()*(Dashboard!$C$23/2)^2)*Optimization!G4579^3)/10^6,Optimization!I4579*Optimization!$Y$6*Dashboard!$C$28/10^3)</f>
        <v>3.3200100447630914</v>
      </c>
      <c r="L4592" s="39">
        <f>Dashboard!$C$28*Optimization!$Y$6/10^3</f>
        <v>48.24</v>
      </c>
      <c r="M4592">
        <f>IF(Optimization!K4579=1,Optimization!$Y$7*Optimization!H4579*Dashboard!$C$31*Dashboard!$C$32/(10^6),Optimization!$Y$5*Dashboard!$C$33/10^3)</f>
        <v>0</v>
      </c>
      <c r="N4592">
        <f t="shared" si="142"/>
        <v>3.3200100447630914</v>
      </c>
      <c r="O4592" s="39">
        <v>50</v>
      </c>
      <c r="Q4592">
        <f t="shared" si="143"/>
        <v>3.3200100447630914</v>
      </c>
    </row>
    <row r="4593" spans="11:17" x14ac:dyDescent="0.2">
      <c r="K4593">
        <f>IF(Optimization!J4580=1,Optimization!I4580*Optimization!$Y$6*(0.5*Dashboard!$C$26*Dashboard!$C$27*(PI()*(Dashboard!$C$23/2)^2)*Optimization!G4580^3)/10^6,Optimization!I4580*Optimization!$Y$6*Dashboard!$C$28/10^3)</f>
        <v>7.6695872067757325</v>
      </c>
      <c r="L4593" s="39">
        <f>Dashboard!$C$28*Optimization!$Y$6/10^3</f>
        <v>48.24</v>
      </c>
      <c r="M4593">
        <f>IF(Optimization!K4580=1,Optimization!$Y$7*Optimization!H4580*Dashboard!$C$31*Dashboard!$C$32/(10^6),Optimization!$Y$5*Dashboard!$C$33/10^3)</f>
        <v>0</v>
      </c>
      <c r="N4593">
        <f t="shared" si="142"/>
        <v>7.6695872067757325</v>
      </c>
      <c r="O4593" s="39">
        <v>50</v>
      </c>
      <c r="Q4593">
        <f t="shared" si="143"/>
        <v>7.6695872067757325</v>
      </c>
    </row>
    <row r="4594" spans="11:17" x14ac:dyDescent="0.2">
      <c r="K4594">
        <f>IF(Optimization!J4581=1,Optimization!I4581*Optimization!$Y$6*(0.5*Dashboard!$C$26*Dashboard!$C$27*(PI()*(Dashboard!$C$23/2)^2)*Optimization!G4581^3)/10^6,Optimization!I4581*Optimization!$Y$6*Dashboard!$C$28/10^3)</f>
        <v>14.671870954911173</v>
      </c>
      <c r="L4594" s="39">
        <f>Dashboard!$C$28*Optimization!$Y$6/10^3</f>
        <v>48.24</v>
      </c>
      <c r="M4594">
        <f>IF(Optimization!K4581=1,Optimization!$Y$7*Optimization!H4581*Dashboard!$C$31*Dashboard!$C$32/(10^6),Optimization!$Y$5*Dashboard!$C$33/10^3)</f>
        <v>0</v>
      </c>
      <c r="N4594">
        <f t="shared" si="142"/>
        <v>14.671870954911173</v>
      </c>
      <c r="O4594" s="39">
        <v>50</v>
      </c>
      <c r="Q4594">
        <f t="shared" si="143"/>
        <v>14.671870954911173</v>
      </c>
    </row>
    <row r="4595" spans="11:17" x14ac:dyDescent="0.2">
      <c r="K4595">
        <f>IF(Optimization!J4582=1,Optimization!I4582*Optimization!$Y$6*(0.5*Dashboard!$C$26*Dashboard!$C$27*(PI()*(Dashboard!$C$23/2)^2)*Optimization!G4582^3)/10^6,Optimization!I4582*Optimization!$Y$6*Dashboard!$C$28/10^3)</f>
        <v>26.560080358104731</v>
      </c>
      <c r="L4595" s="39">
        <f>Dashboard!$C$28*Optimization!$Y$6/10^3</f>
        <v>48.24</v>
      </c>
      <c r="M4595">
        <f>IF(Optimization!K4582=1,Optimization!$Y$7*Optimization!H4582*Dashboard!$C$31*Dashboard!$C$32/(10^6),Optimization!$Y$5*Dashboard!$C$33/10^3)</f>
        <v>0</v>
      </c>
      <c r="N4595">
        <f t="shared" si="142"/>
        <v>26.560080358104731</v>
      </c>
      <c r="O4595" s="39">
        <v>50</v>
      </c>
      <c r="Q4595">
        <f t="shared" si="143"/>
        <v>26.560080358104731</v>
      </c>
    </row>
    <row r="4596" spans="11:17" x14ac:dyDescent="0.2">
      <c r="K4596">
        <f>IF(Optimization!J4583=1,Optimization!I4583*Optimization!$Y$6*(0.5*Dashboard!$C$26*Dashboard!$C$27*(PI()*(Dashboard!$C$23/2)^2)*Optimization!G4583^3)/10^6,Optimization!I4583*Optimization!$Y$6*Dashboard!$C$28/10^3)</f>
        <v>37.138727437526974</v>
      </c>
      <c r="L4596" s="39">
        <f>Dashboard!$C$28*Optimization!$Y$6/10^3</f>
        <v>48.24</v>
      </c>
      <c r="M4596">
        <f>IF(Optimization!K4583=1,Optimization!$Y$7*Optimization!H4583*Dashboard!$C$31*Dashboard!$C$32/(10^6),Optimization!$Y$5*Dashboard!$C$33/10^3)</f>
        <v>0</v>
      </c>
      <c r="N4596">
        <f t="shared" si="142"/>
        <v>37.138727437526974</v>
      </c>
      <c r="O4596" s="39">
        <v>50</v>
      </c>
      <c r="Q4596">
        <f t="shared" si="143"/>
        <v>37.138727437526974</v>
      </c>
    </row>
    <row r="4597" spans="11:17" x14ac:dyDescent="0.2">
      <c r="K4597">
        <f>IF(Optimization!J4584=1,Optimization!I4584*Optimization!$Y$6*(0.5*Dashboard!$C$26*Dashboard!$C$27*(PI()*(Dashboard!$C$23/2)^2)*Optimization!G4584^3)/10^6,Optimization!I4584*Optimization!$Y$6*Dashboard!$C$28/10^3)</f>
        <v>40.952518097194833</v>
      </c>
      <c r="L4597" s="39">
        <f>Dashboard!$C$28*Optimization!$Y$6/10^3</f>
        <v>48.24</v>
      </c>
      <c r="M4597">
        <f>IF(Optimization!K4584=1,Optimization!$Y$7*Optimization!H4584*Dashboard!$C$31*Dashboard!$C$32/(10^6),Optimization!$Y$5*Dashboard!$C$33/10^3)</f>
        <v>0</v>
      </c>
      <c r="N4597">
        <f t="shared" si="142"/>
        <v>40.952518097194833</v>
      </c>
      <c r="O4597" s="39">
        <v>50</v>
      </c>
      <c r="Q4597">
        <f t="shared" si="143"/>
        <v>40.952518097194833</v>
      </c>
    </row>
    <row r="4598" spans="11:17" x14ac:dyDescent="0.2">
      <c r="K4598">
        <f>IF(Optimization!J4585=1,Optimization!I4585*Optimization!$Y$6*(0.5*Dashboard!$C$26*Dashboard!$C$27*(PI()*(Dashboard!$C$23/2)^2)*Optimization!G4585^3)/10^6,Optimization!I4585*Optimization!$Y$6*Dashboard!$C$28/10^3)</f>
        <v>42.176423901990383</v>
      </c>
      <c r="L4598" s="39">
        <f>Dashboard!$C$28*Optimization!$Y$6/10^3</f>
        <v>48.24</v>
      </c>
      <c r="M4598">
        <f>IF(Optimization!K4585=1,Optimization!$Y$7*Optimization!H4585*Dashboard!$C$31*Dashboard!$C$32/(10^6),Optimization!$Y$5*Dashboard!$C$33/10^3)</f>
        <v>0</v>
      </c>
      <c r="N4598">
        <f t="shared" si="142"/>
        <v>42.176423901990383</v>
      </c>
      <c r="O4598" s="39">
        <v>50</v>
      </c>
      <c r="Q4598">
        <f t="shared" si="143"/>
        <v>42.176423901990383</v>
      </c>
    </row>
    <row r="4599" spans="11:17" x14ac:dyDescent="0.2">
      <c r="K4599">
        <f>IF(Optimization!J4586=1,Optimization!I4586*Optimization!$Y$6*(0.5*Dashboard!$C$26*Dashboard!$C$27*(PI()*(Dashboard!$C$23/2)^2)*Optimization!G4586^3)/10^6,Optimization!I4586*Optimization!$Y$6*Dashboard!$C$28/10^3)</f>
        <v>41.868193038915052</v>
      </c>
      <c r="L4599" s="39">
        <f>Dashboard!$C$28*Optimization!$Y$6/10^3</f>
        <v>48.24</v>
      </c>
      <c r="M4599">
        <f>IF(Optimization!K4586=1,Optimization!$Y$7*Optimization!H4586*Dashboard!$C$31*Dashboard!$C$32/(10^6),Optimization!$Y$5*Dashboard!$C$33/10^3)</f>
        <v>0</v>
      </c>
      <c r="N4599">
        <f t="shared" si="142"/>
        <v>41.868193038915052</v>
      </c>
      <c r="O4599" s="39">
        <v>50</v>
      </c>
      <c r="Q4599">
        <f t="shared" si="143"/>
        <v>41.868193038915052</v>
      </c>
    </row>
    <row r="4600" spans="11:17" x14ac:dyDescent="0.2">
      <c r="K4600">
        <f>IF(Optimization!J4587=1,Optimization!I4587*Optimization!$Y$6*(0.5*Dashboard!$C$26*Dashboard!$C$27*(PI()*(Dashboard!$C$23/2)^2)*Optimization!G4587^3)/10^6,Optimization!I4587*Optimization!$Y$6*Dashboard!$C$28/10^3)</f>
        <v>38.721952822051975</v>
      </c>
      <c r="L4600" s="39">
        <f>Dashboard!$C$28*Optimization!$Y$6/10^3</f>
        <v>48.24</v>
      </c>
      <c r="M4600">
        <f>IF(Optimization!K4587=1,Optimization!$Y$7*Optimization!H4587*Dashboard!$C$31*Dashboard!$C$32/(10^6),Optimization!$Y$5*Dashboard!$C$33/10^3)</f>
        <v>0</v>
      </c>
      <c r="N4600">
        <f t="shared" si="142"/>
        <v>38.721952822051975</v>
      </c>
      <c r="O4600" s="39">
        <v>50</v>
      </c>
      <c r="Q4600">
        <f t="shared" si="143"/>
        <v>38.721952822051975</v>
      </c>
    </row>
    <row r="4601" spans="11:17" x14ac:dyDescent="0.2">
      <c r="K4601">
        <f>IF(Optimization!J4588=1,Optimization!I4588*Optimization!$Y$6*(0.5*Dashboard!$C$26*Dashboard!$C$27*(PI()*(Dashboard!$C$23/2)^2)*Optimization!G4588^3)/10^6,Optimization!I4588*Optimization!$Y$6*Dashboard!$C$28/10^3)</f>
        <v>33.969015663693831</v>
      </c>
      <c r="L4601" s="39">
        <f>Dashboard!$C$28*Optimization!$Y$6/10^3</f>
        <v>48.24</v>
      </c>
      <c r="M4601">
        <f>IF(Optimization!K4588=1,Optimization!$Y$7*Optimization!H4588*Dashboard!$C$31*Dashboard!$C$32/(10^6),Optimization!$Y$5*Dashboard!$C$33/10^3)</f>
        <v>0</v>
      </c>
      <c r="N4601">
        <f t="shared" si="142"/>
        <v>33.969015663693831</v>
      </c>
      <c r="O4601" s="39">
        <v>50</v>
      </c>
      <c r="Q4601">
        <f t="shared" si="143"/>
        <v>33.969015663693831</v>
      </c>
    </row>
    <row r="4602" spans="11:17" x14ac:dyDescent="0.2">
      <c r="K4602">
        <f>IF(Optimization!J4589=1,Optimization!I4589*Optimization!$Y$6*(0.5*Dashboard!$C$26*Dashboard!$C$27*(PI()*(Dashboard!$C$23/2)^2)*Optimization!G4589^3)/10^6,Optimization!I4589*Optimization!$Y$6*Dashboard!$C$28/10^3)</f>
        <v>29.866657980599335</v>
      </c>
      <c r="L4602" s="39">
        <f>Dashboard!$C$28*Optimization!$Y$6/10^3</f>
        <v>48.24</v>
      </c>
      <c r="M4602">
        <f>IF(Optimization!K4589=1,Optimization!$Y$7*Optimization!H4589*Dashboard!$C$31*Dashboard!$C$32/(10^6),Optimization!$Y$5*Dashboard!$C$33/10^3)</f>
        <v>0</v>
      </c>
      <c r="N4602">
        <f t="shared" si="142"/>
        <v>29.866657980599335</v>
      </c>
      <c r="O4602" s="39">
        <v>50</v>
      </c>
      <c r="Q4602">
        <f t="shared" si="143"/>
        <v>29.866657980599335</v>
      </c>
    </row>
    <row r="4603" spans="11:17" x14ac:dyDescent="0.2">
      <c r="K4603">
        <f>IF(Optimization!J4590=1,Optimization!I4590*Optimization!$Y$6*(0.5*Dashboard!$C$26*Dashboard!$C$27*(PI()*(Dashboard!$C$23/2)^2)*Optimization!G4590^3)/10^6,Optimization!I4590*Optimization!$Y$6*Dashboard!$C$28/10^3)</f>
        <v>26.787736956086118</v>
      </c>
      <c r="L4603" s="39">
        <f>Dashboard!$C$28*Optimization!$Y$6/10^3</f>
        <v>48.24</v>
      </c>
      <c r="M4603">
        <f>IF(Optimization!K4590=1,Optimization!$Y$7*Optimization!H4590*Dashboard!$C$31*Dashboard!$C$32/(10^6),Optimization!$Y$5*Dashboard!$C$33/10^3)</f>
        <v>0</v>
      </c>
      <c r="N4603">
        <f t="shared" si="142"/>
        <v>26.787736956086118</v>
      </c>
      <c r="O4603" s="39">
        <v>50</v>
      </c>
      <c r="Q4603">
        <f t="shared" si="143"/>
        <v>26.787736956086118</v>
      </c>
    </row>
    <row r="4604" spans="11:17" x14ac:dyDescent="0.2">
      <c r="K4604">
        <f>IF(Optimization!J4591=1,Optimization!I4591*Optimization!$Y$6*(0.5*Dashboard!$C$26*Dashboard!$C$27*(PI()*(Dashboard!$C$23/2)^2)*Optimization!G4591^3)/10^6,Optimization!I4591*Optimization!$Y$6*Dashboard!$C$28/10^3)</f>
        <v>24.893631674723849</v>
      </c>
      <c r="L4604" s="39">
        <f>Dashboard!$C$28*Optimization!$Y$6/10^3</f>
        <v>48.24</v>
      </c>
      <c r="M4604">
        <f>IF(Optimization!K4591=1,Optimization!$Y$7*Optimization!H4591*Dashboard!$C$31*Dashboard!$C$32/(10^6),Optimization!$Y$5*Dashboard!$C$33/10^3)</f>
        <v>0</v>
      </c>
      <c r="N4604">
        <f t="shared" si="142"/>
        <v>24.893631674723849</v>
      </c>
      <c r="O4604" s="39">
        <v>50</v>
      </c>
      <c r="Q4604">
        <f t="shared" si="143"/>
        <v>24.893631674723849</v>
      </c>
    </row>
    <row r="4605" spans="11:17" x14ac:dyDescent="0.2">
      <c r="K4605">
        <f>IF(Optimization!J4592=1,Optimization!I4592*Optimization!$Y$6*(0.5*Dashboard!$C$26*Dashboard!$C$27*(PI()*(Dashboard!$C$23/2)^2)*Optimization!G4592^3)/10^6,Optimization!I4592*Optimization!$Y$6*Dashboard!$C$28/10^3)</f>
        <v>24.461335222491975</v>
      </c>
      <c r="L4605" s="39">
        <f>Dashboard!$C$28*Optimization!$Y$6/10^3</f>
        <v>48.24</v>
      </c>
      <c r="M4605">
        <f>IF(Optimization!K4592=1,Optimization!$Y$7*Optimization!H4592*Dashboard!$C$31*Dashboard!$C$32/(10^6),Optimization!$Y$5*Dashboard!$C$33/10^3)</f>
        <v>0</v>
      </c>
      <c r="N4605">
        <f t="shared" si="142"/>
        <v>24.461335222491975</v>
      </c>
      <c r="O4605" s="39">
        <v>50</v>
      </c>
      <c r="Q4605">
        <f t="shared" si="143"/>
        <v>24.461335222491975</v>
      </c>
    </row>
    <row r="4606" spans="11:17" x14ac:dyDescent="0.2">
      <c r="K4606">
        <f>IF(Optimization!J4593=1,Optimization!I4593*Optimization!$Y$6*(0.5*Dashboard!$C$26*Dashboard!$C$27*(PI()*(Dashboard!$C$23/2)^2)*Optimization!G4593^3)/10^6,Optimization!I4593*Optimization!$Y$6*Dashboard!$C$28/10^3)</f>
        <v>23.928040212253677</v>
      </c>
      <c r="L4606" s="39">
        <f>Dashboard!$C$28*Optimization!$Y$6/10^3</f>
        <v>48.24</v>
      </c>
      <c r="M4606">
        <f>IF(Optimization!K4593=1,Optimization!$Y$7*Optimization!H4593*Dashboard!$C$31*Dashboard!$C$32/(10^6),Optimization!$Y$5*Dashboard!$C$33/10^3)</f>
        <v>0</v>
      </c>
      <c r="N4606">
        <f t="shared" si="142"/>
        <v>23.928040212253677</v>
      </c>
      <c r="O4606" s="39">
        <v>50</v>
      </c>
      <c r="Q4606">
        <f t="shared" si="143"/>
        <v>23.928040212253677</v>
      </c>
    </row>
    <row r="4607" spans="11:17" x14ac:dyDescent="0.2">
      <c r="K4607">
        <f>IF(Optimization!J4594=1,Optimization!I4594*Optimization!$Y$6*(0.5*Dashboard!$C$26*Dashboard!$C$27*(PI()*(Dashboard!$C$23/2)^2)*Optimization!G4594^3)/10^6,Optimization!I4594*Optimization!$Y$6*Dashboard!$C$28/10^3)</f>
        <v>23.716911668650553</v>
      </c>
      <c r="L4607" s="39">
        <f>Dashboard!$C$28*Optimization!$Y$6/10^3</f>
        <v>48.24</v>
      </c>
      <c r="M4607">
        <f>IF(Optimization!K4594=1,Optimization!$Y$7*Optimization!H4594*Dashboard!$C$31*Dashboard!$C$32/(10^6),Optimization!$Y$5*Dashboard!$C$33/10^3)</f>
        <v>0</v>
      </c>
      <c r="N4607">
        <f t="shared" si="142"/>
        <v>23.716911668650553</v>
      </c>
      <c r="O4607" s="39">
        <v>50</v>
      </c>
      <c r="Q4607">
        <f t="shared" si="143"/>
        <v>23.716911668650553</v>
      </c>
    </row>
    <row r="4608" spans="11:17" x14ac:dyDescent="0.2">
      <c r="K4608">
        <f>IF(Optimization!J4595=1,Optimization!I4595*Optimization!$Y$6*(0.5*Dashboard!$C$26*Dashboard!$C$27*(PI()*(Dashboard!$C$23/2)^2)*Optimization!G4595^3)/10^6,Optimization!I4595*Optimization!$Y$6*Dashboard!$C$28/10^3)</f>
        <v>24.03407273286448</v>
      </c>
      <c r="L4608" s="39">
        <f>Dashboard!$C$28*Optimization!$Y$6/10^3</f>
        <v>48.24</v>
      </c>
      <c r="M4608">
        <f>IF(Optimization!K4595=1,Optimization!$Y$7*Optimization!H4595*Dashboard!$C$31*Dashboard!$C$32/(10^6),Optimization!$Y$5*Dashboard!$C$33/10^3)</f>
        <v>0</v>
      </c>
      <c r="N4608">
        <f t="shared" si="142"/>
        <v>24.03407273286448</v>
      </c>
      <c r="O4608" s="39">
        <v>50</v>
      </c>
      <c r="Q4608">
        <f t="shared" si="143"/>
        <v>24.03407273286448</v>
      </c>
    </row>
    <row r="4609" spans="11:17" x14ac:dyDescent="0.2">
      <c r="K4609">
        <f>IF(Optimization!J4596=1,Optimization!I4596*Optimization!$Y$6*(0.5*Dashboard!$C$26*Dashboard!$C$27*(PI()*(Dashboard!$C$23/2)^2)*Optimization!G4596^3)/10^6,Optimization!I4596*Optimization!$Y$6*Dashboard!$C$28/10^3)</f>
        <v>24.03407273286448</v>
      </c>
      <c r="L4609" s="39">
        <f>Dashboard!$C$28*Optimization!$Y$6/10^3</f>
        <v>48.24</v>
      </c>
      <c r="M4609">
        <f>IF(Optimization!K4596=1,Optimization!$Y$7*Optimization!H4596*Dashboard!$C$31*Dashboard!$C$32/(10^6),Optimization!$Y$5*Dashboard!$C$33/10^3)</f>
        <v>0</v>
      </c>
      <c r="N4609">
        <f t="shared" si="142"/>
        <v>24.03407273286448</v>
      </c>
      <c r="O4609" s="39">
        <v>50</v>
      </c>
      <c r="Q4609">
        <f t="shared" si="143"/>
        <v>24.03407273286448</v>
      </c>
    </row>
    <row r="4610" spans="11:17" x14ac:dyDescent="0.2">
      <c r="K4610">
        <f>IF(Optimization!J4597=1,Optimization!I4597*Optimization!$Y$6*(0.5*Dashboard!$C$26*Dashboard!$C$27*(PI()*(Dashboard!$C$23/2)^2)*Optimization!G4597^3)/10^6,Optimization!I4597*Optimization!$Y$6*Dashboard!$C$28/10^3)</f>
        <v>20.890222511973146</v>
      </c>
      <c r="L4610" s="39">
        <f>Dashboard!$C$28*Optimization!$Y$6/10^3</f>
        <v>48.24</v>
      </c>
      <c r="M4610">
        <f>IF(Optimization!K4597=1,Optimization!$Y$7*Optimization!H4597*Dashboard!$C$31*Dashboard!$C$32/(10^6),Optimization!$Y$5*Dashboard!$C$33/10^3)</f>
        <v>0</v>
      </c>
      <c r="N4610">
        <f t="shared" si="142"/>
        <v>20.890222511973146</v>
      </c>
      <c r="O4610" s="39">
        <v>50</v>
      </c>
      <c r="Q4610">
        <f t="shared" si="143"/>
        <v>20.890222511973146</v>
      </c>
    </row>
    <row r="4611" spans="11:17" x14ac:dyDescent="0.2">
      <c r="K4611">
        <f>IF(Optimization!J4598=1,Optimization!I4598*Optimization!$Y$6*(0.5*Dashboard!$C$26*Dashboard!$C$27*(PI()*(Dashboard!$C$23/2)^2)*Optimization!G4598^3)/10^6,Optimization!I4598*Optimization!$Y$6*Dashboard!$C$28/10^3)</f>
        <v>20.410374199316685</v>
      </c>
      <c r="L4611" s="39">
        <f>Dashboard!$C$28*Optimization!$Y$6/10^3</f>
        <v>48.24</v>
      </c>
      <c r="M4611">
        <f>IF(Optimization!K4598=1,Optimization!$Y$7*Optimization!H4598*Dashboard!$C$31*Dashboard!$C$32/(10^6),Optimization!$Y$5*Dashboard!$C$33/10^3)</f>
        <v>0</v>
      </c>
      <c r="N4611">
        <f t="shared" si="142"/>
        <v>20.410374199316685</v>
      </c>
      <c r="O4611" s="39">
        <v>50</v>
      </c>
      <c r="Q4611">
        <f t="shared" si="143"/>
        <v>20.410374199316685</v>
      </c>
    </row>
    <row r="4612" spans="11:17" x14ac:dyDescent="0.2">
      <c r="K4612">
        <f>IF(Optimization!J4599=1,Optimization!I4599*Optimization!$Y$6*(0.5*Dashboard!$C$26*Dashboard!$C$27*(PI()*(Dashboard!$C$23/2)^2)*Optimization!G4599^3)/10^6,Optimization!I4599*Optimization!$Y$6*Dashboard!$C$28/10^3)</f>
        <v>20.890222511973146</v>
      </c>
      <c r="L4612" s="39">
        <f>Dashboard!$C$28*Optimization!$Y$6/10^3</f>
        <v>48.24</v>
      </c>
      <c r="M4612">
        <f>IF(Optimization!K4599=1,Optimization!$Y$7*Optimization!H4599*Dashboard!$C$31*Dashboard!$C$32/(10^6),Optimization!$Y$5*Dashboard!$C$33/10^3)</f>
        <v>0</v>
      </c>
      <c r="N4612">
        <f t="shared" si="142"/>
        <v>20.890222511973146</v>
      </c>
      <c r="O4612" s="39">
        <v>50</v>
      </c>
      <c r="Q4612">
        <f t="shared" si="143"/>
        <v>20.890222511973146</v>
      </c>
    </row>
    <row r="4613" spans="11:17" x14ac:dyDescent="0.2">
      <c r="K4613">
        <f>IF(Optimization!J4600=1,Optimization!I4600*Optimization!$Y$6*(0.5*Dashboard!$C$26*Dashboard!$C$27*(PI()*(Dashboard!$C$23/2)^2)*Optimization!G4600^3)/10^6,Optimization!I4600*Optimization!$Y$6*Dashboard!$C$28/10^3)</f>
        <v>20.793657692076835</v>
      </c>
      <c r="L4613" s="39">
        <f>Dashboard!$C$28*Optimization!$Y$6/10^3</f>
        <v>48.24</v>
      </c>
      <c r="M4613">
        <f>IF(Optimization!K4600=1,Optimization!$Y$7*Optimization!H4600*Dashboard!$C$31*Dashboard!$C$32/(10^6),Optimization!$Y$5*Dashboard!$C$33/10^3)</f>
        <v>0</v>
      </c>
      <c r="N4613">
        <f t="shared" si="142"/>
        <v>20.793657692076835</v>
      </c>
      <c r="O4613" s="39">
        <v>50</v>
      </c>
      <c r="Q4613">
        <f t="shared" si="143"/>
        <v>20.793657692076835</v>
      </c>
    </row>
    <row r="4614" spans="11:17" x14ac:dyDescent="0.2">
      <c r="K4614">
        <f>IF(Optimization!J4601=1,Optimization!I4601*Optimization!$Y$6*(0.5*Dashboard!$C$26*Dashboard!$C$27*(PI()*(Dashboard!$C$23/2)^2)*Optimization!G4601^3)/10^6,Optimization!I4601*Optimization!$Y$6*Dashboard!$C$28/10^3)</f>
        <v>22.476168868140743</v>
      </c>
      <c r="L4614" s="39">
        <f>Dashboard!$C$28*Optimization!$Y$6/10^3</f>
        <v>48.24</v>
      </c>
      <c r="M4614">
        <f>IF(Optimization!K4601=1,Optimization!$Y$7*Optimization!H4601*Dashboard!$C$31*Dashboard!$C$32/(10^6),Optimization!$Y$5*Dashboard!$C$33/10^3)</f>
        <v>0</v>
      </c>
      <c r="N4614">
        <f t="shared" si="142"/>
        <v>22.476168868140743</v>
      </c>
      <c r="O4614" s="39">
        <v>50</v>
      </c>
      <c r="Q4614">
        <f t="shared" si="143"/>
        <v>22.476168868140743</v>
      </c>
    </row>
    <row r="4615" spans="11:17" x14ac:dyDescent="0.2">
      <c r="K4615">
        <f>IF(Optimization!J4602=1,Optimization!I4602*Optimization!$Y$6*(0.5*Dashboard!$C$26*Dashboard!$C$27*(PI()*(Dashboard!$C$23/2)^2)*Optimization!G4602^3)/10^6,Optimization!I4602*Optimization!$Y$6*Dashboard!$C$28/10^3)</f>
        <v>25.884856822868105</v>
      </c>
      <c r="L4615" s="39">
        <f>Dashboard!$C$28*Optimization!$Y$6/10^3</f>
        <v>48.24</v>
      </c>
      <c r="M4615">
        <f>IF(Optimization!K4602=1,Optimization!$Y$7*Optimization!H4602*Dashboard!$C$31*Dashboard!$C$32/(10^6),Optimization!$Y$5*Dashboard!$C$33/10^3)</f>
        <v>0</v>
      </c>
      <c r="N4615">
        <f t="shared" si="142"/>
        <v>25.884856822868105</v>
      </c>
      <c r="O4615" s="39">
        <v>50</v>
      </c>
      <c r="Q4615">
        <f t="shared" si="143"/>
        <v>25.884856822868105</v>
      </c>
    </row>
    <row r="4616" spans="11:17" x14ac:dyDescent="0.2">
      <c r="K4616">
        <f>IF(Optimization!J4603=1,Optimization!I4603*Optimization!$Y$6*(0.5*Dashboard!$C$26*Dashboard!$C$27*(PI()*(Dashboard!$C$23/2)^2)*Optimization!G4603^3)/10^6,Optimization!I4603*Optimization!$Y$6*Dashboard!$C$28/10^3)</f>
        <v>31.873850454909402</v>
      </c>
      <c r="L4616" s="39">
        <f>Dashboard!$C$28*Optimization!$Y$6/10^3</f>
        <v>48.24</v>
      </c>
      <c r="M4616">
        <f>IF(Optimization!K4603=1,Optimization!$Y$7*Optimization!H4603*Dashboard!$C$31*Dashboard!$C$32/(10^6),Optimization!$Y$5*Dashboard!$C$33/10^3)</f>
        <v>0</v>
      </c>
      <c r="N4616">
        <f t="shared" si="142"/>
        <v>31.873850454909402</v>
      </c>
      <c r="O4616" s="39">
        <v>50</v>
      </c>
      <c r="Q4616">
        <f t="shared" si="143"/>
        <v>31.873850454909402</v>
      </c>
    </row>
    <row r="4617" spans="11:17" x14ac:dyDescent="0.2">
      <c r="K4617">
        <f>IF(Optimization!J4604=1,Optimization!I4604*Optimization!$Y$6*(0.5*Dashboard!$C$26*Dashboard!$C$27*(PI()*(Dashboard!$C$23/2)^2)*Optimization!G4604^3)/10^6,Optimization!I4604*Optimization!$Y$6*Dashboard!$C$28/10^3)</f>
        <v>39.752521772177694</v>
      </c>
      <c r="L4617" s="39">
        <f>Dashboard!$C$28*Optimization!$Y$6/10^3</f>
        <v>48.24</v>
      </c>
      <c r="M4617">
        <f>IF(Optimization!K4604=1,Optimization!$Y$7*Optimization!H4604*Dashboard!$C$31*Dashboard!$C$32/(10^6),Optimization!$Y$5*Dashboard!$C$33/10^3)</f>
        <v>0</v>
      </c>
      <c r="N4617">
        <f t="shared" si="142"/>
        <v>39.752521772177694</v>
      </c>
      <c r="O4617" s="39">
        <v>50</v>
      </c>
      <c r="Q4617">
        <f t="shared" si="143"/>
        <v>39.752521772177694</v>
      </c>
    </row>
    <row r="4618" spans="11:17" x14ac:dyDescent="0.2">
      <c r="K4618">
        <f>IF(Optimization!J4605=1,Optimization!I4605*Optimization!$Y$6*(0.5*Dashboard!$C$26*Dashboard!$C$27*(PI()*(Dashboard!$C$23/2)^2)*Optimization!G4605^3)/10^6,Optimization!I4605*Optimization!$Y$6*Dashboard!$C$28/10^3)</f>
        <v>47.315858955657511</v>
      </c>
      <c r="L4618" s="39">
        <f>Dashboard!$C$28*Optimization!$Y$6/10^3</f>
        <v>48.24</v>
      </c>
      <c r="M4618">
        <f>IF(Optimization!K4605=1,Optimization!$Y$7*Optimization!H4605*Dashboard!$C$31*Dashboard!$C$32/(10^6),Optimization!$Y$5*Dashboard!$C$33/10^3)</f>
        <v>0</v>
      </c>
      <c r="N4618">
        <f t="shared" si="142"/>
        <v>47.315858955657511</v>
      </c>
      <c r="O4618" s="39">
        <v>50</v>
      </c>
      <c r="Q4618">
        <f t="shared" si="143"/>
        <v>47.315858955657511</v>
      </c>
    </row>
    <row r="4619" spans="11:17" x14ac:dyDescent="0.2">
      <c r="K4619">
        <f>IF(Optimization!J4606=1,Optimization!I4606*Optimization!$Y$6*(0.5*Dashboard!$C$26*Dashboard!$C$27*(PI()*(Dashboard!$C$23/2)^2)*Optimization!G4606^3)/10^6,Optimization!I4606*Optimization!$Y$6*Dashboard!$C$28/10^3)</f>
        <v>48.24</v>
      </c>
      <c r="L4619" s="39">
        <f>Dashboard!$C$28*Optimization!$Y$6/10^3</f>
        <v>48.24</v>
      </c>
      <c r="M4619">
        <f>IF(Optimization!K4606=1,Optimization!$Y$7*Optimization!H4606*Dashboard!$C$31*Dashboard!$C$32/(10^6),Optimization!$Y$5*Dashboard!$C$33/10^3)</f>
        <v>0</v>
      </c>
      <c r="N4619">
        <f t="shared" si="142"/>
        <v>48.24</v>
      </c>
      <c r="O4619" s="39">
        <v>50</v>
      </c>
      <c r="Q4619">
        <f t="shared" si="143"/>
        <v>48.24</v>
      </c>
    </row>
    <row r="4620" spans="11:17" x14ac:dyDescent="0.2">
      <c r="K4620">
        <f>IF(Optimization!J4607=1,Optimization!I4607*Optimization!$Y$6*(0.5*Dashboard!$C$26*Dashboard!$C$27*(PI()*(Dashboard!$C$23/2)^2)*Optimization!G4607^3)/10^6,Optimization!I4607*Optimization!$Y$6*Dashboard!$C$28/10^3)</f>
        <v>48.24</v>
      </c>
      <c r="L4620" s="39">
        <f>Dashboard!$C$28*Optimization!$Y$6/10^3</f>
        <v>48.24</v>
      </c>
      <c r="M4620">
        <f>IF(Optimization!K4607=1,Optimization!$Y$7*Optimization!H4607*Dashboard!$C$31*Dashboard!$C$32/(10^6),Optimization!$Y$5*Dashboard!$C$33/10^3)</f>
        <v>0</v>
      </c>
      <c r="N4620">
        <f t="shared" si="142"/>
        <v>48.24</v>
      </c>
      <c r="O4620" s="39">
        <v>50</v>
      </c>
      <c r="Q4620">
        <f t="shared" si="143"/>
        <v>48.24</v>
      </c>
    </row>
    <row r="4621" spans="11:17" x14ac:dyDescent="0.2">
      <c r="K4621">
        <f>IF(Optimization!J4608=1,Optimization!I4608*Optimization!$Y$6*(0.5*Dashboard!$C$26*Dashboard!$C$27*(PI()*(Dashboard!$C$23/2)^2)*Optimization!G4608^3)/10^6,Optimization!I4608*Optimization!$Y$6*Dashboard!$C$28/10^3)</f>
        <v>48.24</v>
      </c>
      <c r="L4621" s="39">
        <f>Dashboard!$C$28*Optimization!$Y$6/10^3</f>
        <v>48.24</v>
      </c>
      <c r="M4621">
        <f>IF(Optimization!K4608=1,Optimization!$Y$7*Optimization!H4608*Dashboard!$C$31*Dashboard!$C$32/(10^6),Optimization!$Y$5*Dashboard!$C$33/10^3)</f>
        <v>0</v>
      </c>
      <c r="N4621">
        <f t="shared" si="142"/>
        <v>48.24</v>
      </c>
      <c r="O4621" s="39">
        <v>50</v>
      </c>
      <c r="Q4621">
        <f t="shared" si="143"/>
        <v>48.24</v>
      </c>
    </row>
    <row r="4622" spans="11:17" x14ac:dyDescent="0.2">
      <c r="K4622">
        <f>IF(Optimization!J4609=1,Optimization!I4609*Optimization!$Y$6*(0.5*Dashboard!$C$26*Dashboard!$C$27*(PI()*(Dashboard!$C$23/2)^2)*Optimization!G4609^3)/10^6,Optimization!I4609*Optimization!$Y$6*Dashboard!$C$28/10^3)</f>
        <v>48.24</v>
      </c>
      <c r="L4622" s="39">
        <f>Dashboard!$C$28*Optimization!$Y$6/10^3</f>
        <v>48.24</v>
      </c>
      <c r="M4622">
        <f>IF(Optimization!K4609=1,Optimization!$Y$7*Optimization!H4609*Dashboard!$C$31*Dashboard!$C$32/(10^6),Optimization!$Y$5*Dashboard!$C$33/10^3)</f>
        <v>0</v>
      </c>
      <c r="N4622">
        <f t="shared" si="142"/>
        <v>48.24</v>
      </c>
      <c r="O4622" s="39">
        <v>50</v>
      </c>
      <c r="Q4622">
        <f t="shared" si="143"/>
        <v>48.24</v>
      </c>
    </row>
    <row r="4623" spans="11:17" x14ac:dyDescent="0.2">
      <c r="K4623">
        <f>IF(Optimization!J4610=1,Optimization!I4610*Optimization!$Y$6*(0.5*Dashboard!$C$26*Dashboard!$C$27*(PI()*(Dashboard!$C$23/2)^2)*Optimization!G4610^3)/10^6,Optimization!I4610*Optimization!$Y$6*Dashboard!$C$28/10^3)</f>
        <v>48.24</v>
      </c>
      <c r="L4623" s="39">
        <f>Dashboard!$C$28*Optimization!$Y$6/10^3</f>
        <v>48.24</v>
      </c>
      <c r="M4623">
        <f>IF(Optimization!K4610=1,Optimization!$Y$7*Optimization!H4610*Dashboard!$C$31*Dashboard!$C$32/(10^6),Optimization!$Y$5*Dashboard!$C$33/10^3)</f>
        <v>0</v>
      </c>
      <c r="N4623">
        <f t="shared" si="142"/>
        <v>48.24</v>
      </c>
      <c r="O4623" s="39">
        <v>50</v>
      </c>
      <c r="Q4623">
        <f t="shared" si="143"/>
        <v>48.24</v>
      </c>
    </row>
    <row r="4624" spans="11:17" x14ac:dyDescent="0.2">
      <c r="K4624">
        <f>IF(Optimization!J4611=1,Optimization!I4611*Optimization!$Y$6*(0.5*Dashboard!$C$26*Dashboard!$C$27*(PI()*(Dashboard!$C$23/2)^2)*Optimization!G4611^3)/10^6,Optimization!I4611*Optimization!$Y$6*Dashboard!$C$28/10^3)</f>
        <v>48.24</v>
      </c>
      <c r="L4624" s="39">
        <f>Dashboard!$C$28*Optimization!$Y$6/10^3</f>
        <v>48.24</v>
      </c>
      <c r="M4624">
        <f>IF(Optimization!K4611=1,Optimization!$Y$7*Optimization!H4611*Dashboard!$C$31*Dashboard!$C$32/(10^6),Optimization!$Y$5*Dashboard!$C$33/10^3)</f>
        <v>0</v>
      </c>
      <c r="N4624">
        <f t="shared" si="142"/>
        <v>48.24</v>
      </c>
      <c r="O4624" s="39">
        <v>50</v>
      </c>
      <c r="Q4624">
        <f t="shared" si="143"/>
        <v>48.24</v>
      </c>
    </row>
    <row r="4625" spans="11:17" x14ac:dyDescent="0.2">
      <c r="K4625">
        <f>IF(Optimization!J4612=1,Optimization!I4612*Optimization!$Y$6*(0.5*Dashboard!$C$26*Dashboard!$C$27*(PI()*(Dashboard!$C$23/2)^2)*Optimization!G4612^3)/10^6,Optimization!I4612*Optimization!$Y$6*Dashboard!$C$28/10^3)</f>
        <v>48.24</v>
      </c>
      <c r="L4625" s="39">
        <f>Dashboard!$C$28*Optimization!$Y$6/10^3</f>
        <v>48.24</v>
      </c>
      <c r="M4625">
        <f>IF(Optimization!K4612=1,Optimization!$Y$7*Optimization!H4612*Dashboard!$C$31*Dashboard!$C$32/(10^6),Optimization!$Y$5*Dashboard!$C$33/10^3)</f>
        <v>0</v>
      </c>
      <c r="N4625">
        <f t="shared" si="142"/>
        <v>48.24</v>
      </c>
      <c r="O4625" s="39">
        <v>50</v>
      </c>
      <c r="Q4625">
        <f t="shared" si="143"/>
        <v>48.24</v>
      </c>
    </row>
    <row r="4626" spans="11:17" x14ac:dyDescent="0.2">
      <c r="K4626">
        <f>IF(Optimization!J4613=1,Optimization!I4613*Optimization!$Y$6*(0.5*Dashboard!$C$26*Dashboard!$C$27*(PI()*(Dashboard!$C$23/2)^2)*Optimization!G4613^3)/10^6,Optimization!I4613*Optimization!$Y$6*Dashboard!$C$28/10^3)</f>
        <v>48.24</v>
      </c>
      <c r="L4626" s="39">
        <f>Dashboard!$C$28*Optimization!$Y$6/10^3</f>
        <v>48.24</v>
      </c>
      <c r="M4626">
        <f>IF(Optimization!K4613=1,Optimization!$Y$7*Optimization!H4613*Dashboard!$C$31*Dashboard!$C$32/(10^6),Optimization!$Y$5*Dashboard!$C$33/10^3)</f>
        <v>0</v>
      </c>
      <c r="N4626">
        <f t="shared" ref="N4626:N4689" si="144">K4626+M4626</f>
        <v>48.24</v>
      </c>
      <c r="O4626" s="39">
        <v>50</v>
      </c>
      <c r="Q4626">
        <f t="shared" ref="Q4626:Q4689" si="145">IF(N4626&gt;O4626,O4626,N4626)</f>
        <v>48.24</v>
      </c>
    </row>
    <row r="4627" spans="11:17" x14ac:dyDescent="0.2">
      <c r="K4627">
        <f>IF(Optimization!J4614=1,Optimization!I4614*Optimization!$Y$6*(0.5*Dashboard!$C$26*Dashboard!$C$27*(PI()*(Dashboard!$C$23/2)^2)*Optimization!G4614^3)/10^6,Optimization!I4614*Optimization!$Y$6*Dashboard!$C$28/10^3)</f>
        <v>48.24</v>
      </c>
      <c r="L4627" s="39">
        <f>Dashboard!$C$28*Optimization!$Y$6/10^3</f>
        <v>48.24</v>
      </c>
      <c r="M4627">
        <f>IF(Optimization!K4614=1,Optimization!$Y$7*Optimization!H4614*Dashboard!$C$31*Dashboard!$C$32/(10^6),Optimization!$Y$5*Dashboard!$C$33/10^3)</f>
        <v>0</v>
      </c>
      <c r="N4627">
        <f t="shared" si="144"/>
        <v>48.24</v>
      </c>
      <c r="O4627" s="39">
        <v>50</v>
      </c>
      <c r="Q4627">
        <f t="shared" si="145"/>
        <v>48.24</v>
      </c>
    </row>
    <row r="4628" spans="11:17" x14ac:dyDescent="0.2">
      <c r="K4628">
        <f>IF(Optimization!J4615=1,Optimization!I4615*Optimization!$Y$6*(0.5*Dashboard!$C$26*Dashboard!$C$27*(PI()*(Dashboard!$C$23/2)^2)*Optimization!G4615^3)/10^6,Optimization!I4615*Optimization!$Y$6*Dashboard!$C$28/10^3)</f>
        <v>48.24</v>
      </c>
      <c r="L4628" s="39">
        <f>Dashboard!$C$28*Optimization!$Y$6/10^3</f>
        <v>48.24</v>
      </c>
      <c r="M4628">
        <f>IF(Optimization!K4615=1,Optimization!$Y$7*Optimization!H4615*Dashboard!$C$31*Dashboard!$C$32/(10^6),Optimization!$Y$5*Dashboard!$C$33/10^3)</f>
        <v>0</v>
      </c>
      <c r="N4628">
        <f t="shared" si="144"/>
        <v>48.24</v>
      </c>
      <c r="O4628" s="39">
        <v>50</v>
      </c>
      <c r="Q4628">
        <f t="shared" si="145"/>
        <v>48.24</v>
      </c>
    </row>
    <row r="4629" spans="11:17" x14ac:dyDescent="0.2">
      <c r="K4629">
        <f>IF(Optimization!J4616=1,Optimization!I4616*Optimization!$Y$6*(0.5*Dashboard!$C$26*Dashboard!$C$27*(PI()*(Dashboard!$C$23/2)^2)*Optimization!G4616^3)/10^6,Optimization!I4616*Optimization!$Y$6*Dashboard!$C$28/10^3)</f>
        <v>48.24</v>
      </c>
      <c r="L4629" s="39">
        <f>Dashboard!$C$28*Optimization!$Y$6/10^3</f>
        <v>48.24</v>
      </c>
      <c r="M4629">
        <f>IF(Optimization!K4616=1,Optimization!$Y$7*Optimization!H4616*Dashboard!$C$31*Dashboard!$C$32/(10^6),Optimization!$Y$5*Dashboard!$C$33/10^3)</f>
        <v>0</v>
      </c>
      <c r="N4629">
        <f t="shared" si="144"/>
        <v>48.24</v>
      </c>
      <c r="O4629" s="39">
        <v>50</v>
      </c>
      <c r="Q4629">
        <f t="shared" si="145"/>
        <v>48.24</v>
      </c>
    </row>
    <row r="4630" spans="11:17" x14ac:dyDescent="0.2">
      <c r="K4630">
        <f>IF(Optimization!J4617=1,Optimization!I4617*Optimization!$Y$6*(0.5*Dashboard!$C$26*Dashboard!$C$27*(PI()*(Dashboard!$C$23/2)^2)*Optimization!G4617^3)/10^6,Optimization!I4617*Optimization!$Y$6*Dashboard!$C$28/10^3)</f>
        <v>48.24</v>
      </c>
      <c r="L4630" s="39">
        <f>Dashboard!$C$28*Optimization!$Y$6/10^3</f>
        <v>48.24</v>
      </c>
      <c r="M4630">
        <f>IF(Optimization!K4617=1,Optimization!$Y$7*Optimization!H4617*Dashboard!$C$31*Dashboard!$C$32/(10^6),Optimization!$Y$5*Dashboard!$C$33/10^3)</f>
        <v>0</v>
      </c>
      <c r="N4630">
        <f t="shared" si="144"/>
        <v>48.24</v>
      </c>
      <c r="O4630" s="39">
        <v>50</v>
      </c>
      <c r="Q4630">
        <f t="shared" si="145"/>
        <v>48.24</v>
      </c>
    </row>
    <row r="4631" spans="11:17" x14ac:dyDescent="0.2">
      <c r="K4631">
        <f>IF(Optimization!J4618=1,Optimization!I4618*Optimization!$Y$6*(0.5*Dashboard!$C$26*Dashboard!$C$27*(PI()*(Dashboard!$C$23/2)^2)*Optimization!G4618^3)/10^6,Optimization!I4618*Optimization!$Y$6*Dashboard!$C$28/10^3)</f>
        <v>48.24</v>
      </c>
      <c r="L4631" s="39">
        <f>Dashboard!$C$28*Optimization!$Y$6/10^3</f>
        <v>48.24</v>
      </c>
      <c r="M4631">
        <f>IF(Optimization!K4618=1,Optimization!$Y$7*Optimization!H4618*Dashboard!$C$31*Dashboard!$C$32/(10^6),Optimization!$Y$5*Dashboard!$C$33/10^3)</f>
        <v>0</v>
      </c>
      <c r="N4631">
        <f t="shared" si="144"/>
        <v>48.24</v>
      </c>
      <c r="O4631" s="39">
        <v>50</v>
      </c>
      <c r="Q4631">
        <f t="shared" si="145"/>
        <v>48.24</v>
      </c>
    </row>
    <row r="4632" spans="11:17" x14ac:dyDescent="0.2">
      <c r="K4632">
        <f>IF(Optimization!J4619=1,Optimization!I4619*Optimization!$Y$6*(0.5*Dashboard!$C$26*Dashboard!$C$27*(PI()*(Dashboard!$C$23/2)^2)*Optimization!G4619^3)/10^6,Optimization!I4619*Optimization!$Y$6*Dashboard!$C$28/10^3)</f>
        <v>48.24</v>
      </c>
      <c r="L4632" s="39">
        <f>Dashboard!$C$28*Optimization!$Y$6/10^3</f>
        <v>48.24</v>
      </c>
      <c r="M4632">
        <f>IF(Optimization!K4619=1,Optimization!$Y$7*Optimization!H4619*Dashboard!$C$31*Dashboard!$C$32/(10^6),Optimization!$Y$5*Dashboard!$C$33/10^3)</f>
        <v>0</v>
      </c>
      <c r="N4632">
        <f t="shared" si="144"/>
        <v>48.24</v>
      </c>
      <c r="O4632" s="39">
        <v>50</v>
      </c>
      <c r="Q4632">
        <f t="shared" si="145"/>
        <v>48.24</v>
      </c>
    </row>
    <row r="4633" spans="11:17" x14ac:dyDescent="0.2">
      <c r="K4633">
        <f>IF(Optimization!J4620=1,Optimization!I4620*Optimization!$Y$6*(0.5*Dashboard!$C$26*Dashboard!$C$27*(PI()*(Dashboard!$C$23/2)^2)*Optimization!G4620^3)/10^6,Optimization!I4620*Optimization!$Y$6*Dashboard!$C$28/10^3)</f>
        <v>48.24</v>
      </c>
      <c r="L4633" s="39">
        <f>Dashboard!$C$28*Optimization!$Y$6/10^3</f>
        <v>48.24</v>
      </c>
      <c r="M4633">
        <f>IF(Optimization!K4620=1,Optimization!$Y$7*Optimization!H4620*Dashboard!$C$31*Dashboard!$C$32/(10^6),Optimization!$Y$5*Dashboard!$C$33/10^3)</f>
        <v>0</v>
      </c>
      <c r="N4633">
        <f t="shared" si="144"/>
        <v>48.24</v>
      </c>
      <c r="O4633" s="39">
        <v>50</v>
      </c>
      <c r="Q4633">
        <f t="shared" si="145"/>
        <v>48.24</v>
      </c>
    </row>
    <row r="4634" spans="11:17" x14ac:dyDescent="0.2">
      <c r="K4634">
        <f>IF(Optimization!J4621=1,Optimization!I4621*Optimization!$Y$6*(0.5*Dashboard!$C$26*Dashboard!$C$27*(PI()*(Dashboard!$C$23/2)^2)*Optimization!G4621^3)/10^6,Optimization!I4621*Optimization!$Y$6*Dashboard!$C$28/10^3)</f>
        <v>48.24</v>
      </c>
      <c r="L4634" s="39">
        <f>Dashboard!$C$28*Optimization!$Y$6/10^3</f>
        <v>48.24</v>
      </c>
      <c r="M4634">
        <f>IF(Optimization!K4621=1,Optimization!$Y$7*Optimization!H4621*Dashboard!$C$31*Dashboard!$C$32/(10^6),Optimization!$Y$5*Dashboard!$C$33/10^3)</f>
        <v>0</v>
      </c>
      <c r="N4634">
        <f t="shared" si="144"/>
        <v>48.24</v>
      </c>
      <c r="O4634" s="39">
        <v>50</v>
      </c>
      <c r="Q4634">
        <f t="shared" si="145"/>
        <v>48.24</v>
      </c>
    </row>
    <row r="4635" spans="11:17" x14ac:dyDescent="0.2">
      <c r="K4635">
        <f>IF(Optimization!J4622=1,Optimization!I4622*Optimization!$Y$6*(0.5*Dashboard!$C$26*Dashboard!$C$27*(PI()*(Dashboard!$C$23/2)^2)*Optimization!G4622^3)/10^6,Optimization!I4622*Optimization!$Y$6*Dashboard!$C$28/10^3)</f>
        <v>48.24</v>
      </c>
      <c r="L4635" s="39">
        <f>Dashboard!$C$28*Optimization!$Y$6/10^3</f>
        <v>48.24</v>
      </c>
      <c r="M4635">
        <f>IF(Optimization!K4622=1,Optimization!$Y$7*Optimization!H4622*Dashboard!$C$31*Dashboard!$C$32/(10^6),Optimization!$Y$5*Dashboard!$C$33/10^3)</f>
        <v>0</v>
      </c>
      <c r="N4635">
        <f t="shared" si="144"/>
        <v>48.24</v>
      </c>
      <c r="O4635" s="39">
        <v>50</v>
      </c>
      <c r="Q4635">
        <f t="shared" si="145"/>
        <v>48.24</v>
      </c>
    </row>
    <row r="4636" spans="11:17" x14ac:dyDescent="0.2">
      <c r="K4636">
        <f>IF(Optimization!J4623=1,Optimization!I4623*Optimization!$Y$6*(0.5*Dashboard!$C$26*Dashboard!$C$27*(PI()*(Dashboard!$C$23/2)^2)*Optimization!G4623^3)/10^6,Optimization!I4623*Optimization!$Y$6*Dashboard!$C$28/10^3)</f>
        <v>48.24</v>
      </c>
      <c r="L4636" s="39">
        <f>Dashboard!$C$28*Optimization!$Y$6/10^3</f>
        <v>48.24</v>
      </c>
      <c r="M4636">
        <f>IF(Optimization!K4623=1,Optimization!$Y$7*Optimization!H4623*Dashboard!$C$31*Dashboard!$C$32/(10^6),Optimization!$Y$5*Dashboard!$C$33/10^3)</f>
        <v>0</v>
      </c>
      <c r="N4636">
        <f t="shared" si="144"/>
        <v>48.24</v>
      </c>
      <c r="O4636" s="39">
        <v>50</v>
      </c>
      <c r="Q4636">
        <f t="shared" si="145"/>
        <v>48.24</v>
      </c>
    </row>
    <row r="4637" spans="11:17" x14ac:dyDescent="0.2">
      <c r="K4637">
        <f>IF(Optimization!J4624=1,Optimization!I4624*Optimization!$Y$6*(0.5*Dashboard!$C$26*Dashboard!$C$27*(PI()*(Dashboard!$C$23/2)^2)*Optimization!G4624^3)/10^6,Optimization!I4624*Optimization!$Y$6*Dashboard!$C$28/10^3)</f>
        <v>45.018852637021979</v>
      </c>
      <c r="L4637" s="39">
        <f>Dashboard!$C$28*Optimization!$Y$6/10^3</f>
        <v>48.24</v>
      </c>
      <c r="M4637">
        <f>IF(Optimization!K4624=1,Optimization!$Y$7*Optimization!H4624*Dashboard!$C$31*Dashboard!$C$32/(10^6),Optimization!$Y$5*Dashboard!$C$33/10^3)</f>
        <v>0</v>
      </c>
      <c r="N4637">
        <f t="shared" si="144"/>
        <v>45.018852637021979</v>
      </c>
      <c r="O4637" s="39">
        <v>50</v>
      </c>
      <c r="Q4637">
        <f t="shared" si="145"/>
        <v>45.018852637021979</v>
      </c>
    </row>
    <row r="4638" spans="11:17" x14ac:dyDescent="0.2">
      <c r="K4638">
        <f>IF(Optimization!J4625=1,Optimization!I4625*Optimization!$Y$6*(0.5*Dashboard!$C$26*Dashboard!$C$27*(PI()*(Dashboard!$C$23/2)^2)*Optimization!G4625^3)/10^6,Optimization!I4625*Optimization!$Y$6*Dashboard!$C$28/10^3)</f>
        <v>26.221019621839634</v>
      </c>
      <c r="L4638" s="39">
        <f>Dashboard!$C$28*Optimization!$Y$6/10^3</f>
        <v>48.24</v>
      </c>
      <c r="M4638">
        <f>IF(Optimization!K4625=1,Optimization!$Y$7*Optimization!H4625*Dashboard!$C$31*Dashboard!$C$32/(10^6),Optimization!$Y$5*Dashboard!$C$33/10^3)</f>
        <v>0</v>
      </c>
      <c r="N4638">
        <f t="shared" si="144"/>
        <v>26.221019621839634</v>
      </c>
      <c r="O4638" s="39">
        <v>50</v>
      </c>
      <c r="Q4638">
        <f t="shared" si="145"/>
        <v>26.221019621839634</v>
      </c>
    </row>
    <row r="4639" spans="11:17" x14ac:dyDescent="0.2">
      <c r="K4639">
        <f>IF(Optimization!J4626=1,Optimization!I4626*Optimization!$Y$6*(0.5*Dashboard!$C$26*Dashboard!$C$27*(PI()*(Dashboard!$C$23/2)^2)*Optimization!G4626^3)/10^6,Optimization!I4626*Optimization!$Y$6*Dashboard!$C$28/10^3)</f>
        <v>11.625179713210237</v>
      </c>
      <c r="L4639" s="39">
        <f>Dashboard!$C$28*Optimization!$Y$6/10^3</f>
        <v>48.24</v>
      </c>
      <c r="M4639">
        <f>IF(Optimization!K4626=1,Optimization!$Y$7*Optimization!H4626*Dashboard!$C$31*Dashboard!$C$32/(10^6),Optimization!$Y$5*Dashboard!$C$33/10^3)</f>
        <v>0</v>
      </c>
      <c r="N4639">
        <f t="shared" si="144"/>
        <v>11.625179713210237</v>
      </c>
      <c r="O4639" s="39">
        <v>50</v>
      </c>
      <c r="Q4639">
        <f t="shared" si="145"/>
        <v>11.625179713210237</v>
      </c>
    </row>
    <row r="4640" spans="11:17" x14ac:dyDescent="0.2">
      <c r="K4640">
        <f>IF(Optimization!J4627=1,Optimization!I4627*Optimization!$Y$6*(0.5*Dashboard!$C$26*Dashboard!$C$27*(PI()*(Dashboard!$C$23/2)^2)*Optimization!G4627^3)/10^6,Optimization!I4627*Optimization!$Y$6*Dashboard!$C$28/10^3)</f>
        <v>6.0616369953081968</v>
      </c>
      <c r="L4640" s="39">
        <f>Dashboard!$C$28*Optimization!$Y$6/10^3</f>
        <v>48.24</v>
      </c>
      <c r="M4640">
        <f>IF(Optimization!K4627=1,Optimization!$Y$7*Optimization!H4627*Dashboard!$C$31*Dashboard!$C$32/(10^6),Optimization!$Y$5*Dashboard!$C$33/10^3)</f>
        <v>0</v>
      </c>
      <c r="N4640">
        <f t="shared" si="144"/>
        <v>6.0616369953081968</v>
      </c>
      <c r="O4640" s="39">
        <v>50</v>
      </c>
      <c r="Q4640">
        <f t="shared" si="145"/>
        <v>6.0616369953081968</v>
      </c>
    </row>
    <row r="4641" spans="11:17" x14ac:dyDescent="0.2">
      <c r="K4641">
        <f>IF(Optimization!J4628=1,Optimization!I4628*Optimization!$Y$6*(0.5*Dashboard!$C$26*Dashboard!$C$27*(PI()*(Dashboard!$C$23/2)^2)*Optimization!G4628^3)/10^6,Optimization!I4628*Optimization!$Y$6*Dashboard!$C$28/10^3)</f>
        <v>5.5271091371639001</v>
      </c>
      <c r="L4641" s="39">
        <f>Dashboard!$C$28*Optimization!$Y$6/10^3</f>
        <v>48.24</v>
      </c>
      <c r="M4641">
        <f>IF(Optimization!K4628=1,Optimization!$Y$7*Optimization!H4628*Dashboard!$C$31*Dashboard!$C$32/(10^6),Optimization!$Y$5*Dashboard!$C$33/10^3)</f>
        <v>0</v>
      </c>
      <c r="N4641">
        <f t="shared" si="144"/>
        <v>5.5271091371639001</v>
      </c>
      <c r="O4641" s="39">
        <v>50</v>
      </c>
      <c r="Q4641">
        <f t="shared" si="145"/>
        <v>5.5271091371639001</v>
      </c>
    </row>
    <row r="4642" spans="11:17" x14ac:dyDescent="0.2">
      <c r="K4642">
        <f>IF(Optimization!J4629=1,Optimization!I4629*Optimization!$Y$6*(0.5*Dashboard!$C$26*Dashboard!$C$27*(PI()*(Dashboard!$C$23/2)^2)*Optimization!G4629^3)/10^6,Optimization!I4629*Optimization!$Y$6*Dashboard!$C$28/10^3)</f>
        <v>10.983053898609855</v>
      </c>
      <c r="L4642" s="39">
        <f>Dashboard!$C$28*Optimization!$Y$6/10^3</f>
        <v>48.24</v>
      </c>
      <c r="M4642">
        <f>IF(Optimization!K4629=1,Optimization!$Y$7*Optimization!H4629*Dashboard!$C$31*Dashboard!$C$32/(10^6),Optimization!$Y$5*Dashboard!$C$33/10^3)</f>
        <v>0</v>
      </c>
      <c r="N4642">
        <f t="shared" si="144"/>
        <v>10.983053898609855</v>
      </c>
      <c r="O4642" s="39">
        <v>50</v>
      </c>
      <c r="Q4642">
        <f t="shared" si="145"/>
        <v>10.983053898609855</v>
      </c>
    </row>
    <row r="4643" spans="11:17" x14ac:dyDescent="0.2">
      <c r="K4643">
        <f>IF(Optimization!J4630=1,Optimization!I4630*Optimization!$Y$6*(0.5*Dashboard!$C$26*Dashboard!$C$27*(PI()*(Dashboard!$C$23/2)^2)*Optimization!G4630^3)/10^6,Optimization!I4630*Optimization!$Y$6*Dashboard!$C$28/10^3)</f>
        <v>20.031829854367118</v>
      </c>
      <c r="L4643" s="39">
        <f>Dashboard!$C$28*Optimization!$Y$6/10^3</f>
        <v>48.24</v>
      </c>
      <c r="M4643">
        <f>IF(Optimization!K4630=1,Optimization!$Y$7*Optimization!H4630*Dashboard!$C$31*Dashboard!$C$32/(10^6),Optimization!$Y$5*Dashboard!$C$33/10^3)</f>
        <v>0</v>
      </c>
      <c r="N4643">
        <f t="shared" si="144"/>
        <v>20.031829854367118</v>
      </c>
      <c r="O4643" s="39">
        <v>50</v>
      </c>
      <c r="Q4643">
        <f t="shared" si="145"/>
        <v>20.031829854367118</v>
      </c>
    </row>
    <row r="4644" spans="11:17" x14ac:dyDescent="0.2">
      <c r="K4644">
        <f>IF(Optimization!J4631=1,Optimization!I4631*Optimization!$Y$6*(0.5*Dashboard!$C$26*Dashboard!$C$27*(PI()*(Dashboard!$C$23/2)^2)*Optimization!G4631^3)/10^6,Optimization!I4631*Optimization!$Y$6*Dashboard!$C$28/10^3)</f>
        <v>30.859375551862584</v>
      </c>
      <c r="L4644" s="39">
        <f>Dashboard!$C$28*Optimization!$Y$6/10^3</f>
        <v>48.24</v>
      </c>
      <c r="M4644">
        <f>IF(Optimization!K4631=1,Optimization!$Y$7*Optimization!H4631*Dashboard!$C$31*Dashboard!$C$32/(10^6),Optimization!$Y$5*Dashboard!$C$33/10^3)</f>
        <v>0</v>
      </c>
      <c r="N4644">
        <f t="shared" si="144"/>
        <v>30.859375551862584</v>
      </c>
      <c r="O4644" s="39">
        <v>50</v>
      </c>
      <c r="Q4644">
        <f t="shared" si="145"/>
        <v>30.859375551862584</v>
      </c>
    </row>
    <row r="4645" spans="11:17" x14ac:dyDescent="0.2">
      <c r="K4645">
        <f>IF(Optimization!J4632=1,Optimization!I4632*Optimization!$Y$6*(0.5*Dashboard!$C$26*Dashboard!$C$27*(PI()*(Dashboard!$C$23/2)^2)*Optimization!G4632^3)/10^6,Optimization!I4632*Optimization!$Y$6*Dashboard!$C$28/10^3)</f>
        <v>39.014560804295705</v>
      </c>
      <c r="L4645" s="39">
        <f>Dashboard!$C$28*Optimization!$Y$6/10^3</f>
        <v>48.24</v>
      </c>
      <c r="M4645">
        <f>IF(Optimization!K4632=1,Optimization!$Y$7*Optimization!H4632*Dashboard!$C$31*Dashboard!$C$32/(10^6),Optimization!$Y$5*Dashboard!$C$33/10^3)</f>
        <v>0</v>
      </c>
      <c r="N4645">
        <f t="shared" si="144"/>
        <v>39.014560804295705</v>
      </c>
      <c r="O4645" s="39">
        <v>50</v>
      </c>
      <c r="Q4645">
        <f t="shared" si="145"/>
        <v>39.014560804295705</v>
      </c>
    </row>
    <row r="4646" spans="11:17" x14ac:dyDescent="0.2">
      <c r="K4646">
        <f>IF(Optimization!J4633=1,Optimization!I4633*Optimization!$Y$6*(0.5*Dashboard!$C$26*Dashboard!$C$27*(PI()*(Dashboard!$C$23/2)^2)*Optimization!G4633^3)/10^6,Optimization!I4633*Optimization!$Y$6*Dashboard!$C$28/10^3)</f>
        <v>44.857687446727191</v>
      </c>
      <c r="L4646" s="39">
        <f>Dashboard!$C$28*Optimization!$Y$6/10^3</f>
        <v>48.24</v>
      </c>
      <c r="M4646">
        <f>IF(Optimization!K4633=1,Optimization!$Y$7*Optimization!H4633*Dashboard!$C$31*Dashboard!$C$32/(10^6),Optimization!$Y$5*Dashboard!$C$33/10^3)</f>
        <v>0</v>
      </c>
      <c r="N4646">
        <f t="shared" si="144"/>
        <v>44.857687446727191</v>
      </c>
      <c r="O4646" s="39">
        <v>50</v>
      </c>
      <c r="Q4646">
        <f t="shared" si="145"/>
        <v>44.857687446727191</v>
      </c>
    </row>
    <row r="4647" spans="11:17" x14ac:dyDescent="0.2">
      <c r="K4647">
        <f>IF(Optimization!J4634=1,Optimization!I4634*Optimization!$Y$6*(0.5*Dashboard!$C$26*Dashboard!$C$27*(PI()*(Dashboard!$C$23/2)^2)*Optimization!G4634^3)/10^6,Optimization!I4634*Optimization!$Y$6*Dashboard!$C$28/10^3)</f>
        <v>48.24</v>
      </c>
      <c r="L4647" s="39">
        <f>Dashboard!$C$28*Optimization!$Y$6/10^3</f>
        <v>48.24</v>
      </c>
      <c r="M4647">
        <f>IF(Optimization!K4634=1,Optimization!$Y$7*Optimization!H4634*Dashboard!$C$31*Dashboard!$C$32/(10^6),Optimization!$Y$5*Dashboard!$C$33/10^3)</f>
        <v>0</v>
      </c>
      <c r="N4647">
        <f t="shared" si="144"/>
        <v>48.24</v>
      </c>
      <c r="O4647" s="39">
        <v>50</v>
      </c>
      <c r="Q4647">
        <f t="shared" si="145"/>
        <v>48.24</v>
      </c>
    </row>
    <row r="4648" spans="11:17" x14ac:dyDescent="0.2">
      <c r="K4648">
        <f>IF(Optimization!J4635=1,Optimization!I4635*Optimization!$Y$6*(0.5*Dashboard!$C$26*Dashboard!$C$27*(PI()*(Dashboard!$C$23/2)^2)*Optimization!G4635^3)/10^6,Optimization!I4635*Optimization!$Y$6*Dashboard!$C$28/10^3)</f>
        <v>48.24</v>
      </c>
      <c r="L4648" s="39">
        <f>Dashboard!$C$28*Optimization!$Y$6/10^3</f>
        <v>48.24</v>
      </c>
      <c r="M4648">
        <f>IF(Optimization!K4635=1,Optimization!$Y$7*Optimization!H4635*Dashboard!$C$31*Dashboard!$C$32/(10^6),Optimization!$Y$5*Dashboard!$C$33/10^3)</f>
        <v>0</v>
      </c>
      <c r="N4648">
        <f t="shared" si="144"/>
        <v>48.24</v>
      </c>
      <c r="O4648" s="39">
        <v>50</v>
      </c>
      <c r="Q4648">
        <f t="shared" si="145"/>
        <v>48.24</v>
      </c>
    </row>
    <row r="4649" spans="11:17" x14ac:dyDescent="0.2">
      <c r="K4649">
        <f>IF(Optimization!J4636=1,Optimization!I4636*Optimization!$Y$6*(0.5*Dashboard!$C$26*Dashboard!$C$27*(PI()*(Dashboard!$C$23/2)^2)*Optimization!G4636^3)/10^6,Optimization!I4636*Optimization!$Y$6*Dashboard!$C$28/10^3)</f>
        <v>45.993956713397857</v>
      </c>
      <c r="L4649" s="39">
        <f>Dashboard!$C$28*Optimization!$Y$6/10^3</f>
        <v>48.24</v>
      </c>
      <c r="M4649">
        <f>IF(Optimization!K4636=1,Optimization!$Y$7*Optimization!H4636*Dashboard!$C$31*Dashboard!$C$32/(10^6),Optimization!$Y$5*Dashboard!$C$33/10^3)</f>
        <v>0</v>
      </c>
      <c r="N4649">
        <f t="shared" si="144"/>
        <v>45.993956713397857</v>
      </c>
      <c r="O4649" s="39">
        <v>50</v>
      </c>
      <c r="Q4649">
        <f t="shared" si="145"/>
        <v>45.993956713397857</v>
      </c>
    </row>
    <row r="4650" spans="11:17" x14ac:dyDescent="0.2">
      <c r="K4650">
        <f>IF(Optimization!J4637=1,Optimization!I4637*Optimization!$Y$6*(0.5*Dashboard!$C$26*Dashboard!$C$27*(PI()*(Dashboard!$C$23/2)^2)*Optimization!G4637^3)/10^6,Optimization!I4637*Optimization!$Y$6*Dashboard!$C$28/10^3)</f>
        <v>42.022120065373556</v>
      </c>
      <c r="L4650" s="39">
        <f>Dashboard!$C$28*Optimization!$Y$6/10^3</f>
        <v>48.24</v>
      </c>
      <c r="M4650">
        <f>IF(Optimization!K4637=1,Optimization!$Y$7*Optimization!H4637*Dashboard!$C$31*Dashboard!$C$32/(10^6),Optimization!$Y$5*Dashboard!$C$33/10^3)</f>
        <v>0</v>
      </c>
      <c r="N4650">
        <f t="shared" si="144"/>
        <v>42.022120065373556</v>
      </c>
      <c r="O4650" s="39">
        <v>50</v>
      </c>
      <c r="Q4650">
        <f t="shared" si="145"/>
        <v>42.022120065373556</v>
      </c>
    </row>
    <row r="4651" spans="11:17" x14ac:dyDescent="0.2">
      <c r="K4651">
        <f>IF(Optimization!J4638=1,Optimization!I4638*Optimization!$Y$6*(0.5*Dashboard!$C$26*Dashboard!$C$27*(PI()*(Dashboard!$C$23/2)^2)*Optimization!G4638^3)/10^6,Optimization!I4638*Optimization!$Y$6*Dashboard!$C$28/10^3)</f>
        <v>37.280839761123346</v>
      </c>
      <c r="L4651" s="39">
        <f>Dashboard!$C$28*Optimization!$Y$6/10^3</f>
        <v>48.24</v>
      </c>
      <c r="M4651">
        <f>IF(Optimization!K4638=1,Optimization!$Y$7*Optimization!H4638*Dashboard!$C$31*Dashboard!$C$32/(10^6),Optimization!$Y$5*Dashboard!$C$33/10^3)</f>
        <v>0</v>
      </c>
      <c r="N4651">
        <f t="shared" si="144"/>
        <v>37.280839761123346</v>
      </c>
      <c r="O4651" s="39">
        <v>50</v>
      </c>
      <c r="Q4651">
        <f t="shared" si="145"/>
        <v>37.280839761123346</v>
      </c>
    </row>
    <row r="4652" spans="11:17" x14ac:dyDescent="0.2">
      <c r="K4652">
        <f>IF(Optimization!J4639=1,Optimization!I4639*Optimization!$Y$6*(0.5*Dashboard!$C$26*Dashboard!$C$27*(PI()*(Dashboard!$C$23/2)^2)*Optimization!G4639^3)/10^6,Optimization!I4639*Optimization!$Y$6*Dashboard!$C$28/10^3)</f>
        <v>32.649126760796953</v>
      </c>
      <c r="L4652" s="39">
        <f>Dashboard!$C$28*Optimization!$Y$6/10^3</f>
        <v>48.24</v>
      </c>
      <c r="M4652">
        <f>IF(Optimization!K4639=1,Optimization!$Y$7*Optimization!H4639*Dashboard!$C$31*Dashboard!$C$32/(10^6),Optimization!$Y$5*Dashboard!$C$33/10^3)</f>
        <v>0</v>
      </c>
      <c r="N4652">
        <f t="shared" si="144"/>
        <v>32.649126760796953</v>
      </c>
      <c r="O4652" s="39">
        <v>50</v>
      </c>
      <c r="Q4652">
        <f t="shared" si="145"/>
        <v>32.649126760796953</v>
      </c>
    </row>
    <row r="4653" spans="11:17" x14ac:dyDescent="0.2">
      <c r="K4653">
        <f>IF(Optimization!J4640=1,Optimization!I4640*Optimization!$Y$6*(0.5*Dashboard!$C$26*Dashboard!$C$27*(PI()*(Dashboard!$C$23/2)^2)*Optimization!G4640^3)/10^6,Optimization!I4640*Optimization!$Y$6*Dashboard!$C$28/10^3)</f>
        <v>28.181046412395144</v>
      </c>
      <c r="L4653" s="39">
        <f>Dashboard!$C$28*Optimization!$Y$6/10^3</f>
        <v>48.24</v>
      </c>
      <c r="M4653">
        <f>IF(Optimization!K4640=1,Optimization!$Y$7*Optimization!H4640*Dashboard!$C$31*Dashboard!$C$32/(10^6),Optimization!$Y$5*Dashboard!$C$33/10^3)</f>
        <v>0</v>
      </c>
      <c r="N4653">
        <f t="shared" si="144"/>
        <v>28.181046412395144</v>
      </c>
      <c r="O4653" s="39">
        <v>50</v>
      </c>
      <c r="Q4653">
        <f t="shared" si="145"/>
        <v>28.181046412395144</v>
      </c>
    </row>
    <row r="4654" spans="11:17" x14ac:dyDescent="0.2">
      <c r="K4654">
        <f>IF(Optimization!J4641=1,Optimization!I4641*Optimization!$Y$6*(0.5*Dashboard!$C$26*Dashboard!$C$27*(PI()*(Dashboard!$C$23/2)^2)*Optimization!G4641^3)/10^6,Optimization!I4641*Optimization!$Y$6*Dashboard!$C$28/10^3)</f>
        <v>24.354048817711227</v>
      </c>
      <c r="L4654" s="39">
        <f>Dashboard!$C$28*Optimization!$Y$6/10^3</f>
        <v>48.24</v>
      </c>
      <c r="M4654">
        <f>IF(Optimization!K4641=1,Optimization!$Y$7*Optimization!H4641*Dashboard!$C$31*Dashboard!$C$32/(10^6),Optimization!$Y$5*Dashboard!$C$33/10^3)</f>
        <v>0</v>
      </c>
      <c r="N4654">
        <f t="shared" si="144"/>
        <v>24.354048817711227</v>
      </c>
      <c r="O4654" s="39">
        <v>50</v>
      </c>
      <c r="Q4654">
        <f t="shared" si="145"/>
        <v>24.354048817711227</v>
      </c>
    </row>
    <row r="4655" spans="11:17" x14ac:dyDescent="0.2">
      <c r="K4655">
        <f>IF(Optimization!J4642=1,Optimization!I4642*Optimization!$Y$6*(0.5*Dashboard!$C$26*Dashboard!$C$27*(PI()*(Dashboard!$C$23/2)^2)*Optimization!G4642^3)/10^6,Optimization!I4642*Optimization!$Y$6*Dashboard!$C$28/10^3)</f>
        <v>19.657995175748734</v>
      </c>
      <c r="L4655" s="39">
        <f>Dashboard!$C$28*Optimization!$Y$6/10^3</f>
        <v>48.24</v>
      </c>
      <c r="M4655">
        <f>IF(Optimization!K4642=1,Optimization!$Y$7*Optimization!H4642*Dashboard!$C$31*Dashboard!$C$32/(10^6),Optimization!$Y$5*Dashboard!$C$33/10^3)</f>
        <v>0</v>
      </c>
      <c r="N4655">
        <f t="shared" si="144"/>
        <v>19.657995175748734</v>
      </c>
      <c r="O4655" s="39">
        <v>50</v>
      </c>
      <c r="Q4655">
        <f t="shared" si="145"/>
        <v>19.657995175748734</v>
      </c>
    </row>
    <row r="4656" spans="11:17" x14ac:dyDescent="0.2">
      <c r="K4656">
        <f>IF(Optimization!J4643=1,Optimization!I4643*Optimization!$Y$6*(0.5*Dashboard!$C$26*Dashboard!$C$27*(PI()*(Dashboard!$C$23/2)^2)*Optimization!G4643^3)/10^6,Optimization!I4643*Optimization!$Y$6*Dashboard!$C$28/10^3)</f>
        <v>15.848219985702256</v>
      </c>
      <c r="L4656" s="39">
        <f>Dashboard!$C$28*Optimization!$Y$6/10^3</f>
        <v>48.24</v>
      </c>
      <c r="M4656">
        <f>IF(Optimization!K4643=1,Optimization!$Y$7*Optimization!H4643*Dashboard!$C$31*Dashboard!$C$32/(10^6),Optimization!$Y$5*Dashboard!$C$33/10^3)</f>
        <v>0</v>
      </c>
      <c r="N4656">
        <f t="shared" si="144"/>
        <v>15.848219985702256</v>
      </c>
      <c r="O4656" s="39">
        <v>50</v>
      </c>
      <c r="Q4656">
        <f t="shared" si="145"/>
        <v>15.848219985702256</v>
      </c>
    </row>
    <row r="4657" spans="11:17" x14ac:dyDescent="0.2">
      <c r="K4657">
        <f>IF(Optimization!J4644=1,Optimization!I4644*Optimization!$Y$6*(0.5*Dashboard!$C$26*Dashboard!$C$27*(PI()*(Dashboard!$C$23/2)^2)*Optimization!G4644^3)/10^6,Optimization!I4644*Optimization!$Y$6*Dashboard!$C$28/10^3)</f>
        <v>12.156536085855132</v>
      </c>
      <c r="L4657" s="39">
        <f>Dashboard!$C$28*Optimization!$Y$6/10^3</f>
        <v>48.24</v>
      </c>
      <c r="M4657">
        <f>IF(Optimization!K4644=1,Optimization!$Y$7*Optimization!H4644*Dashboard!$C$31*Dashboard!$C$32/(10^6),Optimization!$Y$5*Dashboard!$C$33/10^3)</f>
        <v>0</v>
      </c>
      <c r="N4657">
        <f t="shared" si="144"/>
        <v>12.156536085855132</v>
      </c>
      <c r="O4657" s="39">
        <v>50</v>
      </c>
      <c r="Q4657">
        <f t="shared" si="145"/>
        <v>12.156536085855132</v>
      </c>
    </row>
    <row r="4658" spans="11:17" x14ac:dyDescent="0.2">
      <c r="K4658">
        <f>IF(Optimization!J4645=1,Optimization!I4645*Optimization!$Y$6*(0.5*Dashboard!$C$26*Dashboard!$C$27*(PI()*(Dashboard!$C$23/2)^2)*Optimization!G4645^3)/10^6,Optimization!I4645*Optimization!$Y$6*Dashboard!$C$28/10^3)</f>
        <v>7.9709782130851972</v>
      </c>
      <c r="L4658" s="39">
        <f>Dashboard!$C$28*Optimization!$Y$6/10^3</f>
        <v>48.24</v>
      </c>
      <c r="M4658">
        <f>IF(Optimization!K4645=1,Optimization!$Y$7*Optimization!H4645*Dashboard!$C$31*Dashboard!$C$32/(10^6),Optimization!$Y$5*Dashboard!$C$33/10^3)</f>
        <v>0</v>
      </c>
      <c r="N4658">
        <f t="shared" si="144"/>
        <v>7.9709782130851972</v>
      </c>
      <c r="O4658" s="39">
        <v>50</v>
      </c>
      <c r="Q4658">
        <f t="shared" si="145"/>
        <v>7.9709782130851972</v>
      </c>
    </row>
    <row r="4659" spans="11:17" x14ac:dyDescent="0.2">
      <c r="K4659">
        <f>IF(Optimization!J4646=1,Optimization!I4646*Optimization!$Y$6*(0.5*Dashboard!$C$26*Dashboard!$C$27*(PI()*(Dashboard!$C$23/2)^2)*Optimization!G4646^3)/10^6,Optimization!I4646*Optimization!$Y$6*Dashboard!$C$28/10^3)</f>
        <v>4.9876527280589329</v>
      </c>
      <c r="L4659" s="39">
        <f>Dashboard!$C$28*Optimization!$Y$6/10^3</f>
        <v>48.24</v>
      </c>
      <c r="M4659">
        <f>IF(Optimization!K4646=1,Optimization!$Y$7*Optimization!H4646*Dashboard!$C$31*Dashboard!$C$32/(10^6),Optimization!$Y$5*Dashboard!$C$33/10^3)</f>
        <v>0</v>
      </c>
      <c r="N4659">
        <f t="shared" si="144"/>
        <v>4.9876527280589329</v>
      </c>
      <c r="O4659" s="39">
        <v>50</v>
      </c>
      <c r="Q4659">
        <f t="shared" si="145"/>
        <v>4.9876527280589329</v>
      </c>
    </row>
    <row r="4660" spans="11:17" x14ac:dyDescent="0.2">
      <c r="K4660">
        <f>IF(Optimization!J4647=1,Optimization!I4647*Optimization!$Y$6*(0.5*Dashboard!$C$26*Dashboard!$C$27*(PI()*(Dashboard!$C$23/2)^2)*Optimization!G4647^3)/10^6,Optimization!I4647*Optimization!$Y$6*Dashboard!$C$28/10^3)</f>
        <v>3.4931939282604016</v>
      </c>
      <c r="L4660" s="39">
        <f>Dashboard!$C$28*Optimization!$Y$6/10^3</f>
        <v>48.24</v>
      </c>
      <c r="M4660">
        <f>IF(Optimization!K4647=1,Optimization!$Y$7*Optimization!H4647*Dashboard!$C$31*Dashboard!$C$32/(10^6),Optimization!$Y$5*Dashboard!$C$33/10^3)</f>
        <v>0</v>
      </c>
      <c r="N4660">
        <f t="shared" si="144"/>
        <v>3.4931939282604016</v>
      </c>
      <c r="O4660" s="39">
        <v>50</v>
      </c>
      <c r="Q4660">
        <f t="shared" si="145"/>
        <v>3.4931939282604016</v>
      </c>
    </row>
    <row r="4661" spans="11:17" x14ac:dyDescent="0.2">
      <c r="K4661">
        <f>IF(Optimization!J4648=1,Optimization!I4648*Optimization!$Y$6*(0.5*Dashboard!$C$26*Dashboard!$C$27*(PI()*(Dashboard!$C$23/2)^2)*Optimization!G4648^3)/10^6,Optimization!I4648*Optimization!$Y$6*Dashboard!$C$28/10^3)</f>
        <v>2.5871738639388941</v>
      </c>
      <c r="L4661" s="39">
        <f>Dashboard!$C$28*Optimization!$Y$6/10^3</f>
        <v>48.24</v>
      </c>
      <c r="M4661">
        <f>IF(Optimization!K4648=1,Optimization!$Y$7*Optimization!H4648*Dashboard!$C$31*Dashboard!$C$32/(10^6),Optimization!$Y$5*Dashboard!$C$33/10^3)</f>
        <v>0</v>
      </c>
      <c r="N4661">
        <f t="shared" si="144"/>
        <v>2.5871738639388941</v>
      </c>
      <c r="O4661" s="39">
        <v>50</v>
      </c>
      <c r="Q4661">
        <f t="shared" si="145"/>
        <v>2.5871738639388941</v>
      </c>
    </row>
    <row r="4662" spans="11:17" x14ac:dyDescent="0.2">
      <c r="K4662">
        <f>IF(Optimization!J4649=1,Optimization!I4649*Optimization!$Y$6*(0.5*Dashboard!$C$26*Dashboard!$C$27*(PI()*(Dashboard!$C$23/2)^2)*Optimization!G4649^3)/10^6,Optimization!I4649*Optimization!$Y$6*Dashboard!$C$28/10^3)</f>
        <v>0</v>
      </c>
      <c r="L4662" s="39">
        <f>Dashboard!$C$28*Optimization!$Y$6/10^3</f>
        <v>48.24</v>
      </c>
      <c r="M4662">
        <f>IF(Optimization!K4649=1,Optimization!$Y$7*Optimization!H4649*Dashboard!$C$31*Dashboard!$C$32/(10^6),Optimization!$Y$5*Dashboard!$C$33/10^3)</f>
        <v>0</v>
      </c>
      <c r="N4662">
        <f t="shared" si="144"/>
        <v>0</v>
      </c>
      <c r="O4662" s="39">
        <v>50</v>
      </c>
      <c r="Q4662">
        <f t="shared" si="145"/>
        <v>0</v>
      </c>
    </row>
    <row r="4663" spans="11:17" x14ac:dyDescent="0.2">
      <c r="K4663">
        <f>IF(Optimization!J4650=1,Optimization!I4650*Optimization!$Y$6*(0.5*Dashboard!$C$26*Dashboard!$C$27*(PI()*(Dashboard!$C$23/2)^2)*Optimization!G4650^3)/10^6,Optimization!I4650*Optimization!$Y$6*Dashboard!$C$28/10^3)</f>
        <v>0</v>
      </c>
      <c r="L4663" s="39">
        <f>Dashboard!$C$28*Optimization!$Y$6/10^3</f>
        <v>48.24</v>
      </c>
      <c r="M4663">
        <f>IF(Optimization!K4650=1,Optimization!$Y$7*Optimization!H4650*Dashboard!$C$31*Dashboard!$C$32/(10^6),Optimization!$Y$5*Dashboard!$C$33/10^3)</f>
        <v>0</v>
      </c>
      <c r="N4663">
        <f t="shared" si="144"/>
        <v>0</v>
      </c>
      <c r="O4663" s="39">
        <v>50</v>
      </c>
      <c r="Q4663">
        <f t="shared" si="145"/>
        <v>0</v>
      </c>
    </row>
    <row r="4664" spans="11:17" x14ac:dyDescent="0.2">
      <c r="K4664">
        <f>IF(Optimization!J4651=1,Optimization!I4651*Optimization!$Y$6*(0.5*Dashboard!$C$26*Dashboard!$C$27*(PI()*(Dashboard!$C$23/2)^2)*Optimization!G4651^3)/10^6,Optimization!I4651*Optimization!$Y$6*Dashboard!$C$28/10^3)</f>
        <v>0</v>
      </c>
      <c r="L4664" s="39">
        <f>Dashboard!$C$28*Optimization!$Y$6/10^3</f>
        <v>48.24</v>
      </c>
      <c r="M4664">
        <f>IF(Optimization!K4651=1,Optimization!$Y$7*Optimization!H4651*Dashboard!$C$31*Dashboard!$C$32/(10^6),Optimization!$Y$5*Dashboard!$C$33/10^3)</f>
        <v>0</v>
      </c>
      <c r="N4664">
        <f t="shared" si="144"/>
        <v>0</v>
      </c>
      <c r="O4664" s="39">
        <v>50</v>
      </c>
      <c r="Q4664">
        <f t="shared" si="145"/>
        <v>0</v>
      </c>
    </row>
    <row r="4665" spans="11:17" x14ac:dyDescent="0.2">
      <c r="K4665">
        <f>IF(Optimization!J4652=1,Optimization!I4652*Optimization!$Y$6*(0.5*Dashboard!$C$26*Dashboard!$C$27*(PI()*(Dashboard!$C$23/2)^2)*Optimization!G4652^3)/10^6,Optimization!I4652*Optimization!$Y$6*Dashboard!$C$28/10^3)</f>
        <v>0</v>
      </c>
      <c r="L4665" s="39">
        <f>Dashboard!$C$28*Optimization!$Y$6/10^3</f>
        <v>48.24</v>
      </c>
      <c r="M4665">
        <f>IF(Optimization!K4652=1,Optimization!$Y$7*Optimization!H4652*Dashboard!$C$31*Dashboard!$C$32/(10^6),Optimization!$Y$5*Dashboard!$C$33/10^3)</f>
        <v>0</v>
      </c>
      <c r="N4665">
        <f t="shared" si="144"/>
        <v>0</v>
      </c>
      <c r="O4665" s="39">
        <v>50</v>
      </c>
      <c r="Q4665">
        <f t="shared" si="145"/>
        <v>0</v>
      </c>
    </row>
    <row r="4666" spans="11:17" x14ac:dyDescent="0.2">
      <c r="K4666">
        <f>IF(Optimization!J4653=1,Optimization!I4653*Optimization!$Y$6*(0.5*Dashboard!$C$26*Dashboard!$C$27*(PI()*(Dashboard!$C$23/2)^2)*Optimization!G4653^3)/10^6,Optimization!I4653*Optimization!$Y$6*Dashboard!$C$28/10^3)</f>
        <v>0</v>
      </c>
      <c r="L4666" s="39">
        <f>Dashboard!$C$28*Optimization!$Y$6/10^3</f>
        <v>48.24</v>
      </c>
      <c r="M4666">
        <f>IF(Optimization!K4653=1,Optimization!$Y$7*Optimization!H4653*Dashboard!$C$31*Dashboard!$C$32/(10^6),Optimization!$Y$5*Dashboard!$C$33/10^3)</f>
        <v>0</v>
      </c>
      <c r="N4666">
        <f t="shared" si="144"/>
        <v>0</v>
      </c>
      <c r="O4666" s="39">
        <v>50</v>
      </c>
      <c r="Q4666">
        <f t="shared" si="145"/>
        <v>0</v>
      </c>
    </row>
    <row r="4667" spans="11:17" x14ac:dyDescent="0.2">
      <c r="K4667">
        <f>IF(Optimization!J4654=1,Optimization!I4654*Optimization!$Y$6*(0.5*Dashboard!$C$26*Dashboard!$C$27*(PI()*(Dashboard!$C$23/2)^2)*Optimization!G4654^3)/10^6,Optimization!I4654*Optimization!$Y$6*Dashboard!$C$28/10^3)</f>
        <v>3.0442561022139034</v>
      </c>
      <c r="L4667" s="39">
        <f>Dashboard!$C$28*Optimization!$Y$6/10^3</f>
        <v>48.24</v>
      </c>
      <c r="M4667">
        <f>IF(Optimization!K4654=1,Optimization!$Y$7*Optimization!H4654*Dashboard!$C$31*Dashboard!$C$32/(10^6),Optimization!$Y$5*Dashboard!$C$33/10^3)</f>
        <v>0</v>
      </c>
      <c r="N4667">
        <f t="shared" si="144"/>
        <v>3.0442561022139034</v>
      </c>
      <c r="O4667" s="39">
        <v>50</v>
      </c>
      <c r="Q4667">
        <f t="shared" si="145"/>
        <v>3.0442561022139034</v>
      </c>
    </row>
    <row r="4668" spans="11:17" x14ac:dyDescent="0.2">
      <c r="K4668">
        <f>IF(Optimization!J4655=1,Optimization!I4655*Optimization!$Y$6*(0.5*Dashboard!$C$26*Dashboard!$C$27*(PI()*(Dashboard!$C$23/2)^2)*Optimization!G4655^3)/10^6,Optimization!I4655*Optimization!$Y$6*Dashboard!$C$28/10^3)</f>
        <v>5.6475504237236622</v>
      </c>
      <c r="L4668" s="39">
        <f>Dashboard!$C$28*Optimization!$Y$6/10^3</f>
        <v>48.24</v>
      </c>
      <c r="M4668">
        <f>IF(Optimization!K4655=1,Optimization!$Y$7*Optimization!H4655*Dashboard!$C$31*Dashboard!$C$32/(10^6),Optimization!$Y$5*Dashboard!$C$33/10^3)</f>
        <v>0</v>
      </c>
      <c r="N4668">
        <f t="shared" si="144"/>
        <v>5.6475504237236622</v>
      </c>
      <c r="O4668" s="39">
        <v>50</v>
      </c>
      <c r="Q4668">
        <f t="shared" si="145"/>
        <v>5.6475504237236622</v>
      </c>
    </row>
    <row r="4669" spans="11:17" x14ac:dyDescent="0.2">
      <c r="K4669">
        <f>IF(Optimization!J4656=1,Optimization!I4656*Optimization!$Y$6*(0.5*Dashboard!$C$26*Dashboard!$C$27*(PI()*(Dashboard!$C$23/2)^2)*Optimization!G4656^3)/10^6,Optimization!I4656*Optimization!$Y$6*Dashboard!$C$28/10^3)</f>
        <v>7.8193146579160855</v>
      </c>
      <c r="L4669" s="39">
        <f>Dashboard!$C$28*Optimization!$Y$6/10^3</f>
        <v>48.24</v>
      </c>
      <c r="M4669">
        <f>IF(Optimization!K4656=1,Optimization!$Y$7*Optimization!H4656*Dashboard!$C$31*Dashboard!$C$32/(10^6),Optimization!$Y$5*Dashboard!$C$33/10^3)</f>
        <v>0</v>
      </c>
      <c r="N4669">
        <f t="shared" si="144"/>
        <v>7.8193146579160855</v>
      </c>
      <c r="O4669" s="39">
        <v>50</v>
      </c>
      <c r="Q4669">
        <f t="shared" si="145"/>
        <v>7.8193146579160855</v>
      </c>
    </row>
    <row r="4670" spans="11:17" x14ac:dyDescent="0.2">
      <c r="K4670">
        <f>IF(Optimization!J4657=1,Optimization!I4657*Optimization!$Y$6*(0.5*Dashboard!$C$26*Dashboard!$C$27*(PI()*(Dashboard!$C$23/2)^2)*Optimization!G4657^3)/10^6,Optimization!I4657*Optimization!$Y$6*Dashboard!$C$28/10^3)</f>
        <v>7.231897102536073</v>
      </c>
      <c r="L4670" s="39">
        <f>Dashboard!$C$28*Optimization!$Y$6/10^3</f>
        <v>48.24</v>
      </c>
      <c r="M4670">
        <f>IF(Optimization!K4657=1,Optimization!$Y$7*Optimization!H4657*Dashboard!$C$31*Dashboard!$C$32/(10^6),Optimization!$Y$5*Dashboard!$C$33/10^3)</f>
        <v>0</v>
      </c>
      <c r="N4670">
        <f t="shared" si="144"/>
        <v>7.231897102536073</v>
      </c>
      <c r="O4670" s="39">
        <v>50</v>
      </c>
      <c r="Q4670">
        <f t="shared" si="145"/>
        <v>7.231897102536073</v>
      </c>
    </row>
    <row r="4671" spans="11:17" x14ac:dyDescent="0.2">
      <c r="K4671">
        <f>IF(Optimization!J4658=1,Optimization!I4658*Optimization!$Y$6*(0.5*Dashboard!$C$26*Dashboard!$C$27*(PI()*(Dashboard!$C$23/2)^2)*Optimization!G4658^3)/10^6,Optimization!I4658*Optimization!$Y$6*Dashboard!$C$28/10^3)</f>
        <v>5.4873459150734236</v>
      </c>
      <c r="L4671" s="39">
        <f>Dashboard!$C$28*Optimization!$Y$6/10^3</f>
        <v>48.24</v>
      </c>
      <c r="M4671">
        <f>IF(Optimization!K4658=1,Optimization!$Y$7*Optimization!H4658*Dashboard!$C$31*Dashboard!$C$32/(10^6),Optimization!$Y$5*Dashboard!$C$33/10^3)</f>
        <v>0</v>
      </c>
      <c r="N4671">
        <f t="shared" si="144"/>
        <v>5.4873459150734236</v>
      </c>
      <c r="O4671" s="39">
        <v>50</v>
      </c>
      <c r="Q4671">
        <f t="shared" si="145"/>
        <v>5.4873459150734236</v>
      </c>
    </row>
    <row r="4672" spans="11:17" x14ac:dyDescent="0.2">
      <c r="K4672">
        <f>IF(Optimization!J4659=1,Optimization!I4659*Optimization!$Y$6*(0.5*Dashboard!$C$26*Dashboard!$C$27*(PI()*(Dashboard!$C$23/2)^2)*Optimization!G4659^3)/10^6,Optimization!I4659*Optimization!$Y$6*Dashboard!$C$28/10^3)</f>
        <v>5.1760835267510599</v>
      </c>
      <c r="L4672" s="39">
        <f>Dashboard!$C$28*Optimization!$Y$6/10^3</f>
        <v>48.24</v>
      </c>
      <c r="M4672">
        <f>IF(Optimization!K4659=1,Optimization!$Y$7*Optimization!H4659*Dashboard!$C$31*Dashboard!$C$32/(10^6),Optimization!$Y$5*Dashboard!$C$33/10^3)</f>
        <v>0</v>
      </c>
      <c r="N4672">
        <f t="shared" si="144"/>
        <v>5.1760835267510599</v>
      </c>
      <c r="O4672" s="39">
        <v>50</v>
      </c>
      <c r="Q4672">
        <f t="shared" si="145"/>
        <v>5.1760835267510599</v>
      </c>
    </row>
    <row r="4673" spans="11:17" x14ac:dyDescent="0.2">
      <c r="K4673">
        <f>IF(Optimization!J4660=1,Optimization!I4660*Optimization!$Y$6*(0.5*Dashboard!$C$26*Dashboard!$C$27*(PI()*(Dashboard!$C$23/2)^2)*Optimization!G4660^3)/10^6,Optimization!I4660*Optimization!$Y$6*Dashboard!$C$28/10^3)</f>
        <v>5.6072109308408988</v>
      </c>
      <c r="L4673" s="39">
        <f>Dashboard!$C$28*Optimization!$Y$6/10^3</f>
        <v>48.24</v>
      </c>
      <c r="M4673">
        <f>IF(Optimization!K4660=1,Optimization!$Y$7*Optimization!H4660*Dashboard!$C$31*Dashboard!$C$32/(10^6),Optimization!$Y$5*Dashboard!$C$33/10^3)</f>
        <v>0</v>
      </c>
      <c r="N4673">
        <f t="shared" si="144"/>
        <v>5.6072109308408988</v>
      </c>
      <c r="O4673" s="39">
        <v>50</v>
      </c>
      <c r="Q4673">
        <f t="shared" si="145"/>
        <v>5.6072109308408988</v>
      </c>
    </row>
    <row r="4674" spans="11:17" x14ac:dyDescent="0.2">
      <c r="K4674">
        <f>IF(Optimization!J4661=1,Optimization!I4661*Optimization!$Y$6*(0.5*Dashboard!$C$26*Dashboard!$C$27*(PI()*(Dashboard!$C$23/2)^2)*Optimization!G4661^3)/10^6,Optimization!I4661*Optimization!$Y$6*Dashboard!$C$28/10^3)</f>
        <v>6.5846669997190306</v>
      </c>
      <c r="L4674" s="39">
        <f>Dashboard!$C$28*Optimization!$Y$6/10^3</f>
        <v>48.24</v>
      </c>
      <c r="M4674">
        <f>IF(Optimization!K4661=1,Optimization!$Y$7*Optimization!H4661*Dashboard!$C$31*Dashboard!$C$32/(10^6),Optimization!$Y$5*Dashboard!$C$33/10^3)</f>
        <v>0</v>
      </c>
      <c r="N4674">
        <f t="shared" si="144"/>
        <v>6.5846669997190306</v>
      </c>
      <c r="O4674" s="39">
        <v>50</v>
      </c>
      <c r="Q4674">
        <f t="shared" si="145"/>
        <v>6.5846669997190306</v>
      </c>
    </row>
    <row r="4675" spans="11:17" x14ac:dyDescent="0.2">
      <c r="K4675">
        <f>IF(Optimization!J4662=1,Optimization!I4662*Optimization!$Y$6*(0.5*Dashboard!$C$26*Dashboard!$C$27*(PI()*(Dashboard!$C$23/2)^2)*Optimization!G4662^3)/10^6,Optimization!I4662*Optimization!$Y$6*Dashboard!$C$28/10^3)</f>
        <v>8.3324590002224372</v>
      </c>
      <c r="L4675" s="39">
        <f>Dashboard!$C$28*Optimization!$Y$6/10^3</f>
        <v>48.24</v>
      </c>
      <c r="M4675">
        <f>IF(Optimization!K4662=1,Optimization!$Y$7*Optimization!H4662*Dashboard!$C$31*Dashboard!$C$32/(10^6),Optimization!$Y$5*Dashboard!$C$33/10^3)</f>
        <v>0</v>
      </c>
      <c r="N4675">
        <f t="shared" si="144"/>
        <v>8.3324590002224372</v>
      </c>
      <c r="O4675" s="39">
        <v>50</v>
      </c>
      <c r="Q4675">
        <f t="shared" si="145"/>
        <v>8.3324590002224372</v>
      </c>
    </row>
    <row r="4676" spans="11:17" x14ac:dyDescent="0.2">
      <c r="K4676">
        <f>IF(Optimization!J4663=1,Optimization!I4663*Optimization!$Y$6*(0.5*Dashboard!$C$26*Dashboard!$C$27*(PI()*(Dashboard!$C$23/2)^2)*Optimization!G4663^3)/10^6,Optimization!I4663*Optimization!$Y$6*Dashboard!$C$28/10^3)</f>
        <v>11.494805087466053</v>
      </c>
      <c r="L4676" s="39">
        <f>Dashboard!$C$28*Optimization!$Y$6/10^3</f>
        <v>48.24</v>
      </c>
      <c r="M4676">
        <f>IF(Optimization!K4663=1,Optimization!$Y$7*Optimization!H4663*Dashboard!$C$31*Dashboard!$C$32/(10^6),Optimization!$Y$5*Dashboard!$C$33/10^3)</f>
        <v>0</v>
      </c>
      <c r="N4676">
        <f t="shared" si="144"/>
        <v>11.494805087466053</v>
      </c>
      <c r="O4676" s="39">
        <v>50</v>
      </c>
      <c r="Q4676">
        <f t="shared" si="145"/>
        <v>11.494805087466053</v>
      </c>
    </row>
    <row r="4677" spans="11:17" x14ac:dyDescent="0.2">
      <c r="K4677">
        <f>IF(Optimization!J4664=1,Optimization!I4664*Optimization!$Y$6*(0.5*Dashboard!$C$26*Dashboard!$C$27*(PI()*(Dashboard!$C$23/2)^2)*Optimization!G4664^3)/10^6,Optimization!I4664*Optimization!$Y$6*Dashboard!$C$28/10^3)</f>
        <v>16.090790603840428</v>
      </c>
      <c r="L4677" s="39">
        <f>Dashboard!$C$28*Optimization!$Y$6/10^3</f>
        <v>48.24</v>
      </c>
      <c r="M4677">
        <f>IF(Optimization!K4664=1,Optimization!$Y$7*Optimization!H4664*Dashboard!$C$31*Dashboard!$C$32/(10^6),Optimization!$Y$5*Dashboard!$C$33/10^3)</f>
        <v>0</v>
      </c>
      <c r="N4677">
        <f t="shared" si="144"/>
        <v>16.090790603840428</v>
      </c>
      <c r="O4677" s="39">
        <v>50</v>
      </c>
      <c r="Q4677">
        <f t="shared" si="145"/>
        <v>16.090790603840428</v>
      </c>
    </row>
    <row r="4678" spans="11:17" x14ac:dyDescent="0.2">
      <c r="K4678">
        <f>IF(Optimization!J4665=1,Optimization!I4665*Optimization!$Y$6*(0.5*Dashboard!$C$26*Dashboard!$C$27*(PI()*(Dashboard!$C$23/2)^2)*Optimization!G4665^3)/10^6,Optimization!I4665*Optimization!$Y$6*Dashboard!$C$28/10^3)</f>
        <v>19.56526893659753</v>
      </c>
      <c r="L4678" s="39">
        <f>Dashboard!$C$28*Optimization!$Y$6/10^3</f>
        <v>48.24</v>
      </c>
      <c r="M4678">
        <f>IF(Optimization!K4665=1,Optimization!$Y$7*Optimization!H4665*Dashboard!$C$31*Dashboard!$C$32/(10^6),Optimization!$Y$5*Dashboard!$C$33/10^3)</f>
        <v>0</v>
      </c>
      <c r="N4678">
        <f t="shared" si="144"/>
        <v>19.56526893659753</v>
      </c>
      <c r="O4678" s="39">
        <v>50</v>
      </c>
      <c r="Q4678">
        <f t="shared" si="145"/>
        <v>19.56526893659753</v>
      </c>
    </row>
    <row r="4679" spans="11:17" x14ac:dyDescent="0.2">
      <c r="K4679">
        <f>IF(Optimization!J4666=1,Optimization!I4666*Optimization!$Y$6*(0.5*Dashboard!$C$26*Dashboard!$C$27*(PI()*(Dashboard!$C$23/2)^2)*Optimization!G4666^3)/10^6,Optimization!I4666*Optimization!$Y$6*Dashboard!$C$28/10^3)</f>
        <v>22.679879134494502</v>
      </c>
      <c r="L4679" s="39">
        <f>Dashboard!$C$28*Optimization!$Y$6/10^3</f>
        <v>48.24</v>
      </c>
      <c r="M4679">
        <f>IF(Optimization!K4666=1,Optimization!$Y$7*Optimization!H4666*Dashboard!$C$31*Dashboard!$C$32/(10^6),Optimization!$Y$5*Dashboard!$C$33/10^3)</f>
        <v>0</v>
      </c>
      <c r="N4679">
        <f t="shared" si="144"/>
        <v>22.679879134494502</v>
      </c>
      <c r="O4679" s="39">
        <v>50</v>
      </c>
      <c r="Q4679">
        <f t="shared" si="145"/>
        <v>22.679879134494502</v>
      </c>
    </row>
    <row r="4680" spans="11:17" x14ac:dyDescent="0.2">
      <c r="K4680">
        <f>IF(Optimization!J4667=1,Optimization!I4667*Optimization!$Y$6*(0.5*Dashboard!$C$26*Dashboard!$C$27*(PI()*(Dashboard!$C$23/2)^2)*Optimization!G4667^3)/10^6,Optimization!I4667*Optimization!$Y$6*Dashboard!$C$28/10^3)</f>
        <v>25.441126163117357</v>
      </c>
      <c r="L4680" s="39">
        <f>Dashboard!$C$28*Optimization!$Y$6/10^3</f>
        <v>48.24</v>
      </c>
      <c r="M4680">
        <f>IF(Optimization!K4667=1,Optimization!$Y$7*Optimization!H4667*Dashboard!$C$31*Dashboard!$C$32/(10^6),Optimization!$Y$5*Dashboard!$C$33/10^3)</f>
        <v>0</v>
      </c>
      <c r="N4680">
        <f t="shared" si="144"/>
        <v>25.441126163117357</v>
      </c>
      <c r="O4680" s="39">
        <v>50</v>
      </c>
      <c r="Q4680">
        <f t="shared" si="145"/>
        <v>25.441126163117357</v>
      </c>
    </row>
    <row r="4681" spans="11:17" x14ac:dyDescent="0.2">
      <c r="K4681">
        <f>IF(Optimization!J4668=1,Optimization!I4668*Optimization!$Y$6*(0.5*Dashboard!$C$26*Dashboard!$C$27*(PI()*(Dashboard!$C$23/2)^2)*Optimization!G4668^3)/10^6,Optimization!I4668*Optimization!$Y$6*Dashboard!$C$28/10^3)</f>
        <v>27.47850460132663</v>
      </c>
      <c r="L4681" s="39">
        <f>Dashboard!$C$28*Optimization!$Y$6/10^3</f>
        <v>48.24</v>
      </c>
      <c r="M4681">
        <f>IF(Optimization!K4668=1,Optimization!$Y$7*Optimization!H4668*Dashboard!$C$31*Dashboard!$C$32/(10^6),Optimization!$Y$5*Dashboard!$C$33/10^3)</f>
        <v>0</v>
      </c>
      <c r="N4681">
        <f t="shared" si="144"/>
        <v>27.47850460132663</v>
      </c>
      <c r="O4681" s="39">
        <v>50</v>
      </c>
      <c r="Q4681">
        <f t="shared" si="145"/>
        <v>27.47850460132663</v>
      </c>
    </row>
    <row r="4682" spans="11:17" x14ac:dyDescent="0.2">
      <c r="K4682">
        <f>IF(Optimization!J4669=1,Optimization!I4669*Optimization!$Y$6*(0.5*Dashboard!$C$26*Dashboard!$C$27*(PI()*(Dashboard!$C$23/2)^2)*Optimization!G4669^3)/10^6,Optimization!I4669*Optimization!$Y$6*Dashboard!$C$28/10^3)</f>
        <v>32.002201376708207</v>
      </c>
      <c r="L4682" s="39">
        <f>Dashboard!$C$28*Optimization!$Y$6/10^3</f>
        <v>48.24</v>
      </c>
      <c r="M4682">
        <f>IF(Optimization!K4669=1,Optimization!$Y$7*Optimization!H4669*Dashboard!$C$31*Dashboard!$C$32/(10^6),Optimization!$Y$5*Dashboard!$C$33/10^3)</f>
        <v>0</v>
      </c>
      <c r="N4682">
        <f t="shared" si="144"/>
        <v>32.002201376708207</v>
      </c>
      <c r="O4682" s="39">
        <v>50</v>
      </c>
      <c r="Q4682">
        <f t="shared" si="145"/>
        <v>32.002201376708207</v>
      </c>
    </row>
    <row r="4683" spans="11:17" x14ac:dyDescent="0.2">
      <c r="K4683">
        <f>IF(Optimization!J4670=1,Optimization!I4670*Optimization!$Y$6*(0.5*Dashboard!$C$26*Dashboard!$C$27*(PI()*(Dashboard!$C$23/2)^2)*Optimization!G4670^3)/10^6,Optimization!I4670*Optimization!$Y$6*Dashboard!$C$28/10^3)</f>
        <v>40.952518097194833</v>
      </c>
      <c r="L4683" s="39">
        <f>Dashboard!$C$28*Optimization!$Y$6/10^3</f>
        <v>48.24</v>
      </c>
      <c r="M4683">
        <f>IF(Optimization!K4670=1,Optimization!$Y$7*Optimization!H4670*Dashboard!$C$31*Dashboard!$C$32/(10^6),Optimization!$Y$5*Dashboard!$C$33/10^3)</f>
        <v>0</v>
      </c>
      <c r="N4683">
        <f t="shared" si="144"/>
        <v>40.952518097194833</v>
      </c>
      <c r="O4683" s="39">
        <v>50</v>
      </c>
      <c r="Q4683">
        <f t="shared" si="145"/>
        <v>40.952518097194833</v>
      </c>
    </row>
    <row r="4684" spans="11:17" x14ac:dyDescent="0.2">
      <c r="K4684">
        <f>IF(Optimization!J4671=1,Optimization!I4671*Optimization!$Y$6*(0.5*Dashboard!$C$26*Dashboard!$C$27*(PI()*(Dashboard!$C$23/2)^2)*Optimization!G4671^3)/10^6,Optimization!I4671*Optimization!$Y$6*Dashboard!$C$28/10^3)</f>
        <v>48.24</v>
      </c>
      <c r="L4684" s="39">
        <f>Dashboard!$C$28*Optimization!$Y$6/10^3</f>
        <v>48.24</v>
      </c>
      <c r="M4684">
        <f>IF(Optimization!K4671=1,Optimization!$Y$7*Optimization!H4671*Dashboard!$C$31*Dashboard!$C$32/(10^6),Optimization!$Y$5*Dashboard!$C$33/10^3)</f>
        <v>0</v>
      </c>
      <c r="N4684">
        <f t="shared" si="144"/>
        <v>48.24</v>
      </c>
      <c r="O4684" s="39">
        <v>50</v>
      </c>
      <c r="Q4684">
        <f t="shared" si="145"/>
        <v>48.24</v>
      </c>
    </row>
    <row r="4685" spans="11:17" x14ac:dyDescent="0.2">
      <c r="K4685">
        <f>IF(Optimization!J4672=1,Optimization!I4672*Optimization!$Y$6*(0.5*Dashboard!$C$26*Dashboard!$C$27*(PI()*(Dashboard!$C$23/2)^2)*Optimization!G4672^3)/10^6,Optimization!I4672*Optimization!$Y$6*Dashboard!$C$28/10^3)</f>
        <v>48.24</v>
      </c>
      <c r="L4685" s="39">
        <f>Dashboard!$C$28*Optimization!$Y$6/10^3</f>
        <v>48.24</v>
      </c>
      <c r="M4685">
        <f>IF(Optimization!K4672=1,Optimization!$Y$7*Optimization!H4672*Dashboard!$C$31*Dashboard!$C$32/(10^6),Optimization!$Y$5*Dashboard!$C$33/10^3)</f>
        <v>0</v>
      </c>
      <c r="N4685">
        <f t="shared" si="144"/>
        <v>48.24</v>
      </c>
      <c r="O4685" s="39">
        <v>50</v>
      </c>
      <c r="Q4685">
        <f t="shared" si="145"/>
        <v>48.24</v>
      </c>
    </row>
    <row r="4686" spans="11:17" x14ac:dyDescent="0.2">
      <c r="K4686">
        <f>IF(Optimization!J4673=1,Optimization!I4673*Optimization!$Y$6*(0.5*Dashboard!$C$26*Dashboard!$C$27*(PI()*(Dashboard!$C$23/2)^2)*Optimization!G4673^3)/10^6,Optimization!I4673*Optimization!$Y$6*Dashboard!$C$28/10^3)</f>
        <v>48.24</v>
      </c>
      <c r="L4686" s="39">
        <f>Dashboard!$C$28*Optimization!$Y$6/10^3</f>
        <v>48.24</v>
      </c>
      <c r="M4686">
        <f>IF(Optimization!K4673=1,Optimization!$Y$7*Optimization!H4673*Dashboard!$C$31*Dashboard!$C$32/(10^6),Optimization!$Y$5*Dashboard!$C$33/10^3)</f>
        <v>0</v>
      </c>
      <c r="N4686">
        <f t="shared" si="144"/>
        <v>48.24</v>
      </c>
      <c r="O4686" s="39">
        <v>50</v>
      </c>
      <c r="Q4686">
        <f t="shared" si="145"/>
        <v>48.24</v>
      </c>
    </row>
    <row r="4687" spans="11:17" x14ac:dyDescent="0.2">
      <c r="K4687">
        <f>IF(Optimization!J4674=1,Optimization!I4674*Optimization!$Y$6*(0.5*Dashboard!$C$26*Dashboard!$C$27*(PI()*(Dashboard!$C$23/2)^2)*Optimization!G4674^3)/10^6,Optimization!I4674*Optimization!$Y$6*Dashboard!$C$28/10^3)</f>
        <v>48.24</v>
      </c>
      <c r="L4687" s="39">
        <f>Dashboard!$C$28*Optimization!$Y$6/10^3</f>
        <v>48.24</v>
      </c>
      <c r="M4687">
        <f>IF(Optimization!K4674=1,Optimization!$Y$7*Optimization!H4674*Dashboard!$C$31*Dashboard!$C$32/(10^6),Optimization!$Y$5*Dashboard!$C$33/10^3)</f>
        <v>0</v>
      </c>
      <c r="N4687">
        <f t="shared" si="144"/>
        <v>48.24</v>
      </c>
      <c r="O4687" s="39">
        <v>50</v>
      </c>
      <c r="Q4687">
        <f t="shared" si="145"/>
        <v>48.24</v>
      </c>
    </row>
    <row r="4688" spans="11:17" x14ac:dyDescent="0.2">
      <c r="K4688">
        <f>IF(Optimization!J4675=1,Optimization!I4675*Optimization!$Y$6*(0.5*Dashboard!$C$26*Dashboard!$C$27*(PI()*(Dashboard!$C$23/2)^2)*Optimization!G4675^3)/10^6,Optimization!I4675*Optimization!$Y$6*Dashboard!$C$28/10^3)</f>
        <v>48.24</v>
      </c>
      <c r="L4688" s="39">
        <f>Dashboard!$C$28*Optimization!$Y$6/10^3</f>
        <v>48.24</v>
      </c>
      <c r="M4688">
        <f>IF(Optimization!K4675=1,Optimization!$Y$7*Optimization!H4675*Dashboard!$C$31*Dashboard!$C$32/(10^6),Optimization!$Y$5*Dashboard!$C$33/10^3)</f>
        <v>0</v>
      </c>
      <c r="N4688">
        <f t="shared" si="144"/>
        <v>48.24</v>
      </c>
      <c r="O4688" s="39">
        <v>50</v>
      </c>
      <c r="Q4688">
        <f t="shared" si="145"/>
        <v>48.24</v>
      </c>
    </row>
    <row r="4689" spans="11:17" x14ac:dyDescent="0.2">
      <c r="K4689">
        <f>IF(Optimization!J4676=1,Optimization!I4676*Optimization!$Y$6*(0.5*Dashboard!$C$26*Dashboard!$C$27*(PI()*(Dashboard!$C$23/2)^2)*Optimization!G4676^3)/10^6,Optimization!I4676*Optimization!$Y$6*Dashboard!$C$28/10^3)</f>
        <v>48.24</v>
      </c>
      <c r="L4689" s="39">
        <f>Dashboard!$C$28*Optimization!$Y$6/10^3</f>
        <v>48.24</v>
      </c>
      <c r="M4689">
        <f>IF(Optimization!K4676=1,Optimization!$Y$7*Optimization!H4676*Dashboard!$C$31*Dashboard!$C$32/(10^6),Optimization!$Y$5*Dashboard!$C$33/10^3)</f>
        <v>0</v>
      </c>
      <c r="N4689">
        <f t="shared" si="144"/>
        <v>48.24</v>
      </c>
      <c r="O4689" s="39">
        <v>50</v>
      </c>
      <c r="Q4689">
        <f t="shared" si="145"/>
        <v>48.24</v>
      </c>
    </row>
    <row r="4690" spans="11:17" x14ac:dyDescent="0.2">
      <c r="K4690">
        <f>IF(Optimization!J4677=1,Optimization!I4677*Optimization!$Y$6*(0.5*Dashboard!$C$26*Dashboard!$C$27*(PI()*(Dashboard!$C$23/2)^2)*Optimization!G4677^3)/10^6,Optimization!I4677*Optimization!$Y$6*Dashboard!$C$28/10^3)</f>
        <v>48.24</v>
      </c>
      <c r="L4690" s="39">
        <f>Dashboard!$C$28*Optimization!$Y$6/10^3</f>
        <v>48.24</v>
      </c>
      <c r="M4690">
        <f>IF(Optimization!K4677=1,Optimization!$Y$7*Optimization!H4677*Dashboard!$C$31*Dashboard!$C$32/(10^6),Optimization!$Y$5*Dashboard!$C$33/10^3)</f>
        <v>0</v>
      </c>
      <c r="N4690">
        <f t="shared" ref="N4690:N4753" si="146">K4690+M4690</f>
        <v>48.24</v>
      </c>
      <c r="O4690" s="39">
        <v>50</v>
      </c>
      <c r="Q4690">
        <f t="shared" ref="Q4690:Q4753" si="147">IF(N4690&gt;O4690,O4690,N4690)</f>
        <v>48.24</v>
      </c>
    </row>
    <row r="4691" spans="11:17" x14ac:dyDescent="0.2">
      <c r="K4691">
        <f>IF(Optimization!J4678=1,Optimization!I4678*Optimization!$Y$6*(0.5*Dashboard!$C$26*Dashboard!$C$27*(PI()*(Dashboard!$C$23/2)^2)*Optimization!G4678^3)/10^6,Optimization!I4678*Optimization!$Y$6*Dashboard!$C$28/10^3)</f>
        <v>48.24</v>
      </c>
      <c r="L4691" s="39">
        <f>Dashboard!$C$28*Optimization!$Y$6/10^3</f>
        <v>48.24</v>
      </c>
      <c r="M4691">
        <f>IF(Optimization!K4678=1,Optimization!$Y$7*Optimization!H4678*Dashboard!$C$31*Dashboard!$C$32/(10^6),Optimization!$Y$5*Dashboard!$C$33/10^3)</f>
        <v>0</v>
      </c>
      <c r="N4691">
        <f t="shared" si="146"/>
        <v>48.24</v>
      </c>
      <c r="O4691" s="39">
        <v>50</v>
      </c>
      <c r="Q4691">
        <f t="shared" si="147"/>
        <v>48.24</v>
      </c>
    </row>
    <row r="4692" spans="11:17" x14ac:dyDescent="0.2">
      <c r="K4692">
        <f>IF(Optimization!J4679=1,Optimization!I4679*Optimization!$Y$6*(0.5*Dashboard!$C$26*Dashboard!$C$27*(PI()*(Dashboard!$C$23/2)^2)*Optimization!G4679^3)/10^6,Optimization!I4679*Optimization!$Y$6*Dashboard!$C$28/10^3)</f>
        <v>48.24</v>
      </c>
      <c r="L4692" s="39">
        <f>Dashboard!$C$28*Optimization!$Y$6/10^3</f>
        <v>48.24</v>
      </c>
      <c r="M4692">
        <f>IF(Optimization!K4679=1,Optimization!$Y$7*Optimization!H4679*Dashboard!$C$31*Dashboard!$C$32/(10^6),Optimization!$Y$5*Dashboard!$C$33/10^3)</f>
        <v>0</v>
      </c>
      <c r="N4692">
        <f t="shared" si="146"/>
        <v>48.24</v>
      </c>
      <c r="O4692" s="39">
        <v>50</v>
      </c>
      <c r="Q4692">
        <f t="shared" si="147"/>
        <v>48.24</v>
      </c>
    </row>
    <row r="4693" spans="11:17" x14ac:dyDescent="0.2">
      <c r="K4693">
        <f>IF(Optimization!J4680=1,Optimization!I4680*Optimization!$Y$6*(0.5*Dashboard!$C$26*Dashboard!$C$27*(PI()*(Dashboard!$C$23/2)^2)*Optimization!G4680^3)/10^6,Optimization!I4680*Optimization!$Y$6*Dashboard!$C$28/10^3)</f>
        <v>48.24</v>
      </c>
      <c r="L4693" s="39">
        <f>Dashboard!$C$28*Optimization!$Y$6/10^3</f>
        <v>48.24</v>
      </c>
      <c r="M4693">
        <f>IF(Optimization!K4680=1,Optimization!$Y$7*Optimization!H4680*Dashboard!$C$31*Dashboard!$C$32/(10^6),Optimization!$Y$5*Dashboard!$C$33/10^3)</f>
        <v>0</v>
      </c>
      <c r="N4693">
        <f t="shared" si="146"/>
        <v>48.24</v>
      </c>
      <c r="O4693" s="39">
        <v>50</v>
      </c>
      <c r="Q4693">
        <f t="shared" si="147"/>
        <v>48.24</v>
      </c>
    </row>
    <row r="4694" spans="11:17" x14ac:dyDescent="0.2">
      <c r="K4694">
        <f>IF(Optimization!J4681=1,Optimization!I4681*Optimization!$Y$6*(0.5*Dashboard!$C$26*Dashboard!$C$27*(PI()*(Dashboard!$C$23/2)^2)*Optimization!G4681^3)/10^6,Optimization!I4681*Optimization!$Y$6*Dashboard!$C$28/10^3)</f>
        <v>48.24</v>
      </c>
      <c r="L4694" s="39">
        <f>Dashboard!$C$28*Optimization!$Y$6/10^3</f>
        <v>48.24</v>
      </c>
      <c r="M4694">
        <f>IF(Optimization!K4681=1,Optimization!$Y$7*Optimization!H4681*Dashboard!$C$31*Dashboard!$C$32/(10^6),Optimization!$Y$5*Dashboard!$C$33/10^3)</f>
        <v>0</v>
      </c>
      <c r="N4694">
        <f t="shared" si="146"/>
        <v>48.24</v>
      </c>
      <c r="O4694" s="39">
        <v>50</v>
      </c>
      <c r="Q4694">
        <f t="shared" si="147"/>
        <v>48.24</v>
      </c>
    </row>
    <row r="4695" spans="11:17" x14ac:dyDescent="0.2">
      <c r="K4695">
        <f>IF(Optimization!J4682=1,Optimization!I4682*Optimization!$Y$6*(0.5*Dashboard!$C$26*Dashboard!$C$27*(PI()*(Dashboard!$C$23/2)^2)*Optimization!G4682^3)/10^6,Optimization!I4682*Optimization!$Y$6*Dashboard!$C$28/10^3)</f>
        <v>48.24</v>
      </c>
      <c r="L4695" s="39">
        <f>Dashboard!$C$28*Optimization!$Y$6/10^3</f>
        <v>48.24</v>
      </c>
      <c r="M4695">
        <f>IF(Optimization!K4682=1,Optimization!$Y$7*Optimization!H4682*Dashboard!$C$31*Dashboard!$C$32/(10^6),Optimization!$Y$5*Dashboard!$C$33/10^3)</f>
        <v>0</v>
      </c>
      <c r="N4695">
        <f t="shared" si="146"/>
        <v>48.24</v>
      </c>
      <c r="O4695" s="39">
        <v>50</v>
      </c>
      <c r="Q4695">
        <f t="shared" si="147"/>
        <v>48.24</v>
      </c>
    </row>
    <row r="4696" spans="11:17" x14ac:dyDescent="0.2">
      <c r="K4696">
        <f>IF(Optimization!J4683=1,Optimization!I4683*Optimization!$Y$6*(0.5*Dashboard!$C$26*Dashboard!$C$27*(PI()*(Dashboard!$C$23/2)^2)*Optimization!G4683^3)/10^6,Optimization!I4683*Optimization!$Y$6*Dashboard!$C$28/10^3)</f>
        <v>47.818027819193176</v>
      </c>
      <c r="L4696" s="39">
        <f>Dashboard!$C$28*Optimization!$Y$6/10^3</f>
        <v>48.24</v>
      </c>
      <c r="M4696">
        <f>IF(Optimization!K4683=1,Optimization!$Y$7*Optimization!H4683*Dashboard!$C$31*Dashboard!$C$32/(10^6),Optimization!$Y$5*Dashboard!$C$33/10^3)</f>
        <v>0</v>
      </c>
      <c r="N4696">
        <f t="shared" si="146"/>
        <v>47.818027819193176</v>
      </c>
      <c r="O4696" s="39">
        <v>50</v>
      </c>
      <c r="Q4696">
        <f t="shared" si="147"/>
        <v>47.818027819193176</v>
      </c>
    </row>
    <row r="4697" spans="11:17" x14ac:dyDescent="0.2">
      <c r="K4697">
        <f>IF(Optimization!J4684=1,Optimization!I4684*Optimization!$Y$6*(0.5*Dashboard!$C$26*Dashboard!$C$27*(PI()*(Dashboard!$C$23/2)^2)*Optimization!G4684^3)/10^6,Optimization!I4684*Optimization!$Y$6*Dashboard!$C$28/10^3)</f>
        <v>39.161415960887581</v>
      </c>
      <c r="L4697" s="39">
        <f>Dashboard!$C$28*Optimization!$Y$6/10^3</f>
        <v>48.24</v>
      </c>
      <c r="M4697">
        <f>IF(Optimization!K4684=1,Optimization!$Y$7*Optimization!H4684*Dashboard!$C$31*Dashboard!$C$32/(10^6),Optimization!$Y$5*Dashboard!$C$33/10^3)</f>
        <v>0</v>
      </c>
      <c r="N4697">
        <f t="shared" si="146"/>
        <v>39.161415960887581</v>
      </c>
      <c r="O4697" s="39">
        <v>50</v>
      </c>
      <c r="Q4697">
        <f t="shared" si="147"/>
        <v>39.161415960887581</v>
      </c>
    </row>
    <row r="4698" spans="11:17" x14ac:dyDescent="0.2">
      <c r="K4698">
        <f>IF(Optimization!J4685=1,Optimization!I4685*Optimization!$Y$6*(0.5*Dashboard!$C$26*Dashboard!$C$27*(PI()*(Dashboard!$C$23/2)^2)*Optimization!G4685^3)/10^6,Optimization!I4685*Optimization!$Y$6*Dashboard!$C$28/10^3)</f>
        <v>31.873850454909402</v>
      </c>
      <c r="L4698" s="39">
        <f>Dashboard!$C$28*Optimization!$Y$6/10^3</f>
        <v>48.24</v>
      </c>
      <c r="M4698">
        <f>IF(Optimization!K4685=1,Optimization!$Y$7*Optimization!H4685*Dashboard!$C$31*Dashboard!$C$32/(10^6),Optimization!$Y$5*Dashboard!$C$33/10^3)</f>
        <v>0</v>
      </c>
      <c r="N4698">
        <f t="shared" si="146"/>
        <v>31.873850454909402</v>
      </c>
      <c r="O4698" s="39">
        <v>50</v>
      </c>
      <c r="Q4698">
        <f t="shared" si="147"/>
        <v>31.873850454909402</v>
      </c>
    </row>
    <row r="4699" spans="11:17" x14ac:dyDescent="0.2">
      <c r="K4699">
        <f>IF(Optimization!J4686=1,Optimization!I4686*Optimization!$Y$6*(0.5*Dashboard!$C$26*Dashboard!$C$27*(PI()*(Dashboard!$C$23/2)^2)*Optimization!G4686^3)/10^6,Optimization!I4686*Optimization!$Y$6*Dashboard!$C$28/10^3)</f>
        <v>25.00249579929962</v>
      </c>
      <c r="L4699" s="39">
        <f>Dashboard!$C$28*Optimization!$Y$6/10^3</f>
        <v>48.24</v>
      </c>
      <c r="M4699">
        <f>IF(Optimization!K4686=1,Optimization!$Y$7*Optimization!H4686*Dashboard!$C$31*Dashboard!$C$32/(10^6),Optimization!$Y$5*Dashboard!$C$33/10^3)</f>
        <v>0</v>
      </c>
      <c r="N4699">
        <f t="shared" si="146"/>
        <v>25.00249579929962</v>
      </c>
      <c r="O4699" s="39">
        <v>50</v>
      </c>
      <c r="Q4699">
        <f t="shared" si="147"/>
        <v>25.00249579929962</v>
      </c>
    </row>
    <row r="4700" spans="11:17" x14ac:dyDescent="0.2">
      <c r="K4700">
        <f>IF(Optimization!J4687=1,Optimization!I4687*Optimization!$Y$6*(0.5*Dashboard!$C$26*Dashboard!$C$27*(PI()*(Dashboard!$C$23/2)^2)*Optimization!G4687^3)/10^6,Optimization!I4687*Optimization!$Y$6*Dashboard!$C$28/10^3)</f>
        <v>19.197279882562764</v>
      </c>
      <c r="L4700" s="39">
        <f>Dashboard!$C$28*Optimization!$Y$6/10^3</f>
        <v>48.24</v>
      </c>
      <c r="M4700">
        <f>IF(Optimization!K4687=1,Optimization!$Y$7*Optimization!H4687*Dashboard!$C$31*Dashboard!$C$32/(10^6),Optimization!$Y$5*Dashboard!$C$33/10^3)</f>
        <v>0</v>
      </c>
      <c r="N4700">
        <f t="shared" si="146"/>
        <v>19.197279882562764</v>
      </c>
      <c r="O4700" s="39">
        <v>50</v>
      </c>
      <c r="Q4700">
        <f t="shared" si="147"/>
        <v>19.197279882562764</v>
      </c>
    </row>
    <row r="4701" spans="11:17" x14ac:dyDescent="0.2">
      <c r="K4701">
        <f>IF(Optimization!J4688=1,Optimization!I4688*Optimization!$Y$6*(0.5*Dashboard!$C$26*Dashboard!$C$27*(PI()*(Dashboard!$C$23/2)^2)*Optimization!G4688^3)/10^6,Optimization!I4688*Optimization!$Y$6*Dashboard!$C$28/10^3)</f>
        <v>14.443814898239129</v>
      </c>
      <c r="L4701" s="39">
        <f>Dashboard!$C$28*Optimization!$Y$6/10^3</f>
        <v>48.24</v>
      </c>
      <c r="M4701">
        <f>IF(Optimization!K4688=1,Optimization!$Y$7*Optimization!H4688*Dashboard!$C$31*Dashboard!$C$32/(10^6),Optimization!$Y$5*Dashboard!$C$33/10^3)</f>
        <v>0</v>
      </c>
      <c r="N4701">
        <f t="shared" si="146"/>
        <v>14.443814898239129</v>
      </c>
      <c r="O4701" s="39">
        <v>50</v>
      </c>
      <c r="Q4701">
        <f t="shared" si="147"/>
        <v>14.443814898239129</v>
      </c>
    </row>
    <row r="4702" spans="11:17" x14ac:dyDescent="0.2">
      <c r="K4702">
        <f>IF(Optimization!J4689=1,Optimization!I4689*Optimization!$Y$6*(0.5*Dashboard!$C$26*Dashboard!$C$27*(PI()*(Dashboard!$C$23/2)^2)*Optimization!G4689^3)/10^6,Optimization!I4689*Optimization!$Y$6*Dashboard!$C$28/10^3)</f>
        <v>10.244263687345573</v>
      </c>
      <c r="L4702" s="39">
        <f>Dashboard!$C$28*Optimization!$Y$6/10^3</f>
        <v>48.24</v>
      </c>
      <c r="M4702">
        <f>IF(Optimization!K4689=1,Optimization!$Y$7*Optimization!H4689*Dashboard!$C$31*Dashboard!$C$32/(10^6),Optimization!$Y$5*Dashboard!$C$33/10^3)</f>
        <v>0</v>
      </c>
      <c r="N4702">
        <f t="shared" si="146"/>
        <v>10.244263687345573</v>
      </c>
      <c r="O4702" s="39">
        <v>50</v>
      </c>
      <c r="Q4702">
        <f t="shared" si="147"/>
        <v>10.244263687345573</v>
      </c>
    </row>
    <row r="4703" spans="11:17" x14ac:dyDescent="0.2">
      <c r="K4703">
        <f>IF(Optimization!J4690=1,Optimization!I4690*Optimization!$Y$6*(0.5*Dashboard!$C$26*Dashboard!$C$27*(PI()*(Dashboard!$C$23/2)^2)*Optimization!G4690^3)/10^6,Optimization!I4690*Optimization!$Y$6*Dashboard!$C$28/10^3)</f>
        <v>6.9495561990363299</v>
      </c>
      <c r="L4703" s="39">
        <f>Dashboard!$C$28*Optimization!$Y$6/10^3</f>
        <v>48.24</v>
      </c>
      <c r="M4703">
        <f>IF(Optimization!K4690=1,Optimization!$Y$7*Optimization!H4690*Dashboard!$C$31*Dashboard!$C$32/(10^6),Optimization!$Y$5*Dashboard!$C$33/10^3)</f>
        <v>0</v>
      </c>
      <c r="N4703">
        <f t="shared" si="146"/>
        <v>6.9495561990363299</v>
      </c>
      <c r="O4703" s="39">
        <v>50</v>
      </c>
      <c r="Q4703">
        <f t="shared" si="147"/>
        <v>6.9495561990363299</v>
      </c>
    </row>
    <row r="4704" spans="11:17" x14ac:dyDescent="0.2">
      <c r="K4704">
        <f>IF(Optimization!J4691=1,Optimization!I4691*Optimization!$Y$6*(0.5*Dashboard!$C$26*Dashboard!$C$27*(PI()*(Dashboard!$C$23/2)^2)*Optimization!G4691^3)/10^6,Optimization!I4691*Optimization!$Y$6*Dashboard!$C$28/10^3)</f>
        <v>4.6601049701404182</v>
      </c>
      <c r="L4704" s="39">
        <f>Dashboard!$C$28*Optimization!$Y$6/10^3</f>
        <v>48.24</v>
      </c>
      <c r="M4704">
        <f>IF(Optimization!K4691=1,Optimization!$Y$7*Optimization!H4691*Dashboard!$C$31*Dashboard!$C$32/(10^6),Optimization!$Y$5*Dashboard!$C$33/10^3)</f>
        <v>0</v>
      </c>
      <c r="N4704">
        <f t="shared" si="146"/>
        <v>4.6601049701404182</v>
      </c>
      <c r="O4704" s="39">
        <v>50</v>
      </c>
      <c r="Q4704">
        <f t="shared" si="147"/>
        <v>4.6601049701404182</v>
      </c>
    </row>
    <row r="4705" spans="11:17" x14ac:dyDescent="0.2">
      <c r="K4705">
        <f>IF(Optimization!J4692=1,Optimization!I4692*Optimization!$Y$6*(0.5*Dashboard!$C$26*Dashboard!$C$27*(PI()*(Dashboard!$C$23/2)^2)*Optimization!G4692^3)/10^6,Optimization!I4692*Optimization!$Y$6*Dashboard!$C$28/10^3)</f>
        <v>3.1526469108511654</v>
      </c>
      <c r="L4705" s="39">
        <f>Dashboard!$C$28*Optimization!$Y$6/10^3</f>
        <v>48.24</v>
      </c>
      <c r="M4705">
        <f>IF(Optimization!K4692=1,Optimization!$Y$7*Optimization!H4692*Dashboard!$C$31*Dashboard!$C$32/(10^6),Optimization!$Y$5*Dashboard!$C$33/10^3)</f>
        <v>0</v>
      </c>
      <c r="N4705">
        <f t="shared" si="146"/>
        <v>3.1526469108511654</v>
      </c>
      <c r="O4705" s="39">
        <v>50</v>
      </c>
      <c r="Q4705">
        <f t="shared" si="147"/>
        <v>3.1526469108511654</v>
      </c>
    </row>
    <row r="4706" spans="11:17" x14ac:dyDescent="0.2">
      <c r="K4706">
        <f>IF(Optimization!J4693=1,Optimization!I4693*Optimization!$Y$6*(0.5*Dashboard!$C$26*Dashboard!$C$27*(PI()*(Dashboard!$C$23/2)^2)*Optimization!G4693^3)/10^6,Optimization!I4693*Optimization!$Y$6*Dashboard!$C$28/10^3)</f>
        <v>2.1357279624537626</v>
      </c>
      <c r="L4706" s="39">
        <f>Dashboard!$C$28*Optimization!$Y$6/10^3</f>
        <v>48.24</v>
      </c>
      <c r="M4706">
        <f>IF(Optimization!K4693=1,Optimization!$Y$7*Optimization!H4693*Dashboard!$C$31*Dashboard!$C$32/(10^6),Optimization!$Y$5*Dashboard!$C$33/10^3)</f>
        <v>0</v>
      </c>
      <c r="N4706">
        <f t="shared" si="146"/>
        <v>2.1357279624537626</v>
      </c>
      <c r="O4706" s="39">
        <v>50</v>
      </c>
      <c r="Q4706">
        <f t="shared" si="147"/>
        <v>2.1357279624537626</v>
      </c>
    </row>
    <row r="4707" spans="11:17" x14ac:dyDescent="0.2">
      <c r="K4707">
        <f>IF(Optimization!J4694=1,Optimization!I4694*Optimization!$Y$6*(0.5*Dashboard!$C$26*Dashboard!$C$27*(PI()*(Dashboard!$C$23/2)^2)*Optimization!G4694^3)/10^6,Optimization!I4694*Optimization!$Y$6*Dashboard!$C$28/10^3)</f>
        <v>1.9911005001476654</v>
      </c>
      <c r="L4707" s="39">
        <f>Dashboard!$C$28*Optimization!$Y$6/10^3</f>
        <v>48.24</v>
      </c>
      <c r="M4707">
        <f>IF(Optimization!K4694=1,Optimization!$Y$7*Optimization!H4694*Dashboard!$C$31*Dashboard!$C$32/(10^6),Optimization!$Y$5*Dashboard!$C$33/10^3)</f>
        <v>0</v>
      </c>
      <c r="N4707">
        <f t="shared" si="146"/>
        <v>1.9911005001476654</v>
      </c>
      <c r="O4707" s="39">
        <v>50</v>
      </c>
      <c r="Q4707">
        <f t="shared" si="147"/>
        <v>1.9911005001476654</v>
      </c>
    </row>
    <row r="4708" spans="11:17" x14ac:dyDescent="0.2">
      <c r="K4708">
        <f>IF(Optimization!J4695=1,Optimization!I4695*Optimization!$Y$6*(0.5*Dashboard!$C$26*Dashboard!$C$27*(PI()*(Dashboard!$C$23/2)^2)*Optimization!G4695^3)/10^6,Optimization!I4695*Optimization!$Y$6*Dashboard!$C$28/10^3)</f>
        <v>1.7772668004872318</v>
      </c>
      <c r="L4708" s="39">
        <f>Dashboard!$C$28*Optimization!$Y$6/10^3</f>
        <v>48.24</v>
      </c>
      <c r="M4708">
        <f>IF(Optimization!K4695=1,Optimization!$Y$7*Optimization!H4695*Dashboard!$C$31*Dashboard!$C$32/(10^6),Optimization!$Y$5*Dashboard!$C$33/10^3)</f>
        <v>0</v>
      </c>
      <c r="N4708">
        <f t="shared" si="146"/>
        <v>1.7772668004872318</v>
      </c>
      <c r="O4708" s="39">
        <v>50</v>
      </c>
      <c r="Q4708">
        <f t="shared" si="147"/>
        <v>1.7772668004872318</v>
      </c>
    </row>
    <row r="4709" spans="11:17" x14ac:dyDescent="0.2">
      <c r="K4709">
        <f>IF(Optimization!J4696=1,Optimization!I4696*Optimization!$Y$6*(0.5*Dashboard!$C$26*Dashboard!$C$27*(PI()*(Dashboard!$C$23/2)^2)*Optimization!G4696^3)/10^6,Optimization!I4696*Optimization!$Y$6*Dashboard!$C$28/10^3)</f>
        <v>0</v>
      </c>
      <c r="L4709" s="39">
        <f>Dashboard!$C$28*Optimization!$Y$6/10^3</f>
        <v>48.24</v>
      </c>
      <c r="M4709">
        <f>IF(Optimization!K4696=1,Optimization!$Y$7*Optimization!H4696*Dashboard!$C$31*Dashboard!$C$32/(10^6),Optimization!$Y$5*Dashboard!$C$33/10^3)</f>
        <v>0</v>
      </c>
      <c r="N4709">
        <f t="shared" si="146"/>
        <v>0</v>
      </c>
      <c r="O4709" s="39">
        <v>50</v>
      </c>
      <c r="Q4709">
        <f t="shared" si="147"/>
        <v>0</v>
      </c>
    </row>
    <row r="4710" spans="11:17" x14ac:dyDescent="0.2">
      <c r="K4710">
        <f>IF(Optimization!J4697=1,Optimization!I4697*Optimization!$Y$6*(0.5*Dashboard!$C$26*Dashboard!$C$27*(PI()*(Dashboard!$C$23/2)^2)*Optimization!G4697^3)/10^6,Optimization!I4697*Optimization!$Y$6*Dashboard!$C$28/10^3)</f>
        <v>1.8149461272786125</v>
      </c>
      <c r="L4710" s="39">
        <f>Dashboard!$C$28*Optimization!$Y$6/10^3</f>
        <v>48.24</v>
      </c>
      <c r="M4710">
        <f>IF(Optimization!K4697=1,Optimization!$Y$7*Optimization!H4697*Dashboard!$C$31*Dashboard!$C$32/(10^6),Optimization!$Y$5*Dashboard!$C$33/10^3)</f>
        <v>0</v>
      </c>
      <c r="N4710">
        <f t="shared" si="146"/>
        <v>1.8149461272786125</v>
      </c>
      <c r="O4710" s="39">
        <v>50</v>
      </c>
      <c r="Q4710">
        <f t="shared" si="147"/>
        <v>1.8149461272786125</v>
      </c>
    </row>
    <row r="4711" spans="11:17" x14ac:dyDescent="0.2">
      <c r="K4711">
        <f>IF(Optimization!J4698=1,Optimization!I4698*Optimization!$Y$6*(0.5*Dashboard!$C$26*Dashboard!$C$27*(PI()*(Dashboard!$C$23/2)^2)*Optimization!G4698^3)/10^6,Optimization!I4698*Optimization!$Y$6*Dashboard!$C$28/10^3)</f>
        <v>2.8606020709284392</v>
      </c>
      <c r="L4711" s="39">
        <f>Dashboard!$C$28*Optimization!$Y$6/10^3</f>
        <v>48.24</v>
      </c>
      <c r="M4711">
        <f>IF(Optimization!K4698=1,Optimization!$Y$7*Optimization!H4698*Dashboard!$C$31*Dashboard!$C$32/(10^6),Optimization!$Y$5*Dashboard!$C$33/10^3)</f>
        <v>0</v>
      </c>
      <c r="N4711">
        <f t="shared" si="146"/>
        <v>2.8606020709284392</v>
      </c>
      <c r="O4711" s="39">
        <v>50</v>
      </c>
      <c r="Q4711">
        <f t="shared" si="147"/>
        <v>2.8606020709284392</v>
      </c>
    </row>
    <row r="4712" spans="11:17" x14ac:dyDescent="0.2">
      <c r="K4712">
        <f>IF(Optimization!J4699=1,Optimization!I4699*Optimization!$Y$6*(0.5*Dashboard!$C$26*Dashboard!$C$27*(PI()*(Dashboard!$C$23/2)^2)*Optimization!G4699^3)/10^6,Optimization!I4699*Optimization!$Y$6*Dashboard!$C$28/10^3)</f>
        <v>5.2143302952458486</v>
      </c>
      <c r="L4712" s="39">
        <f>Dashboard!$C$28*Optimization!$Y$6/10^3</f>
        <v>48.24</v>
      </c>
      <c r="M4712">
        <f>IF(Optimization!K4699=1,Optimization!$Y$7*Optimization!H4699*Dashboard!$C$31*Dashboard!$C$32/(10^6),Optimization!$Y$5*Dashboard!$C$33/10^3)</f>
        <v>0</v>
      </c>
      <c r="N4712">
        <f t="shared" si="146"/>
        <v>5.2143302952458486</v>
      </c>
      <c r="O4712" s="39">
        <v>50</v>
      </c>
      <c r="Q4712">
        <f t="shared" si="147"/>
        <v>5.2143302952458486</v>
      </c>
    </row>
    <row r="4713" spans="11:17" x14ac:dyDescent="0.2">
      <c r="K4713">
        <f>IF(Optimization!J4700=1,Optimization!I4700*Optimization!$Y$6*(0.5*Dashboard!$C$26*Dashboard!$C$27*(PI()*(Dashboard!$C$23/2)^2)*Optimization!G4700^3)/10^6,Optimization!I4700*Optimization!$Y$6*Dashboard!$C$28/10^3)</f>
        <v>9.3118001179632106</v>
      </c>
      <c r="L4713" s="39">
        <f>Dashboard!$C$28*Optimization!$Y$6/10^3</f>
        <v>48.24</v>
      </c>
      <c r="M4713">
        <f>IF(Optimization!K4700=1,Optimization!$Y$7*Optimization!H4700*Dashboard!$C$31*Dashboard!$C$32/(10^6),Optimization!$Y$5*Dashboard!$C$33/10^3)</f>
        <v>0</v>
      </c>
      <c r="N4713">
        <f t="shared" si="146"/>
        <v>9.3118001179632106</v>
      </c>
      <c r="O4713" s="39">
        <v>50</v>
      </c>
      <c r="Q4713">
        <f t="shared" si="147"/>
        <v>9.3118001179632106</v>
      </c>
    </row>
    <row r="4714" spans="11:17" x14ac:dyDescent="0.2">
      <c r="K4714">
        <f>IF(Optimization!J4701=1,Optimization!I4701*Optimization!$Y$6*(0.5*Dashboard!$C$26*Dashboard!$C$27*(PI()*(Dashboard!$C$23/2)^2)*Optimization!G4701^3)/10^6,Optimization!I4701*Optimization!$Y$6*Dashboard!$C$28/10^3)</f>
        <v>14.218134403897855</v>
      </c>
      <c r="L4714" s="39">
        <f>Dashboard!$C$28*Optimization!$Y$6/10^3</f>
        <v>48.24</v>
      </c>
      <c r="M4714">
        <f>IF(Optimization!K4701=1,Optimization!$Y$7*Optimization!H4701*Dashboard!$C$31*Dashboard!$C$32/(10^6),Optimization!$Y$5*Dashboard!$C$33/10^3)</f>
        <v>0</v>
      </c>
      <c r="N4714">
        <f t="shared" si="146"/>
        <v>14.218134403897855</v>
      </c>
      <c r="O4714" s="39">
        <v>50</v>
      </c>
      <c r="Q4714">
        <f t="shared" si="147"/>
        <v>14.218134403897855</v>
      </c>
    </row>
    <row r="4715" spans="11:17" x14ac:dyDescent="0.2">
      <c r="K4715">
        <f>IF(Optimization!J4702=1,Optimization!I4702*Optimization!$Y$6*(0.5*Dashboard!$C$26*Dashboard!$C$27*(PI()*(Dashboard!$C$23/2)^2)*Optimization!G4702^3)/10^6,Optimization!I4702*Optimization!$Y$6*Dashboard!$C$28/10^3)</f>
        <v>19.844325649358996</v>
      </c>
      <c r="L4715" s="39">
        <f>Dashboard!$C$28*Optimization!$Y$6/10^3</f>
        <v>48.24</v>
      </c>
      <c r="M4715">
        <f>IF(Optimization!K4702=1,Optimization!$Y$7*Optimization!H4702*Dashboard!$C$31*Dashboard!$C$32/(10^6),Optimization!$Y$5*Dashboard!$C$33/10^3)</f>
        <v>0</v>
      </c>
      <c r="N4715">
        <f t="shared" si="146"/>
        <v>19.844325649358996</v>
      </c>
      <c r="O4715" s="39">
        <v>50</v>
      </c>
      <c r="Q4715">
        <f t="shared" si="147"/>
        <v>19.844325649358996</v>
      </c>
    </row>
    <row r="4716" spans="11:17" x14ac:dyDescent="0.2">
      <c r="K4716">
        <f>IF(Optimization!J4703=1,Optimization!I4703*Optimization!$Y$6*(0.5*Dashboard!$C$26*Dashboard!$C$27*(PI()*(Dashboard!$C$23/2)^2)*Optimization!G4703^3)/10^6,Optimization!I4703*Optimization!$Y$6*Dashboard!$C$28/10^3)</f>
        <v>24.461335222491975</v>
      </c>
      <c r="L4716" s="39">
        <f>Dashboard!$C$28*Optimization!$Y$6/10^3</f>
        <v>48.24</v>
      </c>
      <c r="M4716">
        <f>IF(Optimization!K4703=1,Optimization!$Y$7*Optimization!H4703*Dashboard!$C$31*Dashboard!$C$32/(10^6),Optimization!$Y$5*Dashboard!$C$33/10^3)</f>
        <v>0</v>
      </c>
      <c r="N4716">
        <f t="shared" si="146"/>
        <v>24.461335222491975</v>
      </c>
      <c r="O4716" s="39">
        <v>50</v>
      </c>
      <c r="Q4716">
        <f t="shared" si="147"/>
        <v>24.461335222491975</v>
      </c>
    </row>
    <row r="4717" spans="11:17" x14ac:dyDescent="0.2">
      <c r="K4717">
        <f>IF(Optimization!J4704=1,Optimization!I4704*Optimization!$Y$6*(0.5*Dashboard!$C$26*Dashboard!$C$27*(PI()*(Dashboard!$C$23/2)^2)*Optimization!G4704^3)/10^6,Optimization!I4704*Optimization!$Y$6*Dashboard!$C$28/10^3)</f>
        <v>24.24707657494513</v>
      </c>
      <c r="L4717" s="39">
        <f>Dashboard!$C$28*Optimization!$Y$6/10^3</f>
        <v>48.24</v>
      </c>
      <c r="M4717">
        <f>IF(Optimization!K4704=1,Optimization!$Y$7*Optimization!H4704*Dashboard!$C$31*Dashboard!$C$32/(10^6),Optimization!$Y$5*Dashboard!$C$33/10^3)</f>
        <v>0</v>
      </c>
      <c r="N4717">
        <f t="shared" si="146"/>
        <v>24.24707657494513</v>
      </c>
      <c r="O4717" s="39">
        <v>50</v>
      </c>
      <c r="Q4717">
        <f t="shared" si="147"/>
        <v>24.24707657494513</v>
      </c>
    </row>
    <row r="4718" spans="11:17" x14ac:dyDescent="0.2">
      <c r="K4718">
        <f>IF(Optimization!J4705=1,Optimization!I4705*Optimization!$Y$6*(0.5*Dashboard!$C$26*Dashboard!$C$27*(PI()*(Dashboard!$C$23/2)^2)*Optimization!G4705^3)/10^6,Optimization!I4705*Optimization!$Y$6*Dashboard!$C$28/10^3)</f>
        <v>22.273682083181317</v>
      </c>
      <c r="L4718" s="39">
        <f>Dashboard!$C$28*Optimization!$Y$6/10^3</f>
        <v>48.24</v>
      </c>
      <c r="M4718">
        <f>IF(Optimization!K4705=1,Optimization!$Y$7*Optimization!H4705*Dashboard!$C$31*Dashboard!$C$32/(10^6),Optimization!$Y$5*Dashboard!$C$33/10^3)</f>
        <v>0</v>
      </c>
      <c r="N4718">
        <f t="shared" si="146"/>
        <v>22.273682083181317</v>
      </c>
      <c r="O4718" s="39">
        <v>50</v>
      </c>
      <c r="Q4718">
        <f t="shared" si="147"/>
        <v>22.273682083181317</v>
      </c>
    </row>
    <row r="4719" spans="11:17" x14ac:dyDescent="0.2">
      <c r="K4719">
        <f>IF(Optimization!J4706=1,Optimization!I4706*Optimization!$Y$6*(0.5*Dashboard!$C$26*Dashboard!$C$27*(PI()*(Dashboard!$C$23/2)^2)*Optimization!G4706^3)/10^6,Optimization!I4706*Optimization!$Y$6*Dashboard!$C$28/10^3)</f>
        <v>21.181709814126933</v>
      </c>
      <c r="L4719" s="39">
        <f>Dashboard!$C$28*Optimization!$Y$6/10^3</f>
        <v>48.24</v>
      </c>
      <c r="M4719">
        <f>IF(Optimization!K4706=1,Optimization!$Y$7*Optimization!H4706*Dashboard!$C$31*Dashboard!$C$32/(10^6),Optimization!$Y$5*Dashboard!$C$33/10^3)</f>
        <v>0</v>
      </c>
      <c r="N4719">
        <f t="shared" si="146"/>
        <v>21.181709814126933</v>
      </c>
      <c r="O4719" s="39">
        <v>50</v>
      </c>
      <c r="Q4719">
        <f t="shared" si="147"/>
        <v>21.181709814126933</v>
      </c>
    </row>
    <row r="4720" spans="11:17" x14ac:dyDescent="0.2">
      <c r="K4720">
        <f>IF(Optimization!J4707=1,Optimization!I4707*Optimization!$Y$6*(0.5*Dashboard!$C$26*Dashboard!$C$27*(PI()*(Dashboard!$C$23/2)^2)*Optimization!G4707^3)/10^6,Optimization!I4707*Optimization!$Y$6*Dashboard!$C$28/10^3)</f>
        <v>20.505749625779195</v>
      </c>
      <c r="L4720" s="39">
        <f>Dashboard!$C$28*Optimization!$Y$6/10^3</f>
        <v>48.24</v>
      </c>
      <c r="M4720">
        <f>IF(Optimization!K4707=1,Optimization!$Y$7*Optimization!H4707*Dashboard!$C$31*Dashboard!$C$32/(10^6),Optimization!$Y$5*Dashboard!$C$33/10^3)</f>
        <v>0</v>
      </c>
      <c r="N4720">
        <f t="shared" si="146"/>
        <v>20.505749625779195</v>
      </c>
      <c r="O4720" s="39">
        <v>50</v>
      </c>
      <c r="Q4720">
        <f t="shared" si="147"/>
        <v>20.505749625779195</v>
      </c>
    </row>
    <row r="4721" spans="11:17" x14ac:dyDescent="0.2">
      <c r="K4721">
        <f>IF(Optimization!J4708=1,Optimization!I4708*Optimization!$Y$6*(0.5*Dashboard!$C$26*Dashboard!$C$27*(PI()*(Dashboard!$C$23/2)^2)*Optimization!G4708^3)/10^6,Optimization!I4708*Optimization!$Y$6*Dashboard!$C$28/10^3)</f>
        <v>19.844325649358996</v>
      </c>
      <c r="L4721" s="39">
        <f>Dashboard!$C$28*Optimization!$Y$6/10^3</f>
        <v>48.24</v>
      </c>
      <c r="M4721">
        <f>IF(Optimization!K4708=1,Optimization!$Y$7*Optimization!H4708*Dashboard!$C$31*Dashboard!$C$32/(10^6),Optimization!$Y$5*Dashboard!$C$33/10^3)</f>
        <v>0</v>
      </c>
      <c r="N4721">
        <f t="shared" si="146"/>
        <v>19.844325649358996</v>
      </c>
      <c r="O4721" s="39">
        <v>50</v>
      </c>
      <c r="Q4721">
        <f t="shared" si="147"/>
        <v>19.844325649358996</v>
      </c>
    </row>
    <row r="4722" spans="11:17" x14ac:dyDescent="0.2">
      <c r="K4722">
        <f>IF(Optimization!J4709=1,Optimization!I4709*Optimization!$Y$6*(0.5*Dashboard!$C$26*Dashboard!$C$27*(PI()*(Dashboard!$C$23/2)^2)*Optimization!G4709^3)/10^6,Optimization!I4709*Optimization!$Y$6*Dashboard!$C$28/10^3)</f>
        <v>18.743819797193328</v>
      </c>
      <c r="L4722" s="39">
        <f>Dashboard!$C$28*Optimization!$Y$6/10^3</f>
        <v>48.24</v>
      </c>
      <c r="M4722">
        <f>IF(Optimization!K4709=1,Optimization!$Y$7*Optimization!H4709*Dashboard!$C$31*Dashboard!$C$32/(10^6),Optimization!$Y$5*Dashboard!$C$33/10^3)</f>
        <v>0</v>
      </c>
      <c r="N4722">
        <f t="shared" si="146"/>
        <v>18.743819797193328</v>
      </c>
      <c r="O4722" s="39">
        <v>50</v>
      </c>
      <c r="Q4722">
        <f t="shared" si="147"/>
        <v>18.743819797193328</v>
      </c>
    </row>
    <row r="4723" spans="11:17" x14ac:dyDescent="0.2">
      <c r="K4723">
        <f>IF(Optimization!J4710=1,Optimization!I4710*Optimization!$Y$6*(0.5*Dashboard!$C$26*Dashboard!$C$27*(PI()*(Dashboard!$C$23/2)^2)*Optimization!G4710^3)/10^6,Optimization!I4710*Optimization!$Y$6*Dashboard!$C$28/10^3)</f>
        <v>17.426394977840079</v>
      </c>
      <c r="L4723" s="39">
        <f>Dashboard!$C$28*Optimization!$Y$6/10^3</f>
        <v>48.24</v>
      </c>
      <c r="M4723">
        <f>IF(Optimization!K4710=1,Optimization!$Y$7*Optimization!H4710*Dashboard!$C$31*Dashboard!$C$32/(10^6),Optimization!$Y$5*Dashboard!$C$33/10^3)</f>
        <v>0</v>
      </c>
      <c r="N4723">
        <f t="shared" si="146"/>
        <v>17.426394977840079</v>
      </c>
      <c r="O4723" s="39">
        <v>50</v>
      </c>
      <c r="Q4723">
        <f t="shared" si="147"/>
        <v>17.426394977840079</v>
      </c>
    </row>
    <row r="4724" spans="11:17" x14ac:dyDescent="0.2">
      <c r="K4724">
        <f>IF(Optimization!J4711=1,Optimization!I4711*Optimization!$Y$6*(0.5*Dashboard!$C$26*Dashboard!$C$27*(PI()*(Dashboard!$C$23/2)^2)*Optimization!G4711^3)/10^6,Optimization!I4711*Optimization!$Y$6*Dashboard!$C$28/10^3)</f>
        <v>15.767908213259345</v>
      </c>
      <c r="L4724" s="39">
        <f>Dashboard!$C$28*Optimization!$Y$6/10^3</f>
        <v>48.24</v>
      </c>
      <c r="M4724">
        <f>IF(Optimization!K4711=1,Optimization!$Y$7*Optimization!H4711*Dashboard!$C$31*Dashboard!$C$32/(10^6),Optimization!$Y$5*Dashboard!$C$33/10^3)</f>
        <v>0</v>
      </c>
      <c r="N4724">
        <f t="shared" si="146"/>
        <v>15.767908213259345</v>
      </c>
      <c r="O4724" s="39">
        <v>50</v>
      </c>
      <c r="Q4724">
        <f t="shared" si="147"/>
        <v>15.767908213259345</v>
      </c>
    </row>
    <row r="4725" spans="11:17" x14ac:dyDescent="0.2">
      <c r="K4725">
        <f>IF(Optimization!J4712=1,Optimization!I4712*Optimization!$Y$6*(0.5*Dashboard!$C$26*Dashboard!$C$27*(PI()*(Dashboard!$C$23/2)^2)*Optimization!G4712^3)/10^6,Optimization!I4712*Optimization!$Y$6*Dashboard!$C$28/10^3)</f>
        <v>15.057277190961477</v>
      </c>
      <c r="L4725" s="39">
        <f>Dashboard!$C$28*Optimization!$Y$6/10^3</f>
        <v>48.24</v>
      </c>
      <c r="M4725">
        <f>IF(Optimization!K4712=1,Optimization!$Y$7*Optimization!H4712*Dashboard!$C$31*Dashboard!$C$32/(10^6),Optimization!$Y$5*Dashboard!$C$33/10^3)</f>
        <v>0</v>
      </c>
      <c r="N4725">
        <f t="shared" si="146"/>
        <v>15.057277190961477</v>
      </c>
      <c r="O4725" s="39">
        <v>50</v>
      </c>
      <c r="Q4725">
        <f t="shared" si="147"/>
        <v>15.057277190961477</v>
      </c>
    </row>
    <row r="4726" spans="11:17" x14ac:dyDescent="0.2">
      <c r="K4726">
        <f>IF(Optimization!J4713=1,Optimization!I4713*Optimization!$Y$6*(0.5*Dashboard!$C$26*Dashboard!$C$27*(PI()*(Dashboard!$C$23/2)^2)*Optimization!G4713^3)/10^6,Optimization!I4713*Optimization!$Y$6*Dashboard!$C$28/10^3)</f>
        <v>13.338919299858363</v>
      </c>
      <c r="L4726" s="39">
        <f>Dashboard!$C$28*Optimization!$Y$6/10^3</f>
        <v>48.24</v>
      </c>
      <c r="M4726">
        <f>IF(Optimization!K4713=1,Optimization!$Y$7*Optimization!H4713*Dashboard!$C$31*Dashboard!$C$32/(10^6),Optimization!$Y$5*Dashboard!$C$33/10^3)</f>
        <v>0</v>
      </c>
      <c r="N4726">
        <f t="shared" si="146"/>
        <v>13.338919299858363</v>
      </c>
      <c r="O4726" s="39">
        <v>50</v>
      </c>
      <c r="Q4726">
        <f t="shared" si="147"/>
        <v>13.338919299858363</v>
      </c>
    </row>
    <row r="4727" spans="11:17" x14ac:dyDescent="0.2">
      <c r="K4727">
        <f>IF(Optimization!J4714=1,Optimization!I4714*Optimization!$Y$6*(0.5*Dashboard!$C$26*Dashboard!$C$27*(PI()*(Dashboard!$C$23/2)^2)*Optimization!G4714^3)/10^6,Optimization!I4714*Optimization!$Y$6*Dashboard!$C$28/10^3)</f>
        <v>12.29185807235802</v>
      </c>
      <c r="L4727" s="39">
        <f>Dashboard!$C$28*Optimization!$Y$6/10^3</f>
        <v>48.24</v>
      </c>
      <c r="M4727">
        <f>IF(Optimization!K4714=1,Optimization!$Y$7*Optimization!H4714*Dashboard!$C$31*Dashboard!$C$32/(10^6),Optimization!$Y$5*Dashboard!$C$33/10^3)</f>
        <v>0</v>
      </c>
      <c r="N4727">
        <f t="shared" si="146"/>
        <v>12.29185807235802</v>
      </c>
      <c r="O4727" s="39">
        <v>50</v>
      </c>
      <c r="Q4727">
        <f t="shared" si="147"/>
        <v>12.29185807235802</v>
      </c>
    </row>
    <row r="4728" spans="11:17" x14ac:dyDescent="0.2">
      <c r="K4728">
        <f>IF(Optimization!J4715=1,Optimization!I4715*Optimization!$Y$6*(0.5*Dashboard!$C$26*Dashboard!$C$27*(PI()*(Dashboard!$C$23/2)^2)*Optimization!G4715^3)/10^6,Optimization!I4715*Optimization!$Y$6*Dashboard!$C$28/10^3)</f>
        <v>13.847245493202365</v>
      </c>
      <c r="L4728" s="39">
        <f>Dashboard!$C$28*Optimization!$Y$6/10^3</f>
        <v>48.24</v>
      </c>
      <c r="M4728">
        <f>IF(Optimization!K4715=1,Optimization!$Y$7*Optimization!H4715*Dashboard!$C$31*Dashboard!$C$32/(10^6),Optimization!$Y$5*Dashboard!$C$33/10^3)</f>
        <v>0</v>
      </c>
      <c r="N4728">
        <f t="shared" si="146"/>
        <v>13.847245493202365</v>
      </c>
      <c r="O4728" s="39">
        <v>50</v>
      </c>
      <c r="Q4728">
        <f t="shared" si="147"/>
        <v>13.847245493202365</v>
      </c>
    </row>
    <row r="4729" spans="11:17" x14ac:dyDescent="0.2">
      <c r="K4729">
        <f>IF(Optimization!J4716=1,Optimization!I4716*Optimization!$Y$6*(0.5*Dashboard!$C$26*Dashboard!$C$27*(PI()*(Dashboard!$C$23/2)^2)*Optimization!G4716^3)/10^6,Optimization!I4716*Optimization!$Y$6*Dashboard!$C$28/10^3)</f>
        <v>16.335823846803184</v>
      </c>
      <c r="L4729" s="39">
        <f>Dashboard!$C$28*Optimization!$Y$6/10^3</f>
        <v>48.24</v>
      </c>
      <c r="M4729">
        <f>IF(Optimization!K4716=1,Optimization!$Y$7*Optimization!H4716*Dashboard!$C$31*Dashboard!$C$32/(10^6),Optimization!$Y$5*Dashboard!$C$33/10^3)</f>
        <v>0</v>
      </c>
      <c r="N4729">
        <f t="shared" si="146"/>
        <v>16.335823846803184</v>
      </c>
      <c r="O4729" s="39">
        <v>50</v>
      </c>
      <c r="Q4729">
        <f t="shared" si="147"/>
        <v>16.335823846803184</v>
      </c>
    </row>
    <row r="4730" spans="11:17" x14ac:dyDescent="0.2">
      <c r="K4730">
        <f>IF(Optimization!J4717=1,Optimization!I4717*Optimization!$Y$6*(0.5*Dashboard!$C$26*Dashboard!$C$27*(PI()*(Dashboard!$C$23/2)^2)*Optimization!G4717^3)/10^6,Optimization!I4717*Optimization!$Y$6*Dashboard!$C$28/10^3)</f>
        <v>17.085823699630101</v>
      </c>
      <c r="L4730" s="39">
        <f>Dashboard!$C$28*Optimization!$Y$6/10^3</f>
        <v>48.24</v>
      </c>
      <c r="M4730">
        <f>IF(Optimization!K4717=1,Optimization!$Y$7*Optimization!H4717*Dashboard!$C$31*Dashboard!$C$32/(10^6),Optimization!$Y$5*Dashboard!$C$33/10^3)</f>
        <v>0</v>
      </c>
      <c r="N4730">
        <f t="shared" si="146"/>
        <v>17.085823699630101</v>
      </c>
      <c r="O4730" s="39">
        <v>50</v>
      </c>
      <c r="Q4730">
        <f t="shared" si="147"/>
        <v>17.085823699630101</v>
      </c>
    </row>
    <row r="4731" spans="11:17" x14ac:dyDescent="0.2">
      <c r="K4731">
        <f>IF(Optimization!J4718=1,Optimization!I4718*Optimization!$Y$6*(0.5*Dashboard!$C$26*Dashboard!$C$27*(PI()*(Dashboard!$C$23/2)^2)*Optimization!G4718^3)/10^6,Optimization!I4718*Optimization!$Y$6*Dashboard!$C$28/10^3)</f>
        <v>16.66638708405937</v>
      </c>
      <c r="L4731" s="39">
        <f>Dashboard!$C$28*Optimization!$Y$6/10^3</f>
        <v>48.24</v>
      </c>
      <c r="M4731">
        <f>IF(Optimization!K4718=1,Optimization!$Y$7*Optimization!H4718*Dashboard!$C$31*Dashboard!$C$32/(10^6),Optimization!$Y$5*Dashboard!$C$33/10^3)</f>
        <v>0</v>
      </c>
      <c r="N4731">
        <f t="shared" si="146"/>
        <v>16.66638708405937</v>
      </c>
      <c r="O4731" s="39">
        <v>50</v>
      </c>
      <c r="Q4731">
        <f t="shared" si="147"/>
        <v>16.66638708405937</v>
      </c>
    </row>
    <row r="4732" spans="11:17" x14ac:dyDescent="0.2">
      <c r="K4732">
        <f>IF(Optimization!J4719=1,Optimization!I4719*Optimization!$Y$6*(0.5*Dashboard!$C$26*Dashboard!$C$27*(PI()*(Dashboard!$C$23/2)^2)*Optimization!G4719^3)/10^6,Optimization!I4719*Optimization!$Y$6*Dashboard!$C$28/10^3)</f>
        <v>16.335823846803184</v>
      </c>
      <c r="L4732" s="39">
        <f>Dashboard!$C$28*Optimization!$Y$6/10^3</f>
        <v>48.24</v>
      </c>
      <c r="M4732">
        <f>IF(Optimization!K4719=1,Optimization!$Y$7*Optimization!H4719*Dashboard!$C$31*Dashboard!$C$32/(10^6),Optimization!$Y$5*Dashboard!$C$33/10^3)</f>
        <v>0</v>
      </c>
      <c r="N4732">
        <f t="shared" si="146"/>
        <v>16.335823846803184</v>
      </c>
      <c r="O4732" s="39">
        <v>50</v>
      </c>
      <c r="Q4732">
        <f t="shared" si="147"/>
        <v>16.335823846803184</v>
      </c>
    </row>
    <row r="4733" spans="11:17" x14ac:dyDescent="0.2">
      <c r="K4733">
        <f>IF(Optimization!J4720=1,Optimization!I4720*Optimization!$Y$6*(0.5*Dashboard!$C$26*Dashboard!$C$27*(PI()*(Dashboard!$C$23/2)^2)*Optimization!G4720^3)/10^6,Optimization!I4720*Optimization!$Y$6*Dashboard!$C$28/10^3)</f>
        <v>15.135159505244102</v>
      </c>
      <c r="L4733" s="39">
        <f>Dashboard!$C$28*Optimization!$Y$6/10^3</f>
        <v>48.24</v>
      </c>
      <c r="M4733">
        <f>IF(Optimization!K4720=1,Optimization!$Y$7*Optimization!H4720*Dashboard!$C$31*Dashboard!$C$32/(10^6),Optimization!$Y$5*Dashboard!$C$33/10^3)</f>
        <v>0</v>
      </c>
      <c r="N4733">
        <f t="shared" si="146"/>
        <v>15.135159505244102</v>
      </c>
      <c r="O4733" s="39">
        <v>50</v>
      </c>
      <c r="Q4733">
        <f t="shared" si="147"/>
        <v>15.135159505244102</v>
      </c>
    </row>
    <row r="4734" spans="11:17" x14ac:dyDescent="0.2">
      <c r="K4734">
        <f>IF(Optimization!J4721=1,Optimization!I4721*Optimization!$Y$6*(0.5*Dashboard!$C$26*Dashboard!$C$27*(PI()*(Dashboard!$C$23/2)^2)*Optimization!G4721^3)/10^6,Optimization!I4721*Optimization!$Y$6*Dashboard!$C$28/10^3)</f>
        <v>12.913241746846371</v>
      </c>
      <c r="L4734" s="39">
        <f>Dashboard!$C$28*Optimization!$Y$6/10^3</f>
        <v>48.24</v>
      </c>
      <c r="M4734">
        <f>IF(Optimization!K4721=1,Optimization!$Y$7*Optimization!H4721*Dashboard!$C$31*Dashboard!$C$32/(10^6),Optimization!$Y$5*Dashboard!$C$33/10^3)</f>
        <v>0</v>
      </c>
      <c r="N4734">
        <f t="shared" si="146"/>
        <v>12.913241746846371</v>
      </c>
      <c r="O4734" s="39">
        <v>50</v>
      </c>
      <c r="Q4734">
        <f t="shared" si="147"/>
        <v>12.913241746846371</v>
      </c>
    </row>
    <row r="4735" spans="11:17" x14ac:dyDescent="0.2">
      <c r="K4735">
        <f>IF(Optimization!J4722=1,Optimization!I4722*Optimization!$Y$6*(0.5*Dashboard!$C$26*Dashboard!$C$27*(PI()*(Dashboard!$C$23/2)^2)*Optimization!G4722^3)/10^6,Optimization!I4722*Optimization!$Y$6*Dashboard!$C$28/10^3)</f>
        <v>10.244263687345573</v>
      </c>
      <c r="L4735" s="39">
        <f>Dashboard!$C$28*Optimization!$Y$6/10^3</f>
        <v>48.24</v>
      </c>
      <c r="M4735">
        <f>IF(Optimization!K4722=1,Optimization!$Y$7*Optimization!H4722*Dashboard!$C$31*Dashboard!$C$32/(10^6),Optimization!$Y$5*Dashboard!$C$33/10^3)</f>
        <v>0</v>
      </c>
      <c r="N4735">
        <f t="shared" si="146"/>
        <v>10.244263687345573</v>
      </c>
      <c r="O4735" s="39">
        <v>50</v>
      </c>
      <c r="Q4735">
        <f t="shared" si="147"/>
        <v>10.244263687345573</v>
      </c>
    </row>
    <row r="4736" spans="11:17" x14ac:dyDescent="0.2">
      <c r="K4736">
        <f>IF(Optimization!J4723=1,Optimization!I4723*Optimization!$Y$6*(0.5*Dashboard!$C$26*Dashboard!$C$27*(PI()*(Dashboard!$C$23/2)^2)*Optimization!G4723^3)/10^6,Optimization!I4723*Optimization!$Y$6*Dashboard!$C$28/10^3)</f>
        <v>8.0219651265058278</v>
      </c>
      <c r="L4736" s="39">
        <f>Dashboard!$C$28*Optimization!$Y$6/10^3</f>
        <v>48.24</v>
      </c>
      <c r="M4736">
        <f>IF(Optimization!K4723=1,Optimization!$Y$7*Optimization!H4723*Dashboard!$C$31*Dashboard!$C$32/(10^6),Optimization!$Y$5*Dashboard!$C$33/10^3)</f>
        <v>0</v>
      </c>
      <c r="N4736">
        <f t="shared" si="146"/>
        <v>8.0219651265058278</v>
      </c>
      <c r="O4736" s="39">
        <v>50</v>
      </c>
      <c r="Q4736">
        <f t="shared" si="147"/>
        <v>8.0219651265058278</v>
      </c>
    </row>
    <row r="4737" spans="11:17" x14ac:dyDescent="0.2">
      <c r="K4737">
        <f>IF(Optimization!J4724=1,Optimization!I4724*Optimization!$Y$6*(0.5*Dashboard!$C$26*Dashboard!$C$27*(PI()*(Dashboard!$C$23/2)^2)*Optimization!G4724^3)/10^6,Optimization!I4724*Optimization!$Y$6*Dashboard!$C$28/10^3)</f>
        <v>6.5846669997190306</v>
      </c>
      <c r="L4737" s="39">
        <f>Dashboard!$C$28*Optimization!$Y$6/10^3</f>
        <v>48.24</v>
      </c>
      <c r="M4737">
        <f>IF(Optimization!K4724=1,Optimization!$Y$7*Optimization!H4724*Dashboard!$C$31*Dashboard!$C$32/(10^6),Optimization!$Y$5*Dashboard!$C$33/10^3)</f>
        <v>0</v>
      </c>
      <c r="N4737">
        <f t="shared" si="146"/>
        <v>6.5846669997190306</v>
      </c>
      <c r="O4737" s="39">
        <v>50</v>
      </c>
      <c r="Q4737">
        <f t="shared" si="147"/>
        <v>6.5846669997190306</v>
      </c>
    </row>
    <row r="4738" spans="11:17" x14ac:dyDescent="0.2">
      <c r="K4738">
        <f>IF(Optimization!J4725=1,Optimization!I4725*Optimization!$Y$6*(0.5*Dashboard!$C$26*Dashboard!$C$27*(PI()*(Dashboard!$C$23/2)^2)*Optimization!G4725^3)/10^6,Optimization!I4725*Optimization!$Y$6*Dashboard!$C$28/10^3)</f>
        <v>6.1468109853831603</v>
      </c>
      <c r="L4738" s="39">
        <f>Dashboard!$C$28*Optimization!$Y$6/10^3</f>
        <v>48.24</v>
      </c>
      <c r="M4738">
        <f>IF(Optimization!K4725=1,Optimization!$Y$7*Optimization!H4725*Dashboard!$C$31*Dashboard!$C$32/(10^6),Optimization!$Y$5*Dashboard!$C$33/10^3)</f>
        <v>0</v>
      </c>
      <c r="N4738">
        <f t="shared" si="146"/>
        <v>6.1468109853831603</v>
      </c>
      <c r="O4738" s="39">
        <v>50</v>
      </c>
      <c r="Q4738">
        <f t="shared" si="147"/>
        <v>6.1468109853831603</v>
      </c>
    </row>
    <row r="4739" spans="11:17" x14ac:dyDescent="0.2">
      <c r="K4739">
        <f>IF(Optimization!J4726=1,Optimization!I4726*Optimization!$Y$6*(0.5*Dashboard!$C$26*Dashboard!$C$27*(PI()*(Dashboard!$C$23/2)^2)*Optimization!G4726^3)/10^6,Optimization!I4726*Optimization!$Y$6*Dashboard!$C$28/10^3)</f>
        <v>7.279684814795699</v>
      </c>
      <c r="L4739" s="39">
        <f>Dashboard!$C$28*Optimization!$Y$6/10^3</f>
        <v>48.24</v>
      </c>
      <c r="M4739">
        <f>IF(Optimization!K4726=1,Optimization!$Y$7*Optimization!H4726*Dashboard!$C$31*Dashboard!$C$32/(10^6),Optimization!$Y$5*Dashboard!$C$33/10^3)</f>
        <v>0</v>
      </c>
      <c r="N4739">
        <f t="shared" si="146"/>
        <v>7.279684814795699</v>
      </c>
      <c r="O4739" s="39">
        <v>50</v>
      </c>
      <c r="Q4739">
        <f t="shared" si="147"/>
        <v>7.279684814795699</v>
      </c>
    </row>
    <row r="4740" spans="11:17" x14ac:dyDescent="0.2">
      <c r="K4740">
        <f>IF(Optimization!J4727=1,Optimization!I4727*Optimization!$Y$6*(0.5*Dashboard!$C$26*Dashboard!$C$27*(PI()*(Dashboard!$C$23/2)^2)*Optimization!G4727^3)/10^6,Optimization!I4727*Optimization!$Y$6*Dashboard!$C$28/10^3)</f>
        <v>11.30107652834883</v>
      </c>
      <c r="L4740" s="39">
        <f>Dashboard!$C$28*Optimization!$Y$6/10^3</f>
        <v>48.24</v>
      </c>
      <c r="M4740">
        <f>IF(Optimization!K4727=1,Optimization!$Y$7*Optimization!H4727*Dashboard!$C$31*Dashboard!$C$32/(10^6),Optimization!$Y$5*Dashboard!$C$33/10^3)</f>
        <v>0</v>
      </c>
      <c r="N4740">
        <f t="shared" si="146"/>
        <v>11.30107652834883</v>
      </c>
      <c r="O4740" s="39">
        <v>50</v>
      </c>
      <c r="Q4740">
        <f t="shared" si="147"/>
        <v>11.30107652834883</v>
      </c>
    </row>
    <row r="4741" spans="11:17" x14ac:dyDescent="0.2">
      <c r="K4741">
        <f>IF(Optimization!J4728=1,Optimization!I4728*Optimization!$Y$6*(0.5*Dashboard!$C$26*Dashboard!$C$27*(PI()*(Dashboard!$C$23/2)^2)*Optimization!G4728^3)/10^6,Optimization!I4728*Optimization!$Y$6*Dashboard!$C$28/10^3)</f>
        <v>17.255549190626851</v>
      </c>
      <c r="L4741" s="39">
        <f>Dashboard!$C$28*Optimization!$Y$6/10^3</f>
        <v>48.24</v>
      </c>
      <c r="M4741">
        <f>IF(Optimization!K4728=1,Optimization!$Y$7*Optimization!H4728*Dashboard!$C$31*Dashboard!$C$32/(10^6),Optimization!$Y$5*Dashboard!$C$33/10^3)</f>
        <v>0</v>
      </c>
      <c r="N4741">
        <f t="shared" si="146"/>
        <v>17.255549190626851</v>
      </c>
      <c r="O4741" s="39">
        <v>50</v>
      </c>
      <c r="Q4741">
        <f t="shared" si="147"/>
        <v>17.255549190626851</v>
      </c>
    </row>
    <row r="4742" spans="11:17" x14ac:dyDescent="0.2">
      <c r="K4742">
        <f>IF(Optimization!J4729=1,Optimization!I4729*Optimization!$Y$6*(0.5*Dashboard!$C$26*Dashboard!$C$27*(PI()*(Dashboard!$C$23/2)^2)*Optimization!G4729^3)/10^6,Optimization!I4729*Optimization!$Y$6*Dashboard!$C$28/10^3)</f>
        <v>22.273682083181317</v>
      </c>
      <c r="L4742" s="39">
        <f>Dashboard!$C$28*Optimization!$Y$6/10^3</f>
        <v>48.24</v>
      </c>
      <c r="M4742">
        <f>IF(Optimization!K4729=1,Optimization!$Y$7*Optimization!H4729*Dashboard!$C$31*Dashboard!$C$32/(10^6),Optimization!$Y$5*Dashboard!$C$33/10^3)</f>
        <v>0</v>
      </c>
      <c r="N4742">
        <f t="shared" si="146"/>
        <v>22.273682083181317</v>
      </c>
      <c r="O4742" s="39">
        <v>50</v>
      </c>
      <c r="Q4742">
        <f t="shared" si="147"/>
        <v>22.273682083181317</v>
      </c>
    </row>
    <row r="4743" spans="11:17" x14ac:dyDescent="0.2">
      <c r="K4743">
        <f>IF(Optimization!J4730=1,Optimization!I4730*Optimization!$Y$6*(0.5*Dashboard!$C$26*Dashboard!$C$27*(PI()*(Dashboard!$C$23/2)^2)*Optimization!G4730^3)/10^6,Optimization!I4730*Optimization!$Y$6*Dashboard!$C$28/10^3)</f>
        <v>25.884856822868105</v>
      </c>
      <c r="L4743" s="39">
        <f>Dashboard!$C$28*Optimization!$Y$6/10^3</f>
        <v>48.24</v>
      </c>
      <c r="M4743">
        <f>IF(Optimization!K4730=1,Optimization!$Y$7*Optimization!H4730*Dashboard!$C$31*Dashboard!$C$32/(10^6),Optimization!$Y$5*Dashboard!$C$33/10^3)</f>
        <v>0</v>
      </c>
      <c r="N4743">
        <f t="shared" si="146"/>
        <v>25.884856822868105</v>
      </c>
      <c r="O4743" s="39">
        <v>50</v>
      </c>
      <c r="Q4743">
        <f t="shared" si="147"/>
        <v>25.884856822868105</v>
      </c>
    </row>
    <row r="4744" spans="11:17" x14ac:dyDescent="0.2">
      <c r="K4744">
        <f>IF(Optimization!J4731=1,Optimization!I4731*Optimization!$Y$6*(0.5*Dashboard!$C$26*Dashboard!$C$27*(PI()*(Dashboard!$C$23/2)^2)*Optimization!G4731^3)/10^6,Optimization!I4731*Optimization!$Y$6*Dashboard!$C$28/10^3)</f>
        <v>29.37838449068807</v>
      </c>
      <c r="L4744" s="39">
        <f>Dashboard!$C$28*Optimization!$Y$6/10^3</f>
        <v>48.24</v>
      </c>
      <c r="M4744">
        <f>IF(Optimization!K4731=1,Optimization!$Y$7*Optimization!H4731*Dashboard!$C$31*Dashboard!$C$32/(10^6),Optimization!$Y$5*Dashboard!$C$33/10^3)</f>
        <v>0</v>
      </c>
      <c r="N4744">
        <f t="shared" si="146"/>
        <v>29.37838449068807</v>
      </c>
      <c r="O4744" s="39">
        <v>50</v>
      </c>
      <c r="Q4744">
        <f t="shared" si="147"/>
        <v>29.37838449068807</v>
      </c>
    </row>
    <row r="4745" spans="11:17" x14ac:dyDescent="0.2">
      <c r="K4745">
        <f>IF(Optimization!J4732=1,Optimization!I4732*Optimization!$Y$6*(0.5*Dashboard!$C$26*Dashboard!$C$27*(PI()*(Dashboard!$C$23/2)^2)*Optimization!G4732^3)/10^6,Optimization!I4732*Optimization!$Y$6*Dashboard!$C$28/10^3)</f>
        <v>34.102927529540985</v>
      </c>
      <c r="L4745" s="39">
        <f>Dashboard!$C$28*Optimization!$Y$6/10^3</f>
        <v>48.24</v>
      </c>
      <c r="M4745">
        <f>IF(Optimization!K4732=1,Optimization!$Y$7*Optimization!H4732*Dashboard!$C$31*Dashboard!$C$32/(10^6),Optimization!$Y$5*Dashboard!$C$33/10^3)</f>
        <v>0</v>
      </c>
      <c r="N4745">
        <f t="shared" si="146"/>
        <v>34.102927529540985</v>
      </c>
      <c r="O4745" s="39">
        <v>50</v>
      </c>
      <c r="Q4745">
        <f t="shared" si="147"/>
        <v>34.102927529540985</v>
      </c>
    </row>
    <row r="4746" spans="11:17" x14ac:dyDescent="0.2">
      <c r="K4746">
        <f>IF(Optimization!J4733=1,Optimization!I4733*Optimization!$Y$6*(0.5*Dashboard!$C$26*Dashboard!$C$27*(PI()*(Dashboard!$C$23/2)^2)*Optimization!G4733^3)/10^6,Optimization!I4733*Optimization!$Y$6*Dashboard!$C$28/10^3)</f>
        <v>39.752521772177694</v>
      </c>
      <c r="L4746" s="39">
        <f>Dashboard!$C$28*Optimization!$Y$6/10^3</f>
        <v>48.24</v>
      </c>
      <c r="M4746">
        <f>IF(Optimization!K4733=1,Optimization!$Y$7*Optimization!H4733*Dashboard!$C$31*Dashboard!$C$32/(10^6),Optimization!$Y$5*Dashboard!$C$33/10^3)</f>
        <v>0</v>
      </c>
      <c r="N4746">
        <f t="shared" si="146"/>
        <v>39.752521772177694</v>
      </c>
      <c r="O4746" s="39">
        <v>50</v>
      </c>
      <c r="Q4746">
        <f t="shared" si="147"/>
        <v>39.752521772177694</v>
      </c>
    </row>
    <row r="4747" spans="11:17" x14ac:dyDescent="0.2">
      <c r="K4747">
        <f>IF(Optimization!J4734=1,Optimization!I4734*Optimization!$Y$6*(0.5*Dashboard!$C$26*Dashboard!$C$27*(PI()*(Dashboard!$C$23/2)^2)*Optimization!G4734^3)/10^6,Optimization!I4734*Optimization!$Y$6*Dashboard!$C$28/10^3)</f>
        <v>44.05762880965738</v>
      </c>
      <c r="L4747" s="39">
        <f>Dashboard!$C$28*Optimization!$Y$6/10^3</f>
        <v>48.24</v>
      </c>
      <c r="M4747">
        <f>IF(Optimization!K4734=1,Optimization!$Y$7*Optimization!H4734*Dashboard!$C$31*Dashboard!$C$32/(10^6),Optimization!$Y$5*Dashboard!$C$33/10^3)</f>
        <v>0</v>
      </c>
      <c r="N4747">
        <f t="shared" si="146"/>
        <v>44.05762880965738</v>
      </c>
      <c r="O4747" s="39">
        <v>50</v>
      </c>
      <c r="Q4747">
        <f t="shared" si="147"/>
        <v>44.05762880965738</v>
      </c>
    </row>
    <row r="4748" spans="11:17" x14ac:dyDescent="0.2">
      <c r="K4748">
        <f>IF(Optimization!J4735=1,Optimization!I4735*Optimization!$Y$6*(0.5*Dashboard!$C$26*Dashboard!$C$27*(PI()*(Dashboard!$C$23/2)^2)*Optimization!G4735^3)/10^6,Optimization!I4735*Optimization!$Y$6*Dashboard!$C$28/10^3)</f>
        <v>44.536511910962837</v>
      </c>
      <c r="L4748" s="39">
        <f>Dashboard!$C$28*Optimization!$Y$6/10^3</f>
        <v>48.24</v>
      </c>
      <c r="M4748">
        <f>IF(Optimization!K4735=1,Optimization!$Y$7*Optimization!H4735*Dashboard!$C$31*Dashboard!$C$32/(10^6),Optimization!$Y$5*Dashboard!$C$33/10^3)</f>
        <v>0</v>
      </c>
      <c r="N4748">
        <f t="shared" si="146"/>
        <v>44.536511910962837</v>
      </c>
      <c r="O4748" s="39">
        <v>50</v>
      </c>
      <c r="Q4748">
        <f t="shared" si="147"/>
        <v>44.536511910962837</v>
      </c>
    </row>
    <row r="4749" spans="11:17" x14ac:dyDescent="0.2">
      <c r="K4749">
        <f>IF(Optimization!J4736=1,Optimization!I4736*Optimization!$Y$6*(0.5*Dashboard!$C$26*Dashboard!$C$27*(PI()*(Dashboard!$C$23/2)^2)*Optimization!G4736^3)/10^6,Optimization!I4736*Optimization!$Y$6*Dashboard!$C$28/10^3)</f>
        <v>43.424475038399372</v>
      </c>
      <c r="L4749" s="39">
        <f>Dashboard!$C$28*Optimization!$Y$6/10^3</f>
        <v>48.24</v>
      </c>
      <c r="M4749">
        <f>IF(Optimization!K4736=1,Optimization!$Y$7*Optimization!H4736*Dashboard!$C$31*Dashboard!$C$32/(10^6),Optimization!$Y$5*Dashboard!$C$33/10^3)</f>
        <v>0</v>
      </c>
      <c r="N4749">
        <f t="shared" si="146"/>
        <v>43.424475038399372</v>
      </c>
      <c r="O4749" s="39">
        <v>50</v>
      </c>
      <c r="Q4749">
        <f t="shared" si="147"/>
        <v>43.424475038399372</v>
      </c>
    </row>
    <row r="4750" spans="11:17" x14ac:dyDescent="0.2">
      <c r="K4750">
        <f>IF(Optimization!J4737=1,Optimization!I4737*Optimization!$Y$6*(0.5*Dashboard!$C$26*Dashboard!$C$27*(PI()*(Dashboard!$C$23/2)^2)*Optimization!G4737^3)/10^6,Optimization!I4737*Optimization!$Y$6*Dashboard!$C$28/10^3)</f>
        <v>48.24</v>
      </c>
      <c r="L4750" s="39">
        <f>Dashboard!$C$28*Optimization!$Y$6/10^3</f>
        <v>48.24</v>
      </c>
      <c r="M4750">
        <f>IF(Optimization!K4737=1,Optimization!$Y$7*Optimization!H4737*Dashboard!$C$31*Dashboard!$C$32/(10^6),Optimization!$Y$5*Dashboard!$C$33/10^3)</f>
        <v>0</v>
      </c>
      <c r="N4750">
        <f t="shared" si="146"/>
        <v>48.24</v>
      </c>
      <c r="O4750" s="39">
        <v>50</v>
      </c>
      <c r="Q4750">
        <f t="shared" si="147"/>
        <v>48.24</v>
      </c>
    </row>
    <row r="4751" spans="11:17" x14ac:dyDescent="0.2">
      <c r="K4751">
        <f>IF(Optimization!J4738=1,Optimization!I4738*Optimization!$Y$6*(0.5*Dashboard!$C$26*Dashboard!$C$27*(PI()*(Dashboard!$C$23/2)^2)*Optimization!G4738^3)/10^6,Optimization!I4738*Optimization!$Y$6*Dashboard!$C$28/10^3)</f>
        <v>48.24</v>
      </c>
      <c r="L4751" s="39">
        <f>Dashboard!$C$28*Optimization!$Y$6/10^3</f>
        <v>48.24</v>
      </c>
      <c r="M4751">
        <f>IF(Optimization!K4738=1,Optimization!$Y$7*Optimization!H4738*Dashboard!$C$31*Dashboard!$C$32/(10^6),Optimization!$Y$5*Dashboard!$C$33/10^3)</f>
        <v>0</v>
      </c>
      <c r="N4751">
        <f t="shared" si="146"/>
        <v>48.24</v>
      </c>
      <c r="O4751" s="39">
        <v>50</v>
      </c>
      <c r="Q4751">
        <f t="shared" si="147"/>
        <v>48.24</v>
      </c>
    </row>
    <row r="4752" spans="11:17" x14ac:dyDescent="0.2">
      <c r="K4752">
        <f>IF(Optimization!J4739=1,Optimization!I4739*Optimization!$Y$6*(0.5*Dashboard!$C$26*Dashboard!$C$27*(PI()*(Dashboard!$C$23/2)^2)*Optimization!G4739^3)/10^6,Optimization!I4739*Optimization!$Y$6*Dashboard!$C$28/10^3)</f>
        <v>48.24</v>
      </c>
      <c r="L4752" s="39">
        <f>Dashboard!$C$28*Optimization!$Y$6/10^3</f>
        <v>48.24</v>
      </c>
      <c r="M4752">
        <f>IF(Optimization!K4739=1,Optimization!$Y$7*Optimization!H4739*Dashboard!$C$31*Dashboard!$C$32/(10^6),Optimization!$Y$5*Dashboard!$C$33/10^3)</f>
        <v>0</v>
      </c>
      <c r="N4752">
        <f t="shared" si="146"/>
        <v>48.24</v>
      </c>
      <c r="O4752" s="39">
        <v>50</v>
      </c>
      <c r="Q4752">
        <f t="shared" si="147"/>
        <v>48.24</v>
      </c>
    </row>
    <row r="4753" spans="11:17" x14ac:dyDescent="0.2">
      <c r="K4753">
        <f>IF(Optimization!J4740=1,Optimization!I4740*Optimization!$Y$6*(0.5*Dashboard!$C$26*Dashboard!$C$27*(PI()*(Dashboard!$C$23/2)^2)*Optimization!G4740^3)/10^6,Optimization!I4740*Optimization!$Y$6*Dashboard!$C$28/10^3)</f>
        <v>48.24</v>
      </c>
      <c r="L4753" s="39">
        <f>Dashboard!$C$28*Optimization!$Y$6/10^3</f>
        <v>48.24</v>
      </c>
      <c r="M4753">
        <f>IF(Optimization!K4740=1,Optimization!$Y$7*Optimization!H4740*Dashboard!$C$31*Dashboard!$C$32/(10^6),Optimization!$Y$5*Dashboard!$C$33/10^3)</f>
        <v>0</v>
      </c>
      <c r="N4753">
        <f t="shared" si="146"/>
        <v>48.24</v>
      </c>
      <c r="O4753" s="39">
        <v>50</v>
      </c>
      <c r="Q4753">
        <f t="shared" si="147"/>
        <v>48.24</v>
      </c>
    </row>
    <row r="4754" spans="11:17" x14ac:dyDescent="0.2">
      <c r="K4754">
        <f>IF(Optimization!J4741=1,Optimization!I4741*Optimization!$Y$6*(0.5*Dashboard!$C$26*Dashboard!$C$27*(PI()*(Dashboard!$C$23/2)^2)*Optimization!G4741^3)/10^6,Optimization!I4741*Optimization!$Y$6*Dashboard!$C$28/10^3)</f>
        <v>48.24</v>
      </c>
      <c r="L4754" s="39">
        <f>Dashboard!$C$28*Optimization!$Y$6/10^3</f>
        <v>48.24</v>
      </c>
      <c r="M4754">
        <f>IF(Optimization!K4741=1,Optimization!$Y$7*Optimization!H4741*Dashboard!$C$31*Dashboard!$C$32/(10^6),Optimization!$Y$5*Dashboard!$C$33/10^3)</f>
        <v>0</v>
      </c>
      <c r="N4754">
        <f t="shared" ref="N4754:N4817" si="148">K4754+M4754</f>
        <v>48.24</v>
      </c>
      <c r="O4754" s="39">
        <v>50</v>
      </c>
      <c r="Q4754">
        <f t="shared" ref="Q4754:Q4817" si="149">IF(N4754&gt;O4754,O4754,N4754)</f>
        <v>48.24</v>
      </c>
    </row>
    <row r="4755" spans="11:17" x14ac:dyDescent="0.2">
      <c r="K4755">
        <f>IF(Optimization!J4742=1,Optimization!I4742*Optimization!$Y$6*(0.5*Dashboard!$C$26*Dashboard!$C$27*(PI()*(Dashboard!$C$23/2)^2)*Optimization!G4742^3)/10^6,Optimization!I4742*Optimization!$Y$6*Dashboard!$C$28/10^3)</f>
        <v>48.24</v>
      </c>
      <c r="L4755" s="39">
        <f>Dashboard!$C$28*Optimization!$Y$6/10^3</f>
        <v>48.24</v>
      </c>
      <c r="M4755">
        <f>IF(Optimization!K4742=1,Optimization!$Y$7*Optimization!H4742*Dashboard!$C$31*Dashboard!$C$32/(10^6),Optimization!$Y$5*Dashboard!$C$33/10^3)</f>
        <v>0</v>
      </c>
      <c r="N4755">
        <f t="shared" si="148"/>
        <v>48.24</v>
      </c>
      <c r="O4755" s="39">
        <v>50</v>
      </c>
      <c r="Q4755">
        <f t="shared" si="149"/>
        <v>48.24</v>
      </c>
    </row>
    <row r="4756" spans="11:17" x14ac:dyDescent="0.2">
      <c r="K4756">
        <f>IF(Optimization!J4743=1,Optimization!I4743*Optimization!$Y$6*(0.5*Dashboard!$C$26*Dashboard!$C$27*(PI()*(Dashboard!$C$23/2)^2)*Optimization!G4743^3)/10^6,Optimization!I4743*Optimization!$Y$6*Dashboard!$C$28/10^3)</f>
        <v>48.24</v>
      </c>
      <c r="L4756" s="39">
        <f>Dashboard!$C$28*Optimization!$Y$6/10^3</f>
        <v>48.24</v>
      </c>
      <c r="M4756">
        <f>IF(Optimization!K4743=1,Optimization!$Y$7*Optimization!H4743*Dashboard!$C$31*Dashboard!$C$32/(10^6),Optimization!$Y$5*Dashboard!$C$33/10^3)</f>
        <v>0</v>
      </c>
      <c r="N4756">
        <f t="shared" si="148"/>
        <v>48.24</v>
      </c>
      <c r="O4756" s="39">
        <v>50</v>
      </c>
      <c r="Q4756">
        <f t="shared" si="149"/>
        <v>48.24</v>
      </c>
    </row>
    <row r="4757" spans="11:17" x14ac:dyDescent="0.2">
      <c r="K4757">
        <f>IF(Optimization!J4744=1,Optimization!I4744*Optimization!$Y$6*(0.5*Dashboard!$C$26*Dashboard!$C$27*(PI()*(Dashboard!$C$23/2)^2)*Optimization!G4744^3)/10^6,Optimization!I4744*Optimization!$Y$6*Dashboard!$C$28/10^3)</f>
        <v>48.24</v>
      </c>
      <c r="L4757" s="39">
        <f>Dashboard!$C$28*Optimization!$Y$6/10^3</f>
        <v>48.24</v>
      </c>
      <c r="M4757">
        <f>IF(Optimization!K4744=1,Optimization!$Y$7*Optimization!H4744*Dashboard!$C$31*Dashboard!$C$32/(10^6),Optimization!$Y$5*Dashboard!$C$33/10^3)</f>
        <v>0</v>
      </c>
      <c r="N4757">
        <f t="shared" si="148"/>
        <v>48.24</v>
      </c>
      <c r="O4757" s="39">
        <v>50</v>
      </c>
      <c r="Q4757">
        <f t="shared" si="149"/>
        <v>48.24</v>
      </c>
    </row>
    <row r="4758" spans="11:17" x14ac:dyDescent="0.2">
      <c r="K4758">
        <f>IF(Optimization!J4745=1,Optimization!I4745*Optimization!$Y$6*(0.5*Dashboard!$C$26*Dashboard!$C$27*(PI()*(Dashboard!$C$23/2)^2)*Optimization!G4745^3)/10^6,Optimization!I4745*Optimization!$Y$6*Dashboard!$C$28/10^3)</f>
        <v>29.866657980599335</v>
      </c>
      <c r="L4758" s="39">
        <f>Dashboard!$C$28*Optimization!$Y$6/10^3</f>
        <v>48.24</v>
      </c>
      <c r="M4758">
        <f>IF(Optimization!K4745=1,Optimization!$Y$7*Optimization!H4745*Dashboard!$C$31*Dashboard!$C$32/(10^6),Optimization!$Y$5*Dashboard!$C$33/10^3)</f>
        <v>0</v>
      </c>
      <c r="N4758">
        <f t="shared" si="148"/>
        <v>29.866657980599335</v>
      </c>
      <c r="O4758" s="39">
        <v>50</v>
      </c>
      <c r="Q4758">
        <f t="shared" si="149"/>
        <v>29.866657980599335</v>
      </c>
    </row>
    <row r="4759" spans="11:17" x14ac:dyDescent="0.2">
      <c r="K4759">
        <f>IF(Optimization!J4746=1,Optimization!I4746*Optimization!$Y$6*(0.5*Dashboard!$C$26*Dashboard!$C$27*(PI()*(Dashboard!$C$23/2)^2)*Optimization!G4746^3)/10^6,Optimization!I4746*Optimization!$Y$6*Dashboard!$C$28/10^3)</f>
        <v>17.255549190626851</v>
      </c>
      <c r="L4759" s="39">
        <f>Dashboard!$C$28*Optimization!$Y$6/10^3</f>
        <v>48.24</v>
      </c>
      <c r="M4759">
        <f>IF(Optimization!K4746=1,Optimization!$Y$7*Optimization!H4746*Dashboard!$C$31*Dashboard!$C$32/(10^6),Optimization!$Y$5*Dashboard!$C$33/10^3)</f>
        <v>0</v>
      </c>
      <c r="N4759">
        <f t="shared" si="148"/>
        <v>17.255549190626851</v>
      </c>
      <c r="O4759" s="39">
        <v>50</v>
      </c>
      <c r="Q4759">
        <f t="shared" si="149"/>
        <v>17.255549190626851</v>
      </c>
    </row>
    <row r="4760" spans="11:17" x14ac:dyDescent="0.2">
      <c r="K4760">
        <f>IF(Optimization!J4747=1,Optimization!I4747*Optimization!$Y$6*(0.5*Dashboard!$C$26*Dashboard!$C$27*(PI()*(Dashboard!$C$23/2)^2)*Optimization!G4747^3)/10^6,Optimization!I4747*Optimization!$Y$6*Dashboard!$C$28/10^3)</f>
        <v>10.064893529983356</v>
      </c>
      <c r="L4760" s="39">
        <f>Dashboard!$C$28*Optimization!$Y$6/10^3</f>
        <v>48.24</v>
      </c>
      <c r="M4760">
        <f>IF(Optimization!K4747=1,Optimization!$Y$7*Optimization!H4747*Dashboard!$C$31*Dashboard!$C$32/(10^6),Optimization!$Y$5*Dashboard!$C$33/10^3)</f>
        <v>0</v>
      </c>
      <c r="N4760">
        <f t="shared" si="148"/>
        <v>10.064893529983356</v>
      </c>
      <c r="O4760" s="39">
        <v>50</v>
      </c>
      <c r="Q4760">
        <f t="shared" si="149"/>
        <v>10.064893529983356</v>
      </c>
    </row>
    <row r="4761" spans="11:17" x14ac:dyDescent="0.2">
      <c r="K4761">
        <f>IF(Optimization!J4748=1,Optimization!I4748*Optimization!$Y$6*(0.5*Dashboard!$C$26*Dashboard!$C$27*(PI()*(Dashboard!$C$23/2)^2)*Optimization!G4748^3)/10^6,Optimization!I4748*Optimization!$Y$6*Dashboard!$C$28/10^3)</f>
        <v>6.7654716920870825</v>
      </c>
      <c r="L4761" s="39">
        <f>Dashboard!$C$28*Optimization!$Y$6/10^3</f>
        <v>48.24</v>
      </c>
      <c r="M4761">
        <f>IF(Optimization!K4748=1,Optimization!$Y$7*Optimization!H4748*Dashboard!$C$31*Dashboard!$C$32/(10^6),Optimization!$Y$5*Dashboard!$C$33/10^3)</f>
        <v>0</v>
      </c>
      <c r="N4761">
        <f t="shared" si="148"/>
        <v>6.7654716920870825</v>
      </c>
      <c r="O4761" s="39">
        <v>50</v>
      </c>
      <c r="Q4761">
        <f t="shared" si="149"/>
        <v>6.7654716920870825</v>
      </c>
    </row>
    <row r="4762" spans="11:17" x14ac:dyDescent="0.2">
      <c r="K4762">
        <f>IF(Optimization!J4749=1,Optimization!I4749*Optimization!$Y$6*(0.5*Dashboard!$C$26*Dashboard!$C$27*(PI()*(Dashboard!$C$23/2)^2)*Optimization!G4749^3)/10^6,Optimization!I4749*Optimization!$Y$6*Dashboard!$C$28/10^3)</f>
        <v>5.9353569938865522</v>
      </c>
      <c r="L4762" s="39">
        <f>Dashboard!$C$28*Optimization!$Y$6/10^3</f>
        <v>48.24</v>
      </c>
      <c r="M4762">
        <f>IF(Optimization!K4749=1,Optimization!$Y$7*Optimization!H4749*Dashboard!$C$31*Dashboard!$C$32/(10^6),Optimization!$Y$5*Dashboard!$C$33/10^3)</f>
        <v>0</v>
      </c>
      <c r="N4762">
        <f t="shared" si="148"/>
        <v>5.9353569938865522</v>
      </c>
      <c r="O4762" s="39">
        <v>50</v>
      </c>
      <c r="Q4762">
        <f t="shared" si="149"/>
        <v>5.9353569938865522</v>
      </c>
    </row>
    <row r="4763" spans="11:17" x14ac:dyDescent="0.2">
      <c r="K4763">
        <f>IF(Optimization!J4750=1,Optimization!I4750*Optimization!$Y$6*(0.5*Dashboard!$C$26*Dashboard!$C$27*(PI()*(Dashboard!$C$23/2)^2)*Optimization!G4750^3)/10^6,Optimization!I4750*Optimization!$Y$6*Dashboard!$C$28/10^3)</f>
        <v>7.7691909990635954</v>
      </c>
      <c r="L4763" s="39">
        <f>Dashboard!$C$28*Optimization!$Y$6/10^3</f>
        <v>48.24</v>
      </c>
      <c r="M4763">
        <f>IF(Optimization!K4750=1,Optimization!$Y$7*Optimization!H4750*Dashboard!$C$31*Dashboard!$C$32/(10^6),Optimization!$Y$5*Dashboard!$C$33/10^3)</f>
        <v>0</v>
      </c>
      <c r="N4763">
        <f t="shared" si="148"/>
        <v>7.7691909990635954</v>
      </c>
      <c r="O4763" s="39">
        <v>50</v>
      </c>
      <c r="Q4763">
        <f t="shared" si="149"/>
        <v>7.7691909990635954</v>
      </c>
    </row>
    <row r="4764" spans="11:17" x14ac:dyDescent="0.2">
      <c r="K4764">
        <f>IF(Optimization!J4751=1,Optimization!I4751*Optimization!$Y$6*(0.5*Dashboard!$C$26*Dashboard!$C$27*(PI()*(Dashboard!$C$23/2)^2)*Optimization!G4751^3)/10^6,Optimization!I4751*Optimization!$Y$6*Dashboard!$C$28/10^3)</f>
        <v>12.843188147283879</v>
      </c>
      <c r="L4764" s="39">
        <f>Dashboard!$C$28*Optimization!$Y$6/10^3</f>
        <v>48.24</v>
      </c>
      <c r="M4764">
        <f>IF(Optimization!K4751=1,Optimization!$Y$7*Optimization!H4751*Dashboard!$C$31*Dashboard!$C$32/(10^6),Optimization!$Y$5*Dashboard!$C$33/10^3)</f>
        <v>0</v>
      </c>
      <c r="N4764">
        <f t="shared" si="148"/>
        <v>12.843188147283879</v>
      </c>
      <c r="O4764" s="39">
        <v>50</v>
      </c>
      <c r="Q4764">
        <f t="shared" si="149"/>
        <v>12.843188147283879</v>
      </c>
    </row>
    <row r="4765" spans="11:17" x14ac:dyDescent="0.2">
      <c r="K4765">
        <f>IF(Optimization!J4752=1,Optimization!I4752*Optimization!$Y$6*(0.5*Dashboard!$C$26*Dashboard!$C$27*(PI()*(Dashboard!$C$23/2)^2)*Optimization!G4752^3)/10^6,Optimization!I4752*Optimization!$Y$6*Dashboard!$C$28/10^3)</f>
        <v>19.844325649358996</v>
      </c>
      <c r="L4765" s="39">
        <f>Dashboard!$C$28*Optimization!$Y$6/10^3</f>
        <v>48.24</v>
      </c>
      <c r="M4765">
        <f>IF(Optimization!K4752=1,Optimization!$Y$7*Optimization!H4752*Dashboard!$C$31*Dashboard!$C$32/(10^6),Optimization!$Y$5*Dashboard!$C$33/10^3)</f>
        <v>0</v>
      </c>
      <c r="N4765">
        <f t="shared" si="148"/>
        <v>19.844325649358996</v>
      </c>
      <c r="O4765" s="39">
        <v>50</v>
      </c>
      <c r="Q4765">
        <f t="shared" si="149"/>
        <v>19.844325649358996</v>
      </c>
    </row>
    <row r="4766" spans="11:17" x14ac:dyDescent="0.2">
      <c r="K4766">
        <f>IF(Optimization!J4753=1,Optimization!I4753*Optimization!$Y$6*(0.5*Dashboard!$C$26*Dashboard!$C$27*(PI()*(Dashboard!$C$23/2)^2)*Optimization!G4753^3)/10^6,Optimization!I4753*Optimization!$Y$6*Dashboard!$C$28/10^3)</f>
        <v>26.673746739282883</v>
      </c>
      <c r="L4766" s="39">
        <f>Dashboard!$C$28*Optimization!$Y$6/10^3</f>
        <v>48.24</v>
      </c>
      <c r="M4766">
        <f>IF(Optimization!K4753=1,Optimization!$Y$7*Optimization!H4753*Dashboard!$C$31*Dashboard!$C$32/(10^6),Optimization!$Y$5*Dashboard!$C$33/10^3)</f>
        <v>0</v>
      </c>
      <c r="N4766">
        <f t="shared" si="148"/>
        <v>26.673746739282883</v>
      </c>
      <c r="O4766" s="39">
        <v>50</v>
      </c>
      <c r="Q4766">
        <f t="shared" si="149"/>
        <v>26.673746739282883</v>
      </c>
    </row>
    <row r="4767" spans="11:17" x14ac:dyDescent="0.2">
      <c r="K4767">
        <f>IF(Optimization!J4754=1,Optimization!I4754*Optimization!$Y$6*(0.5*Dashboard!$C$26*Dashboard!$C$27*(PI()*(Dashboard!$C$23/2)^2)*Optimization!G4754^3)/10^6,Optimization!I4754*Optimization!$Y$6*Dashboard!$C$28/10^3)</f>
        <v>32.002201376708207</v>
      </c>
      <c r="L4767" s="39">
        <f>Dashboard!$C$28*Optimization!$Y$6/10^3</f>
        <v>48.24</v>
      </c>
      <c r="M4767">
        <f>IF(Optimization!K4754=1,Optimization!$Y$7*Optimization!H4754*Dashboard!$C$31*Dashboard!$C$32/(10^6),Optimization!$Y$5*Dashboard!$C$33/10^3)</f>
        <v>0</v>
      </c>
      <c r="N4767">
        <f t="shared" si="148"/>
        <v>32.002201376708207</v>
      </c>
      <c r="O4767" s="39">
        <v>50</v>
      </c>
      <c r="Q4767">
        <f t="shared" si="149"/>
        <v>32.002201376708207</v>
      </c>
    </row>
    <row r="4768" spans="11:17" x14ac:dyDescent="0.2">
      <c r="K4768">
        <f>IF(Optimization!J4755=1,Optimization!I4755*Optimization!$Y$6*(0.5*Dashboard!$C$26*Dashboard!$C$27*(PI()*(Dashboard!$C$23/2)^2)*Optimization!G4755^3)/10^6,Optimization!I4755*Optimization!$Y$6*Dashboard!$C$28/10^3)</f>
        <v>35.324005952979292</v>
      </c>
      <c r="L4768" s="39">
        <f>Dashboard!$C$28*Optimization!$Y$6/10^3</f>
        <v>48.24</v>
      </c>
      <c r="M4768">
        <f>IF(Optimization!K4755=1,Optimization!$Y$7*Optimization!H4755*Dashboard!$C$31*Dashboard!$C$32/(10^6),Optimization!$Y$5*Dashboard!$C$33/10^3)</f>
        <v>0</v>
      </c>
      <c r="N4768">
        <f t="shared" si="148"/>
        <v>35.324005952979292</v>
      </c>
      <c r="O4768" s="39">
        <v>50</v>
      </c>
      <c r="Q4768">
        <f t="shared" si="149"/>
        <v>35.324005952979292</v>
      </c>
    </row>
    <row r="4769" spans="11:17" x14ac:dyDescent="0.2">
      <c r="K4769">
        <f>IF(Optimization!J4756=1,Optimization!I4756*Optimization!$Y$6*(0.5*Dashboard!$C$26*Dashboard!$C$27*(PI()*(Dashboard!$C$23/2)^2)*Optimization!G4756^3)/10^6,Optimization!I4756*Optimization!$Y$6*Dashboard!$C$28/10^3)</f>
        <v>35.875933642060083</v>
      </c>
      <c r="L4769" s="39">
        <f>Dashboard!$C$28*Optimization!$Y$6/10^3</f>
        <v>48.24</v>
      </c>
      <c r="M4769">
        <f>IF(Optimization!K4756=1,Optimization!$Y$7*Optimization!H4756*Dashboard!$C$31*Dashboard!$C$32/(10^6),Optimization!$Y$5*Dashboard!$C$33/10^3)</f>
        <v>0</v>
      </c>
      <c r="N4769">
        <f t="shared" si="148"/>
        <v>35.875933642060083</v>
      </c>
      <c r="O4769" s="39">
        <v>50</v>
      </c>
      <c r="Q4769">
        <f t="shared" si="149"/>
        <v>35.875933642060083</v>
      </c>
    </row>
    <row r="4770" spans="11:17" x14ac:dyDescent="0.2">
      <c r="K4770">
        <f>IF(Optimization!J4757=1,Optimization!I4757*Optimization!$Y$6*(0.5*Dashboard!$C$26*Dashboard!$C$27*(PI()*(Dashboard!$C$23/2)^2)*Optimization!G4757^3)/10^6,Optimization!I4757*Optimization!$Y$6*Dashboard!$C$28/10^3)</f>
        <v>34.642094344530776</v>
      </c>
      <c r="L4770" s="39">
        <f>Dashboard!$C$28*Optimization!$Y$6/10^3</f>
        <v>48.24</v>
      </c>
      <c r="M4770">
        <f>IF(Optimization!K4757=1,Optimization!$Y$7*Optimization!H4757*Dashboard!$C$31*Dashboard!$C$32/(10^6),Optimization!$Y$5*Dashboard!$C$33/10^3)</f>
        <v>0</v>
      </c>
      <c r="N4770">
        <f t="shared" si="148"/>
        <v>34.642094344530776</v>
      </c>
      <c r="O4770" s="39">
        <v>50</v>
      </c>
      <c r="Q4770">
        <f t="shared" si="149"/>
        <v>34.642094344530776</v>
      </c>
    </row>
    <row r="4771" spans="11:17" x14ac:dyDescent="0.2">
      <c r="K4771">
        <f>IF(Optimization!J4758=1,Optimization!I4758*Optimization!$Y$6*(0.5*Dashboard!$C$26*Dashboard!$C$27*(PI()*(Dashboard!$C$23/2)^2)*Optimization!G4758^3)/10^6,Optimization!I4758*Optimization!$Y$6*Dashboard!$C$28/10^3)</f>
        <v>31.4908577078847</v>
      </c>
      <c r="L4771" s="39">
        <f>Dashboard!$C$28*Optimization!$Y$6/10^3</f>
        <v>48.24</v>
      </c>
      <c r="M4771">
        <f>IF(Optimization!K4758=1,Optimization!$Y$7*Optimization!H4758*Dashboard!$C$31*Dashboard!$C$32/(10^6),Optimization!$Y$5*Dashboard!$C$33/10^3)</f>
        <v>0</v>
      </c>
      <c r="N4771">
        <f t="shared" si="148"/>
        <v>31.4908577078847</v>
      </c>
      <c r="O4771" s="39">
        <v>50</v>
      </c>
      <c r="Q4771">
        <f t="shared" si="149"/>
        <v>31.4908577078847</v>
      </c>
    </row>
    <row r="4772" spans="11:17" x14ac:dyDescent="0.2">
      <c r="K4772">
        <f>IF(Optimization!J4759=1,Optimization!I4759*Optimization!$Y$6*(0.5*Dashboard!$C$26*Dashboard!$C$27*(PI()*(Dashboard!$C$23/2)^2)*Optimization!G4759^3)/10^6,Optimization!I4759*Optimization!$Y$6*Dashboard!$C$28/10^3)</f>
        <v>27.47850460132663</v>
      </c>
      <c r="L4772" s="39">
        <f>Dashboard!$C$28*Optimization!$Y$6/10^3</f>
        <v>48.24</v>
      </c>
      <c r="M4772">
        <f>IF(Optimization!K4759=1,Optimization!$Y$7*Optimization!H4759*Dashboard!$C$31*Dashboard!$C$32/(10^6),Optimization!$Y$5*Dashboard!$C$33/10^3)</f>
        <v>0</v>
      </c>
      <c r="N4772">
        <f t="shared" si="148"/>
        <v>27.47850460132663</v>
      </c>
      <c r="O4772" s="39">
        <v>50</v>
      </c>
      <c r="Q4772">
        <f t="shared" si="149"/>
        <v>27.47850460132663</v>
      </c>
    </row>
    <row r="4773" spans="11:17" x14ac:dyDescent="0.2">
      <c r="K4773">
        <f>IF(Optimization!J4760=1,Optimization!I4760*Optimization!$Y$6*(0.5*Dashboard!$C$26*Dashboard!$C$27*(PI()*(Dashboard!$C$23/2)^2)*Optimization!G4760^3)/10^6,Optimization!I4760*Optimization!$Y$6*Dashboard!$C$28/10^3)</f>
        <v>24.893631674723849</v>
      </c>
      <c r="L4773" s="39">
        <f>Dashboard!$C$28*Optimization!$Y$6/10^3</f>
        <v>48.24</v>
      </c>
      <c r="M4773">
        <f>IF(Optimization!K4760=1,Optimization!$Y$7*Optimization!H4760*Dashboard!$C$31*Dashboard!$C$32/(10^6),Optimization!$Y$5*Dashboard!$C$33/10^3)</f>
        <v>0</v>
      </c>
      <c r="N4773">
        <f t="shared" si="148"/>
        <v>24.893631674723849</v>
      </c>
      <c r="O4773" s="39">
        <v>50</v>
      </c>
      <c r="Q4773">
        <f t="shared" si="149"/>
        <v>24.893631674723849</v>
      </c>
    </row>
    <row r="4774" spans="11:17" x14ac:dyDescent="0.2">
      <c r="K4774">
        <f>IF(Optimization!J4761=1,Optimization!I4761*Optimization!$Y$6*(0.5*Dashboard!$C$26*Dashboard!$C$27*(PI()*(Dashboard!$C$23/2)^2)*Optimization!G4761^3)/10^6,Optimization!I4761*Optimization!$Y$6*Dashboard!$C$28/10^3)</f>
        <v>23.5070287175513</v>
      </c>
      <c r="L4774" s="39">
        <f>Dashboard!$C$28*Optimization!$Y$6/10^3</f>
        <v>48.24</v>
      </c>
      <c r="M4774">
        <f>IF(Optimization!K4761=1,Optimization!$Y$7*Optimization!H4761*Dashboard!$C$31*Dashboard!$C$32/(10^6),Optimization!$Y$5*Dashboard!$C$33/10^3)</f>
        <v>0</v>
      </c>
      <c r="N4774">
        <f t="shared" si="148"/>
        <v>23.5070287175513</v>
      </c>
      <c r="O4774" s="39">
        <v>50</v>
      </c>
      <c r="Q4774">
        <f t="shared" si="149"/>
        <v>23.5070287175513</v>
      </c>
    </row>
    <row r="4775" spans="11:17" x14ac:dyDescent="0.2">
      <c r="K4775">
        <f>IF(Optimization!J4762=1,Optimization!I4762*Optimization!$Y$6*(0.5*Dashboard!$C$26*Dashboard!$C$27*(PI()*(Dashboard!$C$23/2)^2)*Optimization!G4762^3)/10^6,Optimization!I4762*Optimization!$Y$6*Dashboard!$C$28/10^3)</f>
        <v>23.611814724362009</v>
      </c>
      <c r="L4775" s="39">
        <f>Dashboard!$C$28*Optimization!$Y$6/10^3</f>
        <v>48.24</v>
      </c>
      <c r="M4775">
        <f>IF(Optimization!K4762=1,Optimization!$Y$7*Optimization!H4762*Dashboard!$C$31*Dashboard!$C$32/(10^6),Optimization!$Y$5*Dashboard!$C$33/10^3)</f>
        <v>0</v>
      </c>
      <c r="N4775">
        <f t="shared" si="148"/>
        <v>23.611814724362009</v>
      </c>
      <c r="O4775" s="39">
        <v>50</v>
      </c>
      <c r="Q4775">
        <f t="shared" si="149"/>
        <v>23.611814724362009</v>
      </c>
    </row>
    <row r="4776" spans="11:17" x14ac:dyDescent="0.2">
      <c r="K4776">
        <f>IF(Optimization!J4763=1,Optimization!I4763*Optimization!$Y$6*(0.5*Dashboard!$C$26*Dashboard!$C$27*(PI()*(Dashboard!$C$23/2)^2)*Optimization!G4763^3)/10^6,Optimization!I4763*Optimization!$Y$6*Dashboard!$C$28/10^3)</f>
        <v>25.221175286809324</v>
      </c>
      <c r="L4776" s="39">
        <f>Dashboard!$C$28*Optimization!$Y$6/10^3</f>
        <v>48.24</v>
      </c>
      <c r="M4776">
        <f>IF(Optimization!K4763=1,Optimization!$Y$7*Optimization!H4763*Dashboard!$C$31*Dashboard!$C$32/(10^6),Optimization!$Y$5*Dashboard!$C$33/10^3)</f>
        <v>0</v>
      </c>
      <c r="N4776">
        <f t="shared" si="148"/>
        <v>25.221175286809324</v>
      </c>
      <c r="O4776" s="39">
        <v>50</v>
      </c>
      <c r="Q4776">
        <f t="shared" si="149"/>
        <v>25.221175286809324</v>
      </c>
    </row>
    <row r="4777" spans="11:17" x14ac:dyDescent="0.2">
      <c r="K4777">
        <f>IF(Optimization!J4764=1,Optimization!I4764*Optimization!$Y$6*(0.5*Dashboard!$C$26*Dashboard!$C$27*(PI()*(Dashboard!$C$23/2)^2)*Optimization!G4764^3)/10^6,Optimization!I4764*Optimization!$Y$6*Dashboard!$C$28/10^3)</f>
        <v>26.673746739282883</v>
      </c>
      <c r="L4777" s="39">
        <f>Dashboard!$C$28*Optimization!$Y$6/10^3</f>
        <v>48.24</v>
      </c>
      <c r="M4777">
        <f>IF(Optimization!K4764=1,Optimization!$Y$7*Optimization!H4764*Dashboard!$C$31*Dashboard!$C$32/(10^6),Optimization!$Y$5*Dashboard!$C$33/10^3)</f>
        <v>0</v>
      </c>
      <c r="N4777">
        <f t="shared" si="148"/>
        <v>26.673746739282883</v>
      </c>
      <c r="O4777" s="39">
        <v>50</v>
      </c>
      <c r="Q4777">
        <f t="shared" si="149"/>
        <v>26.673746739282883</v>
      </c>
    </row>
    <row r="4778" spans="11:17" x14ac:dyDescent="0.2">
      <c r="K4778">
        <f>IF(Optimization!J4765=1,Optimization!I4765*Optimization!$Y$6*(0.5*Dashboard!$C$26*Dashboard!$C$27*(PI()*(Dashboard!$C$23/2)^2)*Optimization!G4765^3)/10^6,Optimization!I4765*Optimization!$Y$6*Dashboard!$C$28/10^3)</f>
        <v>21.772793667856909</v>
      </c>
      <c r="L4778" s="39">
        <f>Dashboard!$C$28*Optimization!$Y$6/10^3</f>
        <v>48.24</v>
      </c>
      <c r="M4778">
        <f>IF(Optimization!K4765=1,Optimization!$Y$7*Optimization!H4765*Dashboard!$C$31*Dashboard!$C$32/(10^6),Optimization!$Y$5*Dashboard!$C$33/10^3)</f>
        <v>0</v>
      </c>
      <c r="N4778">
        <f t="shared" si="148"/>
        <v>21.772793667856909</v>
      </c>
      <c r="O4778" s="39">
        <v>50</v>
      </c>
      <c r="Q4778">
        <f t="shared" si="149"/>
        <v>21.772793667856909</v>
      </c>
    </row>
    <row r="4779" spans="11:17" x14ac:dyDescent="0.2">
      <c r="K4779">
        <f>IF(Optimization!J4766=1,Optimization!I4766*Optimization!$Y$6*(0.5*Dashboard!$C$26*Dashboard!$C$27*(PI()*(Dashboard!$C$23/2)^2)*Optimization!G4766^3)/10^6,Optimization!I4766*Optimization!$Y$6*Dashboard!$C$28/10^3)</f>
        <v>18.12105479255645</v>
      </c>
      <c r="L4779" s="39">
        <f>Dashboard!$C$28*Optimization!$Y$6/10^3</f>
        <v>48.24</v>
      </c>
      <c r="M4779">
        <f>IF(Optimization!K4766=1,Optimization!$Y$7*Optimization!H4766*Dashboard!$C$31*Dashboard!$C$32/(10^6),Optimization!$Y$5*Dashboard!$C$33/10^3)</f>
        <v>0</v>
      </c>
      <c r="N4779">
        <f t="shared" si="148"/>
        <v>18.12105479255645</v>
      </c>
      <c r="O4779" s="39">
        <v>50</v>
      </c>
      <c r="Q4779">
        <f t="shared" si="149"/>
        <v>18.12105479255645</v>
      </c>
    </row>
    <row r="4780" spans="11:17" x14ac:dyDescent="0.2">
      <c r="K4780">
        <f>IF(Optimization!J4767=1,Optimization!I4767*Optimization!$Y$6*(0.5*Dashboard!$C$26*Dashboard!$C$27*(PI()*(Dashboard!$C$23/2)^2)*Optimization!G4767^3)/10^6,Optimization!I4767*Optimization!$Y$6*Dashboard!$C$28/10^3)</f>
        <v>12.634548408673229</v>
      </c>
      <c r="L4780" s="39">
        <f>Dashboard!$C$28*Optimization!$Y$6/10^3</f>
        <v>48.24</v>
      </c>
      <c r="M4780">
        <f>IF(Optimization!K4767=1,Optimization!$Y$7*Optimization!H4767*Dashboard!$C$31*Dashboard!$C$32/(10^6),Optimization!$Y$5*Dashboard!$C$33/10^3)</f>
        <v>0</v>
      </c>
      <c r="N4780">
        <f t="shared" si="148"/>
        <v>12.634548408673229</v>
      </c>
      <c r="O4780" s="39">
        <v>50</v>
      </c>
      <c r="Q4780">
        <f t="shared" si="149"/>
        <v>12.634548408673229</v>
      </c>
    </row>
    <row r="4781" spans="11:17" x14ac:dyDescent="0.2">
      <c r="K4781">
        <f>IF(Optimization!J4768=1,Optimization!I4768*Optimization!$Y$6*(0.5*Dashboard!$C$26*Dashboard!$C$27*(PI()*(Dashboard!$C$23/2)^2)*Optimization!G4768^3)/10^6,Optimization!I4768*Optimization!$Y$6*Dashboard!$C$28/10^3)</f>
        <v>4.6601049701404182</v>
      </c>
      <c r="L4781" s="39">
        <f>Dashboard!$C$28*Optimization!$Y$6/10^3</f>
        <v>48.24</v>
      </c>
      <c r="M4781">
        <f>IF(Optimization!K4768=1,Optimization!$Y$7*Optimization!H4768*Dashboard!$C$31*Dashboard!$C$32/(10^6),Optimization!$Y$5*Dashboard!$C$33/10^3)</f>
        <v>0</v>
      </c>
      <c r="N4781">
        <f t="shared" si="148"/>
        <v>4.6601049701404182</v>
      </c>
      <c r="O4781" s="39">
        <v>50</v>
      </c>
      <c r="Q4781">
        <f t="shared" si="149"/>
        <v>4.6601049701404182</v>
      </c>
    </row>
    <row r="4782" spans="11:17" x14ac:dyDescent="0.2">
      <c r="K4782">
        <f>IF(Optimization!J4769=1,Optimization!I4769*Optimization!$Y$6*(0.5*Dashboard!$C$26*Dashboard!$C$27*(PI()*(Dashboard!$C$23/2)^2)*Optimization!G4769^3)/10^6,Optimization!I4769*Optimization!$Y$6*Dashboard!$C$28/10^3)</f>
        <v>0</v>
      </c>
      <c r="L4782" s="39">
        <f>Dashboard!$C$28*Optimization!$Y$6/10^3</f>
        <v>48.24</v>
      </c>
      <c r="M4782">
        <f>IF(Optimization!K4769=1,Optimization!$Y$7*Optimization!H4769*Dashboard!$C$31*Dashboard!$C$32/(10^6),Optimization!$Y$5*Dashboard!$C$33/10^3)</f>
        <v>0</v>
      </c>
      <c r="N4782">
        <f t="shared" si="148"/>
        <v>0</v>
      </c>
      <c r="O4782" s="39">
        <v>50</v>
      </c>
      <c r="Q4782">
        <f t="shared" si="149"/>
        <v>0</v>
      </c>
    </row>
    <row r="4783" spans="11:17" x14ac:dyDescent="0.2">
      <c r="K4783">
        <f>IF(Optimization!J4770=1,Optimization!I4770*Optimization!$Y$6*(0.5*Dashboard!$C$26*Dashboard!$C$27*(PI()*(Dashboard!$C$23/2)^2)*Optimization!G4770^3)/10^6,Optimization!I4770*Optimization!$Y$6*Dashboard!$C$28/10^3)</f>
        <v>0</v>
      </c>
      <c r="L4783" s="39">
        <f>Dashboard!$C$28*Optimization!$Y$6/10^3</f>
        <v>48.24</v>
      </c>
      <c r="M4783">
        <f>IF(Optimization!K4770=1,Optimization!$Y$7*Optimization!H4770*Dashboard!$C$31*Dashboard!$C$32/(10^6),Optimization!$Y$5*Dashboard!$C$33/10^3)</f>
        <v>0</v>
      </c>
      <c r="N4783">
        <f t="shared" si="148"/>
        <v>0</v>
      </c>
      <c r="O4783" s="39">
        <v>50</v>
      </c>
      <c r="Q4783">
        <f t="shared" si="149"/>
        <v>0</v>
      </c>
    </row>
    <row r="4784" spans="11:17" x14ac:dyDescent="0.2">
      <c r="K4784">
        <f>IF(Optimization!J4771=1,Optimization!I4771*Optimization!$Y$6*(0.5*Dashboard!$C$26*Dashboard!$C$27*(PI()*(Dashboard!$C$23/2)^2)*Optimization!G4771^3)/10^6,Optimization!I4771*Optimization!$Y$6*Dashboard!$C$28/10^3)</f>
        <v>0</v>
      </c>
      <c r="L4784" s="39">
        <f>Dashboard!$C$28*Optimization!$Y$6/10^3</f>
        <v>48.24</v>
      </c>
      <c r="M4784">
        <f>IF(Optimization!K4771=1,Optimization!$Y$7*Optimization!H4771*Dashboard!$C$31*Dashboard!$C$32/(10^6),Optimization!$Y$5*Dashboard!$C$33/10^3)</f>
        <v>0</v>
      </c>
      <c r="N4784">
        <f t="shared" si="148"/>
        <v>0</v>
      </c>
      <c r="O4784" s="39">
        <v>50</v>
      </c>
      <c r="Q4784">
        <f t="shared" si="149"/>
        <v>0</v>
      </c>
    </row>
    <row r="4785" spans="11:17" x14ac:dyDescent="0.2">
      <c r="K4785">
        <f>IF(Optimization!J4772=1,Optimization!I4772*Optimization!$Y$6*(0.5*Dashboard!$C$26*Dashboard!$C$27*(PI()*(Dashboard!$C$23/2)^2)*Optimization!G4772^3)/10^6,Optimization!I4772*Optimization!$Y$6*Dashboard!$C$28/10^3)</f>
        <v>0</v>
      </c>
      <c r="L4785" s="39">
        <f>Dashboard!$C$28*Optimization!$Y$6/10^3</f>
        <v>48.24</v>
      </c>
      <c r="M4785">
        <f>IF(Optimization!K4772=1,Optimization!$Y$7*Optimization!H4772*Dashboard!$C$31*Dashboard!$C$32/(10^6),Optimization!$Y$5*Dashboard!$C$33/10^3)</f>
        <v>0</v>
      </c>
      <c r="N4785">
        <f t="shared" si="148"/>
        <v>0</v>
      </c>
      <c r="O4785" s="39">
        <v>50</v>
      </c>
      <c r="Q4785">
        <f t="shared" si="149"/>
        <v>0</v>
      </c>
    </row>
    <row r="4786" spans="11:17" x14ac:dyDescent="0.2">
      <c r="K4786">
        <f>IF(Optimization!J4773=1,Optimization!I4773*Optimization!$Y$6*(0.5*Dashboard!$C$26*Dashboard!$C$27*(PI()*(Dashboard!$C$23/2)^2)*Optimization!G4773^3)/10^6,Optimization!I4773*Optimization!$Y$6*Dashboard!$C$28/10^3)</f>
        <v>0</v>
      </c>
      <c r="L4786" s="39">
        <f>Dashboard!$C$28*Optimization!$Y$6/10^3</f>
        <v>48.24</v>
      </c>
      <c r="M4786">
        <f>IF(Optimization!K4773=1,Optimization!$Y$7*Optimization!H4773*Dashboard!$C$31*Dashboard!$C$32/(10^6),Optimization!$Y$5*Dashboard!$C$33/10^3)</f>
        <v>0</v>
      </c>
      <c r="N4786">
        <f t="shared" si="148"/>
        <v>0</v>
      </c>
      <c r="O4786" s="39">
        <v>50</v>
      </c>
      <c r="Q4786">
        <f t="shared" si="149"/>
        <v>0</v>
      </c>
    </row>
    <row r="4787" spans="11:17" x14ac:dyDescent="0.2">
      <c r="K4787">
        <f>IF(Optimization!J4774=1,Optimization!I4774*Optimization!$Y$6*(0.5*Dashboard!$C$26*Dashboard!$C$27*(PI()*(Dashboard!$C$23/2)^2)*Optimization!G4774^3)/10^6,Optimization!I4774*Optimization!$Y$6*Dashboard!$C$28/10^3)</f>
        <v>3.2917146575039036</v>
      </c>
      <c r="L4787" s="39">
        <f>Dashboard!$C$28*Optimization!$Y$6/10^3</f>
        <v>48.24</v>
      </c>
      <c r="M4787">
        <f>IF(Optimization!K4774=1,Optimization!$Y$7*Optimization!H4774*Dashboard!$C$31*Dashboard!$C$32/(10^6),Optimization!$Y$5*Dashboard!$C$33/10^3)</f>
        <v>0</v>
      </c>
      <c r="N4787">
        <f t="shared" si="148"/>
        <v>3.2917146575039036</v>
      </c>
      <c r="O4787" s="39">
        <v>50</v>
      </c>
      <c r="Q4787">
        <f t="shared" si="149"/>
        <v>3.2917146575039036</v>
      </c>
    </row>
    <row r="4788" spans="11:17" x14ac:dyDescent="0.2">
      <c r="K4788">
        <f>IF(Optimization!J4775=1,Optimization!I4775*Optimization!$Y$6*(0.5*Dashboard!$C$26*Dashboard!$C$27*(PI()*(Dashboard!$C$23/2)^2)*Optimization!G4775^3)/10^6,Optimization!I4775*Optimization!$Y$6*Dashboard!$C$28/10^3)</f>
        <v>7.279684814795699</v>
      </c>
      <c r="L4788" s="39">
        <f>Dashboard!$C$28*Optimization!$Y$6/10^3</f>
        <v>48.24</v>
      </c>
      <c r="M4788">
        <f>IF(Optimization!K4775=1,Optimization!$Y$7*Optimization!H4775*Dashboard!$C$31*Dashboard!$C$32/(10^6),Optimization!$Y$5*Dashboard!$C$33/10^3)</f>
        <v>0</v>
      </c>
      <c r="N4788">
        <f t="shared" si="148"/>
        <v>7.279684814795699</v>
      </c>
      <c r="O4788" s="39">
        <v>50</v>
      </c>
      <c r="Q4788">
        <f t="shared" si="149"/>
        <v>7.279684814795699</v>
      </c>
    </row>
    <row r="4789" spans="11:17" x14ac:dyDescent="0.2">
      <c r="K4789">
        <f>IF(Optimization!J4776=1,Optimization!I4776*Optimization!$Y$6*(0.5*Dashboard!$C$26*Dashboard!$C$27*(PI()*(Dashboard!$C$23/2)^2)*Optimization!G4776^3)/10^6,Optimization!I4776*Optimization!$Y$6*Dashboard!$C$28/10^3)</f>
        <v>10.732975100065142</v>
      </c>
      <c r="L4789" s="39">
        <f>Dashboard!$C$28*Optimization!$Y$6/10^3</f>
        <v>48.24</v>
      </c>
      <c r="M4789">
        <f>IF(Optimization!K4776=1,Optimization!$Y$7*Optimization!H4776*Dashboard!$C$31*Dashboard!$C$32/(10^6),Optimization!$Y$5*Dashboard!$C$33/10^3)</f>
        <v>0</v>
      </c>
      <c r="N4789">
        <f t="shared" si="148"/>
        <v>10.732975100065142</v>
      </c>
      <c r="O4789" s="39">
        <v>50</v>
      </c>
      <c r="Q4789">
        <f t="shared" si="149"/>
        <v>10.732975100065142</v>
      </c>
    </row>
    <row r="4790" spans="11:17" x14ac:dyDescent="0.2">
      <c r="K4790">
        <f>IF(Optimization!J4777=1,Optimization!I4777*Optimization!$Y$6*(0.5*Dashboard!$C$26*Dashboard!$C$27*(PI()*(Dashboard!$C$23/2)^2)*Optimization!G4777^3)/10^6,Optimization!I4777*Optimization!$Y$6*Dashboard!$C$28/10^3)</f>
        <v>11.955421034208497</v>
      </c>
      <c r="L4790" s="39">
        <f>Dashboard!$C$28*Optimization!$Y$6/10^3</f>
        <v>48.24</v>
      </c>
      <c r="M4790">
        <f>IF(Optimization!K4777=1,Optimization!$Y$7*Optimization!H4777*Dashboard!$C$31*Dashboard!$C$32/(10^6),Optimization!$Y$5*Dashboard!$C$33/10^3)</f>
        <v>0</v>
      </c>
      <c r="N4790">
        <f t="shared" si="148"/>
        <v>11.955421034208497</v>
      </c>
      <c r="O4790" s="39">
        <v>50</v>
      </c>
      <c r="Q4790">
        <f t="shared" si="149"/>
        <v>11.955421034208497</v>
      </c>
    </row>
    <row r="4791" spans="11:17" x14ac:dyDescent="0.2">
      <c r="K4791">
        <f>IF(Optimization!J4778=1,Optimization!I4778*Optimization!$Y$6*(0.5*Dashboard!$C$26*Dashboard!$C$27*(PI()*(Dashboard!$C$23/2)^2)*Optimization!G4778^3)/10^6,Optimization!I4778*Optimization!$Y$6*Dashboard!$C$28/10^3)</f>
        <v>10.425752365390206</v>
      </c>
      <c r="L4791" s="39">
        <f>Dashboard!$C$28*Optimization!$Y$6/10^3</f>
        <v>48.24</v>
      </c>
      <c r="M4791">
        <f>IF(Optimization!K4778=1,Optimization!$Y$7*Optimization!H4778*Dashboard!$C$31*Dashboard!$C$32/(10^6),Optimization!$Y$5*Dashboard!$C$33/10^3)</f>
        <v>0</v>
      </c>
      <c r="N4791">
        <f t="shared" si="148"/>
        <v>10.425752365390206</v>
      </c>
      <c r="O4791" s="39">
        <v>50</v>
      </c>
      <c r="Q4791">
        <f t="shared" si="149"/>
        <v>10.425752365390206</v>
      </c>
    </row>
    <row r="4792" spans="11:17" x14ac:dyDescent="0.2">
      <c r="K4792">
        <f>IF(Optimization!J4779=1,Optimization!I4779*Optimization!$Y$6*(0.5*Dashboard!$C$26*Dashboard!$C$27*(PI()*(Dashboard!$C$23/2)^2)*Optimization!G4779^3)/10^6,Optimization!I4779*Optimization!$Y$6*Dashboard!$C$28/10^3)</f>
        <v>7.620106152044138</v>
      </c>
      <c r="L4792" s="39">
        <f>Dashboard!$C$28*Optimization!$Y$6/10^3</f>
        <v>48.24</v>
      </c>
      <c r="M4792">
        <f>IF(Optimization!K4779=1,Optimization!$Y$7*Optimization!H4779*Dashboard!$C$31*Dashboard!$C$32/(10^6),Optimization!$Y$5*Dashboard!$C$33/10^3)</f>
        <v>0</v>
      </c>
      <c r="N4792">
        <f t="shared" si="148"/>
        <v>7.620106152044138</v>
      </c>
      <c r="O4792" s="39">
        <v>50</v>
      </c>
      <c r="Q4792">
        <f t="shared" si="149"/>
        <v>7.620106152044138</v>
      </c>
    </row>
    <row r="4793" spans="11:17" x14ac:dyDescent="0.2">
      <c r="K4793">
        <f>IF(Optimization!J4780=1,Optimization!I4780*Optimization!$Y$6*(0.5*Dashboard!$C$26*Dashboard!$C$27*(PI()*(Dashboard!$C$23/2)^2)*Optimization!G4780^3)/10^6,Optimization!I4780*Optimization!$Y$6*Dashboard!$C$28/10^3)</f>
        <v>5.0249666841201703</v>
      </c>
      <c r="L4793" s="39">
        <f>Dashboard!$C$28*Optimization!$Y$6/10^3</f>
        <v>48.24</v>
      </c>
      <c r="M4793">
        <f>IF(Optimization!K4780=1,Optimization!$Y$7*Optimization!H4780*Dashboard!$C$31*Dashboard!$C$32/(10^6),Optimization!$Y$5*Dashboard!$C$33/10^3)</f>
        <v>0</v>
      </c>
      <c r="N4793">
        <f t="shared" si="148"/>
        <v>5.0249666841201703</v>
      </c>
      <c r="O4793" s="39">
        <v>50</v>
      </c>
      <c r="Q4793">
        <f t="shared" si="149"/>
        <v>5.0249666841201703</v>
      </c>
    </row>
    <row r="4794" spans="11:17" x14ac:dyDescent="0.2">
      <c r="K4794">
        <f>IF(Optimization!J4781=1,Optimization!I4781*Optimization!$Y$6*(0.5*Dashboard!$C$26*Dashboard!$C$27*(PI()*(Dashboard!$C$23/2)^2)*Optimization!G4781^3)/10^6,Optimization!I4781*Optimization!$Y$6*Dashboard!$C$28/10^3)</f>
        <v>3.2077940141760819</v>
      </c>
      <c r="L4794" s="39">
        <f>Dashboard!$C$28*Optimization!$Y$6/10^3</f>
        <v>48.24</v>
      </c>
      <c r="M4794">
        <f>IF(Optimization!K4781=1,Optimization!$Y$7*Optimization!H4781*Dashboard!$C$31*Dashboard!$C$32/(10^6),Optimization!$Y$5*Dashboard!$C$33/10^3)</f>
        <v>0</v>
      </c>
      <c r="N4794">
        <f t="shared" si="148"/>
        <v>3.2077940141760819</v>
      </c>
      <c r="O4794" s="39">
        <v>50</v>
      </c>
      <c r="Q4794">
        <f t="shared" si="149"/>
        <v>3.2077940141760819</v>
      </c>
    </row>
    <row r="4795" spans="11:17" x14ac:dyDescent="0.2">
      <c r="K4795">
        <f>IF(Optimization!J4782=1,Optimization!I4782*Optimization!$Y$6*(0.5*Dashboard!$C$26*Dashboard!$C$27*(PI()*(Dashboard!$C$23/2)^2)*Optimization!G4782^3)/10^6,Optimization!I4782*Optimization!$Y$6*Dashboard!$C$28/10^3)</f>
        <v>1.6141552183557963</v>
      </c>
      <c r="L4795" s="39">
        <f>Dashboard!$C$28*Optimization!$Y$6/10^3</f>
        <v>48.24</v>
      </c>
      <c r="M4795">
        <f>IF(Optimization!K4782=1,Optimization!$Y$7*Optimization!H4782*Dashboard!$C$31*Dashboard!$C$32/(10^6),Optimization!$Y$5*Dashboard!$C$33/10^3)</f>
        <v>0</v>
      </c>
      <c r="N4795">
        <f t="shared" si="148"/>
        <v>1.6141552183557963</v>
      </c>
      <c r="O4795" s="39">
        <v>50</v>
      </c>
      <c r="Q4795">
        <f t="shared" si="149"/>
        <v>1.6141552183557963</v>
      </c>
    </row>
    <row r="4796" spans="11:17" x14ac:dyDescent="0.2">
      <c r="K4796">
        <f>IF(Optimization!J4783=1,Optimization!I4783*Optimization!$Y$6*(0.5*Dashboard!$C$26*Dashboard!$C$27*(PI()*(Dashboard!$C$23/2)^2)*Optimization!G4783^3)/10^6,Optimization!I4783*Optimization!$Y$6*Dashboard!$C$28/10^3)</f>
        <v>0</v>
      </c>
      <c r="L4796" s="39">
        <f>Dashboard!$C$28*Optimization!$Y$6/10^3</f>
        <v>48.24</v>
      </c>
      <c r="M4796">
        <f>IF(Optimization!K4783=1,Optimization!$Y$7*Optimization!H4783*Dashboard!$C$31*Dashboard!$C$32/(10^6),Optimization!$Y$5*Dashboard!$C$33/10^3)</f>
        <v>0</v>
      </c>
      <c r="N4796">
        <f t="shared" si="148"/>
        <v>0</v>
      </c>
      <c r="O4796" s="39">
        <v>50</v>
      </c>
      <c r="Q4796">
        <f t="shared" si="149"/>
        <v>0</v>
      </c>
    </row>
    <row r="4797" spans="11:17" x14ac:dyDescent="0.2">
      <c r="K4797">
        <f>IF(Optimization!J4784=1,Optimization!I4784*Optimization!$Y$6*(0.5*Dashboard!$C$26*Dashboard!$C$27*(PI()*(Dashboard!$C$23/2)^2)*Optimization!G4784^3)/10^6,Optimization!I4784*Optimization!$Y$6*Dashboard!$C$28/10^3)</f>
        <v>0</v>
      </c>
      <c r="L4797" s="39">
        <f>Dashboard!$C$28*Optimization!$Y$6/10^3</f>
        <v>48.24</v>
      </c>
      <c r="M4797">
        <f>IF(Optimization!K4784=1,Optimization!$Y$7*Optimization!H4784*Dashboard!$C$31*Dashboard!$C$32/(10^6),Optimization!$Y$5*Dashboard!$C$33/10^3)</f>
        <v>0</v>
      </c>
      <c r="N4797">
        <f t="shared" si="148"/>
        <v>0</v>
      </c>
      <c r="O4797" s="39">
        <v>50</v>
      </c>
      <c r="Q4797">
        <f t="shared" si="149"/>
        <v>0</v>
      </c>
    </row>
    <row r="4798" spans="11:17" x14ac:dyDescent="0.2">
      <c r="K4798">
        <f>IF(Optimization!J4785=1,Optimization!I4785*Optimization!$Y$6*(0.5*Dashboard!$C$26*Dashboard!$C$27*(PI()*(Dashboard!$C$23/2)^2)*Optimization!G4785^3)/10^6,Optimization!I4785*Optimization!$Y$6*Dashboard!$C$28/10^3)</f>
        <v>1.6317640299873102</v>
      </c>
      <c r="L4798" s="39">
        <f>Dashboard!$C$28*Optimization!$Y$6/10^3</f>
        <v>48.24</v>
      </c>
      <c r="M4798">
        <f>IF(Optimization!K4785=1,Optimization!$Y$7*Optimization!H4785*Dashboard!$C$31*Dashboard!$C$32/(10^6),Optimization!$Y$5*Dashboard!$C$33/10^3)</f>
        <v>0</v>
      </c>
      <c r="N4798">
        <f t="shared" si="148"/>
        <v>1.6317640299873102</v>
      </c>
      <c r="O4798" s="39">
        <v>50</v>
      </c>
      <c r="Q4798">
        <f t="shared" si="149"/>
        <v>1.6317640299873102</v>
      </c>
    </row>
    <row r="4799" spans="11:17" x14ac:dyDescent="0.2">
      <c r="K4799">
        <f>IF(Optimization!J4786=1,Optimization!I4786*Optimization!$Y$6*(0.5*Dashboard!$C$26*Dashboard!$C$27*(PI()*(Dashboard!$C$23/2)^2)*Optimization!G4786^3)/10^6,Optimization!I4786*Optimization!$Y$6*Dashboard!$C$28/10^3)</f>
        <v>1.8149461272786125</v>
      </c>
      <c r="L4799" s="39">
        <f>Dashboard!$C$28*Optimization!$Y$6/10^3</f>
        <v>48.24</v>
      </c>
      <c r="M4799">
        <f>IF(Optimization!K4786=1,Optimization!$Y$7*Optimization!H4786*Dashboard!$C$31*Dashboard!$C$32/(10^6),Optimization!$Y$5*Dashboard!$C$33/10^3)</f>
        <v>0</v>
      </c>
      <c r="N4799">
        <f t="shared" si="148"/>
        <v>1.8149461272786125</v>
      </c>
      <c r="O4799" s="39">
        <v>50</v>
      </c>
      <c r="Q4799">
        <f t="shared" si="149"/>
        <v>1.8149461272786125</v>
      </c>
    </row>
    <row r="4800" spans="11:17" x14ac:dyDescent="0.2">
      <c r="K4800">
        <f>IF(Optimization!J4787=1,Optimization!I4787*Optimization!$Y$6*(0.5*Dashboard!$C$26*Dashboard!$C$27*(PI()*(Dashboard!$C$23/2)^2)*Optimization!G4787^3)/10^6,Optimization!I4787*Optimization!$Y$6*Dashboard!$C$28/10^3)</f>
        <v>2.5871738639388941</v>
      </c>
      <c r="L4800" s="39">
        <f>Dashboard!$C$28*Optimization!$Y$6/10^3</f>
        <v>48.24</v>
      </c>
      <c r="M4800">
        <f>IF(Optimization!K4787=1,Optimization!$Y$7*Optimization!H4787*Dashboard!$C$31*Dashboard!$C$32/(10^6),Optimization!$Y$5*Dashboard!$C$33/10^3)</f>
        <v>0</v>
      </c>
      <c r="N4800">
        <f t="shared" si="148"/>
        <v>2.5871738639388941</v>
      </c>
      <c r="O4800" s="39">
        <v>50</v>
      </c>
      <c r="Q4800">
        <f t="shared" si="149"/>
        <v>2.5871738639388941</v>
      </c>
    </row>
    <row r="4801" spans="11:17" x14ac:dyDescent="0.2">
      <c r="K4801">
        <f>IF(Optimization!J4788=1,Optimization!I4788*Optimization!$Y$6*(0.5*Dashboard!$C$26*Dashboard!$C$27*(PI()*(Dashboard!$C$23/2)^2)*Optimization!G4788^3)/10^6,Optimization!I4788*Optimization!$Y$6*Dashboard!$C$28/10^3)</f>
        <v>3.6722980613360088</v>
      </c>
      <c r="L4801" s="39">
        <f>Dashboard!$C$28*Optimization!$Y$6/10^3</f>
        <v>48.24</v>
      </c>
      <c r="M4801">
        <f>IF(Optimization!K4788=1,Optimization!$Y$7*Optimization!H4788*Dashboard!$C$31*Dashboard!$C$32/(10^6),Optimization!$Y$5*Dashboard!$C$33/10^3)</f>
        <v>0</v>
      </c>
      <c r="N4801">
        <f t="shared" si="148"/>
        <v>3.6722980613360088</v>
      </c>
      <c r="O4801" s="39">
        <v>50</v>
      </c>
      <c r="Q4801">
        <f t="shared" si="149"/>
        <v>3.6722980613360088</v>
      </c>
    </row>
    <row r="4802" spans="11:17" x14ac:dyDescent="0.2">
      <c r="K4802">
        <f>IF(Optimization!J4789=1,Optimization!I4789*Optimization!$Y$6*(0.5*Dashboard!$C$26*Dashboard!$C$27*(PI()*(Dashboard!$C$23/2)^2)*Optimization!G4789^3)/10^6,Optimization!I4789*Optimization!$Y$6*Dashboard!$C$28/10^3)</f>
        <v>4.0163620503311499</v>
      </c>
      <c r="L4802" s="39">
        <f>Dashboard!$C$28*Optimization!$Y$6/10^3</f>
        <v>48.24</v>
      </c>
      <c r="M4802">
        <f>IF(Optimization!K4789=1,Optimization!$Y$7*Optimization!H4789*Dashboard!$C$31*Dashboard!$C$32/(10^6),Optimization!$Y$5*Dashboard!$C$33/10^3)</f>
        <v>0</v>
      </c>
      <c r="N4802">
        <f t="shared" si="148"/>
        <v>4.0163620503311499</v>
      </c>
      <c r="O4802" s="39">
        <v>50</v>
      </c>
      <c r="Q4802">
        <f t="shared" si="149"/>
        <v>4.0163620503311499</v>
      </c>
    </row>
    <row r="4803" spans="11:17" x14ac:dyDescent="0.2">
      <c r="K4803">
        <f>IF(Optimization!J4790=1,Optimization!I4790*Optimization!$Y$6*(0.5*Dashboard!$C$26*Dashboard!$C$27*(PI()*(Dashboard!$C$23/2)^2)*Optimization!G4790^3)/10^6,Optimization!I4790*Optimization!$Y$6*Dashboard!$C$28/10^3)</f>
        <v>5.408392517147953</v>
      </c>
      <c r="L4803" s="39">
        <f>Dashboard!$C$28*Optimization!$Y$6/10^3</f>
        <v>48.24</v>
      </c>
      <c r="M4803">
        <f>IF(Optimization!K4790=1,Optimization!$Y$7*Optimization!H4790*Dashboard!$C$31*Dashboard!$C$32/(10^6),Optimization!$Y$5*Dashboard!$C$33/10^3)</f>
        <v>0</v>
      </c>
      <c r="N4803">
        <f t="shared" si="148"/>
        <v>5.408392517147953</v>
      </c>
      <c r="O4803" s="39">
        <v>50</v>
      </c>
      <c r="Q4803">
        <f t="shared" si="149"/>
        <v>5.408392517147953</v>
      </c>
    </row>
    <row r="4804" spans="11:17" x14ac:dyDescent="0.2">
      <c r="K4804">
        <f>IF(Optimization!J4791=1,Optimization!I4791*Optimization!$Y$6*(0.5*Dashboard!$C$26*Dashboard!$C$27*(PI()*(Dashboard!$C$23/2)^2)*Optimization!G4791^3)/10^6,Optimization!I4791*Optimization!$Y$6*Dashboard!$C$28/10^3)</f>
        <v>8.9223142286541215</v>
      </c>
      <c r="L4804" s="39">
        <f>Dashboard!$C$28*Optimization!$Y$6/10^3</f>
        <v>48.24</v>
      </c>
      <c r="M4804">
        <f>IF(Optimization!K4791=1,Optimization!$Y$7*Optimization!H4791*Dashboard!$C$31*Dashboard!$C$32/(10^6),Optimization!$Y$5*Dashboard!$C$33/10^3)</f>
        <v>0</v>
      </c>
      <c r="N4804">
        <f t="shared" si="148"/>
        <v>8.9223142286541215</v>
      </c>
      <c r="O4804" s="39">
        <v>50</v>
      </c>
      <c r="Q4804">
        <f t="shared" si="149"/>
        <v>8.9223142286541215</v>
      </c>
    </row>
    <row r="4805" spans="11:17" x14ac:dyDescent="0.2">
      <c r="K4805">
        <f>IF(Optimization!J4792=1,Optimization!I4792*Optimization!$Y$6*(0.5*Dashboard!$C$26*Dashboard!$C$27*(PI()*(Dashboard!$C$23/2)^2)*Optimization!G4792^3)/10^6,Optimization!I4792*Optimization!$Y$6*Dashboard!$C$28/10^3)</f>
        <v>14.068994355879234</v>
      </c>
      <c r="L4805" s="39">
        <f>Dashboard!$C$28*Optimization!$Y$6/10^3</f>
        <v>48.24</v>
      </c>
      <c r="M4805">
        <f>IF(Optimization!K4792=1,Optimization!$Y$7*Optimization!H4792*Dashboard!$C$31*Dashboard!$C$32/(10^6),Optimization!$Y$5*Dashboard!$C$33/10^3)</f>
        <v>0</v>
      </c>
      <c r="N4805">
        <f t="shared" si="148"/>
        <v>14.068994355879234</v>
      </c>
      <c r="O4805" s="39">
        <v>50</v>
      </c>
      <c r="Q4805">
        <f t="shared" si="149"/>
        <v>14.068994355879234</v>
      </c>
    </row>
    <row r="4806" spans="11:17" x14ac:dyDescent="0.2">
      <c r="K4806">
        <f>IF(Optimization!J4793=1,Optimization!I4793*Optimization!$Y$6*(0.5*Dashboard!$C$26*Dashboard!$C$27*(PI()*(Dashboard!$C$23/2)^2)*Optimization!G4793^3)/10^6,Optimization!I4793*Optimization!$Y$6*Dashboard!$C$28/10^3)</f>
        <v>19.56526893659753</v>
      </c>
      <c r="L4806" s="39">
        <f>Dashboard!$C$28*Optimization!$Y$6/10^3</f>
        <v>48.24</v>
      </c>
      <c r="M4806">
        <f>IF(Optimization!K4793=1,Optimization!$Y$7*Optimization!H4793*Dashboard!$C$31*Dashboard!$C$32/(10^6),Optimization!$Y$5*Dashboard!$C$33/10^3)</f>
        <v>0</v>
      </c>
      <c r="N4806">
        <f t="shared" si="148"/>
        <v>19.56526893659753</v>
      </c>
      <c r="O4806" s="39">
        <v>50</v>
      </c>
      <c r="Q4806">
        <f t="shared" si="149"/>
        <v>19.56526893659753</v>
      </c>
    </row>
    <row r="4807" spans="11:17" x14ac:dyDescent="0.2">
      <c r="K4807">
        <f>IF(Optimization!J4794=1,Optimization!I4794*Optimization!$Y$6*(0.5*Dashboard!$C$26*Dashboard!$C$27*(PI()*(Dashboard!$C$23/2)^2)*Optimization!G4794^3)/10^6,Optimization!I4794*Optimization!$Y$6*Dashboard!$C$28/10^3)</f>
        <v>26.673746739282883</v>
      </c>
      <c r="L4807" s="39">
        <f>Dashboard!$C$28*Optimization!$Y$6/10^3</f>
        <v>48.24</v>
      </c>
      <c r="M4807">
        <f>IF(Optimization!K4794=1,Optimization!$Y$7*Optimization!H4794*Dashboard!$C$31*Dashboard!$C$32/(10^6),Optimization!$Y$5*Dashboard!$C$33/10^3)</f>
        <v>0</v>
      </c>
      <c r="N4807">
        <f t="shared" si="148"/>
        <v>26.673746739282883</v>
      </c>
      <c r="O4807" s="39">
        <v>50</v>
      </c>
      <c r="Q4807">
        <f t="shared" si="149"/>
        <v>26.673746739282883</v>
      </c>
    </row>
    <row r="4808" spans="11:17" x14ac:dyDescent="0.2">
      <c r="K4808">
        <f>IF(Optimization!J4795=1,Optimization!I4795*Optimization!$Y$6*(0.5*Dashboard!$C$26*Dashboard!$C$27*(PI()*(Dashboard!$C$23/2)^2)*Optimization!G4795^3)/10^6,Optimization!I4795*Optimization!$Y$6*Dashboard!$C$28/10^3)</f>
        <v>36.433580738140925</v>
      </c>
      <c r="L4808" s="39">
        <f>Dashboard!$C$28*Optimization!$Y$6/10^3</f>
        <v>48.24</v>
      </c>
      <c r="M4808">
        <f>IF(Optimization!K4795=1,Optimization!$Y$7*Optimization!H4795*Dashboard!$C$31*Dashboard!$C$32/(10^6),Optimization!$Y$5*Dashboard!$C$33/10^3)</f>
        <v>0</v>
      </c>
      <c r="N4808">
        <f t="shared" si="148"/>
        <v>36.433580738140925</v>
      </c>
      <c r="O4808" s="39">
        <v>50</v>
      </c>
      <c r="Q4808">
        <f t="shared" si="149"/>
        <v>36.433580738140925</v>
      </c>
    </row>
    <row r="4809" spans="11:17" x14ac:dyDescent="0.2">
      <c r="K4809">
        <f>IF(Optimization!J4796=1,Optimization!I4796*Optimization!$Y$6*(0.5*Dashboard!$C$26*Dashboard!$C$27*(PI()*(Dashboard!$C$23/2)^2)*Optimization!G4796^3)/10^6,Optimization!I4796*Optimization!$Y$6*Dashboard!$C$28/10^3)</f>
        <v>46.322093102833108</v>
      </c>
      <c r="L4809" s="39">
        <f>Dashboard!$C$28*Optimization!$Y$6/10^3</f>
        <v>48.24</v>
      </c>
      <c r="M4809">
        <f>IF(Optimization!K4796=1,Optimization!$Y$7*Optimization!H4796*Dashboard!$C$31*Dashboard!$C$32/(10^6),Optimization!$Y$5*Dashboard!$C$33/10^3)</f>
        <v>0</v>
      </c>
      <c r="N4809">
        <f t="shared" si="148"/>
        <v>46.322093102833108</v>
      </c>
      <c r="O4809" s="39">
        <v>50</v>
      </c>
      <c r="Q4809">
        <f t="shared" si="149"/>
        <v>46.322093102833108</v>
      </c>
    </row>
    <row r="4810" spans="11:17" x14ac:dyDescent="0.2">
      <c r="K4810">
        <f>IF(Optimization!J4797=1,Optimization!I4797*Optimization!$Y$6*(0.5*Dashboard!$C$26*Dashboard!$C$27*(PI()*(Dashboard!$C$23/2)^2)*Optimization!G4797^3)/10^6,Optimization!I4797*Optimization!$Y$6*Dashboard!$C$28/10^3)</f>
        <v>48.24</v>
      </c>
      <c r="L4810" s="39">
        <f>Dashboard!$C$28*Optimization!$Y$6/10^3</f>
        <v>48.24</v>
      </c>
      <c r="M4810">
        <f>IF(Optimization!K4797=1,Optimization!$Y$7*Optimization!H4797*Dashboard!$C$31*Dashboard!$C$32/(10^6),Optimization!$Y$5*Dashboard!$C$33/10^3)</f>
        <v>0</v>
      </c>
      <c r="N4810">
        <f t="shared" si="148"/>
        <v>48.24</v>
      </c>
      <c r="O4810" s="39">
        <v>50</v>
      </c>
      <c r="Q4810">
        <f t="shared" si="149"/>
        <v>48.24</v>
      </c>
    </row>
    <row r="4811" spans="11:17" x14ac:dyDescent="0.2">
      <c r="K4811">
        <f>IF(Optimization!J4798=1,Optimization!I4798*Optimization!$Y$6*(0.5*Dashboard!$C$26*Dashboard!$C$27*(PI()*(Dashboard!$C$23/2)^2)*Optimization!G4798^3)/10^6,Optimization!I4798*Optimization!$Y$6*Dashboard!$C$28/10^3)</f>
        <v>48.24</v>
      </c>
      <c r="L4811" s="39">
        <f>Dashboard!$C$28*Optimization!$Y$6/10^3</f>
        <v>48.24</v>
      </c>
      <c r="M4811">
        <f>IF(Optimization!K4798=1,Optimization!$Y$7*Optimization!H4798*Dashboard!$C$31*Dashboard!$C$32/(10^6),Optimization!$Y$5*Dashboard!$C$33/10^3)</f>
        <v>0</v>
      </c>
      <c r="N4811">
        <f t="shared" si="148"/>
        <v>48.24</v>
      </c>
      <c r="O4811" s="39">
        <v>50</v>
      </c>
      <c r="Q4811">
        <f t="shared" si="149"/>
        <v>48.24</v>
      </c>
    </row>
    <row r="4812" spans="11:17" x14ac:dyDescent="0.2">
      <c r="K4812">
        <f>IF(Optimization!J4799=1,Optimization!I4799*Optimization!$Y$6*(0.5*Dashboard!$C$26*Dashboard!$C$27*(PI()*(Dashboard!$C$23/2)^2)*Optimization!G4799^3)/10^6,Optimization!I4799*Optimization!$Y$6*Dashboard!$C$28/10^3)</f>
        <v>48.24</v>
      </c>
      <c r="L4812" s="39">
        <f>Dashboard!$C$28*Optimization!$Y$6/10^3</f>
        <v>48.24</v>
      </c>
      <c r="M4812">
        <f>IF(Optimization!K4799=1,Optimization!$Y$7*Optimization!H4799*Dashboard!$C$31*Dashboard!$C$32/(10^6),Optimization!$Y$5*Dashboard!$C$33/10^3)</f>
        <v>0</v>
      </c>
      <c r="N4812">
        <f t="shared" si="148"/>
        <v>48.24</v>
      </c>
      <c r="O4812" s="39">
        <v>50</v>
      </c>
      <c r="Q4812">
        <f t="shared" si="149"/>
        <v>48.24</v>
      </c>
    </row>
    <row r="4813" spans="11:17" x14ac:dyDescent="0.2">
      <c r="K4813">
        <f>IF(Optimization!J4800=1,Optimization!I4800*Optimization!$Y$6*(0.5*Dashboard!$C$26*Dashboard!$C$27*(PI()*(Dashboard!$C$23/2)^2)*Optimization!G4800^3)/10^6,Optimization!I4800*Optimization!$Y$6*Dashboard!$C$28/10^3)</f>
        <v>48.24</v>
      </c>
      <c r="L4813" s="39">
        <f>Dashboard!$C$28*Optimization!$Y$6/10^3</f>
        <v>48.24</v>
      </c>
      <c r="M4813">
        <f>IF(Optimization!K4800=1,Optimization!$Y$7*Optimization!H4800*Dashboard!$C$31*Dashboard!$C$32/(10^6),Optimization!$Y$5*Dashboard!$C$33/10^3)</f>
        <v>0</v>
      </c>
      <c r="N4813">
        <f t="shared" si="148"/>
        <v>48.24</v>
      </c>
      <c r="O4813" s="39">
        <v>50</v>
      </c>
      <c r="Q4813">
        <f t="shared" si="149"/>
        <v>48.24</v>
      </c>
    </row>
    <row r="4814" spans="11:17" x14ac:dyDescent="0.2">
      <c r="K4814">
        <f>IF(Optimization!J4801=1,Optimization!I4801*Optimization!$Y$6*(0.5*Dashboard!$C$26*Dashboard!$C$27*(PI()*(Dashboard!$C$23/2)^2)*Optimization!G4801^3)/10^6,Optimization!I4801*Optimization!$Y$6*Dashboard!$C$28/10^3)</f>
        <v>48.24</v>
      </c>
      <c r="L4814" s="39">
        <f>Dashboard!$C$28*Optimization!$Y$6/10^3</f>
        <v>48.24</v>
      </c>
      <c r="M4814">
        <f>IF(Optimization!K4801=1,Optimization!$Y$7*Optimization!H4801*Dashboard!$C$31*Dashboard!$C$32/(10^6),Optimization!$Y$5*Dashboard!$C$33/10^3)</f>
        <v>0</v>
      </c>
      <c r="N4814">
        <f t="shared" si="148"/>
        <v>48.24</v>
      </c>
      <c r="O4814" s="39">
        <v>50</v>
      </c>
      <c r="Q4814">
        <f t="shared" si="149"/>
        <v>48.24</v>
      </c>
    </row>
    <row r="4815" spans="11:17" x14ac:dyDescent="0.2">
      <c r="K4815">
        <f>IF(Optimization!J4802=1,Optimization!I4802*Optimization!$Y$6*(0.5*Dashboard!$C$26*Dashboard!$C$27*(PI()*(Dashboard!$C$23/2)^2)*Optimization!G4802^3)/10^6,Optimization!I4802*Optimization!$Y$6*Dashboard!$C$28/10^3)</f>
        <v>48.24</v>
      </c>
      <c r="L4815" s="39">
        <f>Dashboard!$C$28*Optimization!$Y$6/10^3</f>
        <v>48.24</v>
      </c>
      <c r="M4815">
        <f>IF(Optimization!K4802=1,Optimization!$Y$7*Optimization!H4802*Dashboard!$C$31*Dashboard!$C$32/(10^6),Optimization!$Y$5*Dashboard!$C$33/10^3)</f>
        <v>0</v>
      </c>
      <c r="N4815">
        <f t="shared" si="148"/>
        <v>48.24</v>
      </c>
      <c r="O4815" s="39">
        <v>50</v>
      </c>
      <c r="Q4815">
        <f t="shared" si="149"/>
        <v>48.24</v>
      </c>
    </row>
    <row r="4816" spans="11:17" x14ac:dyDescent="0.2">
      <c r="K4816">
        <f>IF(Optimization!J4803=1,Optimization!I4803*Optimization!$Y$6*(0.5*Dashboard!$C$26*Dashboard!$C$27*(PI()*(Dashboard!$C$23/2)^2)*Optimization!G4803^3)/10^6,Optimization!I4803*Optimization!$Y$6*Dashboard!$C$28/10^3)</f>
        <v>48.24</v>
      </c>
      <c r="L4816" s="39">
        <f>Dashboard!$C$28*Optimization!$Y$6/10^3</f>
        <v>48.24</v>
      </c>
      <c r="M4816">
        <f>IF(Optimization!K4803=1,Optimization!$Y$7*Optimization!H4803*Dashboard!$C$31*Dashboard!$C$32/(10^6),Optimization!$Y$5*Dashboard!$C$33/10^3)</f>
        <v>0</v>
      </c>
      <c r="N4816">
        <f t="shared" si="148"/>
        <v>48.24</v>
      </c>
      <c r="O4816" s="39">
        <v>50</v>
      </c>
      <c r="Q4816">
        <f t="shared" si="149"/>
        <v>48.24</v>
      </c>
    </row>
    <row r="4817" spans="11:17" x14ac:dyDescent="0.2">
      <c r="K4817">
        <f>IF(Optimization!J4804=1,Optimization!I4804*Optimization!$Y$6*(0.5*Dashboard!$C$26*Dashboard!$C$27*(PI()*(Dashboard!$C$23/2)^2)*Optimization!G4804^3)/10^6,Optimization!I4804*Optimization!$Y$6*Dashboard!$C$28/10^3)</f>
        <v>48.24</v>
      </c>
      <c r="L4817" s="39">
        <f>Dashboard!$C$28*Optimization!$Y$6/10^3</f>
        <v>48.24</v>
      </c>
      <c r="M4817">
        <f>IF(Optimization!K4804=1,Optimization!$Y$7*Optimization!H4804*Dashboard!$C$31*Dashboard!$C$32/(10^6),Optimization!$Y$5*Dashboard!$C$33/10^3)</f>
        <v>0</v>
      </c>
      <c r="N4817">
        <f t="shared" si="148"/>
        <v>48.24</v>
      </c>
      <c r="O4817" s="39">
        <v>50</v>
      </c>
      <c r="Q4817">
        <f t="shared" si="149"/>
        <v>48.24</v>
      </c>
    </row>
    <row r="4818" spans="11:17" x14ac:dyDescent="0.2">
      <c r="K4818">
        <f>IF(Optimization!J4805=1,Optimization!I4805*Optimization!$Y$6*(0.5*Dashboard!$C$26*Dashboard!$C$27*(PI()*(Dashboard!$C$23/2)^2)*Optimization!G4805^3)/10^6,Optimization!I4805*Optimization!$Y$6*Dashboard!$C$28/10^3)</f>
        <v>48.24</v>
      </c>
      <c r="L4818" s="39">
        <f>Dashboard!$C$28*Optimization!$Y$6/10^3</f>
        <v>48.24</v>
      </c>
      <c r="M4818">
        <f>IF(Optimization!K4805=1,Optimization!$Y$7*Optimization!H4805*Dashboard!$C$31*Dashboard!$C$32/(10^6),Optimization!$Y$5*Dashboard!$C$33/10^3)</f>
        <v>0</v>
      </c>
      <c r="N4818">
        <f t="shared" ref="N4818:N4881" si="150">K4818+M4818</f>
        <v>48.24</v>
      </c>
      <c r="O4818" s="39">
        <v>50</v>
      </c>
      <c r="Q4818">
        <f t="shared" ref="Q4818:Q4881" si="151">IF(N4818&gt;O4818,O4818,N4818)</f>
        <v>48.24</v>
      </c>
    </row>
    <row r="4819" spans="11:17" x14ac:dyDescent="0.2">
      <c r="K4819">
        <f>IF(Optimization!J4806=1,Optimization!I4806*Optimization!$Y$6*(0.5*Dashboard!$C$26*Dashboard!$C$27*(PI()*(Dashboard!$C$23/2)^2)*Optimization!G4806^3)/10^6,Optimization!I4806*Optimization!$Y$6*Dashboard!$C$28/10^3)</f>
        <v>48.24</v>
      </c>
      <c r="L4819" s="39">
        <f>Dashboard!$C$28*Optimization!$Y$6/10^3</f>
        <v>48.24</v>
      </c>
      <c r="M4819">
        <f>IF(Optimization!K4806=1,Optimization!$Y$7*Optimization!H4806*Dashboard!$C$31*Dashboard!$C$32/(10^6),Optimization!$Y$5*Dashboard!$C$33/10^3)</f>
        <v>0</v>
      </c>
      <c r="N4819">
        <f t="shared" si="150"/>
        <v>48.24</v>
      </c>
      <c r="O4819" s="39">
        <v>50</v>
      </c>
      <c r="Q4819">
        <f t="shared" si="151"/>
        <v>48.24</v>
      </c>
    </row>
    <row r="4820" spans="11:17" x14ac:dyDescent="0.2">
      <c r="K4820">
        <f>IF(Optimization!J4807=1,Optimization!I4807*Optimization!$Y$6*(0.5*Dashboard!$C$26*Dashboard!$C$27*(PI()*(Dashboard!$C$23/2)^2)*Optimization!G4807^3)/10^6,Optimization!I4807*Optimization!$Y$6*Dashboard!$C$28/10^3)</f>
        <v>48.24</v>
      </c>
      <c r="L4820" s="39">
        <f>Dashboard!$C$28*Optimization!$Y$6/10^3</f>
        <v>48.24</v>
      </c>
      <c r="M4820">
        <f>IF(Optimization!K4807=1,Optimization!$Y$7*Optimization!H4807*Dashboard!$C$31*Dashboard!$C$32/(10^6),Optimization!$Y$5*Dashboard!$C$33/10^3)</f>
        <v>0</v>
      </c>
      <c r="N4820">
        <f t="shared" si="150"/>
        <v>48.24</v>
      </c>
      <c r="O4820" s="39">
        <v>50</v>
      </c>
      <c r="Q4820">
        <f t="shared" si="151"/>
        <v>48.24</v>
      </c>
    </row>
    <row r="4821" spans="11:17" x14ac:dyDescent="0.2">
      <c r="K4821">
        <f>IF(Optimization!J4808=1,Optimization!I4808*Optimization!$Y$6*(0.5*Dashboard!$C$26*Dashboard!$C$27*(PI()*(Dashboard!$C$23/2)^2)*Optimization!G4808^3)/10^6,Optimization!I4808*Optimization!$Y$6*Dashboard!$C$28/10^3)</f>
        <v>48.24</v>
      </c>
      <c r="L4821" s="39">
        <f>Dashboard!$C$28*Optimization!$Y$6/10^3</f>
        <v>48.24</v>
      </c>
      <c r="M4821">
        <f>IF(Optimization!K4808=1,Optimization!$Y$7*Optimization!H4808*Dashboard!$C$31*Dashboard!$C$32/(10^6),Optimization!$Y$5*Dashboard!$C$33/10^3)</f>
        <v>0</v>
      </c>
      <c r="N4821">
        <f t="shared" si="150"/>
        <v>48.24</v>
      </c>
      <c r="O4821" s="39">
        <v>50</v>
      </c>
      <c r="Q4821">
        <f t="shared" si="151"/>
        <v>48.24</v>
      </c>
    </row>
    <row r="4822" spans="11:17" x14ac:dyDescent="0.2">
      <c r="K4822">
        <f>IF(Optimization!J4809=1,Optimization!I4809*Optimization!$Y$6*(0.5*Dashboard!$C$26*Dashboard!$C$27*(PI()*(Dashboard!$C$23/2)^2)*Optimization!G4809^3)/10^6,Optimization!I4809*Optimization!$Y$6*Dashboard!$C$28/10^3)</f>
        <v>48.154773261255947</v>
      </c>
      <c r="L4822" s="39">
        <f>Dashboard!$C$28*Optimization!$Y$6/10^3</f>
        <v>48.24</v>
      </c>
      <c r="M4822">
        <f>IF(Optimization!K4809=1,Optimization!$Y$7*Optimization!H4809*Dashboard!$C$31*Dashboard!$C$32/(10^6),Optimization!$Y$5*Dashboard!$C$33/10^3)</f>
        <v>0</v>
      </c>
      <c r="N4822">
        <f t="shared" si="150"/>
        <v>48.154773261255947</v>
      </c>
      <c r="O4822" s="39">
        <v>50</v>
      </c>
      <c r="Q4822">
        <f t="shared" si="151"/>
        <v>48.154773261255947</v>
      </c>
    </row>
    <row r="4823" spans="11:17" x14ac:dyDescent="0.2">
      <c r="K4823">
        <f>IF(Optimization!J4810=1,Optimization!I4810*Optimization!$Y$6*(0.5*Dashboard!$C$26*Dashboard!$C$27*(PI()*(Dashboard!$C$23/2)^2)*Optimization!G4810^3)/10^6,Optimization!I4810*Optimization!$Y$6*Dashboard!$C$28/10^3)</f>
        <v>44.05762880965738</v>
      </c>
      <c r="L4823" s="39">
        <f>Dashboard!$C$28*Optimization!$Y$6/10^3</f>
        <v>48.24</v>
      </c>
      <c r="M4823">
        <f>IF(Optimization!K4810=1,Optimization!$Y$7*Optimization!H4810*Dashboard!$C$31*Dashboard!$C$32/(10^6),Optimization!$Y$5*Dashboard!$C$33/10^3)</f>
        <v>0</v>
      </c>
      <c r="N4823">
        <f t="shared" si="150"/>
        <v>44.05762880965738</v>
      </c>
      <c r="O4823" s="39">
        <v>50</v>
      </c>
      <c r="Q4823">
        <f t="shared" si="151"/>
        <v>44.05762880965738</v>
      </c>
    </row>
    <row r="4824" spans="11:17" x14ac:dyDescent="0.2">
      <c r="K4824">
        <f>IF(Optimization!J4811=1,Optimization!I4811*Optimization!$Y$6*(0.5*Dashboard!$C$26*Dashboard!$C$27*(PI()*(Dashboard!$C$23/2)^2)*Optimization!G4811^3)/10^6,Optimization!I4811*Optimization!$Y$6*Dashboard!$C$28/10^3)</f>
        <v>41.256243821702213</v>
      </c>
      <c r="L4824" s="39">
        <f>Dashboard!$C$28*Optimization!$Y$6/10^3</f>
        <v>48.24</v>
      </c>
      <c r="M4824">
        <f>IF(Optimization!K4811=1,Optimization!$Y$7*Optimization!H4811*Dashboard!$C$31*Dashboard!$C$32/(10^6),Optimization!$Y$5*Dashboard!$C$33/10^3)</f>
        <v>0</v>
      </c>
      <c r="N4824">
        <f t="shared" si="150"/>
        <v>41.256243821702213</v>
      </c>
      <c r="O4824" s="39">
        <v>50</v>
      </c>
      <c r="Q4824">
        <f t="shared" si="151"/>
        <v>41.256243821702213</v>
      </c>
    </row>
    <row r="4825" spans="11:17" x14ac:dyDescent="0.2">
      <c r="K4825">
        <f>IF(Optimization!J4812=1,Optimization!I4812*Optimization!$Y$6*(0.5*Dashboard!$C$26*Dashboard!$C$27*(PI()*(Dashboard!$C$23/2)^2)*Optimization!G4812^3)/10^6,Optimization!I4812*Optimization!$Y$6*Dashboard!$C$28/10^3)</f>
        <v>35.46145329311166</v>
      </c>
      <c r="L4825" s="39">
        <f>Dashboard!$C$28*Optimization!$Y$6/10^3</f>
        <v>48.24</v>
      </c>
      <c r="M4825">
        <f>IF(Optimization!K4812=1,Optimization!$Y$7*Optimization!H4812*Dashboard!$C$31*Dashboard!$C$32/(10^6),Optimization!$Y$5*Dashboard!$C$33/10^3)</f>
        <v>0</v>
      </c>
      <c r="N4825">
        <f t="shared" si="150"/>
        <v>35.46145329311166</v>
      </c>
      <c r="O4825" s="39">
        <v>50</v>
      </c>
      <c r="Q4825">
        <f t="shared" si="151"/>
        <v>35.46145329311166</v>
      </c>
    </row>
    <row r="4826" spans="11:17" x14ac:dyDescent="0.2">
      <c r="K4826">
        <f>IF(Optimization!J4813=1,Optimization!I4813*Optimization!$Y$6*(0.5*Dashboard!$C$26*Dashboard!$C$27*(PI()*(Dashboard!$C$23/2)^2)*Optimization!G4813^3)/10^6,Optimization!I4813*Optimization!$Y$6*Dashboard!$C$28/10^3)</f>
        <v>26.787736956086118</v>
      </c>
      <c r="L4826" s="39">
        <f>Dashboard!$C$28*Optimization!$Y$6/10^3</f>
        <v>48.24</v>
      </c>
      <c r="M4826">
        <f>IF(Optimization!K4813=1,Optimization!$Y$7*Optimization!H4813*Dashboard!$C$31*Dashboard!$C$32/(10^6),Optimization!$Y$5*Dashboard!$C$33/10^3)</f>
        <v>0</v>
      </c>
      <c r="N4826">
        <f t="shared" si="150"/>
        <v>26.787736956086118</v>
      </c>
      <c r="O4826" s="39">
        <v>50</v>
      </c>
      <c r="Q4826">
        <f t="shared" si="151"/>
        <v>26.787736956086118</v>
      </c>
    </row>
    <row r="4827" spans="11:17" x14ac:dyDescent="0.2">
      <c r="K4827">
        <f>IF(Optimization!J4814=1,Optimization!I4814*Optimization!$Y$6*(0.5*Dashboard!$C$26*Dashboard!$C$27*(PI()*(Dashboard!$C$23/2)^2)*Optimization!G4814^3)/10^6,Optimization!I4814*Optimization!$Y$6*Dashboard!$C$28/10^3)</f>
        <v>21.475896053588492</v>
      </c>
      <c r="L4827" s="39">
        <f>Dashboard!$C$28*Optimization!$Y$6/10^3</f>
        <v>48.24</v>
      </c>
      <c r="M4827">
        <f>IF(Optimization!K4814=1,Optimization!$Y$7*Optimization!H4814*Dashboard!$C$31*Dashboard!$C$32/(10^6),Optimization!$Y$5*Dashboard!$C$33/10^3)</f>
        <v>0</v>
      </c>
      <c r="N4827">
        <f t="shared" si="150"/>
        <v>21.475896053588492</v>
      </c>
      <c r="O4827" s="39">
        <v>50</v>
      </c>
      <c r="Q4827">
        <f t="shared" si="151"/>
        <v>21.475896053588492</v>
      </c>
    </row>
    <row r="4828" spans="11:17" x14ac:dyDescent="0.2">
      <c r="K4828">
        <f>IF(Optimization!J4815=1,Optimization!I4815*Optimization!$Y$6*(0.5*Dashboard!$C$26*Dashboard!$C$27*(PI()*(Dashboard!$C$23/2)^2)*Optimization!G4815^3)/10^6,Optimization!I4815*Optimization!$Y$6*Dashboard!$C$28/10^3)</f>
        <v>19.197279882562764</v>
      </c>
      <c r="L4828" s="39">
        <f>Dashboard!$C$28*Optimization!$Y$6/10^3</f>
        <v>48.24</v>
      </c>
      <c r="M4828">
        <f>IF(Optimization!K4815=1,Optimization!$Y$7*Optimization!H4815*Dashboard!$C$31*Dashboard!$C$32/(10^6),Optimization!$Y$5*Dashboard!$C$33/10^3)</f>
        <v>0</v>
      </c>
      <c r="N4828">
        <f t="shared" si="150"/>
        <v>19.197279882562764</v>
      </c>
      <c r="O4828" s="39">
        <v>50</v>
      </c>
      <c r="Q4828">
        <f t="shared" si="151"/>
        <v>19.197279882562764</v>
      </c>
    </row>
    <row r="4829" spans="11:17" x14ac:dyDescent="0.2">
      <c r="K4829">
        <f>IF(Optimization!J4816=1,Optimization!I4816*Optimization!$Y$6*(0.5*Dashboard!$C$26*Dashboard!$C$27*(PI()*(Dashboard!$C$23/2)^2)*Optimization!G4816^3)/10^6,Optimization!I4816*Optimization!$Y$6*Dashboard!$C$28/10^3)</f>
        <v>18.924336891588034</v>
      </c>
      <c r="L4829" s="39">
        <f>Dashboard!$C$28*Optimization!$Y$6/10^3</f>
        <v>48.24</v>
      </c>
      <c r="M4829">
        <f>IF(Optimization!K4816=1,Optimization!$Y$7*Optimization!H4816*Dashboard!$C$31*Dashboard!$C$32/(10^6),Optimization!$Y$5*Dashboard!$C$33/10^3)</f>
        <v>0</v>
      </c>
      <c r="N4829">
        <f t="shared" si="150"/>
        <v>18.924336891588034</v>
      </c>
      <c r="O4829" s="39">
        <v>50</v>
      </c>
      <c r="Q4829">
        <f t="shared" si="151"/>
        <v>18.924336891588034</v>
      </c>
    </row>
    <row r="4830" spans="11:17" x14ac:dyDescent="0.2">
      <c r="K4830">
        <f>IF(Optimization!J4817=1,Optimization!I4817*Optimization!$Y$6*(0.5*Dashboard!$C$26*Dashboard!$C$27*(PI()*(Dashboard!$C$23/2)^2)*Optimization!G4817^3)/10^6,Optimization!I4817*Optimization!$Y$6*Dashboard!$C$28/10^3)</f>
        <v>20.220511475958045</v>
      </c>
      <c r="L4830" s="39">
        <f>Dashboard!$C$28*Optimization!$Y$6/10^3</f>
        <v>48.24</v>
      </c>
      <c r="M4830">
        <f>IF(Optimization!K4817=1,Optimization!$Y$7*Optimization!H4817*Dashboard!$C$31*Dashboard!$C$32/(10^6),Optimization!$Y$5*Dashboard!$C$33/10^3)</f>
        <v>0</v>
      </c>
      <c r="N4830">
        <f t="shared" si="150"/>
        <v>20.220511475958045</v>
      </c>
      <c r="O4830" s="39">
        <v>50</v>
      </c>
      <c r="Q4830">
        <f t="shared" si="151"/>
        <v>20.220511475958045</v>
      </c>
    </row>
    <row r="4831" spans="11:17" x14ac:dyDescent="0.2">
      <c r="K4831">
        <f>IF(Optimization!J4818=1,Optimization!I4818*Optimization!$Y$6*(0.5*Dashboard!$C$26*Dashboard!$C$27*(PI()*(Dashboard!$C$23/2)^2)*Optimization!G4818^3)/10^6,Optimization!I4818*Optimization!$Y$6*Dashboard!$C$28/10^3)</f>
        <v>22.987746622981529</v>
      </c>
      <c r="L4831" s="39">
        <f>Dashboard!$C$28*Optimization!$Y$6/10^3</f>
        <v>48.24</v>
      </c>
      <c r="M4831">
        <f>IF(Optimization!K4818=1,Optimization!$Y$7*Optimization!H4818*Dashboard!$C$31*Dashboard!$C$32/(10^6),Optimization!$Y$5*Dashboard!$C$33/10^3)</f>
        <v>0</v>
      </c>
      <c r="N4831">
        <f t="shared" si="150"/>
        <v>22.987746622981529</v>
      </c>
      <c r="O4831" s="39">
        <v>50</v>
      </c>
      <c r="Q4831">
        <f t="shared" si="151"/>
        <v>22.987746622981529</v>
      </c>
    </row>
    <row r="4832" spans="11:17" x14ac:dyDescent="0.2">
      <c r="K4832">
        <f>IF(Optimization!J4819=1,Optimization!I4819*Optimization!$Y$6*(0.5*Dashboard!$C$26*Dashboard!$C$27*(PI()*(Dashboard!$C$23/2)^2)*Optimization!G4819^3)/10^6,Optimization!I4819*Optimization!$Y$6*Dashboard!$C$28/10^3)</f>
        <v>24.568936249935486</v>
      </c>
      <c r="L4832" s="39">
        <f>Dashboard!$C$28*Optimization!$Y$6/10^3</f>
        <v>48.24</v>
      </c>
      <c r="M4832">
        <f>IF(Optimization!K4819=1,Optimization!$Y$7*Optimization!H4819*Dashboard!$C$31*Dashboard!$C$32/(10^6),Optimization!$Y$5*Dashboard!$C$33/10^3)</f>
        <v>0</v>
      </c>
      <c r="N4832">
        <f t="shared" si="150"/>
        <v>24.568936249935486</v>
      </c>
      <c r="O4832" s="39">
        <v>50</v>
      </c>
      <c r="Q4832">
        <f t="shared" si="151"/>
        <v>24.568936249935486</v>
      </c>
    </row>
    <row r="4833" spans="11:17" x14ac:dyDescent="0.2">
      <c r="K4833">
        <f>IF(Optimization!J4820=1,Optimization!I4820*Optimization!$Y$6*(0.5*Dashboard!$C$26*Dashboard!$C$27*(PI()*(Dashboard!$C$23/2)^2)*Optimization!G4820^3)/10^6,Optimization!I4820*Optimization!$Y$6*Dashboard!$C$28/10^3)</f>
        <v>23.5070287175513</v>
      </c>
      <c r="L4833" s="39">
        <f>Dashboard!$C$28*Optimization!$Y$6/10^3</f>
        <v>48.24</v>
      </c>
      <c r="M4833">
        <f>IF(Optimization!K4820=1,Optimization!$Y$7*Optimization!H4820*Dashboard!$C$31*Dashboard!$C$32/(10^6),Optimization!$Y$5*Dashboard!$C$33/10^3)</f>
        <v>0</v>
      </c>
      <c r="N4833">
        <f t="shared" si="150"/>
        <v>23.5070287175513</v>
      </c>
      <c r="O4833" s="39">
        <v>50</v>
      </c>
      <c r="Q4833">
        <f t="shared" si="151"/>
        <v>23.5070287175513</v>
      </c>
    </row>
    <row r="4834" spans="11:17" x14ac:dyDescent="0.2">
      <c r="K4834">
        <f>IF(Optimization!J4821=1,Optimization!I4821*Optimization!$Y$6*(0.5*Dashboard!$C$26*Dashboard!$C$27*(PI()*(Dashboard!$C$23/2)^2)*Optimization!G4821^3)/10^6,Optimization!I4821*Optimization!$Y$6*Dashboard!$C$28/10^3)</f>
        <v>22.273682083181317</v>
      </c>
      <c r="L4834" s="39">
        <f>Dashboard!$C$28*Optimization!$Y$6/10^3</f>
        <v>48.24</v>
      </c>
      <c r="M4834">
        <f>IF(Optimization!K4821=1,Optimization!$Y$7*Optimization!H4821*Dashboard!$C$31*Dashboard!$C$32/(10^6),Optimization!$Y$5*Dashboard!$C$33/10^3)</f>
        <v>0</v>
      </c>
      <c r="N4834">
        <f t="shared" si="150"/>
        <v>22.273682083181317</v>
      </c>
      <c r="O4834" s="39">
        <v>50</v>
      </c>
      <c r="Q4834">
        <f t="shared" si="151"/>
        <v>22.273682083181317</v>
      </c>
    </row>
    <row r="4835" spans="11:17" x14ac:dyDescent="0.2">
      <c r="K4835">
        <f>IF(Optimization!J4822=1,Optimization!I4822*Optimization!$Y$6*(0.5*Dashboard!$C$26*Dashboard!$C$27*(PI()*(Dashboard!$C$23/2)^2)*Optimization!G4822^3)/10^6,Optimization!I4822*Optimization!$Y$6*Dashboard!$C$28/10^3)</f>
        <v>21.574560046946377</v>
      </c>
      <c r="L4835" s="39">
        <f>Dashboard!$C$28*Optimization!$Y$6/10^3</f>
        <v>48.24</v>
      </c>
      <c r="M4835">
        <f>IF(Optimization!K4822=1,Optimization!$Y$7*Optimization!H4822*Dashboard!$C$31*Dashboard!$C$32/(10^6),Optimization!$Y$5*Dashboard!$C$33/10^3)</f>
        <v>0</v>
      </c>
      <c r="N4835">
        <f t="shared" si="150"/>
        <v>21.574560046946377</v>
      </c>
      <c r="O4835" s="39">
        <v>50</v>
      </c>
      <c r="Q4835">
        <f t="shared" si="151"/>
        <v>21.574560046946377</v>
      </c>
    </row>
    <row r="4836" spans="11:17" x14ac:dyDescent="0.2">
      <c r="K4836">
        <f>IF(Optimization!J4823=1,Optimization!I4823*Optimization!$Y$6*(0.5*Dashboard!$C$26*Dashboard!$C$27*(PI()*(Dashboard!$C$23/2)^2)*Optimization!G4823^3)/10^6,Optimization!I4823*Optimization!$Y$6*Dashboard!$C$28/10^3)</f>
        <v>20.697390911511153</v>
      </c>
      <c r="L4836" s="39">
        <f>Dashboard!$C$28*Optimization!$Y$6/10^3</f>
        <v>48.24</v>
      </c>
      <c r="M4836">
        <f>IF(Optimization!K4823=1,Optimization!$Y$7*Optimization!H4823*Dashboard!$C$31*Dashboard!$C$32/(10^6),Optimization!$Y$5*Dashboard!$C$33/10^3)</f>
        <v>0</v>
      </c>
      <c r="N4836">
        <f t="shared" si="150"/>
        <v>20.697390911511153</v>
      </c>
      <c r="O4836" s="39">
        <v>50</v>
      </c>
      <c r="Q4836">
        <f t="shared" si="151"/>
        <v>20.697390911511153</v>
      </c>
    </row>
    <row r="4837" spans="11:17" x14ac:dyDescent="0.2">
      <c r="K4837">
        <f>IF(Optimization!J4824=1,Optimization!I4824*Optimization!$Y$6*(0.5*Dashboard!$C$26*Dashboard!$C$27*(PI()*(Dashboard!$C$23/2)^2)*Optimization!G4824^3)/10^6,Optimization!I4824*Optimization!$Y$6*Dashboard!$C$28/10^3)</f>
        <v>17.085823699630101</v>
      </c>
      <c r="L4837" s="39">
        <f>Dashboard!$C$28*Optimization!$Y$6/10^3</f>
        <v>48.24</v>
      </c>
      <c r="M4837">
        <f>IF(Optimization!K4824=1,Optimization!$Y$7*Optimization!H4824*Dashboard!$C$31*Dashboard!$C$32/(10^6),Optimization!$Y$5*Dashboard!$C$33/10^3)</f>
        <v>0</v>
      </c>
      <c r="N4837">
        <f t="shared" si="150"/>
        <v>17.085823699630101</v>
      </c>
      <c r="O4837" s="39">
        <v>50</v>
      </c>
      <c r="Q4837">
        <f t="shared" si="151"/>
        <v>17.085823699630101</v>
      </c>
    </row>
    <row r="4838" spans="11:17" x14ac:dyDescent="0.2">
      <c r="K4838">
        <f>IF(Optimization!J4825=1,Optimization!I4825*Optimization!$Y$6*(0.5*Dashboard!$C$26*Dashboard!$C$27*(PI()*(Dashboard!$C$23/2)^2)*Optimization!G4825^3)/10^6,Optimization!I4825*Optimization!$Y$6*Dashboard!$C$28/10^3)</f>
        <v>12.773388364832931</v>
      </c>
      <c r="L4838" s="39">
        <f>Dashboard!$C$28*Optimization!$Y$6/10^3</f>
        <v>48.24</v>
      </c>
      <c r="M4838">
        <f>IF(Optimization!K4825=1,Optimization!$Y$7*Optimization!H4825*Dashboard!$C$31*Dashboard!$C$32/(10^6),Optimization!$Y$5*Dashboard!$C$33/10^3)</f>
        <v>0</v>
      </c>
      <c r="N4838">
        <f t="shared" si="150"/>
        <v>12.773388364832931</v>
      </c>
      <c r="O4838" s="39">
        <v>50</v>
      </c>
      <c r="Q4838">
        <f t="shared" si="151"/>
        <v>12.773388364832931</v>
      </c>
    </row>
    <row r="4839" spans="11:17" x14ac:dyDescent="0.2">
      <c r="K4839">
        <f>IF(Optimization!J4826=1,Optimization!I4826*Optimization!$Y$6*(0.5*Dashboard!$C$26*Dashboard!$C$27*(PI()*(Dashboard!$C$23/2)^2)*Optimization!G4826^3)/10^6,Optimization!I4826*Optimization!$Y$6*Dashboard!$C$28/10^3)</f>
        <v>9.3118001179632106</v>
      </c>
      <c r="L4839" s="39">
        <f>Dashboard!$C$28*Optimization!$Y$6/10^3</f>
        <v>48.24</v>
      </c>
      <c r="M4839">
        <f>IF(Optimization!K4826=1,Optimization!$Y$7*Optimization!H4826*Dashboard!$C$31*Dashboard!$C$32/(10^6),Optimization!$Y$5*Dashboard!$C$33/10^3)</f>
        <v>0</v>
      </c>
      <c r="N4839">
        <f t="shared" si="150"/>
        <v>9.3118001179632106</v>
      </c>
      <c r="O4839" s="39">
        <v>50</v>
      </c>
      <c r="Q4839">
        <f t="shared" si="151"/>
        <v>9.3118001179632106</v>
      </c>
    </row>
    <row r="4840" spans="11:17" x14ac:dyDescent="0.2">
      <c r="K4840">
        <f>IF(Optimization!J4827=1,Optimization!I4827*Optimization!$Y$6*(0.5*Dashboard!$C$26*Dashboard!$C$27*(PI()*(Dashboard!$C$23/2)^2)*Optimization!G4827^3)/10^6,Optimization!I4827*Optimization!$Y$6*Dashboard!$C$28/10^3)</f>
        <v>6.9960932516628134</v>
      </c>
      <c r="L4840" s="39">
        <f>Dashboard!$C$28*Optimization!$Y$6/10^3</f>
        <v>48.24</v>
      </c>
      <c r="M4840">
        <f>IF(Optimization!K4827=1,Optimization!$Y$7*Optimization!H4827*Dashboard!$C$31*Dashboard!$C$32/(10^6),Optimization!$Y$5*Dashboard!$C$33/10^3)</f>
        <v>0</v>
      </c>
      <c r="N4840">
        <f t="shared" si="150"/>
        <v>6.9960932516628134</v>
      </c>
      <c r="O4840" s="39">
        <v>50</v>
      </c>
      <c r="Q4840">
        <f t="shared" si="151"/>
        <v>6.9960932516628134</v>
      </c>
    </row>
    <row r="4841" spans="11:17" x14ac:dyDescent="0.2">
      <c r="K4841">
        <f>IF(Optimization!J4828=1,Optimization!I4828*Optimization!$Y$6*(0.5*Dashboard!$C$26*Dashboard!$C$27*(PI()*(Dashboard!$C$23/2)^2)*Optimization!G4828^3)/10^6,Optimization!I4828*Optimization!$Y$6*Dashboard!$C$28/10^3)</f>
        <v>5.4873459150734236</v>
      </c>
      <c r="L4841" s="39">
        <f>Dashboard!$C$28*Optimization!$Y$6/10^3</f>
        <v>48.24</v>
      </c>
      <c r="M4841">
        <f>IF(Optimization!K4828=1,Optimization!$Y$7*Optimization!H4828*Dashboard!$C$31*Dashboard!$C$32/(10^6),Optimization!$Y$5*Dashboard!$C$33/10^3)</f>
        <v>0</v>
      </c>
      <c r="N4841">
        <f t="shared" si="150"/>
        <v>5.4873459150734236</v>
      </c>
      <c r="O4841" s="39">
        <v>50</v>
      </c>
      <c r="Q4841">
        <f t="shared" si="151"/>
        <v>5.4873459150734236</v>
      </c>
    </row>
    <row r="4842" spans="11:17" x14ac:dyDescent="0.2">
      <c r="K4842">
        <f>IF(Optimization!J4829=1,Optimization!I4829*Optimization!$Y$6*(0.5*Dashboard!$C$26*Dashboard!$C$27*(PI()*(Dashboard!$C$23/2)^2)*Optimization!G4829^3)/10^6,Optimization!I4829*Optimization!$Y$6*Dashboard!$C$28/10^3)</f>
        <v>4.4499070892796446</v>
      </c>
      <c r="L4842" s="39">
        <f>Dashboard!$C$28*Optimization!$Y$6/10^3</f>
        <v>48.24</v>
      </c>
      <c r="M4842">
        <f>IF(Optimization!K4829=1,Optimization!$Y$7*Optimization!H4829*Dashboard!$C$31*Dashboard!$C$32/(10^6),Optimization!$Y$5*Dashboard!$C$33/10^3)</f>
        <v>0</v>
      </c>
      <c r="N4842">
        <f t="shared" si="150"/>
        <v>4.4499070892796446</v>
      </c>
      <c r="O4842" s="39">
        <v>50</v>
      </c>
      <c r="Q4842">
        <f t="shared" si="151"/>
        <v>4.4499070892796446</v>
      </c>
    </row>
    <row r="4843" spans="11:17" x14ac:dyDescent="0.2">
      <c r="K4843">
        <f>IF(Optimization!J4830=1,Optimization!I4830*Optimization!$Y$6*(0.5*Dashboard!$C$26*Dashboard!$C$27*(PI()*(Dashboard!$C$23/2)^2)*Optimization!G4830^3)/10^6,Optimization!I4830*Optimization!$Y$6*Dashboard!$C$28/10^3)</f>
        <v>3.857421943982823</v>
      </c>
      <c r="L4843" s="39">
        <f>Dashboard!$C$28*Optimization!$Y$6/10^3</f>
        <v>48.24</v>
      </c>
      <c r="M4843">
        <f>IF(Optimization!K4830=1,Optimization!$Y$7*Optimization!H4830*Dashboard!$C$31*Dashboard!$C$32/(10^6),Optimization!$Y$5*Dashboard!$C$33/10^3)</f>
        <v>0</v>
      </c>
      <c r="N4843">
        <f t="shared" si="150"/>
        <v>3.857421943982823</v>
      </c>
      <c r="O4843" s="39">
        <v>50</v>
      </c>
      <c r="Q4843">
        <f t="shared" si="151"/>
        <v>3.857421943982823</v>
      </c>
    </row>
    <row r="4844" spans="11:17" x14ac:dyDescent="0.2">
      <c r="K4844">
        <f>IF(Optimization!J4831=1,Optimization!I4831*Optimization!$Y$6*(0.5*Dashboard!$C$26*Dashboard!$C$27*(PI()*(Dashboard!$C$23/2)^2)*Optimization!G4831^3)/10^6,Optimization!I4831*Optimization!$Y$6*Dashboard!$C$28/10^3)</f>
        <v>3.522630801549393</v>
      </c>
      <c r="L4844" s="39">
        <f>Dashboard!$C$28*Optimization!$Y$6/10^3</f>
        <v>48.24</v>
      </c>
      <c r="M4844">
        <f>IF(Optimization!K4831=1,Optimization!$Y$7*Optimization!H4831*Dashboard!$C$31*Dashboard!$C$32/(10^6),Optimization!$Y$5*Dashboard!$C$33/10^3)</f>
        <v>0</v>
      </c>
      <c r="N4844">
        <f t="shared" si="150"/>
        <v>3.522630801549393</v>
      </c>
      <c r="O4844" s="39">
        <v>50</v>
      </c>
      <c r="Q4844">
        <f t="shared" si="151"/>
        <v>3.522630801549393</v>
      </c>
    </row>
    <row r="4845" spans="11:17" x14ac:dyDescent="0.2">
      <c r="K4845">
        <f>IF(Optimization!J4832=1,Optimization!I4832*Optimization!$Y$6*(0.5*Dashboard!$C$26*Dashboard!$C$27*(PI()*(Dashboard!$C$23/2)^2)*Optimization!G4832^3)/10^6,Optimization!I4832*Optimization!$Y$6*Dashboard!$C$28/10^3)</f>
        <v>3.2635804970850835</v>
      </c>
      <c r="L4845" s="39">
        <f>Dashboard!$C$28*Optimization!$Y$6/10^3</f>
        <v>48.24</v>
      </c>
      <c r="M4845">
        <f>IF(Optimization!K4832=1,Optimization!$Y$7*Optimization!H4832*Dashboard!$C$31*Dashboard!$C$32/(10^6),Optimization!$Y$5*Dashboard!$C$33/10^3)</f>
        <v>0</v>
      </c>
      <c r="N4845">
        <f t="shared" si="150"/>
        <v>3.2635804970850835</v>
      </c>
      <c r="O4845" s="39">
        <v>50</v>
      </c>
      <c r="Q4845">
        <f t="shared" si="151"/>
        <v>3.2635804970850835</v>
      </c>
    </row>
    <row r="4846" spans="11:17" x14ac:dyDescent="0.2">
      <c r="K4846">
        <f>IF(Optimization!J4833=1,Optimization!I4833*Optimization!$Y$6*(0.5*Dashboard!$C$26*Dashboard!$C$27*(PI()*(Dashboard!$C$23/2)^2)*Optimization!G4833^3)/10^6,Optimization!I4833*Optimization!$Y$6*Dashboard!$C$28/10^3)</f>
        <v>3.1526469108511654</v>
      </c>
      <c r="L4846" s="39">
        <f>Dashboard!$C$28*Optimization!$Y$6/10^3</f>
        <v>48.24</v>
      </c>
      <c r="M4846">
        <f>IF(Optimization!K4833=1,Optimization!$Y$7*Optimization!H4833*Dashboard!$C$31*Dashboard!$C$32/(10^6),Optimization!$Y$5*Dashboard!$C$33/10^3)</f>
        <v>0</v>
      </c>
      <c r="N4846">
        <f t="shared" si="150"/>
        <v>3.1526469108511654</v>
      </c>
      <c r="O4846" s="39">
        <v>50</v>
      </c>
      <c r="Q4846">
        <f t="shared" si="151"/>
        <v>3.1526469108511654</v>
      </c>
    </row>
    <row r="4847" spans="11:17" x14ac:dyDescent="0.2">
      <c r="K4847">
        <f>IF(Optimization!J4834=1,Optimization!I4834*Optimization!$Y$6*(0.5*Dashboard!$C$26*Dashboard!$C$27*(PI()*(Dashboard!$C$23/2)^2)*Optimization!G4834^3)/10^6,Optimization!I4834*Optimization!$Y$6*Dashboard!$C$28/10^3)</f>
        <v>2.3542417701913232</v>
      </c>
      <c r="L4847" s="39">
        <f>Dashboard!$C$28*Optimization!$Y$6/10^3</f>
        <v>48.24</v>
      </c>
      <c r="M4847">
        <f>IF(Optimization!K4834=1,Optimization!$Y$7*Optimization!H4834*Dashboard!$C$31*Dashboard!$C$32/(10^6),Optimization!$Y$5*Dashboard!$C$33/10^3)</f>
        <v>0</v>
      </c>
      <c r="N4847">
        <f t="shared" si="150"/>
        <v>2.3542417701913232</v>
      </c>
      <c r="O4847" s="39">
        <v>50</v>
      </c>
      <c r="Q4847">
        <f t="shared" si="151"/>
        <v>2.3542417701913232</v>
      </c>
    </row>
    <row r="4848" spans="11:17" x14ac:dyDescent="0.2">
      <c r="K4848">
        <f>IF(Optimization!J4835=1,Optimization!I4835*Optimization!$Y$6*(0.5*Dashboard!$C$26*Dashboard!$C$27*(PI()*(Dashboard!$C$23/2)^2)*Optimization!G4835^3)/10^6,Optimization!I4835*Optimization!$Y$6*Dashboard!$C$28/10^3)</f>
        <v>0</v>
      </c>
      <c r="L4848" s="39">
        <f>Dashboard!$C$28*Optimization!$Y$6/10^3</f>
        <v>48.24</v>
      </c>
      <c r="M4848">
        <f>IF(Optimization!K4835=1,Optimization!$Y$7*Optimization!H4835*Dashboard!$C$31*Dashboard!$C$32/(10^6),Optimization!$Y$5*Dashboard!$C$33/10^3)</f>
        <v>0</v>
      </c>
      <c r="N4848">
        <f t="shared" si="150"/>
        <v>0</v>
      </c>
      <c r="O4848" s="39">
        <v>50</v>
      </c>
      <c r="Q4848">
        <f t="shared" si="151"/>
        <v>0</v>
      </c>
    </row>
    <row r="4849" spans="11:17" x14ac:dyDescent="0.2">
      <c r="K4849">
        <f>IF(Optimization!J4836=1,Optimization!I4836*Optimization!$Y$6*(0.5*Dashboard!$C$26*Dashboard!$C$27*(PI()*(Dashboard!$C$23/2)^2)*Optimization!G4836^3)/10^6,Optimization!I4836*Optimization!$Y$6*Dashboard!$C$28/10^3)</f>
        <v>0</v>
      </c>
      <c r="L4849" s="39">
        <f>Dashboard!$C$28*Optimization!$Y$6/10^3</f>
        <v>48.24</v>
      </c>
      <c r="M4849">
        <f>IF(Optimization!K4836=1,Optimization!$Y$7*Optimization!H4836*Dashboard!$C$31*Dashboard!$C$32/(10^6),Optimization!$Y$5*Dashboard!$C$33/10^3)</f>
        <v>0</v>
      </c>
      <c r="N4849">
        <f t="shared" si="150"/>
        <v>0</v>
      </c>
      <c r="O4849" s="39">
        <v>50</v>
      </c>
      <c r="Q4849">
        <f t="shared" si="151"/>
        <v>0</v>
      </c>
    </row>
    <row r="4850" spans="11:17" x14ac:dyDescent="0.2">
      <c r="K4850">
        <f>IF(Optimization!J4837=1,Optimization!I4837*Optimization!$Y$6*(0.5*Dashboard!$C$26*Dashboard!$C$27*(PI()*(Dashboard!$C$23/2)^2)*Optimization!G4837^3)/10^6,Optimization!I4837*Optimization!$Y$6*Dashboard!$C$28/10^3)</f>
        <v>0</v>
      </c>
      <c r="L4850" s="39">
        <f>Dashboard!$C$28*Optimization!$Y$6/10^3</f>
        <v>48.24</v>
      </c>
      <c r="M4850">
        <f>IF(Optimization!K4837=1,Optimization!$Y$7*Optimization!H4837*Dashboard!$C$31*Dashboard!$C$32/(10^6),Optimization!$Y$5*Dashboard!$C$33/10^3)</f>
        <v>0</v>
      </c>
      <c r="N4850">
        <f t="shared" si="150"/>
        <v>0</v>
      </c>
      <c r="O4850" s="39">
        <v>50</v>
      </c>
      <c r="Q4850">
        <f t="shared" si="151"/>
        <v>0</v>
      </c>
    </row>
    <row r="4851" spans="11:17" x14ac:dyDescent="0.2">
      <c r="K4851">
        <f>IF(Optimization!J4838=1,Optimization!I4838*Optimization!$Y$6*(0.5*Dashboard!$C$26*Dashboard!$C$27*(PI()*(Dashboard!$C$23/2)^2)*Optimization!G4838^3)/10^6,Optimization!I4838*Optimization!$Y$6*Dashboard!$C$28/10^3)</f>
        <v>0</v>
      </c>
      <c r="L4851" s="39">
        <f>Dashboard!$C$28*Optimization!$Y$6/10^3</f>
        <v>48.24</v>
      </c>
      <c r="M4851">
        <f>IF(Optimization!K4838=1,Optimization!$Y$7*Optimization!H4838*Dashboard!$C$31*Dashboard!$C$32/(10^6),Optimization!$Y$5*Dashboard!$C$33/10^3)</f>
        <v>0</v>
      </c>
      <c r="N4851">
        <f t="shared" si="150"/>
        <v>0</v>
      </c>
      <c r="O4851" s="39">
        <v>50</v>
      </c>
      <c r="Q4851">
        <f t="shared" si="151"/>
        <v>0</v>
      </c>
    </row>
    <row r="4852" spans="11:17" x14ac:dyDescent="0.2">
      <c r="K4852">
        <f>IF(Optimization!J4839=1,Optimization!I4839*Optimization!$Y$6*(0.5*Dashboard!$C$26*Dashboard!$C$27*(PI()*(Dashboard!$C$23/2)^2)*Optimization!G4839^3)/10^6,Optimization!I4839*Optimization!$Y$6*Dashboard!$C$28/10^3)</f>
        <v>0</v>
      </c>
      <c r="L4852" s="39">
        <f>Dashboard!$C$28*Optimization!$Y$6/10^3</f>
        <v>48.24</v>
      </c>
      <c r="M4852">
        <f>IF(Optimization!K4839=1,Optimization!$Y$7*Optimization!H4839*Dashboard!$C$31*Dashboard!$C$32/(10^6),Optimization!$Y$5*Dashboard!$C$33/10^3)</f>
        <v>0</v>
      </c>
      <c r="N4852">
        <f t="shared" si="150"/>
        <v>0</v>
      </c>
      <c r="O4852" s="39">
        <v>50</v>
      </c>
      <c r="Q4852">
        <f t="shared" si="151"/>
        <v>0</v>
      </c>
    </row>
    <row r="4853" spans="11:17" x14ac:dyDescent="0.2">
      <c r="K4853">
        <f>IF(Optimization!J4840=1,Optimization!I4840*Optimization!$Y$6*(0.5*Dashboard!$C$26*Dashboard!$C$27*(PI()*(Dashboard!$C$23/2)^2)*Optimization!G4840^3)/10^6,Optimization!I4840*Optimization!$Y$6*Dashboard!$C$28/10^3)</f>
        <v>0</v>
      </c>
      <c r="L4853" s="39">
        <f>Dashboard!$C$28*Optimization!$Y$6/10^3</f>
        <v>48.24</v>
      </c>
      <c r="M4853">
        <f>IF(Optimization!K4840=1,Optimization!$Y$7*Optimization!H4840*Dashboard!$C$31*Dashboard!$C$32/(10^6),Optimization!$Y$5*Dashboard!$C$33/10^3)</f>
        <v>0</v>
      </c>
      <c r="N4853">
        <f t="shared" si="150"/>
        <v>0</v>
      </c>
      <c r="O4853" s="39">
        <v>50</v>
      </c>
      <c r="Q4853">
        <f t="shared" si="151"/>
        <v>0</v>
      </c>
    </row>
    <row r="4854" spans="11:17" x14ac:dyDescent="0.2">
      <c r="K4854">
        <f>IF(Optimization!J4841=1,Optimization!I4841*Optimization!$Y$6*(0.5*Dashboard!$C$26*Dashboard!$C$27*(PI()*(Dashboard!$C$23/2)^2)*Optimization!G4841^3)/10^6,Optimization!I4841*Optimization!$Y$6*Dashboard!$C$28/10^3)</f>
        <v>4.6957688846525185</v>
      </c>
      <c r="L4854" s="39">
        <f>Dashboard!$C$28*Optimization!$Y$6/10^3</f>
        <v>48.24</v>
      </c>
      <c r="M4854">
        <f>IF(Optimization!K4841=1,Optimization!$Y$7*Optimization!H4841*Dashboard!$C$31*Dashboard!$C$32/(10^6),Optimization!$Y$5*Dashboard!$C$33/10^3)</f>
        <v>0</v>
      </c>
      <c r="N4854">
        <f t="shared" si="150"/>
        <v>4.6957688846525185</v>
      </c>
      <c r="O4854" s="39">
        <v>50</v>
      </c>
      <c r="Q4854">
        <f t="shared" si="151"/>
        <v>4.6957688846525185</v>
      </c>
    </row>
    <row r="4855" spans="11:17" x14ac:dyDescent="0.2">
      <c r="K4855">
        <f>IF(Optimization!J4842=1,Optimization!I4842*Optimization!$Y$6*(0.5*Dashboard!$C$26*Dashboard!$C$27*(PI()*(Dashboard!$C$23/2)^2)*Optimization!G4842^3)/10^6,Optimization!I4842*Optimization!$Y$6*Dashboard!$C$28/10^3)</f>
        <v>11.690735083926477</v>
      </c>
      <c r="L4855" s="39">
        <f>Dashboard!$C$28*Optimization!$Y$6/10^3</f>
        <v>48.24</v>
      </c>
      <c r="M4855">
        <f>IF(Optimization!K4842=1,Optimization!$Y$7*Optimization!H4842*Dashboard!$C$31*Dashboard!$C$32/(10^6),Optimization!$Y$5*Dashboard!$C$33/10^3)</f>
        <v>0</v>
      </c>
      <c r="N4855">
        <f t="shared" si="150"/>
        <v>11.690735083926477</v>
      </c>
      <c r="O4855" s="39">
        <v>50</v>
      </c>
      <c r="Q4855">
        <f t="shared" si="151"/>
        <v>11.690735083926477</v>
      </c>
    </row>
    <row r="4856" spans="11:17" x14ac:dyDescent="0.2">
      <c r="K4856">
        <f>IF(Optimization!J4843=1,Optimization!I4843*Optimization!$Y$6*(0.5*Dashboard!$C$26*Dashboard!$C$27*(PI()*(Dashboard!$C$23/2)^2)*Optimization!G4843^3)/10^6,Optimization!I4843*Optimization!$Y$6*Dashboard!$C$28/10^3)</f>
        <v>20.315294969592347</v>
      </c>
      <c r="L4856" s="39">
        <f>Dashboard!$C$28*Optimization!$Y$6/10^3</f>
        <v>48.24</v>
      </c>
      <c r="M4856">
        <f>IF(Optimization!K4843=1,Optimization!$Y$7*Optimization!H4843*Dashboard!$C$31*Dashboard!$C$32/(10^6),Optimization!$Y$5*Dashboard!$C$33/10^3)</f>
        <v>0</v>
      </c>
      <c r="N4856">
        <f t="shared" si="150"/>
        <v>20.315294969592347</v>
      </c>
      <c r="O4856" s="39">
        <v>50</v>
      </c>
      <c r="Q4856">
        <f t="shared" si="151"/>
        <v>20.315294969592347</v>
      </c>
    </row>
    <row r="4857" spans="11:17" x14ac:dyDescent="0.2">
      <c r="K4857">
        <f>IF(Optimization!J4844=1,Optimization!I4844*Optimization!$Y$6*(0.5*Dashboard!$C$26*Dashboard!$C$27*(PI()*(Dashboard!$C$23/2)^2)*Optimization!G4844^3)/10^6,Optimization!I4844*Optimization!$Y$6*Dashboard!$C$28/10^3)</f>
        <v>27.362561697162501</v>
      </c>
      <c r="L4857" s="39">
        <f>Dashboard!$C$28*Optimization!$Y$6/10^3</f>
        <v>48.24</v>
      </c>
      <c r="M4857">
        <f>IF(Optimization!K4844=1,Optimization!$Y$7*Optimization!H4844*Dashboard!$C$31*Dashboard!$C$32/(10^6),Optimization!$Y$5*Dashboard!$C$33/10^3)</f>
        <v>0</v>
      </c>
      <c r="N4857">
        <f t="shared" si="150"/>
        <v>27.362561697162501</v>
      </c>
      <c r="O4857" s="39">
        <v>50</v>
      </c>
      <c r="Q4857">
        <f t="shared" si="151"/>
        <v>27.362561697162501</v>
      </c>
    </row>
    <row r="4858" spans="11:17" x14ac:dyDescent="0.2">
      <c r="K4858">
        <f>IF(Optimization!J4845=1,Optimization!I4845*Optimization!$Y$6*(0.5*Dashboard!$C$26*Dashboard!$C$27*(PI()*(Dashboard!$C$23/2)^2)*Optimization!G4845^3)/10^6,Optimization!I4845*Optimization!$Y$6*Dashboard!$C$28/10^3)</f>
        <v>32.649126760796953</v>
      </c>
      <c r="L4858" s="39">
        <f>Dashboard!$C$28*Optimization!$Y$6/10^3</f>
        <v>48.24</v>
      </c>
      <c r="M4858">
        <f>IF(Optimization!K4845=1,Optimization!$Y$7*Optimization!H4845*Dashboard!$C$31*Dashboard!$C$32/(10^6),Optimization!$Y$5*Dashboard!$C$33/10^3)</f>
        <v>0</v>
      </c>
      <c r="N4858">
        <f t="shared" si="150"/>
        <v>32.649126760796953</v>
      </c>
      <c r="O4858" s="39">
        <v>50</v>
      </c>
      <c r="Q4858">
        <f t="shared" si="151"/>
        <v>32.649126760796953</v>
      </c>
    </row>
    <row r="4859" spans="11:17" x14ac:dyDescent="0.2">
      <c r="K4859">
        <f>IF(Optimization!J4846=1,Optimization!I4846*Optimization!$Y$6*(0.5*Dashboard!$C$26*Dashboard!$C$27*(PI()*(Dashboard!$C$23/2)^2)*Optimization!G4846^3)/10^6,Optimization!I4846*Optimization!$Y$6*Dashboard!$C$28/10^3)</f>
        <v>37.138727437526974</v>
      </c>
      <c r="L4859" s="39">
        <f>Dashboard!$C$28*Optimization!$Y$6/10^3</f>
        <v>48.24</v>
      </c>
      <c r="M4859">
        <f>IF(Optimization!K4846=1,Optimization!$Y$7*Optimization!H4846*Dashboard!$C$31*Dashboard!$C$32/(10^6),Optimization!$Y$5*Dashboard!$C$33/10^3)</f>
        <v>0</v>
      </c>
      <c r="N4859">
        <f t="shared" si="150"/>
        <v>37.138727437526974</v>
      </c>
      <c r="O4859" s="39">
        <v>50</v>
      </c>
      <c r="Q4859">
        <f t="shared" si="151"/>
        <v>37.138727437526974</v>
      </c>
    </row>
    <row r="4860" spans="11:17" x14ac:dyDescent="0.2">
      <c r="K4860">
        <f>IF(Optimization!J4847=1,Optimization!I4847*Optimization!$Y$6*(0.5*Dashboard!$C$26*Dashboard!$C$27*(PI()*(Dashboard!$C$23/2)^2)*Optimization!G4847^3)/10^6,Optimization!I4847*Optimization!$Y$6*Dashboard!$C$28/10^3)</f>
        <v>41.408668214008479</v>
      </c>
      <c r="L4860" s="39">
        <f>Dashboard!$C$28*Optimization!$Y$6/10^3</f>
        <v>48.24</v>
      </c>
      <c r="M4860">
        <f>IF(Optimization!K4847=1,Optimization!$Y$7*Optimization!H4847*Dashboard!$C$31*Dashboard!$C$32/(10^6),Optimization!$Y$5*Dashboard!$C$33/10^3)</f>
        <v>0</v>
      </c>
      <c r="N4860">
        <f t="shared" si="150"/>
        <v>41.408668214008479</v>
      </c>
      <c r="O4860" s="39">
        <v>50</v>
      </c>
      <c r="Q4860">
        <f t="shared" si="151"/>
        <v>41.408668214008479</v>
      </c>
    </row>
    <row r="4861" spans="11:17" x14ac:dyDescent="0.2">
      <c r="K4861">
        <f>IF(Optimization!J4848=1,Optimization!I4848*Optimization!$Y$6*(0.5*Dashboard!$C$26*Dashboard!$C$27*(PI()*(Dashboard!$C$23/2)^2)*Optimization!G4848^3)/10^6,Optimization!I4848*Optimization!$Y$6*Dashboard!$C$28/10^3)</f>
        <v>41.714642361966789</v>
      </c>
      <c r="L4861" s="39">
        <f>Dashboard!$C$28*Optimization!$Y$6/10^3</f>
        <v>48.24</v>
      </c>
      <c r="M4861">
        <f>IF(Optimization!K4848=1,Optimization!$Y$7*Optimization!H4848*Dashboard!$C$31*Dashboard!$C$32/(10^6),Optimization!$Y$5*Dashboard!$C$33/10^3)</f>
        <v>0</v>
      </c>
      <c r="N4861">
        <f t="shared" si="150"/>
        <v>41.714642361966789</v>
      </c>
      <c r="O4861" s="39">
        <v>50</v>
      </c>
      <c r="Q4861">
        <f t="shared" si="151"/>
        <v>41.714642361966789</v>
      </c>
    </row>
    <row r="4862" spans="11:17" x14ac:dyDescent="0.2">
      <c r="K4862">
        <f>IF(Optimization!J4849=1,Optimization!I4849*Optimization!$Y$6*(0.5*Dashboard!$C$26*Dashboard!$C$27*(PI()*(Dashboard!$C$23/2)^2)*Optimization!G4849^3)/10^6,Optimization!I4849*Optimization!$Y$6*Dashboard!$C$28/10^3)</f>
        <v>40.050292237850016</v>
      </c>
      <c r="L4862" s="39">
        <f>Dashboard!$C$28*Optimization!$Y$6/10^3</f>
        <v>48.24</v>
      </c>
      <c r="M4862">
        <f>IF(Optimization!K4849=1,Optimization!$Y$7*Optimization!H4849*Dashboard!$C$31*Dashboard!$C$32/(10^6),Optimization!$Y$5*Dashboard!$C$33/10^3)</f>
        <v>0</v>
      </c>
      <c r="N4862">
        <f t="shared" si="150"/>
        <v>40.050292237850016</v>
      </c>
      <c r="O4862" s="39">
        <v>50</v>
      </c>
      <c r="Q4862">
        <f t="shared" si="151"/>
        <v>40.050292237850016</v>
      </c>
    </row>
    <row r="4863" spans="11:17" x14ac:dyDescent="0.2">
      <c r="K4863">
        <f>IF(Optimization!J4850=1,Optimization!I4850*Optimization!$Y$6*(0.5*Dashboard!$C$26*Dashboard!$C$27*(PI()*(Dashboard!$C$23/2)^2)*Optimization!G4850^3)/10^6,Optimization!I4850*Optimization!$Y$6*Dashboard!$C$28/10^3)</f>
        <v>38.86807324489989</v>
      </c>
      <c r="L4863" s="39">
        <f>Dashboard!$C$28*Optimization!$Y$6/10^3</f>
        <v>48.24</v>
      </c>
      <c r="M4863">
        <f>IF(Optimization!K4850=1,Optimization!$Y$7*Optimization!H4850*Dashboard!$C$31*Dashboard!$C$32/(10^6),Optimization!$Y$5*Dashboard!$C$33/10^3)</f>
        <v>0</v>
      </c>
      <c r="N4863">
        <f t="shared" si="150"/>
        <v>38.86807324489989</v>
      </c>
      <c r="O4863" s="39">
        <v>50</v>
      </c>
      <c r="Q4863">
        <f t="shared" si="151"/>
        <v>38.86807324489989</v>
      </c>
    </row>
    <row r="4864" spans="11:17" x14ac:dyDescent="0.2">
      <c r="K4864">
        <f>IF(Optimization!J4851=1,Optimization!I4851*Optimization!$Y$6*(0.5*Dashboard!$C$26*Dashboard!$C$27*(PI()*(Dashboard!$C$23/2)^2)*Optimization!G4851^3)/10^6,Optimization!I4851*Optimization!$Y$6*Dashboard!$C$28/10^3)</f>
        <v>39.456230908251854</v>
      </c>
      <c r="L4864" s="39">
        <f>Dashboard!$C$28*Optimization!$Y$6/10^3</f>
        <v>48.24</v>
      </c>
      <c r="M4864">
        <f>IF(Optimization!K4851=1,Optimization!$Y$7*Optimization!H4851*Dashboard!$C$31*Dashboard!$C$32/(10^6),Optimization!$Y$5*Dashboard!$C$33/10^3)</f>
        <v>0</v>
      </c>
      <c r="N4864">
        <f t="shared" si="150"/>
        <v>39.456230908251854</v>
      </c>
      <c r="O4864" s="39">
        <v>50</v>
      </c>
      <c r="Q4864">
        <f t="shared" si="151"/>
        <v>39.456230908251854</v>
      </c>
    </row>
    <row r="4865" spans="11:17" x14ac:dyDescent="0.2">
      <c r="K4865">
        <f>IF(Optimization!J4852=1,Optimization!I4852*Optimization!$Y$6*(0.5*Dashboard!$C$26*Dashboard!$C$27*(PI()*(Dashboard!$C$23/2)^2)*Optimization!G4852^3)/10^6,Optimization!I4852*Optimization!$Y$6*Dashboard!$C$28/10^3)</f>
        <v>44.216873097311201</v>
      </c>
      <c r="L4865" s="39">
        <f>Dashboard!$C$28*Optimization!$Y$6/10^3</f>
        <v>48.24</v>
      </c>
      <c r="M4865">
        <f>IF(Optimization!K4852=1,Optimization!$Y$7*Optimization!H4852*Dashboard!$C$31*Dashboard!$C$32/(10^6),Optimization!$Y$5*Dashboard!$C$33/10^3)</f>
        <v>0</v>
      </c>
      <c r="N4865">
        <f t="shared" si="150"/>
        <v>44.216873097311201</v>
      </c>
      <c r="O4865" s="39">
        <v>50</v>
      </c>
      <c r="Q4865">
        <f t="shared" si="151"/>
        <v>44.216873097311201</v>
      </c>
    </row>
    <row r="4866" spans="11:17" x14ac:dyDescent="0.2">
      <c r="K4866">
        <f>IF(Optimization!J4853=1,Optimization!I4853*Optimization!$Y$6*(0.5*Dashboard!$C$26*Dashboard!$C$27*(PI()*(Dashboard!$C$23/2)^2)*Optimization!G4853^3)/10^6,Optimization!I4853*Optimization!$Y$6*Dashboard!$C$28/10^3)</f>
        <v>48.24</v>
      </c>
      <c r="L4866" s="39">
        <f>Dashboard!$C$28*Optimization!$Y$6/10^3</f>
        <v>48.24</v>
      </c>
      <c r="M4866">
        <f>IF(Optimization!K4853=1,Optimization!$Y$7*Optimization!H4853*Dashboard!$C$31*Dashboard!$C$32/(10^6),Optimization!$Y$5*Dashboard!$C$33/10^3)</f>
        <v>0</v>
      </c>
      <c r="N4866">
        <f t="shared" si="150"/>
        <v>48.24</v>
      </c>
      <c r="O4866" s="39">
        <v>50</v>
      </c>
      <c r="Q4866">
        <f t="shared" si="151"/>
        <v>48.24</v>
      </c>
    </row>
    <row r="4867" spans="11:17" x14ac:dyDescent="0.2">
      <c r="K4867">
        <f>IF(Optimization!J4854=1,Optimization!I4854*Optimization!$Y$6*(0.5*Dashboard!$C$26*Dashboard!$C$27*(PI()*(Dashboard!$C$23/2)^2)*Optimization!G4854^3)/10^6,Optimization!I4854*Optimization!$Y$6*Dashboard!$C$28/10^3)</f>
        <v>48.24</v>
      </c>
      <c r="L4867" s="39">
        <f>Dashboard!$C$28*Optimization!$Y$6/10^3</f>
        <v>48.24</v>
      </c>
      <c r="M4867">
        <f>IF(Optimization!K4854=1,Optimization!$Y$7*Optimization!H4854*Dashboard!$C$31*Dashboard!$C$32/(10^6),Optimization!$Y$5*Dashboard!$C$33/10^3)</f>
        <v>0</v>
      </c>
      <c r="N4867">
        <f t="shared" si="150"/>
        <v>48.24</v>
      </c>
      <c r="O4867" s="39">
        <v>50</v>
      </c>
      <c r="Q4867">
        <f t="shared" si="151"/>
        <v>48.24</v>
      </c>
    </row>
    <row r="4868" spans="11:17" x14ac:dyDescent="0.2">
      <c r="K4868">
        <f>IF(Optimization!J4855=1,Optimization!I4855*Optimization!$Y$6*(0.5*Dashboard!$C$26*Dashboard!$C$27*(PI()*(Dashboard!$C$23/2)^2)*Optimization!G4855^3)/10^6,Optimization!I4855*Optimization!$Y$6*Dashboard!$C$28/10^3)</f>
        <v>48.24</v>
      </c>
      <c r="L4868" s="39">
        <f>Dashboard!$C$28*Optimization!$Y$6/10^3</f>
        <v>48.24</v>
      </c>
      <c r="M4868">
        <f>IF(Optimization!K4855=1,Optimization!$Y$7*Optimization!H4855*Dashboard!$C$31*Dashboard!$C$32/(10^6),Optimization!$Y$5*Dashboard!$C$33/10^3)</f>
        <v>0</v>
      </c>
      <c r="N4868">
        <f t="shared" si="150"/>
        <v>48.24</v>
      </c>
      <c r="O4868" s="39">
        <v>50</v>
      </c>
      <c r="Q4868">
        <f t="shared" si="151"/>
        <v>48.24</v>
      </c>
    </row>
    <row r="4869" spans="11:17" x14ac:dyDescent="0.2">
      <c r="K4869">
        <f>IF(Optimization!J4856=1,Optimization!I4856*Optimization!$Y$6*(0.5*Dashboard!$C$26*Dashboard!$C$27*(PI()*(Dashboard!$C$23/2)^2)*Optimization!G4856^3)/10^6,Optimization!I4856*Optimization!$Y$6*Dashboard!$C$28/10^3)</f>
        <v>48.24</v>
      </c>
      <c r="L4869" s="39">
        <f>Dashboard!$C$28*Optimization!$Y$6/10^3</f>
        <v>48.24</v>
      </c>
      <c r="M4869">
        <f>IF(Optimization!K4856=1,Optimization!$Y$7*Optimization!H4856*Dashboard!$C$31*Dashboard!$C$32/(10^6),Optimization!$Y$5*Dashboard!$C$33/10^3)</f>
        <v>0</v>
      </c>
      <c r="N4869">
        <f t="shared" si="150"/>
        <v>48.24</v>
      </c>
      <c r="O4869" s="39">
        <v>50</v>
      </c>
      <c r="Q4869">
        <f t="shared" si="151"/>
        <v>48.24</v>
      </c>
    </row>
    <row r="4870" spans="11:17" x14ac:dyDescent="0.2">
      <c r="K4870">
        <f>IF(Optimization!J4857=1,Optimization!I4857*Optimization!$Y$6*(0.5*Dashboard!$C$26*Dashboard!$C$27*(PI()*(Dashboard!$C$23/2)^2)*Optimization!G4857^3)/10^6,Optimization!I4857*Optimization!$Y$6*Dashboard!$C$28/10^3)</f>
        <v>48.24</v>
      </c>
      <c r="L4870" s="39">
        <f>Dashboard!$C$28*Optimization!$Y$6/10^3</f>
        <v>48.24</v>
      </c>
      <c r="M4870">
        <f>IF(Optimization!K4857=1,Optimization!$Y$7*Optimization!H4857*Dashboard!$C$31*Dashboard!$C$32/(10^6),Optimization!$Y$5*Dashboard!$C$33/10^3)</f>
        <v>0</v>
      </c>
      <c r="N4870">
        <f t="shared" si="150"/>
        <v>48.24</v>
      </c>
      <c r="O4870" s="39">
        <v>50</v>
      </c>
      <c r="Q4870">
        <f t="shared" si="151"/>
        <v>48.24</v>
      </c>
    </row>
    <row r="4871" spans="11:17" x14ac:dyDescent="0.2">
      <c r="K4871">
        <f>IF(Optimization!J4858=1,Optimization!I4858*Optimization!$Y$6*(0.5*Dashboard!$C$26*Dashboard!$C$27*(PI()*(Dashboard!$C$23/2)^2)*Optimization!G4858^3)/10^6,Optimization!I4858*Optimization!$Y$6*Dashboard!$C$28/10^3)</f>
        <v>48.24</v>
      </c>
      <c r="L4871" s="39">
        <f>Dashboard!$C$28*Optimization!$Y$6/10^3</f>
        <v>48.24</v>
      </c>
      <c r="M4871">
        <f>IF(Optimization!K4858=1,Optimization!$Y$7*Optimization!H4858*Dashboard!$C$31*Dashboard!$C$32/(10^6),Optimization!$Y$5*Dashboard!$C$33/10^3)</f>
        <v>0</v>
      </c>
      <c r="N4871">
        <f t="shared" si="150"/>
        <v>48.24</v>
      </c>
      <c r="O4871" s="39">
        <v>50</v>
      </c>
      <c r="Q4871">
        <f t="shared" si="151"/>
        <v>48.24</v>
      </c>
    </row>
    <row r="4872" spans="11:17" x14ac:dyDescent="0.2">
      <c r="K4872">
        <f>IF(Optimization!J4859=1,Optimization!I4859*Optimization!$Y$6*(0.5*Dashboard!$C$26*Dashboard!$C$27*(PI()*(Dashboard!$C$23/2)^2)*Optimization!G4859^3)/10^6,Optimization!I4859*Optimization!$Y$6*Dashboard!$C$28/10^3)</f>
        <v>48.24</v>
      </c>
      <c r="L4872" s="39">
        <f>Dashboard!$C$28*Optimization!$Y$6/10^3</f>
        <v>48.24</v>
      </c>
      <c r="M4872">
        <f>IF(Optimization!K4859=1,Optimization!$Y$7*Optimization!H4859*Dashboard!$C$31*Dashboard!$C$32/(10^6),Optimization!$Y$5*Dashboard!$C$33/10^3)</f>
        <v>0</v>
      </c>
      <c r="N4872">
        <f t="shared" si="150"/>
        <v>48.24</v>
      </c>
      <c r="O4872" s="39">
        <v>50</v>
      </c>
      <c r="Q4872">
        <f t="shared" si="151"/>
        <v>48.24</v>
      </c>
    </row>
    <row r="4873" spans="11:17" x14ac:dyDescent="0.2">
      <c r="K4873">
        <f>IF(Optimization!J4860=1,Optimization!I4860*Optimization!$Y$6*(0.5*Dashboard!$C$26*Dashboard!$C$27*(PI()*(Dashboard!$C$23/2)^2)*Optimization!G4860^3)/10^6,Optimization!I4860*Optimization!$Y$6*Dashboard!$C$28/10^3)</f>
        <v>48.24</v>
      </c>
      <c r="L4873" s="39">
        <f>Dashboard!$C$28*Optimization!$Y$6/10^3</f>
        <v>48.24</v>
      </c>
      <c r="M4873">
        <f>IF(Optimization!K4860=1,Optimization!$Y$7*Optimization!H4860*Dashboard!$C$31*Dashboard!$C$32/(10^6),Optimization!$Y$5*Dashboard!$C$33/10^3)</f>
        <v>0</v>
      </c>
      <c r="N4873">
        <f t="shared" si="150"/>
        <v>48.24</v>
      </c>
      <c r="O4873" s="39">
        <v>50</v>
      </c>
      <c r="Q4873">
        <f t="shared" si="151"/>
        <v>48.24</v>
      </c>
    </row>
    <row r="4874" spans="11:17" x14ac:dyDescent="0.2">
      <c r="K4874">
        <f>IF(Optimization!J4861=1,Optimization!I4861*Optimization!$Y$6*(0.5*Dashboard!$C$26*Dashboard!$C$27*(PI()*(Dashboard!$C$23/2)^2)*Optimization!G4861^3)/10^6,Optimization!I4861*Optimization!$Y$6*Dashboard!$C$28/10^3)</f>
        <v>48.24</v>
      </c>
      <c r="L4874" s="39">
        <f>Dashboard!$C$28*Optimization!$Y$6/10^3</f>
        <v>48.24</v>
      </c>
      <c r="M4874">
        <f>IF(Optimization!K4861=1,Optimization!$Y$7*Optimization!H4861*Dashboard!$C$31*Dashboard!$C$32/(10^6),Optimization!$Y$5*Dashboard!$C$33/10^3)</f>
        <v>0</v>
      </c>
      <c r="N4874">
        <f t="shared" si="150"/>
        <v>48.24</v>
      </c>
      <c r="O4874" s="39">
        <v>50</v>
      </c>
      <c r="Q4874">
        <f t="shared" si="151"/>
        <v>48.24</v>
      </c>
    </row>
    <row r="4875" spans="11:17" x14ac:dyDescent="0.2">
      <c r="K4875">
        <f>IF(Optimization!J4862=1,Optimization!I4862*Optimization!$Y$6*(0.5*Dashboard!$C$26*Dashboard!$C$27*(PI()*(Dashboard!$C$23/2)^2)*Optimization!G4862^3)/10^6,Optimization!I4862*Optimization!$Y$6*Dashboard!$C$28/10^3)</f>
        <v>48.24</v>
      </c>
      <c r="L4875" s="39">
        <f>Dashboard!$C$28*Optimization!$Y$6/10^3</f>
        <v>48.24</v>
      </c>
      <c r="M4875">
        <f>IF(Optimization!K4862=1,Optimization!$Y$7*Optimization!H4862*Dashboard!$C$31*Dashboard!$C$32/(10^6),Optimization!$Y$5*Dashboard!$C$33/10^3)</f>
        <v>0</v>
      </c>
      <c r="N4875">
        <f t="shared" si="150"/>
        <v>48.24</v>
      </c>
      <c r="O4875" s="39">
        <v>50</v>
      </c>
      <c r="Q4875">
        <f t="shared" si="151"/>
        <v>48.24</v>
      </c>
    </row>
    <row r="4876" spans="11:17" x14ac:dyDescent="0.2">
      <c r="K4876">
        <f>IF(Optimization!J4863=1,Optimization!I4863*Optimization!$Y$6*(0.5*Dashboard!$C$26*Dashboard!$C$27*(PI()*(Dashboard!$C$23/2)^2)*Optimization!G4863^3)/10^6,Optimization!I4863*Optimization!$Y$6*Dashboard!$C$28/10^3)</f>
        <v>48.24</v>
      </c>
      <c r="L4876" s="39">
        <f>Dashboard!$C$28*Optimization!$Y$6/10^3</f>
        <v>48.24</v>
      </c>
      <c r="M4876">
        <f>IF(Optimization!K4863=1,Optimization!$Y$7*Optimization!H4863*Dashboard!$C$31*Dashboard!$C$32/(10^6),Optimization!$Y$5*Dashboard!$C$33/10^3)</f>
        <v>0</v>
      </c>
      <c r="N4876">
        <f t="shared" si="150"/>
        <v>48.24</v>
      </c>
      <c r="O4876" s="39">
        <v>50</v>
      </c>
      <c r="Q4876">
        <f t="shared" si="151"/>
        <v>48.24</v>
      </c>
    </row>
    <row r="4877" spans="11:17" x14ac:dyDescent="0.2">
      <c r="K4877">
        <f>IF(Optimization!J4864=1,Optimization!I4864*Optimization!$Y$6*(0.5*Dashboard!$C$26*Dashboard!$C$27*(PI()*(Dashboard!$C$23/2)^2)*Optimization!G4864^3)/10^6,Optimization!I4864*Optimization!$Y$6*Dashboard!$C$28/10^3)</f>
        <v>48.24</v>
      </c>
      <c r="L4877" s="39">
        <f>Dashboard!$C$28*Optimization!$Y$6/10^3</f>
        <v>48.24</v>
      </c>
      <c r="M4877">
        <f>IF(Optimization!K4864=1,Optimization!$Y$7*Optimization!H4864*Dashboard!$C$31*Dashboard!$C$32/(10^6),Optimization!$Y$5*Dashboard!$C$33/10^3)</f>
        <v>0</v>
      </c>
      <c r="N4877">
        <f t="shared" si="150"/>
        <v>48.24</v>
      </c>
      <c r="O4877" s="39">
        <v>50</v>
      </c>
      <c r="Q4877">
        <f t="shared" si="151"/>
        <v>48.24</v>
      </c>
    </row>
    <row r="4878" spans="11:17" x14ac:dyDescent="0.2">
      <c r="K4878">
        <f>IF(Optimization!J4865=1,Optimization!I4865*Optimization!$Y$6*(0.5*Dashboard!$C$26*Dashboard!$C$27*(PI()*(Dashboard!$C$23/2)^2)*Optimization!G4865^3)/10^6,Optimization!I4865*Optimization!$Y$6*Dashboard!$C$28/10^3)</f>
        <v>48.24</v>
      </c>
      <c r="L4878" s="39">
        <f>Dashboard!$C$28*Optimization!$Y$6/10^3</f>
        <v>48.24</v>
      </c>
      <c r="M4878">
        <f>IF(Optimization!K4865=1,Optimization!$Y$7*Optimization!H4865*Dashboard!$C$31*Dashboard!$C$32/(10^6),Optimization!$Y$5*Dashboard!$C$33/10^3)</f>
        <v>0</v>
      </c>
      <c r="N4878">
        <f t="shared" si="150"/>
        <v>48.24</v>
      </c>
      <c r="O4878" s="39">
        <v>50</v>
      </c>
      <c r="Q4878">
        <f t="shared" si="151"/>
        <v>48.24</v>
      </c>
    </row>
    <row r="4879" spans="11:17" x14ac:dyDescent="0.2">
      <c r="K4879">
        <f>IF(Optimization!J4866=1,Optimization!I4866*Optimization!$Y$6*(0.5*Dashboard!$C$26*Dashboard!$C$27*(PI()*(Dashboard!$C$23/2)^2)*Optimization!G4866^3)/10^6,Optimization!I4866*Optimization!$Y$6*Dashboard!$C$28/10^3)</f>
        <v>48.24</v>
      </c>
      <c r="L4879" s="39">
        <f>Dashboard!$C$28*Optimization!$Y$6/10^3</f>
        <v>48.24</v>
      </c>
      <c r="M4879">
        <f>IF(Optimization!K4866=1,Optimization!$Y$7*Optimization!H4866*Dashboard!$C$31*Dashboard!$C$32/(10^6),Optimization!$Y$5*Dashboard!$C$33/10^3)</f>
        <v>0</v>
      </c>
      <c r="N4879">
        <f t="shared" si="150"/>
        <v>48.24</v>
      </c>
      <c r="O4879" s="39">
        <v>50</v>
      </c>
      <c r="Q4879">
        <f t="shared" si="151"/>
        <v>48.24</v>
      </c>
    </row>
    <row r="4880" spans="11:17" x14ac:dyDescent="0.2">
      <c r="K4880">
        <f>IF(Optimization!J4867=1,Optimization!I4867*Optimization!$Y$6*(0.5*Dashboard!$C$26*Dashboard!$C$27*(PI()*(Dashboard!$C$23/2)^2)*Optimization!G4867^3)/10^6,Optimization!I4867*Optimization!$Y$6*Dashboard!$C$28/10^3)</f>
        <v>48.24</v>
      </c>
      <c r="L4880" s="39">
        <f>Dashboard!$C$28*Optimization!$Y$6/10^3</f>
        <v>48.24</v>
      </c>
      <c r="M4880">
        <f>IF(Optimization!K4867=1,Optimization!$Y$7*Optimization!H4867*Dashboard!$C$31*Dashboard!$C$32/(10^6),Optimization!$Y$5*Dashboard!$C$33/10^3)</f>
        <v>0</v>
      </c>
      <c r="N4880">
        <f t="shared" si="150"/>
        <v>48.24</v>
      </c>
      <c r="O4880" s="39">
        <v>50</v>
      </c>
      <c r="Q4880">
        <f t="shared" si="151"/>
        <v>48.24</v>
      </c>
    </row>
    <row r="4881" spans="11:17" x14ac:dyDescent="0.2">
      <c r="K4881">
        <f>IF(Optimization!J4868=1,Optimization!I4868*Optimization!$Y$6*(0.5*Dashboard!$C$26*Dashboard!$C$27*(PI()*(Dashboard!$C$23/2)^2)*Optimization!G4868^3)/10^6,Optimization!I4868*Optimization!$Y$6*Dashboard!$C$28/10^3)</f>
        <v>48.24</v>
      </c>
      <c r="L4881" s="39">
        <f>Dashboard!$C$28*Optimization!$Y$6/10^3</f>
        <v>48.24</v>
      </c>
      <c r="M4881">
        <f>IF(Optimization!K4868=1,Optimization!$Y$7*Optimization!H4868*Dashboard!$C$31*Dashboard!$C$32/(10^6),Optimization!$Y$5*Dashboard!$C$33/10^3)</f>
        <v>0</v>
      </c>
      <c r="N4881">
        <f t="shared" si="150"/>
        <v>48.24</v>
      </c>
      <c r="O4881" s="39">
        <v>50</v>
      </c>
      <c r="Q4881">
        <f t="shared" si="151"/>
        <v>48.24</v>
      </c>
    </row>
    <row r="4882" spans="11:17" x14ac:dyDescent="0.2">
      <c r="K4882">
        <f>IF(Optimization!J4869=1,Optimization!I4869*Optimization!$Y$6*(0.5*Dashboard!$C$26*Dashboard!$C$27*(PI()*(Dashboard!$C$23/2)^2)*Optimization!G4869^3)/10^6,Optimization!I4869*Optimization!$Y$6*Dashboard!$C$28/10^3)</f>
        <v>48.24</v>
      </c>
      <c r="L4882" s="39">
        <f>Dashboard!$C$28*Optimization!$Y$6/10^3</f>
        <v>48.24</v>
      </c>
      <c r="M4882">
        <f>IF(Optimization!K4869=1,Optimization!$Y$7*Optimization!H4869*Dashboard!$C$31*Dashboard!$C$32/(10^6),Optimization!$Y$5*Dashboard!$C$33/10^3)</f>
        <v>0</v>
      </c>
      <c r="N4882">
        <f t="shared" ref="N4882:N4945" si="152">K4882+M4882</f>
        <v>48.24</v>
      </c>
      <c r="O4882" s="39">
        <v>50</v>
      </c>
      <c r="Q4882">
        <f t="shared" ref="Q4882:Q4945" si="153">IF(N4882&gt;O4882,O4882,N4882)</f>
        <v>48.24</v>
      </c>
    </row>
    <row r="4883" spans="11:17" x14ac:dyDescent="0.2">
      <c r="K4883">
        <f>IF(Optimization!J4870=1,Optimization!I4870*Optimization!$Y$6*(0.5*Dashboard!$C$26*Dashboard!$C$27*(PI()*(Dashboard!$C$23/2)^2)*Optimization!G4870^3)/10^6,Optimization!I4870*Optimization!$Y$6*Dashboard!$C$28/10^3)</f>
        <v>48.24</v>
      </c>
      <c r="L4883" s="39">
        <f>Dashboard!$C$28*Optimization!$Y$6/10^3</f>
        <v>48.24</v>
      </c>
      <c r="M4883">
        <f>IF(Optimization!K4870=1,Optimization!$Y$7*Optimization!H4870*Dashboard!$C$31*Dashboard!$C$32/(10^6),Optimization!$Y$5*Dashboard!$C$33/10^3)</f>
        <v>0</v>
      </c>
      <c r="N4883">
        <f t="shared" si="152"/>
        <v>48.24</v>
      </c>
      <c r="O4883" s="39">
        <v>50</v>
      </c>
      <c r="Q4883">
        <f t="shared" si="153"/>
        <v>48.24</v>
      </c>
    </row>
    <row r="4884" spans="11:17" x14ac:dyDescent="0.2">
      <c r="K4884">
        <f>IF(Optimization!J4871=1,Optimization!I4871*Optimization!$Y$6*(0.5*Dashboard!$C$26*Dashboard!$C$27*(PI()*(Dashboard!$C$23/2)^2)*Optimization!G4871^3)/10^6,Optimization!I4871*Optimization!$Y$6*Dashboard!$C$28/10^3)</f>
        <v>48.24</v>
      </c>
      <c r="L4884" s="39">
        <f>Dashboard!$C$28*Optimization!$Y$6/10^3</f>
        <v>48.24</v>
      </c>
      <c r="M4884">
        <f>IF(Optimization!K4871=1,Optimization!$Y$7*Optimization!H4871*Dashboard!$C$31*Dashboard!$C$32/(10^6),Optimization!$Y$5*Dashboard!$C$33/10^3)</f>
        <v>0</v>
      </c>
      <c r="N4884">
        <f t="shared" si="152"/>
        <v>48.24</v>
      </c>
      <c r="O4884" s="39">
        <v>50</v>
      </c>
      <c r="Q4884">
        <f t="shared" si="153"/>
        <v>48.24</v>
      </c>
    </row>
    <row r="4885" spans="11:17" x14ac:dyDescent="0.2">
      <c r="K4885">
        <f>IF(Optimization!J4872=1,Optimization!I4872*Optimization!$Y$6*(0.5*Dashboard!$C$26*Dashboard!$C$27*(PI()*(Dashboard!$C$23/2)^2)*Optimization!G4872^3)/10^6,Optimization!I4872*Optimization!$Y$6*Dashboard!$C$28/10^3)</f>
        <v>48.24</v>
      </c>
      <c r="L4885" s="39">
        <f>Dashboard!$C$28*Optimization!$Y$6/10^3</f>
        <v>48.24</v>
      </c>
      <c r="M4885">
        <f>IF(Optimization!K4872=1,Optimization!$Y$7*Optimization!H4872*Dashboard!$C$31*Dashboard!$C$32/(10^6),Optimization!$Y$5*Dashboard!$C$33/10^3)</f>
        <v>0</v>
      </c>
      <c r="N4885">
        <f t="shared" si="152"/>
        <v>48.24</v>
      </c>
      <c r="O4885" s="39">
        <v>50</v>
      </c>
      <c r="Q4885">
        <f t="shared" si="153"/>
        <v>48.24</v>
      </c>
    </row>
    <row r="4886" spans="11:17" x14ac:dyDescent="0.2">
      <c r="K4886">
        <f>IF(Optimization!J4873=1,Optimization!I4873*Optimization!$Y$6*(0.5*Dashboard!$C$26*Dashboard!$C$27*(PI()*(Dashboard!$C$23/2)^2)*Optimization!G4873^3)/10^6,Optimization!I4873*Optimization!$Y$6*Dashboard!$C$28/10^3)</f>
        <v>45.667373629407571</v>
      </c>
      <c r="L4886" s="39">
        <f>Dashboard!$C$28*Optimization!$Y$6/10^3</f>
        <v>48.24</v>
      </c>
      <c r="M4886">
        <f>IF(Optimization!K4873=1,Optimization!$Y$7*Optimization!H4873*Dashboard!$C$31*Dashboard!$C$32/(10^6),Optimization!$Y$5*Dashboard!$C$33/10^3)</f>
        <v>0</v>
      </c>
      <c r="N4886">
        <f t="shared" si="152"/>
        <v>45.667373629407571</v>
      </c>
      <c r="O4886" s="39">
        <v>50</v>
      </c>
      <c r="Q4886">
        <f t="shared" si="153"/>
        <v>45.667373629407571</v>
      </c>
    </row>
    <row r="4887" spans="11:17" x14ac:dyDescent="0.2">
      <c r="K4887">
        <f>IF(Optimization!J4874=1,Optimization!I4874*Optimization!$Y$6*(0.5*Dashboard!$C$26*Dashboard!$C$27*(PI()*(Dashboard!$C$23/2)^2)*Optimization!G4874^3)/10^6,Optimization!I4874*Optimization!$Y$6*Dashboard!$C$28/10^3)</f>
        <v>39.308639175323577</v>
      </c>
      <c r="L4887" s="39">
        <f>Dashboard!$C$28*Optimization!$Y$6/10^3</f>
        <v>48.24</v>
      </c>
      <c r="M4887">
        <f>IF(Optimization!K4874=1,Optimization!$Y$7*Optimization!H4874*Dashboard!$C$31*Dashboard!$C$32/(10^6),Optimization!$Y$5*Dashboard!$C$33/10^3)</f>
        <v>0</v>
      </c>
      <c r="N4887">
        <f t="shared" si="152"/>
        <v>39.308639175323577</v>
      </c>
      <c r="O4887" s="39">
        <v>50</v>
      </c>
      <c r="Q4887">
        <f t="shared" si="153"/>
        <v>39.308639175323577</v>
      </c>
    </row>
    <row r="4888" spans="11:17" x14ac:dyDescent="0.2">
      <c r="K4888">
        <f>IF(Optimization!J4875=1,Optimization!I4875*Optimization!$Y$6*(0.5*Dashboard!$C$26*Dashboard!$C$27*(PI()*(Dashboard!$C$23/2)^2)*Optimization!G4875^3)/10^6,Optimization!I4875*Optimization!$Y$6*Dashboard!$C$28/10^3)</f>
        <v>34.913795812059988</v>
      </c>
      <c r="L4888" s="39">
        <f>Dashboard!$C$28*Optimization!$Y$6/10^3</f>
        <v>48.24</v>
      </c>
      <c r="M4888">
        <f>IF(Optimization!K4875=1,Optimization!$Y$7*Optimization!H4875*Dashboard!$C$31*Dashboard!$C$32/(10^6),Optimization!$Y$5*Dashboard!$C$33/10^3)</f>
        <v>0</v>
      </c>
      <c r="N4888">
        <f t="shared" si="152"/>
        <v>34.913795812059988</v>
      </c>
      <c r="O4888" s="39">
        <v>50</v>
      </c>
      <c r="Q4888">
        <f t="shared" si="153"/>
        <v>34.913795812059988</v>
      </c>
    </row>
    <row r="4889" spans="11:17" x14ac:dyDescent="0.2">
      <c r="K4889">
        <f>IF(Optimization!J4876=1,Optimization!I4876*Optimization!$Y$6*(0.5*Dashboard!$C$26*Dashboard!$C$27*(PI()*(Dashboard!$C$23/2)^2)*Optimization!G4876^3)/10^6,Optimization!I4876*Optimization!$Y$6*Dashboard!$C$28/10^3)</f>
        <v>31.745843176604605</v>
      </c>
      <c r="L4889" s="39">
        <f>Dashboard!$C$28*Optimization!$Y$6/10^3</f>
        <v>48.24</v>
      </c>
      <c r="M4889">
        <f>IF(Optimization!K4876=1,Optimization!$Y$7*Optimization!H4876*Dashboard!$C$31*Dashboard!$C$32/(10^6),Optimization!$Y$5*Dashboard!$C$33/10^3)</f>
        <v>0</v>
      </c>
      <c r="N4889">
        <f t="shared" si="152"/>
        <v>31.745843176604605</v>
      </c>
      <c r="O4889" s="39">
        <v>50</v>
      </c>
      <c r="Q4889">
        <f t="shared" si="153"/>
        <v>31.745843176604605</v>
      </c>
    </row>
    <row r="4890" spans="11:17" x14ac:dyDescent="0.2">
      <c r="K4890">
        <f>IF(Optimization!J4877=1,Optimization!I4877*Optimization!$Y$6*(0.5*Dashboard!$C$26*Dashboard!$C$27*(PI()*(Dashboard!$C$23/2)^2)*Optimization!G4877^3)/10^6,Optimization!I4877*Optimization!$Y$6*Dashboard!$C$28/10^3)</f>
        <v>28.4178606949094</v>
      </c>
      <c r="L4890" s="39">
        <f>Dashboard!$C$28*Optimization!$Y$6/10^3</f>
        <v>48.24</v>
      </c>
      <c r="M4890">
        <f>IF(Optimization!K4877=1,Optimization!$Y$7*Optimization!H4877*Dashboard!$C$31*Dashboard!$C$32/(10^6),Optimization!$Y$5*Dashboard!$C$33/10^3)</f>
        <v>0</v>
      </c>
      <c r="N4890">
        <f t="shared" si="152"/>
        <v>28.4178606949094</v>
      </c>
      <c r="O4890" s="39">
        <v>50</v>
      </c>
      <c r="Q4890">
        <f t="shared" si="153"/>
        <v>28.4178606949094</v>
      </c>
    </row>
    <row r="4891" spans="11:17" x14ac:dyDescent="0.2">
      <c r="K4891">
        <f>IF(Optimization!J4878=1,Optimization!I4878*Optimization!$Y$6*(0.5*Dashboard!$C$26*Dashboard!$C$27*(PI()*(Dashboard!$C$23/2)^2)*Optimization!G4878^3)/10^6,Optimization!I4878*Optimization!$Y$6*Dashboard!$C$28/10^3)</f>
        <v>26.108643976680668</v>
      </c>
      <c r="L4891" s="39">
        <f>Dashboard!$C$28*Optimization!$Y$6/10^3</f>
        <v>48.24</v>
      </c>
      <c r="M4891">
        <f>IF(Optimization!K4878=1,Optimization!$Y$7*Optimization!H4878*Dashboard!$C$31*Dashboard!$C$32/(10^6),Optimization!$Y$5*Dashboard!$C$33/10^3)</f>
        <v>0</v>
      </c>
      <c r="N4891">
        <f t="shared" si="152"/>
        <v>26.108643976680668</v>
      </c>
      <c r="O4891" s="39">
        <v>50</v>
      </c>
      <c r="Q4891">
        <f t="shared" si="153"/>
        <v>26.108643976680668</v>
      </c>
    </row>
    <row r="4892" spans="11:17" x14ac:dyDescent="0.2">
      <c r="K4892">
        <f>IF(Optimization!J4879=1,Optimization!I4879*Optimization!$Y$6*(0.5*Dashboard!$C$26*Dashboard!$C$27*(PI()*(Dashboard!$C$23/2)^2)*Optimization!G4879^3)/10^6,Optimization!I4879*Optimization!$Y$6*Dashboard!$C$28/10^3)</f>
        <v>23.822320011065074</v>
      </c>
      <c r="L4892" s="39">
        <f>Dashboard!$C$28*Optimization!$Y$6/10^3</f>
        <v>48.24</v>
      </c>
      <c r="M4892">
        <f>IF(Optimization!K4879=1,Optimization!$Y$7*Optimization!H4879*Dashboard!$C$31*Dashboard!$C$32/(10^6),Optimization!$Y$5*Dashboard!$C$33/10^3)</f>
        <v>0</v>
      </c>
      <c r="N4892">
        <f t="shared" si="152"/>
        <v>23.822320011065074</v>
      </c>
      <c r="O4892" s="39">
        <v>50</v>
      </c>
      <c r="Q4892">
        <f t="shared" si="153"/>
        <v>23.822320011065074</v>
      </c>
    </row>
    <row r="4893" spans="11:17" x14ac:dyDescent="0.2">
      <c r="K4893">
        <f>IF(Optimization!J4880=1,Optimization!I4880*Optimization!$Y$6*(0.5*Dashboard!$C$26*Dashboard!$C$27*(PI()*(Dashboard!$C$23/2)^2)*Optimization!G4880^3)/10^6,Optimization!I4880*Optimization!$Y$6*Dashboard!$C$28/10^3)</f>
        <v>19.657995175748734</v>
      </c>
      <c r="L4893" s="39">
        <f>Dashboard!$C$28*Optimization!$Y$6/10^3</f>
        <v>48.24</v>
      </c>
      <c r="M4893">
        <f>IF(Optimization!K4880=1,Optimization!$Y$7*Optimization!H4880*Dashboard!$C$31*Dashboard!$C$32/(10^6),Optimization!$Y$5*Dashboard!$C$33/10^3)</f>
        <v>0</v>
      </c>
      <c r="N4893">
        <f t="shared" si="152"/>
        <v>19.657995175748734</v>
      </c>
      <c r="O4893" s="39">
        <v>50</v>
      </c>
      <c r="Q4893">
        <f t="shared" si="153"/>
        <v>19.657995175748734</v>
      </c>
    </row>
    <row r="4894" spans="11:17" x14ac:dyDescent="0.2">
      <c r="K4894">
        <f>IF(Optimization!J4881=1,Optimization!I4881*Optimization!$Y$6*(0.5*Dashboard!$C$26*Dashboard!$C$27*(PI()*(Dashboard!$C$23/2)^2)*Optimization!G4881^3)/10^6,Optimization!I4881*Optimization!$Y$6*Dashboard!$C$28/10^3)</f>
        <v>14.902315011413132</v>
      </c>
      <c r="L4894" s="39">
        <f>Dashboard!$C$28*Optimization!$Y$6/10^3</f>
        <v>48.24</v>
      </c>
      <c r="M4894">
        <f>IF(Optimization!K4881=1,Optimization!$Y$7*Optimization!H4881*Dashboard!$C$31*Dashboard!$C$32/(10^6),Optimization!$Y$5*Dashboard!$C$33/10^3)</f>
        <v>0</v>
      </c>
      <c r="N4894">
        <f t="shared" si="152"/>
        <v>14.902315011413132</v>
      </c>
      <c r="O4894" s="39">
        <v>50</v>
      </c>
      <c r="Q4894">
        <f t="shared" si="153"/>
        <v>14.902315011413132</v>
      </c>
    </row>
    <row r="4895" spans="11:17" x14ac:dyDescent="0.2">
      <c r="K4895">
        <f>IF(Optimization!J4882=1,Optimization!I4882*Optimization!$Y$6*(0.5*Dashboard!$C$26*Dashboard!$C$27*(PI()*(Dashboard!$C$23/2)^2)*Optimization!G4882^3)/10^6,Optimization!I4882*Optimization!$Y$6*Dashboard!$C$28/10^3)</f>
        <v>11.559869867939472</v>
      </c>
      <c r="L4895" s="39">
        <f>Dashboard!$C$28*Optimization!$Y$6/10^3</f>
        <v>48.24</v>
      </c>
      <c r="M4895">
        <f>IF(Optimization!K4882=1,Optimization!$Y$7*Optimization!H4882*Dashboard!$C$31*Dashboard!$C$32/(10^6),Optimization!$Y$5*Dashboard!$C$33/10^3)</f>
        <v>0</v>
      </c>
      <c r="N4895">
        <f t="shared" si="152"/>
        <v>11.559869867939472</v>
      </c>
      <c r="O4895" s="39">
        <v>50</v>
      </c>
      <c r="Q4895">
        <f t="shared" si="153"/>
        <v>11.559869867939472</v>
      </c>
    </row>
    <row r="4896" spans="11:17" x14ac:dyDescent="0.2">
      <c r="K4896">
        <f>IF(Optimization!J4883=1,Optimization!I4883*Optimization!$Y$6*(0.5*Dashboard!$C$26*Dashboard!$C$27*(PI()*(Dashboard!$C$23/2)^2)*Optimization!G4883^3)/10^6,Optimization!I4883*Optimization!$Y$6*Dashboard!$C$28/10^3)</f>
        <v>9.368349357376518</v>
      </c>
      <c r="L4896" s="39">
        <f>Dashboard!$C$28*Optimization!$Y$6/10^3</f>
        <v>48.24</v>
      </c>
      <c r="M4896">
        <f>IF(Optimization!K4883=1,Optimization!$Y$7*Optimization!H4883*Dashboard!$C$31*Dashboard!$C$32/(10^6),Optimization!$Y$5*Dashboard!$C$33/10^3)</f>
        <v>0</v>
      </c>
      <c r="N4896">
        <f t="shared" si="152"/>
        <v>9.368349357376518</v>
      </c>
      <c r="O4896" s="39">
        <v>50</v>
      </c>
      <c r="Q4896">
        <f t="shared" si="153"/>
        <v>9.368349357376518</v>
      </c>
    </row>
    <row r="4897" spans="11:17" x14ac:dyDescent="0.2">
      <c r="K4897">
        <f>IF(Optimization!J4884=1,Optimization!I4884*Optimization!$Y$6*(0.5*Dashboard!$C$26*Dashboard!$C$27*(PI()*(Dashboard!$C$23/2)^2)*Optimization!G4884^3)/10^6,Optimization!I4884*Optimization!$Y$6*Dashboard!$C$28/10^3)</f>
        <v>7.0428375959412026</v>
      </c>
      <c r="L4897" s="39">
        <f>Dashboard!$C$28*Optimization!$Y$6/10^3</f>
        <v>48.24</v>
      </c>
      <c r="M4897">
        <f>IF(Optimization!K4884=1,Optimization!$Y$7*Optimization!H4884*Dashboard!$C$31*Dashboard!$C$32/(10^6),Optimization!$Y$5*Dashboard!$C$33/10^3)</f>
        <v>0</v>
      </c>
      <c r="N4897">
        <f t="shared" si="152"/>
        <v>7.0428375959412026</v>
      </c>
      <c r="O4897" s="39">
        <v>50</v>
      </c>
      <c r="Q4897">
        <f t="shared" si="153"/>
        <v>7.0428375959412026</v>
      </c>
    </row>
    <row r="4898" spans="11:17" x14ac:dyDescent="0.2">
      <c r="K4898">
        <f>IF(Optimization!J4885=1,Optimization!I4885*Optimization!$Y$6*(0.5*Dashboard!$C$26*Dashboard!$C$27*(PI()*(Dashboard!$C$23/2)^2)*Optimization!G4885^3)/10^6,Optimization!I4885*Optimization!$Y$6*Dashboard!$C$28/10^3)</f>
        <v>4.9505239525400677</v>
      </c>
      <c r="L4898" s="39">
        <f>Dashboard!$C$28*Optimization!$Y$6/10^3</f>
        <v>48.24</v>
      </c>
      <c r="M4898">
        <f>IF(Optimization!K4885=1,Optimization!$Y$7*Optimization!H4885*Dashboard!$C$31*Dashboard!$C$32/(10^6),Optimization!$Y$5*Dashboard!$C$33/10^3)</f>
        <v>0</v>
      </c>
      <c r="N4898">
        <f t="shared" si="152"/>
        <v>4.9505239525400677</v>
      </c>
      <c r="O4898" s="39">
        <v>50</v>
      </c>
      <c r="Q4898">
        <f t="shared" si="153"/>
        <v>4.9505239525400677</v>
      </c>
    </row>
    <row r="4899" spans="11:17" x14ac:dyDescent="0.2">
      <c r="K4899">
        <f>IF(Optimization!J4886=1,Optimization!I4886*Optimization!$Y$6*(0.5*Dashboard!$C$26*Dashboard!$C$27*(PI()*(Dashboard!$C$23/2)^2)*Optimization!G4886^3)/10^6,Optimization!I4886*Optimization!$Y$6*Dashboard!$C$28/10^3)</f>
        <v>3.7641013152134595</v>
      </c>
      <c r="L4899" s="39">
        <f>Dashboard!$C$28*Optimization!$Y$6/10^3</f>
        <v>48.24</v>
      </c>
      <c r="M4899">
        <f>IF(Optimization!K4886=1,Optimization!$Y$7*Optimization!H4886*Dashboard!$C$31*Dashboard!$C$32/(10^6),Optimization!$Y$5*Dashboard!$C$33/10^3)</f>
        <v>0</v>
      </c>
      <c r="N4899">
        <f t="shared" si="152"/>
        <v>3.7641013152134595</v>
      </c>
      <c r="O4899" s="39">
        <v>50</v>
      </c>
      <c r="Q4899">
        <f t="shared" si="153"/>
        <v>3.7641013152134595</v>
      </c>
    </row>
    <row r="4900" spans="11:17" x14ac:dyDescent="0.2">
      <c r="K4900">
        <f>IF(Optimization!J4887=1,Optimization!I4887*Optimization!$Y$6*(0.5*Dashboard!$C$26*Dashboard!$C$27*(PI()*(Dashboard!$C$23/2)^2)*Optimization!G4887^3)/10^6,Optimization!I4887*Optimization!$Y$6*Dashboard!$C$28/10^3)</f>
        <v>2.5394118711990434</v>
      </c>
      <c r="L4900" s="39">
        <f>Dashboard!$C$28*Optimization!$Y$6/10^3</f>
        <v>48.24</v>
      </c>
      <c r="M4900">
        <f>IF(Optimization!K4887=1,Optimization!$Y$7*Optimization!H4887*Dashboard!$C$31*Dashboard!$C$32/(10^6),Optimization!$Y$5*Dashboard!$C$33/10^3)</f>
        <v>0</v>
      </c>
      <c r="N4900">
        <f t="shared" si="152"/>
        <v>2.5394118711990434</v>
      </c>
      <c r="O4900" s="39">
        <v>50</v>
      </c>
      <c r="Q4900">
        <f t="shared" si="153"/>
        <v>2.5394118711990434</v>
      </c>
    </row>
    <row r="4901" spans="11:17" x14ac:dyDescent="0.2">
      <c r="K4901">
        <f>IF(Optimization!J4888=1,Optimization!I4888*Optimization!$Y$6*(0.5*Dashboard!$C$26*Dashboard!$C$27*(PI()*(Dashboard!$C$23/2)^2)*Optimization!G4888^3)/10^6,Optimization!I4888*Optimization!$Y$6*Dashboard!$C$28/10^3)</f>
        <v>2.5871738639388941</v>
      </c>
      <c r="L4901" s="39">
        <f>Dashboard!$C$28*Optimization!$Y$6/10^3</f>
        <v>48.24</v>
      </c>
      <c r="M4901">
        <f>IF(Optimization!K4888=1,Optimization!$Y$7*Optimization!H4888*Dashboard!$C$31*Dashboard!$C$32/(10^6),Optimization!$Y$5*Dashboard!$C$33/10^3)</f>
        <v>0</v>
      </c>
      <c r="N4901">
        <f t="shared" si="152"/>
        <v>2.5871738639388941</v>
      </c>
      <c r="O4901" s="39">
        <v>50</v>
      </c>
      <c r="Q4901">
        <f t="shared" si="153"/>
        <v>2.5871738639388941</v>
      </c>
    </row>
    <row r="4902" spans="11:17" x14ac:dyDescent="0.2">
      <c r="K4902">
        <f>IF(Optimization!J4889=1,Optimization!I4889*Optimization!$Y$6*(0.5*Dashboard!$C$26*Dashboard!$C$27*(PI()*(Dashboard!$C$23/2)^2)*Optimization!G4889^3)/10^6,Optimization!I4889*Optimization!$Y$6*Dashboard!$C$28/10^3)</f>
        <v>4.2796488587375165</v>
      </c>
      <c r="L4902" s="39">
        <f>Dashboard!$C$28*Optimization!$Y$6/10^3</f>
        <v>48.24</v>
      </c>
      <c r="M4902">
        <f>IF(Optimization!K4889=1,Optimization!$Y$7*Optimization!H4889*Dashboard!$C$31*Dashboard!$C$32/(10^6),Optimization!$Y$5*Dashboard!$C$33/10^3)</f>
        <v>0</v>
      </c>
      <c r="N4902">
        <f t="shared" si="152"/>
        <v>4.2796488587375165</v>
      </c>
      <c r="O4902" s="39">
        <v>50</v>
      </c>
      <c r="Q4902">
        <f t="shared" si="153"/>
        <v>4.2796488587375165</v>
      </c>
    </row>
    <row r="4903" spans="11:17" x14ac:dyDescent="0.2">
      <c r="K4903">
        <f>IF(Optimization!J4890=1,Optimization!I4890*Optimization!$Y$6*(0.5*Dashboard!$C$26*Dashboard!$C$27*(PI()*(Dashboard!$C$23/2)^2)*Optimization!G4890^3)/10^6,Optimization!I4890*Optimization!$Y$6*Dashboard!$C$28/10^3)</f>
        <v>8.280163385506139</v>
      </c>
      <c r="L4903" s="39">
        <f>Dashboard!$C$28*Optimization!$Y$6/10^3</f>
        <v>48.24</v>
      </c>
      <c r="M4903">
        <f>IF(Optimization!K4890=1,Optimization!$Y$7*Optimization!H4890*Dashboard!$C$31*Dashboard!$C$32/(10^6),Optimization!$Y$5*Dashboard!$C$33/10^3)</f>
        <v>0</v>
      </c>
      <c r="N4903">
        <f t="shared" si="152"/>
        <v>8.280163385506139</v>
      </c>
      <c r="O4903" s="39">
        <v>50</v>
      </c>
      <c r="Q4903">
        <f t="shared" si="153"/>
        <v>8.280163385506139</v>
      </c>
    </row>
    <row r="4904" spans="11:17" x14ac:dyDescent="0.2">
      <c r="K4904">
        <f>IF(Optimization!J4891=1,Optimization!I4891*Optimization!$Y$6*(0.5*Dashboard!$C$26*Dashboard!$C$27*(PI()*(Dashboard!$C$23/2)^2)*Optimization!G4891^3)/10^6,Optimization!I4891*Optimization!$Y$6*Dashboard!$C$28/10^3)</f>
        <v>14.143433325499732</v>
      </c>
      <c r="L4904" s="39">
        <f>Dashboard!$C$28*Optimization!$Y$6/10^3</f>
        <v>48.24</v>
      </c>
      <c r="M4904">
        <f>IF(Optimization!K4891=1,Optimization!$Y$7*Optimization!H4891*Dashboard!$C$31*Dashboard!$C$32/(10^6),Optimization!$Y$5*Dashboard!$C$33/10^3)</f>
        <v>0</v>
      </c>
      <c r="N4904">
        <f t="shared" si="152"/>
        <v>14.143433325499732</v>
      </c>
      <c r="O4904" s="39">
        <v>50</v>
      </c>
      <c r="Q4904">
        <f t="shared" si="153"/>
        <v>14.143433325499732</v>
      </c>
    </row>
    <row r="4905" spans="11:17" x14ac:dyDescent="0.2">
      <c r="K4905">
        <f>IF(Optimization!J4892=1,Optimization!I4892*Optimization!$Y$6*(0.5*Dashboard!$C$26*Dashboard!$C$27*(PI()*(Dashboard!$C$23/2)^2)*Optimization!G4892^3)/10^6,Optimization!I4892*Optimization!$Y$6*Dashboard!$C$28/10^3)</f>
        <v>20.410374199316685</v>
      </c>
      <c r="L4905" s="39">
        <f>Dashboard!$C$28*Optimization!$Y$6/10^3</f>
        <v>48.24</v>
      </c>
      <c r="M4905">
        <f>IF(Optimization!K4892=1,Optimization!$Y$7*Optimization!H4892*Dashboard!$C$31*Dashboard!$C$32/(10^6),Optimization!$Y$5*Dashboard!$C$33/10^3)</f>
        <v>0</v>
      </c>
      <c r="N4905">
        <f t="shared" si="152"/>
        <v>20.410374199316685</v>
      </c>
      <c r="O4905" s="39">
        <v>50</v>
      </c>
      <c r="Q4905">
        <f t="shared" si="153"/>
        <v>20.410374199316685</v>
      </c>
    </row>
    <row r="4906" spans="11:17" x14ac:dyDescent="0.2">
      <c r="K4906">
        <f>IF(Optimization!J4893=1,Optimization!I4893*Optimization!$Y$6*(0.5*Dashboard!$C$26*Dashboard!$C$27*(PI()*(Dashboard!$C$23/2)^2)*Optimization!G4893^3)/10^6,Optimization!I4893*Optimization!$Y$6*Dashboard!$C$28/10^3)</f>
        <v>25.551579523691039</v>
      </c>
      <c r="L4906" s="39">
        <f>Dashboard!$C$28*Optimization!$Y$6/10^3</f>
        <v>48.24</v>
      </c>
      <c r="M4906">
        <f>IF(Optimization!K4893=1,Optimization!$Y$7*Optimization!H4893*Dashboard!$C$31*Dashboard!$C$32/(10^6),Optimization!$Y$5*Dashboard!$C$33/10^3)</f>
        <v>0</v>
      </c>
      <c r="N4906">
        <f t="shared" si="152"/>
        <v>25.551579523691039</v>
      </c>
      <c r="O4906" s="39">
        <v>50</v>
      </c>
      <c r="Q4906">
        <f t="shared" si="153"/>
        <v>25.551579523691039</v>
      </c>
    </row>
    <row r="4907" spans="11:17" x14ac:dyDescent="0.2">
      <c r="K4907">
        <f>IF(Optimization!J4894=1,Optimization!I4894*Optimization!$Y$6*(0.5*Dashboard!$C$26*Dashboard!$C$27*(PI()*(Dashboard!$C$23/2)^2)*Optimization!G4894^3)/10^6,Optimization!I4894*Optimization!$Y$6*Dashboard!$C$28/10^3)</f>
        <v>28.895461889284551</v>
      </c>
      <c r="L4907" s="39">
        <f>Dashboard!$C$28*Optimization!$Y$6/10^3</f>
        <v>48.24</v>
      </c>
      <c r="M4907">
        <f>IF(Optimization!K4894=1,Optimization!$Y$7*Optimization!H4894*Dashboard!$C$31*Dashboard!$C$32/(10^6),Optimization!$Y$5*Dashboard!$C$33/10^3)</f>
        <v>0</v>
      </c>
      <c r="N4907">
        <f t="shared" si="152"/>
        <v>28.895461889284551</v>
      </c>
      <c r="O4907" s="39">
        <v>50</v>
      </c>
      <c r="Q4907">
        <f t="shared" si="153"/>
        <v>28.895461889284551</v>
      </c>
    </row>
    <row r="4908" spans="11:17" x14ac:dyDescent="0.2">
      <c r="K4908">
        <f>IF(Optimization!J4895=1,Optimization!I4895*Optimization!$Y$6*(0.5*Dashboard!$C$26*Dashboard!$C$27*(PI()*(Dashboard!$C$23/2)^2)*Optimization!G4895^3)/10^6,Optimization!I4895*Optimization!$Y$6*Dashboard!$C$28/10^3)</f>
        <v>30.112810521707676</v>
      </c>
      <c r="L4908" s="39">
        <f>Dashboard!$C$28*Optimization!$Y$6/10^3</f>
        <v>48.24</v>
      </c>
      <c r="M4908">
        <f>IF(Optimization!K4895=1,Optimization!$Y$7*Optimization!H4895*Dashboard!$C$31*Dashboard!$C$32/(10^6),Optimization!$Y$5*Dashboard!$C$33/10^3)</f>
        <v>0</v>
      </c>
      <c r="N4908">
        <f t="shared" si="152"/>
        <v>30.112810521707676</v>
      </c>
      <c r="O4908" s="39">
        <v>50</v>
      </c>
      <c r="Q4908">
        <f t="shared" si="153"/>
        <v>30.112810521707676</v>
      </c>
    </row>
    <row r="4909" spans="11:17" x14ac:dyDescent="0.2">
      <c r="K4909">
        <f>IF(Optimization!J4896=1,Optimization!I4896*Optimization!$Y$6*(0.5*Dashboard!$C$26*Dashboard!$C$27*(PI()*(Dashboard!$C$23/2)^2)*Optimization!G4896^3)/10^6,Optimization!I4896*Optimization!$Y$6*Dashboard!$C$28/10^3)</f>
        <v>27.828297517382836</v>
      </c>
      <c r="L4909" s="39">
        <f>Dashboard!$C$28*Optimization!$Y$6/10^3</f>
        <v>48.24</v>
      </c>
      <c r="M4909">
        <f>IF(Optimization!K4896=1,Optimization!$Y$7*Optimization!H4896*Dashboard!$C$31*Dashboard!$C$32/(10^6),Optimization!$Y$5*Dashboard!$C$33/10^3)</f>
        <v>0</v>
      </c>
      <c r="N4909">
        <f t="shared" si="152"/>
        <v>27.828297517382836</v>
      </c>
      <c r="O4909" s="39">
        <v>50</v>
      </c>
      <c r="Q4909">
        <f t="shared" si="153"/>
        <v>27.828297517382836</v>
      </c>
    </row>
    <row r="4910" spans="11:17" x14ac:dyDescent="0.2">
      <c r="K4910">
        <f>IF(Optimization!J4897=1,Optimization!I4897*Optimization!$Y$6*(0.5*Dashboard!$C$26*Dashboard!$C$27*(PI()*(Dashboard!$C$23/2)^2)*Optimization!G4897^3)/10^6,Optimization!I4897*Optimization!$Y$6*Dashboard!$C$28/10^3)</f>
        <v>25.441126163117357</v>
      </c>
      <c r="L4910" s="39">
        <f>Dashboard!$C$28*Optimization!$Y$6/10^3</f>
        <v>48.24</v>
      </c>
      <c r="M4910">
        <f>IF(Optimization!K4897=1,Optimization!$Y$7*Optimization!H4897*Dashboard!$C$31*Dashboard!$C$32/(10^6),Optimization!$Y$5*Dashboard!$C$33/10^3)</f>
        <v>0</v>
      </c>
      <c r="N4910">
        <f t="shared" si="152"/>
        <v>25.441126163117357</v>
      </c>
      <c r="O4910" s="39">
        <v>50</v>
      </c>
      <c r="Q4910">
        <f t="shared" si="153"/>
        <v>25.441126163117357</v>
      </c>
    </row>
    <row r="4911" spans="11:17" x14ac:dyDescent="0.2">
      <c r="K4911">
        <f>IF(Optimization!J4898=1,Optimization!I4898*Optimization!$Y$6*(0.5*Dashboard!$C$26*Dashboard!$C$27*(PI()*(Dashboard!$C$23/2)^2)*Optimization!G4898^3)/10^6,Optimization!I4898*Optimization!$Y$6*Dashboard!$C$28/10^3)</f>
        <v>23.716911668650553</v>
      </c>
      <c r="L4911" s="39">
        <f>Dashboard!$C$28*Optimization!$Y$6/10^3</f>
        <v>48.24</v>
      </c>
      <c r="M4911">
        <f>IF(Optimization!K4898=1,Optimization!$Y$7*Optimization!H4898*Dashboard!$C$31*Dashboard!$C$32/(10^6),Optimization!$Y$5*Dashboard!$C$33/10^3)</f>
        <v>0</v>
      </c>
      <c r="N4911">
        <f t="shared" si="152"/>
        <v>23.716911668650553</v>
      </c>
      <c r="O4911" s="39">
        <v>50</v>
      </c>
      <c r="Q4911">
        <f t="shared" si="153"/>
        <v>23.716911668650553</v>
      </c>
    </row>
    <row r="4912" spans="11:17" x14ac:dyDescent="0.2">
      <c r="K4912">
        <f>IF(Optimization!J4899=1,Optimization!I4899*Optimization!$Y$6*(0.5*Dashboard!$C$26*Dashboard!$C$27*(PI()*(Dashboard!$C$23/2)^2)*Optimization!G4899^3)/10^6,Optimization!I4899*Optimization!$Y$6*Dashboard!$C$28/10^3)</f>
        <v>22.273682083181317</v>
      </c>
      <c r="L4912" s="39">
        <f>Dashboard!$C$28*Optimization!$Y$6/10^3</f>
        <v>48.24</v>
      </c>
      <c r="M4912">
        <f>IF(Optimization!K4899=1,Optimization!$Y$7*Optimization!H4899*Dashboard!$C$31*Dashboard!$C$32/(10^6),Optimization!$Y$5*Dashboard!$C$33/10^3)</f>
        <v>0</v>
      </c>
      <c r="N4912">
        <f t="shared" si="152"/>
        <v>22.273682083181317</v>
      </c>
      <c r="O4912" s="39">
        <v>50</v>
      </c>
      <c r="Q4912">
        <f t="shared" si="153"/>
        <v>22.273682083181317</v>
      </c>
    </row>
    <row r="4913" spans="11:17" x14ac:dyDescent="0.2">
      <c r="K4913">
        <f>IF(Optimization!J4900=1,Optimization!I4900*Optimization!$Y$6*(0.5*Dashboard!$C$26*Dashboard!$C$27*(PI()*(Dashboard!$C$23/2)^2)*Optimization!G4900^3)/10^6,Optimization!I4900*Optimization!$Y$6*Dashboard!$C$28/10^3)</f>
        <v>20.98708583184818</v>
      </c>
      <c r="L4913" s="39">
        <f>Dashboard!$C$28*Optimization!$Y$6/10^3</f>
        <v>48.24</v>
      </c>
      <c r="M4913">
        <f>IF(Optimization!K4900=1,Optimization!$Y$7*Optimization!H4900*Dashboard!$C$31*Dashboard!$C$32/(10^6),Optimization!$Y$5*Dashboard!$C$33/10^3)</f>
        <v>0</v>
      </c>
      <c r="N4913">
        <f t="shared" si="152"/>
        <v>20.98708583184818</v>
      </c>
      <c r="O4913" s="39">
        <v>50</v>
      </c>
      <c r="Q4913">
        <f t="shared" si="153"/>
        <v>20.98708583184818</v>
      </c>
    </row>
    <row r="4914" spans="11:17" x14ac:dyDescent="0.2">
      <c r="K4914">
        <f>IF(Optimization!J4901=1,Optimization!I4901*Optimization!$Y$6*(0.5*Dashboard!$C$26*Dashboard!$C$27*(PI()*(Dashboard!$C$23/2)^2)*Optimization!G4901^3)/10^6,Optimization!I4901*Optimization!$Y$6*Dashboard!$C$28/10^3)</f>
        <v>19.015028448013815</v>
      </c>
      <c r="L4914" s="39">
        <f>Dashboard!$C$28*Optimization!$Y$6/10^3</f>
        <v>48.24</v>
      </c>
      <c r="M4914">
        <f>IF(Optimization!K4901=1,Optimization!$Y$7*Optimization!H4901*Dashboard!$C$31*Dashboard!$C$32/(10^6),Optimization!$Y$5*Dashboard!$C$33/10^3)</f>
        <v>0</v>
      </c>
      <c r="N4914">
        <f t="shared" si="152"/>
        <v>19.015028448013815</v>
      </c>
      <c r="O4914" s="39">
        <v>50</v>
      </c>
      <c r="Q4914">
        <f t="shared" si="153"/>
        <v>19.015028448013815</v>
      </c>
    </row>
    <row r="4915" spans="11:17" x14ac:dyDescent="0.2">
      <c r="K4915">
        <f>IF(Optimization!J4902=1,Optimization!I4902*Optimization!$Y$6*(0.5*Dashboard!$C$26*Dashboard!$C$27*(PI()*(Dashboard!$C$23/2)^2)*Optimization!G4902^3)/10^6,Optimization!I4902*Optimization!$Y$6*Dashboard!$C$28/10^3)</f>
        <v>16.917214819664942</v>
      </c>
      <c r="L4915" s="39">
        <f>Dashboard!$C$28*Optimization!$Y$6/10^3</f>
        <v>48.24</v>
      </c>
      <c r="M4915">
        <f>IF(Optimization!K4902=1,Optimization!$Y$7*Optimization!H4902*Dashboard!$C$31*Dashboard!$C$32/(10^6),Optimization!$Y$5*Dashboard!$C$33/10^3)</f>
        <v>0</v>
      </c>
      <c r="N4915">
        <f t="shared" si="152"/>
        <v>16.917214819664942</v>
      </c>
      <c r="O4915" s="39">
        <v>50</v>
      </c>
      <c r="Q4915">
        <f t="shared" si="153"/>
        <v>16.917214819664942</v>
      </c>
    </row>
    <row r="4916" spans="11:17" x14ac:dyDescent="0.2">
      <c r="K4916">
        <f>IF(Optimization!J4903=1,Optimization!I4903*Optimization!$Y$6*(0.5*Dashboard!$C$26*Dashboard!$C$27*(PI()*(Dashboard!$C$23/2)^2)*Optimization!G4903^3)/10^6,Optimization!I4903*Optimization!$Y$6*Dashboard!$C$28/10^3)</f>
        <v>13.994817034388255</v>
      </c>
      <c r="L4916" s="39">
        <f>Dashboard!$C$28*Optimization!$Y$6/10^3</f>
        <v>48.24</v>
      </c>
      <c r="M4916">
        <f>IF(Optimization!K4903=1,Optimization!$Y$7*Optimization!H4903*Dashboard!$C$31*Dashboard!$C$32/(10^6),Optimization!$Y$5*Dashboard!$C$33/10^3)</f>
        <v>0</v>
      </c>
      <c r="N4916">
        <f t="shared" si="152"/>
        <v>13.994817034388255</v>
      </c>
      <c r="O4916" s="39">
        <v>50</v>
      </c>
      <c r="Q4916">
        <f t="shared" si="153"/>
        <v>13.994817034388255</v>
      </c>
    </row>
    <row r="4917" spans="11:17" x14ac:dyDescent="0.2">
      <c r="K4917">
        <f>IF(Optimization!J4904=1,Optimization!I4904*Optimization!$Y$6*(0.5*Dashboard!$C$26*Dashboard!$C$27*(PI()*(Dashboard!$C$23/2)^2)*Optimization!G4904^3)/10^6,Optimization!I4904*Optimization!$Y$6*Dashboard!$C$28/10^3)</f>
        <v>10.486721523470171</v>
      </c>
      <c r="L4917" s="39">
        <f>Dashboard!$C$28*Optimization!$Y$6/10^3</f>
        <v>48.24</v>
      </c>
      <c r="M4917">
        <f>IF(Optimization!K4904=1,Optimization!$Y$7*Optimization!H4904*Dashboard!$C$31*Dashboard!$C$32/(10^6),Optimization!$Y$5*Dashboard!$C$33/10^3)</f>
        <v>0</v>
      </c>
      <c r="N4917">
        <f t="shared" si="152"/>
        <v>10.486721523470171</v>
      </c>
      <c r="O4917" s="39">
        <v>50</v>
      </c>
      <c r="Q4917">
        <f t="shared" si="153"/>
        <v>10.486721523470171</v>
      </c>
    </row>
    <row r="4918" spans="11:17" x14ac:dyDescent="0.2">
      <c r="K4918">
        <f>IF(Optimization!J4905=1,Optimization!I4905*Optimization!$Y$6*(0.5*Dashboard!$C$26*Dashboard!$C$27*(PI()*(Dashboard!$C$23/2)^2)*Optimization!G4905^3)/10^6,Optimization!I4905*Optimization!$Y$6*Dashboard!$C$28/10^3)</f>
        <v>7.620106152044138</v>
      </c>
      <c r="L4918" s="39">
        <f>Dashboard!$C$28*Optimization!$Y$6/10^3</f>
        <v>48.24</v>
      </c>
      <c r="M4918">
        <f>IF(Optimization!K4905=1,Optimization!$Y$7*Optimization!H4905*Dashboard!$C$31*Dashboard!$C$32/(10^6),Optimization!$Y$5*Dashboard!$C$33/10^3)</f>
        <v>0</v>
      </c>
      <c r="N4918">
        <f t="shared" si="152"/>
        <v>7.620106152044138</v>
      </c>
      <c r="O4918" s="39">
        <v>50</v>
      </c>
      <c r="Q4918">
        <f t="shared" si="153"/>
        <v>7.620106152044138</v>
      </c>
    </row>
    <row r="4919" spans="11:17" x14ac:dyDescent="0.2">
      <c r="K4919">
        <f>IF(Optimization!J4906=1,Optimization!I4906*Optimization!$Y$6*(0.5*Dashboard!$C$26*Dashboard!$C$27*(PI()*(Dashboard!$C$23/2)^2)*Optimization!G4906^3)/10^6,Optimization!I4906*Optimization!$Y$6*Dashboard!$C$28/10^3)</f>
        <v>5.5271091371639001</v>
      </c>
      <c r="L4919" s="39">
        <f>Dashboard!$C$28*Optimization!$Y$6/10^3</f>
        <v>48.24</v>
      </c>
      <c r="M4919">
        <f>IF(Optimization!K4906=1,Optimization!$Y$7*Optimization!H4906*Dashboard!$C$31*Dashboard!$C$32/(10^6),Optimization!$Y$5*Dashboard!$C$33/10^3)</f>
        <v>0</v>
      </c>
      <c r="N4919">
        <f t="shared" si="152"/>
        <v>5.5271091371639001</v>
      </c>
      <c r="O4919" s="39">
        <v>50</v>
      </c>
      <c r="Q4919">
        <f t="shared" si="153"/>
        <v>5.5271091371639001</v>
      </c>
    </row>
    <row r="4920" spans="11:17" x14ac:dyDescent="0.2">
      <c r="K4920">
        <f>IF(Optimization!J4907=1,Optimization!I4907*Optimization!$Y$6*(0.5*Dashboard!$C$26*Dashboard!$C$27*(PI()*(Dashboard!$C$23/2)^2)*Optimization!G4907^3)/10^6,Optimization!I4907*Optimization!$Y$6*Dashboard!$C$28/10^3)</f>
        <v>4.6601049701404182</v>
      </c>
      <c r="L4920" s="39">
        <f>Dashboard!$C$28*Optimization!$Y$6/10^3</f>
        <v>48.24</v>
      </c>
      <c r="M4920">
        <f>IF(Optimization!K4907=1,Optimization!$Y$7*Optimization!H4907*Dashboard!$C$31*Dashboard!$C$32/(10^6),Optimization!$Y$5*Dashboard!$C$33/10^3)</f>
        <v>0</v>
      </c>
      <c r="N4920">
        <f t="shared" si="152"/>
        <v>4.6601049701404182</v>
      </c>
      <c r="O4920" s="39">
        <v>50</v>
      </c>
      <c r="Q4920">
        <f t="shared" si="153"/>
        <v>4.6601049701404182</v>
      </c>
    </row>
    <row r="4921" spans="11:17" x14ac:dyDescent="0.2">
      <c r="K4921">
        <f>IF(Optimization!J4908=1,Optimization!I4908*Optimization!$Y$6*(0.5*Dashboard!$C$26*Dashboard!$C$27*(PI()*(Dashboard!$C$23/2)^2)*Optimization!G4908^3)/10^6,Optimization!I4908*Optimization!$Y$6*Dashboard!$C$28/10^3)</f>
        <v>5.0249666841201703</v>
      </c>
      <c r="L4921" s="39">
        <f>Dashboard!$C$28*Optimization!$Y$6/10^3</f>
        <v>48.24</v>
      </c>
      <c r="M4921">
        <f>IF(Optimization!K4908=1,Optimization!$Y$7*Optimization!H4908*Dashboard!$C$31*Dashboard!$C$32/(10^6),Optimization!$Y$5*Dashboard!$C$33/10^3)</f>
        <v>0</v>
      </c>
      <c r="N4921">
        <f t="shared" si="152"/>
        <v>5.0249666841201703</v>
      </c>
      <c r="O4921" s="39">
        <v>50</v>
      </c>
      <c r="Q4921">
        <f t="shared" si="153"/>
        <v>5.0249666841201703</v>
      </c>
    </row>
    <row r="4922" spans="11:17" x14ac:dyDescent="0.2">
      <c r="K4922">
        <f>IF(Optimization!J4909=1,Optimization!I4909*Optimization!$Y$6*(0.5*Dashboard!$C$26*Dashboard!$C$27*(PI()*(Dashboard!$C$23/2)^2)*Optimization!G4909^3)/10^6,Optimization!I4909*Optimization!$Y$6*Dashboard!$C$28/10^3)</f>
        <v>4.7316142945220632</v>
      </c>
      <c r="L4922" s="39">
        <f>Dashboard!$C$28*Optimization!$Y$6/10^3</f>
        <v>48.24</v>
      </c>
      <c r="M4922">
        <f>IF(Optimization!K4909=1,Optimization!$Y$7*Optimization!H4909*Dashboard!$C$31*Dashboard!$C$32/(10^6),Optimization!$Y$5*Dashboard!$C$33/10^3)</f>
        <v>0</v>
      </c>
      <c r="N4922">
        <f t="shared" si="152"/>
        <v>4.7316142945220632</v>
      </c>
      <c r="O4922" s="39">
        <v>50</v>
      </c>
      <c r="Q4922">
        <f t="shared" si="153"/>
        <v>4.7316142945220632</v>
      </c>
    </row>
    <row r="4923" spans="11:17" x14ac:dyDescent="0.2">
      <c r="K4923">
        <f>IF(Optimization!J4910=1,Optimization!I4910*Optimization!$Y$6*(0.5*Dashboard!$C$26*Dashboard!$C$27*(PI()*(Dashboard!$C$23/2)^2)*Optimization!G4910^3)/10^6,Optimization!I4910*Optimization!$Y$6*Dashboard!$C$28/10^3)</f>
        <v>3.7333322475749169</v>
      </c>
      <c r="L4923" s="39">
        <f>Dashboard!$C$28*Optimization!$Y$6/10^3</f>
        <v>48.24</v>
      </c>
      <c r="M4923">
        <f>IF(Optimization!K4910=1,Optimization!$Y$7*Optimization!H4910*Dashboard!$C$31*Dashboard!$C$32/(10^6),Optimization!$Y$5*Dashboard!$C$33/10^3)</f>
        <v>0</v>
      </c>
      <c r="N4923">
        <f t="shared" si="152"/>
        <v>3.7333322475749169</v>
      </c>
      <c r="O4923" s="39">
        <v>50</v>
      </c>
      <c r="Q4923">
        <f t="shared" si="153"/>
        <v>3.7333322475749169</v>
      </c>
    </row>
    <row r="4924" spans="11:17" x14ac:dyDescent="0.2">
      <c r="K4924">
        <f>IF(Optimization!J4911=1,Optimization!I4911*Optimization!$Y$6*(0.5*Dashboard!$C$26*Dashboard!$C$27*(PI()*(Dashboard!$C$23/2)^2)*Optimization!G4911^3)/10^6,Optimization!I4911*Optimization!$Y$6*Dashboard!$C$28/10^3)</f>
        <v>3.0711170312419358</v>
      </c>
      <c r="L4924" s="39">
        <f>Dashboard!$C$28*Optimization!$Y$6/10^3</f>
        <v>48.24</v>
      </c>
      <c r="M4924">
        <f>IF(Optimization!K4911=1,Optimization!$Y$7*Optimization!H4911*Dashboard!$C$31*Dashboard!$C$32/(10^6),Optimization!$Y$5*Dashboard!$C$33/10^3)</f>
        <v>0</v>
      </c>
      <c r="N4924">
        <f t="shared" si="152"/>
        <v>3.0711170312419358</v>
      </c>
      <c r="O4924" s="39">
        <v>50</v>
      </c>
      <c r="Q4924">
        <f t="shared" si="153"/>
        <v>3.0711170312419358</v>
      </c>
    </row>
    <row r="4925" spans="11:17" x14ac:dyDescent="0.2">
      <c r="K4925">
        <f>IF(Optimization!J4912=1,Optimization!I4912*Optimization!$Y$6*(0.5*Dashboard!$C$26*Dashboard!$C$27*(PI()*(Dashboard!$C$23/2)^2)*Optimization!G4912^3)/10^6,Optimization!I4912*Optimization!$Y$6*Dashboard!$C$28/10^3)</f>
        <v>1.8724578141542323</v>
      </c>
      <c r="L4925" s="39">
        <f>Dashboard!$C$28*Optimization!$Y$6/10^3</f>
        <v>48.24</v>
      </c>
      <c r="M4925">
        <f>IF(Optimization!K4912=1,Optimization!$Y$7*Optimization!H4912*Dashboard!$C$31*Dashboard!$C$32/(10^6),Optimization!$Y$5*Dashboard!$C$33/10^3)</f>
        <v>0</v>
      </c>
      <c r="N4925">
        <f t="shared" si="152"/>
        <v>1.8724578141542323</v>
      </c>
      <c r="O4925" s="39">
        <v>50</v>
      </c>
      <c r="Q4925">
        <f t="shared" si="153"/>
        <v>1.8724578141542323</v>
      </c>
    </row>
    <row r="4926" spans="11:17" x14ac:dyDescent="0.2">
      <c r="K4926">
        <f>IF(Optimization!J4913=1,Optimization!I4913*Optimization!$Y$6*(0.5*Dashboard!$C$26*Dashboard!$C$27*(PI()*(Dashboard!$C$23/2)^2)*Optimization!G4913^3)/10^6,Optimization!I4913*Optimization!$Y$6*Dashboard!$C$28/10^3)</f>
        <v>0</v>
      </c>
      <c r="L4926" s="39">
        <f>Dashboard!$C$28*Optimization!$Y$6/10^3</f>
        <v>48.24</v>
      </c>
      <c r="M4926">
        <f>IF(Optimization!K4913=1,Optimization!$Y$7*Optimization!H4913*Dashboard!$C$31*Dashboard!$C$32/(10^6),Optimization!$Y$5*Dashboard!$C$33/10^3)</f>
        <v>0</v>
      </c>
      <c r="N4926">
        <f t="shared" si="152"/>
        <v>0</v>
      </c>
      <c r="O4926" s="39">
        <v>50</v>
      </c>
      <c r="Q4926">
        <f t="shared" si="153"/>
        <v>0</v>
      </c>
    </row>
    <row r="4927" spans="11:17" x14ac:dyDescent="0.2">
      <c r="K4927">
        <f>IF(Optimization!J4914=1,Optimization!I4914*Optimization!$Y$6*(0.5*Dashboard!$C$26*Dashboard!$C$27*(PI()*(Dashboard!$C$23/2)^2)*Optimization!G4914^3)/10^6,Optimization!I4914*Optimization!$Y$6*Dashboard!$C$28/10^3)</f>
        <v>0</v>
      </c>
      <c r="L4927" s="39">
        <f>Dashboard!$C$28*Optimization!$Y$6/10^3</f>
        <v>48.24</v>
      </c>
      <c r="M4927">
        <f>IF(Optimization!K4914=1,Optimization!$Y$7*Optimization!H4914*Dashboard!$C$31*Dashboard!$C$32/(10^6),Optimization!$Y$5*Dashboard!$C$33/10^3)</f>
        <v>0</v>
      </c>
      <c r="N4927">
        <f t="shared" si="152"/>
        <v>0</v>
      </c>
      <c r="O4927" s="39">
        <v>50</v>
      </c>
      <c r="Q4927">
        <f t="shared" si="153"/>
        <v>0</v>
      </c>
    </row>
    <row r="4928" spans="11:17" x14ac:dyDescent="0.2">
      <c r="K4928">
        <f>IF(Optimization!J4915=1,Optimization!I4915*Optimization!$Y$6*(0.5*Dashboard!$C$26*Dashboard!$C$27*(PI()*(Dashboard!$C$23/2)^2)*Optimization!G4915^3)/10^6,Optimization!I4915*Optimization!$Y$6*Dashboard!$C$28/10^3)</f>
        <v>0</v>
      </c>
      <c r="L4928" s="39">
        <f>Dashboard!$C$28*Optimization!$Y$6/10^3</f>
        <v>48.24</v>
      </c>
      <c r="M4928">
        <f>IF(Optimization!K4915=1,Optimization!$Y$7*Optimization!H4915*Dashboard!$C$31*Dashboard!$C$32/(10^6),Optimization!$Y$5*Dashboard!$C$33/10^3)</f>
        <v>0</v>
      </c>
      <c r="N4928">
        <f t="shared" si="152"/>
        <v>0</v>
      </c>
      <c r="O4928" s="39">
        <v>50</v>
      </c>
      <c r="Q4928">
        <f t="shared" si="153"/>
        <v>0</v>
      </c>
    </row>
    <row r="4929" spans="11:17" x14ac:dyDescent="0.2">
      <c r="K4929">
        <f>IF(Optimization!J4916=1,Optimization!I4916*Optimization!$Y$6*(0.5*Dashboard!$C$26*Dashboard!$C$27*(PI()*(Dashboard!$C$23/2)^2)*Optimization!G4916^3)/10^6,Optimization!I4916*Optimization!$Y$6*Dashboard!$C$28/10^3)</f>
        <v>0</v>
      </c>
      <c r="L4929" s="39">
        <f>Dashboard!$C$28*Optimization!$Y$6/10^3</f>
        <v>48.24</v>
      </c>
      <c r="M4929">
        <f>IF(Optimization!K4916=1,Optimization!$Y$7*Optimization!H4916*Dashboard!$C$31*Dashboard!$C$32/(10^6),Optimization!$Y$5*Dashboard!$C$33/10^3)</f>
        <v>0</v>
      </c>
      <c r="N4929">
        <f t="shared" si="152"/>
        <v>0</v>
      </c>
      <c r="O4929" s="39">
        <v>50</v>
      </c>
      <c r="Q4929">
        <f t="shared" si="153"/>
        <v>0</v>
      </c>
    </row>
    <row r="4930" spans="11:17" x14ac:dyDescent="0.2">
      <c r="K4930">
        <f>IF(Optimization!J4917=1,Optimization!I4917*Optimization!$Y$6*(0.5*Dashboard!$C$26*Dashboard!$C$27*(PI()*(Dashboard!$C$23/2)^2)*Optimization!G4917^3)/10^6,Optimization!I4917*Optimization!$Y$6*Dashboard!$C$28/10^3)</f>
        <v>1.7586242944849042</v>
      </c>
      <c r="L4930" s="39">
        <f>Dashboard!$C$28*Optimization!$Y$6/10^3</f>
        <v>48.24</v>
      </c>
      <c r="M4930">
        <f>IF(Optimization!K4917=1,Optimization!$Y$7*Optimization!H4917*Dashboard!$C$31*Dashboard!$C$32/(10^6),Optimization!$Y$5*Dashboard!$C$33/10^3)</f>
        <v>0</v>
      </c>
      <c r="N4930">
        <f t="shared" si="152"/>
        <v>1.7586242944849042</v>
      </c>
      <c r="O4930" s="39">
        <v>50</v>
      </c>
      <c r="Q4930">
        <f t="shared" si="153"/>
        <v>1.7586242944849042</v>
      </c>
    </row>
    <row r="4931" spans="11:17" x14ac:dyDescent="0.2">
      <c r="K4931">
        <f>IF(Optimization!J4918=1,Optimization!I4918*Optimization!$Y$6*(0.5*Dashboard!$C$26*Dashboard!$C$27*(PI()*(Dashboard!$C$23/2)^2)*Optimization!G4918^3)/10^6,Optimization!I4918*Optimization!$Y$6*Dashboard!$C$28/10^3)</f>
        <v>3.552232586863675</v>
      </c>
      <c r="L4931" s="39">
        <f>Dashboard!$C$28*Optimization!$Y$6/10^3</f>
        <v>48.24</v>
      </c>
      <c r="M4931">
        <f>IF(Optimization!K4918=1,Optimization!$Y$7*Optimization!H4918*Dashboard!$C$31*Dashboard!$C$32/(10^6),Optimization!$Y$5*Dashboard!$C$33/10^3)</f>
        <v>0</v>
      </c>
      <c r="N4931">
        <f t="shared" si="152"/>
        <v>3.552232586863675</v>
      </c>
      <c r="O4931" s="39">
        <v>50</v>
      </c>
      <c r="Q4931">
        <f t="shared" si="153"/>
        <v>3.552232586863675</v>
      </c>
    </row>
    <row r="4932" spans="11:17" x14ac:dyDescent="0.2">
      <c r="K4932">
        <f>IF(Optimization!J4919=1,Optimization!I4919*Optimization!$Y$6*(0.5*Dashboard!$C$26*Dashboard!$C$27*(PI()*(Dashboard!$C$23/2)^2)*Optimization!G4919^3)/10^6,Optimization!I4919*Optimization!$Y$6*Dashboard!$C$28/10^3)</f>
        <v>5.5670639888703546</v>
      </c>
      <c r="L4932" s="39">
        <f>Dashboard!$C$28*Optimization!$Y$6/10^3</f>
        <v>48.24</v>
      </c>
      <c r="M4932">
        <f>IF(Optimization!K4919=1,Optimization!$Y$7*Optimization!H4919*Dashboard!$C$31*Dashboard!$C$32/(10^6),Optimization!$Y$5*Dashboard!$C$33/10^3)</f>
        <v>0</v>
      </c>
      <c r="N4932">
        <f t="shared" si="152"/>
        <v>5.5670639888703546</v>
      </c>
      <c r="O4932" s="39">
        <v>50</v>
      </c>
      <c r="Q4932">
        <f t="shared" si="153"/>
        <v>5.5670639888703546</v>
      </c>
    </row>
    <row r="4933" spans="11:17" x14ac:dyDescent="0.2">
      <c r="K4933">
        <f>IF(Optimization!J4920=1,Optimization!I4920*Optimization!$Y$6*(0.5*Dashboard!$C$26*Dashboard!$C$27*(PI()*(Dashboard!$C$23/2)^2)*Optimization!G4920^3)/10^6,Optimization!I4920*Optimization!$Y$6*Dashboard!$C$28/10^3)</f>
        <v>7.472940825721281</v>
      </c>
      <c r="L4933" s="39">
        <f>Dashboard!$C$28*Optimization!$Y$6/10^3</f>
        <v>48.24</v>
      </c>
      <c r="M4933">
        <f>IF(Optimization!K4920=1,Optimization!$Y$7*Optimization!H4920*Dashboard!$C$31*Dashboard!$C$32/(10^6),Optimization!$Y$5*Dashboard!$C$33/10^3)</f>
        <v>0</v>
      </c>
      <c r="N4933">
        <f t="shared" si="152"/>
        <v>7.472940825721281</v>
      </c>
      <c r="O4933" s="39">
        <v>50</v>
      </c>
      <c r="Q4933">
        <f t="shared" si="153"/>
        <v>7.472940825721281</v>
      </c>
    </row>
    <row r="4934" spans="11:17" x14ac:dyDescent="0.2">
      <c r="K4934">
        <f>IF(Optimization!J4921=1,Optimization!I4921*Optimization!$Y$6*(0.5*Dashboard!$C$26*Dashboard!$C$27*(PI()*(Dashboard!$C$23/2)^2)*Optimization!G4921^3)/10^6,Optimization!I4921*Optimization!$Y$6*Dashboard!$C$28/10^3)</f>
        <v>8.3324590002224372</v>
      </c>
      <c r="L4934" s="39">
        <f>Dashboard!$C$28*Optimization!$Y$6/10^3</f>
        <v>48.24</v>
      </c>
      <c r="M4934">
        <f>IF(Optimization!K4921=1,Optimization!$Y$7*Optimization!H4921*Dashboard!$C$31*Dashboard!$C$32/(10^6),Optimization!$Y$5*Dashboard!$C$33/10^3)</f>
        <v>0</v>
      </c>
      <c r="N4934">
        <f t="shared" si="152"/>
        <v>8.3324590002224372</v>
      </c>
      <c r="O4934" s="39">
        <v>50</v>
      </c>
      <c r="Q4934">
        <f t="shared" si="153"/>
        <v>8.3324590002224372</v>
      </c>
    </row>
    <row r="4935" spans="11:17" x14ac:dyDescent="0.2">
      <c r="K4935">
        <f>IF(Optimization!J4922=1,Optimization!I4922*Optimization!$Y$6*(0.5*Dashboard!$C$26*Dashboard!$C$27*(PI()*(Dashboard!$C$23/2)^2)*Optimization!G4922^3)/10^6,Optimization!I4922*Optimization!$Y$6*Dashboard!$C$28/10^3)</f>
        <v>7.7192820022328528</v>
      </c>
      <c r="L4935" s="39">
        <f>Dashboard!$C$28*Optimization!$Y$6/10^3</f>
        <v>48.24</v>
      </c>
      <c r="M4935">
        <f>IF(Optimization!K4922=1,Optimization!$Y$7*Optimization!H4922*Dashboard!$C$31*Dashboard!$C$32/(10^6),Optimization!$Y$5*Dashboard!$C$33/10^3)</f>
        <v>0</v>
      </c>
      <c r="N4935">
        <f t="shared" si="152"/>
        <v>7.7192820022328528</v>
      </c>
      <c r="O4935" s="39">
        <v>50</v>
      </c>
      <c r="Q4935">
        <f t="shared" si="153"/>
        <v>7.7192820022328528</v>
      </c>
    </row>
    <row r="4936" spans="11:17" x14ac:dyDescent="0.2">
      <c r="K4936">
        <f>IF(Optimization!J4923=1,Optimization!I4923*Optimization!$Y$6*(0.5*Dashboard!$C$26*Dashboard!$C$27*(PI()*(Dashboard!$C$23/2)^2)*Optimization!G4923^3)/10^6,Optimization!I4923*Optimization!$Y$6*Dashboard!$C$28/10^3)</f>
        <v>7.0897896925196084</v>
      </c>
      <c r="L4936" s="39">
        <f>Dashboard!$C$28*Optimization!$Y$6/10^3</f>
        <v>48.24</v>
      </c>
      <c r="M4936">
        <f>IF(Optimization!K4923=1,Optimization!$Y$7*Optimization!H4923*Dashboard!$C$31*Dashboard!$C$32/(10^6),Optimization!$Y$5*Dashboard!$C$33/10^3)</f>
        <v>0</v>
      </c>
      <c r="N4936">
        <f t="shared" si="152"/>
        <v>7.0897896925196084</v>
      </c>
      <c r="O4936" s="39">
        <v>50</v>
      </c>
      <c r="Q4936">
        <f t="shared" si="153"/>
        <v>7.0897896925196084</v>
      </c>
    </row>
    <row r="4937" spans="11:17" x14ac:dyDescent="0.2">
      <c r="K4937">
        <f>IF(Optimization!J4924=1,Optimization!I4924*Optimization!$Y$6*(0.5*Dashboard!$C$26*Dashboard!$C$27*(PI()*(Dashboard!$C$23/2)^2)*Optimization!G4924^3)/10^6,Optimization!I4924*Optimization!$Y$6*Dashboard!$C$28/10^3)</f>
        <v>6.7199641879983742</v>
      </c>
      <c r="L4937" s="39">
        <f>Dashboard!$C$28*Optimization!$Y$6/10^3</f>
        <v>48.24</v>
      </c>
      <c r="M4937">
        <f>IF(Optimization!K4924=1,Optimization!$Y$7*Optimization!H4924*Dashboard!$C$31*Dashboard!$C$32/(10^6),Optimization!$Y$5*Dashboard!$C$33/10^3)</f>
        <v>0</v>
      </c>
      <c r="N4937">
        <f t="shared" si="152"/>
        <v>6.7199641879983742</v>
      </c>
      <c r="O4937" s="39">
        <v>50</v>
      </c>
      <c r="Q4937">
        <f t="shared" si="153"/>
        <v>6.7199641879983742</v>
      </c>
    </row>
    <row r="4938" spans="11:17" x14ac:dyDescent="0.2">
      <c r="K4938">
        <f>IF(Optimization!J4925=1,Optimization!I4925*Optimization!$Y$6*(0.5*Dashboard!$C$26*Dashboard!$C$27*(PI()*(Dashboard!$C$23/2)^2)*Optimization!G4925^3)/10^6,Optimization!I4925*Optimization!$Y$6*Dashboard!$C$28/10^3)</f>
        <v>6.1896955591031544</v>
      </c>
      <c r="L4938" s="39">
        <f>Dashboard!$C$28*Optimization!$Y$6/10^3</f>
        <v>48.24</v>
      </c>
      <c r="M4938">
        <f>IF(Optimization!K4925=1,Optimization!$Y$7*Optimization!H4925*Dashboard!$C$31*Dashboard!$C$32/(10^6),Optimization!$Y$5*Dashboard!$C$33/10^3)</f>
        <v>0</v>
      </c>
      <c r="N4938">
        <f t="shared" si="152"/>
        <v>6.1896955591031544</v>
      </c>
      <c r="O4938" s="39">
        <v>50</v>
      </c>
      <c r="Q4938">
        <f t="shared" si="153"/>
        <v>6.1896955591031544</v>
      </c>
    </row>
    <row r="4939" spans="11:17" x14ac:dyDescent="0.2">
      <c r="K4939">
        <f>IF(Optimization!J4926=1,Optimization!I4926*Optimization!$Y$6*(0.5*Dashboard!$C$26*Dashboard!$C$27*(PI()*(Dashboard!$C$23/2)^2)*Optimization!G4926^3)/10^6,Optimization!I4926*Optimization!$Y$6*Dashboard!$C$28/10^3)</f>
        <v>5.9353569938865522</v>
      </c>
      <c r="L4939" s="39">
        <f>Dashboard!$C$28*Optimization!$Y$6/10^3</f>
        <v>48.24</v>
      </c>
      <c r="M4939">
        <f>IF(Optimization!K4926=1,Optimization!$Y$7*Optimization!H4926*Dashboard!$C$31*Dashboard!$C$32/(10^6),Optimization!$Y$5*Dashboard!$C$33/10^3)</f>
        <v>0</v>
      </c>
      <c r="N4939">
        <f t="shared" si="152"/>
        <v>5.9353569938865522</v>
      </c>
      <c r="O4939" s="39">
        <v>50</v>
      </c>
      <c r="Q4939">
        <f t="shared" si="153"/>
        <v>5.9353569938865522</v>
      </c>
    </row>
    <row r="4940" spans="11:17" x14ac:dyDescent="0.2">
      <c r="K4940">
        <f>IF(Optimization!J4927=1,Optimization!I4927*Optimization!$Y$6*(0.5*Dashboard!$C$26*Dashboard!$C$27*(PI()*(Dashboard!$C$23/2)^2)*Optimization!G4927^3)/10^6,Optimization!I4927*Optimization!$Y$6*Dashboard!$C$28/10^3)</f>
        <v>6.0616369953081968</v>
      </c>
      <c r="L4940" s="39">
        <f>Dashboard!$C$28*Optimization!$Y$6/10^3</f>
        <v>48.24</v>
      </c>
      <c r="M4940">
        <f>IF(Optimization!K4927=1,Optimization!$Y$7*Optimization!H4927*Dashboard!$C$31*Dashboard!$C$32/(10^6),Optimization!$Y$5*Dashboard!$C$33/10^3)</f>
        <v>0</v>
      </c>
      <c r="N4940">
        <f t="shared" si="152"/>
        <v>6.0616369953081968</v>
      </c>
      <c r="O4940" s="39">
        <v>50</v>
      </c>
      <c r="Q4940">
        <f t="shared" si="153"/>
        <v>6.0616369953081968</v>
      </c>
    </row>
    <row r="4941" spans="11:17" x14ac:dyDescent="0.2">
      <c r="K4941">
        <f>IF(Optimization!J4928=1,Optimization!I4928*Optimization!$Y$6*(0.5*Dashboard!$C$26*Dashboard!$C$27*(PI()*(Dashboard!$C$23/2)^2)*Optimization!G4928^3)/10^6,Optimization!I4928*Optimization!$Y$6*Dashboard!$C$28/10^3)</f>
        <v>6.2760621671487202</v>
      </c>
      <c r="L4941" s="39">
        <f>Dashboard!$C$28*Optimization!$Y$6/10^3</f>
        <v>48.24</v>
      </c>
      <c r="M4941">
        <f>IF(Optimization!K4928=1,Optimization!$Y$7*Optimization!H4928*Dashboard!$C$31*Dashboard!$C$32/(10^6),Optimization!$Y$5*Dashboard!$C$33/10^3)</f>
        <v>0</v>
      </c>
      <c r="N4941">
        <f t="shared" si="152"/>
        <v>6.2760621671487202</v>
      </c>
      <c r="O4941" s="39">
        <v>50</v>
      </c>
      <c r="Q4941">
        <f t="shared" si="153"/>
        <v>6.2760621671487202</v>
      </c>
    </row>
    <row r="4942" spans="11:17" x14ac:dyDescent="0.2">
      <c r="K4942">
        <f>IF(Optimization!J4929=1,Optimization!I4929*Optimization!$Y$6*(0.5*Dashboard!$C$26*Dashboard!$C$27*(PI()*(Dashboard!$C$23/2)^2)*Optimization!G4929^3)/10^6,Optimization!I4929*Optimization!$Y$6*Dashboard!$C$28/10^3)</f>
        <v>6.7199641879983742</v>
      </c>
      <c r="L4942" s="39">
        <f>Dashboard!$C$28*Optimization!$Y$6/10^3</f>
        <v>48.24</v>
      </c>
      <c r="M4942">
        <f>IF(Optimization!K4929=1,Optimization!$Y$7*Optimization!H4929*Dashboard!$C$31*Dashboard!$C$32/(10^6),Optimization!$Y$5*Dashboard!$C$33/10^3)</f>
        <v>0</v>
      </c>
      <c r="N4942">
        <f t="shared" si="152"/>
        <v>6.7199641879983742</v>
      </c>
      <c r="O4942" s="39">
        <v>50</v>
      </c>
      <c r="Q4942">
        <f t="shared" si="153"/>
        <v>6.7199641879983742</v>
      </c>
    </row>
    <row r="4943" spans="11:17" x14ac:dyDescent="0.2">
      <c r="K4943">
        <f>IF(Optimization!J4930=1,Optimization!I4930*Optimization!$Y$6*(0.5*Dashboard!$C$26*Dashboard!$C$27*(PI()*(Dashboard!$C$23/2)^2)*Optimization!G4930^3)/10^6,Optimization!I4930*Optimization!$Y$6*Dashboard!$C$28/10^3)</f>
        <v>8.2280870392927383</v>
      </c>
      <c r="L4943" s="39">
        <f>Dashboard!$C$28*Optimization!$Y$6/10^3</f>
        <v>48.24</v>
      </c>
      <c r="M4943">
        <f>IF(Optimization!K4930=1,Optimization!$Y$7*Optimization!H4930*Dashboard!$C$31*Dashboard!$C$32/(10^6),Optimization!$Y$5*Dashboard!$C$33/10^3)</f>
        <v>0</v>
      </c>
      <c r="N4943">
        <f t="shared" si="152"/>
        <v>8.2280870392927383</v>
      </c>
      <c r="O4943" s="39">
        <v>50</v>
      </c>
      <c r="Q4943">
        <f t="shared" si="153"/>
        <v>8.2280870392927383</v>
      </c>
    </row>
    <row r="4944" spans="11:17" x14ac:dyDescent="0.2">
      <c r="K4944">
        <f>IF(Optimization!J4931=1,Optimization!I4931*Optimization!$Y$6*(0.5*Dashboard!$C$26*Dashboard!$C$27*(PI()*(Dashboard!$C$23/2)^2)*Optimization!G4931^3)/10^6,Optimization!I4931*Optimization!$Y$6*Dashboard!$C$28/10^3)</f>
        <v>10.857534504001316</v>
      </c>
      <c r="L4944" s="39">
        <f>Dashboard!$C$28*Optimization!$Y$6/10^3</f>
        <v>48.24</v>
      </c>
      <c r="M4944">
        <f>IF(Optimization!K4931=1,Optimization!$Y$7*Optimization!H4931*Dashboard!$C$31*Dashboard!$C$32/(10^6),Optimization!$Y$5*Dashboard!$C$33/10^3)</f>
        <v>0</v>
      </c>
      <c r="N4944">
        <f t="shared" si="152"/>
        <v>10.857534504001316</v>
      </c>
      <c r="O4944" s="39">
        <v>50</v>
      </c>
      <c r="Q4944">
        <f t="shared" si="153"/>
        <v>10.857534504001316</v>
      </c>
    </row>
    <row r="4945" spans="11:17" x14ac:dyDescent="0.2">
      <c r="K4945">
        <f>IF(Optimization!J4932=1,Optimization!I4932*Optimization!$Y$6*(0.5*Dashboard!$C$26*Dashboard!$C$27*(PI()*(Dashboard!$C$23/2)^2)*Optimization!G4932^3)/10^6,Optimization!I4932*Optimization!$Y$6*Dashboard!$C$28/10^3)</f>
        <v>14.068994355879234</v>
      </c>
      <c r="L4945" s="39">
        <f>Dashboard!$C$28*Optimization!$Y$6/10^3</f>
        <v>48.24</v>
      </c>
      <c r="M4945">
        <f>IF(Optimization!K4932=1,Optimization!$Y$7*Optimization!H4932*Dashboard!$C$31*Dashboard!$C$32/(10^6),Optimization!$Y$5*Dashboard!$C$33/10^3)</f>
        <v>0</v>
      </c>
      <c r="N4945">
        <f t="shared" si="152"/>
        <v>14.068994355879234</v>
      </c>
      <c r="O4945" s="39">
        <v>50</v>
      </c>
      <c r="Q4945">
        <f t="shared" si="153"/>
        <v>14.068994355879234</v>
      </c>
    </row>
    <row r="4946" spans="11:17" x14ac:dyDescent="0.2">
      <c r="K4946">
        <f>IF(Optimization!J4933=1,Optimization!I4933*Optimization!$Y$6*(0.5*Dashboard!$C$26*Dashboard!$C$27*(PI()*(Dashboard!$C$23/2)^2)*Optimization!G4933^3)/10^6,Optimization!I4933*Optimization!$Y$6*Dashboard!$C$28/10^3)</f>
        <v>14.748419692899903</v>
      </c>
      <c r="L4946" s="39">
        <f>Dashboard!$C$28*Optimization!$Y$6/10^3</f>
        <v>48.24</v>
      </c>
      <c r="M4946">
        <f>IF(Optimization!K4933=1,Optimization!$Y$7*Optimization!H4933*Dashboard!$C$31*Dashboard!$C$32/(10^6),Optimization!$Y$5*Dashboard!$C$33/10^3)</f>
        <v>0</v>
      </c>
      <c r="N4946">
        <f t="shared" ref="N4946:N5009" si="154">K4946+M4946</f>
        <v>14.748419692899903</v>
      </c>
      <c r="O4946" s="39">
        <v>50</v>
      </c>
      <c r="Q4946">
        <f t="shared" ref="Q4946:Q5009" si="155">IF(N4946&gt;O4946,O4946,N4946)</f>
        <v>14.748419692899903</v>
      </c>
    </row>
    <row r="4947" spans="11:17" x14ac:dyDescent="0.2">
      <c r="K4947">
        <f>IF(Optimization!J4934=1,Optimization!I4934*Optimization!$Y$6*(0.5*Dashboard!$C$26*Dashboard!$C$27*(PI()*(Dashboard!$C$23/2)^2)*Optimization!G4934^3)/10^6,Optimization!I4934*Optimization!$Y$6*Dashboard!$C$28/10^3)</f>
        <v>17.858434925846407</v>
      </c>
      <c r="L4947" s="39">
        <f>Dashboard!$C$28*Optimization!$Y$6/10^3</f>
        <v>48.24</v>
      </c>
      <c r="M4947">
        <f>IF(Optimization!K4934=1,Optimization!$Y$7*Optimization!H4934*Dashboard!$C$31*Dashboard!$C$32/(10^6),Optimization!$Y$5*Dashboard!$C$33/10^3)</f>
        <v>0</v>
      </c>
      <c r="N4947">
        <f t="shared" si="154"/>
        <v>17.858434925846407</v>
      </c>
      <c r="O4947" s="39">
        <v>50</v>
      </c>
      <c r="Q4947">
        <f t="shared" si="155"/>
        <v>17.858434925846407</v>
      </c>
    </row>
    <row r="4948" spans="11:17" x14ac:dyDescent="0.2">
      <c r="K4948">
        <f>IF(Optimization!J4935=1,Optimization!I4935*Optimization!$Y$6*(0.5*Dashboard!$C$26*Dashboard!$C$27*(PI()*(Dashboard!$C$23/2)^2)*Optimization!G4935^3)/10^6,Optimization!I4935*Optimization!$Y$6*Dashboard!$C$28/10^3)</f>
        <v>28.6559979588109</v>
      </c>
      <c r="L4948" s="39">
        <f>Dashboard!$C$28*Optimization!$Y$6/10^3</f>
        <v>48.24</v>
      </c>
      <c r="M4948">
        <f>IF(Optimization!K4935=1,Optimization!$Y$7*Optimization!H4935*Dashboard!$C$31*Dashboard!$C$32/(10^6),Optimization!$Y$5*Dashboard!$C$33/10^3)</f>
        <v>0</v>
      </c>
      <c r="N4948">
        <f t="shared" si="154"/>
        <v>28.6559979588109</v>
      </c>
      <c r="O4948" s="39">
        <v>50</v>
      </c>
      <c r="Q4948">
        <f t="shared" si="155"/>
        <v>28.6559979588109</v>
      </c>
    </row>
    <row r="4949" spans="11:17" x14ac:dyDescent="0.2">
      <c r="K4949">
        <f>IF(Optimization!J4936=1,Optimization!I4936*Optimization!$Y$6*(0.5*Dashboard!$C$26*Dashboard!$C$27*(PI()*(Dashboard!$C$23/2)^2)*Optimization!G4936^3)/10^6,Optimization!I4936*Optimization!$Y$6*Dashboard!$C$28/10^3)</f>
        <v>32.910318541574782</v>
      </c>
      <c r="L4949" s="39">
        <f>Dashboard!$C$28*Optimization!$Y$6/10^3</f>
        <v>48.24</v>
      </c>
      <c r="M4949">
        <f>IF(Optimization!K4936=1,Optimization!$Y$7*Optimization!H4936*Dashboard!$C$31*Dashboard!$C$32/(10^6),Optimization!$Y$5*Dashboard!$C$33/10^3)</f>
        <v>0</v>
      </c>
      <c r="N4949">
        <f t="shared" si="154"/>
        <v>32.910318541574782</v>
      </c>
      <c r="O4949" s="39">
        <v>50</v>
      </c>
      <c r="Q4949">
        <f t="shared" si="155"/>
        <v>32.910318541574782</v>
      </c>
    </row>
    <row r="4950" spans="11:17" x14ac:dyDescent="0.2">
      <c r="K4950">
        <f>IF(Optimization!J4937=1,Optimization!I4937*Optimization!$Y$6*(0.5*Dashboard!$C$26*Dashboard!$C$27*(PI()*(Dashboard!$C$23/2)^2)*Optimization!G4937^3)/10^6,Optimization!I4937*Optimization!$Y$6*Dashboard!$C$28/10^3)</f>
        <v>32.779549217170455</v>
      </c>
      <c r="L4950" s="39">
        <f>Dashboard!$C$28*Optimization!$Y$6/10^3</f>
        <v>48.24</v>
      </c>
      <c r="M4950">
        <f>IF(Optimization!K4937=1,Optimization!$Y$7*Optimization!H4937*Dashboard!$C$31*Dashboard!$C$32/(10^6),Optimization!$Y$5*Dashboard!$C$33/10^3)</f>
        <v>0</v>
      </c>
      <c r="N4950">
        <f t="shared" si="154"/>
        <v>32.779549217170455</v>
      </c>
      <c r="O4950" s="39">
        <v>50</v>
      </c>
      <c r="Q4950">
        <f t="shared" si="155"/>
        <v>32.779549217170455</v>
      </c>
    </row>
    <row r="4951" spans="11:17" x14ac:dyDescent="0.2">
      <c r="K4951">
        <f>IF(Optimization!J4938=1,Optimization!I4938*Optimization!$Y$6*(0.5*Dashboard!$C$26*Dashboard!$C$27*(PI()*(Dashboard!$C$23/2)^2)*Optimization!G4938^3)/10^6,Optimization!I4938*Optimization!$Y$6*Dashboard!$C$28/10^3)</f>
        <v>31.745843176604605</v>
      </c>
      <c r="L4951" s="39">
        <f>Dashboard!$C$28*Optimization!$Y$6/10^3</f>
        <v>48.24</v>
      </c>
      <c r="M4951">
        <f>IF(Optimization!K4938=1,Optimization!$Y$7*Optimization!H4938*Dashboard!$C$31*Dashboard!$C$32/(10^6),Optimization!$Y$5*Dashboard!$C$33/10^3)</f>
        <v>0</v>
      </c>
      <c r="N4951">
        <f t="shared" si="154"/>
        <v>31.745843176604605</v>
      </c>
      <c r="O4951" s="39">
        <v>50</v>
      </c>
      <c r="Q4951">
        <f t="shared" si="155"/>
        <v>31.745843176604605</v>
      </c>
    </row>
    <row r="4952" spans="11:17" x14ac:dyDescent="0.2">
      <c r="K4952">
        <f>IF(Optimization!J4939=1,Optimization!I4939*Optimization!$Y$6*(0.5*Dashboard!$C$26*Dashboard!$C$27*(PI()*(Dashboard!$C$23/2)^2)*Optimization!G4939^3)/10^6,Optimization!I4939*Optimization!$Y$6*Dashboard!$C$28/10^3)</f>
        <v>31.110945314807267</v>
      </c>
      <c r="L4952" s="39">
        <f>Dashboard!$C$28*Optimization!$Y$6/10^3</f>
        <v>48.24</v>
      </c>
      <c r="M4952">
        <f>IF(Optimization!K4939=1,Optimization!$Y$7*Optimization!H4939*Dashboard!$C$31*Dashboard!$C$32/(10^6),Optimization!$Y$5*Dashboard!$C$33/10^3)</f>
        <v>0</v>
      </c>
      <c r="N4952">
        <f t="shared" si="154"/>
        <v>31.110945314807267</v>
      </c>
      <c r="O4952" s="39">
        <v>50</v>
      </c>
      <c r="Q4952">
        <f t="shared" si="155"/>
        <v>31.110945314807267</v>
      </c>
    </row>
    <row r="4953" spans="11:17" x14ac:dyDescent="0.2">
      <c r="K4953">
        <f>IF(Optimization!J4940=1,Optimization!I4940*Optimization!$Y$6*(0.5*Dashboard!$C$26*Dashboard!$C$27*(PI()*(Dashboard!$C$23/2)^2)*Optimization!G4940^3)/10^6,Optimization!I4940*Optimization!$Y$6*Dashboard!$C$28/10^3)</f>
        <v>31.110945314807267</v>
      </c>
      <c r="L4953" s="39">
        <f>Dashboard!$C$28*Optimization!$Y$6/10^3</f>
        <v>48.24</v>
      </c>
      <c r="M4953">
        <f>IF(Optimization!K4940=1,Optimization!$Y$7*Optimization!H4940*Dashboard!$C$31*Dashboard!$C$32/(10^6),Optimization!$Y$5*Dashboard!$C$33/10^3)</f>
        <v>0</v>
      </c>
      <c r="N4953">
        <f t="shared" si="154"/>
        <v>31.110945314807267</v>
      </c>
      <c r="O4953" s="39">
        <v>50</v>
      </c>
      <c r="Q4953">
        <f t="shared" si="155"/>
        <v>31.110945314807267</v>
      </c>
    </row>
    <row r="4954" spans="11:17" x14ac:dyDescent="0.2">
      <c r="K4954">
        <f>IF(Optimization!J4941=1,Optimization!I4941*Optimization!$Y$6*(0.5*Dashboard!$C$26*Dashboard!$C$27*(PI()*(Dashboard!$C$23/2)^2)*Optimization!G4941^3)/10^6,Optimization!I4941*Optimization!$Y$6*Dashboard!$C$28/10^3)</f>
        <v>29.989565884267339</v>
      </c>
      <c r="L4954" s="39">
        <f>Dashboard!$C$28*Optimization!$Y$6/10^3</f>
        <v>48.24</v>
      </c>
      <c r="M4954">
        <f>IF(Optimization!K4941=1,Optimization!$Y$7*Optimization!H4941*Dashboard!$C$31*Dashboard!$C$32/(10^6),Optimization!$Y$5*Dashboard!$C$33/10^3)</f>
        <v>0</v>
      </c>
      <c r="N4954">
        <f t="shared" si="154"/>
        <v>29.989565884267339</v>
      </c>
      <c r="O4954" s="39">
        <v>50</v>
      </c>
      <c r="Q4954">
        <f t="shared" si="155"/>
        <v>29.989565884267339</v>
      </c>
    </row>
    <row r="4955" spans="11:17" x14ac:dyDescent="0.2">
      <c r="K4955">
        <f>IF(Optimization!J4942=1,Optimization!I4942*Optimization!$Y$6*(0.5*Dashboard!$C$26*Dashboard!$C$27*(PI()*(Dashboard!$C$23/2)^2)*Optimization!G4942^3)/10^6,Optimization!I4942*Optimization!$Y$6*Dashboard!$C$28/10^3)</f>
        <v>26.902051469162529</v>
      </c>
      <c r="L4955" s="39">
        <f>Dashboard!$C$28*Optimization!$Y$6/10^3</f>
        <v>48.24</v>
      </c>
      <c r="M4955">
        <f>IF(Optimization!K4942=1,Optimization!$Y$7*Optimization!H4942*Dashboard!$C$31*Dashboard!$C$32/(10^6),Optimization!$Y$5*Dashboard!$C$33/10^3)</f>
        <v>0</v>
      </c>
      <c r="N4955">
        <f t="shared" si="154"/>
        <v>26.902051469162529</v>
      </c>
      <c r="O4955" s="39">
        <v>50</v>
      </c>
      <c r="Q4955">
        <f t="shared" si="155"/>
        <v>26.902051469162529</v>
      </c>
    </row>
    <row r="4956" spans="11:17" x14ac:dyDescent="0.2">
      <c r="K4956">
        <f>IF(Optimization!J4943=1,Optimization!I4943*Optimization!$Y$6*(0.5*Dashboard!$C$26*Dashboard!$C$27*(PI()*(Dashboard!$C$23/2)^2)*Optimization!G4943^3)/10^6,Optimization!I4943*Optimization!$Y$6*Dashboard!$C$28/10^3)</f>
        <v>24.785084015403324</v>
      </c>
      <c r="L4956" s="39">
        <f>Dashboard!$C$28*Optimization!$Y$6/10^3</f>
        <v>48.24</v>
      </c>
      <c r="M4956">
        <f>IF(Optimization!K4943=1,Optimization!$Y$7*Optimization!H4943*Dashboard!$C$31*Dashboard!$C$32/(10^6),Optimization!$Y$5*Dashboard!$C$33/10^3)</f>
        <v>0</v>
      </c>
      <c r="N4956">
        <f t="shared" si="154"/>
        <v>24.785084015403324</v>
      </c>
      <c r="O4956" s="39">
        <v>50</v>
      </c>
      <c r="Q4956">
        <f t="shared" si="155"/>
        <v>24.785084015403324</v>
      </c>
    </row>
    <row r="4957" spans="11:17" x14ac:dyDescent="0.2">
      <c r="K4957">
        <f>IF(Optimization!J4944=1,Optimization!I4944*Optimization!$Y$6*(0.5*Dashboard!$C$26*Dashboard!$C$27*(PI()*(Dashboard!$C$23/2)^2)*Optimization!G4944^3)/10^6,Optimization!I4944*Optimization!$Y$6*Dashboard!$C$28/10^3)</f>
        <v>23.298387673770986</v>
      </c>
      <c r="L4957" s="39">
        <f>Dashboard!$C$28*Optimization!$Y$6/10^3</f>
        <v>48.24</v>
      </c>
      <c r="M4957">
        <f>IF(Optimization!K4944=1,Optimization!$Y$7*Optimization!H4944*Dashboard!$C$31*Dashboard!$C$32/(10^6),Optimization!$Y$5*Dashboard!$C$33/10^3)</f>
        <v>0</v>
      </c>
      <c r="N4957">
        <f t="shared" si="154"/>
        <v>23.298387673770986</v>
      </c>
      <c r="O4957" s="39">
        <v>50</v>
      </c>
      <c r="Q4957">
        <f t="shared" si="155"/>
        <v>23.298387673770986</v>
      </c>
    </row>
    <row r="4958" spans="11:17" x14ac:dyDescent="0.2">
      <c r="K4958">
        <f>IF(Optimization!J4945=1,Optimization!I4945*Optimization!$Y$6*(0.5*Dashboard!$C$26*Dashboard!$C$27*(PI()*(Dashboard!$C$23/2)^2)*Optimization!G4945^3)/10^6,Optimization!I4945*Optimization!$Y$6*Dashboard!$C$28/10^3)</f>
        <v>23.090984852124699</v>
      </c>
      <c r="L4958" s="39">
        <f>Dashboard!$C$28*Optimization!$Y$6/10^3</f>
        <v>48.24</v>
      </c>
      <c r="M4958">
        <f>IF(Optimization!K4945=1,Optimization!$Y$7*Optimization!H4945*Dashboard!$C$31*Dashboard!$C$32/(10^6),Optimization!$Y$5*Dashboard!$C$33/10^3)</f>
        <v>0</v>
      </c>
      <c r="N4958">
        <f t="shared" si="154"/>
        <v>23.090984852124699</v>
      </c>
      <c r="O4958" s="39">
        <v>50</v>
      </c>
      <c r="Q4958">
        <f t="shared" si="155"/>
        <v>23.090984852124699</v>
      </c>
    </row>
    <row r="4959" spans="11:17" x14ac:dyDescent="0.2">
      <c r="K4959">
        <f>IF(Optimization!J4946=1,Optimization!I4946*Optimization!$Y$6*(0.5*Dashboard!$C$26*Dashboard!$C$27*(PI()*(Dashboard!$C$23/2)^2)*Optimization!G4946^3)/10^6,Optimization!I4946*Optimization!$Y$6*Dashboard!$C$28/10^3)</f>
        <v>22.987746622981529</v>
      </c>
      <c r="L4959" s="39">
        <f>Dashboard!$C$28*Optimization!$Y$6/10^3</f>
        <v>48.24</v>
      </c>
      <c r="M4959">
        <f>IF(Optimization!K4946=1,Optimization!$Y$7*Optimization!H4946*Dashboard!$C$31*Dashboard!$C$32/(10^6),Optimization!$Y$5*Dashboard!$C$33/10^3)</f>
        <v>0</v>
      </c>
      <c r="N4959">
        <f t="shared" si="154"/>
        <v>22.987746622981529</v>
      </c>
      <c r="O4959" s="39">
        <v>50</v>
      </c>
      <c r="Q4959">
        <f t="shared" si="155"/>
        <v>22.987746622981529</v>
      </c>
    </row>
    <row r="4960" spans="11:17" x14ac:dyDescent="0.2">
      <c r="K4960">
        <f>IF(Optimization!J4947=1,Optimization!I4947*Optimization!$Y$6*(0.5*Dashboard!$C$26*Dashboard!$C$27*(PI()*(Dashboard!$C$23/2)^2)*Optimization!G4947^3)/10^6,Optimization!I4947*Optimization!$Y$6*Dashboard!$C$28/10^3)</f>
        <v>22.679879134494502</v>
      </c>
      <c r="L4960" s="39">
        <f>Dashboard!$C$28*Optimization!$Y$6/10^3</f>
        <v>48.24</v>
      </c>
      <c r="M4960">
        <f>IF(Optimization!K4947=1,Optimization!$Y$7*Optimization!H4947*Dashboard!$C$31*Dashboard!$C$32/(10^6),Optimization!$Y$5*Dashboard!$C$33/10^3)</f>
        <v>0</v>
      </c>
      <c r="N4960">
        <f t="shared" si="154"/>
        <v>22.679879134494502</v>
      </c>
      <c r="O4960" s="39">
        <v>50</v>
      </c>
      <c r="Q4960">
        <f t="shared" si="155"/>
        <v>22.679879134494502</v>
      </c>
    </row>
    <row r="4961" spans="11:17" x14ac:dyDescent="0.2">
      <c r="K4961">
        <f>IF(Optimization!J4948=1,Optimization!I4948*Optimization!$Y$6*(0.5*Dashboard!$C$26*Dashboard!$C$27*(PI()*(Dashboard!$C$23/2)^2)*Optimization!G4948^3)/10^6,Optimization!I4948*Optimization!$Y$6*Dashboard!$C$28/10^3)</f>
        <v>22.273682083181317</v>
      </c>
      <c r="L4961" s="39">
        <f>Dashboard!$C$28*Optimization!$Y$6/10^3</f>
        <v>48.24</v>
      </c>
      <c r="M4961">
        <f>IF(Optimization!K4948=1,Optimization!$Y$7*Optimization!H4948*Dashboard!$C$31*Dashboard!$C$32/(10^6),Optimization!$Y$5*Dashboard!$C$33/10^3)</f>
        <v>0</v>
      </c>
      <c r="N4961">
        <f t="shared" si="154"/>
        <v>22.273682083181317</v>
      </c>
      <c r="O4961" s="39">
        <v>50</v>
      </c>
      <c r="Q4961">
        <f t="shared" si="155"/>
        <v>22.273682083181317</v>
      </c>
    </row>
    <row r="4962" spans="11:17" x14ac:dyDescent="0.2">
      <c r="K4962">
        <f>IF(Optimization!J4949=1,Optimization!I4949*Optimization!$Y$6*(0.5*Dashboard!$C$26*Dashboard!$C$27*(PI()*(Dashboard!$C$23/2)^2)*Optimization!G4949^3)/10^6,Optimization!I4949*Optimization!$Y$6*Dashboard!$C$28/10^3)</f>
        <v>22.884816567427514</v>
      </c>
      <c r="L4962" s="39">
        <f>Dashboard!$C$28*Optimization!$Y$6/10^3</f>
        <v>48.24</v>
      </c>
      <c r="M4962">
        <f>IF(Optimization!K4949=1,Optimization!$Y$7*Optimization!H4949*Dashboard!$C$31*Dashboard!$C$32/(10^6),Optimization!$Y$5*Dashboard!$C$33/10^3)</f>
        <v>0</v>
      </c>
      <c r="N4962">
        <f t="shared" si="154"/>
        <v>22.884816567427514</v>
      </c>
      <c r="O4962" s="39">
        <v>50</v>
      </c>
      <c r="Q4962">
        <f t="shared" si="155"/>
        <v>22.884816567427514</v>
      </c>
    </row>
    <row r="4963" spans="11:17" x14ac:dyDescent="0.2">
      <c r="K4963">
        <f>IF(Optimization!J4950=1,Optimization!I4950*Optimization!$Y$6*(0.5*Dashboard!$C$26*Dashboard!$C$27*(PI()*(Dashboard!$C$23/2)^2)*Optimization!G4950^3)/10^6,Optimization!I4950*Optimization!$Y$6*Dashboard!$C$28/10^3)</f>
        <v>24.140418033545597</v>
      </c>
      <c r="L4963" s="39">
        <f>Dashboard!$C$28*Optimization!$Y$6/10^3</f>
        <v>48.24</v>
      </c>
      <c r="M4963">
        <f>IF(Optimization!K4950=1,Optimization!$Y$7*Optimization!H4950*Dashboard!$C$31*Dashboard!$C$32/(10^6),Optimization!$Y$5*Dashboard!$C$33/10^3)</f>
        <v>0</v>
      </c>
      <c r="N4963">
        <f t="shared" si="154"/>
        <v>24.140418033545597</v>
      </c>
      <c r="O4963" s="39">
        <v>50</v>
      </c>
      <c r="Q4963">
        <f t="shared" si="155"/>
        <v>24.140418033545597</v>
      </c>
    </row>
    <row r="4964" spans="11:17" x14ac:dyDescent="0.2">
      <c r="K4964">
        <f>IF(Optimization!J4951=1,Optimization!I4951*Optimization!$Y$6*(0.5*Dashboard!$C$26*Dashboard!$C$27*(PI()*(Dashboard!$C$23/2)^2)*Optimization!G4951^3)/10^6,Optimization!I4951*Optimization!$Y$6*Dashboard!$C$28/10^3)</f>
        <v>24.03407273286448</v>
      </c>
      <c r="L4964" s="39">
        <f>Dashboard!$C$28*Optimization!$Y$6/10^3</f>
        <v>48.24</v>
      </c>
      <c r="M4964">
        <f>IF(Optimization!K4951=1,Optimization!$Y$7*Optimization!H4951*Dashboard!$C$31*Dashboard!$C$32/(10^6),Optimization!$Y$5*Dashboard!$C$33/10^3)</f>
        <v>0</v>
      </c>
      <c r="N4964">
        <f t="shared" si="154"/>
        <v>24.03407273286448</v>
      </c>
      <c r="O4964" s="39">
        <v>50</v>
      </c>
      <c r="Q4964">
        <f t="shared" si="155"/>
        <v>24.03407273286448</v>
      </c>
    </row>
    <row r="4965" spans="11:17" x14ac:dyDescent="0.2">
      <c r="K4965">
        <f>IF(Optimization!J4952=1,Optimization!I4952*Optimization!$Y$6*(0.5*Dashboard!$C$26*Dashboard!$C$27*(PI()*(Dashboard!$C$23/2)^2)*Optimization!G4952^3)/10^6,Optimization!I4952*Optimization!$Y$6*Dashboard!$C$28/10^3)</f>
        <v>22.577870835819276</v>
      </c>
      <c r="L4965" s="39">
        <f>Dashboard!$C$28*Optimization!$Y$6/10^3</f>
        <v>48.24</v>
      </c>
      <c r="M4965">
        <f>IF(Optimization!K4952=1,Optimization!$Y$7*Optimization!H4952*Dashboard!$C$31*Dashboard!$C$32/(10^6),Optimization!$Y$5*Dashboard!$C$33/10^3)</f>
        <v>0</v>
      </c>
      <c r="N4965">
        <f t="shared" si="154"/>
        <v>22.577870835819276</v>
      </c>
      <c r="O4965" s="39">
        <v>50</v>
      </c>
      <c r="Q4965">
        <f t="shared" si="155"/>
        <v>22.577870835819276</v>
      </c>
    </row>
    <row r="4966" spans="11:17" x14ac:dyDescent="0.2">
      <c r="K4966">
        <f>IF(Optimization!J4953=1,Optimization!I4953*Optimization!$Y$6*(0.5*Dashboard!$C$26*Dashboard!$C$27*(PI()*(Dashboard!$C$23/2)^2)*Optimization!G4953^3)/10^6,Optimization!I4953*Optimization!$Y$6*Dashboard!$C$28/10^3)</f>
        <v>20.98708583184818</v>
      </c>
      <c r="L4966" s="39">
        <f>Dashboard!$C$28*Optimization!$Y$6/10^3</f>
        <v>48.24</v>
      </c>
      <c r="M4966">
        <f>IF(Optimization!K4953=1,Optimization!$Y$7*Optimization!H4953*Dashboard!$C$31*Dashboard!$C$32/(10^6),Optimization!$Y$5*Dashboard!$C$33/10^3)</f>
        <v>0</v>
      </c>
      <c r="N4966">
        <f t="shared" si="154"/>
        <v>20.98708583184818</v>
      </c>
      <c r="O4966" s="39">
        <v>50</v>
      </c>
      <c r="Q4966">
        <f t="shared" si="155"/>
        <v>20.98708583184818</v>
      </c>
    </row>
    <row r="4967" spans="11:17" x14ac:dyDescent="0.2">
      <c r="K4967">
        <f>IF(Optimization!J4954=1,Optimization!I4954*Optimization!$Y$6*(0.5*Dashboard!$C$26*Dashboard!$C$27*(PI()*(Dashboard!$C$23/2)^2)*Optimization!G4954^3)/10^6,Optimization!I4954*Optimization!$Y$6*Dashboard!$C$28/10^3)</f>
        <v>20.410374199316685</v>
      </c>
      <c r="L4967" s="39">
        <f>Dashboard!$C$28*Optimization!$Y$6/10^3</f>
        <v>48.24</v>
      </c>
      <c r="M4967">
        <f>IF(Optimization!K4954=1,Optimization!$Y$7*Optimization!H4954*Dashboard!$C$31*Dashboard!$C$32/(10^6),Optimization!$Y$5*Dashboard!$C$33/10^3)</f>
        <v>0</v>
      </c>
      <c r="N4967">
        <f t="shared" si="154"/>
        <v>20.410374199316685</v>
      </c>
      <c r="O4967" s="39">
        <v>50</v>
      </c>
      <c r="Q4967">
        <f t="shared" si="155"/>
        <v>20.410374199316685</v>
      </c>
    </row>
    <row r="4968" spans="11:17" x14ac:dyDescent="0.2">
      <c r="K4968">
        <f>IF(Optimization!J4955=1,Optimization!I4955*Optimization!$Y$6*(0.5*Dashboard!$C$26*Dashboard!$C$27*(PI()*(Dashboard!$C$23/2)^2)*Optimization!G4955^3)/10^6,Optimization!I4955*Optimization!$Y$6*Dashboard!$C$28/10^3)</f>
        <v>20.98708583184818</v>
      </c>
      <c r="L4968" s="39">
        <f>Dashboard!$C$28*Optimization!$Y$6/10^3</f>
        <v>48.24</v>
      </c>
      <c r="M4968">
        <f>IF(Optimization!K4955=1,Optimization!$Y$7*Optimization!H4955*Dashboard!$C$31*Dashboard!$C$32/(10^6),Optimization!$Y$5*Dashboard!$C$33/10^3)</f>
        <v>0</v>
      </c>
      <c r="N4968">
        <f t="shared" si="154"/>
        <v>20.98708583184818</v>
      </c>
      <c r="O4968" s="39">
        <v>50</v>
      </c>
      <c r="Q4968">
        <f t="shared" si="155"/>
        <v>20.98708583184818</v>
      </c>
    </row>
    <row r="4969" spans="11:17" x14ac:dyDescent="0.2">
      <c r="K4969">
        <f>IF(Optimization!J4956=1,Optimization!I4956*Optimization!$Y$6*(0.5*Dashboard!$C$26*Dashboard!$C$27*(PI()*(Dashboard!$C$23/2)^2)*Optimization!G4956^3)/10^6,Optimization!I4956*Optimization!$Y$6*Dashboard!$C$28/10^3)</f>
        <v>21.772793667856909</v>
      </c>
      <c r="L4969" s="39">
        <f>Dashboard!$C$28*Optimization!$Y$6/10^3</f>
        <v>48.24</v>
      </c>
      <c r="M4969">
        <f>IF(Optimization!K4956=1,Optimization!$Y$7*Optimization!H4956*Dashboard!$C$31*Dashboard!$C$32/(10^6),Optimization!$Y$5*Dashboard!$C$33/10^3)</f>
        <v>0</v>
      </c>
      <c r="N4969">
        <f t="shared" si="154"/>
        <v>21.772793667856909</v>
      </c>
      <c r="O4969" s="39">
        <v>50</v>
      </c>
      <c r="Q4969">
        <f t="shared" si="155"/>
        <v>21.772793667856909</v>
      </c>
    </row>
    <row r="4970" spans="11:17" x14ac:dyDescent="0.2">
      <c r="K4970">
        <f>IF(Optimization!J4957=1,Optimization!I4957*Optimization!$Y$6*(0.5*Dashboard!$C$26*Dashboard!$C$27*(PI()*(Dashboard!$C$23/2)^2)*Optimization!G4957^3)/10^6,Optimization!I4957*Optimization!$Y$6*Dashboard!$C$28/10^3)</f>
        <v>21.377533324098035</v>
      </c>
      <c r="L4970" s="39">
        <f>Dashboard!$C$28*Optimization!$Y$6/10^3</f>
        <v>48.24</v>
      </c>
      <c r="M4970">
        <f>IF(Optimization!K4957=1,Optimization!$Y$7*Optimization!H4957*Dashboard!$C$31*Dashboard!$C$32/(10^6),Optimization!$Y$5*Dashboard!$C$33/10^3)</f>
        <v>0</v>
      </c>
      <c r="N4970">
        <f t="shared" si="154"/>
        <v>21.377533324098035</v>
      </c>
      <c r="O4970" s="39">
        <v>50</v>
      </c>
      <c r="Q4970">
        <f t="shared" si="155"/>
        <v>21.377533324098035</v>
      </c>
    </row>
    <row r="4971" spans="11:17" x14ac:dyDescent="0.2">
      <c r="K4971">
        <f>IF(Optimization!J4958=1,Optimization!I4958*Optimization!$Y$6*(0.5*Dashboard!$C$26*Dashboard!$C$27*(PI()*(Dashboard!$C$23/2)^2)*Optimization!G4958^3)/10^6,Optimization!I4958*Optimization!$Y$6*Dashboard!$C$28/10^3)</f>
        <v>21.772793667856909</v>
      </c>
      <c r="L4971" s="39">
        <f>Dashboard!$C$28*Optimization!$Y$6/10^3</f>
        <v>48.24</v>
      </c>
      <c r="M4971">
        <f>IF(Optimization!K4958=1,Optimization!$Y$7*Optimization!H4958*Dashboard!$C$31*Dashboard!$C$32/(10^6),Optimization!$Y$5*Dashboard!$C$33/10^3)</f>
        <v>0</v>
      </c>
      <c r="N4971">
        <f t="shared" si="154"/>
        <v>21.772793667856909</v>
      </c>
      <c r="O4971" s="39">
        <v>50</v>
      </c>
      <c r="Q4971">
        <f t="shared" si="155"/>
        <v>21.772793667856909</v>
      </c>
    </row>
    <row r="4972" spans="11:17" x14ac:dyDescent="0.2">
      <c r="K4972">
        <f>IF(Optimization!J4959=1,Optimization!I4959*Optimization!$Y$6*(0.5*Dashboard!$C$26*Dashboard!$C$27*(PI()*(Dashboard!$C$23/2)^2)*Optimization!G4959^3)/10^6,Optimization!I4959*Optimization!$Y$6*Dashboard!$C$28/10^3)</f>
        <v>22.476168868140743</v>
      </c>
      <c r="L4972" s="39">
        <f>Dashboard!$C$28*Optimization!$Y$6/10^3</f>
        <v>48.24</v>
      </c>
      <c r="M4972">
        <f>IF(Optimization!K4959=1,Optimization!$Y$7*Optimization!H4959*Dashboard!$C$31*Dashboard!$C$32/(10^6),Optimization!$Y$5*Dashboard!$C$33/10^3)</f>
        <v>0</v>
      </c>
      <c r="N4972">
        <f t="shared" si="154"/>
        <v>22.476168868140743</v>
      </c>
      <c r="O4972" s="39">
        <v>50</v>
      </c>
      <c r="Q4972">
        <f t="shared" si="155"/>
        <v>22.476168868140743</v>
      </c>
    </row>
    <row r="4973" spans="11:17" x14ac:dyDescent="0.2">
      <c r="K4973">
        <f>IF(Optimization!J4960=1,Optimization!I4960*Optimization!$Y$6*(0.5*Dashboard!$C$26*Dashboard!$C$27*(PI()*(Dashboard!$C$23/2)^2)*Optimization!G4960^3)/10^6,Optimization!I4960*Optimization!$Y$6*Dashboard!$C$28/10^3)</f>
        <v>22.782194224814546</v>
      </c>
      <c r="L4973" s="39">
        <f>Dashboard!$C$28*Optimization!$Y$6/10^3</f>
        <v>48.24</v>
      </c>
      <c r="M4973">
        <f>IF(Optimization!K4960=1,Optimization!$Y$7*Optimization!H4960*Dashboard!$C$31*Dashboard!$C$32/(10^6),Optimization!$Y$5*Dashboard!$C$33/10^3)</f>
        <v>0</v>
      </c>
      <c r="N4973">
        <f t="shared" si="154"/>
        <v>22.782194224814546</v>
      </c>
      <c r="O4973" s="39">
        <v>50</v>
      </c>
      <c r="Q4973">
        <f t="shared" si="155"/>
        <v>22.782194224814546</v>
      </c>
    </row>
    <row r="4974" spans="11:17" x14ac:dyDescent="0.2">
      <c r="K4974">
        <f>IF(Optimization!J4961=1,Optimization!I4961*Optimization!$Y$6*(0.5*Dashboard!$C$26*Dashboard!$C$27*(PI()*(Dashboard!$C$23/2)^2)*Optimization!G4961^3)/10^6,Optimization!I4961*Optimization!$Y$6*Dashboard!$C$28/10^3)</f>
        <v>23.928040212253677</v>
      </c>
      <c r="L4974" s="39">
        <f>Dashboard!$C$28*Optimization!$Y$6/10^3</f>
        <v>48.24</v>
      </c>
      <c r="M4974">
        <f>IF(Optimization!K4961=1,Optimization!$Y$7*Optimization!H4961*Dashboard!$C$31*Dashboard!$C$32/(10^6),Optimization!$Y$5*Dashboard!$C$33/10^3)</f>
        <v>0</v>
      </c>
      <c r="N4974">
        <f t="shared" si="154"/>
        <v>23.928040212253677</v>
      </c>
      <c r="O4974" s="39">
        <v>50</v>
      </c>
      <c r="Q4974">
        <f t="shared" si="155"/>
        <v>23.928040212253677</v>
      </c>
    </row>
    <row r="4975" spans="11:17" x14ac:dyDescent="0.2">
      <c r="K4975">
        <f>IF(Optimization!J4962=1,Optimization!I4962*Optimization!$Y$6*(0.5*Dashboard!$C$26*Dashboard!$C$27*(PI()*(Dashboard!$C$23/2)^2)*Optimization!G4962^3)/10^6,Optimization!I4962*Optimization!$Y$6*Dashboard!$C$28/10^3)</f>
        <v>25.884856822868105</v>
      </c>
      <c r="L4975" s="39">
        <f>Dashboard!$C$28*Optimization!$Y$6/10^3</f>
        <v>48.24</v>
      </c>
      <c r="M4975">
        <f>IF(Optimization!K4962=1,Optimization!$Y$7*Optimization!H4962*Dashboard!$C$31*Dashboard!$C$32/(10^6),Optimization!$Y$5*Dashboard!$C$33/10^3)</f>
        <v>0</v>
      </c>
      <c r="N4975">
        <f t="shared" si="154"/>
        <v>25.884856822868105</v>
      </c>
      <c r="O4975" s="39">
        <v>50</v>
      </c>
      <c r="Q4975">
        <f t="shared" si="155"/>
        <v>25.884856822868105</v>
      </c>
    </row>
    <row r="4976" spans="11:17" x14ac:dyDescent="0.2">
      <c r="K4976">
        <f>IF(Optimization!J4963=1,Optimization!I4963*Optimization!$Y$6*(0.5*Dashboard!$C$26*Dashboard!$C$27*(PI()*(Dashboard!$C$23/2)^2)*Optimization!G4963^3)/10^6,Optimization!I4963*Optimization!$Y$6*Dashboard!$C$28/10^3)</f>
        <v>26.673746739282883</v>
      </c>
      <c r="L4976" s="39">
        <f>Dashboard!$C$28*Optimization!$Y$6/10^3</f>
        <v>48.24</v>
      </c>
      <c r="M4976">
        <f>IF(Optimization!K4963=1,Optimization!$Y$7*Optimization!H4963*Dashboard!$C$31*Dashboard!$C$32/(10^6),Optimization!$Y$5*Dashboard!$C$33/10^3)</f>
        <v>0</v>
      </c>
      <c r="N4976">
        <f t="shared" si="154"/>
        <v>26.673746739282883</v>
      </c>
      <c r="O4976" s="39">
        <v>50</v>
      </c>
      <c r="Q4976">
        <f t="shared" si="155"/>
        <v>26.673746739282883</v>
      </c>
    </row>
    <row r="4977" spans="11:17" x14ac:dyDescent="0.2">
      <c r="K4977">
        <f>IF(Optimization!J4964=1,Optimization!I4964*Optimization!$Y$6*(0.5*Dashboard!$C$26*Dashboard!$C$27*(PI()*(Dashboard!$C$23/2)^2)*Optimization!G4964^3)/10^6,Optimization!I4964*Optimization!$Y$6*Dashboard!$C$28/10^3)</f>
        <v>25.551579523691039</v>
      </c>
      <c r="L4977" s="39">
        <f>Dashboard!$C$28*Optimization!$Y$6/10^3</f>
        <v>48.24</v>
      </c>
      <c r="M4977">
        <f>IF(Optimization!K4964=1,Optimization!$Y$7*Optimization!H4964*Dashboard!$C$31*Dashboard!$C$32/(10^6),Optimization!$Y$5*Dashboard!$C$33/10^3)</f>
        <v>0</v>
      </c>
      <c r="N4977">
        <f t="shared" si="154"/>
        <v>25.551579523691039</v>
      </c>
      <c r="O4977" s="39">
        <v>50</v>
      </c>
      <c r="Q4977">
        <f t="shared" si="155"/>
        <v>25.551579523691039</v>
      </c>
    </row>
    <row r="4978" spans="11:17" x14ac:dyDescent="0.2">
      <c r="K4978">
        <f>IF(Optimization!J4965=1,Optimization!I4965*Optimization!$Y$6*(0.5*Dashboard!$C$26*Dashboard!$C$27*(PI()*(Dashboard!$C$23/2)^2)*Optimization!G4965^3)/10^6,Optimization!I4965*Optimization!$Y$6*Dashboard!$C$28/10^3)</f>
        <v>23.928040212253677</v>
      </c>
      <c r="L4978" s="39">
        <f>Dashboard!$C$28*Optimization!$Y$6/10^3</f>
        <v>48.24</v>
      </c>
      <c r="M4978">
        <f>IF(Optimization!K4965=1,Optimization!$Y$7*Optimization!H4965*Dashboard!$C$31*Dashboard!$C$32/(10^6),Optimization!$Y$5*Dashboard!$C$33/10^3)</f>
        <v>0</v>
      </c>
      <c r="N4978">
        <f t="shared" si="154"/>
        <v>23.928040212253677</v>
      </c>
      <c r="O4978" s="39">
        <v>50</v>
      </c>
      <c r="Q4978">
        <f t="shared" si="155"/>
        <v>23.928040212253677</v>
      </c>
    </row>
    <row r="4979" spans="11:17" x14ac:dyDescent="0.2">
      <c r="K4979">
        <f>IF(Optimization!J4966=1,Optimization!I4966*Optimization!$Y$6*(0.5*Dashboard!$C$26*Dashboard!$C$27*(PI()*(Dashboard!$C$23/2)^2)*Optimization!G4966^3)/10^6,Optimization!I4966*Optimization!$Y$6*Dashboard!$C$28/10^3)</f>
        <v>20.98708583184818</v>
      </c>
      <c r="L4979" s="39">
        <f>Dashboard!$C$28*Optimization!$Y$6/10^3</f>
        <v>48.24</v>
      </c>
      <c r="M4979">
        <f>IF(Optimization!K4966=1,Optimization!$Y$7*Optimization!H4966*Dashboard!$C$31*Dashboard!$C$32/(10^6),Optimization!$Y$5*Dashboard!$C$33/10^3)</f>
        <v>0</v>
      </c>
      <c r="N4979">
        <f t="shared" si="154"/>
        <v>20.98708583184818</v>
      </c>
      <c r="O4979" s="39">
        <v>50</v>
      </c>
      <c r="Q4979">
        <f t="shared" si="155"/>
        <v>20.98708583184818</v>
      </c>
    </row>
    <row r="4980" spans="11:17" x14ac:dyDescent="0.2">
      <c r="K4980">
        <f>IF(Optimization!J4967=1,Optimization!I4967*Optimization!$Y$6*(0.5*Dashboard!$C$26*Dashboard!$C$27*(PI()*(Dashboard!$C$23/2)^2)*Optimization!G4967^3)/10^6,Optimization!I4967*Optimization!$Y$6*Dashboard!$C$28/10^3)</f>
        <v>17.255549190626851</v>
      </c>
      <c r="L4980" s="39">
        <f>Dashboard!$C$28*Optimization!$Y$6/10^3</f>
        <v>48.24</v>
      </c>
      <c r="M4980">
        <f>IF(Optimization!K4967=1,Optimization!$Y$7*Optimization!H4967*Dashboard!$C$31*Dashboard!$C$32/(10^6),Optimization!$Y$5*Dashboard!$C$33/10^3)</f>
        <v>0</v>
      </c>
      <c r="N4980">
        <f t="shared" si="154"/>
        <v>17.255549190626851</v>
      </c>
      <c r="O4980" s="39">
        <v>50</v>
      </c>
      <c r="Q4980">
        <f t="shared" si="155"/>
        <v>17.255549190626851</v>
      </c>
    </row>
    <row r="4981" spans="11:17" x14ac:dyDescent="0.2">
      <c r="K4981">
        <f>IF(Optimization!J4968=1,Optimization!I4968*Optimization!$Y$6*(0.5*Dashboard!$C$26*Dashboard!$C$27*(PI()*(Dashboard!$C$23/2)^2)*Optimization!G4968^3)/10^6,Optimization!I4968*Optimization!$Y$6*Dashboard!$C$28/10^3)</f>
        <v>14.979662513233858</v>
      </c>
      <c r="L4981" s="39">
        <f>Dashboard!$C$28*Optimization!$Y$6/10^3</f>
        <v>48.24</v>
      </c>
      <c r="M4981">
        <f>IF(Optimization!K4968=1,Optimization!$Y$7*Optimization!H4968*Dashboard!$C$31*Dashboard!$C$32/(10^6),Optimization!$Y$5*Dashboard!$C$33/10^3)</f>
        <v>0</v>
      </c>
      <c r="N4981">
        <f t="shared" si="154"/>
        <v>14.979662513233858</v>
      </c>
      <c r="O4981" s="39">
        <v>50</v>
      </c>
      <c r="Q4981">
        <f t="shared" si="155"/>
        <v>14.979662513233858</v>
      </c>
    </row>
    <row r="4982" spans="11:17" x14ac:dyDescent="0.2">
      <c r="K4982">
        <f>IF(Optimization!J4969=1,Optimization!I4969*Optimization!$Y$6*(0.5*Dashboard!$C$26*Dashboard!$C$27*(PI()*(Dashboard!$C$23/2)^2)*Optimization!G4969^3)/10^6,Optimization!I4969*Optimization!$Y$6*Dashboard!$C$28/10^3)</f>
        <v>12.496718193182343</v>
      </c>
      <c r="L4982" s="39">
        <f>Dashboard!$C$28*Optimization!$Y$6/10^3</f>
        <v>48.24</v>
      </c>
      <c r="M4982">
        <f>IF(Optimization!K4969=1,Optimization!$Y$7*Optimization!H4969*Dashboard!$C$31*Dashboard!$C$32/(10^6),Optimization!$Y$5*Dashboard!$C$33/10^3)</f>
        <v>0</v>
      </c>
      <c r="N4982">
        <f t="shared" si="154"/>
        <v>12.496718193182343</v>
      </c>
      <c r="O4982" s="39">
        <v>50</v>
      </c>
      <c r="Q4982">
        <f t="shared" si="155"/>
        <v>12.496718193182343</v>
      </c>
    </row>
    <row r="4983" spans="11:17" x14ac:dyDescent="0.2">
      <c r="K4983">
        <f>IF(Optimization!J4970=1,Optimization!I4970*Optimization!$Y$6*(0.5*Dashboard!$C$26*Dashboard!$C$27*(PI()*(Dashboard!$C$23/2)^2)*Optimization!G4970^3)/10^6,Optimization!I4970*Optimization!$Y$6*Dashboard!$C$28/10^3)</f>
        <v>10.365019980441533</v>
      </c>
      <c r="L4983" s="39">
        <f>Dashboard!$C$28*Optimization!$Y$6/10^3</f>
        <v>48.24</v>
      </c>
      <c r="M4983">
        <f>IF(Optimization!K4970=1,Optimization!$Y$7*Optimization!H4970*Dashboard!$C$31*Dashboard!$C$32/(10^6),Optimization!$Y$5*Dashboard!$C$33/10^3)</f>
        <v>0</v>
      </c>
      <c r="N4983">
        <f t="shared" si="154"/>
        <v>10.365019980441533</v>
      </c>
      <c r="O4983" s="39">
        <v>50</v>
      </c>
      <c r="Q4983">
        <f t="shared" si="155"/>
        <v>10.365019980441533</v>
      </c>
    </row>
    <row r="4984" spans="11:17" x14ac:dyDescent="0.2">
      <c r="K4984">
        <f>IF(Optimization!J4971=1,Optimization!I4971*Optimization!$Y$6*(0.5*Dashboard!$C$26*Dashboard!$C$27*(PI()*(Dashboard!$C$23/2)^2)*Optimization!G4971^3)/10^6,Optimization!I4971*Optimization!$Y$6*Dashboard!$C$28/10^3)</f>
        <v>8.9223142286541215</v>
      </c>
      <c r="L4984" s="39">
        <f>Dashboard!$C$28*Optimization!$Y$6/10^3</f>
        <v>48.24</v>
      </c>
      <c r="M4984">
        <f>IF(Optimization!K4971=1,Optimization!$Y$7*Optimization!H4971*Dashboard!$C$31*Dashboard!$C$32/(10^6),Optimization!$Y$5*Dashboard!$C$33/10^3)</f>
        <v>0</v>
      </c>
      <c r="N4984">
        <f t="shared" si="154"/>
        <v>8.9223142286541215</v>
      </c>
      <c r="O4984" s="39">
        <v>50</v>
      </c>
      <c r="Q4984">
        <f t="shared" si="155"/>
        <v>8.9223142286541215</v>
      </c>
    </row>
    <row r="4985" spans="11:17" x14ac:dyDescent="0.2">
      <c r="K4985">
        <f>IF(Optimization!J4972=1,Optimization!I4972*Optimization!$Y$6*(0.5*Dashboard!$C$26*Dashboard!$C$27*(PI()*(Dashboard!$C$23/2)^2)*Optimization!G4972^3)/10^6,Optimization!I4972*Optimization!$Y$6*Dashboard!$C$28/10^3)</f>
        <v>8.977276995958217</v>
      </c>
      <c r="L4985" s="39">
        <f>Dashboard!$C$28*Optimization!$Y$6/10^3</f>
        <v>48.24</v>
      </c>
      <c r="M4985">
        <f>IF(Optimization!K4972=1,Optimization!$Y$7*Optimization!H4972*Dashboard!$C$31*Dashboard!$C$32/(10^6),Optimization!$Y$5*Dashboard!$C$33/10^3)</f>
        <v>0</v>
      </c>
      <c r="N4985">
        <f t="shared" si="154"/>
        <v>8.977276995958217</v>
      </c>
      <c r="O4985" s="39">
        <v>50</v>
      </c>
      <c r="Q4985">
        <f t="shared" si="155"/>
        <v>8.977276995958217</v>
      </c>
    </row>
    <row r="4986" spans="11:17" x14ac:dyDescent="0.2">
      <c r="K4986">
        <f>IF(Optimization!J4973=1,Optimization!I4973*Optimization!$Y$6*(0.5*Dashboard!$C$26*Dashboard!$C$27*(PI()*(Dashboard!$C$23/2)^2)*Optimization!G4973^3)/10^6,Optimization!I4973*Optimization!$Y$6*Dashboard!$C$28/10^3)</f>
        <v>10.920173972147484</v>
      </c>
      <c r="L4986" s="39">
        <f>Dashboard!$C$28*Optimization!$Y$6/10^3</f>
        <v>48.24</v>
      </c>
      <c r="M4986">
        <f>IF(Optimization!K4973=1,Optimization!$Y$7*Optimization!H4973*Dashboard!$C$31*Dashboard!$C$32/(10^6),Optimization!$Y$5*Dashboard!$C$33/10^3)</f>
        <v>0</v>
      </c>
      <c r="N4986">
        <f t="shared" si="154"/>
        <v>10.920173972147484</v>
      </c>
      <c r="O4986" s="39">
        <v>50</v>
      </c>
      <c r="Q4986">
        <f t="shared" si="155"/>
        <v>10.920173972147484</v>
      </c>
    </row>
    <row r="4987" spans="11:17" x14ac:dyDescent="0.2">
      <c r="K4987">
        <f>IF(Optimization!J4974=1,Optimization!I4974*Optimization!$Y$6*(0.5*Dashboard!$C$26*Dashboard!$C$27*(PI()*(Dashboard!$C$23/2)^2)*Optimization!G4974^3)/10^6,Optimization!I4974*Optimization!$Y$6*Dashboard!$C$28/10^3)</f>
        <v>14.748419692899903</v>
      </c>
      <c r="L4987" s="39">
        <f>Dashboard!$C$28*Optimization!$Y$6/10^3</f>
        <v>48.24</v>
      </c>
      <c r="M4987">
        <f>IF(Optimization!K4974=1,Optimization!$Y$7*Optimization!H4974*Dashboard!$C$31*Dashboard!$C$32/(10^6),Optimization!$Y$5*Dashboard!$C$33/10^3)</f>
        <v>0</v>
      </c>
      <c r="N4987">
        <f t="shared" si="154"/>
        <v>14.748419692899903</v>
      </c>
      <c r="O4987" s="39">
        <v>50</v>
      </c>
      <c r="Q4987">
        <f t="shared" si="155"/>
        <v>14.748419692899903</v>
      </c>
    </row>
    <row r="4988" spans="11:17" x14ac:dyDescent="0.2">
      <c r="K4988">
        <f>IF(Optimization!J4975=1,Optimization!I4975*Optimization!$Y$6*(0.5*Dashboard!$C$26*Dashboard!$C$27*(PI()*(Dashboard!$C$23/2)^2)*Optimization!G4975^3)/10^6,Optimization!I4975*Optimization!$Y$6*Dashboard!$C$28/10^3)</f>
        <v>20.031829854367118</v>
      </c>
      <c r="L4988" s="39">
        <f>Dashboard!$C$28*Optimization!$Y$6/10^3</f>
        <v>48.24</v>
      </c>
      <c r="M4988">
        <f>IF(Optimization!K4975=1,Optimization!$Y$7*Optimization!H4975*Dashboard!$C$31*Dashboard!$C$32/(10^6),Optimization!$Y$5*Dashboard!$C$33/10^3)</f>
        <v>0</v>
      </c>
      <c r="N4988">
        <f t="shared" si="154"/>
        <v>20.031829854367118</v>
      </c>
      <c r="O4988" s="39">
        <v>50</v>
      </c>
      <c r="Q4988">
        <f t="shared" si="155"/>
        <v>20.031829854367118</v>
      </c>
    </row>
    <row r="4989" spans="11:17" x14ac:dyDescent="0.2">
      <c r="K4989">
        <f>IF(Optimization!J4976=1,Optimization!I4976*Optimization!$Y$6*(0.5*Dashboard!$C$26*Dashboard!$C$27*(PI()*(Dashboard!$C$23/2)^2)*Optimization!G4976^3)/10^6,Optimization!I4976*Optimization!$Y$6*Dashboard!$C$28/10^3)</f>
        <v>25.441126163117357</v>
      </c>
      <c r="L4989" s="39">
        <f>Dashboard!$C$28*Optimization!$Y$6/10^3</f>
        <v>48.24</v>
      </c>
      <c r="M4989">
        <f>IF(Optimization!K4976=1,Optimization!$Y$7*Optimization!H4976*Dashboard!$C$31*Dashboard!$C$32/(10^6),Optimization!$Y$5*Dashboard!$C$33/10^3)</f>
        <v>0</v>
      </c>
      <c r="N4989">
        <f t="shared" si="154"/>
        <v>25.441126163117357</v>
      </c>
      <c r="O4989" s="39">
        <v>50</v>
      </c>
      <c r="Q4989">
        <f t="shared" si="155"/>
        <v>25.441126163117357</v>
      </c>
    </row>
    <row r="4990" spans="11:17" x14ac:dyDescent="0.2">
      <c r="K4990">
        <f>IF(Optimization!J4977=1,Optimization!I4977*Optimization!$Y$6*(0.5*Dashboard!$C$26*Dashboard!$C$27*(PI()*(Dashboard!$C$23/2)^2)*Optimization!G4977^3)/10^6,Optimization!I4977*Optimization!$Y$6*Dashboard!$C$28/10^3)</f>
        <v>28.895461889284551</v>
      </c>
      <c r="L4990" s="39">
        <f>Dashboard!$C$28*Optimization!$Y$6/10^3</f>
        <v>48.24</v>
      </c>
      <c r="M4990">
        <f>IF(Optimization!K4977=1,Optimization!$Y$7*Optimization!H4977*Dashboard!$C$31*Dashboard!$C$32/(10^6),Optimization!$Y$5*Dashboard!$C$33/10^3)</f>
        <v>0</v>
      </c>
      <c r="N4990">
        <f t="shared" si="154"/>
        <v>28.895461889284551</v>
      </c>
      <c r="O4990" s="39">
        <v>50</v>
      </c>
      <c r="Q4990">
        <f t="shared" si="155"/>
        <v>28.895461889284551</v>
      </c>
    </row>
    <row r="4991" spans="11:17" x14ac:dyDescent="0.2">
      <c r="K4991">
        <f>IF(Optimization!J4978=1,Optimization!I4978*Optimization!$Y$6*(0.5*Dashboard!$C$26*Dashboard!$C$27*(PI()*(Dashboard!$C$23/2)^2)*Optimization!G4978^3)/10^6,Optimization!I4978*Optimization!$Y$6*Dashboard!$C$28/10^3)</f>
        <v>29.136256171515306</v>
      </c>
      <c r="L4991" s="39">
        <f>Dashboard!$C$28*Optimization!$Y$6/10^3</f>
        <v>48.24</v>
      </c>
      <c r="M4991">
        <f>IF(Optimization!K4978=1,Optimization!$Y$7*Optimization!H4978*Dashboard!$C$31*Dashboard!$C$32/(10^6),Optimization!$Y$5*Dashboard!$C$33/10^3)</f>
        <v>0</v>
      </c>
      <c r="N4991">
        <f t="shared" si="154"/>
        <v>29.136256171515306</v>
      </c>
      <c r="O4991" s="39">
        <v>50</v>
      </c>
      <c r="Q4991">
        <f t="shared" si="155"/>
        <v>29.136256171515306</v>
      </c>
    </row>
    <row r="4992" spans="11:17" x14ac:dyDescent="0.2">
      <c r="K4992">
        <f>IF(Optimization!J4979=1,Optimization!I4979*Optimization!$Y$6*(0.5*Dashboard!$C$26*Dashboard!$C$27*(PI()*(Dashboard!$C$23/2)^2)*Optimization!G4979^3)/10^6,Optimization!I4979*Optimization!$Y$6*Dashboard!$C$28/10^3)</f>
        <v>26.673746739282883</v>
      </c>
      <c r="L4992" s="39">
        <f>Dashboard!$C$28*Optimization!$Y$6/10^3</f>
        <v>48.24</v>
      </c>
      <c r="M4992">
        <f>IF(Optimization!K4979=1,Optimization!$Y$7*Optimization!H4979*Dashboard!$C$31*Dashboard!$C$32/(10^6),Optimization!$Y$5*Dashboard!$C$33/10^3)</f>
        <v>0</v>
      </c>
      <c r="N4992">
        <f t="shared" si="154"/>
        <v>26.673746739282883</v>
      </c>
      <c r="O4992" s="39">
        <v>50</v>
      </c>
      <c r="Q4992">
        <f t="shared" si="155"/>
        <v>26.673746739282883</v>
      </c>
    </row>
    <row r="4993" spans="11:17" x14ac:dyDescent="0.2">
      <c r="K4993">
        <f>IF(Optimization!J4980=1,Optimization!I4980*Optimization!$Y$6*(0.5*Dashboard!$C$26*Dashboard!$C$27*(PI()*(Dashboard!$C$23/2)^2)*Optimization!G4980^3)/10^6,Optimization!I4980*Optimization!$Y$6*Dashboard!$C$28/10^3)</f>
        <v>22.374772770810797</v>
      </c>
      <c r="L4993" s="39">
        <f>Dashboard!$C$28*Optimization!$Y$6/10^3</f>
        <v>48.24</v>
      </c>
      <c r="M4993">
        <f>IF(Optimization!K4980=1,Optimization!$Y$7*Optimization!H4980*Dashboard!$C$31*Dashboard!$C$32/(10^6),Optimization!$Y$5*Dashboard!$C$33/10^3)</f>
        <v>0</v>
      </c>
      <c r="N4993">
        <f t="shared" si="154"/>
        <v>22.374772770810797</v>
      </c>
      <c r="O4993" s="39">
        <v>50</v>
      </c>
      <c r="Q4993">
        <f t="shared" si="155"/>
        <v>22.374772770810797</v>
      </c>
    </row>
    <row r="4994" spans="11:17" x14ac:dyDescent="0.2">
      <c r="K4994">
        <f>IF(Optimization!J4981=1,Optimization!I4981*Optimization!$Y$6*(0.5*Dashboard!$C$26*Dashboard!$C$27*(PI()*(Dashboard!$C$23/2)^2)*Optimization!G4981^3)/10^6,Optimization!I4981*Optimization!$Y$6*Dashboard!$C$28/10^3)</f>
        <v>17.598364746454742</v>
      </c>
      <c r="L4994" s="39">
        <f>Dashboard!$C$28*Optimization!$Y$6/10^3</f>
        <v>48.24</v>
      </c>
      <c r="M4994">
        <f>IF(Optimization!K4981=1,Optimization!$Y$7*Optimization!H4981*Dashboard!$C$31*Dashboard!$C$32/(10^6),Optimization!$Y$5*Dashboard!$C$33/10^3)</f>
        <v>0</v>
      </c>
      <c r="N4994">
        <f t="shared" si="154"/>
        <v>17.598364746454742</v>
      </c>
      <c r="O4994" s="39">
        <v>50</v>
      </c>
      <c r="Q4994">
        <f t="shared" si="155"/>
        <v>17.598364746454742</v>
      </c>
    </row>
    <row r="4995" spans="11:17" x14ac:dyDescent="0.2">
      <c r="K4995">
        <f>IF(Optimization!J4982=1,Optimization!I4982*Optimization!$Y$6*(0.5*Dashboard!$C$26*Dashboard!$C$27*(PI()*(Dashboard!$C$23/2)^2)*Optimization!G4982^3)/10^6,Optimization!I4982*Optimization!$Y$6*Dashboard!$C$28/10^3)</f>
        <v>13.994817034388255</v>
      </c>
      <c r="L4995" s="39">
        <f>Dashboard!$C$28*Optimization!$Y$6/10^3</f>
        <v>48.24</v>
      </c>
      <c r="M4995">
        <f>IF(Optimization!K4982=1,Optimization!$Y$7*Optimization!H4982*Dashboard!$C$31*Dashboard!$C$32/(10^6),Optimization!$Y$5*Dashboard!$C$33/10^3)</f>
        <v>0</v>
      </c>
      <c r="N4995">
        <f t="shared" si="154"/>
        <v>13.994817034388255</v>
      </c>
      <c r="O4995" s="39">
        <v>50</v>
      </c>
      <c r="Q4995">
        <f t="shared" si="155"/>
        <v>13.994817034388255</v>
      </c>
    </row>
    <row r="4996" spans="11:17" x14ac:dyDescent="0.2">
      <c r="K4996">
        <f>IF(Optimization!J4983=1,Optimization!I4983*Optimization!$Y$6*(0.5*Dashboard!$C$26*Dashboard!$C$27*(PI()*(Dashboard!$C$23/2)^2)*Optimization!G4983^3)/10^6,Optimization!I4983*Optimization!$Y$6*Dashboard!$C$28/10^3)</f>
        <v>10.304523907976025</v>
      </c>
      <c r="L4996" s="39">
        <f>Dashboard!$C$28*Optimization!$Y$6/10^3</f>
        <v>48.24</v>
      </c>
      <c r="M4996">
        <f>IF(Optimization!K4983=1,Optimization!$Y$7*Optimization!H4983*Dashboard!$C$31*Dashboard!$C$32/(10^6),Optimization!$Y$5*Dashboard!$C$33/10^3)</f>
        <v>0</v>
      </c>
      <c r="N4996">
        <f t="shared" si="154"/>
        <v>10.304523907976025</v>
      </c>
      <c r="O4996" s="39">
        <v>50</v>
      </c>
      <c r="Q4996">
        <f t="shared" si="155"/>
        <v>10.304523907976025</v>
      </c>
    </row>
    <row r="4997" spans="11:17" x14ac:dyDescent="0.2">
      <c r="K4997">
        <f>IF(Optimization!J4984=1,Optimization!I4984*Optimization!$Y$6*(0.5*Dashboard!$C$26*Dashboard!$C$27*(PI()*(Dashboard!$C$23/2)^2)*Optimization!G4984^3)/10^6,Optimization!I4984*Optimization!$Y$6*Dashboard!$C$28/10^3)</f>
        <v>9.0878787619997183</v>
      </c>
      <c r="L4997" s="39">
        <f>Dashboard!$C$28*Optimization!$Y$6/10^3</f>
        <v>48.24</v>
      </c>
      <c r="M4997">
        <f>IF(Optimization!K4984=1,Optimization!$Y$7*Optimization!H4984*Dashboard!$C$31*Dashboard!$C$32/(10^6),Optimization!$Y$5*Dashboard!$C$33/10^3)</f>
        <v>0</v>
      </c>
      <c r="N4997">
        <f t="shared" si="154"/>
        <v>9.0878787619997183</v>
      </c>
      <c r="O4997" s="39">
        <v>50</v>
      </c>
      <c r="Q4997">
        <f t="shared" si="155"/>
        <v>9.0878787619997183</v>
      </c>
    </row>
    <row r="4998" spans="11:17" x14ac:dyDescent="0.2">
      <c r="K4998">
        <f>IF(Optimization!J4985=1,Optimization!I4985*Optimization!$Y$6*(0.5*Dashboard!$C$26*Dashboard!$C$27*(PI()*(Dashboard!$C$23/2)^2)*Optimization!G4985^3)/10^6,Optimization!I4985*Optimization!$Y$6*Dashboard!$C$28/10^3)</f>
        <v>10.547927915329529</v>
      </c>
      <c r="L4998" s="39">
        <f>Dashboard!$C$28*Optimization!$Y$6/10^3</f>
        <v>48.24</v>
      </c>
      <c r="M4998">
        <f>IF(Optimization!K4985=1,Optimization!$Y$7*Optimization!H4985*Dashboard!$C$31*Dashboard!$C$32/(10^6),Optimization!$Y$5*Dashboard!$C$33/10^3)</f>
        <v>0</v>
      </c>
      <c r="N4998">
        <f t="shared" si="154"/>
        <v>10.547927915329529</v>
      </c>
      <c r="O4998" s="39">
        <v>50</v>
      </c>
      <c r="Q4998">
        <f t="shared" si="155"/>
        <v>10.547927915329529</v>
      </c>
    </row>
    <row r="4999" spans="11:17" x14ac:dyDescent="0.2">
      <c r="K4999">
        <f>IF(Optimization!J4986=1,Optimization!I4986*Optimization!$Y$6*(0.5*Dashboard!$C$26*Dashboard!$C$27*(PI()*(Dashboard!$C$23/2)^2)*Optimization!G4986^3)/10^6,Optimization!I4986*Optimization!$Y$6*Dashboard!$C$28/10^3)</f>
        <v>13.054112239898481</v>
      </c>
      <c r="L4999" s="39">
        <f>Dashboard!$C$28*Optimization!$Y$6/10^3</f>
        <v>48.24</v>
      </c>
      <c r="M4999">
        <f>IF(Optimization!K4986=1,Optimization!$Y$7*Optimization!H4986*Dashboard!$C$31*Dashboard!$C$32/(10^6),Optimization!$Y$5*Dashboard!$C$33/10^3)</f>
        <v>0</v>
      </c>
      <c r="N4999">
        <f t="shared" si="154"/>
        <v>13.054112239898481</v>
      </c>
      <c r="O4999" s="39">
        <v>50</v>
      </c>
      <c r="Q4999">
        <f t="shared" si="155"/>
        <v>13.054112239898481</v>
      </c>
    </row>
    <row r="5000" spans="11:17" x14ac:dyDescent="0.2">
      <c r="K5000">
        <f>IF(Optimization!J4987=1,Optimization!I4987*Optimization!$Y$6*(0.5*Dashboard!$C$26*Dashboard!$C$27*(PI()*(Dashboard!$C$23/2)^2)*Optimization!G4987^3)/10^6,Optimization!I4987*Optimization!$Y$6*Dashboard!$C$28/10^3)</f>
        <v>16.335823846803184</v>
      </c>
      <c r="L5000" s="39">
        <f>Dashboard!$C$28*Optimization!$Y$6/10^3</f>
        <v>48.24</v>
      </c>
      <c r="M5000">
        <f>IF(Optimization!K4987=1,Optimization!$Y$7*Optimization!H4987*Dashboard!$C$31*Dashboard!$C$32/(10^6),Optimization!$Y$5*Dashboard!$C$33/10^3)</f>
        <v>0</v>
      </c>
      <c r="N5000">
        <f t="shared" si="154"/>
        <v>16.335823846803184</v>
      </c>
      <c r="O5000" s="39">
        <v>50</v>
      </c>
      <c r="Q5000">
        <f t="shared" si="155"/>
        <v>16.335823846803184</v>
      </c>
    </row>
    <row r="5001" spans="11:17" x14ac:dyDescent="0.2">
      <c r="K5001">
        <f>IF(Optimization!J4988=1,Optimization!I4988*Optimization!$Y$6*(0.5*Dashboard!$C$26*Dashboard!$C$27*(PI()*(Dashboard!$C$23/2)^2)*Optimization!G4988^3)/10^6,Optimization!I4988*Optimization!$Y$6*Dashboard!$C$28/10^3)</f>
        <v>20.031829854367118</v>
      </c>
      <c r="L5001" s="39">
        <f>Dashboard!$C$28*Optimization!$Y$6/10^3</f>
        <v>48.24</v>
      </c>
      <c r="M5001">
        <f>IF(Optimization!K4988=1,Optimization!$Y$7*Optimization!H4988*Dashboard!$C$31*Dashboard!$C$32/(10^6),Optimization!$Y$5*Dashboard!$C$33/10^3)</f>
        <v>0</v>
      </c>
      <c r="N5001">
        <f t="shared" si="154"/>
        <v>20.031829854367118</v>
      </c>
      <c r="O5001" s="39">
        <v>50</v>
      </c>
      <c r="Q5001">
        <f t="shared" si="155"/>
        <v>20.031829854367118</v>
      </c>
    </row>
    <row r="5002" spans="11:17" x14ac:dyDescent="0.2">
      <c r="K5002">
        <f>IF(Optimization!J4989=1,Optimization!I4989*Optimization!$Y$6*(0.5*Dashboard!$C$26*Dashboard!$C$27*(PI()*(Dashboard!$C$23/2)^2)*Optimization!G4989^3)/10^6,Optimization!I4989*Optimization!$Y$6*Dashboard!$C$28/10^3)</f>
        <v>24.24707657494513</v>
      </c>
      <c r="L5002" s="39">
        <f>Dashboard!$C$28*Optimization!$Y$6/10^3</f>
        <v>48.24</v>
      </c>
      <c r="M5002">
        <f>IF(Optimization!K4989=1,Optimization!$Y$7*Optimization!H4989*Dashboard!$C$31*Dashboard!$C$32/(10^6),Optimization!$Y$5*Dashboard!$C$33/10^3)</f>
        <v>0</v>
      </c>
      <c r="N5002">
        <f t="shared" si="154"/>
        <v>24.24707657494513</v>
      </c>
      <c r="O5002" s="39">
        <v>50</v>
      </c>
      <c r="Q5002">
        <f t="shared" si="155"/>
        <v>24.24707657494513</v>
      </c>
    </row>
    <row r="5003" spans="11:17" x14ac:dyDescent="0.2">
      <c r="K5003">
        <f>IF(Optimization!J4990=1,Optimization!I4990*Optimization!$Y$6*(0.5*Dashboard!$C$26*Dashboard!$C$27*(PI()*(Dashboard!$C$23/2)^2)*Optimization!G4990^3)/10^6,Optimization!I4990*Optimization!$Y$6*Dashboard!$C$28/10^3)</f>
        <v>29.989565884267339</v>
      </c>
      <c r="L5003" s="39">
        <f>Dashboard!$C$28*Optimization!$Y$6/10^3</f>
        <v>48.24</v>
      </c>
      <c r="M5003">
        <f>IF(Optimization!K4990=1,Optimization!$Y$7*Optimization!H4990*Dashboard!$C$31*Dashboard!$C$32/(10^6),Optimization!$Y$5*Dashboard!$C$33/10^3)</f>
        <v>0</v>
      </c>
      <c r="N5003">
        <f t="shared" si="154"/>
        <v>29.989565884267339</v>
      </c>
      <c r="O5003" s="39">
        <v>50</v>
      </c>
      <c r="Q5003">
        <f t="shared" si="155"/>
        <v>29.989565884267339</v>
      </c>
    </row>
    <row r="5004" spans="11:17" x14ac:dyDescent="0.2">
      <c r="K5004">
        <f>IF(Optimization!J4991=1,Optimization!I4991*Optimization!$Y$6*(0.5*Dashboard!$C$26*Dashboard!$C$27*(PI()*(Dashboard!$C$23/2)^2)*Optimization!G4991^3)/10^6,Optimization!I4991*Optimization!$Y$6*Dashboard!$C$28/10^3)</f>
        <v>37.423314154138353</v>
      </c>
      <c r="L5004" s="39">
        <f>Dashboard!$C$28*Optimization!$Y$6/10^3</f>
        <v>48.24</v>
      </c>
      <c r="M5004">
        <f>IF(Optimization!K4991=1,Optimization!$Y$7*Optimization!H4991*Dashboard!$C$31*Dashboard!$C$32/(10^6),Optimization!$Y$5*Dashboard!$C$33/10^3)</f>
        <v>0</v>
      </c>
      <c r="N5004">
        <f t="shared" si="154"/>
        <v>37.423314154138353</v>
      </c>
      <c r="O5004" s="39">
        <v>50</v>
      </c>
      <c r="Q5004">
        <f t="shared" si="155"/>
        <v>37.423314154138353</v>
      </c>
    </row>
    <row r="5005" spans="11:17" x14ac:dyDescent="0.2">
      <c r="K5005">
        <f>IF(Optimization!J4992=1,Optimization!I4992*Optimization!$Y$6*(0.5*Dashboard!$C$26*Dashboard!$C$27*(PI()*(Dashboard!$C$23/2)^2)*Optimization!G4992^3)/10^6,Optimization!I4992*Optimization!$Y$6*Dashboard!$C$28/10^3)</f>
        <v>40.199733472961363</v>
      </c>
      <c r="L5005" s="39">
        <f>Dashboard!$C$28*Optimization!$Y$6/10^3</f>
        <v>48.24</v>
      </c>
      <c r="M5005">
        <f>IF(Optimization!K4992=1,Optimization!$Y$7*Optimization!H4992*Dashboard!$C$31*Dashboard!$C$32/(10^6),Optimization!$Y$5*Dashboard!$C$33/10^3)</f>
        <v>0</v>
      </c>
      <c r="N5005">
        <f t="shared" si="154"/>
        <v>40.199733472961363</v>
      </c>
      <c r="O5005" s="39">
        <v>50</v>
      </c>
      <c r="Q5005">
        <f t="shared" si="155"/>
        <v>40.199733472961363</v>
      </c>
    </row>
    <row r="5006" spans="11:17" x14ac:dyDescent="0.2">
      <c r="K5006">
        <f>IF(Optimization!J4993=1,Optimization!I4993*Optimization!$Y$6*(0.5*Dashboard!$C$26*Dashboard!$C$27*(PI()*(Dashboard!$C$23/2)^2)*Optimization!G4993^3)/10^6,Optimization!I4993*Optimization!$Y$6*Dashboard!$C$28/10^3)</f>
        <v>41.868193038915052</v>
      </c>
      <c r="L5006" s="39">
        <f>Dashboard!$C$28*Optimization!$Y$6/10^3</f>
        <v>48.24</v>
      </c>
      <c r="M5006">
        <f>IF(Optimization!K4993=1,Optimization!$Y$7*Optimization!H4993*Dashboard!$C$31*Dashboard!$C$32/(10^6),Optimization!$Y$5*Dashboard!$C$33/10^3)</f>
        <v>0</v>
      </c>
      <c r="N5006">
        <f t="shared" si="154"/>
        <v>41.868193038915052</v>
      </c>
      <c r="O5006" s="39">
        <v>50</v>
      </c>
      <c r="Q5006">
        <f t="shared" si="155"/>
        <v>41.868193038915052</v>
      </c>
    </row>
    <row r="5007" spans="11:17" x14ac:dyDescent="0.2">
      <c r="K5007">
        <f>IF(Optimization!J4994=1,Optimization!I4994*Optimization!$Y$6*(0.5*Dashboard!$C$26*Dashboard!$C$27*(PI()*(Dashboard!$C$23/2)^2)*Optimization!G4994^3)/10^6,Optimization!I4994*Optimization!$Y$6*Dashboard!$C$28/10^3)</f>
        <v>41.868193038915052</v>
      </c>
      <c r="L5007" s="39">
        <f>Dashboard!$C$28*Optimization!$Y$6/10^3</f>
        <v>48.24</v>
      </c>
      <c r="M5007">
        <f>IF(Optimization!K4994=1,Optimization!$Y$7*Optimization!H4994*Dashboard!$C$31*Dashboard!$C$32/(10^6),Optimization!$Y$5*Dashboard!$C$33/10^3)</f>
        <v>0</v>
      </c>
      <c r="N5007">
        <f t="shared" si="154"/>
        <v>41.868193038915052</v>
      </c>
      <c r="O5007" s="39">
        <v>50</v>
      </c>
      <c r="Q5007">
        <f t="shared" si="155"/>
        <v>41.868193038915052</v>
      </c>
    </row>
    <row r="5008" spans="11:17" x14ac:dyDescent="0.2">
      <c r="K5008">
        <f>IF(Optimization!J4995=1,Optimization!I4995*Optimization!$Y$6*(0.5*Dashboard!$C$26*Dashboard!$C$27*(PI()*(Dashboard!$C$23/2)^2)*Optimization!G4995^3)/10^6,Optimization!I4995*Optimization!$Y$6*Dashboard!$C$28/10^3)</f>
        <v>40.650286715173664</v>
      </c>
      <c r="L5008" s="39">
        <f>Dashboard!$C$28*Optimization!$Y$6/10^3</f>
        <v>48.24</v>
      </c>
      <c r="M5008">
        <f>IF(Optimization!K4995=1,Optimization!$Y$7*Optimization!H4995*Dashboard!$C$31*Dashboard!$C$32/(10^6),Optimization!$Y$5*Dashboard!$C$33/10^3)</f>
        <v>0</v>
      </c>
      <c r="N5008">
        <f t="shared" si="154"/>
        <v>40.650286715173664</v>
      </c>
      <c r="O5008" s="39">
        <v>50</v>
      </c>
      <c r="Q5008">
        <f t="shared" si="155"/>
        <v>40.650286715173664</v>
      </c>
    </row>
    <row r="5009" spans="11:17" x14ac:dyDescent="0.2">
      <c r="K5009">
        <f>IF(Optimization!J4996=1,Optimization!I4996*Optimization!$Y$6*(0.5*Dashboard!$C$26*Dashboard!$C$27*(PI()*(Dashboard!$C$23/2)^2)*Optimization!G4996^3)/10^6,Optimization!I4996*Optimization!$Y$6*Dashboard!$C$28/10^3)</f>
        <v>36.996976722701156</v>
      </c>
      <c r="L5009" s="39">
        <f>Dashboard!$C$28*Optimization!$Y$6/10^3</f>
        <v>48.24</v>
      </c>
      <c r="M5009">
        <f>IF(Optimization!K4996=1,Optimization!$Y$7*Optimization!H4996*Dashboard!$C$31*Dashboard!$C$32/(10^6),Optimization!$Y$5*Dashboard!$C$33/10^3)</f>
        <v>0</v>
      </c>
      <c r="N5009">
        <f t="shared" si="154"/>
        <v>36.996976722701156</v>
      </c>
      <c r="O5009" s="39">
        <v>50</v>
      </c>
      <c r="Q5009">
        <f t="shared" si="155"/>
        <v>36.996976722701156</v>
      </c>
    </row>
    <row r="5010" spans="11:17" x14ac:dyDescent="0.2">
      <c r="K5010">
        <f>IF(Optimization!J4997=1,Optimization!I4997*Optimization!$Y$6*(0.5*Dashboard!$C$26*Dashboard!$C$27*(PI()*(Dashboard!$C$23/2)^2)*Optimization!G4997^3)/10^6,Optimization!I4997*Optimization!$Y$6*Dashboard!$C$28/10^3)</f>
        <v>32.389320609550069</v>
      </c>
      <c r="L5010" s="39">
        <f>Dashboard!$C$28*Optimization!$Y$6/10^3</f>
        <v>48.24</v>
      </c>
      <c r="M5010">
        <f>IF(Optimization!K4997=1,Optimization!$Y$7*Optimization!H4997*Dashboard!$C$31*Dashboard!$C$32/(10^6),Optimization!$Y$5*Dashboard!$C$33/10^3)</f>
        <v>0</v>
      </c>
      <c r="N5010">
        <f t="shared" ref="N5010:N5073" si="156">K5010+M5010</f>
        <v>32.389320609550069</v>
      </c>
      <c r="O5010" s="39">
        <v>50</v>
      </c>
      <c r="Q5010">
        <f t="shared" ref="Q5010:Q5073" si="157">IF(N5010&gt;O5010,O5010,N5010)</f>
        <v>32.389320609550069</v>
      </c>
    </row>
    <row r="5011" spans="11:17" x14ac:dyDescent="0.2">
      <c r="K5011">
        <f>IF(Optimization!J4998=1,Optimization!I4998*Optimization!$Y$6*(0.5*Dashboard!$C$26*Dashboard!$C$27*(PI()*(Dashboard!$C$23/2)^2)*Optimization!G4998^3)/10^6,Optimization!I4998*Optimization!$Y$6*Dashboard!$C$28/10^3)</f>
        <v>28.4178606949094</v>
      </c>
      <c r="L5011" s="39">
        <f>Dashboard!$C$28*Optimization!$Y$6/10^3</f>
        <v>48.24</v>
      </c>
      <c r="M5011">
        <f>IF(Optimization!K4998=1,Optimization!$Y$7*Optimization!H4998*Dashboard!$C$31*Dashboard!$C$32/(10^6),Optimization!$Y$5*Dashboard!$C$33/10^3)</f>
        <v>0</v>
      </c>
      <c r="N5011">
        <f t="shared" si="156"/>
        <v>28.4178606949094</v>
      </c>
      <c r="O5011" s="39">
        <v>50</v>
      </c>
      <c r="Q5011">
        <f t="shared" si="157"/>
        <v>28.4178606949094</v>
      </c>
    </row>
    <row r="5012" spans="11:17" x14ac:dyDescent="0.2">
      <c r="K5012">
        <f>IF(Optimization!J4999=1,Optimization!I4999*Optimization!$Y$6*(0.5*Dashboard!$C$26*Dashboard!$C$27*(PI()*(Dashboard!$C$23/2)^2)*Optimization!G4999^3)/10^6,Optimization!I4999*Optimization!$Y$6*Dashboard!$C$28/10^3)</f>
        <v>25.662352113408655</v>
      </c>
      <c r="L5012" s="39">
        <f>Dashboard!$C$28*Optimization!$Y$6/10^3</f>
        <v>48.24</v>
      </c>
      <c r="M5012">
        <f>IF(Optimization!K4999=1,Optimization!$Y$7*Optimization!H4999*Dashboard!$C$31*Dashboard!$C$32/(10^6),Optimization!$Y$5*Dashboard!$C$33/10^3)</f>
        <v>0</v>
      </c>
      <c r="N5012">
        <f t="shared" si="156"/>
        <v>25.662352113408655</v>
      </c>
      <c r="O5012" s="39">
        <v>50</v>
      </c>
      <c r="Q5012">
        <f t="shared" si="157"/>
        <v>25.662352113408655</v>
      </c>
    </row>
    <row r="5013" spans="11:17" x14ac:dyDescent="0.2">
      <c r="K5013">
        <f>IF(Optimization!J5000=1,Optimization!I5000*Optimization!$Y$6*(0.5*Dashboard!$C$26*Dashboard!$C$27*(PI()*(Dashboard!$C$23/2)^2)*Optimization!G5000^3)/10^6,Optimization!I5000*Optimization!$Y$6*Dashboard!$C$28/10^3)</f>
        <v>23.402553187570337</v>
      </c>
      <c r="L5013" s="39">
        <f>Dashboard!$C$28*Optimization!$Y$6/10^3</f>
        <v>48.24</v>
      </c>
      <c r="M5013">
        <f>IF(Optimization!K5000=1,Optimization!$Y$7*Optimization!H5000*Dashboard!$C$31*Dashboard!$C$32/(10^6),Optimization!$Y$5*Dashboard!$C$33/10^3)</f>
        <v>0</v>
      </c>
      <c r="N5013">
        <f t="shared" si="156"/>
        <v>23.402553187570337</v>
      </c>
      <c r="O5013" s="39">
        <v>50</v>
      </c>
      <c r="Q5013">
        <f t="shared" si="157"/>
        <v>23.402553187570337</v>
      </c>
    </row>
    <row r="5014" spans="11:17" x14ac:dyDescent="0.2">
      <c r="K5014">
        <f>IF(Optimization!J5001=1,Optimization!I5001*Optimization!$Y$6*(0.5*Dashboard!$C$26*Dashboard!$C$27*(PI()*(Dashboard!$C$23/2)^2)*Optimization!G5001^3)/10^6,Optimization!I5001*Optimization!$Y$6*Dashboard!$C$28/10^3)</f>
        <v>21.673525764819811</v>
      </c>
      <c r="L5014" s="39">
        <f>Dashboard!$C$28*Optimization!$Y$6/10^3</f>
        <v>48.24</v>
      </c>
      <c r="M5014">
        <f>IF(Optimization!K5001=1,Optimization!$Y$7*Optimization!H5001*Dashboard!$C$31*Dashboard!$C$32/(10^6),Optimization!$Y$5*Dashboard!$C$33/10^3)</f>
        <v>0</v>
      </c>
      <c r="N5014">
        <f t="shared" si="156"/>
        <v>21.673525764819811</v>
      </c>
      <c r="O5014" s="39">
        <v>50</v>
      </c>
      <c r="Q5014">
        <f t="shared" si="157"/>
        <v>21.673525764819811</v>
      </c>
    </row>
    <row r="5015" spans="11:17" x14ac:dyDescent="0.2">
      <c r="K5015">
        <f>IF(Optimization!J5002=1,Optimization!I5002*Optimization!$Y$6*(0.5*Dashboard!$C$26*Dashboard!$C$27*(PI()*(Dashboard!$C$23/2)^2)*Optimization!G5002^3)/10^6,Optimization!I5002*Optimization!$Y$6*Dashboard!$C$28/10^3)</f>
        <v>20.697390911511153</v>
      </c>
      <c r="L5015" s="39">
        <f>Dashboard!$C$28*Optimization!$Y$6/10^3</f>
        <v>48.24</v>
      </c>
      <c r="M5015">
        <f>IF(Optimization!K5002=1,Optimization!$Y$7*Optimization!H5002*Dashboard!$C$31*Dashboard!$C$32/(10^6),Optimization!$Y$5*Dashboard!$C$33/10^3)</f>
        <v>0</v>
      </c>
      <c r="N5015">
        <f t="shared" si="156"/>
        <v>20.697390911511153</v>
      </c>
      <c r="O5015" s="39">
        <v>50</v>
      </c>
      <c r="Q5015">
        <f t="shared" si="157"/>
        <v>20.697390911511153</v>
      </c>
    </row>
    <row r="5016" spans="11:17" x14ac:dyDescent="0.2">
      <c r="K5016">
        <f>IF(Optimization!J5003=1,Optimization!I5003*Optimization!$Y$6*(0.5*Dashboard!$C$26*Dashboard!$C$27*(PI()*(Dashboard!$C$23/2)^2)*Optimization!G5003^3)/10^6,Optimization!I5003*Optimization!$Y$6*Dashboard!$C$28/10^3)</f>
        <v>19.937930805114263</v>
      </c>
      <c r="L5016" s="39">
        <f>Dashboard!$C$28*Optimization!$Y$6/10^3</f>
        <v>48.24</v>
      </c>
      <c r="M5016">
        <f>IF(Optimization!K5003=1,Optimization!$Y$7*Optimization!H5003*Dashboard!$C$31*Dashboard!$C$32/(10^6),Optimization!$Y$5*Dashboard!$C$33/10^3)</f>
        <v>0</v>
      </c>
      <c r="N5016">
        <f t="shared" si="156"/>
        <v>19.937930805114263</v>
      </c>
      <c r="O5016" s="39">
        <v>50</v>
      </c>
      <c r="Q5016">
        <f t="shared" si="157"/>
        <v>19.937930805114263</v>
      </c>
    </row>
    <row r="5017" spans="11:17" x14ac:dyDescent="0.2">
      <c r="K5017">
        <f>IF(Optimization!J5004=1,Optimization!I5004*Optimization!$Y$6*(0.5*Dashboard!$C$26*Dashboard!$C$27*(PI()*(Dashboard!$C$23/2)^2)*Optimization!G5004^3)/10^6,Optimization!I5004*Optimization!$Y$6*Dashboard!$C$28/10^3)</f>
        <v>19.106009291456022</v>
      </c>
      <c r="L5017" s="39">
        <f>Dashboard!$C$28*Optimization!$Y$6/10^3</f>
        <v>48.24</v>
      </c>
      <c r="M5017">
        <f>IF(Optimization!K5004=1,Optimization!$Y$7*Optimization!H5004*Dashboard!$C$31*Dashboard!$C$32/(10^6),Optimization!$Y$5*Dashboard!$C$33/10^3)</f>
        <v>0</v>
      </c>
      <c r="N5017">
        <f t="shared" si="156"/>
        <v>19.106009291456022</v>
      </c>
      <c r="O5017" s="39">
        <v>50</v>
      </c>
      <c r="Q5017">
        <f t="shared" si="157"/>
        <v>19.106009291456022</v>
      </c>
    </row>
    <row r="5018" spans="11:17" x14ac:dyDescent="0.2">
      <c r="K5018">
        <f>IF(Optimization!J5005=1,Optimization!I5005*Optimization!$Y$6*(0.5*Dashboard!$C$26*Dashboard!$C$27*(PI()*(Dashboard!$C$23/2)^2)*Optimization!G5005^3)/10^6,Optimization!I5005*Optimization!$Y$6*Dashboard!$C$28/10^3)</f>
        <v>16.917214819664942</v>
      </c>
      <c r="L5018" s="39">
        <f>Dashboard!$C$28*Optimization!$Y$6/10^3</f>
        <v>48.24</v>
      </c>
      <c r="M5018">
        <f>IF(Optimization!K5005=1,Optimization!$Y$7*Optimization!H5005*Dashboard!$C$31*Dashboard!$C$32/(10^6),Optimization!$Y$5*Dashboard!$C$33/10^3)</f>
        <v>0</v>
      </c>
      <c r="N5018">
        <f t="shared" si="156"/>
        <v>16.917214819664942</v>
      </c>
      <c r="O5018" s="39">
        <v>50</v>
      </c>
      <c r="Q5018">
        <f t="shared" si="157"/>
        <v>16.917214819664942</v>
      </c>
    </row>
    <row r="5019" spans="11:17" x14ac:dyDescent="0.2">
      <c r="K5019">
        <f>IF(Optimization!J5006=1,Optimization!I5006*Optimization!$Y$6*(0.5*Dashboard!$C$26*Dashboard!$C$27*(PI()*(Dashboard!$C$23/2)^2)*Optimization!G5006^3)/10^6,Optimization!I5006*Optimization!$Y$6*Dashboard!$C$28/10^3)</f>
        <v>17.598364746454742</v>
      </c>
      <c r="L5019" s="39">
        <f>Dashboard!$C$28*Optimization!$Y$6/10^3</f>
        <v>48.24</v>
      </c>
      <c r="M5019">
        <f>IF(Optimization!K5006=1,Optimization!$Y$7*Optimization!H5006*Dashboard!$C$31*Dashboard!$C$32/(10^6),Optimization!$Y$5*Dashboard!$C$33/10^3)</f>
        <v>0</v>
      </c>
      <c r="N5019">
        <f t="shared" si="156"/>
        <v>17.598364746454742</v>
      </c>
      <c r="O5019" s="39">
        <v>50</v>
      </c>
      <c r="Q5019">
        <f t="shared" si="157"/>
        <v>17.598364746454742</v>
      </c>
    </row>
    <row r="5020" spans="11:17" x14ac:dyDescent="0.2">
      <c r="K5020">
        <f>IF(Optimization!J5007=1,Optimization!I5007*Optimization!$Y$6*(0.5*Dashboard!$C$26*Dashboard!$C$27*(PI()*(Dashboard!$C$23/2)^2)*Optimization!G5007^3)/10^6,Optimization!I5007*Optimization!$Y$6*Dashboard!$C$28/10^3)</f>
        <v>14.902315011413132</v>
      </c>
      <c r="L5020" s="39">
        <f>Dashboard!$C$28*Optimization!$Y$6/10^3</f>
        <v>48.24</v>
      </c>
      <c r="M5020">
        <f>IF(Optimization!K5007=1,Optimization!$Y$7*Optimization!H5007*Dashboard!$C$31*Dashboard!$C$32/(10^6),Optimization!$Y$5*Dashboard!$C$33/10^3)</f>
        <v>0</v>
      </c>
      <c r="N5020">
        <f t="shared" si="156"/>
        <v>14.902315011413132</v>
      </c>
      <c r="O5020" s="39">
        <v>50</v>
      </c>
      <c r="Q5020">
        <f t="shared" si="157"/>
        <v>14.902315011413132</v>
      </c>
    </row>
    <row r="5021" spans="11:17" x14ac:dyDescent="0.2">
      <c r="K5021">
        <f>IF(Optimization!J5008=1,Optimization!I5008*Optimization!$Y$6*(0.5*Dashboard!$C$26*Dashboard!$C$27*(PI()*(Dashboard!$C$23/2)^2)*Optimization!G5008^3)/10^6,Optimization!I5008*Optimization!$Y$6*Dashboard!$C$28/10^3)</f>
        <v>11.494805087466053</v>
      </c>
      <c r="L5021" s="39">
        <f>Dashboard!$C$28*Optimization!$Y$6/10^3</f>
        <v>48.24</v>
      </c>
      <c r="M5021">
        <f>IF(Optimization!K5008=1,Optimization!$Y$7*Optimization!H5008*Dashboard!$C$31*Dashboard!$C$32/(10^6),Optimization!$Y$5*Dashboard!$C$33/10^3)</f>
        <v>0</v>
      </c>
      <c r="N5021">
        <f t="shared" si="156"/>
        <v>11.494805087466053</v>
      </c>
      <c r="O5021" s="39">
        <v>50</v>
      </c>
      <c r="Q5021">
        <f t="shared" si="157"/>
        <v>11.494805087466053</v>
      </c>
    </row>
    <row r="5022" spans="11:17" x14ac:dyDescent="0.2">
      <c r="K5022">
        <f>IF(Optimization!J5009=1,Optimization!I5009*Optimization!$Y$6*(0.5*Dashboard!$C$26*Dashboard!$C$27*(PI()*(Dashboard!$C$23/2)^2)*Optimization!G5009^3)/10^6,Optimization!I5009*Optimization!$Y$6*Dashboard!$C$28/10^3)</f>
        <v>9.6545319893834769</v>
      </c>
      <c r="L5022" s="39">
        <f>Dashboard!$C$28*Optimization!$Y$6/10^3</f>
        <v>48.24</v>
      </c>
      <c r="M5022">
        <f>IF(Optimization!K5009=1,Optimization!$Y$7*Optimization!H5009*Dashboard!$C$31*Dashboard!$C$32/(10^6),Optimization!$Y$5*Dashboard!$C$33/10^3)</f>
        <v>0</v>
      </c>
      <c r="N5022">
        <f t="shared" si="156"/>
        <v>9.6545319893834769</v>
      </c>
      <c r="O5022" s="39">
        <v>50</v>
      </c>
      <c r="Q5022">
        <f t="shared" si="157"/>
        <v>9.6545319893834769</v>
      </c>
    </row>
    <row r="5023" spans="11:17" x14ac:dyDescent="0.2">
      <c r="K5023">
        <f>IF(Optimization!J5010=1,Optimization!I5010*Optimization!$Y$6*(0.5*Dashboard!$C$26*Dashboard!$C$27*(PI()*(Dashboard!$C$23/2)^2)*Optimization!G5010^3)/10^6,Optimization!I5010*Optimization!$Y$6*Dashboard!$C$28/10^3)</f>
        <v>9.1993852409397405</v>
      </c>
      <c r="L5023" s="39">
        <f>Dashboard!$C$28*Optimization!$Y$6/10^3</f>
        <v>48.24</v>
      </c>
      <c r="M5023">
        <f>IF(Optimization!K5010=1,Optimization!$Y$7*Optimization!H5010*Dashboard!$C$31*Dashboard!$C$32/(10^6),Optimization!$Y$5*Dashboard!$C$33/10^3)</f>
        <v>0</v>
      </c>
      <c r="N5023">
        <f t="shared" si="156"/>
        <v>9.1993852409397405</v>
      </c>
      <c r="O5023" s="39">
        <v>50</v>
      </c>
      <c r="Q5023">
        <f t="shared" si="157"/>
        <v>9.1993852409397405</v>
      </c>
    </row>
    <row r="5024" spans="11:17" x14ac:dyDescent="0.2">
      <c r="K5024">
        <f>IF(Optimization!J5011=1,Optimization!I5011*Optimization!$Y$6*(0.5*Dashboard!$C$26*Dashboard!$C$27*(PI()*(Dashboard!$C$23/2)^2)*Optimization!G5011^3)/10^6,Optimization!I5011*Optimization!$Y$6*Dashboard!$C$28/10^3)</f>
        <v>8.8130626222386717</v>
      </c>
      <c r="L5024" s="39">
        <f>Dashboard!$C$28*Optimization!$Y$6/10^3</f>
        <v>48.24</v>
      </c>
      <c r="M5024">
        <f>IF(Optimization!K5011=1,Optimization!$Y$7*Optimization!H5011*Dashboard!$C$31*Dashboard!$C$32/(10^6),Optimization!$Y$5*Dashboard!$C$33/10^3)</f>
        <v>0</v>
      </c>
      <c r="N5024">
        <f t="shared" si="156"/>
        <v>8.8130626222386717</v>
      </c>
      <c r="O5024" s="39">
        <v>50</v>
      </c>
      <c r="Q5024">
        <f t="shared" si="157"/>
        <v>8.8130626222386717</v>
      </c>
    </row>
    <row r="5025" spans="11:17" x14ac:dyDescent="0.2">
      <c r="K5025">
        <f>IF(Optimization!J5012=1,Optimization!I5012*Optimization!$Y$6*(0.5*Dashboard!$C$26*Dashboard!$C$27*(PI()*(Dashboard!$C$23/2)^2)*Optimization!G5012^3)/10^6,Optimization!I5012*Optimization!$Y$6*Dashboard!$C$28/10^3)</f>
        <v>9.8290072998721367</v>
      </c>
      <c r="L5025" s="39">
        <f>Dashboard!$C$28*Optimization!$Y$6/10^3</f>
        <v>48.24</v>
      </c>
      <c r="M5025">
        <f>IF(Optimization!K5012=1,Optimization!$Y$7*Optimization!H5012*Dashboard!$C$31*Dashboard!$C$32/(10^6),Optimization!$Y$5*Dashboard!$C$33/10^3)</f>
        <v>0</v>
      </c>
      <c r="N5025">
        <f t="shared" si="156"/>
        <v>9.8290072998721367</v>
      </c>
      <c r="O5025" s="39">
        <v>50</v>
      </c>
      <c r="Q5025">
        <f t="shared" si="157"/>
        <v>9.8290072998721367</v>
      </c>
    </row>
    <row r="5026" spans="11:17" x14ac:dyDescent="0.2">
      <c r="K5026">
        <f>IF(Optimization!J5013=1,Optimization!I5013*Optimization!$Y$6*(0.5*Dashboard!$C$26*Dashboard!$C$27*(PI()*(Dashboard!$C$23/2)^2)*Optimization!G5013^3)/10^6,Optimization!I5013*Optimization!$Y$6*Dashboard!$C$28/10^3)</f>
        <v>15.767908213259345</v>
      </c>
      <c r="L5026" s="39">
        <f>Dashboard!$C$28*Optimization!$Y$6/10^3</f>
        <v>48.24</v>
      </c>
      <c r="M5026">
        <f>IF(Optimization!K5013=1,Optimization!$Y$7*Optimization!H5013*Dashboard!$C$31*Dashboard!$C$32/(10^6),Optimization!$Y$5*Dashboard!$C$33/10^3)</f>
        <v>0</v>
      </c>
      <c r="N5026">
        <f t="shared" si="156"/>
        <v>15.767908213259345</v>
      </c>
      <c r="O5026" s="39">
        <v>50</v>
      </c>
      <c r="Q5026">
        <f t="shared" si="157"/>
        <v>15.767908213259345</v>
      </c>
    </row>
    <row r="5027" spans="11:17" x14ac:dyDescent="0.2">
      <c r="K5027">
        <f>IF(Optimization!J5014=1,Optimization!I5014*Optimization!$Y$6*(0.5*Dashboard!$C$26*Dashboard!$C$27*(PI()*(Dashboard!$C$23/2)^2)*Optimization!G5014^3)/10^6,Optimization!I5014*Optimization!$Y$6*Dashboard!$C$28/10^3)</f>
        <v>30.609165622154361</v>
      </c>
      <c r="L5027" s="39">
        <f>Dashboard!$C$28*Optimization!$Y$6/10^3</f>
        <v>48.24</v>
      </c>
      <c r="M5027">
        <f>IF(Optimization!K5014=1,Optimization!$Y$7*Optimization!H5014*Dashboard!$C$31*Dashboard!$C$32/(10^6),Optimization!$Y$5*Dashboard!$C$33/10^3)</f>
        <v>0</v>
      </c>
      <c r="N5027">
        <f t="shared" si="156"/>
        <v>30.609165622154361</v>
      </c>
      <c r="O5027" s="39">
        <v>50</v>
      </c>
      <c r="Q5027">
        <f t="shared" si="157"/>
        <v>30.609165622154361</v>
      </c>
    </row>
    <row r="5028" spans="11:17" x14ac:dyDescent="0.2">
      <c r="K5028">
        <f>IF(Optimization!J5015=1,Optimization!I5015*Optimization!$Y$6*(0.5*Dashboard!$C$26*Dashboard!$C$27*(PI()*(Dashboard!$C$23/2)^2)*Optimization!G5015^3)/10^6,Optimization!I5015*Optimization!$Y$6*Dashboard!$C$28/10^3)</f>
        <v>43.267140137183624</v>
      </c>
      <c r="L5028" s="39">
        <f>Dashboard!$C$28*Optimization!$Y$6/10^3</f>
        <v>48.24</v>
      </c>
      <c r="M5028">
        <f>IF(Optimization!K5015=1,Optimization!$Y$7*Optimization!H5015*Dashboard!$C$31*Dashboard!$C$32/(10^6),Optimization!$Y$5*Dashboard!$C$33/10^3)</f>
        <v>0</v>
      </c>
      <c r="N5028">
        <f t="shared" si="156"/>
        <v>43.267140137183624</v>
      </c>
      <c r="O5028" s="39">
        <v>50</v>
      </c>
      <c r="Q5028">
        <f t="shared" si="157"/>
        <v>43.267140137183624</v>
      </c>
    </row>
    <row r="5029" spans="11:17" x14ac:dyDescent="0.2">
      <c r="K5029">
        <f>IF(Optimization!J5016=1,Optimization!I5016*Optimization!$Y$6*(0.5*Dashboard!$C$26*Dashboard!$C$27*(PI()*(Dashboard!$C$23/2)^2)*Optimization!G5016^3)/10^6,Optimization!I5016*Optimization!$Y$6*Dashboard!$C$28/10^3)</f>
        <v>39.604191620320542</v>
      </c>
      <c r="L5029" s="39">
        <f>Dashboard!$C$28*Optimization!$Y$6/10^3</f>
        <v>48.24</v>
      </c>
      <c r="M5029">
        <f>IF(Optimization!K5016=1,Optimization!$Y$7*Optimization!H5016*Dashboard!$C$31*Dashboard!$C$32/(10^6),Optimization!$Y$5*Dashboard!$C$33/10^3)</f>
        <v>0</v>
      </c>
      <c r="N5029">
        <f t="shared" si="156"/>
        <v>39.604191620320542</v>
      </c>
      <c r="O5029" s="39">
        <v>50</v>
      </c>
      <c r="Q5029">
        <f t="shared" si="157"/>
        <v>39.604191620320542</v>
      </c>
    </row>
    <row r="5030" spans="11:17" x14ac:dyDescent="0.2">
      <c r="K5030">
        <f>IF(Optimization!J5017=1,Optimization!I5017*Optimization!$Y$6*(0.5*Dashboard!$C$26*Dashboard!$C$27*(PI()*(Dashboard!$C$23/2)^2)*Optimization!G5017^3)/10^6,Optimization!I5017*Optimization!$Y$6*Dashboard!$C$28/10^3)</f>
        <v>30.859375551862584</v>
      </c>
      <c r="L5030" s="39">
        <f>Dashboard!$C$28*Optimization!$Y$6/10^3</f>
        <v>48.24</v>
      </c>
      <c r="M5030">
        <f>IF(Optimization!K5017=1,Optimization!$Y$7*Optimization!H5017*Dashboard!$C$31*Dashboard!$C$32/(10^6),Optimization!$Y$5*Dashboard!$C$33/10^3)</f>
        <v>0</v>
      </c>
      <c r="N5030">
        <f t="shared" si="156"/>
        <v>30.859375551862584</v>
      </c>
      <c r="O5030" s="39">
        <v>50</v>
      </c>
      <c r="Q5030">
        <f t="shared" si="157"/>
        <v>30.859375551862584</v>
      </c>
    </row>
    <row r="5031" spans="11:17" x14ac:dyDescent="0.2">
      <c r="K5031">
        <f>IF(Optimization!J5018=1,Optimization!I5018*Optimization!$Y$6*(0.5*Dashboard!$C$26*Dashboard!$C$27*(PI()*(Dashboard!$C$23/2)^2)*Optimization!G5018^3)/10^6,Optimization!I5018*Optimization!$Y$6*Dashboard!$C$28/10^3)</f>
        <v>26.333717260031229</v>
      </c>
      <c r="L5031" s="39">
        <f>Dashboard!$C$28*Optimization!$Y$6/10^3</f>
        <v>48.24</v>
      </c>
      <c r="M5031">
        <f>IF(Optimization!K5018=1,Optimization!$Y$7*Optimization!H5018*Dashboard!$C$31*Dashboard!$C$32/(10^6),Optimization!$Y$5*Dashboard!$C$33/10^3)</f>
        <v>0</v>
      </c>
      <c r="N5031">
        <f t="shared" si="156"/>
        <v>26.333717260031229</v>
      </c>
      <c r="O5031" s="39">
        <v>50</v>
      </c>
      <c r="Q5031">
        <f t="shared" si="157"/>
        <v>26.333717260031229</v>
      </c>
    </row>
    <row r="5032" spans="11:17" x14ac:dyDescent="0.2">
      <c r="K5032">
        <f>IF(Optimization!J5019=1,Optimization!I5019*Optimization!$Y$6*(0.5*Dashboard!$C$26*Dashboard!$C$27*(PI()*(Dashboard!$C$23/2)^2)*Optimization!G5019^3)/10^6,Optimization!I5019*Optimization!$Y$6*Dashboard!$C$28/10^3)</f>
        <v>26.108643976680668</v>
      </c>
      <c r="L5032" s="39">
        <f>Dashboard!$C$28*Optimization!$Y$6/10^3</f>
        <v>48.24</v>
      </c>
      <c r="M5032">
        <f>IF(Optimization!K5019=1,Optimization!$Y$7*Optimization!H5019*Dashboard!$C$31*Dashboard!$C$32/(10^6),Optimization!$Y$5*Dashboard!$C$33/10^3)</f>
        <v>0</v>
      </c>
      <c r="N5032">
        <f t="shared" si="156"/>
        <v>26.108643976680668</v>
      </c>
      <c r="O5032" s="39">
        <v>50</v>
      </c>
      <c r="Q5032">
        <f t="shared" si="157"/>
        <v>26.108643976680668</v>
      </c>
    </row>
    <row r="5033" spans="11:17" x14ac:dyDescent="0.2">
      <c r="K5033">
        <f>IF(Optimization!J5020=1,Optimization!I5020*Optimization!$Y$6*(0.5*Dashboard!$C$26*Dashboard!$C$27*(PI()*(Dashboard!$C$23/2)^2)*Optimization!G5020^3)/10^6,Optimization!I5020*Optimization!$Y$6*Dashboard!$C$28/10^3)</f>
        <v>28.063134237537962</v>
      </c>
      <c r="L5033" s="39">
        <f>Dashboard!$C$28*Optimization!$Y$6/10^3</f>
        <v>48.24</v>
      </c>
      <c r="M5033">
        <f>IF(Optimization!K5020=1,Optimization!$Y$7*Optimization!H5020*Dashboard!$C$31*Dashboard!$C$32/(10^6),Optimization!$Y$5*Dashboard!$C$33/10^3)</f>
        <v>0</v>
      </c>
      <c r="N5033">
        <f t="shared" si="156"/>
        <v>28.063134237537962</v>
      </c>
      <c r="O5033" s="39">
        <v>50</v>
      </c>
      <c r="Q5033">
        <f t="shared" si="157"/>
        <v>28.063134237537962</v>
      </c>
    </row>
    <row r="5034" spans="11:17" x14ac:dyDescent="0.2">
      <c r="K5034">
        <f>IF(Optimization!J5021=1,Optimization!I5021*Optimization!$Y$6*(0.5*Dashboard!$C$26*Dashboard!$C$27*(PI()*(Dashboard!$C$23/2)^2)*Optimization!G5021^3)/10^6,Optimization!I5021*Optimization!$Y$6*Dashboard!$C$28/10^3)</f>
        <v>29.257153346159878</v>
      </c>
      <c r="L5034" s="39">
        <f>Dashboard!$C$28*Optimization!$Y$6/10^3</f>
        <v>48.24</v>
      </c>
      <c r="M5034">
        <f>IF(Optimization!K5021=1,Optimization!$Y$7*Optimization!H5021*Dashboard!$C$31*Dashboard!$C$32/(10^6),Optimization!$Y$5*Dashboard!$C$33/10^3)</f>
        <v>0</v>
      </c>
      <c r="N5034">
        <f t="shared" si="156"/>
        <v>29.257153346159878</v>
      </c>
      <c r="O5034" s="39">
        <v>50</v>
      </c>
      <c r="Q5034">
        <f t="shared" si="157"/>
        <v>29.257153346159878</v>
      </c>
    </row>
    <row r="5035" spans="11:17" x14ac:dyDescent="0.2">
      <c r="K5035">
        <f>IF(Optimization!J5022=1,Optimization!I5022*Optimization!$Y$6*(0.5*Dashboard!$C$26*Dashboard!$C$27*(PI()*(Dashboard!$C$23/2)^2)*Optimization!G5022^3)/10^6,Optimization!I5022*Optimization!$Y$6*Dashboard!$C$28/10^3)</f>
        <v>27.711372050788693</v>
      </c>
      <c r="L5035" s="39">
        <f>Dashboard!$C$28*Optimization!$Y$6/10^3</f>
        <v>48.24</v>
      </c>
      <c r="M5035">
        <f>IF(Optimization!K5022=1,Optimization!$Y$7*Optimization!H5022*Dashboard!$C$31*Dashboard!$C$32/(10^6),Optimization!$Y$5*Dashboard!$C$33/10^3)</f>
        <v>0</v>
      </c>
      <c r="N5035">
        <f t="shared" si="156"/>
        <v>27.711372050788693</v>
      </c>
      <c r="O5035" s="39">
        <v>50</v>
      </c>
      <c r="Q5035">
        <f t="shared" si="157"/>
        <v>27.711372050788693</v>
      </c>
    </row>
    <row r="5036" spans="11:17" x14ac:dyDescent="0.2">
      <c r="K5036">
        <f>IF(Optimization!J5023=1,Optimization!I5023*Optimization!$Y$6*(0.5*Dashboard!$C$26*Dashboard!$C$27*(PI()*(Dashboard!$C$23/2)^2)*Optimization!G5023^3)/10^6,Optimization!I5023*Optimization!$Y$6*Dashboard!$C$28/10^3)</f>
        <v>24.676852360689892</v>
      </c>
      <c r="L5036" s="39">
        <f>Dashboard!$C$28*Optimization!$Y$6/10^3</f>
        <v>48.24</v>
      </c>
      <c r="M5036">
        <f>IF(Optimization!K5023=1,Optimization!$Y$7*Optimization!H5023*Dashboard!$C$31*Dashboard!$C$32/(10^6),Optimization!$Y$5*Dashboard!$C$33/10^3)</f>
        <v>0</v>
      </c>
      <c r="N5036">
        <f t="shared" si="156"/>
        <v>24.676852360689892</v>
      </c>
      <c r="O5036" s="39">
        <v>50</v>
      </c>
      <c r="Q5036">
        <f t="shared" si="157"/>
        <v>24.676852360689892</v>
      </c>
    </row>
    <row r="5037" spans="11:17" x14ac:dyDescent="0.2">
      <c r="K5037">
        <f>IF(Optimization!J5024=1,Optimization!I5024*Optimization!$Y$6*(0.5*Dashboard!$C$26*Dashboard!$C$27*(PI()*(Dashboard!$C$23/2)^2)*Optimization!G5024^3)/10^6,Optimization!I5024*Optimization!$Y$6*Dashboard!$C$28/10^3)</f>
        <v>20.697390911511153</v>
      </c>
      <c r="L5037" s="39">
        <f>Dashboard!$C$28*Optimization!$Y$6/10^3</f>
        <v>48.24</v>
      </c>
      <c r="M5037">
        <f>IF(Optimization!K5024=1,Optimization!$Y$7*Optimization!H5024*Dashboard!$C$31*Dashboard!$C$32/(10^6),Optimization!$Y$5*Dashboard!$C$33/10^3)</f>
        <v>0</v>
      </c>
      <c r="N5037">
        <f t="shared" si="156"/>
        <v>20.697390911511153</v>
      </c>
      <c r="O5037" s="39">
        <v>50</v>
      </c>
      <c r="Q5037">
        <f t="shared" si="157"/>
        <v>20.697390911511153</v>
      </c>
    </row>
    <row r="5038" spans="11:17" x14ac:dyDescent="0.2">
      <c r="K5038">
        <f>IF(Optimization!J5025=1,Optimization!I5025*Optimization!$Y$6*(0.5*Dashboard!$C$26*Dashboard!$C$27*(PI()*(Dashboard!$C$23/2)^2)*Optimization!G5025^3)/10^6,Optimization!I5025*Optimization!$Y$6*Dashboard!$C$28/10^3)</f>
        <v>17.684772275407887</v>
      </c>
      <c r="L5038" s="39">
        <f>Dashboard!$C$28*Optimization!$Y$6/10^3</f>
        <v>48.24</v>
      </c>
      <c r="M5038">
        <f>IF(Optimization!K5025=1,Optimization!$Y$7*Optimization!H5025*Dashboard!$C$31*Dashboard!$C$32/(10^6),Optimization!$Y$5*Dashboard!$C$33/10^3)</f>
        <v>0</v>
      </c>
      <c r="N5038">
        <f t="shared" si="156"/>
        <v>17.684772275407887</v>
      </c>
      <c r="O5038" s="39">
        <v>50</v>
      </c>
      <c r="Q5038">
        <f t="shared" si="157"/>
        <v>17.684772275407887</v>
      </c>
    </row>
    <row r="5039" spans="11:17" x14ac:dyDescent="0.2">
      <c r="K5039">
        <f>IF(Optimization!J5026=1,Optimization!I5026*Optimization!$Y$6*(0.5*Dashboard!$C$26*Dashboard!$C$27*(PI()*(Dashboard!$C$23/2)^2)*Optimization!G5026^3)/10^6,Optimization!I5026*Optimization!$Y$6*Dashboard!$C$28/10^3)</f>
        <v>15.528601747666437</v>
      </c>
      <c r="L5039" s="39">
        <f>Dashboard!$C$28*Optimization!$Y$6/10^3</f>
        <v>48.24</v>
      </c>
      <c r="M5039">
        <f>IF(Optimization!K5026=1,Optimization!$Y$7*Optimization!H5026*Dashboard!$C$31*Dashboard!$C$32/(10^6),Optimization!$Y$5*Dashboard!$C$33/10^3)</f>
        <v>0</v>
      </c>
      <c r="N5039">
        <f t="shared" si="156"/>
        <v>15.528601747666437</v>
      </c>
      <c r="O5039" s="39">
        <v>50</v>
      </c>
      <c r="Q5039">
        <f t="shared" si="157"/>
        <v>15.528601747666437</v>
      </c>
    </row>
    <row r="5040" spans="11:17" x14ac:dyDescent="0.2">
      <c r="K5040">
        <f>IF(Optimization!J5027=1,Optimization!I5027*Optimization!$Y$6*(0.5*Dashboard!$C$26*Dashboard!$C$27*(PI()*(Dashboard!$C$23/2)^2)*Optimization!G5027^3)/10^6,Optimization!I5027*Optimization!$Y$6*Dashboard!$C$28/10^3)</f>
        <v>15.291728886066851</v>
      </c>
      <c r="L5040" s="39">
        <f>Dashboard!$C$28*Optimization!$Y$6/10^3</f>
        <v>48.24</v>
      </c>
      <c r="M5040">
        <f>IF(Optimization!K5027=1,Optimization!$Y$7*Optimization!H5027*Dashboard!$C$31*Dashboard!$C$32/(10^6),Optimization!$Y$5*Dashboard!$C$33/10^3)</f>
        <v>0</v>
      </c>
      <c r="N5040">
        <f t="shared" si="156"/>
        <v>15.291728886066851</v>
      </c>
      <c r="O5040" s="39">
        <v>50</v>
      </c>
      <c r="Q5040">
        <f t="shared" si="157"/>
        <v>15.291728886066851</v>
      </c>
    </row>
    <row r="5041" spans="11:17" x14ac:dyDescent="0.2">
      <c r="K5041">
        <f>IF(Optimization!J5028=1,Optimization!I5028*Optimization!$Y$6*(0.5*Dashboard!$C$26*Dashboard!$C$27*(PI()*(Dashboard!$C$23/2)^2)*Optimization!G5028^3)/10^6,Optimization!I5028*Optimization!$Y$6*Dashboard!$C$28/10^3)</f>
        <v>16.090790603840428</v>
      </c>
      <c r="L5041" s="39">
        <f>Dashboard!$C$28*Optimization!$Y$6/10^3</f>
        <v>48.24</v>
      </c>
      <c r="M5041">
        <f>IF(Optimization!K5028=1,Optimization!$Y$7*Optimization!H5028*Dashboard!$C$31*Dashboard!$C$32/(10^6),Optimization!$Y$5*Dashboard!$C$33/10^3)</f>
        <v>0</v>
      </c>
      <c r="N5041">
        <f t="shared" si="156"/>
        <v>16.090790603840428</v>
      </c>
      <c r="O5041" s="39">
        <v>50</v>
      </c>
      <c r="Q5041">
        <f t="shared" si="157"/>
        <v>16.090790603840428</v>
      </c>
    </row>
    <row r="5042" spans="11:17" x14ac:dyDescent="0.2">
      <c r="K5042">
        <f>IF(Optimization!J5029=1,Optimization!I5029*Optimization!$Y$6*(0.5*Dashboard!$C$26*Dashboard!$C$27*(PI()*(Dashboard!$C$23/2)^2)*Optimization!G5029^3)/10^6,Optimization!I5029*Optimization!$Y$6*Dashboard!$C$28/10^3)</f>
        <v>15.528601747666437</v>
      </c>
      <c r="L5042" s="39">
        <f>Dashboard!$C$28*Optimization!$Y$6/10^3</f>
        <v>48.24</v>
      </c>
      <c r="M5042">
        <f>IF(Optimization!K5029=1,Optimization!$Y$7*Optimization!H5029*Dashboard!$C$31*Dashboard!$C$32/(10^6),Optimization!$Y$5*Dashboard!$C$33/10^3)</f>
        <v>0</v>
      </c>
      <c r="N5042">
        <f t="shared" si="156"/>
        <v>15.528601747666437</v>
      </c>
      <c r="O5042" s="39">
        <v>50</v>
      </c>
      <c r="Q5042">
        <f t="shared" si="157"/>
        <v>15.528601747666437</v>
      </c>
    </row>
    <row r="5043" spans="11:17" x14ac:dyDescent="0.2">
      <c r="K5043">
        <f>IF(Optimization!J5030=1,Optimization!I5030*Optimization!$Y$6*(0.5*Dashboard!$C$26*Dashboard!$C$27*(PI()*(Dashboard!$C$23/2)^2)*Optimization!G5030^3)/10^6,Optimization!I5030*Optimization!$Y$6*Dashboard!$C$28/10^3)</f>
        <v>15.370416873903205</v>
      </c>
      <c r="L5043" s="39">
        <f>Dashboard!$C$28*Optimization!$Y$6/10^3</f>
        <v>48.24</v>
      </c>
      <c r="M5043">
        <f>IF(Optimization!K5030=1,Optimization!$Y$7*Optimization!H5030*Dashboard!$C$31*Dashboard!$C$32/(10^6),Optimization!$Y$5*Dashboard!$C$33/10^3)</f>
        <v>0</v>
      </c>
      <c r="N5043">
        <f t="shared" si="156"/>
        <v>15.370416873903205</v>
      </c>
      <c r="O5043" s="39">
        <v>50</v>
      </c>
      <c r="Q5043">
        <f t="shared" si="157"/>
        <v>15.370416873903205</v>
      </c>
    </row>
    <row r="5044" spans="11:17" x14ac:dyDescent="0.2">
      <c r="K5044">
        <f>IF(Optimization!J5031=1,Optimization!I5031*Optimization!$Y$6*(0.5*Dashboard!$C$26*Dashboard!$C$27*(PI()*(Dashboard!$C$23/2)^2)*Optimization!G5031^3)/10^6,Optimization!I5031*Optimization!$Y$6*Dashboard!$C$28/10^3)</f>
        <v>11.365408878318856</v>
      </c>
      <c r="L5044" s="39">
        <f>Dashboard!$C$28*Optimization!$Y$6/10^3</f>
        <v>48.24</v>
      </c>
      <c r="M5044">
        <f>IF(Optimization!K5031=1,Optimization!$Y$7*Optimization!H5031*Dashboard!$C$31*Dashboard!$C$32/(10^6),Optimization!$Y$5*Dashboard!$C$33/10^3)</f>
        <v>0</v>
      </c>
      <c r="N5044">
        <f t="shared" si="156"/>
        <v>11.365408878318856</v>
      </c>
      <c r="O5044" s="39">
        <v>50</v>
      </c>
      <c r="Q5044">
        <f t="shared" si="157"/>
        <v>11.365408878318856</v>
      </c>
    </row>
    <row r="5045" spans="11:17" x14ac:dyDescent="0.2">
      <c r="K5045">
        <f>IF(Optimization!J5032=1,Optimization!I5032*Optimization!$Y$6*(0.5*Dashboard!$C$26*Dashboard!$C$27*(PI()*(Dashboard!$C$23/2)^2)*Optimization!G5032^3)/10^6,Optimization!I5032*Optimization!$Y$6*Dashboard!$C$28/10^3)</f>
        <v>6.3195451227705322</v>
      </c>
      <c r="L5045" s="39">
        <f>Dashboard!$C$28*Optimization!$Y$6/10^3</f>
        <v>48.24</v>
      </c>
      <c r="M5045">
        <f>IF(Optimization!K5032=1,Optimization!$Y$7*Optimization!H5032*Dashboard!$C$31*Dashboard!$C$32/(10^6),Optimization!$Y$5*Dashboard!$C$33/10^3)</f>
        <v>0</v>
      </c>
      <c r="N5045">
        <f t="shared" si="156"/>
        <v>6.3195451227705322</v>
      </c>
      <c r="O5045" s="39">
        <v>50</v>
      </c>
      <c r="Q5045">
        <f t="shared" si="157"/>
        <v>6.3195451227705322</v>
      </c>
    </row>
    <row r="5046" spans="11:17" x14ac:dyDescent="0.2">
      <c r="K5046">
        <f>IF(Optimization!J5033=1,Optimization!I5033*Optimization!$Y$6*(0.5*Dashboard!$C$26*Dashboard!$C$27*(PI()*(Dashboard!$C$23/2)^2)*Optimization!G5033^3)/10^6,Optimization!I5033*Optimization!$Y$6*Dashboard!$C$28/10^3)</f>
        <v>2.5157529072207101</v>
      </c>
      <c r="L5046" s="39">
        <f>Dashboard!$C$28*Optimization!$Y$6/10^3</f>
        <v>48.24</v>
      </c>
      <c r="M5046">
        <f>IF(Optimization!K5033=1,Optimization!$Y$7*Optimization!H5033*Dashboard!$C$31*Dashboard!$C$32/(10^6),Optimization!$Y$5*Dashboard!$C$33/10^3)</f>
        <v>0</v>
      </c>
      <c r="N5046">
        <f t="shared" si="156"/>
        <v>2.5157529072207101</v>
      </c>
      <c r="O5046" s="39">
        <v>50</v>
      </c>
      <c r="Q5046">
        <f t="shared" si="157"/>
        <v>2.5157529072207101</v>
      </c>
    </row>
    <row r="5047" spans="11:17" x14ac:dyDescent="0.2">
      <c r="K5047">
        <f>IF(Optimization!J5034=1,Optimization!I5034*Optimization!$Y$6*(0.5*Dashboard!$C$26*Dashboard!$C$27*(PI()*(Dashboard!$C$23/2)^2)*Optimization!G5034^3)/10^6,Optimization!I5034*Optimization!$Y$6*Dashboard!$C$28/10^3)</f>
        <v>0</v>
      </c>
      <c r="L5047" s="39">
        <f>Dashboard!$C$28*Optimization!$Y$6/10^3</f>
        <v>48.24</v>
      </c>
      <c r="M5047">
        <f>IF(Optimization!K5034=1,Optimization!$Y$7*Optimization!H5034*Dashboard!$C$31*Dashboard!$C$32/(10^6),Optimization!$Y$5*Dashboard!$C$33/10^3)</f>
        <v>0</v>
      </c>
      <c r="N5047">
        <f t="shared" si="156"/>
        <v>0</v>
      </c>
      <c r="O5047" s="39">
        <v>50</v>
      </c>
      <c r="Q5047">
        <f t="shared" si="157"/>
        <v>0</v>
      </c>
    </row>
    <row r="5048" spans="11:17" x14ac:dyDescent="0.2">
      <c r="K5048">
        <f>IF(Optimization!J5035=1,Optimization!I5035*Optimization!$Y$6*(0.5*Dashboard!$C$26*Dashboard!$C$27*(PI()*(Dashboard!$C$23/2)^2)*Optimization!G5035^3)/10^6,Optimization!I5035*Optimization!$Y$6*Dashboard!$C$28/10^3)</f>
        <v>0</v>
      </c>
      <c r="L5048" s="39">
        <f>Dashboard!$C$28*Optimization!$Y$6/10^3</f>
        <v>48.24</v>
      </c>
      <c r="M5048">
        <f>IF(Optimization!K5035=1,Optimization!$Y$7*Optimization!H5035*Dashboard!$C$31*Dashboard!$C$32/(10^6),Optimization!$Y$5*Dashboard!$C$33/10^3)</f>
        <v>0</v>
      </c>
      <c r="N5048">
        <f t="shared" si="156"/>
        <v>0</v>
      </c>
      <c r="O5048" s="39">
        <v>50</v>
      </c>
      <c r="Q5048">
        <f t="shared" si="157"/>
        <v>0</v>
      </c>
    </row>
    <row r="5049" spans="11:17" x14ac:dyDescent="0.2">
      <c r="K5049">
        <f>IF(Optimization!J5036=1,Optimization!I5036*Optimization!$Y$6*(0.5*Dashboard!$C$26*Dashboard!$C$27*(PI()*(Dashboard!$C$23/2)^2)*Optimization!G5036^3)/10^6,Optimization!I5036*Optimization!$Y$6*Dashboard!$C$28/10^3)</f>
        <v>0</v>
      </c>
      <c r="L5049" s="39">
        <f>Dashboard!$C$28*Optimization!$Y$6/10^3</f>
        <v>48.24</v>
      </c>
      <c r="M5049">
        <f>IF(Optimization!K5036=1,Optimization!$Y$7*Optimization!H5036*Dashboard!$C$31*Dashboard!$C$32/(10^6),Optimization!$Y$5*Dashboard!$C$33/10^3)</f>
        <v>0</v>
      </c>
      <c r="N5049">
        <f t="shared" si="156"/>
        <v>0</v>
      </c>
      <c r="O5049" s="39">
        <v>50</v>
      </c>
      <c r="Q5049">
        <f t="shared" si="157"/>
        <v>0</v>
      </c>
    </row>
    <row r="5050" spans="11:17" x14ac:dyDescent="0.2">
      <c r="K5050">
        <f>IF(Optimization!J5037=1,Optimization!I5037*Optimization!$Y$6*(0.5*Dashboard!$C$26*Dashboard!$C$27*(PI()*(Dashboard!$C$23/2)^2)*Optimization!G5037^3)/10^6,Optimization!I5037*Optimization!$Y$6*Dashboard!$C$28/10^3)</f>
        <v>1.7034798782739962</v>
      </c>
      <c r="L5050" s="39">
        <f>Dashboard!$C$28*Optimization!$Y$6/10^3</f>
        <v>48.24</v>
      </c>
      <c r="M5050">
        <f>IF(Optimization!K5037=1,Optimization!$Y$7*Optimization!H5037*Dashboard!$C$31*Dashboard!$C$32/(10^6),Optimization!$Y$5*Dashboard!$C$33/10^3)</f>
        <v>0</v>
      </c>
      <c r="N5050">
        <f t="shared" si="156"/>
        <v>1.7034798782739962</v>
      </c>
      <c r="O5050" s="39">
        <v>50</v>
      </c>
      <c r="Q5050">
        <f t="shared" si="157"/>
        <v>1.7034798782739962</v>
      </c>
    </row>
    <row r="5051" spans="11:17" x14ac:dyDescent="0.2">
      <c r="K5051">
        <f>IF(Optimization!J5038=1,Optimization!I5038*Optimization!$Y$6*(0.5*Dashboard!$C$26*Dashboard!$C$27*(PI()*(Dashboard!$C$23/2)^2)*Optimization!G5038^3)/10^6,Optimization!I5038*Optimization!$Y$6*Dashboard!$C$28/10^3)</f>
        <v>7.5708383773899399</v>
      </c>
      <c r="L5051" s="39">
        <f>Dashboard!$C$28*Optimization!$Y$6/10^3</f>
        <v>48.24</v>
      </c>
      <c r="M5051">
        <f>IF(Optimization!K5038=1,Optimization!$Y$7*Optimization!H5038*Dashboard!$C$31*Dashboard!$C$32/(10^6),Optimization!$Y$5*Dashboard!$C$33/10^3)</f>
        <v>0</v>
      </c>
      <c r="N5051">
        <f t="shared" si="156"/>
        <v>7.5708383773899399</v>
      </c>
      <c r="O5051" s="39">
        <v>50</v>
      </c>
      <c r="Q5051">
        <f t="shared" si="157"/>
        <v>7.5708383773899399</v>
      </c>
    </row>
    <row r="5052" spans="11:17" x14ac:dyDescent="0.2">
      <c r="K5052">
        <f>IF(Optimization!J5039=1,Optimization!I5039*Optimization!$Y$6*(0.5*Dashboard!$C$26*Dashboard!$C$27*(PI()*(Dashboard!$C$23/2)^2)*Optimization!G5039^3)/10^6,Optimization!I5039*Optimization!$Y$6*Dashboard!$C$28/10^3)</f>
        <v>19.288840681982176</v>
      </c>
      <c r="L5052" s="39">
        <f>Dashboard!$C$28*Optimization!$Y$6/10^3</f>
        <v>48.24</v>
      </c>
      <c r="M5052">
        <f>IF(Optimization!K5039=1,Optimization!$Y$7*Optimization!H5039*Dashboard!$C$31*Dashboard!$C$32/(10^6),Optimization!$Y$5*Dashboard!$C$33/10^3)</f>
        <v>0</v>
      </c>
      <c r="N5052">
        <f t="shared" si="156"/>
        <v>19.288840681982176</v>
      </c>
      <c r="O5052" s="39">
        <v>50</v>
      </c>
      <c r="Q5052">
        <f t="shared" si="157"/>
        <v>19.288840681982176</v>
      </c>
    </row>
    <row r="5053" spans="11:17" x14ac:dyDescent="0.2">
      <c r="K5053">
        <f>IF(Optimization!J5040=1,Optimization!I5040*Optimization!$Y$6*(0.5*Dashboard!$C$26*Dashboard!$C$27*(PI()*(Dashboard!$C$23/2)^2)*Optimization!G5040^3)/10^6,Optimization!I5040*Optimization!$Y$6*Dashboard!$C$28/10^3)</f>
        <v>28.895461889284551</v>
      </c>
      <c r="L5053" s="39">
        <f>Dashboard!$C$28*Optimization!$Y$6/10^3</f>
        <v>48.24</v>
      </c>
      <c r="M5053">
        <f>IF(Optimization!K5040=1,Optimization!$Y$7*Optimization!H5040*Dashboard!$C$31*Dashboard!$C$32/(10^6),Optimization!$Y$5*Dashboard!$C$33/10^3)</f>
        <v>0</v>
      </c>
      <c r="N5053">
        <f t="shared" si="156"/>
        <v>28.895461889284551</v>
      </c>
      <c r="O5053" s="39">
        <v>50</v>
      </c>
      <c r="Q5053">
        <f t="shared" si="157"/>
        <v>28.895461889284551</v>
      </c>
    </row>
    <row r="5054" spans="11:17" x14ac:dyDescent="0.2">
      <c r="K5054">
        <f>IF(Optimization!J5041=1,Optimization!I5041*Optimization!$Y$6*(0.5*Dashboard!$C$26*Dashboard!$C$27*(PI()*(Dashboard!$C$23/2)^2)*Optimization!G5041^3)/10^6,Optimization!I5041*Optimization!$Y$6*Dashboard!$C$28/10^3)</f>
        <v>33.969015663693831</v>
      </c>
      <c r="L5054" s="39">
        <f>Dashboard!$C$28*Optimization!$Y$6/10^3</f>
        <v>48.24</v>
      </c>
      <c r="M5054">
        <f>IF(Optimization!K5041=1,Optimization!$Y$7*Optimization!H5041*Dashboard!$C$31*Dashboard!$C$32/(10^6),Optimization!$Y$5*Dashboard!$C$33/10^3)</f>
        <v>0</v>
      </c>
      <c r="N5054">
        <f t="shared" si="156"/>
        <v>33.969015663693831</v>
      </c>
      <c r="O5054" s="39">
        <v>50</v>
      </c>
      <c r="Q5054">
        <f t="shared" si="157"/>
        <v>33.969015663693831</v>
      </c>
    </row>
    <row r="5055" spans="11:17" x14ac:dyDescent="0.2">
      <c r="K5055">
        <f>IF(Optimization!J5042=1,Optimization!I5042*Optimization!$Y$6*(0.5*Dashboard!$C$26*Dashboard!$C$27*(PI()*(Dashboard!$C$23/2)^2)*Optimization!G5042^3)/10^6,Optimization!I5042*Optimization!$Y$6*Dashboard!$C$28/10^3)</f>
        <v>34.642094344530776</v>
      </c>
      <c r="L5055" s="39">
        <f>Dashboard!$C$28*Optimization!$Y$6/10^3</f>
        <v>48.24</v>
      </c>
      <c r="M5055">
        <f>IF(Optimization!K5042=1,Optimization!$Y$7*Optimization!H5042*Dashboard!$C$31*Dashboard!$C$32/(10^6),Optimization!$Y$5*Dashboard!$C$33/10^3)</f>
        <v>0</v>
      </c>
      <c r="N5055">
        <f t="shared" si="156"/>
        <v>34.642094344530776</v>
      </c>
      <c r="O5055" s="39">
        <v>50</v>
      </c>
      <c r="Q5055">
        <f t="shared" si="157"/>
        <v>34.642094344530776</v>
      </c>
    </row>
    <row r="5056" spans="11:17" x14ac:dyDescent="0.2">
      <c r="K5056">
        <f>IF(Optimization!J5043=1,Optimization!I5043*Optimization!$Y$6*(0.5*Dashboard!$C$26*Dashboard!$C$27*(PI()*(Dashboard!$C$23/2)^2)*Optimization!G5043^3)/10^6,Optimization!I5043*Optimization!$Y$6*Dashboard!$C$28/10^3)</f>
        <v>33.436873732462914</v>
      </c>
      <c r="L5056" s="39">
        <f>Dashboard!$C$28*Optimization!$Y$6/10^3</f>
        <v>48.24</v>
      </c>
      <c r="M5056">
        <f>IF(Optimization!K5043=1,Optimization!$Y$7*Optimization!H5043*Dashboard!$C$31*Dashboard!$C$32/(10^6),Optimization!$Y$5*Dashboard!$C$33/10^3)</f>
        <v>0</v>
      </c>
      <c r="N5056">
        <f t="shared" si="156"/>
        <v>33.436873732462914</v>
      </c>
      <c r="O5056" s="39">
        <v>50</v>
      </c>
      <c r="Q5056">
        <f t="shared" si="157"/>
        <v>33.436873732462914</v>
      </c>
    </row>
    <row r="5057" spans="11:17" x14ac:dyDescent="0.2">
      <c r="K5057">
        <f>IF(Optimization!J5044=1,Optimization!I5044*Optimization!$Y$6*(0.5*Dashboard!$C$26*Dashboard!$C$27*(PI()*(Dashboard!$C$23/2)^2)*Optimization!G5044^3)/10^6,Optimization!I5044*Optimization!$Y$6*Dashboard!$C$28/10^3)</f>
        <v>29.499950065747985</v>
      </c>
      <c r="L5057" s="39">
        <f>Dashboard!$C$28*Optimization!$Y$6/10^3</f>
        <v>48.24</v>
      </c>
      <c r="M5057">
        <f>IF(Optimization!K5044=1,Optimization!$Y$7*Optimization!H5044*Dashboard!$C$31*Dashboard!$C$32/(10^6),Optimization!$Y$5*Dashboard!$C$33/10^3)</f>
        <v>0</v>
      </c>
      <c r="N5057">
        <f t="shared" si="156"/>
        <v>29.499950065747985</v>
      </c>
      <c r="O5057" s="39">
        <v>50</v>
      </c>
      <c r="Q5057">
        <f t="shared" si="157"/>
        <v>29.499950065747985</v>
      </c>
    </row>
    <row r="5058" spans="11:17" x14ac:dyDescent="0.2">
      <c r="K5058">
        <f>IF(Optimization!J5045=1,Optimization!I5045*Optimization!$Y$6*(0.5*Dashboard!$C$26*Dashboard!$C$27*(PI()*(Dashboard!$C$23/2)^2)*Optimization!G5045^3)/10^6,Optimization!I5045*Optimization!$Y$6*Dashboard!$C$28/10^3)</f>
        <v>24.354048817711227</v>
      </c>
      <c r="L5058" s="39">
        <f>Dashboard!$C$28*Optimization!$Y$6/10^3</f>
        <v>48.24</v>
      </c>
      <c r="M5058">
        <f>IF(Optimization!K5045=1,Optimization!$Y$7*Optimization!H5045*Dashboard!$C$31*Dashboard!$C$32/(10^6),Optimization!$Y$5*Dashboard!$C$33/10^3)</f>
        <v>0</v>
      </c>
      <c r="N5058">
        <f t="shared" si="156"/>
        <v>24.354048817711227</v>
      </c>
      <c r="O5058" s="39">
        <v>50</v>
      </c>
      <c r="Q5058">
        <f t="shared" si="157"/>
        <v>24.354048817711227</v>
      </c>
    </row>
    <row r="5059" spans="11:17" x14ac:dyDescent="0.2">
      <c r="K5059">
        <f>IF(Optimization!J5046=1,Optimization!I5046*Optimization!$Y$6*(0.5*Dashboard!$C$26*Dashboard!$C$27*(PI()*(Dashboard!$C$23/2)^2)*Optimization!G5046^3)/10^6,Optimization!I5046*Optimization!$Y$6*Dashboard!$C$28/10^3)</f>
        <v>20.793657692076835</v>
      </c>
      <c r="L5059" s="39">
        <f>Dashboard!$C$28*Optimization!$Y$6/10^3</f>
        <v>48.24</v>
      </c>
      <c r="M5059">
        <f>IF(Optimization!K5046=1,Optimization!$Y$7*Optimization!H5046*Dashboard!$C$31*Dashboard!$C$32/(10^6),Optimization!$Y$5*Dashboard!$C$33/10^3)</f>
        <v>0</v>
      </c>
      <c r="N5059">
        <f t="shared" si="156"/>
        <v>20.793657692076835</v>
      </c>
      <c r="O5059" s="39">
        <v>50</v>
      </c>
      <c r="Q5059">
        <f t="shared" si="157"/>
        <v>20.793657692076835</v>
      </c>
    </row>
    <row r="5060" spans="11:17" x14ac:dyDescent="0.2">
      <c r="K5060">
        <f>IF(Optimization!J5047=1,Optimization!I5047*Optimization!$Y$6*(0.5*Dashboard!$C$26*Dashboard!$C$27*(PI()*(Dashboard!$C$23/2)^2)*Optimization!G5047^3)/10^6,Optimization!I5047*Optimization!$Y$6*Dashboard!$C$28/10^3)</f>
        <v>20.126023257765681</v>
      </c>
      <c r="L5060" s="39">
        <f>Dashboard!$C$28*Optimization!$Y$6/10^3</f>
        <v>48.24</v>
      </c>
      <c r="M5060">
        <f>IF(Optimization!K5047=1,Optimization!$Y$7*Optimization!H5047*Dashboard!$C$31*Dashboard!$C$32/(10^6),Optimization!$Y$5*Dashboard!$C$33/10^3)</f>
        <v>0</v>
      </c>
      <c r="N5060">
        <f t="shared" si="156"/>
        <v>20.126023257765681</v>
      </c>
      <c r="O5060" s="39">
        <v>50</v>
      </c>
      <c r="Q5060">
        <f t="shared" si="157"/>
        <v>20.126023257765681</v>
      </c>
    </row>
    <row r="5061" spans="11:17" x14ac:dyDescent="0.2">
      <c r="K5061">
        <f>IF(Optimization!J5048=1,Optimization!I5048*Optimization!$Y$6*(0.5*Dashboard!$C$26*Dashboard!$C$27*(PI()*(Dashboard!$C$23/2)^2)*Optimization!G5048^3)/10^6,Optimization!I5048*Optimization!$Y$6*Dashboard!$C$28/10^3)</f>
        <v>20.793657692076835</v>
      </c>
      <c r="L5061" s="39">
        <f>Dashboard!$C$28*Optimization!$Y$6/10^3</f>
        <v>48.24</v>
      </c>
      <c r="M5061">
        <f>IF(Optimization!K5048=1,Optimization!$Y$7*Optimization!H5048*Dashboard!$C$31*Dashboard!$C$32/(10^6),Optimization!$Y$5*Dashboard!$C$33/10^3)</f>
        <v>0</v>
      </c>
      <c r="N5061">
        <f t="shared" si="156"/>
        <v>20.793657692076835</v>
      </c>
      <c r="O5061" s="39">
        <v>50</v>
      </c>
      <c r="Q5061">
        <f t="shared" si="157"/>
        <v>20.793657692076835</v>
      </c>
    </row>
    <row r="5062" spans="11:17" x14ac:dyDescent="0.2">
      <c r="K5062">
        <f>IF(Optimization!J5049=1,Optimization!I5049*Optimization!$Y$6*(0.5*Dashboard!$C$26*Dashboard!$C$27*(PI()*(Dashboard!$C$23/2)^2)*Optimization!G5049^3)/10^6,Optimization!I5049*Optimization!$Y$6*Dashboard!$C$28/10^3)</f>
        <v>21.972237872014546</v>
      </c>
      <c r="L5062" s="39">
        <f>Dashboard!$C$28*Optimization!$Y$6/10^3</f>
        <v>48.24</v>
      </c>
      <c r="M5062">
        <f>IF(Optimization!K5049=1,Optimization!$Y$7*Optimization!H5049*Dashboard!$C$31*Dashboard!$C$32/(10^6),Optimization!$Y$5*Dashboard!$C$33/10^3)</f>
        <v>0</v>
      </c>
      <c r="N5062">
        <f t="shared" si="156"/>
        <v>21.972237872014546</v>
      </c>
      <c r="O5062" s="39">
        <v>50</v>
      </c>
      <c r="Q5062">
        <f t="shared" si="157"/>
        <v>21.972237872014546</v>
      </c>
    </row>
    <row r="5063" spans="11:17" x14ac:dyDescent="0.2">
      <c r="K5063">
        <f>IF(Optimization!J5050=1,Optimization!I5050*Optimization!$Y$6*(0.5*Dashboard!$C$26*Dashboard!$C$27*(PI()*(Dashboard!$C$23/2)^2)*Optimization!G5050^3)/10^6,Optimization!I5050*Optimization!$Y$6*Dashboard!$C$28/10^3)</f>
        <v>22.577870835819276</v>
      </c>
      <c r="L5063" s="39">
        <f>Dashboard!$C$28*Optimization!$Y$6/10^3</f>
        <v>48.24</v>
      </c>
      <c r="M5063">
        <f>IF(Optimization!K5050=1,Optimization!$Y$7*Optimization!H5050*Dashboard!$C$31*Dashboard!$C$32/(10^6),Optimization!$Y$5*Dashboard!$C$33/10^3)</f>
        <v>0</v>
      </c>
      <c r="N5063">
        <f t="shared" si="156"/>
        <v>22.577870835819276</v>
      </c>
      <c r="O5063" s="39">
        <v>50</v>
      </c>
      <c r="Q5063">
        <f t="shared" si="157"/>
        <v>22.577870835819276</v>
      </c>
    </row>
    <row r="5064" spans="11:17" x14ac:dyDescent="0.2">
      <c r="K5064">
        <f>IF(Optimization!J5051=1,Optimization!I5051*Optimization!$Y$6*(0.5*Dashboard!$C$26*Dashboard!$C$27*(PI()*(Dashboard!$C$23/2)^2)*Optimization!G5051^3)/10^6,Optimization!I5051*Optimization!$Y$6*Dashboard!$C$28/10^3)</f>
        <v>21.872364216705776</v>
      </c>
      <c r="L5064" s="39">
        <f>Dashboard!$C$28*Optimization!$Y$6/10^3</f>
        <v>48.24</v>
      </c>
      <c r="M5064">
        <f>IF(Optimization!K5051=1,Optimization!$Y$7*Optimization!H5051*Dashboard!$C$31*Dashboard!$C$32/(10^6),Optimization!$Y$5*Dashboard!$C$33/10^3)</f>
        <v>0</v>
      </c>
      <c r="N5064">
        <f t="shared" si="156"/>
        <v>21.872364216705776</v>
      </c>
      <c r="O5064" s="39">
        <v>50</v>
      </c>
      <c r="Q5064">
        <f t="shared" si="157"/>
        <v>21.872364216705776</v>
      </c>
    </row>
    <row r="5065" spans="11:17" x14ac:dyDescent="0.2">
      <c r="K5065">
        <f>IF(Optimization!J5052=1,Optimization!I5052*Optimization!$Y$6*(0.5*Dashboard!$C$26*Dashboard!$C$27*(PI()*(Dashboard!$C$23/2)^2)*Optimization!G5052^3)/10^6,Optimization!I5052*Optimization!$Y$6*Dashboard!$C$28/10^3)</f>
        <v>19.197279882562764</v>
      </c>
      <c r="L5065" s="39">
        <f>Dashboard!$C$28*Optimization!$Y$6/10^3</f>
        <v>48.24</v>
      </c>
      <c r="M5065">
        <f>IF(Optimization!K5052=1,Optimization!$Y$7*Optimization!H5052*Dashboard!$C$31*Dashboard!$C$32/(10^6),Optimization!$Y$5*Dashboard!$C$33/10^3)</f>
        <v>0</v>
      </c>
      <c r="N5065">
        <f t="shared" si="156"/>
        <v>19.197279882562764</v>
      </c>
      <c r="O5065" s="39">
        <v>50</v>
      </c>
      <c r="Q5065">
        <f t="shared" si="157"/>
        <v>19.197279882562764</v>
      </c>
    </row>
    <row r="5066" spans="11:17" x14ac:dyDescent="0.2">
      <c r="K5066">
        <f>IF(Optimization!J5053=1,Optimization!I5053*Optimization!$Y$6*(0.5*Dashboard!$C$26*Dashboard!$C$27*(PI()*(Dashboard!$C$23/2)^2)*Optimization!G5053^3)/10^6,Optimization!I5053*Optimization!$Y$6*Dashboard!$C$28/10^3)</f>
        <v>13.627839026191969</v>
      </c>
      <c r="L5066" s="39">
        <f>Dashboard!$C$28*Optimization!$Y$6/10^3</f>
        <v>48.24</v>
      </c>
      <c r="M5066">
        <f>IF(Optimization!K5053=1,Optimization!$Y$7*Optimization!H5053*Dashboard!$C$31*Dashboard!$C$32/(10^6),Optimization!$Y$5*Dashboard!$C$33/10^3)</f>
        <v>0</v>
      </c>
      <c r="N5066">
        <f t="shared" si="156"/>
        <v>13.627839026191969</v>
      </c>
      <c r="O5066" s="39">
        <v>50</v>
      </c>
      <c r="Q5066">
        <f t="shared" si="157"/>
        <v>13.627839026191969</v>
      </c>
    </row>
    <row r="5067" spans="11:17" x14ac:dyDescent="0.2">
      <c r="K5067">
        <f>IF(Optimization!J5054=1,Optimization!I5054*Optimization!$Y$6*(0.5*Dashboard!$C$26*Dashboard!$C$27*(PI()*(Dashboard!$C$23/2)^2)*Optimization!G5054^3)/10^6,Optimization!I5054*Optimization!$Y$6*Dashboard!$C$28/10^3)</f>
        <v>9.946484239035021</v>
      </c>
      <c r="L5067" s="39">
        <f>Dashboard!$C$28*Optimization!$Y$6/10^3</f>
        <v>48.24</v>
      </c>
      <c r="M5067">
        <f>IF(Optimization!K5054=1,Optimization!$Y$7*Optimization!H5054*Dashboard!$C$31*Dashboard!$C$32/(10^6),Optimization!$Y$5*Dashboard!$C$33/10^3)</f>
        <v>0</v>
      </c>
      <c r="N5067">
        <f t="shared" si="156"/>
        <v>9.946484239035021</v>
      </c>
      <c r="O5067" s="39">
        <v>50</v>
      </c>
      <c r="Q5067">
        <f t="shared" si="157"/>
        <v>9.946484239035021</v>
      </c>
    </row>
    <row r="5068" spans="11:17" x14ac:dyDescent="0.2">
      <c r="K5068">
        <f>IF(Optimization!J5055=1,Optimization!I5055*Optimization!$Y$6*(0.5*Dashboard!$C$26*Dashboard!$C$27*(PI()*(Dashboard!$C$23/2)^2)*Optimization!G5055^3)/10^6,Optimization!I5055*Optimization!$Y$6*Dashboard!$C$28/10^3)</f>
        <v>6.1896955591031544</v>
      </c>
      <c r="L5068" s="39">
        <f>Dashboard!$C$28*Optimization!$Y$6/10^3</f>
        <v>48.24</v>
      </c>
      <c r="M5068">
        <f>IF(Optimization!K5055=1,Optimization!$Y$7*Optimization!H5055*Dashboard!$C$31*Dashboard!$C$32/(10^6),Optimization!$Y$5*Dashboard!$C$33/10^3)</f>
        <v>0</v>
      </c>
      <c r="N5068">
        <f t="shared" si="156"/>
        <v>6.1896955591031544</v>
      </c>
      <c r="O5068" s="39">
        <v>50</v>
      </c>
      <c r="Q5068">
        <f t="shared" si="157"/>
        <v>6.1896955591031544</v>
      </c>
    </row>
    <row r="5069" spans="11:17" x14ac:dyDescent="0.2">
      <c r="K5069">
        <f>IF(Optimization!J5056=1,Optimization!I5056*Optimization!$Y$6*(0.5*Dashboard!$C$26*Dashboard!$C$27*(PI()*(Dashboard!$C$23/2)^2)*Optimization!G5056^3)/10^6,Optimization!I5056*Optimization!$Y$6*Dashboard!$C$28/10^3)</f>
        <v>3.2635804970850835</v>
      </c>
      <c r="L5069" s="39">
        <f>Dashboard!$C$28*Optimization!$Y$6/10^3</f>
        <v>48.24</v>
      </c>
      <c r="M5069">
        <f>IF(Optimization!K5056=1,Optimization!$Y$7*Optimization!H5056*Dashboard!$C$31*Dashboard!$C$32/(10^6),Optimization!$Y$5*Dashboard!$C$33/10^3)</f>
        <v>0</v>
      </c>
      <c r="N5069">
        <f t="shared" si="156"/>
        <v>3.2635804970850835</v>
      </c>
      <c r="O5069" s="39">
        <v>50</v>
      </c>
      <c r="Q5069">
        <f t="shared" si="157"/>
        <v>3.2635804970850835</v>
      </c>
    </row>
    <row r="5070" spans="11:17" x14ac:dyDescent="0.2">
      <c r="K5070">
        <f>IF(Optimization!J5057=1,Optimization!I5057*Optimization!$Y$6*(0.5*Dashboard!$C$26*Dashboard!$C$27*(PI()*(Dashboard!$C$23/2)^2)*Optimization!G5057^3)/10^6,Optimization!I5057*Optimization!$Y$6*Dashboard!$C$28/10^3)</f>
        <v>4.5893197845960829</v>
      </c>
      <c r="L5070" s="39">
        <f>Dashboard!$C$28*Optimization!$Y$6/10^3</f>
        <v>48.24</v>
      </c>
      <c r="M5070">
        <f>IF(Optimization!K5057=1,Optimization!$Y$7*Optimization!H5057*Dashboard!$C$31*Dashboard!$C$32/(10^6),Optimization!$Y$5*Dashboard!$C$33/10^3)</f>
        <v>0</v>
      </c>
      <c r="N5070">
        <f t="shared" si="156"/>
        <v>4.5893197845960829</v>
      </c>
      <c r="O5070" s="39">
        <v>50</v>
      </c>
      <c r="Q5070">
        <f t="shared" si="157"/>
        <v>4.5893197845960829</v>
      </c>
    </row>
    <row r="5071" spans="11:17" x14ac:dyDescent="0.2">
      <c r="K5071">
        <f>IF(Optimization!J5058=1,Optimization!I5058*Optimization!$Y$6*(0.5*Dashboard!$C$26*Dashboard!$C$27*(PI()*(Dashboard!$C$23/2)^2)*Optimization!G5058^3)/10^6,Optimization!I5058*Optimization!$Y$6*Dashboard!$C$28/10^3)</f>
        <v>10.365019980441533</v>
      </c>
      <c r="L5071" s="39">
        <f>Dashboard!$C$28*Optimization!$Y$6/10^3</f>
        <v>48.24</v>
      </c>
      <c r="M5071">
        <f>IF(Optimization!K5058=1,Optimization!$Y$7*Optimization!H5058*Dashboard!$C$31*Dashboard!$C$32/(10^6),Optimization!$Y$5*Dashboard!$C$33/10^3)</f>
        <v>0</v>
      </c>
      <c r="N5071">
        <f t="shared" si="156"/>
        <v>10.365019980441533</v>
      </c>
      <c r="O5071" s="39">
        <v>50</v>
      </c>
      <c r="Q5071">
        <f t="shared" si="157"/>
        <v>10.365019980441533</v>
      </c>
    </row>
    <row r="5072" spans="11:17" x14ac:dyDescent="0.2">
      <c r="K5072">
        <f>IF(Optimization!J5059=1,Optimization!I5059*Optimization!$Y$6*(0.5*Dashboard!$C$26*Dashboard!$C$27*(PI()*(Dashboard!$C$23/2)^2)*Optimization!G5059^3)/10^6,Optimization!I5059*Optimization!$Y$6*Dashboard!$C$28/10^3)</f>
        <v>18.65399333792816</v>
      </c>
      <c r="L5072" s="39">
        <f>Dashboard!$C$28*Optimization!$Y$6/10^3</f>
        <v>48.24</v>
      </c>
      <c r="M5072">
        <f>IF(Optimization!K5059=1,Optimization!$Y$7*Optimization!H5059*Dashboard!$C$31*Dashboard!$C$32/(10^6),Optimization!$Y$5*Dashboard!$C$33/10^3)</f>
        <v>0</v>
      </c>
      <c r="N5072">
        <f t="shared" si="156"/>
        <v>18.65399333792816</v>
      </c>
      <c r="O5072" s="39">
        <v>50</v>
      </c>
      <c r="Q5072">
        <f t="shared" si="157"/>
        <v>18.65399333792816</v>
      </c>
    </row>
    <row r="5073" spans="11:17" x14ac:dyDescent="0.2">
      <c r="K5073">
        <f>IF(Optimization!J5060=1,Optimization!I5060*Optimization!$Y$6*(0.5*Dashboard!$C$26*Dashboard!$C$27*(PI()*(Dashboard!$C$23/2)^2)*Optimization!G5060^3)/10^6,Optimization!I5060*Optimization!$Y$6*Dashboard!$C$28/10^3)</f>
        <v>27.131655226727442</v>
      </c>
      <c r="L5073" s="39">
        <f>Dashboard!$C$28*Optimization!$Y$6/10^3</f>
        <v>48.24</v>
      </c>
      <c r="M5073">
        <f>IF(Optimization!K5060=1,Optimization!$Y$7*Optimization!H5060*Dashboard!$C$31*Dashboard!$C$32/(10^6),Optimization!$Y$5*Dashboard!$C$33/10^3)</f>
        <v>0</v>
      </c>
      <c r="N5073">
        <f t="shared" si="156"/>
        <v>27.131655226727442</v>
      </c>
      <c r="O5073" s="39">
        <v>50</v>
      </c>
      <c r="Q5073">
        <f t="shared" si="157"/>
        <v>27.131655226727442</v>
      </c>
    </row>
    <row r="5074" spans="11:17" x14ac:dyDescent="0.2">
      <c r="K5074">
        <f>IF(Optimization!J5061=1,Optimization!I5061*Optimization!$Y$6*(0.5*Dashboard!$C$26*Dashboard!$C$27*(PI()*(Dashboard!$C$23/2)^2)*Optimization!G5061^3)/10^6,Optimization!I5061*Optimization!$Y$6*Dashboard!$C$28/10^3)</f>
        <v>34.506773816746907</v>
      </c>
      <c r="L5074" s="39">
        <f>Dashboard!$C$28*Optimization!$Y$6/10^3</f>
        <v>48.24</v>
      </c>
      <c r="M5074">
        <f>IF(Optimization!K5061=1,Optimization!$Y$7*Optimization!H5061*Dashboard!$C$31*Dashboard!$C$32/(10^6),Optimization!$Y$5*Dashboard!$C$33/10^3)</f>
        <v>0</v>
      </c>
      <c r="N5074">
        <f t="shared" ref="N5074:N5137" si="158">K5074+M5074</f>
        <v>34.506773816746907</v>
      </c>
      <c r="O5074" s="39">
        <v>50</v>
      </c>
      <c r="Q5074">
        <f t="shared" ref="Q5074:Q5137" si="159">IF(N5074&gt;O5074,O5074,N5074)</f>
        <v>34.506773816746907</v>
      </c>
    </row>
    <row r="5075" spans="11:17" x14ac:dyDescent="0.2">
      <c r="K5075">
        <f>IF(Optimization!J5062=1,Optimization!I5062*Optimization!$Y$6*(0.5*Dashboard!$C$26*Dashboard!$C$27*(PI()*(Dashboard!$C$23/2)^2)*Optimization!G5062^3)/10^6,Optimization!I5062*Optimization!$Y$6*Dashboard!$C$28/10^3)</f>
        <v>40.050292237850016</v>
      </c>
      <c r="L5075" s="39">
        <f>Dashboard!$C$28*Optimization!$Y$6/10^3</f>
        <v>48.24</v>
      </c>
      <c r="M5075">
        <f>IF(Optimization!K5062=1,Optimization!$Y$7*Optimization!H5062*Dashboard!$C$31*Dashboard!$C$32/(10^6),Optimization!$Y$5*Dashboard!$C$33/10^3)</f>
        <v>0</v>
      </c>
      <c r="N5075">
        <f t="shared" si="158"/>
        <v>40.050292237850016</v>
      </c>
      <c r="O5075" s="39">
        <v>50</v>
      </c>
      <c r="Q5075">
        <f t="shared" si="159"/>
        <v>40.050292237850016</v>
      </c>
    </row>
    <row r="5076" spans="11:17" x14ac:dyDescent="0.2">
      <c r="K5076">
        <f>IF(Optimization!J5063=1,Optimization!I5063*Optimization!$Y$6*(0.5*Dashboard!$C$26*Dashboard!$C$27*(PI()*(Dashboard!$C$23/2)^2)*Optimization!G5063^3)/10^6,Optimization!I5063*Optimization!$Y$6*Dashboard!$C$28/10^3)</f>
        <v>45.993956713397857</v>
      </c>
      <c r="L5076" s="39">
        <f>Dashboard!$C$28*Optimization!$Y$6/10^3</f>
        <v>48.24</v>
      </c>
      <c r="M5076">
        <f>IF(Optimization!K5063=1,Optimization!$Y$7*Optimization!H5063*Dashboard!$C$31*Dashboard!$C$32/(10^6),Optimization!$Y$5*Dashboard!$C$33/10^3)</f>
        <v>0</v>
      </c>
      <c r="N5076">
        <f t="shared" si="158"/>
        <v>45.993956713397857</v>
      </c>
      <c r="O5076" s="39">
        <v>50</v>
      </c>
      <c r="Q5076">
        <f t="shared" si="159"/>
        <v>45.993956713397857</v>
      </c>
    </row>
    <row r="5077" spans="11:17" x14ac:dyDescent="0.2">
      <c r="K5077">
        <f>IF(Optimization!J5064=1,Optimization!I5064*Optimization!$Y$6*(0.5*Dashboard!$C$26*Dashboard!$C$27*(PI()*(Dashboard!$C$23/2)^2)*Optimization!G5064^3)/10^6,Optimization!I5064*Optimization!$Y$6*Dashboard!$C$28/10^3)</f>
        <v>48.24</v>
      </c>
      <c r="L5077" s="39">
        <f>Dashboard!$C$28*Optimization!$Y$6/10^3</f>
        <v>48.24</v>
      </c>
      <c r="M5077">
        <f>IF(Optimization!K5064=1,Optimization!$Y$7*Optimization!H5064*Dashboard!$C$31*Dashboard!$C$32/(10^6),Optimization!$Y$5*Dashboard!$C$33/10^3)</f>
        <v>0</v>
      </c>
      <c r="N5077">
        <f t="shared" si="158"/>
        <v>48.24</v>
      </c>
      <c r="O5077" s="39">
        <v>50</v>
      </c>
      <c r="Q5077">
        <f t="shared" si="159"/>
        <v>48.24</v>
      </c>
    </row>
    <row r="5078" spans="11:17" x14ac:dyDescent="0.2">
      <c r="K5078">
        <f>IF(Optimization!J5065=1,Optimization!I5065*Optimization!$Y$6*(0.5*Dashboard!$C$26*Dashboard!$C$27*(PI()*(Dashboard!$C$23/2)^2)*Optimization!G5065^3)/10^6,Optimization!I5065*Optimization!$Y$6*Dashboard!$C$28/10^3)</f>
        <v>48.24</v>
      </c>
      <c r="L5078" s="39">
        <f>Dashboard!$C$28*Optimization!$Y$6/10^3</f>
        <v>48.24</v>
      </c>
      <c r="M5078">
        <f>IF(Optimization!K5065=1,Optimization!$Y$7*Optimization!H5065*Dashboard!$C$31*Dashboard!$C$32/(10^6),Optimization!$Y$5*Dashboard!$C$33/10^3)</f>
        <v>0</v>
      </c>
      <c r="N5078">
        <f t="shared" si="158"/>
        <v>48.24</v>
      </c>
      <c r="O5078" s="39">
        <v>50</v>
      </c>
      <c r="Q5078">
        <f t="shared" si="159"/>
        <v>48.24</v>
      </c>
    </row>
    <row r="5079" spans="11:17" x14ac:dyDescent="0.2">
      <c r="K5079">
        <f>IF(Optimization!J5066=1,Optimization!I5066*Optimization!$Y$6*(0.5*Dashboard!$C$26*Dashboard!$C$27*(PI()*(Dashboard!$C$23/2)^2)*Optimization!G5066^3)/10^6,Optimization!I5066*Optimization!$Y$6*Dashboard!$C$28/10^3)</f>
        <v>48.24</v>
      </c>
      <c r="L5079" s="39">
        <f>Dashboard!$C$28*Optimization!$Y$6/10^3</f>
        <v>48.24</v>
      </c>
      <c r="M5079">
        <f>IF(Optimization!K5066=1,Optimization!$Y$7*Optimization!H5066*Dashboard!$C$31*Dashboard!$C$32/(10^6),Optimization!$Y$5*Dashboard!$C$33/10^3)</f>
        <v>0</v>
      </c>
      <c r="N5079">
        <f t="shared" si="158"/>
        <v>48.24</v>
      </c>
      <c r="O5079" s="39">
        <v>50</v>
      </c>
      <c r="Q5079">
        <f t="shared" si="159"/>
        <v>48.24</v>
      </c>
    </row>
    <row r="5080" spans="11:17" x14ac:dyDescent="0.2">
      <c r="K5080">
        <f>IF(Optimization!J5067=1,Optimization!I5067*Optimization!$Y$6*(0.5*Dashboard!$C$26*Dashboard!$C$27*(PI()*(Dashboard!$C$23/2)^2)*Optimization!G5067^3)/10^6,Optimization!I5067*Optimization!$Y$6*Dashboard!$C$28/10^3)</f>
        <v>48.24</v>
      </c>
      <c r="L5080" s="39">
        <f>Dashboard!$C$28*Optimization!$Y$6/10^3</f>
        <v>48.24</v>
      </c>
      <c r="M5080">
        <f>IF(Optimization!K5067=1,Optimization!$Y$7*Optimization!H5067*Dashboard!$C$31*Dashboard!$C$32/(10^6),Optimization!$Y$5*Dashboard!$C$33/10^3)</f>
        <v>0</v>
      </c>
      <c r="N5080">
        <f t="shared" si="158"/>
        <v>48.24</v>
      </c>
      <c r="O5080" s="39">
        <v>50</v>
      </c>
      <c r="Q5080">
        <f t="shared" si="159"/>
        <v>48.24</v>
      </c>
    </row>
    <row r="5081" spans="11:17" x14ac:dyDescent="0.2">
      <c r="K5081">
        <f>IF(Optimization!J5068=1,Optimization!I5068*Optimization!$Y$6*(0.5*Dashboard!$C$26*Dashboard!$C$27*(PI()*(Dashboard!$C$23/2)^2)*Optimization!G5068^3)/10^6,Optimization!I5068*Optimization!$Y$6*Dashboard!$C$28/10^3)</f>
        <v>48.24</v>
      </c>
      <c r="L5081" s="39">
        <f>Dashboard!$C$28*Optimization!$Y$6/10^3</f>
        <v>48.24</v>
      </c>
      <c r="M5081">
        <f>IF(Optimization!K5068=1,Optimization!$Y$7*Optimization!H5068*Dashboard!$C$31*Dashboard!$C$32/(10^6),Optimization!$Y$5*Dashboard!$C$33/10^3)</f>
        <v>0</v>
      </c>
      <c r="N5081">
        <f t="shared" si="158"/>
        <v>48.24</v>
      </c>
      <c r="O5081" s="39">
        <v>50</v>
      </c>
      <c r="Q5081">
        <f t="shared" si="159"/>
        <v>48.24</v>
      </c>
    </row>
    <row r="5082" spans="11:17" x14ac:dyDescent="0.2">
      <c r="K5082">
        <f>IF(Optimization!J5069=1,Optimization!I5069*Optimization!$Y$6*(0.5*Dashboard!$C$26*Dashboard!$C$27*(PI()*(Dashboard!$C$23/2)^2)*Optimization!G5069^3)/10^6,Optimization!I5069*Optimization!$Y$6*Dashboard!$C$28/10^3)</f>
        <v>48.24</v>
      </c>
      <c r="L5082" s="39">
        <f>Dashboard!$C$28*Optimization!$Y$6/10^3</f>
        <v>48.24</v>
      </c>
      <c r="M5082">
        <f>IF(Optimization!K5069=1,Optimization!$Y$7*Optimization!H5069*Dashboard!$C$31*Dashboard!$C$32/(10^6),Optimization!$Y$5*Dashboard!$C$33/10^3)</f>
        <v>0</v>
      </c>
      <c r="N5082">
        <f t="shared" si="158"/>
        <v>48.24</v>
      </c>
      <c r="O5082" s="39">
        <v>50</v>
      </c>
      <c r="Q5082">
        <f t="shared" si="159"/>
        <v>48.24</v>
      </c>
    </row>
    <row r="5083" spans="11:17" x14ac:dyDescent="0.2">
      <c r="K5083">
        <f>IF(Optimization!J5070=1,Optimization!I5070*Optimization!$Y$6*(0.5*Dashboard!$C$26*Dashboard!$C$27*(PI()*(Dashboard!$C$23/2)^2)*Optimization!G5070^3)/10^6,Optimization!I5070*Optimization!$Y$6*Dashboard!$C$28/10^3)</f>
        <v>47.315858955657511</v>
      </c>
      <c r="L5083" s="39">
        <f>Dashboard!$C$28*Optimization!$Y$6/10^3</f>
        <v>48.24</v>
      </c>
      <c r="M5083">
        <f>IF(Optimization!K5070=1,Optimization!$Y$7*Optimization!H5070*Dashboard!$C$31*Dashboard!$C$32/(10^6),Optimization!$Y$5*Dashboard!$C$33/10^3)</f>
        <v>0</v>
      </c>
      <c r="N5083">
        <f t="shared" si="158"/>
        <v>47.315858955657511</v>
      </c>
      <c r="O5083" s="39">
        <v>50</v>
      </c>
      <c r="Q5083">
        <f t="shared" si="159"/>
        <v>47.315858955657511</v>
      </c>
    </row>
    <row r="5084" spans="11:17" x14ac:dyDescent="0.2">
      <c r="K5084">
        <f>IF(Optimization!J5071=1,Optimization!I5071*Optimization!$Y$6*(0.5*Dashboard!$C$26*Dashboard!$C$27*(PI()*(Dashboard!$C$23/2)^2)*Optimization!G5071^3)/10^6,Optimization!I5071*Optimization!$Y$6*Dashboard!$C$28/10^3)</f>
        <v>45.018852637021979</v>
      </c>
      <c r="L5084" s="39">
        <f>Dashboard!$C$28*Optimization!$Y$6/10^3</f>
        <v>48.24</v>
      </c>
      <c r="M5084">
        <f>IF(Optimization!K5071=1,Optimization!$Y$7*Optimization!H5071*Dashboard!$C$31*Dashboard!$C$32/(10^6),Optimization!$Y$5*Dashboard!$C$33/10^3)</f>
        <v>0</v>
      </c>
      <c r="N5084">
        <f t="shared" si="158"/>
        <v>45.018852637021979</v>
      </c>
      <c r="O5084" s="39">
        <v>50</v>
      </c>
      <c r="Q5084">
        <f t="shared" si="159"/>
        <v>45.018852637021979</v>
      </c>
    </row>
    <row r="5085" spans="11:17" x14ac:dyDescent="0.2">
      <c r="K5085">
        <f>IF(Optimization!J5072=1,Optimization!I5072*Optimization!$Y$6*(0.5*Dashboard!$C$26*Dashboard!$C$27*(PI()*(Dashboard!$C$23/2)^2)*Optimization!G5072^3)/10^6,Optimization!I5072*Optimization!$Y$6*Dashboard!$C$28/10^3)</f>
        <v>45.342340165677236</v>
      </c>
      <c r="L5085" s="39">
        <f>Dashboard!$C$28*Optimization!$Y$6/10^3</f>
        <v>48.24</v>
      </c>
      <c r="M5085">
        <f>IF(Optimization!K5072=1,Optimization!$Y$7*Optimization!H5072*Dashboard!$C$31*Dashboard!$C$32/(10^6),Optimization!$Y$5*Dashboard!$C$33/10^3)</f>
        <v>0</v>
      </c>
      <c r="N5085">
        <f t="shared" si="158"/>
        <v>45.342340165677236</v>
      </c>
      <c r="O5085" s="39">
        <v>50</v>
      </c>
      <c r="Q5085">
        <f t="shared" si="159"/>
        <v>45.342340165677236</v>
      </c>
    </row>
    <row r="5086" spans="11:17" x14ac:dyDescent="0.2">
      <c r="K5086">
        <f>IF(Optimization!J5073=1,Optimization!I5073*Optimization!$Y$6*(0.5*Dashboard!$C$26*Dashboard!$C$27*(PI()*(Dashboard!$C$23/2)^2)*Optimization!G5073^3)/10^6,Optimization!I5073*Optimization!$Y$6*Dashboard!$C$28/10^3)</f>
        <v>48.154773261255947</v>
      </c>
      <c r="L5086" s="39">
        <f>Dashboard!$C$28*Optimization!$Y$6/10^3</f>
        <v>48.24</v>
      </c>
      <c r="M5086">
        <f>IF(Optimization!K5073=1,Optimization!$Y$7*Optimization!H5073*Dashboard!$C$31*Dashboard!$C$32/(10^6),Optimization!$Y$5*Dashboard!$C$33/10^3)</f>
        <v>0</v>
      </c>
      <c r="N5086">
        <f t="shared" si="158"/>
        <v>48.154773261255947</v>
      </c>
      <c r="O5086" s="39">
        <v>50</v>
      </c>
      <c r="Q5086">
        <f t="shared" si="159"/>
        <v>48.154773261255947</v>
      </c>
    </row>
    <row r="5087" spans="11:17" x14ac:dyDescent="0.2">
      <c r="K5087">
        <f>IF(Optimization!J5074=1,Optimization!I5074*Optimization!$Y$6*(0.5*Dashboard!$C$26*Dashboard!$C$27*(PI()*(Dashboard!$C$23/2)^2)*Optimization!G5074^3)/10^6,Optimization!I5074*Optimization!$Y$6*Dashboard!$C$28/10^3)</f>
        <v>48.24</v>
      </c>
      <c r="L5087" s="39">
        <f>Dashboard!$C$28*Optimization!$Y$6/10^3</f>
        <v>48.24</v>
      </c>
      <c r="M5087">
        <f>IF(Optimization!K5074=1,Optimization!$Y$7*Optimization!H5074*Dashboard!$C$31*Dashboard!$C$32/(10^6),Optimization!$Y$5*Dashboard!$C$33/10^3)</f>
        <v>0</v>
      </c>
      <c r="N5087">
        <f t="shared" si="158"/>
        <v>48.24</v>
      </c>
      <c r="O5087" s="39">
        <v>50</v>
      </c>
      <c r="Q5087">
        <f t="shared" si="159"/>
        <v>48.24</v>
      </c>
    </row>
    <row r="5088" spans="11:17" x14ac:dyDescent="0.2">
      <c r="K5088">
        <f>IF(Optimization!J5075=1,Optimization!I5075*Optimization!$Y$6*(0.5*Dashboard!$C$26*Dashboard!$C$27*(PI()*(Dashboard!$C$23/2)^2)*Optimization!G5075^3)/10^6,Optimization!I5075*Optimization!$Y$6*Dashboard!$C$28/10^3)</f>
        <v>48.24</v>
      </c>
      <c r="L5088" s="39">
        <f>Dashboard!$C$28*Optimization!$Y$6/10^3</f>
        <v>48.24</v>
      </c>
      <c r="M5088">
        <f>IF(Optimization!K5075=1,Optimization!$Y$7*Optimization!H5075*Dashboard!$C$31*Dashboard!$C$32/(10^6),Optimization!$Y$5*Dashboard!$C$33/10^3)</f>
        <v>0</v>
      </c>
      <c r="N5088">
        <f t="shared" si="158"/>
        <v>48.24</v>
      </c>
      <c r="O5088" s="39">
        <v>50</v>
      </c>
      <c r="Q5088">
        <f t="shared" si="159"/>
        <v>48.24</v>
      </c>
    </row>
    <row r="5089" spans="11:17" x14ac:dyDescent="0.2">
      <c r="K5089">
        <f>IF(Optimization!J5076=1,Optimization!I5076*Optimization!$Y$6*(0.5*Dashboard!$C$26*Dashboard!$C$27*(PI()*(Dashboard!$C$23/2)^2)*Optimization!G5076^3)/10^6,Optimization!I5076*Optimization!$Y$6*Dashboard!$C$28/10^3)</f>
        <v>48.24</v>
      </c>
      <c r="L5089" s="39">
        <f>Dashboard!$C$28*Optimization!$Y$6/10^3</f>
        <v>48.24</v>
      </c>
      <c r="M5089">
        <f>IF(Optimization!K5076=1,Optimization!$Y$7*Optimization!H5076*Dashboard!$C$31*Dashboard!$C$32/(10^6),Optimization!$Y$5*Dashboard!$C$33/10^3)</f>
        <v>0</v>
      </c>
      <c r="N5089">
        <f t="shared" si="158"/>
        <v>48.24</v>
      </c>
      <c r="O5089" s="39">
        <v>50</v>
      </c>
      <c r="Q5089">
        <f t="shared" si="159"/>
        <v>48.24</v>
      </c>
    </row>
    <row r="5090" spans="11:17" x14ac:dyDescent="0.2">
      <c r="K5090">
        <f>IF(Optimization!J5077=1,Optimization!I5077*Optimization!$Y$6*(0.5*Dashboard!$C$26*Dashboard!$C$27*(PI()*(Dashboard!$C$23/2)^2)*Optimization!G5077^3)/10^6,Optimization!I5077*Optimization!$Y$6*Dashboard!$C$28/10^3)</f>
        <v>48.24</v>
      </c>
      <c r="L5090" s="39">
        <f>Dashboard!$C$28*Optimization!$Y$6/10^3</f>
        <v>48.24</v>
      </c>
      <c r="M5090">
        <f>IF(Optimization!K5077=1,Optimization!$Y$7*Optimization!H5077*Dashboard!$C$31*Dashboard!$C$32/(10^6),Optimization!$Y$5*Dashboard!$C$33/10^3)</f>
        <v>0</v>
      </c>
      <c r="N5090">
        <f t="shared" si="158"/>
        <v>48.24</v>
      </c>
      <c r="O5090" s="39">
        <v>50</v>
      </c>
      <c r="Q5090">
        <f t="shared" si="159"/>
        <v>48.24</v>
      </c>
    </row>
    <row r="5091" spans="11:17" x14ac:dyDescent="0.2">
      <c r="K5091">
        <f>IF(Optimization!J5078=1,Optimization!I5078*Optimization!$Y$6*(0.5*Dashboard!$C$26*Dashboard!$C$27*(PI()*(Dashboard!$C$23/2)^2)*Optimization!G5078^3)/10^6,Optimization!I5078*Optimization!$Y$6*Dashboard!$C$28/10^3)</f>
        <v>48.24</v>
      </c>
      <c r="L5091" s="39">
        <f>Dashboard!$C$28*Optimization!$Y$6/10^3</f>
        <v>48.24</v>
      </c>
      <c r="M5091">
        <f>IF(Optimization!K5078=1,Optimization!$Y$7*Optimization!H5078*Dashboard!$C$31*Dashboard!$C$32/(10^6),Optimization!$Y$5*Dashboard!$C$33/10^3)</f>
        <v>0</v>
      </c>
      <c r="N5091">
        <f t="shared" si="158"/>
        <v>48.24</v>
      </c>
      <c r="O5091" s="39">
        <v>50</v>
      </c>
      <c r="Q5091">
        <f t="shared" si="159"/>
        <v>48.24</v>
      </c>
    </row>
    <row r="5092" spans="11:17" x14ac:dyDescent="0.2">
      <c r="K5092">
        <f>IF(Optimization!J5079=1,Optimization!I5079*Optimization!$Y$6*(0.5*Dashboard!$C$26*Dashboard!$C$27*(PI()*(Dashboard!$C$23/2)^2)*Optimization!G5079^3)/10^6,Optimization!I5079*Optimization!$Y$6*Dashboard!$C$28/10^3)</f>
        <v>45.993956713397857</v>
      </c>
      <c r="L5092" s="39">
        <f>Dashboard!$C$28*Optimization!$Y$6/10^3</f>
        <v>48.24</v>
      </c>
      <c r="M5092">
        <f>IF(Optimization!K5079=1,Optimization!$Y$7*Optimization!H5079*Dashboard!$C$31*Dashboard!$C$32/(10^6),Optimization!$Y$5*Dashboard!$C$33/10^3)</f>
        <v>0</v>
      </c>
      <c r="N5092">
        <f t="shared" si="158"/>
        <v>45.993956713397857</v>
      </c>
      <c r="O5092" s="39">
        <v>50</v>
      </c>
      <c r="Q5092">
        <f t="shared" si="159"/>
        <v>45.993956713397857</v>
      </c>
    </row>
    <row r="5093" spans="11:17" x14ac:dyDescent="0.2">
      <c r="K5093">
        <f>IF(Optimization!J5080=1,Optimization!I5080*Optimization!$Y$6*(0.5*Dashboard!$C$26*Dashboard!$C$27*(PI()*(Dashboard!$C$23/2)^2)*Optimization!G5080^3)/10^6,Optimization!I5080*Optimization!$Y$6*Dashboard!$C$28/10^3)</f>
        <v>28.4178606949094</v>
      </c>
      <c r="L5093" s="39">
        <f>Dashboard!$C$28*Optimization!$Y$6/10^3</f>
        <v>48.24</v>
      </c>
      <c r="M5093">
        <f>IF(Optimization!K5080=1,Optimization!$Y$7*Optimization!H5080*Dashboard!$C$31*Dashboard!$C$32/(10^6),Optimization!$Y$5*Dashboard!$C$33/10^3)</f>
        <v>0</v>
      </c>
      <c r="N5093">
        <f t="shared" si="158"/>
        <v>28.4178606949094</v>
      </c>
      <c r="O5093" s="39">
        <v>50</v>
      </c>
      <c r="Q5093">
        <f t="shared" si="159"/>
        <v>28.4178606949094</v>
      </c>
    </row>
    <row r="5094" spans="11:17" x14ac:dyDescent="0.2">
      <c r="K5094">
        <f>IF(Optimization!J5081=1,Optimization!I5081*Optimization!$Y$6*(0.5*Dashboard!$C$26*Dashboard!$C$27*(PI()*(Dashboard!$C$23/2)^2)*Optimization!G5081^3)/10^6,Optimization!I5081*Optimization!$Y$6*Dashboard!$C$28/10^3)</f>
        <v>16.253871706421556</v>
      </c>
      <c r="L5094" s="39">
        <f>Dashboard!$C$28*Optimization!$Y$6/10^3</f>
        <v>48.24</v>
      </c>
      <c r="M5094">
        <f>IF(Optimization!K5081=1,Optimization!$Y$7*Optimization!H5081*Dashboard!$C$31*Dashboard!$C$32/(10^6),Optimization!$Y$5*Dashboard!$C$33/10^3)</f>
        <v>0</v>
      </c>
      <c r="N5094">
        <f t="shared" si="158"/>
        <v>16.253871706421556</v>
      </c>
      <c r="O5094" s="39">
        <v>50</v>
      </c>
      <c r="Q5094">
        <f t="shared" si="159"/>
        <v>16.253871706421556</v>
      </c>
    </row>
    <row r="5095" spans="11:17" x14ac:dyDescent="0.2">
      <c r="K5095">
        <f>IF(Optimization!J5082=1,Optimization!I5082*Optimization!$Y$6*(0.5*Dashboard!$C$26*Dashboard!$C$27*(PI()*(Dashboard!$C$23/2)^2)*Optimization!G5082^3)/10^6,Optimization!I5082*Optimization!$Y$6*Dashboard!$C$28/10^3)</f>
        <v>10.732975100065142</v>
      </c>
      <c r="L5095" s="39">
        <f>Dashboard!$C$28*Optimization!$Y$6/10^3</f>
        <v>48.24</v>
      </c>
      <c r="M5095">
        <f>IF(Optimization!K5082=1,Optimization!$Y$7*Optimization!H5082*Dashboard!$C$31*Dashboard!$C$32/(10^6),Optimization!$Y$5*Dashboard!$C$33/10^3)</f>
        <v>0</v>
      </c>
      <c r="N5095">
        <f t="shared" si="158"/>
        <v>10.732975100065142</v>
      </c>
      <c r="O5095" s="39">
        <v>50</v>
      </c>
      <c r="Q5095">
        <f t="shared" si="159"/>
        <v>10.732975100065142</v>
      </c>
    </row>
    <row r="5096" spans="11:17" x14ac:dyDescent="0.2">
      <c r="K5096">
        <f>IF(Optimization!J5083=1,Optimization!I5083*Optimization!$Y$6*(0.5*Dashboard!$C$26*Dashboard!$C$27*(PI()*(Dashboard!$C$23/2)^2)*Optimization!G5083^3)/10^6,Optimization!I5083*Optimization!$Y$6*Dashboard!$C$28/10^3)</f>
        <v>9.425127078255036</v>
      </c>
      <c r="L5096" s="39">
        <f>Dashboard!$C$28*Optimization!$Y$6/10^3</f>
        <v>48.24</v>
      </c>
      <c r="M5096">
        <f>IF(Optimization!K5083=1,Optimization!$Y$7*Optimization!H5083*Dashboard!$C$31*Dashboard!$C$32/(10^6),Optimization!$Y$5*Dashboard!$C$33/10^3)</f>
        <v>0</v>
      </c>
      <c r="N5096">
        <f t="shared" si="158"/>
        <v>9.425127078255036</v>
      </c>
      <c r="O5096" s="39">
        <v>50</v>
      </c>
      <c r="Q5096">
        <f t="shared" si="159"/>
        <v>9.425127078255036</v>
      </c>
    </row>
    <row r="5097" spans="11:17" x14ac:dyDescent="0.2">
      <c r="K5097">
        <f>IF(Optimization!J5084=1,Optimization!I5084*Optimization!$Y$6*(0.5*Dashboard!$C$26*Dashboard!$C$27*(PI()*(Dashboard!$C$23/2)^2)*Optimization!G5084^3)/10^6,Optimization!I5084*Optimization!$Y$6*Dashboard!$C$28/10^3)</f>
        <v>11.30107652834883</v>
      </c>
      <c r="L5097" s="39">
        <f>Dashboard!$C$28*Optimization!$Y$6/10^3</f>
        <v>48.24</v>
      </c>
      <c r="M5097">
        <f>IF(Optimization!K5084=1,Optimization!$Y$7*Optimization!H5084*Dashboard!$C$31*Dashboard!$C$32/(10^6),Optimization!$Y$5*Dashboard!$C$33/10^3)</f>
        <v>0</v>
      </c>
      <c r="N5097">
        <f t="shared" si="158"/>
        <v>11.30107652834883</v>
      </c>
      <c r="O5097" s="39">
        <v>50</v>
      </c>
      <c r="Q5097">
        <f t="shared" si="159"/>
        <v>11.30107652834883</v>
      </c>
    </row>
    <row r="5098" spans="11:17" x14ac:dyDescent="0.2">
      <c r="K5098">
        <f>IF(Optimization!J5085=1,Optimization!I5085*Optimization!$Y$6*(0.5*Dashboard!$C$26*Dashboard!$C$27*(PI()*(Dashboard!$C$23/2)^2)*Optimization!G5085^3)/10^6,Optimization!I5085*Optimization!$Y$6*Dashboard!$C$28/10^3)</f>
        <v>16.172194112316678</v>
      </c>
      <c r="L5098" s="39">
        <f>Dashboard!$C$28*Optimization!$Y$6/10^3</f>
        <v>48.24</v>
      </c>
      <c r="M5098">
        <f>IF(Optimization!K5085=1,Optimization!$Y$7*Optimization!H5085*Dashboard!$C$31*Dashboard!$C$32/(10^6),Optimization!$Y$5*Dashboard!$C$33/10^3)</f>
        <v>0</v>
      </c>
      <c r="N5098">
        <f t="shared" si="158"/>
        <v>16.172194112316678</v>
      </c>
      <c r="O5098" s="39">
        <v>50</v>
      </c>
      <c r="Q5098">
        <f t="shared" si="159"/>
        <v>16.172194112316678</v>
      </c>
    </row>
    <row r="5099" spans="11:17" x14ac:dyDescent="0.2">
      <c r="K5099">
        <f>IF(Optimization!J5086=1,Optimization!I5086*Optimization!$Y$6*(0.5*Dashboard!$C$26*Dashboard!$C$27*(PI()*(Dashboard!$C$23/2)^2)*Optimization!G5086^3)/10^6,Optimization!I5086*Optimization!$Y$6*Dashboard!$C$28/10^3)</f>
        <v>27.945551426083213</v>
      </c>
      <c r="L5099" s="39">
        <f>Dashboard!$C$28*Optimization!$Y$6/10^3</f>
        <v>48.24</v>
      </c>
      <c r="M5099">
        <f>IF(Optimization!K5086=1,Optimization!$Y$7*Optimization!H5086*Dashboard!$C$31*Dashboard!$C$32/(10^6),Optimization!$Y$5*Dashboard!$C$33/10^3)</f>
        <v>0</v>
      </c>
      <c r="N5099">
        <f t="shared" si="158"/>
        <v>27.945551426083213</v>
      </c>
      <c r="O5099" s="39">
        <v>50</v>
      </c>
      <c r="Q5099">
        <f t="shared" si="159"/>
        <v>27.945551426083213</v>
      </c>
    </row>
    <row r="5100" spans="11:17" x14ac:dyDescent="0.2">
      <c r="K5100">
        <f>IF(Optimization!J5087=1,Optimization!I5087*Optimization!$Y$6*(0.5*Dashboard!$C$26*Dashboard!$C$27*(PI()*(Dashboard!$C$23/2)^2)*Optimization!G5087^3)/10^6,Optimization!I5087*Optimization!$Y$6*Dashboard!$C$28/10^3)</f>
        <v>44.696907358256858</v>
      </c>
      <c r="L5100" s="39">
        <f>Dashboard!$C$28*Optimization!$Y$6/10^3</f>
        <v>48.24</v>
      </c>
      <c r="M5100">
        <f>IF(Optimization!K5087=1,Optimization!$Y$7*Optimization!H5087*Dashboard!$C$31*Dashboard!$C$32/(10^6),Optimization!$Y$5*Dashboard!$C$33/10^3)</f>
        <v>0</v>
      </c>
      <c r="N5100">
        <f t="shared" si="158"/>
        <v>44.696907358256858</v>
      </c>
      <c r="O5100" s="39">
        <v>50</v>
      </c>
      <c r="Q5100">
        <f t="shared" si="159"/>
        <v>44.696907358256858</v>
      </c>
    </row>
    <row r="5101" spans="11:17" x14ac:dyDescent="0.2">
      <c r="K5101">
        <f>IF(Optimization!J5088=1,Optimization!I5088*Optimization!$Y$6*(0.5*Dashboard!$C$26*Dashboard!$C$27*(PI()*(Dashboard!$C$23/2)^2)*Optimization!G5088^3)/10^6,Optimization!I5088*Optimization!$Y$6*Dashboard!$C$28/10^3)</f>
        <v>48.24</v>
      </c>
      <c r="L5101" s="39">
        <f>Dashboard!$C$28*Optimization!$Y$6/10^3</f>
        <v>48.24</v>
      </c>
      <c r="M5101">
        <f>IF(Optimization!K5088=1,Optimization!$Y$7*Optimization!H5088*Dashboard!$C$31*Dashboard!$C$32/(10^6),Optimization!$Y$5*Dashboard!$C$33/10^3)</f>
        <v>0</v>
      </c>
      <c r="N5101">
        <f t="shared" si="158"/>
        <v>48.24</v>
      </c>
      <c r="O5101" s="39">
        <v>50</v>
      </c>
      <c r="Q5101">
        <f t="shared" si="159"/>
        <v>48.24</v>
      </c>
    </row>
    <row r="5102" spans="11:17" x14ac:dyDescent="0.2">
      <c r="K5102">
        <f>IF(Optimization!J5089=1,Optimization!I5089*Optimization!$Y$6*(0.5*Dashboard!$C$26*Dashboard!$C$27*(PI()*(Dashboard!$C$23/2)^2)*Optimization!G5089^3)/10^6,Optimization!I5089*Optimization!$Y$6*Dashboard!$C$28/10^3)</f>
        <v>48.24</v>
      </c>
      <c r="L5102" s="39">
        <f>Dashboard!$C$28*Optimization!$Y$6/10^3</f>
        <v>48.24</v>
      </c>
      <c r="M5102">
        <f>IF(Optimization!K5089=1,Optimization!$Y$7*Optimization!H5089*Dashboard!$C$31*Dashboard!$C$32/(10^6),Optimization!$Y$5*Dashboard!$C$33/10^3)</f>
        <v>0</v>
      </c>
      <c r="N5102">
        <f t="shared" si="158"/>
        <v>48.24</v>
      </c>
      <c r="O5102" s="39">
        <v>50</v>
      </c>
      <c r="Q5102">
        <f t="shared" si="159"/>
        <v>48.24</v>
      </c>
    </row>
    <row r="5103" spans="11:17" x14ac:dyDescent="0.2">
      <c r="K5103">
        <f>IF(Optimization!J5090=1,Optimization!I5090*Optimization!$Y$6*(0.5*Dashboard!$C$26*Dashboard!$C$27*(PI()*(Dashboard!$C$23/2)^2)*Optimization!G5090^3)/10^6,Optimization!I5090*Optimization!$Y$6*Dashboard!$C$28/10^3)</f>
        <v>48.24</v>
      </c>
      <c r="L5103" s="39">
        <f>Dashboard!$C$28*Optimization!$Y$6/10^3</f>
        <v>48.24</v>
      </c>
      <c r="M5103">
        <f>IF(Optimization!K5090=1,Optimization!$Y$7*Optimization!H5090*Dashboard!$C$31*Dashboard!$C$32/(10^6),Optimization!$Y$5*Dashboard!$C$33/10^3)</f>
        <v>0</v>
      </c>
      <c r="N5103">
        <f t="shared" si="158"/>
        <v>48.24</v>
      </c>
      <c r="O5103" s="39">
        <v>50</v>
      </c>
      <c r="Q5103">
        <f t="shared" si="159"/>
        <v>48.24</v>
      </c>
    </row>
    <row r="5104" spans="11:17" x14ac:dyDescent="0.2">
      <c r="K5104">
        <f>IF(Optimization!J5091=1,Optimization!I5091*Optimization!$Y$6*(0.5*Dashboard!$C$26*Dashboard!$C$27*(PI()*(Dashboard!$C$23/2)^2)*Optimization!G5091^3)/10^6,Optimization!I5091*Optimization!$Y$6*Dashboard!$C$28/10^3)</f>
        <v>48.24</v>
      </c>
      <c r="L5104" s="39">
        <f>Dashboard!$C$28*Optimization!$Y$6/10^3</f>
        <v>48.24</v>
      </c>
      <c r="M5104">
        <f>IF(Optimization!K5091=1,Optimization!$Y$7*Optimization!H5091*Dashboard!$C$31*Dashboard!$C$32/(10^6),Optimization!$Y$5*Dashboard!$C$33/10^3)</f>
        <v>0</v>
      </c>
      <c r="N5104">
        <f t="shared" si="158"/>
        <v>48.24</v>
      </c>
      <c r="O5104" s="39">
        <v>50</v>
      </c>
      <c r="Q5104">
        <f t="shared" si="159"/>
        <v>48.24</v>
      </c>
    </row>
    <row r="5105" spans="11:17" x14ac:dyDescent="0.2">
      <c r="K5105">
        <f>IF(Optimization!J5092=1,Optimization!I5092*Optimization!$Y$6*(0.5*Dashboard!$C$26*Dashboard!$C$27*(PI()*(Dashboard!$C$23/2)^2)*Optimization!G5092^3)/10^6,Optimization!I5092*Optimization!$Y$6*Dashboard!$C$28/10^3)</f>
        <v>48.24</v>
      </c>
      <c r="L5105" s="39">
        <f>Dashboard!$C$28*Optimization!$Y$6/10^3</f>
        <v>48.24</v>
      </c>
      <c r="M5105">
        <f>IF(Optimization!K5092=1,Optimization!$Y$7*Optimization!H5092*Dashboard!$C$31*Dashboard!$C$32/(10^6),Optimization!$Y$5*Dashboard!$C$33/10^3)</f>
        <v>0</v>
      </c>
      <c r="N5105">
        <f t="shared" si="158"/>
        <v>48.24</v>
      </c>
      <c r="O5105" s="39">
        <v>50</v>
      </c>
      <c r="Q5105">
        <f t="shared" si="159"/>
        <v>48.24</v>
      </c>
    </row>
    <row r="5106" spans="11:17" x14ac:dyDescent="0.2">
      <c r="K5106">
        <f>IF(Optimization!J5093=1,Optimization!I5093*Optimization!$Y$6*(0.5*Dashboard!$C$26*Dashboard!$C$27*(PI()*(Dashboard!$C$23/2)^2)*Optimization!G5093^3)/10^6,Optimization!I5093*Optimization!$Y$6*Dashboard!$C$28/10^3)</f>
        <v>47.818027819193176</v>
      </c>
      <c r="L5106" s="39">
        <f>Dashboard!$C$28*Optimization!$Y$6/10^3</f>
        <v>48.24</v>
      </c>
      <c r="M5106">
        <f>IF(Optimization!K5093=1,Optimization!$Y$7*Optimization!H5093*Dashboard!$C$31*Dashboard!$C$32/(10^6),Optimization!$Y$5*Dashboard!$C$33/10^3)</f>
        <v>0</v>
      </c>
      <c r="N5106">
        <f t="shared" si="158"/>
        <v>47.818027819193176</v>
      </c>
      <c r="O5106" s="39">
        <v>50</v>
      </c>
      <c r="Q5106">
        <f t="shared" si="159"/>
        <v>47.818027819193176</v>
      </c>
    </row>
    <row r="5107" spans="11:17" x14ac:dyDescent="0.2">
      <c r="K5107">
        <f>IF(Optimization!J5094=1,Optimization!I5094*Optimization!$Y$6*(0.5*Dashboard!$C$26*Dashboard!$C$27*(PI()*(Dashboard!$C$23/2)^2)*Optimization!G5094^3)/10^6,Optimization!I5094*Optimization!$Y$6*Dashboard!$C$28/10^3)</f>
        <v>40.34954599045367</v>
      </c>
      <c r="L5107" s="39">
        <f>Dashboard!$C$28*Optimization!$Y$6/10^3</f>
        <v>48.24</v>
      </c>
      <c r="M5107">
        <f>IF(Optimization!K5094=1,Optimization!$Y$7*Optimization!H5094*Dashboard!$C$31*Dashboard!$C$32/(10^6),Optimization!$Y$5*Dashboard!$C$33/10^3)</f>
        <v>0</v>
      </c>
      <c r="N5107">
        <f t="shared" si="158"/>
        <v>40.34954599045367</v>
      </c>
      <c r="O5107" s="39">
        <v>50</v>
      </c>
      <c r="Q5107">
        <f t="shared" si="159"/>
        <v>40.34954599045367</v>
      </c>
    </row>
    <row r="5108" spans="11:17" x14ac:dyDescent="0.2">
      <c r="K5108">
        <f>IF(Optimization!J5095=1,Optimization!I5095*Optimization!$Y$6*(0.5*Dashboard!$C$26*Dashboard!$C$27*(PI()*(Dashboard!$C$23/2)^2)*Optimization!G5095^3)/10^6,Optimization!I5095*Optimization!$Y$6*Dashboard!$C$28/10^3)</f>
        <v>33.304712329454041</v>
      </c>
      <c r="L5108" s="39">
        <f>Dashboard!$C$28*Optimization!$Y$6/10^3</f>
        <v>48.24</v>
      </c>
      <c r="M5108">
        <f>IF(Optimization!K5095=1,Optimization!$Y$7*Optimization!H5095*Dashboard!$C$31*Dashboard!$C$32/(10^6),Optimization!$Y$5*Dashboard!$C$33/10^3)</f>
        <v>0</v>
      </c>
      <c r="N5108">
        <f t="shared" si="158"/>
        <v>33.304712329454041</v>
      </c>
      <c r="O5108" s="39">
        <v>50</v>
      </c>
      <c r="Q5108">
        <f t="shared" si="159"/>
        <v>33.304712329454041</v>
      </c>
    </row>
    <row r="5109" spans="11:17" x14ac:dyDescent="0.2">
      <c r="K5109">
        <f>IF(Optimization!J5096=1,Optimization!I5096*Optimization!$Y$6*(0.5*Dashboard!$C$26*Dashboard!$C$27*(PI()*(Dashboard!$C$23/2)^2)*Optimization!G5096^3)/10^6,Optimization!I5096*Optimization!$Y$6*Dashboard!$C$28/10^3)</f>
        <v>28.536763723862684</v>
      </c>
      <c r="L5109" s="39">
        <f>Dashboard!$C$28*Optimization!$Y$6/10^3</f>
        <v>48.24</v>
      </c>
      <c r="M5109">
        <f>IF(Optimization!K5096=1,Optimization!$Y$7*Optimization!H5096*Dashboard!$C$31*Dashboard!$C$32/(10^6),Optimization!$Y$5*Dashboard!$C$33/10^3)</f>
        <v>0</v>
      </c>
      <c r="N5109">
        <f t="shared" si="158"/>
        <v>28.536763723862684</v>
      </c>
      <c r="O5109" s="39">
        <v>50</v>
      </c>
      <c r="Q5109">
        <f t="shared" si="159"/>
        <v>28.536763723862684</v>
      </c>
    </row>
    <row r="5110" spans="11:17" x14ac:dyDescent="0.2">
      <c r="K5110">
        <f>IF(Optimization!J5097=1,Optimization!I5097*Optimization!$Y$6*(0.5*Dashboard!$C$26*Dashboard!$C$27*(PI()*(Dashboard!$C$23/2)^2)*Optimization!G5097^3)/10^6,Optimization!I5097*Optimization!$Y$6*Dashboard!$C$28/10^3)</f>
        <v>27.131655226727442</v>
      </c>
      <c r="L5110" s="39">
        <f>Dashboard!$C$28*Optimization!$Y$6/10^3</f>
        <v>48.24</v>
      </c>
      <c r="M5110">
        <f>IF(Optimization!K5097=1,Optimization!$Y$7*Optimization!H5097*Dashboard!$C$31*Dashboard!$C$32/(10^6),Optimization!$Y$5*Dashboard!$C$33/10^3)</f>
        <v>0</v>
      </c>
      <c r="N5110">
        <f t="shared" si="158"/>
        <v>27.131655226727442</v>
      </c>
      <c r="O5110" s="39">
        <v>50</v>
      </c>
      <c r="Q5110">
        <f t="shared" si="159"/>
        <v>27.131655226727442</v>
      </c>
    </row>
    <row r="5111" spans="11:17" x14ac:dyDescent="0.2">
      <c r="K5111">
        <f>IF(Optimization!J5098=1,Optimization!I5098*Optimization!$Y$6*(0.5*Dashboard!$C$26*Dashboard!$C$27*(PI()*(Dashboard!$C$23/2)^2)*Optimization!G5098^3)/10^6,Optimization!I5098*Optimization!$Y$6*Dashboard!$C$28/10^3)</f>
        <v>27.131655226727442</v>
      </c>
      <c r="L5111" s="39">
        <f>Dashboard!$C$28*Optimization!$Y$6/10^3</f>
        <v>48.24</v>
      </c>
      <c r="M5111">
        <f>IF(Optimization!K5098=1,Optimization!$Y$7*Optimization!H5098*Dashboard!$C$31*Dashboard!$C$32/(10^6),Optimization!$Y$5*Dashboard!$C$33/10^3)</f>
        <v>0</v>
      </c>
      <c r="N5111">
        <f t="shared" si="158"/>
        <v>27.131655226727442</v>
      </c>
      <c r="O5111" s="39">
        <v>50</v>
      </c>
      <c r="Q5111">
        <f t="shared" si="159"/>
        <v>27.131655226727442</v>
      </c>
    </row>
    <row r="5112" spans="11:17" x14ac:dyDescent="0.2">
      <c r="K5112">
        <f>IF(Optimization!J5099=1,Optimization!I5099*Optimization!$Y$6*(0.5*Dashboard!$C$26*Dashboard!$C$27*(PI()*(Dashboard!$C$23/2)^2)*Optimization!G5099^3)/10^6,Optimization!I5099*Optimization!$Y$6*Dashboard!$C$28/10^3)</f>
        <v>25.996589863906184</v>
      </c>
      <c r="L5112" s="39">
        <f>Dashboard!$C$28*Optimization!$Y$6/10^3</f>
        <v>48.24</v>
      </c>
      <c r="M5112">
        <f>IF(Optimization!K5099=1,Optimization!$Y$7*Optimization!H5099*Dashboard!$C$31*Dashboard!$C$32/(10^6),Optimization!$Y$5*Dashboard!$C$33/10^3)</f>
        <v>0</v>
      </c>
      <c r="N5112">
        <f t="shared" si="158"/>
        <v>25.996589863906184</v>
      </c>
      <c r="O5112" s="39">
        <v>50</v>
      </c>
      <c r="Q5112">
        <f t="shared" si="159"/>
        <v>25.996589863906184</v>
      </c>
    </row>
    <row r="5113" spans="11:17" x14ac:dyDescent="0.2">
      <c r="K5113">
        <f>IF(Optimization!J5100=1,Optimization!I5100*Optimization!$Y$6*(0.5*Dashboard!$C$26*Dashboard!$C$27*(PI()*(Dashboard!$C$23/2)^2)*Optimization!G5100^3)/10^6,Optimization!I5100*Optimization!$Y$6*Dashboard!$C$28/10^3)</f>
        <v>23.928040212253677</v>
      </c>
      <c r="L5113" s="39">
        <f>Dashboard!$C$28*Optimization!$Y$6/10^3</f>
        <v>48.24</v>
      </c>
      <c r="M5113">
        <f>IF(Optimization!K5100=1,Optimization!$Y$7*Optimization!H5100*Dashboard!$C$31*Dashboard!$C$32/(10^6),Optimization!$Y$5*Dashboard!$C$33/10^3)</f>
        <v>0</v>
      </c>
      <c r="N5113">
        <f t="shared" si="158"/>
        <v>23.928040212253677</v>
      </c>
      <c r="O5113" s="39">
        <v>50</v>
      </c>
      <c r="Q5113">
        <f t="shared" si="159"/>
        <v>23.928040212253677</v>
      </c>
    </row>
    <row r="5114" spans="11:17" x14ac:dyDescent="0.2">
      <c r="K5114">
        <f>IF(Optimization!J5101=1,Optimization!I5101*Optimization!$Y$6*(0.5*Dashboard!$C$26*Dashboard!$C$27*(PI()*(Dashboard!$C$23/2)^2)*Optimization!G5101^3)/10^6,Optimization!I5101*Optimization!$Y$6*Dashboard!$C$28/10^3)</f>
        <v>16.74971886554642</v>
      </c>
      <c r="L5114" s="39">
        <f>Dashboard!$C$28*Optimization!$Y$6/10^3</f>
        <v>48.24</v>
      </c>
      <c r="M5114">
        <f>IF(Optimization!K5101=1,Optimization!$Y$7*Optimization!H5101*Dashboard!$C$31*Dashboard!$C$32/(10^6),Optimization!$Y$5*Dashboard!$C$33/10^3)</f>
        <v>0</v>
      </c>
      <c r="N5114">
        <f t="shared" si="158"/>
        <v>16.74971886554642</v>
      </c>
      <c r="O5114" s="39">
        <v>50</v>
      </c>
      <c r="Q5114">
        <f t="shared" si="159"/>
        <v>16.74971886554642</v>
      </c>
    </row>
    <row r="5115" spans="11:17" x14ac:dyDescent="0.2">
      <c r="K5115">
        <f>IF(Optimization!J5102=1,Optimization!I5102*Optimization!$Y$6*(0.5*Dashboard!$C$26*Dashboard!$C$27*(PI()*(Dashboard!$C$23/2)^2)*Optimization!G5102^3)/10^6,Optimization!I5102*Optimization!$Y$6*Dashboard!$C$28/10^3)</f>
        <v>12.496718193182343</v>
      </c>
      <c r="L5115" s="39">
        <f>Dashboard!$C$28*Optimization!$Y$6/10^3</f>
        <v>48.24</v>
      </c>
      <c r="M5115">
        <f>IF(Optimization!K5102=1,Optimization!$Y$7*Optimization!H5102*Dashboard!$C$31*Dashboard!$C$32/(10^6),Optimization!$Y$5*Dashboard!$C$33/10^3)</f>
        <v>0</v>
      </c>
      <c r="N5115">
        <f t="shared" si="158"/>
        <v>12.496718193182343</v>
      </c>
      <c r="O5115" s="39">
        <v>50</v>
      </c>
      <c r="Q5115">
        <f t="shared" si="159"/>
        <v>12.496718193182343</v>
      </c>
    </row>
    <row r="5116" spans="11:17" x14ac:dyDescent="0.2">
      <c r="K5116">
        <f>IF(Optimization!J5103=1,Optimization!I5103*Optimization!$Y$6*(0.5*Dashboard!$C$26*Dashboard!$C$27*(PI()*(Dashboard!$C$23/2)^2)*Optimization!G5103^3)/10^6,Optimization!I5103*Optimization!$Y$6*Dashboard!$C$28/10^3)</f>
        <v>12.565507313668236</v>
      </c>
      <c r="L5116" s="39">
        <f>Dashboard!$C$28*Optimization!$Y$6/10^3</f>
        <v>48.24</v>
      </c>
      <c r="M5116">
        <f>IF(Optimization!K5103=1,Optimization!$Y$7*Optimization!H5103*Dashboard!$C$31*Dashboard!$C$32/(10^6),Optimization!$Y$5*Dashboard!$C$33/10^3)</f>
        <v>0</v>
      </c>
      <c r="N5116">
        <f t="shared" si="158"/>
        <v>12.565507313668236</v>
      </c>
      <c r="O5116" s="39">
        <v>50</v>
      </c>
      <c r="Q5116">
        <f t="shared" si="159"/>
        <v>12.565507313668236</v>
      </c>
    </row>
    <row r="5117" spans="11:17" x14ac:dyDescent="0.2">
      <c r="K5117">
        <f>IF(Optimization!J5104=1,Optimization!I5104*Optimization!$Y$6*(0.5*Dashboard!$C$26*Dashboard!$C$27*(PI()*(Dashboard!$C$23/2)^2)*Optimization!G5104^3)/10^6,Optimization!I5104*Optimization!$Y$6*Dashboard!$C$28/10^3)</f>
        <v>4.8038514429259385</v>
      </c>
      <c r="L5117" s="39">
        <f>Dashboard!$C$28*Optimization!$Y$6/10^3</f>
        <v>48.24</v>
      </c>
      <c r="M5117">
        <f>IF(Optimization!K5104=1,Optimization!$Y$7*Optimization!H5104*Dashboard!$C$31*Dashboard!$C$32/(10^6),Optimization!$Y$5*Dashboard!$C$33/10^3)</f>
        <v>0</v>
      </c>
      <c r="N5117">
        <f t="shared" si="158"/>
        <v>4.8038514429259385</v>
      </c>
      <c r="O5117" s="39">
        <v>50</v>
      </c>
      <c r="Q5117">
        <f t="shared" si="159"/>
        <v>4.8038514429259385</v>
      </c>
    </row>
    <row r="5118" spans="11:17" x14ac:dyDescent="0.2">
      <c r="K5118">
        <f>IF(Optimization!J5105=1,Optimization!I5105*Optimization!$Y$6*(0.5*Dashboard!$C$26*Dashboard!$C$27*(PI()*(Dashboard!$C$23/2)^2)*Optimization!G5105^3)/10^6,Optimization!I5105*Optimization!$Y$6*Dashboard!$C$28/10^3)</f>
        <v>0</v>
      </c>
      <c r="L5118" s="39">
        <f>Dashboard!$C$28*Optimization!$Y$6/10^3</f>
        <v>48.24</v>
      </c>
      <c r="M5118">
        <f>IF(Optimization!K5105=1,Optimization!$Y$7*Optimization!H5105*Dashboard!$C$31*Dashboard!$C$32/(10^6),Optimization!$Y$5*Dashboard!$C$33/10^3)</f>
        <v>0</v>
      </c>
      <c r="N5118">
        <f t="shared" si="158"/>
        <v>0</v>
      </c>
      <c r="O5118" s="39">
        <v>50</v>
      </c>
      <c r="Q5118">
        <f t="shared" si="159"/>
        <v>0</v>
      </c>
    </row>
    <row r="5119" spans="11:17" x14ac:dyDescent="0.2">
      <c r="K5119">
        <f>IF(Optimization!J5106=1,Optimization!I5106*Optimization!$Y$6*(0.5*Dashboard!$C$26*Dashboard!$C$27*(PI()*(Dashboard!$C$23/2)^2)*Optimization!G5106^3)/10^6,Optimization!I5106*Optimization!$Y$6*Dashboard!$C$28/10^3)</f>
        <v>0</v>
      </c>
      <c r="L5119" s="39">
        <f>Dashboard!$C$28*Optimization!$Y$6/10^3</f>
        <v>48.24</v>
      </c>
      <c r="M5119">
        <f>IF(Optimization!K5106=1,Optimization!$Y$7*Optimization!H5106*Dashboard!$C$31*Dashboard!$C$32/(10^6),Optimization!$Y$5*Dashboard!$C$33/10^3)</f>
        <v>0</v>
      </c>
      <c r="N5119">
        <f t="shared" si="158"/>
        <v>0</v>
      </c>
      <c r="O5119" s="39">
        <v>50</v>
      </c>
      <c r="Q5119">
        <f t="shared" si="159"/>
        <v>0</v>
      </c>
    </row>
    <row r="5120" spans="11:17" x14ac:dyDescent="0.2">
      <c r="K5120">
        <f>IF(Optimization!J5107=1,Optimization!I5107*Optimization!$Y$6*(0.5*Dashboard!$C$26*Dashboard!$C$27*(PI()*(Dashboard!$C$23/2)^2)*Optimization!G5107^3)/10^6,Optimization!I5107*Optimization!$Y$6*Dashboard!$C$28/10^3)</f>
        <v>1.9311717926108791</v>
      </c>
      <c r="L5120" s="39">
        <f>Dashboard!$C$28*Optimization!$Y$6/10^3</f>
        <v>48.24</v>
      </c>
      <c r="M5120">
        <f>IF(Optimization!K5107=1,Optimization!$Y$7*Optimization!H5107*Dashboard!$C$31*Dashboard!$C$32/(10^6),Optimization!$Y$5*Dashboard!$C$33/10^3)</f>
        <v>0</v>
      </c>
      <c r="N5120">
        <f t="shared" si="158"/>
        <v>1.9311717926108791</v>
      </c>
      <c r="O5120" s="39">
        <v>50</v>
      </c>
      <c r="Q5120">
        <f t="shared" si="159"/>
        <v>1.9311717926108791</v>
      </c>
    </row>
    <row r="5121" spans="11:17" x14ac:dyDescent="0.2">
      <c r="K5121">
        <f>IF(Optimization!J5108=1,Optimization!I5108*Optimization!$Y$6*(0.5*Dashboard!$C$26*Dashboard!$C$27*(PI()*(Dashboard!$C$23/2)^2)*Optimization!G5108^3)/10^6,Optimization!I5108*Optimization!$Y$6*Dashboard!$C$28/10^3)</f>
        <v>7.5217834221650266</v>
      </c>
      <c r="L5121" s="39">
        <f>Dashboard!$C$28*Optimization!$Y$6/10^3</f>
        <v>48.24</v>
      </c>
      <c r="M5121">
        <f>IF(Optimization!K5108=1,Optimization!$Y$7*Optimization!H5108*Dashboard!$C$31*Dashboard!$C$32/(10^6),Optimization!$Y$5*Dashboard!$C$33/10^3)</f>
        <v>0</v>
      </c>
      <c r="N5121">
        <f t="shared" si="158"/>
        <v>7.5217834221650266</v>
      </c>
      <c r="O5121" s="39">
        <v>50</v>
      </c>
      <c r="Q5121">
        <f t="shared" si="159"/>
        <v>7.5217834221650266</v>
      </c>
    </row>
    <row r="5122" spans="11:17" x14ac:dyDescent="0.2">
      <c r="K5122">
        <f>IF(Optimization!J5109=1,Optimization!I5109*Optimization!$Y$6*(0.5*Dashboard!$C$26*Dashboard!$C$27*(PI()*(Dashboard!$C$23/2)^2)*Optimization!G5109^3)/10^6,Optimization!I5109*Optimization!$Y$6*Dashboard!$C$28/10^3)</f>
        <v>19.197279882562764</v>
      </c>
      <c r="L5122" s="39">
        <f>Dashboard!$C$28*Optimization!$Y$6/10^3</f>
        <v>48.24</v>
      </c>
      <c r="M5122">
        <f>IF(Optimization!K5109=1,Optimization!$Y$7*Optimization!H5109*Dashboard!$C$31*Dashboard!$C$32/(10^6),Optimization!$Y$5*Dashboard!$C$33/10^3)</f>
        <v>0</v>
      </c>
      <c r="N5122">
        <f t="shared" si="158"/>
        <v>19.197279882562764</v>
      </c>
      <c r="O5122" s="39">
        <v>50</v>
      </c>
      <c r="Q5122">
        <f t="shared" si="159"/>
        <v>19.197279882562764</v>
      </c>
    </row>
    <row r="5123" spans="11:17" x14ac:dyDescent="0.2">
      <c r="K5123">
        <f>IF(Optimization!J5110=1,Optimization!I5110*Optimization!$Y$6*(0.5*Dashboard!$C$26*Dashboard!$C$27*(PI()*(Dashboard!$C$23/2)^2)*Optimization!G5110^3)/10^6,Optimization!I5110*Optimization!$Y$6*Dashboard!$C$28/10^3)</f>
        <v>34.777768189419092</v>
      </c>
      <c r="L5123" s="39">
        <f>Dashboard!$C$28*Optimization!$Y$6/10^3</f>
        <v>48.24</v>
      </c>
      <c r="M5123">
        <f>IF(Optimization!K5110=1,Optimization!$Y$7*Optimization!H5110*Dashboard!$C$31*Dashboard!$C$32/(10^6),Optimization!$Y$5*Dashboard!$C$33/10^3)</f>
        <v>0</v>
      </c>
      <c r="N5123">
        <f t="shared" si="158"/>
        <v>34.777768189419092</v>
      </c>
      <c r="O5123" s="39">
        <v>50</v>
      </c>
      <c r="Q5123">
        <f t="shared" si="159"/>
        <v>34.777768189419092</v>
      </c>
    </row>
    <row r="5124" spans="11:17" x14ac:dyDescent="0.2">
      <c r="K5124">
        <f>IF(Optimization!J5111=1,Optimization!I5111*Optimization!$Y$6*(0.5*Dashboard!$C$26*Dashboard!$C$27*(PI()*(Dashboard!$C$23/2)^2)*Optimization!G5111^3)/10^6,Optimization!I5111*Optimization!$Y$6*Dashboard!$C$28/10^3)</f>
        <v>41.408668214008479</v>
      </c>
      <c r="L5124" s="39">
        <f>Dashboard!$C$28*Optimization!$Y$6/10^3</f>
        <v>48.24</v>
      </c>
      <c r="M5124">
        <f>IF(Optimization!K5111=1,Optimization!$Y$7*Optimization!H5111*Dashboard!$C$31*Dashboard!$C$32/(10^6),Optimization!$Y$5*Dashboard!$C$33/10^3)</f>
        <v>0</v>
      </c>
      <c r="N5124">
        <f t="shared" si="158"/>
        <v>41.408668214008479</v>
      </c>
      <c r="O5124" s="39">
        <v>50</v>
      </c>
      <c r="Q5124">
        <f t="shared" si="159"/>
        <v>41.408668214008479</v>
      </c>
    </row>
    <row r="5125" spans="11:17" x14ac:dyDescent="0.2">
      <c r="K5125">
        <f>IF(Optimization!J5112=1,Optimization!I5112*Optimization!$Y$6*(0.5*Dashboard!$C$26*Dashboard!$C$27*(PI()*(Dashboard!$C$23/2)^2)*Optimization!G5112^3)/10^6,Optimization!I5112*Optimization!$Y$6*Dashboard!$C$28/10^3)</f>
        <v>40.49973025097507</v>
      </c>
      <c r="L5125" s="39">
        <f>Dashboard!$C$28*Optimization!$Y$6/10^3</f>
        <v>48.24</v>
      </c>
      <c r="M5125">
        <f>IF(Optimization!K5112=1,Optimization!$Y$7*Optimization!H5112*Dashboard!$C$31*Dashboard!$C$32/(10^6),Optimization!$Y$5*Dashboard!$C$33/10^3)</f>
        <v>0</v>
      </c>
      <c r="N5125">
        <f t="shared" si="158"/>
        <v>40.49973025097507</v>
      </c>
      <c r="O5125" s="39">
        <v>50</v>
      </c>
      <c r="Q5125">
        <f t="shared" si="159"/>
        <v>40.49973025097507</v>
      </c>
    </row>
    <row r="5126" spans="11:17" x14ac:dyDescent="0.2">
      <c r="K5126">
        <f>IF(Optimization!J5113=1,Optimization!I5113*Optimization!$Y$6*(0.5*Dashboard!$C$26*Dashboard!$C$27*(PI()*(Dashboard!$C$23/2)^2)*Optimization!G5113^3)/10^6,Optimization!I5113*Optimization!$Y$6*Dashboard!$C$28/10^3)</f>
        <v>40.34954599045367</v>
      </c>
      <c r="L5126" s="39">
        <f>Dashboard!$C$28*Optimization!$Y$6/10^3</f>
        <v>48.24</v>
      </c>
      <c r="M5126">
        <f>IF(Optimization!K5113=1,Optimization!$Y$7*Optimization!H5113*Dashboard!$C$31*Dashboard!$C$32/(10^6),Optimization!$Y$5*Dashboard!$C$33/10^3)</f>
        <v>0</v>
      </c>
      <c r="N5126">
        <f t="shared" si="158"/>
        <v>40.34954599045367</v>
      </c>
      <c r="O5126" s="39">
        <v>50</v>
      </c>
      <c r="Q5126">
        <f t="shared" si="159"/>
        <v>40.34954599045367</v>
      </c>
    </row>
    <row r="5127" spans="11:17" x14ac:dyDescent="0.2">
      <c r="K5127">
        <f>IF(Optimization!J5114=1,Optimization!I5114*Optimization!$Y$6*(0.5*Dashboard!$C$26*Dashboard!$C$27*(PI()*(Dashboard!$C$23/2)^2)*Optimization!G5114^3)/10^6,Optimization!I5114*Optimization!$Y$6*Dashboard!$C$28/10^3)</f>
        <v>37.99684163334728</v>
      </c>
      <c r="L5127" s="39">
        <f>Dashboard!$C$28*Optimization!$Y$6/10^3</f>
        <v>48.24</v>
      </c>
      <c r="M5127">
        <f>IF(Optimization!K5114=1,Optimization!$Y$7*Optimization!H5114*Dashboard!$C$31*Dashboard!$C$32/(10^6),Optimization!$Y$5*Dashboard!$C$33/10^3)</f>
        <v>0</v>
      </c>
      <c r="N5127">
        <f t="shared" si="158"/>
        <v>37.99684163334728</v>
      </c>
      <c r="O5127" s="39">
        <v>50</v>
      </c>
      <c r="Q5127">
        <f t="shared" si="159"/>
        <v>37.99684163334728</v>
      </c>
    </row>
    <row r="5128" spans="11:17" x14ac:dyDescent="0.2">
      <c r="K5128">
        <f>IF(Optimization!J5115=1,Optimization!I5115*Optimization!$Y$6*(0.5*Dashboard!$C$26*Dashboard!$C$27*(PI()*(Dashboard!$C$23/2)^2)*Optimization!G5115^3)/10^6,Optimization!I5115*Optimization!$Y$6*Dashboard!$C$28/10^3)</f>
        <v>32.910318541574782</v>
      </c>
      <c r="L5128" s="39">
        <f>Dashboard!$C$28*Optimization!$Y$6/10^3</f>
        <v>48.24</v>
      </c>
      <c r="M5128">
        <f>IF(Optimization!K5115=1,Optimization!$Y$7*Optimization!H5115*Dashboard!$C$31*Dashboard!$C$32/(10^6),Optimization!$Y$5*Dashboard!$C$33/10^3)</f>
        <v>0</v>
      </c>
      <c r="N5128">
        <f t="shared" si="158"/>
        <v>32.910318541574782</v>
      </c>
      <c r="O5128" s="39">
        <v>50</v>
      </c>
      <c r="Q5128">
        <f t="shared" si="159"/>
        <v>32.910318541574782</v>
      </c>
    </row>
    <row r="5129" spans="11:17" x14ac:dyDescent="0.2">
      <c r="K5129">
        <f>IF(Optimization!J5116=1,Optimization!I5116*Optimization!$Y$6*(0.5*Dashboard!$C$26*Dashboard!$C$27*(PI()*(Dashboard!$C$23/2)^2)*Optimization!G5116^3)/10^6,Optimization!I5116*Optimization!$Y$6*Dashboard!$C$28/10^3)</f>
        <v>27.945551426083213</v>
      </c>
      <c r="L5129" s="39">
        <f>Dashboard!$C$28*Optimization!$Y$6/10^3</f>
        <v>48.24</v>
      </c>
      <c r="M5129">
        <f>IF(Optimization!K5116=1,Optimization!$Y$7*Optimization!H5116*Dashboard!$C$31*Dashboard!$C$32/(10^6),Optimization!$Y$5*Dashboard!$C$33/10^3)</f>
        <v>0</v>
      </c>
      <c r="N5129">
        <f t="shared" si="158"/>
        <v>27.945551426083213</v>
      </c>
      <c r="O5129" s="39">
        <v>50</v>
      </c>
      <c r="Q5129">
        <f t="shared" si="159"/>
        <v>27.945551426083213</v>
      </c>
    </row>
    <row r="5130" spans="11:17" x14ac:dyDescent="0.2">
      <c r="K5130">
        <f>IF(Optimization!J5117=1,Optimization!I5117*Optimization!$Y$6*(0.5*Dashboard!$C$26*Dashboard!$C$27*(PI()*(Dashboard!$C$23/2)^2)*Optimization!G5117^3)/10^6,Optimization!I5117*Optimization!$Y$6*Dashboard!$C$28/10^3)</f>
        <v>23.611814724362009</v>
      </c>
      <c r="L5130" s="39">
        <f>Dashboard!$C$28*Optimization!$Y$6/10^3</f>
        <v>48.24</v>
      </c>
      <c r="M5130">
        <f>IF(Optimization!K5117=1,Optimization!$Y$7*Optimization!H5117*Dashboard!$C$31*Dashboard!$C$32/(10^6),Optimization!$Y$5*Dashboard!$C$33/10^3)</f>
        <v>0</v>
      </c>
      <c r="N5130">
        <f t="shared" si="158"/>
        <v>23.611814724362009</v>
      </c>
      <c r="O5130" s="39">
        <v>50</v>
      </c>
      <c r="Q5130">
        <f t="shared" si="159"/>
        <v>23.611814724362009</v>
      </c>
    </row>
    <row r="5131" spans="11:17" x14ac:dyDescent="0.2">
      <c r="K5131">
        <f>IF(Optimization!J5118=1,Optimization!I5118*Optimization!$Y$6*(0.5*Dashboard!$C$26*Dashboard!$C$27*(PI()*(Dashboard!$C$23/2)^2)*Optimization!G5118^3)/10^6,Optimization!I5118*Optimization!$Y$6*Dashboard!$C$28/10^3)</f>
        <v>20.793657692076835</v>
      </c>
      <c r="L5131" s="39">
        <f>Dashboard!$C$28*Optimization!$Y$6/10^3</f>
        <v>48.24</v>
      </c>
      <c r="M5131">
        <f>IF(Optimization!K5118=1,Optimization!$Y$7*Optimization!H5118*Dashboard!$C$31*Dashboard!$C$32/(10^6),Optimization!$Y$5*Dashboard!$C$33/10^3)</f>
        <v>0</v>
      </c>
      <c r="N5131">
        <f t="shared" si="158"/>
        <v>20.793657692076835</v>
      </c>
      <c r="O5131" s="39">
        <v>50</v>
      </c>
      <c r="Q5131">
        <f t="shared" si="159"/>
        <v>20.793657692076835</v>
      </c>
    </row>
    <row r="5132" spans="11:17" x14ac:dyDescent="0.2">
      <c r="K5132">
        <f>IF(Optimization!J5119=1,Optimization!I5119*Optimization!$Y$6*(0.5*Dashboard!$C$26*Dashboard!$C$27*(PI()*(Dashboard!$C$23/2)^2)*Optimization!G5119^3)/10^6,Optimization!I5119*Optimization!$Y$6*Dashboard!$C$28/10^3)</f>
        <v>19.937930805114263</v>
      </c>
      <c r="L5132" s="39">
        <f>Dashboard!$C$28*Optimization!$Y$6/10^3</f>
        <v>48.24</v>
      </c>
      <c r="M5132">
        <f>IF(Optimization!K5119=1,Optimization!$Y$7*Optimization!H5119*Dashboard!$C$31*Dashboard!$C$32/(10^6),Optimization!$Y$5*Dashboard!$C$33/10^3)</f>
        <v>0</v>
      </c>
      <c r="N5132">
        <f t="shared" si="158"/>
        <v>19.937930805114263</v>
      </c>
      <c r="O5132" s="39">
        <v>50</v>
      </c>
      <c r="Q5132">
        <f t="shared" si="159"/>
        <v>19.937930805114263</v>
      </c>
    </row>
    <row r="5133" spans="11:17" x14ac:dyDescent="0.2">
      <c r="K5133">
        <f>IF(Optimization!J5120=1,Optimization!I5120*Optimization!$Y$6*(0.5*Dashboard!$C$26*Dashboard!$C$27*(PI()*(Dashboard!$C$23/2)^2)*Optimization!G5120^3)/10^6,Optimization!I5120*Optimization!$Y$6*Dashboard!$C$28/10^3)</f>
        <v>21.574560046946377</v>
      </c>
      <c r="L5133" s="39">
        <f>Dashboard!$C$28*Optimization!$Y$6/10^3</f>
        <v>48.24</v>
      </c>
      <c r="M5133">
        <f>IF(Optimization!K5120=1,Optimization!$Y$7*Optimization!H5120*Dashboard!$C$31*Dashboard!$C$32/(10^6),Optimization!$Y$5*Dashboard!$C$33/10^3)</f>
        <v>0</v>
      </c>
      <c r="N5133">
        <f t="shared" si="158"/>
        <v>21.574560046946377</v>
      </c>
      <c r="O5133" s="39">
        <v>50</v>
      </c>
      <c r="Q5133">
        <f t="shared" si="159"/>
        <v>21.574560046946377</v>
      </c>
    </row>
    <row r="5134" spans="11:17" x14ac:dyDescent="0.2">
      <c r="K5134">
        <f>IF(Optimization!J5121=1,Optimization!I5121*Optimization!$Y$6*(0.5*Dashboard!$C$26*Dashboard!$C$27*(PI()*(Dashboard!$C$23/2)^2)*Optimization!G5121^3)/10^6,Optimization!I5121*Optimization!$Y$6*Dashboard!$C$28/10^3)</f>
        <v>25.996589863906184</v>
      </c>
      <c r="L5134" s="39">
        <f>Dashboard!$C$28*Optimization!$Y$6/10^3</f>
        <v>48.24</v>
      </c>
      <c r="M5134">
        <f>IF(Optimization!K5121=1,Optimization!$Y$7*Optimization!H5121*Dashboard!$C$31*Dashboard!$C$32/(10^6),Optimization!$Y$5*Dashboard!$C$33/10^3)</f>
        <v>0</v>
      </c>
      <c r="N5134">
        <f t="shared" si="158"/>
        <v>25.996589863906184</v>
      </c>
      <c r="O5134" s="39">
        <v>50</v>
      </c>
      <c r="Q5134">
        <f t="shared" si="159"/>
        <v>25.996589863906184</v>
      </c>
    </row>
    <row r="5135" spans="11:17" x14ac:dyDescent="0.2">
      <c r="K5135">
        <f>IF(Optimization!J5122=1,Optimization!I5122*Optimization!$Y$6*(0.5*Dashboard!$C$26*Dashboard!$C$27*(PI()*(Dashboard!$C$23/2)^2)*Optimization!G5122^3)/10^6,Optimization!I5122*Optimization!$Y$6*Dashboard!$C$28/10^3)</f>
        <v>32.910318541574782</v>
      </c>
      <c r="L5135" s="39">
        <f>Dashboard!$C$28*Optimization!$Y$6/10^3</f>
        <v>48.24</v>
      </c>
      <c r="M5135">
        <f>IF(Optimization!K5122=1,Optimization!$Y$7*Optimization!H5122*Dashboard!$C$31*Dashboard!$C$32/(10^6),Optimization!$Y$5*Dashboard!$C$33/10^3)</f>
        <v>0</v>
      </c>
      <c r="N5135">
        <f t="shared" si="158"/>
        <v>32.910318541574782</v>
      </c>
      <c r="O5135" s="39">
        <v>50</v>
      </c>
      <c r="Q5135">
        <f t="shared" si="159"/>
        <v>32.910318541574782</v>
      </c>
    </row>
    <row r="5136" spans="11:17" x14ac:dyDescent="0.2">
      <c r="K5136">
        <f>IF(Optimization!J5123=1,Optimization!I5123*Optimization!$Y$6*(0.5*Dashboard!$C$26*Dashboard!$C$27*(PI()*(Dashboard!$C$23/2)^2)*Optimization!G5123^3)/10^6,Optimization!I5123*Optimization!$Y$6*Dashboard!$C$28/10^3)</f>
        <v>41.104193936313706</v>
      </c>
      <c r="L5136" s="39">
        <f>Dashboard!$C$28*Optimization!$Y$6/10^3</f>
        <v>48.24</v>
      </c>
      <c r="M5136">
        <f>IF(Optimization!K5123=1,Optimization!$Y$7*Optimization!H5123*Dashboard!$C$31*Dashboard!$C$32/(10^6),Optimization!$Y$5*Dashboard!$C$33/10^3)</f>
        <v>0</v>
      </c>
      <c r="N5136">
        <f t="shared" si="158"/>
        <v>41.104193936313706</v>
      </c>
      <c r="O5136" s="39">
        <v>50</v>
      </c>
      <c r="Q5136">
        <f t="shared" si="159"/>
        <v>41.104193936313706</v>
      </c>
    </row>
    <row r="5137" spans="11:17" x14ac:dyDescent="0.2">
      <c r="K5137">
        <f>IF(Optimization!J5124=1,Optimization!I5124*Optimization!$Y$6*(0.5*Dashboard!$C$26*Dashboard!$C$27*(PI()*(Dashboard!$C$23/2)^2)*Optimization!G5124^3)/10^6,Optimization!I5124*Optimization!$Y$6*Dashboard!$C$28/10^3)</f>
        <v>46.322093102833108</v>
      </c>
      <c r="L5137" s="39">
        <f>Dashboard!$C$28*Optimization!$Y$6/10^3</f>
        <v>48.24</v>
      </c>
      <c r="M5137">
        <f>IF(Optimization!K5124=1,Optimization!$Y$7*Optimization!H5124*Dashboard!$C$31*Dashboard!$C$32/(10^6),Optimization!$Y$5*Dashboard!$C$33/10^3)</f>
        <v>0</v>
      </c>
      <c r="N5137">
        <f t="shared" si="158"/>
        <v>46.322093102833108</v>
      </c>
      <c r="O5137" s="39">
        <v>50</v>
      </c>
      <c r="Q5137">
        <f t="shared" si="159"/>
        <v>46.322093102833108</v>
      </c>
    </row>
    <row r="5138" spans="11:17" x14ac:dyDescent="0.2">
      <c r="K5138">
        <f>IF(Optimization!J5125=1,Optimization!I5125*Optimization!$Y$6*(0.5*Dashboard!$C$26*Dashboard!$C$27*(PI()*(Dashboard!$C$23/2)^2)*Optimization!G5125^3)/10^6,Optimization!I5125*Optimization!$Y$6*Dashboard!$C$28/10^3)</f>
        <v>44.216873097311201</v>
      </c>
      <c r="L5138" s="39">
        <f>Dashboard!$C$28*Optimization!$Y$6/10^3</f>
        <v>48.24</v>
      </c>
      <c r="M5138">
        <f>IF(Optimization!K5125=1,Optimization!$Y$7*Optimization!H5125*Dashboard!$C$31*Dashboard!$C$32/(10^6),Optimization!$Y$5*Dashboard!$C$33/10^3)</f>
        <v>0</v>
      </c>
      <c r="N5138">
        <f t="shared" ref="N5138:N5201" si="160">K5138+M5138</f>
        <v>44.216873097311201</v>
      </c>
      <c r="O5138" s="39">
        <v>50</v>
      </c>
      <c r="Q5138">
        <f t="shared" ref="Q5138:Q5201" si="161">IF(N5138&gt;O5138,O5138,N5138)</f>
        <v>44.216873097311201</v>
      </c>
    </row>
    <row r="5139" spans="11:17" x14ac:dyDescent="0.2">
      <c r="K5139">
        <f>IF(Optimization!J5126=1,Optimization!I5126*Optimization!$Y$6*(0.5*Dashboard!$C$26*Dashboard!$C$27*(PI()*(Dashboard!$C$23/2)^2)*Optimization!G5126^3)/10^6,Optimization!I5126*Optimization!$Y$6*Dashboard!$C$28/10^3)</f>
        <v>44.536511910962837</v>
      </c>
      <c r="L5139" s="39">
        <f>Dashboard!$C$28*Optimization!$Y$6/10^3</f>
        <v>48.24</v>
      </c>
      <c r="M5139">
        <f>IF(Optimization!K5126=1,Optimization!$Y$7*Optimization!H5126*Dashboard!$C$31*Dashboard!$C$32/(10^6),Optimization!$Y$5*Dashboard!$C$33/10^3)</f>
        <v>0</v>
      </c>
      <c r="N5139">
        <f t="shared" si="160"/>
        <v>44.536511910962837</v>
      </c>
      <c r="O5139" s="39">
        <v>50</v>
      </c>
      <c r="Q5139">
        <f t="shared" si="161"/>
        <v>44.536511910962837</v>
      </c>
    </row>
    <row r="5140" spans="11:17" x14ac:dyDescent="0.2">
      <c r="K5140">
        <f>IF(Optimization!J5127=1,Optimization!I5127*Optimization!$Y$6*(0.5*Dashboard!$C$26*Dashboard!$C$27*(PI()*(Dashboard!$C$23/2)^2)*Optimization!G5127^3)/10^6,Optimization!I5127*Optimization!$Y$6*Dashboard!$C$28/10^3)</f>
        <v>36.996976722701156</v>
      </c>
      <c r="L5140" s="39">
        <f>Dashboard!$C$28*Optimization!$Y$6/10^3</f>
        <v>48.24</v>
      </c>
      <c r="M5140">
        <f>IF(Optimization!K5127=1,Optimization!$Y$7*Optimization!H5127*Dashboard!$C$31*Dashboard!$C$32/(10^6),Optimization!$Y$5*Dashboard!$C$33/10^3)</f>
        <v>0</v>
      </c>
      <c r="N5140">
        <f t="shared" si="160"/>
        <v>36.996976722701156</v>
      </c>
      <c r="O5140" s="39">
        <v>50</v>
      </c>
      <c r="Q5140">
        <f t="shared" si="161"/>
        <v>36.996976722701156</v>
      </c>
    </row>
    <row r="5141" spans="11:17" x14ac:dyDescent="0.2">
      <c r="K5141">
        <f>IF(Optimization!J5128=1,Optimization!I5128*Optimization!$Y$6*(0.5*Dashboard!$C$26*Dashboard!$C$27*(PI()*(Dashboard!$C$23/2)^2)*Optimization!G5128^3)/10^6,Optimization!I5128*Optimization!$Y$6*Dashboard!$C$28/10^3)</f>
        <v>29.257153346159878</v>
      </c>
      <c r="L5141" s="39">
        <f>Dashboard!$C$28*Optimization!$Y$6/10^3</f>
        <v>48.24</v>
      </c>
      <c r="M5141">
        <f>IF(Optimization!K5128=1,Optimization!$Y$7*Optimization!H5128*Dashboard!$C$31*Dashboard!$C$32/(10^6),Optimization!$Y$5*Dashboard!$C$33/10^3)</f>
        <v>0</v>
      </c>
      <c r="N5141">
        <f t="shared" si="160"/>
        <v>29.257153346159878</v>
      </c>
      <c r="O5141" s="39">
        <v>50</v>
      </c>
      <c r="Q5141">
        <f t="shared" si="161"/>
        <v>29.257153346159878</v>
      </c>
    </row>
    <row r="5142" spans="11:17" x14ac:dyDescent="0.2">
      <c r="K5142">
        <f>IF(Optimization!J5129=1,Optimization!I5129*Optimization!$Y$6*(0.5*Dashboard!$C$26*Dashboard!$C$27*(PI()*(Dashboard!$C$23/2)^2)*Optimization!G5129^3)/10^6,Optimization!I5129*Optimization!$Y$6*Dashboard!$C$28/10^3)</f>
        <v>25.884856822868105</v>
      </c>
      <c r="L5142" s="39">
        <f>Dashboard!$C$28*Optimization!$Y$6/10^3</f>
        <v>48.24</v>
      </c>
      <c r="M5142">
        <f>IF(Optimization!K5129=1,Optimization!$Y$7*Optimization!H5129*Dashboard!$C$31*Dashboard!$C$32/(10^6),Optimization!$Y$5*Dashboard!$C$33/10^3)</f>
        <v>0</v>
      </c>
      <c r="N5142">
        <f t="shared" si="160"/>
        <v>25.884856822868105</v>
      </c>
      <c r="O5142" s="39">
        <v>50</v>
      </c>
      <c r="Q5142">
        <f t="shared" si="161"/>
        <v>25.884856822868105</v>
      </c>
    </row>
    <row r="5143" spans="11:17" x14ac:dyDescent="0.2">
      <c r="K5143">
        <f>IF(Optimization!J5130=1,Optimization!I5130*Optimization!$Y$6*(0.5*Dashboard!$C$26*Dashboard!$C$27*(PI()*(Dashboard!$C$23/2)^2)*Optimization!G5130^3)/10^6,Optimization!I5130*Optimization!$Y$6*Dashboard!$C$28/10^3)</f>
        <v>28.536763723862684</v>
      </c>
      <c r="L5143" s="39">
        <f>Dashboard!$C$28*Optimization!$Y$6/10^3</f>
        <v>48.24</v>
      </c>
      <c r="M5143">
        <f>IF(Optimization!K5130=1,Optimization!$Y$7*Optimization!H5130*Dashboard!$C$31*Dashboard!$C$32/(10^6),Optimization!$Y$5*Dashboard!$C$33/10^3)</f>
        <v>0</v>
      </c>
      <c r="N5143">
        <f t="shared" si="160"/>
        <v>28.536763723862684</v>
      </c>
      <c r="O5143" s="39">
        <v>50</v>
      </c>
      <c r="Q5143">
        <f t="shared" si="161"/>
        <v>28.536763723862684</v>
      </c>
    </row>
    <row r="5144" spans="11:17" x14ac:dyDescent="0.2">
      <c r="K5144">
        <f>IF(Optimization!J5131=1,Optimization!I5131*Optimization!$Y$6*(0.5*Dashboard!$C$26*Dashboard!$C$27*(PI()*(Dashboard!$C$23/2)^2)*Optimization!G5131^3)/10^6,Optimization!I5131*Optimization!$Y$6*Dashboard!$C$28/10^3)</f>
        <v>36.433580738140925</v>
      </c>
      <c r="L5144" s="39">
        <f>Dashboard!$C$28*Optimization!$Y$6/10^3</f>
        <v>48.24</v>
      </c>
      <c r="M5144">
        <f>IF(Optimization!K5131=1,Optimization!$Y$7*Optimization!H5131*Dashboard!$C$31*Dashboard!$C$32/(10^6),Optimization!$Y$5*Dashboard!$C$33/10^3)</f>
        <v>0</v>
      </c>
      <c r="N5144">
        <f t="shared" si="160"/>
        <v>36.433580738140925</v>
      </c>
      <c r="O5144" s="39">
        <v>50</v>
      </c>
      <c r="Q5144">
        <f t="shared" si="161"/>
        <v>36.433580738140925</v>
      </c>
    </row>
    <row r="5145" spans="11:17" x14ac:dyDescent="0.2">
      <c r="K5145">
        <f>IF(Optimization!J5132=1,Optimization!I5132*Optimization!$Y$6*(0.5*Dashboard!$C$26*Dashboard!$C$27*(PI()*(Dashboard!$C$23/2)^2)*Optimization!G5132^3)/10^6,Optimization!I5132*Optimization!$Y$6*Dashboard!$C$28/10^3)</f>
        <v>48.24</v>
      </c>
      <c r="L5145" s="39">
        <f>Dashboard!$C$28*Optimization!$Y$6/10^3</f>
        <v>48.24</v>
      </c>
      <c r="M5145">
        <f>IF(Optimization!K5132=1,Optimization!$Y$7*Optimization!H5132*Dashboard!$C$31*Dashboard!$C$32/(10^6),Optimization!$Y$5*Dashboard!$C$33/10^3)</f>
        <v>0</v>
      </c>
      <c r="N5145">
        <f t="shared" si="160"/>
        <v>48.24</v>
      </c>
      <c r="O5145" s="39">
        <v>50</v>
      </c>
      <c r="Q5145">
        <f t="shared" si="161"/>
        <v>48.24</v>
      </c>
    </row>
    <row r="5146" spans="11:17" x14ac:dyDescent="0.2">
      <c r="K5146">
        <f>IF(Optimization!J5133=1,Optimization!I5133*Optimization!$Y$6*(0.5*Dashboard!$C$26*Dashboard!$C$27*(PI()*(Dashboard!$C$23/2)^2)*Optimization!G5133^3)/10^6,Optimization!I5133*Optimization!$Y$6*Dashboard!$C$28/10^3)</f>
        <v>48.24</v>
      </c>
      <c r="L5146" s="39">
        <f>Dashboard!$C$28*Optimization!$Y$6/10^3</f>
        <v>48.24</v>
      </c>
      <c r="M5146">
        <f>IF(Optimization!K5133=1,Optimization!$Y$7*Optimization!H5133*Dashboard!$C$31*Dashboard!$C$32/(10^6),Optimization!$Y$5*Dashboard!$C$33/10^3)</f>
        <v>0</v>
      </c>
      <c r="N5146">
        <f t="shared" si="160"/>
        <v>48.24</v>
      </c>
      <c r="O5146" s="39">
        <v>50</v>
      </c>
      <c r="Q5146">
        <f t="shared" si="161"/>
        <v>48.24</v>
      </c>
    </row>
    <row r="5147" spans="11:17" x14ac:dyDescent="0.2">
      <c r="K5147">
        <f>IF(Optimization!J5134=1,Optimization!I5134*Optimization!$Y$6*(0.5*Dashboard!$C$26*Dashboard!$C$27*(PI()*(Dashboard!$C$23/2)^2)*Optimization!G5134^3)/10^6,Optimization!I5134*Optimization!$Y$6*Dashboard!$C$28/10^3)</f>
        <v>48.24</v>
      </c>
      <c r="L5147" s="39">
        <f>Dashboard!$C$28*Optimization!$Y$6/10^3</f>
        <v>48.24</v>
      </c>
      <c r="M5147">
        <f>IF(Optimization!K5134=1,Optimization!$Y$7*Optimization!H5134*Dashboard!$C$31*Dashboard!$C$32/(10^6),Optimization!$Y$5*Dashboard!$C$33/10^3)</f>
        <v>0</v>
      </c>
      <c r="N5147">
        <f t="shared" si="160"/>
        <v>48.24</v>
      </c>
      <c r="O5147" s="39">
        <v>50</v>
      </c>
      <c r="Q5147">
        <f t="shared" si="161"/>
        <v>48.24</v>
      </c>
    </row>
    <row r="5148" spans="11:17" x14ac:dyDescent="0.2">
      <c r="K5148">
        <f>IF(Optimization!J5135=1,Optimization!I5135*Optimization!$Y$6*(0.5*Dashboard!$C$26*Dashboard!$C$27*(PI()*(Dashboard!$C$23/2)^2)*Optimization!G5135^3)/10^6,Optimization!I5135*Optimization!$Y$6*Dashboard!$C$28/10^3)</f>
        <v>48.24</v>
      </c>
      <c r="L5148" s="39">
        <f>Dashboard!$C$28*Optimization!$Y$6/10^3</f>
        <v>48.24</v>
      </c>
      <c r="M5148">
        <f>IF(Optimization!K5135=1,Optimization!$Y$7*Optimization!H5135*Dashboard!$C$31*Dashboard!$C$32/(10^6),Optimization!$Y$5*Dashboard!$C$33/10^3)</f>
        <v>0</v>
      </c>
      <c r="N5148">
        <f t="shared" si="160"/>
        <v>48.24</v>
      </c>
      <c r="O5148" s="39">
        <v>50</v>
      </c>
      <c r="Q5148">
        <f t="shared" si="161"/>
        <v>48.24</v>
      </c>
    </row>
    <row r="5149" spans="11:17" x14ac:dyDescent="0.2">
      <c r="K5149">
        <f>IF(Optimization!J5136=1,Optimization!I5136*Optimization!$Y$6*(0.5*Dashboard!$C$26*Dashboard!$C$27*(PI()*(Dashboard!$C$23/2)^2)*Optimization!G5136^3)/10^6,Optimization!I5136*Optimization!$Y$6*Dashboard!$C$28/10^3)</f>
        <v>48.24</v>
      </c>
      <c r="L5149" s="39">
        <f>Dashboard!$C$28*Optimization!$Y$6/10^3</f>
        <v>48.24</v>
      </c>
      <c r="M5149">
        <f>IF(Optimization!K5136=1,Optimization!$Y$7*Optimization!H5136*Dashboard!$C$31*Dashboard!$C$32/(10^6),Optimization!$Y$5*Dashboard!$C$33/10^3)</f>
        <v>0</v>
      </c>
      <c r="N5149">
        <f t="shared" si="160"/>
        <v>48.24</v>
      </c>
      <c r="O5149" s="39">
        <v>50</v>
      </c>
      <c r="Q5149">
        <f t="shared" si="161"/>
        <v>48.24</v>
      </c>
    </row>
    <row r="5150" spans="11:17" x14ac:dyDescent="0.2">
      <c r="K5150">
        <f>IF(Optimization!J5137=1,Optimization!I5137*Optimization!$Y$6*(0.5*Dashboard!$C$26*Dashboard!$C$27*(PI()*(Dashboard!$C$23/2)^2)*Optimization!G5137^3)/10^6,Optimization!I5137*Optimization!$Y$6*Dashboard!$C$28/10^3)</f>
        <v>48.24</v>
      </c>
      <c r="L5150" s="39">
        <f>Dashboard!$C$28*Optimization!$Y$6/10^3</f>
        <v>48.24</v>
      </c>
      <c r="M5150">
        <f>IF(Optimization!K5137=1,Optimization!$Y$7*Optimization!H5137*Dashboard!$C$31*Dashboard!$C$32/(10^6),Optimization!$Y$5*Dashboard!$C$33/10^3)</f>
        <v>0</v>
      </c>
      <c r="N5150">
        <f t="shared" si="160"/>
        <v>48.24</v>
      </c>
      <c r="O5150" s="39">
        <v>50</v>
      </c>
      <c r="Q5150">
        <f t="shared" si="161"/>
        <v>48.24</v>
      </c>
    </row>
    <row r="5151" spans="11:17" x14ac:dyDescent="0.2">
      <c r="K5151">
        <f>IF(Optimization!J5138=1,Optimization!I5138*Optimization!$Y$6*(0.5*Dashboard!$C$26*Dashboard!$C$27*(PI()*(Dashboard!$C$23/2)^2)*Optimization!G5138^3)/10^6,Optimization!I5138*Optimization!$Y$6*Dashboard!$C$28/10^3)</f>
        <v>48.24</v>
      </c>
      <c r="L5151" s="39">
        <f>Dashboard!$C$28*Optimization!$Y$6/10^3</f>
        <v>48.24</v>
      </c>
      <c r="M5151">
        <f>IF(Optimization!K5138=1,Optimization!$Y$7*Optimization!H5138*Dashboard!$C$31*Dashboard!$C$32/(10^6),Optimization!$Y$5*Dashboard!$C$33/10^3)</f>
        <v>0</v>
      </c>
      <c r="N5151">
        <f t="shared" si="160"/>
        <v>48.24</v>
      </c>
      <c r="O5151" s="39">
        <v>50</v>
      </c>
      <c r="Q5151">
        <f t="shared" si="161"/>
        <v>48.24</v>
      </c>
    </row>
    <row r="5152" spans="11:17" x14ac:dyDescent="0.2">
      <c r="K5152">
        <f>IF(Optimization!J5139=1,Optimization!I5139*Optimization!$Y$6*(0.5*Dashboard!$C$26*Dashboard!$C$27*(PI()*(Dashboard!$C$23/2)^2)*Optimization!G5139^3)/10^6,Optimization!I5139*Optimization!$Y$6*Dashboard!$C$28/10^3)</f>
        <v>48.24</v>
      </c>
      <c r="L5152" s="39">
        <f>Dashboard!$C$28*Optimization!$Y$6/10^3</f>
        <v>48.24</v>
      </c>
      <c r="M5152">
        <f>IF(Optimization!K5139=1,Optimization!$Y$7*Optimization!H5139*Dashboard!$C$31*Dashboard!$C$32/(10^6),Optimization!$Y$5*Dashboard!$C$33/10^3)</f>
        <v>0</v>
      </c>
      <c r="N5152">
        <f t="shared" si="160"/>
        <v>48.24</v>
      </c>
      <c r="O5152" s="39">
        <v>50</v>
      </c>
      <c r="Q5152">
        <f t="shared" si="161"/>
        <v>48.24</v>
      </c>
    </row>
    <row r="5153" spans="11:17" x14ac:dyDescent="0.2">
      <c r="K5153">
        <f>IF(Optimization!J5140=1,Optimization!I5140*Optimization!$Y$6*(0.5*Dashboard!$C$26*Dashboard!$C$27*(PI()*(Dashboard!$C$23/2)^2)*Optimization!G5140^3)/10^6,Optimization!I5140*Optimization!$Y$6*Dashboard!$C$28/10^3)</f>
        <v>48.24</v>
      </c>
      <c r="L5153" s="39">
        <f>Dashboard!$C$28*Optimization!$Y$6/10^3</f>
        <v>48.24</v>
      </c>
      <c r="M5153">
        <f>IF(Optimization!K5140=1,Optimization!$Y$7*Optimization!H5140*Dashboard!$C$31*Dashboard!$C$32/(10^6),Optimization!$Y$5*Dashboard!$C$33/10^3)</f>
        <v>0</v>
      </c>
      <c r="N5153">
        <f t="shared" si="160"/>
        <v>48.24</v>
      </c>
      <c r="O5153" s="39">
        <v>50</v>
      </c>
      <c r="Q5153">
        <f t="shared" si="161"/>
        <v>48.24</v>
      </c>
    </row>
    <row r="5154" spans="11:17" x14ac:dyDescent="0.2">
      <c r="K5154">
        <f>IF(Optimization!J5141=1,Optimization!I5141*Optimization!$Y$6*(0.5*Dashboard!$C$26*Dashboard!$C$27*(PI()*(Dashboard!$C$23/2)^2)*Optimization!G5141^3)/10^6,Optimization!I5141*Optimization!$Y$6*Dashboard!$C$28/10^3)</f>
        <v>48.24</v>
      </c>
      <c r="L5154" s="39">
        <f>Dashboard!$C$28*Optimization!$Y$6/10^3</f>
        <v>48.24</v>
      </c>
      <c r="M5154">
        <f>IF(Optimization!K5141=1,Optimization!$Y$7*Optimization!H5141*Dashboard!$C$31*Dashboard!$C$32/(10^6),Optimization!$Y$5*Dashboard!$C$33/10^3)</f>
        <v>0</v>
      </c>
      <c r="N5154">
        <f t="shared" si="160"/>
        <v>48.24</v>
      </c>
      <c r="O5154" s="39">
        <v>50</v>
      </c>
      <c r="Q5154">
        <f t="shared" si="161"/>
        <v>48.24</v>
      </c>
    </row>
    <row r="5155" spans="11:17" x14ac:dyDescent="0.2">
      <c r="K5155">
        <f>IF(Optimization!J5142=1,Optimization!I5142*Optimization!$Y$6*(0.5*Dashboard!$C$26*Dashboard!$C$27*(PI()*(Dashboard!$C$23/2)^2)*Optimization!G5142^3)/10^6,Optimization!I5142*Optimization!$Y$6*Dashboard!$C$28/10^3)</f>
        <v>48.24</v>
      </c>
      <c r="L5155" s="39">
        <f>Dashboard!$C$28*Optimization!$Y$6/10^3</f>
        <v>48.24</v>
      </c>
      <c r="M5155">
        <f>IF(Optimization!K5142=1,Optimization!$Y$7*Optimization!H5142*Dashboard!$C$31*Dashboard!$C$32/(10^6),Optimization!$Y$5*Dashboard!$C$33/10^3)</f>
        <v>0</v>
      </c>
      <c r="N5155">
        <f t="shared" si="160"/>
        <v>48.24</v>
      </c>
      <c r="O5155" s="39">
        <v>50</v>
      </c>
      <c r="Q5155">
        <f t="shared" si="161"/>
        <v>48.24</v>
      </c>
    </row>
    <row r="5156" spans="11:17" x14ac:dyDescent="0.2">
      <c r="K5156">
        <f>IF(Optimization!J5143=1,Optimization!I5143*Optimization!$Y$6*(0.5*Dashboard!$C$26*Dashboard!$C$27*(PI()*(Dashboard!$C$23/2)^2)*Optimization!G5143^3)/10^6,Optimization!I5143*Optimization!$Y$6*Dashboard!$C$28/10^3)</f>
        <v>48.24</v>
      </c>
      <c r="L5156" s="39">
        <f>Dashboard!$C$28*Optimization!$Y$6/10^3</f>
        <v>48.24</v>
      </c>
      <c r="M5156">
        <f>IF(Optimization!K5143=1,Optimization!$Y$7*Optimization!H5143*Dashboard!$C$31*Dashboard!$C$32/(10^6),Optimization!$Y$5*Dashboard!$C$33/10^3)</f>
        <v>0</v>
      </c>
      <c r="N5156">
        <f t="shared" si="160"/>
        <v>48.24</v>
      </c>
      <c r="O5156" s="39">
        <v>50</v>
      </c>
      <c r="Q5156">
        <f t="shared" si="161"/>
        <v>48.24</v>
      </c>
    </row>
    <row r="5157" spans="11:17" x14ac:dyDescent="0.2">
      <c r="K5157">
        <f>IF(Optimization!J5144=1,Optimization!I5144*Optimization!$Y$6*(0.5*Dashboard!$C$26*Dashboard!$C$27*(PI()*(Dashboard!$C$23/2)^2)*Optimization!G5144^3)/10^6,Optimization!I5144*Optimization!$Y$6*Dashboard!$C$28/10^3)</f>
        <v>48.24</v>
      </c>
      <c r="L5157" s="39">
        <f>Dashboard!$C$28*Optimization!$Y$6/10^3</f>
        <v>48.24</v>
      </c>
      <c r="M5157">
        <f>IF(Optimization!K5144=1,Optimization!$Y$7*Optimization!H5144*Dashboard!$C$31*Dashboard!$C$32/(10^6),Optimization!$Y$5*Dashboard!$C$33/10^3)</f>
        <v>0</v>
      </c>
      <c r="N5157">
        <f t="shared" si="160"/>
        <v>48.24</v>
      </c>
      <c r="O5157" s="39">
        <v>50</v>
      </c>
      <c r="Q5157">
        <f t="shared" si="161"/>
        <v>48.24</v>
      </c>
    </row>
    <row r="5158" spans="11:17" x14ac:dyDescent="0.2">
      <c r="K5158">
        <f>IF(Optimization!J5145=1,Optimization!I5145*Optimization!$Y$6*(0.5*Dashboard!$C$26*Dashboard!$C$27*(PI()*(Dashboard!$C$23/2)^2)*Optimization!G5145^3)/10^6,Optimization!I5145*Optimization!$Y$6*Dashboard!$C$28/10^3)</f>
        <v>48.24</v>
      </c>
      <c r="L5158" s="39">
        <f>Dashboard!$C$28*Optimization!$Y$6/10^3</f>
        <v>48.24</v>
      </c>
      <c r="M5158">
        <f>IF(Optimization!K5145=1,Optimization!$Y$7*Optimization!H5145*Dashboard!$C$31*Dashboard!$C$32/(10^6),Optimization!$Y$5*Dashboard!$C$33/10^3)</f>
        <v>0</v>
      </c>
      <c r="N5158">
        <f t="shared" si="160"/>
        <v>48.24</v>
      </c>
      <c r="O5158" s="39">
        <v>50</v>
      </c>
      <c r="Q5158">
        <f t="shared" si="161"/>
        <v>48.24</v>
      </c>
    </row>
    <row r="5159" spans="11:17" x14ac:dyDescent="0.2">
      <c r="K5159">
        <f>IF(Optimization!J5146=1,Optimization!I5146*Optimization!$Y$6*(0.5*Dashboard!$C$26*Dashboard!$C$27*(PI()*(Dashboard!$C$23/2)^2)*Optimization!G5146^3)/10^6,Optimization!I5146*Optimization!$Y$6*Dashboard!$C$28/10^3)</f>
        <v>48.24</v>
      </c>
      <c r="L5159" s="39">
        <f>Dashboard!$C$28*Optimization!$Y$6/10^3</f>
        <v>48.24</v>
      </c>
      <c r="M5159">
        <f>IF(Optimization!K5146=1,Optimization!$Y$7*Optimization!H5146*Dashboard!$C$31*Dashboard!$C$32/(10^6),Optimization!$Y$5*Dashboard!$C$33/10^3)</f>
        <v>0</v>
      </c>
      <c r="N5159">
        <f t="shared" si="160"/>
        <v>48.24</v>
      </c>
      <c r="O5159" s="39">
        <v>50</v>
      </c>
      <c r="Q5159">
        <f t="shared" si="161"/>
        <v>48.24</v>
      </c>
    </row>
    <row r="5160" spans="11:17" x14ac:dyDescent="0.2">
      <c r="K5160">
        <f>IF(Optimization!J5147=1,Optimization!I5147*Optimization!$Y$6*(0.5*Dashboard!$C$26*Dashboard!$C$27*(PI()*(Dashboard!$C$23/2)^2)*Optimization!G5147^3)/10^6,Optimization!I5147*Optimization!$Y$6*Dashboard!$C$28/10^3)</f>
        <v>48.24</v>
      </c>
      <c r="L5160" s="39">
        <f>Dashboard!$C$28*Optimization!$Y$6/10^3</f>
        <v>48.24</v>
      </c>
      <c r="M5160">
        <f>IF(Optimization!K5147=1,Optimization!$Y$7*Optimization!H5147*Dashboard!$C$31*Dashboard!$C$32/(10^6),Optimization!$Y$5*Dashboard!$C$33/10^3)</f>
        <v>0</v>
      </c>
      <c r="N5160">
        <f t="shared" si="160"/>
        <v>48.24</v>
      </c>
      <c r="O5160" s="39">
        <v>50</v>
      </c>
      <c r="Q5160">
        <f t="shared" si="161"/>
        <v>48.24</v>
      </c>
    </row>
    <row r="5161" spans="11:17" x14ac:dyDescent="0.2">
      <c r="K5161">
        <f>IF(Optimization!J5148=1,Optimization!I5148*Optimization!$Y$6*(0.5*Dashboard!$C$26*Dashboard!$C$27*(PI()*(Dashboard!$C$23/2)^2)*Optimization!G5148^3)/10^6,Optimization!I5148*Optimization!$Y$6*Dashboard!$C$28/10^3)</f>
        <v>48.24</v>
      </c>
      <c r="L5161" s="39">
        <f>Dashboard!$C$28*Optimization!$Y$6/10^3</f>
        <v>48.24</v>
      </c>
      <c r="M5161">
        <f>IF(Optimization!K5148=1,Optimization!$Y$7*Optimization!H5148*Dashboard!$C$31*Dashboard!$C$32/(10^6),Optimization!$Y$5*Dashboard!$C$33/10^3)</f>
        <v>0</v>
      </c>
      <c r="N5161">
        <f t="shared" si="160"/>
        <v>48.24</v>
      </c>
      <c r="O5161" s="39">
        <v>50</v>
      </c>
      <c r="Q5161">
        <f t="shared" si="161"/>
        <v>48.24</v>
      </c>
    </row>
    <row r="5162" spans="11:17" x14ac:dyDescent="0.2">
      <c r="K5162">
        <f>IF(Optimization!J5149=1,Optimization!I5149*Optimization!$Y$6*(0.5*Dashboard!$C$26*Dashboard!$C$27*(PI()*(Dashboard!$C$23/2)^2)*Optimization!G5149^3)/10^6,Optimization!I5149*Optimization!$Y$6*Dashboard!$C$28/10^3)</f>
        <v>43.267140137183624</v>
      </c>
      <c r="L5162" s="39">
        <f>Dashboard!$C$28*Optimization!$Y$6/10^3</f>
        <v>48.24</v>
      </c>
      <c r="M5162">
        <f>IF(Optimization!K5149=1,Optimization!$Y$7*Optimization!H5149*Dashboard!$C$31*Dashboard!$C$32/(10^6),Optimization!$Y$5*Dashboard!$C$33/10^3)</f>
        <v>0</v>
      </c>
      <c r="N5162">
        <f t="shared" si="160"/>
        <v>43.267140137183624</v>
      </c>
      <c r="O5162" s="39">
        <v>50</v>
      </c>
      <c r="Q5162">
        <f t="shared" si="161"/>
        <v>43.267140137183624</v>
      </c>
    </row>
    <row r="5163" spans="11:17" x14ac:dyDescent="0.2">
      <c r="K5163">
        <f>IF(Optimization!J5150=1,Optimization!I5150*Optimization!$Y$6*(0.5*Dashboard!$C$26*Dashboard!$C$27*(PI()*(Dashboard!$C$23/2)^2)*Optimization!G5150^3)/10^6,Optimization!I5150*Optimization!$Y$6*Dashboard!$C$28/10^3)</f>
        <v>48.24</v>
      </c>
      <c r="L5163" s="39">
        <f>Dashboard!$C$28*Optimization!$Y$6/10^3</f>
        <v>48.24</v>
      </c>
      <c r="M5163">
        <f>IF(Optimization!K5150=1,Optimization!$Y$7*Optimization!H5150*Dashboard!$C$31*Dashboard!$C$32/(10^6),Optimization!$Y$5*Dashboard!$C$33/10^3)</f>
        <v>0</v>
      </c>
      <c r="N5163">
        <f t="shared" si="160"/>
        <v>48.24</v>
      </c>
      <c r="O5163" s="39">
        <v>50</v>
      </c>
      <c r="Q5163">
        <f t="shared" si="161"/>
        <v>48.24</v>
      </c>
    </row>
    <row r="5164" spans="11:17" x14ac:dyDescent="0.2">
      <c r="K5164">
        <f>IF(Optimization!J5151=1,Optimization!I5151*Optimization!$Y$6*(0.5*Dashboard!$C$26*Dashboard!$C$27*(PI()*(Dashboard!$C$23/2)^2)*Optimization!G5151^3)/10^6,Optimization!I5151*Optimization!$Y$6*Dashboard!$C$28/10^3)</f>
        <v>48.24</v>
      </c>
      <c r="L5164" s="39">
        <f>Dashboard!$C$28*Optimization!$Y$6/10^3</f>
        <v>48.24</v>
      </c>
      <c r="M5164">
        <f>IF(Optimization!K5151=1,Optimization!$Y$7*Optimization!H5151*Dashboard!$C$31*Dashboard!$C$32/(10^6),Optimization!$Y$5*Dashboard!$C$33/10^3)</f>
        <v>0</v>
      </c>
      <c r="N5164">
        <f t="shared" si="160"/>
        <v>48.24</v>
      </c>
      <c r="O5164" s="39">
        <v>50</v>
      </c>
      <c r="Q5164">
        <f t="shared" si="161"/>
        <v>48.24</v>
      </c>
    </row>
    <row r="5165" spans="11:17" x14ac:dyDescent="0.2">
      <c r="K5165">
        <f>IF(Optimization!J5152=1,Optimization!I5152*Optimization!$Y$6*(0.5*Dashboard!$C$26*Dashboard!$C$27*(PI()*(Dashboard!$C$23/2)^2)*Optimization!G5152^3)/10^6,Optimization!I5152*Optimization!$Y$6*Dashboard!$C$28/10^3)</f>
        <v>48.24</v>
      </c>
      <c r="L5165" s="39">
        <f>Dashboard!$C$28*Optimization!$Y$6/10^3</f>
        <v>48.24</v>
      </c>
      <c r="M5165">
        <f>IF(Optimization!K5152=1,Optimization!$Y$7*Optimization!H5152*Dashboard!$C$31*Dashboard!$C$32/(10^6),Optimization!$Y$5*Dashboard!$C$33/10^3)</f>
        <v>0</v>
      </c>
      <c r="N5165">
        <f t="shared" si="160"/>
        <v>48.24</v>
      </c>
      <c r="O5165" s="39">
        <v>50</v>
      </c>
      <c r="Q5165">
        <f t="shared" si="161"/>
        <v>48.24</v>
      </c>
    </row>
    <row r="5166" spans="11:17" x14ac:dyDescent="0.2">
      <c r="K5166">
        <f>IF(Optimization!J5153=1,Optimization!I5153*Optimization!$Y$6*(0.5*Dashboard!$C$26*Dashboard!$C$27*(PI()*(Dashboard!$C$23/2)^2)*Optimization!G5153^3)/10^6,Optimization!I5153*Optimization!$Y$6*Dashboard!$C$28/10^3)</f>
        <v>36.996976722701156</v>
      </c>
      <c r="L5166" s="39">
        <f>Dashboard!$C$28*Optimization!$Y$6/10^3</f>
        <v>48.24</v>
      </c>
      <c r="M5166">
        <f>IF(Optimization!K5153=1,Optimization!$Y$7*Optimization!H5153*Dashboard!$C$31*Dashboard!$C$32/(10^6),Optimization!$Y$5*Dashboard!$C$33/10^3)</f>
        <v>0</v>
      </c>
      <c r="N5166">
        <f t="shared" si="160"/>
        <v>36.996976722701156</v>
      </c>
      <c r="O5166" s="39">
        <v>50</v>
      </c>
      <c r="Q5166">
        <f t="shared" si="161"/>
        <v>36.996976722701156</v>
      </c>
    </row>
    <row r="5167" spans="11:17" x14ac:dyDescent="0.2">
      <c r="K5167">
        <f>IF(Optimization!J5154=1,Optimization!I5154*Optimization!$Y$6*(0.5*Dashboard!$C$26*Dashboard!$C$27*(PI()*(Dashboard!$C$23/2)^2)*Optimization!G5154^3)/10^6,Optimization!I5154*Optimization!$Y$6*Dashboard!$C$28/10^3)</f>
        <v>26.333717260031229</v>
      </c>
      <c r="L5167" s="39">
        <f>Dashboard!$C$28*Optimization!$Y$6/10^3</f>
        <v>48.24</v>
      </c>
      <c r="M5167">
        <f>IF(Optimization!K5154=1,Optimization!$Y$7*Optimization!H5154*Dashboard!$C$31*Dashboard!$C$32/(10^6),Optimization!$Y$5*Dashboard!$C$33/10^3)</f>
        <v>0</v>
      </c>
      <c r="N5167">
        <f t="shared" si="160"/>
        <v>26.333717260031229</v>
      </c>
      <c r="O5167" s="39">
        <v>50</v>
      </c>
      <c r="Q5167">
        <f t="shared" si="161"/>
        <v>26.333717260031229</v>
      </c>
    </row>
    <row r="5168" spans="11:17" x14ac:dyDescent="0.2">
      <c r="K5168">
        <f>IF(Optimization!J5155=1,Optimization!I5155*Optimization!$Y$6*(0.5*Dashboard!$C$26*Dashboard!$C$27*(PI()*(Dashboard!$C$23/2)^2)*Optimization!G5155^3)/10^6,Optimization!I5155*Optimization!$Y$6*Dashboard!$C$28/10^3)</f>
        <v>20.410374199316685</v>
      </c>
      <c r="L5168" s="39">
        <f>Dashboard!$C$28*Optimization!$Y$6/10^3</f>
        <v>48.24</v>
      </c>
      <c r="M5168">
        <f>IF(Optimization!K5155=1,Optimization!$Y$7*Optimization!H5155*Dashboard!$C$31*Dashboard!$C$32/(10^6),Optimization!$Y$5*Dashboard!$C$33/10^3)</f>
        <v>0</v>
      </c>
      <c r="N5168">
        <f t="shared" si="160"/>
        <v>20.410374199316685</v>
      </c>
      <c r="O5168" s="39">
        <v>50</v>
      </c>
      <c r="Q5168">
        <f t="shared" si="161"/>
        <v>20.410374199316685</v>
      </c>
    </row>
    <row r="5169" spans="11:17" x14ac:dyDescent="0.2">
      <c r="K5169">
        <f>IF(Optimization!J5156=1,Optimization!I5156*Optimization!$Y$6*(0.5*Dashboard!$C$26*Dashboard!$C$27*(PI()*(Dashboard!$C$23/2)^2)*Optimization!G5156^3)/10^6,Optimization!I5156*Optimization!$Y$6*Dashboard!$C$28/10^3)</f>
        <v>17.945690968628004</v>
      </c>
      <c r="L5169" s="39">
        <f>Dashboard!$C$28*Optimization!$Y$6/10^3</f>
        <v>48.24</v>
      </c>
      <c r="M5169">
        <f>IF(Optimization!K5156=1,Optimization!$Y$7*Optimization!H5156*Dashboard!$C$31*Dashboard!$C$32/(10^6),Optimization!$Y$5*Dashboard!$C$33/10^3)</f>
        <v>0</v>
      </c>
      <c r="N5169">
        <f t="shared" si="160"/>
        <v>17.945690968628004</v>
      </c>
      <c r="O5169" s="39">
        <v>50</v>
      </c>
      <c r="Q5169">
        <f t="shared" si="161"/>
        <v>17.945690968628004</v>
      </c>
    </row>
    <row r="5170" spans="11:17" x14ac:dyDescent="0.2">
      <c r="K5170">
        <f>IF(Optimization!J5157=1,Optimization!I5157*Optimization!$Y$6*(0.5*Dashboard!$C$26*Dashboard!$C$27*(PI()*(Dashboard!$C$23/2)^2)*Optimization!G5157^3)/10^6,Optimization!I5157*Optimization!$Y$6*Dashboard!$C$28/10^3)</f>
        <v>18.033230770648643</v>
      </c>
      <c r="L5170" s="39">
        <f>Dashboard!$C$28*Optimization!$Y$6/10^3</f>
        <v>48.24</v>
      </c>
      <c r="M5170">
        <f>IF(Optimization!K5157=1,Optimization!$Y$7*Optimization!H5157*Dashboard!$C$31*Dashboard!$C$32/(10^6),Optimization!$Y$5*Dashboard!$C$33/10^3)</f>
        <v>0</v>
      </c>
      <c r="N5170">
        <f t="shared" si="160"/>
        <v>18.033230770648643</v>
      </c>
      <c r="O5170" s="39">
        <v>50</v>
      </c>
      <c r="Q5170">
        <f t="shared" si="161"/>
        <v>18.033230770648643</v>
      </c>
    </row>
    <row r="5171" spans="11:17" x14ac:dyDescent="0.2">
      <c r="K5171">
        <f>IF(Optimization!J5158=1,Optimization!I5158*Optimization!$Y$6*(0.5*Dashboard!$C$26*Dashboard!$C$27*(PI()*(Dashboard!$C$23/2)^2)*Optimization!G5158^3)/10^6,Optimization!I5158*Optimization!$Y$6*Dashboard!$C$28/10^3)</f>
        <v>24.03407273286448</v>
      </c>
      <c r="L5171" s="39">
        <f>Dashboard!$C$28*Optimization!$Y$6/10^3</f>
        <v>48.24</v>
      </c>
      <c r="M5171">
        <f>IF(Optimization!K5158=1,Optimization!$Y$7*Optimization!H5158*Dashboard!$C$31*Dashboard!$C$32/(10^6),Optimization!$Y$5*Dashboard!$C$33/10^3)</f>
        <v>0</v>
      </c>
      <c r="N5171">
        <f t="shared" si="160"/>
        <v>24.03407273286448</v>
      </c>
      <c r="O5171" s="39">
        <v>50</v>
      </c>
      <c r="Q5171">
        <f t="shared" si="161"/>
        <v>24.03407273286448</v>
      </c>
    </row>
    <row r="5172" spans="11:17" x14ac:dyDescent="0.2">
      <c r="K5172">
        <f>IF(Optimization!J5159=1,Optimization!I5159*Optimization!$Y$6*(0.5*Dashboard!$C$26*Dashboard!$C$27*(PI()*(Dashboard!$C$23/2)^2)*Optimization!G5159^3)/10^6,Optimization!I5159*Optimization!$Y$6*Dashboard!$C$28/10^3)</f>
        <v>38.576199075103894</v>
      </c>
      <c r="L5172" s="39">
        <f>Dashboard!$C$28*Optimization!$Y$6/10^3</f>
        <v>48.24</v>
      </c>
      <c r="M5172">
        <f>IF(Optimization!K5159=1,Optimization!$Y$7*Optimization!H5159*Dashboard!$C$31*Dashboard!$C$32/(10^6),Optimization!$Y$5*Dashboard!$C$33/10^3)</f>
        <v>0</v>
      </c>
      <c r="N5172">
        <f t="shared" si="160"/>
        <v>38.576199075103894</v>
      </c>
      <c r="O5172" s="39">
        <v>50</v>
      </c>
      <c r="Q5172">
        <f t="shared" si="161"/>
        <v>38.576199075103894</v>
      </c>
    </row>
    <row r="5173" spans="11:17" x14ac:dyDescent="0.2">
      <c r="K5173">
        <f>IF(Optimization!J5160=1,Optimization!I5160*Optimization!$Y$6*(0.5*Dashboard!$C$26*Dashboard!$C$27*(PI()*(Dashboard!$C$23/2)^2)*Optimization!G5160^3)/10^6,Optimization!I5160*Optimization!$Y$6*Dashboard!$C$28/10^3)</f>
        <v>48.24</v>
      </c>
      <c r="L5173" s="39">
        <f>Dashboard!$C$28*Optimization!$Y$6/10^3</f>
        <v>48.24</v>
      </c>
      <c r="M5173">
        <f>IF(Optimization!K5160=1,Optimization!$Y$7*Optimization!H5160*Dashboard!$C$31*Dashboard!$C$32/(10^6),Optimization!$Y$5*Dashboard!$C$33/10^3)</f>
        <v>0</v>
      </c>
      <c r="N5173">
        <f t="shared" si="160"/>
        <v>48.24</v>
      </c>
      <c r="O5173" s="39">
        <v>50</v>
      </c>
      <c r="Q5173">
        <f t="shared" si="161"/>
        <v>48.24</v>
      </c>
    </row>
    <row r="5174" spans="11:17" x14ac:dyDescent="0.2">
      <c r="K5174">
        <f>IF(Optimization!J5161=1,Optimization!I5161*Optimization!$Y$6*(0.5*Dashboard!$C$26*Dashboard!$C$27*(PI()*(Dashboard!$C$23/2)^2)*Optimization!G5161^3)/10^6,Optimization!I5161*Optimization!$Y$6*Dashboard!$C$28/10^3)</f>
        <v>48.24</v>
      </c>
      <c r="L5174" s="39">
        <f>Dashboard!$C$28*Optimization!$Y$6/10^3</f>
        <v>48.24</v>
      </c>
      <c r="M5174">
        <f>IF(Optimization!K5161=1,Optimization!$Y$7*Optimization!H5161*Dashboard!$C$31*Dashboard!$C$32/(10^6),Optimization!$Y$5*Dashboard!$C$33/10^3)</f>
        <v>0</v>
      </c>
      <c r="N5174">
        <f t="shared" si="160"/>
        <v>48.24</v>
      </c>
      <c r="O5174" s="39">
        <v>50</v>
      </c>
      <c r="Q5174">
        <f t="shared" si="161"/>
        <v>48.24</v>
      </c>
    </row>
    <row r="5175" spans="11:17" x14ac:dyDescent="0.2">
      <c r="K5175">
        <f>IF(Optimization!J5162=1,Optimization!I5162*Optimization!$Y$6*(0.5*Dashboard!$C$26*Dashboard!$C$27*(PI()*(Dashboard!$C$23/2)^2)*Optimization!G5162^3)/10^6,Optimization!I5162*Optimization!$Y$6*Dashboard!$C$28/10^3)</f>
        <v>48.24</v>
      </c>
      <c r="L5175" s="39">
        <f>Dashboard!$C$28*Optimization!$Y$6/10^3</f>
        <v>48.24</v>
      </c>
      <c r="M5175">
        <f>IF(Optimization!K5162=1,Optimization!$Y$7*Optimization!H5162*Dashboard!$C$31*Dashboard!$C$32/(10^6),Optimization!$Y$5*Dashboard!$C$33/10^3)</f>
        <v>0</v>
      </c>
      <c r="N5175">
        <f t="shared" si="160"/>
        <v>48.24</v>
      </c>
      <c r="O5175" s="39">
        <v>50</v>
      </c>
      <c r="Q5175">
        <f t="shared" si="161"/>
        <v>48.24</v>
      </c>
    </row>
    <row r="5176" spans="11:17" x14ac:dyDescent="0.2">
      <c r="K5176">
        <f>IF(Optimization!J5163=1,Optimization!I5163*Optimization!$Y$6*(0.5*Dashboard!$C$26*Dashboard!$C$27*(PI()*(Dashboard!$C$23/2)^2)*Optimization!G5163^3)/10^6,Optimization!I5163*Optimization!$Y$6*Dashboard!$C$28/10^3)</f>
        <v>48.24</v>
      </c>
      <c r="L5176" s="39">
        <f>Dashboard!$C$28*Optimization!$Y$6/10^3</f>
        <v>48.24</v>
      </c>
      <c r="M5176">
        <f>IF(Optimization!K5163=1,Optimization!$Y$7*Optimization!H5163*Dashboard!$C$31*Dashboard!$C$32/(10^6),Optimization!$Y$5*Dashboard!$C$33/10^3)</f>
        <v>0</v>
      </c>
      <c r="N5176">
        <f t="shared" si="160"/>
        <v>48.24</v>
      </c>
      <c r="O5176" s="39">
        <v>50</v>
      </c>
      <c r="Q5176">
        <f t="shared" si="161"/>
        <v>48.24</v>
      </c>
    </row>
    <row r="5177" spans="11:17" x14ac:dyDescent="0.2">
      <c r="K5177">
        <f>IF(Optimization!J5164=1,Optimization!I5164*Optimization!$Y$6*(0.5*Dashboard!$C$26*Dashboard!$C$27*(PI()*(Dashboard!$C$23/2)^2)*Optimization!G5164^3)/10^6,Optimization!I5164*Optimization!$Y$6*Dashboard!$C$28/10^3)</f>
        <v>48.24</v>
      </c>
      <c r="L5177" s="39">
        <f>Dashboard!$C$28*Optimization!$Y$6/10^3</f>
        <v>48.24</v>
      </c>
      <c r="M5177">
        <f>IF(Optimization!K5164=1,Optimization!$Y$7*Optimization!H5164*Dashboard!$C$31*Dashboard!$C$32/(10^6),Optimization!$Y$5*Dashboard!$C$33/10^3)</f>
        <v>0</v>
      </c>
      <c r="N5177">
        <f t="shared" si="160"/>
        <v>48.24</v>
      </c>
      <c r="O5177" s="39">
        <v>50</v>
      </c>
      <c r="Q5177">
        <f t="shared" si="161"/>
        <v>48.24</v>
      </c>
    </row>
    <row r="5178" spans="11:17" x14ac:dyDescent="0.2">
      <c r="K5178">
        <f>IF(Optimization!J5165=1,Optimization!I5165*Optimization!$Y$6*(0.5*Dashboard!$C$26*Dashboard!$C$27*(PI()*(Dashboard!$C$23/2)^2)*Optimization!G5165^3)/10^6,Optimization!I5165*Optimization!$Y$6*Dashboard!$C$28/10^3)</f>
        <v>48.24</v>
      </c>
      <c r="L5178" s="39">
        <f>Dashboard!$C$28*Optimization!$Y$6/10^3</f>
        <v>48.24</v>
      </c>
      <c r="M5178">
        <f>IF(Optimization!K5165=1,Optimization!$Y$7*Optimization!H5165*Dashboard!$C$31*Dashboard!$C$32/(10^6),Optimization!$Y$5*Dashboard!$C$33/10^3)</f>
        <v>0</v>
      </c>
      <c r="N5178">
        <f t="shared" si="160"/>
        <v>48.24</v>
      </c>
      <c r="O5178" s="39">
        <v>50</v>
      </c>
      <c r="Q5178">
        <f t="shared" si="161"/>
        <v>48.24</v>
      </c>
    </row>
    <row r="5179" spans="11:17" x14ac:dyDescent="0.2">
      <c r="K5179">
        <f>IF(Optimization!J5166=1,Optimization!I5166*Optimization!$Y$6*(0.5*Dashboard!$C$26*Dashboard!$C$27*(PI()*(Dashboard!$C$23/2)^2)*Optimization!G5166^3)/10^6,Optimization!I5166*Optimization!$Y$6*Dashboard!$C$28/10^3)</f>
        <v>48.24</v>
      </c>
      <c r="L5179" s="39">
        <f>Dashboard!$C$28*Optimization!$Y$6/10^3</f>
        <v>48.24</v>
      </c>
      <c r="M5179">
        <f>IF(Optimization!K5166=1,Optimization!$Y$7*Optimization!H5166*Dashboard!$C$31*Dashboard!$C$32/(10^6),Optimization!$Y$5*Dashboard!$C$33/10^3)</f>
        <v>0</v>
      </c>
      <c r="N5179">
        <f t="shared" si="160"/>
        <v>48.24</v>
      </c>
      <c r="O5179" s="39">
        <v>50</v>
      </c>
      <c r="Q5179">
        <f t="shared" si="161"/>
        <v>48.24</v>
      </c>
    </row>
    <row r="5180" spans="11:17" x14ac:dyDescent="0.2">
      <c r="K5180">
        <f>IF(Optimization!J5167=1,Optimization!I5167*Optimization!$Y$6*(0.5*Dashboard!$C$26*Dashboard!$C$27*(PI()*(Dashboard!$C$23/2)^2)*Optimization!G5167^3)/10^6,Optimization!I5167*Optimization!$Y$6*Dashboard!$C$28/10^3)</f>
        <v>48.24</v>
      </c>
      <c r="L5180" s="39">
        <f>Dashboard!$C$28*Optimization!$Y$6/10^3</f>
        <v>48.24</v>
      </c>
      <c r="M5180">
        <f>IF(Optimization!K5167=1,Optimization!$Y$7*Optimization!H5167*Dashboard!$C$31*Dashboard!$C$32/(10^6),Optimization!$Y$5*Dashboard!$C$33/10^3)</f>
        <v>0</v>
      </c>
      <c r="N5180">
        <f t="shared" si="160"/>
        <v>48.24</v>
      </c>
      <c r="O5180" s="39">
        <v>50</v>
      </c>
      <c r="Q5180">
        <f t="shared" si="161"/>
        <v>48.24</v>
      </c>
    </row>
    <row r="5181" spans="11:17" x14ac:dyDescent="0.2">
      <c r="K5181">
        <f>IF(Optimization!J5168=1,Optimization!I5168*Optimization!$Y$6*(0.5*Dashboard!$C$26*Dashboard!$C$27*(PI()*(Dashboard!$C$23/2)^2)*Optimization!G5168^3)/10^6,Optimization!I5168*Optimization!$Y$6*Dashboard!$C$28/10^3)</f>
        <v>48.24</v>
      </c>
      <c r="L5181" s="39">
        <f>Dashboard!$C$28*Optimization!$Y$6/10^3</f>
        <v>48.24</v>
      </c>
      <c r="M5181">
        <f>IF(Optimization!K5168=1,Optimization!$Y$7*Optimization!H5168*Dashboard!$C$31*Dashboard!$C$32/(10^6),Optimization!$Y$5*Dashboard!$C$33/10^3)</f>
        <v>0</v>
      </c>
      <c r="N5181">
        <f t="shared" si="160"/>
        <v>48.24</v>
      </c>
      <c r="O5181" s="39">
        <v>50</v>
      </c>
      <c r="Q5181">
        <f t="shared" si="161"/>
        <v>48.24</v>
      </c>
    </row>
    <row r="5182" spans="11:17" x14ac:dyDescent="0.2">
      <c r="K5182">
        <f>IF(Optimization!J5169=1,Optimization!I5169*Optimization!$Y$6*(0.5*Dashboard!$C$26*Dashboard!$C$27*(PI()*(Dashboard!$C$23/2)^2)*Optimization!G5169^3)/10^6,Optimization!I5169*Optimization!$Y$6*Dashboard!$C$28/10^3)</f>
        <v>48.24</v>
      </c>
      <c r="L5182" s="39">
        <f>Dashboard!$C$28*Optimization!$Y$6/10^3</f>
        <v>48.24</v>
      </c>
      <c r="M5182">
        <f>IF(Optimization!K5169=1,Optimization!$Y$7*Optimization!H5169*Dashboard!$C$31*Dashboard!$C$32/(10^6),Optimization!$Y$5*Dashboard!$C$33/10^3)</f>
        <v>0</v>
      </c>
      <c r="N5182">
        <f t="shared" si="160"/>
        <v>48.24</v>
      </c>
      <c r="O5182" s="39">
        <v>50</v>
      </c>
      <c r="Q5182">
        <f t="shared" si="161"/>
        <v>48.24</v>
      </c>
    </row>
    <row r="5183" spans="11:17" x14ac:dyDescent="0.2">
      <c r="K5183">
        <f>IF(Optimization!J5170=1,Optimization!I5170*Optimization!$Y$6*(0.5*Dashboard!$C$26*Dashboard!$C$27*(PI()*(Dashboard!$C$23/2)^2)*Optimization!G5170^3)/10^6,Optimization!I5170*Optimization!$Y$6*Dashboard!$C$28/10^3)</f>
        <v>48.24</v>
      </c>
      <c r="L5183" s="39">
        <f>Dashboard!$C$28*Optimization!$Y$6/10^3</f>
        <v>48.24</v>
      </c>
      <c r="M5183">
        <f>IF(Optimization!K5170=1,Optimization!$Y$7*Optimization!H5170*Dashboard!$C$31*Dashboard!$C$32/(10^6),Optimization!$Y$5*Dashboard!$C$33/10^3)</f>
        <v>0</v>
      </c>
      <c r="N5183">
        <f t="shared" si="160"/>
        <v>48.24</v>
      </c>
      <c r="O5183" s="39">
        <v>50</v>
      </c>
      <c r="Q5183">
        <f t="shared" si="161"/>
        <v>48.24</v>
      </c>
    </row>
    <row r="5184" spans="11:17" x14ac:dyDescent="0.2">
      <c r="K5184">
        <f>IF(Optimization!J5171=1,Optimization!I5171*Optimization!$Y$6*(0.5*Dashboard!$C$26*Dashboard!$C$27*(PI()*(Dashboard!$C$23/2)^2)*Optimization!G5171^3)/10^6,Optimization!I5171*Optimization!$Y$6*Dashboard!$C$28/10^3)</f>
        <v>48.24</v>
      </c>
      <c r="L5184" s="39">
        <f>Dashboard!$C$28*Optimization!$Y$6/10^3</f>
        <v>48.24</v>
      </c>
      <c r="M5184">
        <f>IF(Optimization!K5171=1,Optimization!$Y$7*Optimization!H5171*Dashboard!$C$31*Dashboard!$C$32/(10^6),Optimization!$Y$5*Dashboard!$C$33/10^3)</f>
        <v>0</v>
      </c>
      <c r="N5184">
        <f t="shared" si="160"/>
        <v>48.24</v>
      </c>
      <c r="O5184" s="39">
        <v>50</v>
      </c>
      <c r="Q5184">
        <f t="shared" si="161"/>
        <v>48.24</v>
      </c>
    </row>
    <row r="5185" spans="11:17" x14ac:dyDescent="0.2">
      <c r="K5185">
        <f>IF(Optimization!J5172=1,Optimization!I5172*Optimization!$Y$6*(0.5*Dashboard!$C$26*Dashboard!$C$27*(PI()*(Dashboard!$C$23/2)^2)*Optimization!G5172^3)/10^6,Optimization!I5172*Optimization!$Y$6*Dashboard!$C$28/10^3)</f>
        <v>48.24</v>
      </c>
      <c r="L5185" s="39">
        <f>Dashboard!$C$28*Optimization!$Y$6/10^3</f>
        <v>48.24</v>
      </c>
      <c r="M5185">
        <f>IF(Optimization!K5172=1,Optimization!$Y$7*Optimization!H5172*Dashboard!$C$31*Dashboard!$C$32/(10^6),Optimization!$Y$5*Dashboard!$C$33/10^3)</f>
        <v>0</v>
      </c>
      <c r="N5185">
        <f t="shared" si="160"/>
        <v>48.24</v>
      </c>
      <c r="O5185" s="39">
        <v>50</v>
      </c>
      <c r="Q5185">
        <f t="shared" si="161"/>
        <v>48.24</v>
      </c>
    </row>
    <row r="5186" spans="11:17" x14ac:dyDescent="0.2">
      <c r="K5186">
        <f>IF(Optimization!J5173=1,Optimization!I5173*Optimization!$Y$6*(0.5*Dashboard!$C$26*Dashboard!$C$27*(PI()*(Dashboard!$C$23/2)^2)*Optimization!G5173^3)/10^6,Optimization!I5173*Optimization!$Y$6*Dashboard!$C$28/10^3)</f>
        <v>48.24</v>
      </c>
      <c r="L5186" s="39">
        <f>Dashboard!$C$28*Optimization!$Y$6/10^3</f>
        <v>48.24</v>
      </c>
      <c r="M5186">
        <f>IF(Optimization!K5173=1,Optimization!$Y$7*Optimization!H5173*Dashboard!$C$31*Dashboard!$C$32/(10^6),Optimization!$Y$5*Dashboard!$C$33/10^3)</f>
        <v>0</v>
      </c>
      <c r="N5186">
        <f t="shared" si="160"/>
        <v>48.24</v>
      </c>
      <c r="O5186" s="39">
        <v>50</v>
      </c>
      <c r="Q5186">
        <f t="shared" si="161"/>
        <v>48.24</v>
      </c>
    </row>
    <row r="5187" spans="11:17" x14ac:dyDescent="0.2">
      <c r="K5187">
        <f>IF(Optimization!J5174=1,Optimization!I5174*Optimization!$Y$6*(0.5*Dashboard!$C$26*Dashboard!$C$27*(PI()*(Dashboard!$C$23/2)^2)*Optimization!G5174^3)/10^6,Optimization!I5174*Optimization!$Y$6*Dashboard!$C$28/10^3)</f>
        <v>48.24</v>
      </c>
      <c r="L5187" s="39">
        <f>Dashboard!$C$28*Optimization!$Y$6/10^3</f>
        <v>48.24</v>
      </c>
      <c r="M5187">
        <f>IF(Optimization!K5174=1,Optimization!$Y$7*Optimization!H5174*Dashboard!$C$31*Dashboard!$C$32/(10^6),Optimization!$Y$5*Dashboard!$C$33/10^3)</f>
        <v>0</v>
      </c>
      <c r="N5187">
        <f t="shared" si="160"/>
        <v>48.24</v>
      </c>
      <c r="O5187" s="39">
        <v>50</v>
      </c>
      <c r="Q5187">
        <f t="shared" si="161"/>
        <v>48.24</v>
      </c>
    </row>
    <row r="5188" spans="11:17" x14ac:dyDescent="0.2">
      <c r="K5188">
        <f>IF(Optimization!J5175=1,Optimization!I5175*Optimization!$Y$6*(0.5*Dashboard!$C$26*Dashboard!$C$27*(PI()*(Dashboard!$C$23/2)^2)*Optimization!G5175^3)/10^6,Optimization!I5175*Optimization!$Y$6*Dashboard!$C$28/10^3)</f>
        <v>48.24</v>
      </c>
      <c r="L5188" s="39">
        <f>Dashboard!$C$28*Optimization!$Y$6/10^3</f>
        <v>48.24</v>
      </c>
      <c r="M5188">
        <f>IF(Optimization!K5175=1,Optimization!$Y$7*Optimization!H5175*Dashboard!$C$31*Dashboard!$C$32/(10^6),Optimization!$Y$5*Dashboard!$C$33/10^3)</f>
        <v>0</v>
      </c>
      <c r="N5188">
        <f t="shared" si="160"/>
        <v>48.24</v>
      </c>
      <c r="O5188" s="39">
        <v>50</v>
      </c>
      <c r="Q5188">
        <f t="shared" si="161"/>
        <v>48.24</v>
      </c>
    </row>
    <row r="5189" spans="11:17" x14ac:dyDescent="0.2">
      <c r="K5189">
        <f>IF(Optimization!J5176=1,Optimization!I5176*Optimization!$Y$6*(0.5*Dashboard!$C$26*Dashboard!$C$27*(PI()*(Dashboard!$C$23/2)^2)*Optimization!G5176^3)/10^6,Optimization!I5176*Optimization!$Y$6*Dashboard!$C$28/10^3)</f>
        <v>48.24</v>
      </c>
      <c r="L5189" s="39">
        <f>Dashboard!$C$28*Optimization!$Y$6/10^3</f>
        <v>48.24</v>
      </c>
      <c r="M5189">
        <f>IF(Optimization!K5176=1,Optimization!$Y$7*Optimization!H5176*Dashboard!$C$31*Dashboard!$C$32/(10^6),Optimization!$Y$5*Dashboard!$C$33/10^3)</f>
        <v>0</v>
      </c>
      <c r="N5189">
        <f t="shared" si="160"/>
        <v>48.24</v>
      </c>
      <c r="O5189" s="39">
        <v>50</v>
      </c>
      <c r="Q5189">
        <f t="shared" si="161"/>
        <v>48.24</v>
      </c>
    </row>
    <row r="5190" spans="11:17" x14ac:dyDescent="0.2">
      <c r="K5190">
        <f>IF(Optimization!J5177=1,Optimization!I5177*Optimization!$Y$6*(0.5*Dashboard!$C$26*Dashboard!$C$27*(PI()*(Dashboard!$C$23/2)^2)*Optimization!G5177^3)/10^6,Optimization!I5177*Optimization!$Y$6*Dashboard!$C$28/10^3)</f>
        <v>48.24</v>
      </c>
      <c r="L5190" s="39">
        <f>Dashboard!$C$28*Optimization!$Y$6/10^3</f>
        <v>48.24</v>
      </c>
      <c r="M5190">
        <f>IF(Optimization!K5177=1,Optimization!$Y$7*Optimization!H5177*Dashboard!$C$31*Dashboard!$C$32/(10^6),Optimization!$Y$5*Dashboard!$C$33/10^3)</f>
        <v>0</v>
      </c>
      <c r="N5190">
        <f t="shared" si="160"/>
        <v>48.24</v>
      </c>
      <c r="O5190" s="39">
        <v>50</v>
      </c>
      <c r="Q5190">
        <f t="shared" si="161"/>
        <v>48.24</v>
      </c>
    </row>
    <row r="5191" spans="11:17" x14ac:dyDescent="0.2">
      <c r="K5191">
        <f>IF(Optimization!J5178=1,Optimization!I5178*Optimization!$Y$6*(0.5*Dashboard!$C$26*Dashboard!$C$27*(PI()*(Dashboard!$C$23/2)^2)*Optimization!G5178^3)/10^6,Optimization!I5178*Optimization!$Y$6*Dashboard!$C$28/10^3)</f>
        <v>30.112810521707676</v>
      </c>
      <c r="L5191" s="39">
        <f>Dashboard!$C$28*Optimization!$Y$6/10^3</f>
        <v>48.24</v>
      </c>
      <c r="M5191">
        <f>IF(Optimization!K5178=1,Optimization!$Y$7*Optimization!H5178*Dashboard!$C$31*Dashboard!$C$32/(10^6),Optimization!$Y$5*Dashboard!$C$33/10^3)</f>
        <v>0</v>
      </c>
      <c r="N5191">
        <f t="shared" si="160"/>
        <v>30.112810521707676</v>
      </c>
      <c r="O5191" s="39">
        <v>50</v>
      </c>
      <c r="Q5191">
        <f t="shared" si="161"/>
        <v>30.112810521707676</v>
      </c>
    </row>
    <row r="5192" spans="11:17" x14ac:dyDescent="0.2">
      <c r="K5192">
        <f>IF(Optimization!J5179=1,Optimization!I5179*Optimization!$Y$6*(0.5*Dashboard!$C$26*Dashboard!$C$27*(PI()*(Dashboard!$C$23/2)^2)*Optimization!G5179^3)/10^6,Optimization!I5179*Optimization!$Y$6*Dashboard!$C$28/10^3)</f>
        <v>18.833934161530586</v>
      </c>
      <c r="L5192" s="39">
        <f>Dashboard!$C$28*Optimization!$Y$6/10^3</f>
        <v>48.24</v>
      </c>
      <c r="M5192">
        <f>IF(Optimization!K5179=1,Optimization!$Y$7*Optimization!H5179*Dashboard!$C$31*Dashboard!$C$32/(10^6),Optimization!$Y$5*Dashboard!$C$33/10^3)</f>
        <v>0</v>
      </c>
      <c r="N5192">
        <f t="shared" si="160"/>
        <v>18.833934161530586</v>
      </c>
      <c r="O5192" s="39">
        <v>50</v>
      </c>
      <c r="Q5192">
        <f t="shared" si="161"/>
        <v>18.833934161530586</v>
      </c>
    </row>
    <row r="5193" spans="11:17" x14ac:dyDescent="0.2">
      <c r="K5193">
        <f>IF(Optimization!J5180=1,Optimization!I5180*Optimization!$Y$6*(0.5*Dashboard!$C$26*Dashboard!$C$27*(PI()*(Dashboard!$C$23/2)^2)*Optimization!G5180^3)/10^6,Optimization!I5180*Optimization!$Y$6*Dashboard!$C$28/10^3)</f>
        <v>11.494805087466053</v>
      </c>
      <c r="L5193" s="39">
        <f>Dashboard!$C$28*Optimization!$Y$6/10^3</f>
        <v>48.24</v>
      </c>
      <c r="M5193">
        <f>IF(Optimization!K5180=1,Optimization!$Y$7*Optimization!H5180*Dashboard!$C$31*Dashboard!$C$32/(10^6),Optimization!$Y$5*Dashboard!$C$33/10^3)</f>
        <v>0</v>
      </c>
      <c r="N5193">
        <f t="shared" si="160"/>
        <v>11.494805087466053</v>
      </c>
      <c r="O5193" s="39">
        <v>50</v>
      </c>
      <c r="Q5193">
        <f t="shared" si="161"/>
        <v>11.494805087466053</v>
      </c>
    </row>
    <row r="5194" spans="11:17" x14ac:dyDescent="0.2">
      <c r="K5194">
        <f>IF(Optimization!J5181=1,Optimization!I5181*Optimization!$Y$6*(0.5*Dashboard!$C$26*Dashboard!$C$27*(PI()*(Dashboard!$C$23/2)^2)*Optimization!G5181^3)/10^6,Optimization!I5181*Optimization!$Y$6*Dashboard!$C$28/10^3)</f>
        <v>6.5846669997190306</v>
      </c>
      <c r="L5194" s="39">
        <f>Dashboard!$C$28*Optimization!$Y$6/10^3</f>
        <v>48.24</v>
      </c>
      <c r="M5194">
        <f>IF(Optimization!K5181=1,Optimization!$Y$7*Optimization!H5181*Dashboard!$C$31*Dashboard!$C$32/(10^6),Optimization!$Y$5*Dashboard!$C$33/10^3)</f>
        <v>0</v>
      </c>
      <c r="N5194">
        <f t="shared" si="160"/>
        <v>6.5846669997190306</v>
      </c>
      <c r="O5194" s="39">
        <v>50</v>
      </c>
      <c r="Q5194">
        <f t="shared" si="161"/>
        <v>6.5846669997190306</v>
      </c>
    </row>
    <row r="5195" spans="11:17" x14ac:dyDescent="0.2">
      <c r="K5195">
        <f>IF(Optimization!J5182=1,Optimization!I5182*Optimization!$Y$6*(0.5*Dashboard!$C$26*Dashboard!$C$27*(PI()*(Dashboard!$C$23/2)^2)*Optimization!G5182^3)/10^6,Optimization!I5182*Optimization!$Y$6*Dashboard!$C$28/10^3)</f>
        <v>6.451198123809454</v>
      </c>
      <c r="L5195" s="39">
        <f>Dashboard!$C$28*Optimization!$Y$6/10^3</f>
        <v>48.24</v>
      </c>
      <c r="M5195">
        <f>IF(Optimization!K5182=1,Optimization!$Y$7*Optimization!H5182*Dashboard!$C$31*Dashboard!$C$32/(10^6),Optimization!$Y$5*Dashboard!$C$33/10^3)</f>
        <v>0</v>
      </c>
      <c r="N5195">
        <f t="shared" si="160"/>
        <v>6.451198123809454</v>
      </c>
      <c r="O5195" s="39">
        <v>50</v>
      </c>
      <c r="Q5195">
        <f t="shared" si="161"/>
        <v>6.451198123809454</v>
      </c>
    </row>
    <row r="5196" spans="11:17" x14ac:dyDescent="0.2">
      <c r="K5196">
        <f>IF(Optimization!J5183=1,Optimization!I5183*Optimization!$Y$6*(0.5*Dashboard!$C$26*Dashboard!$C$27*(PI()*(Dashboard!$C$23/2)^2)*Optimization!G5183^3)/10^6,Optimization!I5183*Optimization!$Y$6*Dashboard!$C$28/10^3)</f>
        <v>14.902315011413132</v>
      </c>
      <c r="L5196" s="39">
        <f>Dashboard!$C$28*Optimization!$Y$6/10^3</f>
        <v>48.24</v>
      </c>
      <c r="M5196">
        <f>IF(Optimization!K5183=1,Optimization!$Y$7*Optimization!H5183*Dashboard!$C$31*Dashboard!$C$32/(10^6),Optimization!$Y$5*Dashboard!$C$33/10^3)</f>
        <v>0</v>
      </c>
      <c r="N5196">
        <f t="shared" si="160"/>
        <v>14.902315011413132</v>
      </c>
      <c r="O5196" s="39">
        <v>50</v>
      </c>
      <c r="Q5196">
        <f t="shared" si="161"/>
        <v>14.902315011413132</v>
      </c>
    </row>
    <row r="5197" spans="11:17" x14ac:dyDescent="0.2">
      <c r="K5197">
        <f>IF(Optimization!J5184=1,Optimization!I5184*Optimization!$Y$6*(0.5*Dashboard!$C$26*Dashboard!$C$27*(PI()*(Dashboard!$C$23/2)^2)*Optimization!G5184^3)/10^6,Optimization!I5184*Optimization!$Y$6*Dashboard!$C$28/10^3)</f>
        <v>29.499950065747985</v>
      </c>
      <c r="L5197" s="39">
        <f>Dashboard!$C$28*Optimization!$Y$6/10^3</f>
        <v>48.24</v>
      </c>
      <c r="M5197">
        <f>IF(Optimization!K5184=1,Optimization!$Y$7*Optimization!H5184*Dashboard!$C$31*Dashboard!$C$32/(10^6),Optimization!$Y$5*Dashboard!$C$33/10^3)</f>
        <v>0</v>
      </c>
      <c r="N5197">
        <f t="shared" si="160"/>
        <v>29.499950065747985</v>
      </c>
      <c r="O5197" s="39">
        <v>50</v>
      </c>
      <c r="Q5197">
        <f t="shared" si="161"/>
        <v>29.499950065747985</v>
      </c>
    </row>
    <row r="5198" spans="11:17" x14ac:dyDescent="0.2">
      <c r="K5198">
        <f>IF(Optimization!J5185=1,Optimization!I5185*Optimization!$Y$6*(0.5*Dashboard!$C$26*Dashboard!$C$27*(PI()*(Dashboard!$C$23/2)^2)*Optimization!G5185^3)/10^6,Optimization!I5185*Optimization!$Y$6*Dashboard!$C$28/10^3)</f>
        <v>45.504663425333987</v>
      </c>
      <c r="L5198" s="39">
        <f>Dashboard!$C$28*Optimization!$Y$6/10^3</f>
        <v>48.24</v>
      </c>
      <c r="M5198">
        <f>IF(Optimization!K5185=1,Optimization!$Y$7*Optimization!H5185*Dashboard!$C$31*Dashboard!$C$32/(10^6),Optimization!$Y$5*Dashboard!$C$33/10^3)</f>
        <v>0</v>
      </c>
      <c r="N5198">
        <f t="shared" si="160"/>
        <v>45.504663425333987</v>
      </c>
      <c r="O5198" s="39">
        <v>50</v>
      </c>
      <c r="Q5198">
        <f t="shared" si="161"/>
        <v>45.504663425333987</v>
      </c>
    </row>
    <row r="5199" spans="11:17" x14ac:dyDescent="0.2">
      <c r="K5199">
        <f>IF(Optimization!J5186=1,Optimization!I5186*Optimization!$Y$6*(0.5*Dashboard!$C$26*Dashboard!$C$27*(PI()*(Dashboard!$C$23/2)^2)*Optimization!G5186^3)/10^6,Optimization!I5186*Optimization!$Y$6*Dashboard!$C$28/10^3)</f>
        <v>48.24</v>
      </c>
      <c r="L5199" s="39">
        <f>Dashboard!$C$28*Optimization!$Y$6/10^3</f>
        <v>48.24</v>
      </c>
      <c r="M5199">
        <f>IF(Optimization!K5186=1,Optimization!$Y$7*Optimization!H5186*Dashboard!$C$31*Dashboard!$C$32/(10^6),Optimization!$Y$5*Dashboard!$C$33/10^3)</f>
        <v>0</v>
      </c>
      <c r="N5199">
        <f t="shared" si="160"/>
        <v>48.24</v>
      </c>
      <c r="O5199" s="39">
        <v>50</v>
      </c>
      <c r="Q5199">
        <f t="shared" si="161"/>
        <v>48.24</v>
      </c>
    </row>
    <row r="5200" spans="11:17" x14ac:dyDescent="0.2">
      <c r="K5200">
        <f>IF(Optimization!J5187=1,Optimization!I5187*Optimization!$Y$6*(0.5*Dashboard!$C$26*Dashboard!$C$27*(PI()*(Dashboard!$C$23/2)^2)*Optimization!G5187^3)/10^6,Optimization!I5187*Optimization!$Y$6*Dashboard!$C$28/10^3)</f>
        <v>48.24</v>
      </c>
      <c r="L5200" s="39">
        <f>Dashboard!$C$28*Optimization!$Y$6/10^3</f>
        <v>48.24</v>
      </c>
      <c r="M5200">
        <f>IF(Optimization!K5187=1,Optimization!$Y$7*Optimization!H5187*Dashboard!$C$31*Dashboard!$C$32/(10^6),Optimization!$Y$5*Dashboard!$C$33/10^3)</f>
        <v>0</v>
      </c>
      <c r="N5200">
        <f t="shared" si="160"/>
        <v>48.24</v>
      </c>
      <c r="O5200" s="39">
        <v>50</v>
      </c>
      <c r="Q5200">
        <f t="shared" si="161"/>
        <v>48.24</v>
      </c>
    </row>
    <row r="5201" spans="11:17" x14ac:dyDescent="0.2">
      <c r="K5201">
        <f>IF(Optimization!J5188=1,Optimization!I5188*Optimization!$Y$6*(0.5*Dashboard!$C$26*Dashboard!$C$27*(PI()*(Dashboard!$C$23/2)^2)*Optimization!G5188^3)/10^6,Optimization!I5188*Optimization!$Y$6*Dashboard!$C$28/10^3)</f>
        <v>48.24</v>
      </c>
      <c r="L5201" s="39">
        <f>Dashboard!$C$28*Optimization!$Y$6/10^3</f>
        <v>48.24</v>
      </c>
      <c r="M5201">
        <f>IF(Optimization!K5188=1,Optimization!$Y$7*Optimization!H5188*Dashboard!$C$31*Dashboard!$C$32/(10^6),Optimization!$Y$5*Dashboard!$C$33/10^3)</f>
        <v>0</v>
      </c>
      <c r="N5201">
        <f t="shared" si="160"/>
        <v>48.24</v>
      </c>
      <c r="O5201" s="39">
        <v>50</v>
      </c>
      <c r="Q5201">
        <f t="shared" si="161"/>
        <v>48.24</v>
      </c>
    </row>
    <row r="5202" spans="11:17" x14ac:dyDescent="0.2">
      <c r="K5202">
        <f>IF(Optimization!J5189=1,Optimization!I5189*Optimization!$Y$6*(0.5*Dashboard!$C$26*Dashboard!$C$27*(PI()*(Dashboard!$C$23/2)^2)*Optimization!G5189^3)/10^6,Optimization!I5189*Optimization!$Y$6*Dashboard!$C$28/10^3)</f>
        <v>48.24</v>
      </c>
      <c r="L5202" s="39">
        <f>Dashboard!$C$28*Optimization!$Y$6/10^3</f>
        <v>48.24</v>
      </c>
      <c r="M5202">
        <f>IF(Optimization!K5189=1,Optimization!$Y$7*Optimization!H5189*Dashboard!$C$31*Dashboard!$C$32/(10^6),Optimization!$Y$5*Dashboard!$C$33/10^3)</f>
        <v>0</v>
      </c>
      <c r="N5202">
        <f t="shared" ref="N5202:N5265" si="162">K5202+M5202</f>
        <v>48.24</v>
      </c>
      <c r="O5202" s="39">
        <v>50</v>
      </c>
      <c r="Q5202">
        <f t="shared" ref="Q5202:Q5265" si="163">IF(N5202&gt;O5202,O5202,N5202)</f>
        <v>48.24</v>
      </c>
    </row>
    <row r="5203" spans="11:17" x14ac:dyDescent="0.2">
      <c r="K5203">
        <f>IF(Optimization!J5190=1,Optimization!I5190*Optimization!$Y$6*(0.5*Dashboard!$C$26*Dashboard!$C$27*(PI()*(Dashboard!$C$23/2)^2)*Optimization!G5190^3)/10^6,Optimization!I5190*Optimization!$Y$6*Dashboard!$C$28/10^3)</f>
        <v>48.24</v>
      </c>
      <c r="L5203" s="39">
        <f>Dashboard!$C$28*Optimization!$Y$6/10^3</f>
        <v>48.24</v>
      </c>
      <c r="M5203">
        <f>IF(Optimization!K5190=1,Optimization!$Y$7*Optimization!H5190*Dashboard!$C$31*Dashboard!$C$32/(10^6),Optimization!$Y$5*Dashboard!$C$33/10^3)</f>
        <v>0</v>
      </c>
      <c r="N5203">
        <f t="shared" si="162"/>
        <v>48.24</v>
      </c>
      <c r="O5203" s="39">
        <v>50</v>
      </c>
      <c r="Q5203">
        <f t="shared" si="163"/>
        <v>48.24</v>
      </c>
    </row>
    <row r="5204" spans="11:17" x14ac:dyDescent="0.2">
      <c r="K5204">
        <f>IF(Optimization!J5191=1,Optimization!I5191*Optimization!$Y$6*(0.5*Dashboard!$C$26*Dashboard!$C$27*(PI()*(Dashboard!$C$23/2)^2)*Optimization!G5191^3)/10^6,Optimization!I5191*Optimization!$Y$6*Dashboard!$C$28/10^3)</f>
        <v>48.24</v>
      </c>
      <c r="L5204" s="39">
        <f>Dashboard!$C$28*Optimization!$Y$6/10^3</f>
        <v>48.24</v>
      </c>
      <c r="M5204">
        <f>IF(Optimization!K5191=1,Optimization!$Y$7*Optimization!H5191*Dashboard!$C$31*Dashboard!$C$32/(10^6),Optimization!$Y$5*Dashboard!$C$33/10^3)</f>
        <v>0</v>
      </c>
      <c r="N5204">
        <f t="shared" si="162"/>
        <v>48.24</v>
      </c>
      <c r="O5204" s="39">
        <v>50</v>
      </c>
      <c r="Q5204">
        <f t="shared" si="163"/>
        <v>48.24</v>
      </c>
    </row>
    <row r="5205" spans="11:17" x14ac:dyDescent="0.2">
      <c r="K5205">
        <f>IF(Optimization!J5192=1,Optimization!I5192*Optimization!$Y$6*(0.5*Dashboard!$C$26*Dashboard!$C$27*(PI()*(Dashboard!$C$23/2)^2)*Optimization!G5192^3)/10^6,Optimization!I5192*Optimization!$Y$6*Dashboard!$C$28/10^3)</f>
        <v>48.24</v>
      </c>
      <c r="L5205" s="39">
        <f>Dashboard!$C$28*Optimization!$Y$6/10^3</f>
        <v>48.24</v>
      </c>
      <c r="M5205">
        <f>IF(Optimization!K5192=1,Optimization!$Y$7*Optimization!H5192*Dashboard!$C$31*Dashboard!$C$32/(10^6),Optimization!$Y$5*Dashboard!$C$33/10^3)</f>
        <v>0</v>
      </c>
      <c r="N5205">
        <f t="shared" si="162"/>
        <v>48.24</v>
      </c>
      <c r="O5205" s="39">
        <v>50</v>
      </c>
      <c r="Q5205">
        <f t="shared" si="163"/>
        <v>48.24</v>
      </c>
    </row>
    <row r="5206" spans="11:17" x14ac:dyDescent="0.2">
      <c r="K5206">
        <f>IF(Optimization!J5193=1,Optimization!I5193*Optimization!$Y$6*(0.5*Dashboard!$C$26*Dashboard!$C$27*(PI()*(Dashboard!$C$23/2)^2)*Optimization!G5193^3)/10^6,Optimization!I5193*Optimization!$Y$6*Dashboard!$C$28/10^3)</f>
        <v>48.24</v>
      </c>
      <c r="L5206" s="39">
        <f>Dashboard!$C$28*Optimization!$Y$6/10^3</f>
        <v>48.24</v>
      </c>
      <c r="M5206">
        <f>IF(Optimization!K5193=1,Optimization!$Y$7*Optimization!H5193*Dashboard!$C$31*Dashboard!$C$32/(10^6),Optimization!$Y$5*Dashboard!$C$33/10^3)</f>
        <v>0</v>
      </c>
      <c r="N5206">
        <f t="shared" si="162"/>
        <v>48.24</v>
      </c>
      <c r="O5206" s="39">
        <v>50</v>
      </c>
      <c r="Q5206">
        <f t="shared" si="163"/>
        <v>48.24</v>
      </c>
    </row>
    <row r="5207" spans="11:17" x14ac:dyDescent="0.2">
      <c r="K5207">
        <f>IF(Optimization!J5194=1,Optimization!I5194*Optimization!$Y$6*(0.5*Dashboard!$C$26*Dashboard!$C$27*(PI()*(Dashboard!$C$23/2)^2)*Optimization!G5194^3)/10^6,Optimization!I5194*Optimization!$Y$6*Dashboard!$C$28/10^3)</f>
        <v>48.24</v>
      </c>
      <c r="L5207" s="39">
        <f>Dashboard!$C$28*Optimization!$Y$6/10^3</f>
        <v>48.24</v>
      </c>
      <c r="M5207">
        <f>IF(Optimization!K5194=1,Optimization!$Y$7*Optimization!H5194*Dashboard!$C$31*Dashboard!$C$32/(10^6),Optimization!$Y$5*Dashboard!$C$33/10^3)</f>
        <v>0</v>
      </c>
      <c r="N5207">
        <f t="shared" si="162"/>
        <v>48.24</v>
      </c>
      <c r="O5207" s="39">
        <v>50</v>
      </c>
      <c r="Q5207">
        <f t="shared" si="163"/>
        <v>48.24</v>
      </c>
    </row>
    <row r="5208" spans="11:17" x14ac:dyDescent="0.2">
      <c r="K5208">
        <f>IF(Optimization!J5195=1,Optimization!I5195*Optimization!$Y$6*(0.5*Dashboard!$C$26*Dashboard!$C$27*(PI()*(Dashboard!$C$23/2)^2)*Optimization!G5195^3)/10^6,Optimization!I5195*Optimization!$Y$6*Dashboard!$C$28/10^3)</f>
        <v>48.24</v>
      </c>
      <c r="L5208" s="39">
        <f>Dashboard!$C$28*Optimization!$Y$6/10^3</f>
        <v>48.24</v>
      </c>
      <c r="M5208">
        <f>IF(Optimization!K5195=1,Optimization!$Y$7*Optimization!H5195*Dashboard!$C$31*Dashboard!$C$32/(10^6),Optimization!$Y$5*Dashboard!$C$33/10^3)</f>
        <v>0</v>
      </c>
      <c r="N5208">
        <f t="shared" si="162"/>
        <v>48.24</v>
      </c>
      <c r="O5208" s="39">
        <v>50</v>
      </c>
      <c r="Q5208">
        <f t="shared" si="163"/>
        <v>48.24</v>
      </c>
    </row>
    <row r="5209" spans="11:17" x14ac:dyDescent="0.2">
      <c r="K5209">
        <f>IF(Optimization!J5196=1,Optimization!I5196*Optimization!$Y$6*(0.5*Dashboard!$C$26*Dashboard!$C$27*(PI()*(Dashboard!$C$23/2)^2)*Optimization!G5196^3)/10^6,Optimization!I5196*Optimization!$Y$6*Dashboard!$C$28/10^3)</f>
        <v>48.24</v>
      </c>
      <c r="L5209" s="39">
        <f>Dashboard!$C$28*Optimization!$Y$6/10^3</f>
        <v>48.24</v>
      </c>
      <c r="M5209">
        <f>IF(Optimization!K5196=1,Optimization!$Y$7*Optimization!H5196*Dashboard!$C$31*Dashboard!$C$32/(10^6),Optimization!$Y$5*Dashboard!$C$33/10^3)</f>
        <v>0</v>
      </c>
      <c r="N5209">
        <f t="shared" si="162"/>
        <v>48.24</v>
      </c>
      <c r="O5209" s="39">
        <v>50</v>
      </c>
      <c r="Q5209">
        <f t="shared" si="163"/>
        <v>48.24</v>
      </c>
    </row>
    <row r="5210" spans="11:17" x14ac:dyDescent="0.2">
      <c r="K5210">
        <f>IF(Optimization!J5197=1,Optimization!I5197*Optimization!$Y$6*(0.5*Dashboard!$C$26*Dashboard!$C$27*(PI()*(Dashboard!$C$23/2)^2)*Optimization!G5197^3)/10^6,Optimization!I5197*Optimization!$Y$6*Dashboard!$C$28/10^3)</f>
        <v>48.24</v>
      </c>
      <c r="L5210" s="39">
        <f>Dashboard!$C$28*Optimization!$Y$6/10^3</f>
        <v>48.24</v>
      </c>
      <c r="M5210">
        <f>IF(Optimization!K5197=1,Optimization!$Y$7*Optimization!H5197*Dashboard!$C$31*Dashboard!$C$32/(10^6),Optimization!$Y$5*Dashboard!$C$33/10^3)</f>
        <v>0</v>
      </c>
      <c r="N5210">
        <f t="shared" si="162"/>
        <v>48.24</v>
      </c>
      <c r="O5210" s="39">
        <v>50</v>
      </c>
      <c r="Q5210">
        <f t="shared" si="163"/>
        <v>48.24</v>
      </c>
    </row>
    <row r="5211" spans="11:17" x14ac:dyDescent="0.2">
      <c r="K5211">
        <f>IF(Optimization!J5198=1,Optimization!I5198*Optimization!$Y$6*(0.5*Dashboard!$C$26*Dashboard!$C$27*(PI()*(Dashboard!$C$23/2)^2)*Optimization!G5198^3)/10^6,Optimization!I5198*Optimization!$Y$6*Dashboard!$C$28/10^3)</f>
        <v>48.24</v>
      </c>
      <c r="L5211" s="39">
        <f>Dashboard!$C$28*Optimization!$Y$6/10^3</f>
        <v>48.24</v>
      </c>
      <c r="M5211">
        <f>IF(Optimization!K5198=1,Optimization!$Y$7*Optimization!H5198*Dashboard!$C$31*Dashboard!$C$32/(10^6),Optimization!$Y$5*Dashboard!$C$33/10^3)</f>
        <v>0</v>
      </c>
      <c r="N5211">
        <f t="shared" si="162"/>
        <v>48.24</v>
      </c>
      <c r="O5211" s="39">
        <v>50</v>
      </c>
      <c r="Q5211">
        <f t="shared" si="163"/>
        <v>48.24</v>
      </c>
    </row>
    <row r="5212" spans="11:17" x14ac:dyDescent="0.2">
      <c r="K5212">
        <f>IF(Optimization!J5199=1,Optimization!I5199*Optimization!$Y$6*(0.5*Dashboard!$C$26*Dashboard!$C$27*(PI()*(Dashboard!$C$23/2)^2)*Optimization!G5199^3)/10^6,Optimization!I5199*Optimization!$Y$6*Dashboard!$C$28/10^3)</f>
        <v>48.24</v>
      </c>
      <c r="L5212" s="39">
        <f>Dashboard!$C$28*Optimization!$Y$6/10^3</f>
        <v>48.24</v>
      </c>
      <c r="M5212">
        <f>IF(Optimization!K5199=1,Optimization!$Y$7*Optimization!H5199*Dashboard!$C$31*Dashboard!$C$32/(10^6),Optimization!$Y$5*Dashboard!$C$33/10^3)</f>
        <v>0</v>
      </c>
      <c r="N5212">
        <f t="shared" si="162"/>
        <v>48.24</v>
      </c>
      <c r="O5212" s="39">
        <v>50</v>
      </c>
      <c r="Q5212">
        <f t="shared" si="163"/>
        <v>48.24</v>
      </c>
    </row>
    <row r="5213" spans="11:17" x14ac:dyDescent="0.2">
      <c r="K5213">
        <f>IF(Optimization!J5200=1,Optimization!I5200*Optimization!$Y$6*(0.5*Dashboard!$C$26*Dashboard!$C$27*(PI()*(Dashboard!$C$23/2)^2)*Optimization!G5200^3)/10^6,Optimization!I5200*Optimization!$Y$6*Dashboard!$C$28/10^3)</f>
        <v>48.24</v>
      </c>
      <c r="L5213" s="39">
        <f>Dashboard!$C$28*Optimization!$Y$6/10^3</f>
        <v>48.24</v>
      </c>
      <c r="M5213">
        <f>IF(Optimization!K5200=1,Optimization!$Y$7*Optimization!H5200*Dashboard!$C$31*Dashboard!$C$32/(10^6),Optimization!$Y$5*Dashboard!$C$33/10^3)</f>
        <v>0</v>
      </c>
      <c r="N5213">
        <f t="shared" si="162"/>
        <v>48.24</v>
      </c>
      <c r="O5213" s="39">
        <v>50</v>
      </c>
      <c r="Q5213">
        <f t="shared" si="163"/>
        <v>48.24</v>
      </c>
    </row>
    <row r="5214" spans="11:17" x14ac:dyDescent="0.2">
      <c r="K5214">
        <f>IF(Optimization!J5201=1,Optimization!I5201*Optimization!$Y$6*(0.5*Dashboard!$C$26*Dashboard!$C$27*(PI()*(Dashboard!$C$23/2)^2)*Optimization!G5201^3)/10^6,Optimization!I5201*Optimization!$Y$6*Dashboard!$C$28/10^3)</f>
        <v>42.022120065373556</v>
      </c>
      <c r="L5214" s="39">
        <f>Dashboard!$C$28*Optimization!$Y$6/10^3</f>
        <v>48.24</v>
      </c>
      <c r="M5214">
        <f>IF(Optimization!K5201=1,Optimization!$Y$7*Optimization!H5201*Dashboard!$C$31*Dashboard!$C$32/(10^6),Optimization!$Y$5*Dashboard!$C$33/10^3)</f>
        <v>0</v>
      </c>
      <c r="N5214">
        <f t="shared" si="162"/>
        <v>42.022120065373556</v>
      </c>
      <c r="O5214" s="39">
        <v>50</v>
      </c>
      <c r="Q5214">
        <f t="shared" si="163"/>
        <v>42.022120065373556</v>
      </c>
    </row>
    <row r="5215" spans="11:17" x14ac:dyDescent="0.2">
      <c r="K5215">
        <f>IF(Optimization!J5202=1,Optimization!I5202*Optimization!$Y$6*(0.5*Dashboard!$C$26*Dashboard!$C$27*(PI()*(Dashboard!$C$23/2)^2)*Optimization!G5202^3)/10^6,Optimization!I5202*Optimization!$Y$6*Dashboard!$C$28/10^3)</f>
        <v>29.136256171515306</v>
      </c>
      <c r="L5215" s="39">
        <f>Dashboard!$C$28*Optimization!$Y$6/10^3</f>
        <v>48.24</v>
      </c>
      <c r="M5215">
        <f>IF(Optimization!K5202=1,Optimization!$Y$7*Optimization!H5202*Dashboard!$C$31*Dashboard!$C$32/(10^6),Optimization!$Y$5*Dashboard!$C$33/10^3)</f>
        <v>0</v>
      </c>
      <c r="N5215">
        <f t="shared" si="162"/>
        <v>29.136256171515306</v>
      </c>
      <c r="O5215" s="39">
        <v>50</v>
      </c>
      <c r="Q5215">
        <f t="shared" si="163"/>
        <v>29.136256171515306</v>
      </c>
    </row>
    <row r="5216" spans="11:17" x14ac:dyDescent="0.2">
      <c r="K5216">
        <f>IF(Optimization!J5203=1,Optimization!I5203*Optimization!$Y$6*(0.5*Dashboard!$C$26*Dashboard!$C$27*(PI()*(Dashboard!$C$23/2)^2)*Optimization!G5203^3)/10^6,Optimization!I5203*Optimization!$Y$6*Dashboard!$C$28/10^3)</f>
        <v>18.475202292021603</v>
      </c>
      <c r="L5216" s="39">
        <f>Dashboard!$C$28*Optimization!$Y$6/10^3</f>
        <v>48.24</v>
      </c>
      <c r="M5216">
        <f>IF(Optimization!K5203=1,Optimization!$Y$7*Optimization!H5203*Dashboard!$C$31*Dashboard!$C$32/(10^6),Optimization!$Y$5*Dashboard!$C$33/10^3)</f>
        <v>0</v>
      </c>
      <c r="N5216">
        <f t="shared" si="162"/>
        <v>18.475202292021603</v>
      </c>
      <c r="O5216" s="39">
        <v>50</v>
      </c>
      <c r="Q5216">
        <f t="shared" si="163"/>
        <v>18.475202292021603</v>
      </c>
    </row>
    <row r="5217" spans="11:17" x14ac:dyDescent="0.2">
      <c r="K5217">
        <f>IF(Optimization!J5204=1,Optimization!I5204*Optimization!$Y$6*(0.5*Dashboard!$C$26*Dashboard!$C$27*(PI()*(Dashboard!$C$23/2)^2)*Optimization!G5204^3)/10^6,Optimization!I5204*Optimization!$Y$6*Dashboard!$C$28/10^3)</f>
        <v>11.559869867939472</v>
      </c>
      <c r="L5217" s="39">
        <f>Dashboard!$C$28*Optimization!$Y$6/10^3</f>
        <v>48.24</v>
      </c>
      <c r="M5217">
        <f>IF(Optimization!K5204=1,Optimization!$Y$7*Optimization!H5204*Dashboard!$C$31*Dashboard!$C$32/(10^6),Optimization!$Y$5*Dashboard!$C$33/10^3)</f>
        <v>0</v>
      </c>
      <c r="N5217">
        <f t="shared" si="162"/>
        <v>11.559869867939472</v>
      </c>
      <c r="O5217" s="39">
        <v>50</v>
      </c>
      <c r="Q5217">
        <f t="shared" si="163"/>
        <v>11.559869867939472</v>
      </c>
    </row>
    <row r="5218" spans="11:17" x14ac:dyDescent="0.2">
      <c r="K5218">
        <f>IF(Optimization!J5205=1,Optimization!I5205*Optimization!$Y$6*(0.5*Dashboard!$C$26*Dashboard!$C$27*(PI()*(Dashboard!$C$23/2)^2)*Optimization!G5205^3)/10^6,Optimization!I5205*Optimization!$Y$6*Dashboard!$C$28/10^3)</f>
        <v>7.279684814795699</v>
      </c>
      <c r="L5218" s="39">
        <f>Dashboard!$C$28*Optimization!$Y$6/10^3</f>
        <v>48.24</v>
      </c>
      <c r="M5218">
        <f>IF(Optimization!K5205=1,Optimization!$Y$7*Optimization!H5205*Dashboard!$C$31*Dashboard!$C$32/(10^6),Optimization!$Y$5*Dashboard!$C$33/10^3)</f>
        <v>0</v>
      </c>
      <c r="N5218">
        <f t="shared" si="162"/>
        <v>7.279684814795699</v>
      </c>
      <c r="O5218" s="39">
        <v>50</v>
      </c>
      <c r="Q5218">
        <f t="shared" si="163"/>
        <v>7.279684814795699</v>
      </c>
    </row>
    <row r="5219" spans="11:17" x14ac:dyDescent="0.2">
      <c r="K5219">
        <f>IF(Optimization!J5206=1,Optimization!I5206*Optimization!$Y$6*(0.5*Dashboard!$C$26*Dashboard!$C$27*(PI()*(Dashboard!$C$23/2)^2)*Optimization!G5206^3)/10^6,Optimization!I5206*Optimization!$Y$6*Dashboard!$C$28/10^3)</f>
        <v>5.8108431173391084</v>
      </c>
      <c r="L5219" s="39">
        <f>Dashboard!$C$28*Optimization!$Y$6/10^3</f>
        <v>48.24</v>
      </c>
      <c r="M5219">
        <f>IF(Optimization!K5206=1,Optimization!$Y$7*Optimization!H5206*Dashboard!$C$31*Dashboard!$C$32/(10^6),Optimization!$Y$5*Dashboard!$C$33/10^3)</f>
        <v>0</v>
      </c>
      <c r="N5219">
        <f t="shared" si="162"/>
        <v>5.8108431173391084</v>
      </c>
      <c r="O5219" s="39">
        <v>50</v>
      </c>
      <c r="Q5219">
        <f t="shared" si="163"/>
        <v>5.8108431173391084</v>
      </c>
    </row>
    <row r="5220" spans="11:17" x14ac:dyDescent="0.2">
      <c r="K5220">
        <f>IF(Optimization!J5207=1,Optimization!I5207*Optimization!$Y$6*(0.5*Dashboard!$C$26*Dashboard!$C$27*(PI()*(Dashboard!$C$23/2)^2)*Optimization!G5207^3)/10^6,Optimization!I5207*Optimization!$Y$6*Dashboard!$C$28/10^3)</f>
        <v>4.5893197845960829</v>
      </c>
      <c r="L5220" s="39">
        <f>Dashboard!$C$28*Optimization!$Y$6/10^3</f>
        <v>48.24</v>
      </c>
      <c r="M5220">
        <f>IF(Optimization!K5207=1,Optimization!$Y$7*Optimization!H5207*Dashboard!$C$31*Dashboard!$C$32/(10^6),Optimization!$Y$5*Dashboard!$C$33/10^3)</f>
        <v>0</v>
      </c>
      <c r="N5220">
        <f t="shared" si="162"/>
        <v>4.5893197845960829</v>
      </c>
      <c r="O5220" s="39">
        <v>50</v>
      </c>
      <c r="Q5220">
        <f t="shared" si="163"/>
        <v>4.5893197845960829</v>
      </c>
    </row>
    <row r="5221" spans="11:17" x14ac:dyDescent="0.2">
      <c r="K5221">
        <f>IF(Optimization!J5208=1,Optimization!I5208*Optimization!$Y$6*(0.5*Dashboard!$C$26*Dashboard!$C$27*(PI()*(Dashboard!$C$23/2)^2)*Optimization!G5208^3)/10^6,Optimization!I5208*Optimization!$Y$6*Dashboard!$C$28/10^3)</f>
        <v>2.1146518524581177</v>
      </c>
      <c r="L5221" s="39">
        <f>Dashboard!$C$28*Optimization!$Y$6/10^3</f>
        <v>48.24</v>
      </c>
      <c r="M5221">
        <f>IF(Optimization!K5208=1,Optimization!$Y$7*Optimization!H5208*Dashboard!$C$31*Dashboard!$C$32/(10^6),Optimization!$Y$5*Dashboard!$C$33/10^3)</f>
        <v>0</v>
      </c>
      <c r="N5221">
        <f t="shared" si="162"/>
        <v>2.1146518524581177</v>
      </c>
      <c r="O5221" s="39">
        <v>50</v>
      </c>
      <c r="Q5221">
        <f t="shared" si="163"/>
        <v>2.1146518524581177</v>
      </c>
    </row>
    <row r="5222" spans="11:17" x14ac:dyDescent="0.2">
      <c r="K5222">
        <f>IF(Optimization!J5209=1,Optimization!I5209*Optimization!$Y$6*(0.5*Dashboard!$C$26*Dashboard!$C$27*(PI()*(Dashboard!$C$23/2)^2)*Optimization!G5209^3)/10^6,Optimization!I5209*Optimization!$Y$6*Dashboard!$C$28/10^3)</f>
        <v>0</v>
      </c>
      <c r="L5222" s="39">
        <f>Dashboard!$C$28*Optimization!$Y$6/10^3</f>
        <v>48.24</v>
      </c>
      <c r="M5222">
        <f>IF(Optimization!K5209=1,Optimization!$Y$7*Optimization!H5209*Dashboard!$C$31*Dashboard!$C$32/(10^6),Optimization!$Y$5*Dashboard!$C$33/10^3)</f>
        <v>0</v>
      </c>
      <c r="N5222">
        <f t="shared" si="162"/>
        <v>0</v>
      </c>
      <c r="O5222" s="39">
        <v>50</v>
      </c>
      <c r="Q5222">
        <f t="shared" si="163"/>
        <v>0</v>
      </c>
    </row>
    <row r="5223" spans="11:17" x14ac:dyDescent="0.2">
      <c r="K5223">
        <f>IF(Optimization!J5210=1,Optimization!I5210*Optimization!$Y$6*(0.5*Dashboard!$C$26*Dashboard!$C$27*(PI()*(Dashboard!$C$23/2)^2)*Optimization!G5210^3)/10^6,Optimization!I5210*Optimization!$Y$6*Dashboard!$C$28/10^3)</f>
        <v>0</v>
      </c>
      <c r="L5223" s="39">
        <f>Dashboard!$C$28*Optimization!$Y$6/10^3</f>
        <v>48.24</v>
      </c>
      <c r="M5223">
        <f>IF(Optimization!K5210=1,Optimization!$Y$7*Optimization!H5210*Dashboard!$C$31*Dashboard!$C$32/(10^6),Optimization!$Y$5*Dashboard!$C$33/10^3)</f>
        <v>0</v>
      </c>
      <c r="N5223">
        <f t="shared" si="162"/>
        <v>0</v>
      </c>
      <c r="O5223" s="39">
        <v>50</v>
      </c>
      <c r="Q5223">
        <f t="shared" si="163"/>
        <v>0</v>
      </c>
    </row>
    <row r="5224" spans="11:17" x14ac:dyDescent="0.2">
      <c r="K5224">
        <f>IF(Optimization!J5211=1,Optimization!I5211*Optimization!$Y$6*(0.5*Dashboard!$C$26*Dashboard!$C$27*(PI()*(Dashboard!$C$23/2)^2)*Optimization!G5211^3)/10^6,Optimization!I5211*Optimization!$Y$6*Dashboard!$C$28/10^3)</f>
        <v>3.4931939282604016</v>
      </c>
      <c r="L5224" s="39">
        <f>Dashboard!$C$28*Optimization!$Y$6/10^3</f>
        <v>48.24</v>
      </c>
      <c r="M5224">
        <f>IF(Optimization!K5211=1,Optimization!$Y$7*Optimization!H5211*Dashboard!$C$31*Dashboard!$C$32/(10^6),Optimization!$Y$5*Dashboard!$C$33/10^3)</f>
        <v>0</v>
      </c>
      <c r="N5224">
        <f t="shared" si="162"/>
        <v>3.4931939282604016</v>
      </c>
      <c r="O5224" s="39">
        <v>50</v>
      </c>
      <c r="Q5224">
        <f t="shared" si="163"/>
        <v>3.4931939282604016</v>
      </c>
    </row>
    <row r="5225" spans="11:17" x14ac:dyDescent="0.2">
      <c r="K5225">
        <f>IF(Optimization!J5212=1,Optimization!I5212*Optimization!$Y$6*(0.5*Dashboard!$C$26*Dashboard!$C$27*(PI()*(Dashboard!$C$23/2)^2)*Optimization!G5212^3)/10^6,Optimization!I5212*Optimization!$Y$6*Dashboard!$C$28/10^3)</f>
        <v>6.3632284603225182</v>
      </c>
      <c r="L5225" s="39">
        <f>Dashboard!$C$28*Optimization!$Y$6/10^3</f>
        <v>48.24</v>
      </c>
      <c r="M5225">
        <f>IF(Optimization!K5212=1,Optimization!$Y$7*Optimization!H5212*Dashboard!$C$31*Dashboard!$C$32/(10^6),Optimization!$Y$5*Dashboard!$C$33/10^3)</f>
        <v>0</v>
      </c>
      <c r="N5225">
        <f t="shared" si="162"/>
        <v>6.3632284603225182</v>
      </c>
      <c r="O5225" s="39">
        <v>50</v>
      </c>
      <c r="Q5225">
        <f t="shared" si="163"/>
        <v>6.3632284603225182</v>
      </c>
    </row>
    <row r="5226" spans="11:17" x14ac:dyDescent="0.2">
      <c r="K5226">
        <f>IF(Optimization!J5213=1,Optimization!I5213*Optimization!$Y$6*(0.5*Dashboard!$C$26*Dashboard!$C$27*(PI()*(Dashboard!$C$23/2)^2)*Optimization!G5213^3)/10^6,Optimization!I5213*Optimization!$Y$6*Dashboard!$C$28/10^3)</f>
        <v>10.671054242978894</v>
      </c>
      <c r="L5226" s="39">
        <f>Dashboard!$C$28*Optimization!$Y$6/10^3</f>
        <v>48.24</v>
      </c>
      <c r="M5226">
        <f>IF(Optimization!K5213=1,Optimization!$Y$7*Optimization!H5213*Dashboard!$C$31*Dashboard!$C$32/(10^6),Optimization!$Y$5*Dashboard!$C$33/10^3)</f>
        <v>0</v>
      </c>
      <c r="N5226">
        <f t="shared" si="162"/>
        <v>10.671054242978894</v>
      </c>
      <c r="O5226" s="39">
        <v>50</v>
      </c>
      <c r="Q5226">
        <f t="shared" si="163"/>
        <v>10.671054242978894</v>
      </c>
    </row>
    <row r="5227" spans="11:17" x14ac:dyDescent="0.2">
      <c r="K5227">
        <f>IF(Optimization!J5214=1,Optimization!I5214*Optimization!$Y$6*(0.5*Dashboard!$C$26*Dashboard!$C$27*(PI()*(Dashboard!$C$23/2)^2)*Optimization!G5214^3)/10^6,Optimization!I5214*Optimization!$Y$6*Dashboard!$C$28/10^3)</f>
        <v>15.213309916729861</v>
      </c>
      <c r="L5227" s="39">
        <f>Dashboard!$C$28*Optimization!$Y$6/10^3</f>
        <v>48.24</v>
      </c>
      <c r="M5227">
        <f>IF(Optimization!K5214=1,Optimization!$Y$7*Optimization!H5214*Dashboard!$C$31*Dashboard!$C$32/(10^6),Optimization!$Y$5*Dashboard!$C$33/10^3)</f>
        <v>0</v>
      </c>
      <c r="N5227">
        <f t="shared" si="162"/>
        <v>15.213309916729861</v>
      </c>
      <c r="O5227" s="39">
        <v>50</v>
      </c>
      <c r="Q5227">
        <f t="shared" si="163"/>
        <v>15.213309916729861</v>
      </c>
    </row>
    <row r="5228" spans="11:17" x14ac:dyDescent="0.2">
      <c r="K5228">
        <f>IF(Optimization!J5215=1,Optimization!I5215*Optimization!$Y$6*(0.5*Dashboard!$C$26*Dashboard!$C$27*(PI()*(Dashboard!$C$23/2)^2)*Optimization!G5215^3)/10^6,Optimization!I5215*Optimization!$Y$6*Dashboard!$C$28/10^3)</f>
        <v>18.833934161530586</v>
      </c>
      <c r="L5228" s="39">
        <f>Dashboard!$C$28*Optimization!$Y$6/10^3</f>
        <v>48.24</v>
      </c>
      <c r="M5228">
        <f>IF(Optimization!K5215=1,Optimization!$Y$7*Optimization!H5215*Dashboard!$C$31*Dashboard!$C$32/(10^6),Optimization!$Y$5*Dashboard!$C$33/10^3)</f>
        <v>0</v>
      </c>
      <c r="N5228">
        <f t="shared" si="162"/>
        <v>18.833934161530586</v>
      </c>
      <c r="O5228" s="39">
        <v>50</v>
      </c>
      <c r="Q5228">
        <f t="shared" si="163"/>
        <v>18.833934161530586</v>
      </c>
    </row>
    <row r="5229" spans="11:17" x14ac:dyDescent="0.2">
      <c r="K5229">
        <f>IF(Optimization!J5216=1,Optimization!I5216*Optimization!$Y$6*(0.5*Dashboard!$C$26*Dashboard!$C$27*(PI()*(Dashboard!$C$23/2)^2)*Optimization!G5216^3)/10^6,Optimization!I5216*Optimization!$Y$6*Dashboard!$C$28/10^3)</f>
        <v>23.611814724362009</v>
      </c>
      <c r="L5229" s="39">
        <f>Dashboard!$C$28*Optimization!$Y$6/10^3</f>
        <v>48.24</v>
      </c>
      <c r="M5229">
        <f>IF(Optimization!K5216=1,Optimization!$Y$7*Optimization!H5216*Dashboard!$C$31*Dashboard!$C$32/(10^6),Optimization!$Y$5*Dashboard!$C$33/10^3)</f>
        <v>0</v>
      </c>
      <c r="N5229">
        <f t="shared" si="162"/>
        <v>23.611814724362009</v>
      </c>
      <c r="O5229" s="39">
        <v>50</v>
      </c>
      <c r="Q5229">
        <f t="shared" si="163"/>
        <v>23.611814724362009</v>
      </c>
    </row>
    <row r="5230" spans="11:17" x14ac:dyDescent="0.2">
      <c r="K5230">
        <f>IF(Optimization!J5217=1,Optimization!I5217*Optimization!$Y$6*(0.5*Dashboard!$C$26*Dashboard!$C$27*(PI()*(Dashboard!$C$23/2)^2)*Optimization!G5217^3)/10^6,Optimization!I5217*Optimization!$Y$6*Dashboard!$C$28/10^3)</f>
        <v>27.828297517382836</v>
      </c>
      <c r="L5230" s="39">
        <f>Dashboard!$C$28*Optimization!$Y$6/10^3</f>
        <v>48.24</v>
      </c>
      <c r="M5230">
        <f>IF(Optimization!K5217=1,Optimization!$Y$7*Optimization!H5217*Dashboard!$C$31*Dashboard!$C$32/(10^6),Optimization!$Y$5*Dashboard!$C$33/10^3)</f>
        <v>0</v>
      </c>
      <c r="N5230">
        <f t="shared" si="162"/>
        <v>27.828297517382836</v>
      </c>
      <c r="O5230" s="39">
        <v>50</v>
      </c>
      <c r="Q5230">
        <f t="shared" si="163"/>
        <v>27.828297517382836</v>
      </c>
    </row>
    <row r="5231" spans="11:17" x14ac:dyDescent="0.2">
      <c r="K5231">
        <f>IF(Optimization!J5218=1,Optimization!I5218*Optimization!$Y$6*(0.5*Dashboard!$C$26*Dashboard!$C$27*(PI()*(Dashboard!$C$23/2)^2)*Optimization!G5218^3)/10^6,Optimization!I5218*Optimization!$Y$6*Dashboard!$C$28/10^3)</f>
        <v>31.618179081145755</v>
      </c>
      <c r="L5231" s="39">
        <f>Dashboard!$C$28*Optimization!$Y$6/10^3</f>
        <v>48.24</v>
      </c>
      <c r="M5231">
        <f>IF(Optimization!K5218=1,Optimization!$Y$7*Optimization!H5218*Dashboard!$C$31*Dashboard!$C$32/(10^6),Optimization!$Y$5*Dashboard!$C$33/10^3)</f>
        <v>0</v>
      </c>
      <c r="N5231">
        <f t="shared" si="162"/>
        <v>31.618179081145755</v>
      </c>
      <c r="O5231" s="39">
        <v>50</v>
      </c>
      <c r="Q5231">
        <f t="shared" si="163"/>
        <v>31.618179081145755</v>
      </c>
    </row>
    <row r="5232" spans="11:17" x14ac:dyDescent="0.2">
      <c r="K5232">
        <f>IF(Optimization!J5219=1,Optimization!I5219*Optimization!$Y$6*(0.5*Dashboard!$C$26*Dashboard!$C$27*(PI()*(Dashboard!$C$23/2)^2)*Optimization!G5219^3)/10^6,Optimization!I5219*Optimization!$Y$6*Dashboard!$C$28/10^3)</f>
        <v>34.642094344530776</v>
      </c>
      <c r="L5232" s="39">
        <f>Dashboard!$C$28*Optimization!$Y$6/10^3</f>
        <v>48.24</v>
      </c>
      <c r="M5232">
        <f>IF(Optimization!K5219=1,Optimization!$Y$7*Optimization!H5219*Dashboard!$C$31*Dashboard!$C$32/(10^6),Optimization!$Y$5*Dashboard!$C$33/10^3)</f>
        <v>0</v>
      </c>
      <c r="N5232">
        <f t="shared" si="162"/>
        <v>34.642094344530776</v>
      </c>
      <c r="O5232" s="39">
        <v>50</v>
      </c>
      <c r="Q5232">
        <f t="shared" si="163"/>
        <v>34.642094344530776</v>
      </c>
    </row>
    <row r="5233" spans="11:17" x14ac:dyDescent="0.2">
      <c r="K5233">
        <f>IF(Optimization!J5220=1,Optimization!I5220*Optimization!$Y$6*(0.5*Dashboard!$C$26*Dashboard!$C$27*(PI()*(Dashboard!$C$23/2)^2)*Optimization!G5220^3)/10^6,Optimization!I5220*Optimization!$Y$6*Dashboard!$C$28/10^3)</f>
        <v>34.102927529540985</v>
      </c>
      <c r="L5233" s="39">
        <f>Dashboard!$C$28*Optimization!$Y$6/10^3</f>
        <v>48.24</v>
      </c>
      <c r="M5233">
        <f>IF(Optimization!K5220=1,Optimization!$Y$7*Optimization!H5220*Dashboard!$C$31*Dashboard!$C$32/(10^6),Optimization!$Y$5*Dashboard!$C$33/10^3)</f>
        <v>0</v>
      </c>
      <c r="N5233">
        <f t="shared" si="162"/>
        <v>34.102927529540985</v>
      </c>
      <c r="O5233" s="39">
        <v>50</v>
      </c>
      <c r="Q5233">
        <f t="shared" si="163"/>
        <v>34.102927529540985</v>
      </c>
    </row>
    <row r="5234" spans="11:17" x14ac:dyDescent="0.2">
      <c r="K5234">
        <f>IF(Optimization!J5221=1,Optimization!I5221*Optimization!$Y$6*(0.5*Dashboard!$C$26*Dashboard!$C$27*(PI()*(Dashboard!$C$23/2)^2)*Optimization!G5221^3)/10^6,Optimization!I5221*Optimization!$Y$6*Dashboard!$C$28/10^3)</f>
        <v>24.03407273286448</v>
      </c>
      <c r="L5234" s="39">
        <f>Dashboard!$C$28*Optimization!$Y$6/10^3</f>
        <v>48.24</v>
      </c>
      <c r="M5234">
        <f>IF(Optimization!K5221=1,Optimization!$Y$7*Optimization!H5221*Dashboard!$C$31*Dashboard!$C$32/(10^6),Optimization!$Y$5*Dashboard!$C$33/10^3)</f>
        <v>0</v>
      </c>
      <c r="N5234">
        <f t="shared" si="162"/>
        <v>24.03407273286448</v>
      </c>
      <c r="O5234" s="39">
        <v>50</v>
      </c>
      <c r="Q5234">
        <f t="shared" si="163"/>
        <v>24.03407273286448</v>
      </c>
    </row>
    <row r="5235" spans="11:17" x14ac:dyDescent="0.2">
      <c r="K5235">
        <f>IF(Optimization!J5222=1,Optimization!I5222*Optimization!$Y$6*(0.5*Dashboard!$C$26*Dashboard!$C$27*(PI()*(Dashboard!$C$23/2)^2)*Optimization!G5222^3)/10^6,Optimization!I5222*Optimization!$Y$6*Dashboard!$C$28/10^3)</f>
        <v>17.945690968628004</v>
      </c>
      <c r="L5235" s="39">
        <f>Dashboard!$C$28*Optimization!$Y$6/10^3</f>
        <v>48.24</v>
      </c>
      <c r="M5235">
        <f>IF(Optimization!K5222=1,Optimization!$Y$7*Optimization!H5222*Dashboard!$C$31*Dashboard!$C$32/(10^6),Optimization!$Y$5*Dashboard!$C$33/10^3)</f>
        <v>0</v>
      </c>
      <c r="N5235">
        <f t="shared" si="162"/>
        <v>17.945690968628004</v>
      </c>
      <c r="O5235" s="39">
        <v>50</v>
      </c>
      <c r="Q5235">
        <f t="shared" si="163"/>
        <v>17.945690968628004</v>
      </c>
    </row>
    <row r="5236" spans="11:17" x14ac:dyDescent="0.2">
      <c r="K5236">
        <f>IF(Optimization!J5223=1,Optimization!I5223*Optimization!$Y$6*(0.5*Dashboard!$C$26*Dashboard!$C$27*(PI()*(Dashboard!$C$23/2)^2)*Optimization!G5223^3)/10^6,Optimization!I5223*Optimization!$Y$6*Dashboard!$C$28/10^3)</f>
        <v>28.063134237537962</v>
      </c>
      <c r="L5236" s="39">
        <f>Dashboard!$C$28*Optimization!$Y$6/10^3</f>
        <v>48.24</v>
      </c>
      <c r="M5236">
        <f>IF(Optimization!K5223=1,Optimization!$Y$7*Optimization!H5223*Dashboard!$C$31*Dashboard!$C$32/(10^6),Optimization!$Y$5*Dashboard!$C$33/10^3)</f>
        <v>0</v>
      </c>
      <c r="N5236">
        <f t="shared" si="162"/>
        <v>28.063134237537962</v>
      </c>
      <c r="O5236" s="39">
        <v>50</v>
      </c>
      <c r="Q5236">
        <f t="shared" si="163"/>
        <v>28.063134237537962</v>
      </c>
    </row>
    <row r="5237" spans="11:17" x14ac:dyDescent="0.2">
      <c r="K5237">
        <f>IF(Optimization!J5224=1,Optimization!I5224*Optimization!$Y$6*(0.5*Dashboard!$C$26*Dashboard!$C$27*(PI()*(Dashboard!$C$23/2)^2)*Optimization!G5224^3)/10^6,Optimization!I5224*Optimization!$Y$6*Dashboard!$C$28/10^3)</f>
        <v>36.85558715599776</v>
      </c>
      <c r="L5237" s="39">
        <f>Dashboard!$C$28*Optimization!$Y$6/10^3</f>
        <v>48.24</v>
      </c>
      <c r="M5237">
        <f>IF(Optimization!K5224=1,Optimization!$Y$7*Optimization!H5224*Dashboard!$C$31*Dashboard!$C$32/(10^6),Optimization!$Y$5*Dashboard!$C$33/10^3)</f>
        <v>0</v>
      </c>
      <c r="N5237">
        <f t="shared" si="162"/>
        <v>36.85558715599776</v>
      </c>
      <c r="O5237" s="39">
        <v>50</v>
      </c>
      <c r="Q5237">
        <f t="shared" si="163"/>
        <v>36.85558715599776</v>
      </c>
    </row>
    <row r="5238" spans="11:17" x14ac:dyDescent="0.2">
      <c r="K5238">
        <f>IF(Optimization!J5225=1,Optimization!I5225*Optimization!$Y$6*(0.5*Dashboard!$C$26*Dashboard!$C$27*(PI()*(Dashboard!$C$23/2)^2)*Optimization!G5225^3)/10^6,Optimization!I5225*Optimization!$Y$6*Dashboard!$C$28/10^3)</f>
        <v>37.709350991016819</v>
      </c>
      <c r="L5238" s="39">
        <f>Dashboard!$C$28*Optimization!$Y$6/10^3</f>
        <v>48.24</v>
      </c>
      <c r="M5238">
        <f>IF(Optimization!K5225=1,Optimization!$Y$7*Optimization!H5225*Dashboard!$C$31*Dashboard!$C$32/(10^6),Optimization!$Y$5*Dashboard!$C$33/10^3)</f>
        <v>0</v>
      </c>
      <c r="N5238">
        <f t="shared" si="162"/>
        <v>37.709350991016819</v>
      </c>
      <c r="O5238" s="39">
        <v>50</v>
      </c>
      <c r="Q5238">
        <f t="shared" si="163"/>
        <v>37.709350991016819</v>
      </c>
    </row>
    <row r="5239" spans="11:17" x14ac:dyDescent="0.2">
      <c r="K5239">
        <f>IF(Optimization!J5226=1,Optimization!I5226*Optimization!$Y$6*(0.5*Dashboard!$C$26*Dashboard!$C$27*(PI()*(Dashboard!$C$23/2)^2)*Optimization!G5226^3)/10^6,Optimization!I5226*Optimization!$Y$6*Dashboard!$C$28/10^3)</f>
        <v>33.702244512943039</v>
      </c>
      <c r="L5239" s="39">
        <f>Dashboard!$C$28*Optimization!$Y$6/10^3</f>
        <v>48.24</v>
      </c>
      <c r="M5239">
        <f>IF(Optimization!K5226=1,Optimization!$Y$7*Optimization!H5226*Dashboard!$C$31*Dashboard!$C$32/(10^6),Optimization!$Y$5*Dashboard!$C$33/10^3)</f>
        <v>0</v>
      </c>
      <c r="N5239">
        <f t="shared" si="162"/>
        <v>33.702244512943039</v>
      </c>
      <c r="O5239" s="39">
        <v>50</v>
      </c>
      <c r="Q5239">
        <f t="shared" si="163"/>
        <v>33.702244512943039</v>
      </c>
    </row>
    <row r="5240" spans="11:17" x14ac:dyDescent="0.2">
      <c r="K5240">
        <f>IF(Optimization!J5227=1,Optimization!I5227*Optimization!$Y$6*(0.5*Dashboard!$C$26*Dashboard!$C$27*(PI()*(Dashboard!$C$23/2)^2)*Optimization!G5227^3)/10^6,Optimization!I5227*Optimization!$Y$6*Dashboard!$C$28/10^3)</f>
        <v>27.016690739160268</v>
      </c>
      <c r="L5240" s="39">
        <f>Dashboard!$C$28*Optimization!$Y$6/10^3</f>
        <v>48.24</v>
      </c>
      <c r="M5240">
        <f>IF(Optimization!K5227=1,Optimization!$Y$7*Optimization!H5227*Dashboard!$C$31*Dashboard!$C$32/(10^6),Optimization!$Y$5*Dashboard!$C$33/10^3)</f>
        <v>0</v>
      </c>
      <c r="N5240">
        <f t="shared" si="162"/>
        <v>27.016690739160268</v>
      </c>
      <c r="O5240" s="39">
        <v>50</v>
      </c>
      <c r="Q5240">
        <f t="shared" si="163"/>
        <v>27.016690739160268</v>
      </c>
    </row>
    <row r="5241" spans="11:17" x14ac:dyDescent="0.2">
      <c r="K5241">
        <f>IF(Optimization!J5228=1,Optimization!I5228*Optimization!$Y$6*(0.5*Dashboard!$C$26*Dashboard!$C$27*(PI()*(Dashboard!$C$23/2)^2)*Optimization!G5228^3)/10^6,Optimization!I5228*Optimization!$Y$6*Dashboard!$C$28/10^3)</f>
        <v>20.410374199316685</v>
      </c>
      <c r="L5241" s="39">
        <f>Dashboard!$C$28*Optimization!$Y$6/10^3</f>
        <v>48.24</v>
      </c>
      <c r="M5241">
        <f>IF(Optimization!K5228=1,Optimization!$Y$7*Optimization!H5228*Dashboard!$C$31*Dashboard!$C$32/(10^6),Optimization!$Y$5*Dashboard!$C$33/10^3)</f>
        <v>0</v>
      </c>
      <c r="N5241">
        <f t="shared" si="162"/>
        <v>20.410374199316685</v>
      </c>
      <c r="O5241" s="39">
        <v>50</v>
      </c>
      <c r="Q5241">
        <f t="shared" si="163"/>
        <v>20.410374199316685</v>
      </c>
    </row>
    <row r="5242" spans="11:17" x14ac:dyDescent="0.2">
      <c r="K5242">
        <f>IF(Optimization!J5229=1,Optimization!I5229*Optimization!$Y$6*(0.5*Dashboard!$C$26*Dashboard!$C$27*(PI()*(Dashboard!$C$23/2)^2)*Optimization!G5229^3)/10^6,Optimization!I5229*Optimization!$Y$6*Dashboard!$C$28/10^3)</f>
        <v>15.370416873903205</v>
      </c>
      <c r="L5242" s="39">
        <f>Dashboard!$C$28*Optimization!$Y$6/10^3</f>
        <v>48.24</v>
      </c>
      <c r="M5242">
        <f>IF(Optimization!K5229=1,Optimization!$Y$7*Optimization!H5229*Dashboard!$C$31*Dashboard!$C$32/(10^6),Optimization!$Y$5*Dashboard!$C$33/10^3)</f>
        <v>0</v>
      </c>
      <c r="N5242">
        <f t="shared" si="162"/>
        <v>15.370416873903205</v>
      </c>
      <c r="O5242" s="39">
        <v>50</v>
      </c>
      <c r="Q5242">
        <f t="shared" si="163"/>
        <v>15.370416873903205</v>
      </c>
    </row>
    <row r="5243" spans="11:17" x14ac:dyDescent="0.2">
      <c r="K5243">
        <f>IF(Optimization!J5230=1,Optimization!I5230*Optimization!$Y$6*(0.5*Dashboard!$C$26*Dashboard!$C$27*(PI()*(Dashboard!$C$23/2)^2)*Optimization!G5230^3)/10^6,Optimization!I5230*Optimization!$Y$6*Dashboard!$C$28/10^3)</f>
        <v>14.143433325499732</v>
      </c>
      <c r="L5243" s="39">
        <f>Dashboard!$C$28*Optimization!$Y$6/10^3</f>
        <v>48.24</v>
      </c>
      <c r="M5243">
        <f>IF(Optimization!K5230=1,Optimization!$Y$7*Optimization!H5230*Dashboard!$C$31*Dashboard!$C$32/(10^6),Optimization!$Y$5*Dashboard!$C$33/10^3)</f>
        <v>0</v>
      </c>
      <c r="N5243">
        <f t="shared" si="162"/>
        <v>14.143433325499732</v>
      </c>
      <c r="O5243" s="39">
        <v>50</v>
      </c>
      <c r="Q5243">
        <f t="shared" si="163"/>
        <v>14.143433325499732</v>
      </c>
    </row>
    <row r="5244" spans="11:17" x14ac:dyDescent="0.2">
      <c r="K5244">
        <f>IF(Optimization!J5231=1,Optimization!I5231*Optimization!$Y$6*(0.5*Dashboard!$C$26*Dashboard!$C$27*(PI()*(Dashboard!$C$23/2)^2)*Optimization!G5231^3)/10^6,Optimization!I5231*Optimization!$Y$6*Dashboard!$C$28/10^3)</f>
        <v>13.773850352211216</v>
      </c>
      <c r="L5244" s="39">
        <f>Dashboard!$C$28*Optimization!$Y$6/10^3</f>
        <v>48.24</v>
      </c>
      <c r="M5244">
        <f>IF(Optimization!K5231=1,Optimization!$Y$7*Optimization!H5231*Dashboard!$C$31*Dashboard!$C$32/(10^6),Optimization!$Y$5*Dashboard!$C$33/10^3)</f>
        <v>0</v>
      </c>
      <c r="N5244">
        <f t="shared" si="162"/>
        <v>13.773850352211216</v>
      </c>
      <c r="O5244" s="39">
        <v>50</v>
      </c>
      <c r="Q5244">
        <f t="shared" si="163"/>
        <v>13.773850352211216</v>
      </c>
    </row>
    <row r="5245" spans="11:17" x14ac:dyDescent="0.2">
      <c r="K5245">
        <f>IF(Optimization!J5232=1,Optimization!I5232*Optimization!$Y$6*(0.5*Dashboard!$C$26*Dashboard!$C$27*(PI()*(Dashboard!$C$23/2)^2)*Optimization!G5232^3)/10^6,Optimization!I5232*Optimization!$Y$6*Dashboard!$C$28/10^3)</f>
        <v>11.559869867939472</v>
      </c>
      <c r="L5245" s="39">
        <f>Dashboard!$C$28*Optimization!$Y$6/10^3</f>
        <v>48.24</v>
      </c>
      <c r="M5245">
        <f>IF(Optimization!K5232=1,Optimization!$Y$7*Optimization!H5232*Dashboard!$C$31*Dashboard!$C$32/(10^6),Optimization!$Y$5*Dashboard!$C$33/10^3)</f>
        <v>0</v>
      </c>
      <c r="N5245">
        <f t="shared" si="162"/>
        <v>11.559869867939472</v>
      </c>
      <c r="O5245" s="39">
        <v>50</v>
      </c>
      <c r="Q5245">
        <f t="shared" si="163"/>
        <v>11.559869867939472</v>
      </c>
    </row>
    <row r="5246" spans="11:17" x14ac:dyDescent="0.2">
      <c r="K5246">
        <f>IF(Optimization!J5233=1,Optimization!I5233*Optimization!$Y$6*(0.5*Dashboard!$C$26*Dashboard!$C$27*(PI()*(Dashboard!$C$23/2)^2)*Optimization!G5233^3)/10^6,Optimization!I5233*Optimization!$Y$6*Dashboard!$C$28/10^3)</f>
        <v>10.184238857902047</v>
      </c>
      <c r="L5246" s="39">
        <f>Dashboard!$C$28*Optimization!$Y$6/10^3</f>
        <v>48.24</v>
      </c>
      <c r="M5246">
        <f>IF(Optimization!K5233=1,Optimization!$Y$7*Optimization!H5233*Dashboard!$C$31*Dashboard!$C$32/(10^6),Optimization!$Y$5*Dashboard!$C$33/10^3)</f>
        <v>0</v>
      </c>
      <c r="N5246">
        <f t="shared" si="162"/>
        <v>10.184238857902047</v>
      </c>
      <c r="O5246" s="39">
        <v>50</v>
      </c>
      <c r="Q5246">
        <f t="shared" si="163"/>
        <v>10.184238857902047</v>
      </c>
    </row>
    <row r="5247" spans="11:17" x14ac:dyDescent="0.2">
      <c r="K5247">
        <f>IF(Optimization!J5234=1,Optimization!I5234*Optimization!$Y$6*(0.5*Dashboard!$C$26*Dashboard!$C$27*(PI()*(Dashboard!$C$23/2)^2)*Optimization!G5234^3)/10^6,Optimization!I5234*Optimization!$Y$6*Dashboard!$C$28/10^3)</f>
        <v>10.920173972147484</v>
      </c>
      <c r="L5247" s="39">
        <f>Dashboard!$C$28*Optimization!$Y$6/10^3</f>
        <v>48.24</v>
      </c>
      <c r="M5247">
        <f>IF(Optimization!K5234=1,Optimization!$Y$7*Optimization!H5234*Dashboard!$C$31*Dashboard!$C$32/(10^6),Optimization!$Y$5*Dashboard!$C$33/10^3)</f>
        <v>0</v>
      </c>
      <c r="N5247">
        <f t="shared" si="162"/>
        <v>10.920173972147484</v>
      </c>
      <c r="O5247" s="39">
        <v>50</v>
      </c>
      <c r="Q5247">
        <f t="shared" si="163"/>
        <v>10.920173972147484</v>
      </c>
    </row>
    <row r="5248" spans="11:17" x14ac:dyDescent="0.2">
      <c r="K5248">
        <f>IF(Optimization!J5235=1,Optimization!I5235*Optimization!$Y$6*(0.5*Dashboard!$C$26*Dashboard!$C$27*(PI()*(Dashboard!$C$23/2)^2)*Optimization!G5235^3)/10^6,Optimization!I5235*Optimization!$Y$6*Dashboard!$C$28/10^3)</f>
        <v>9.7124590273097606</v>
      </c>
      <c r="L5248" s="39">
        <f>Dashboard!$C$28*Optimization!$Y$6/10^3</f>
        <v>48.24</v>
      </c>
      <c r="M5248">
        <f>IF(Optimization!K5235=1,Optimization!$Y$7*Optimization!H5235*Dashboard!$C$31*Dashboard!$C$32/(10^6),Optimization!$Y$5*Dashboard!$C$33/10^3)</f>
        <v>0</v>
      </c>
      <c r="N5248">
        <f t="shared" si="162"/>
        <v>9.7124590273097606</v>
      </c>
      <c r="O5248" s="39">
        <v>50</v>
      </c>
      <c r="Q5248">
        <f t="shared" si="163"/>
        <v>9.7124590273097606</v>
      </c>
    </row>
    <row r="5249" spans="11:17" x14ac:dyDescent="0.2">
      <c r="K5249">
        <f>IF(Optimization!J5236=1,Optimization!I5236*Optimization!$Y$6*(0.5*Dashboard!$C$26*Dashboard!$C$27*(PI()*(Dashboard!$C$23/2)^2)*Optimization!G5236^3)/10^6,Optimization!I5236*Optimization!$Y$6*Dashboard!$C$28/10^3)</f>
        <v>7.472940825721281</v>
      </c>
      <c r="L5249" s="39">
        <f>Dashboard!$C$28*Optimization!$Y$6/10^3</f>
        <v>48.24</v>
      </c>
      <c r="M5249">
        <f>IF(Optimization!K5236=1,Optimization!$Y$7*Optimization!H5236*Dashboard!$C$31*Dashboard!$C$32/(10^6),Optimization!$Y$5*Dashboard!$C$33/10^3)</f>
        <v>0</v>
      </c>
      <c r="N5249">
        <f t="shared" si="162"/>
        <v>7.472940825721281</v>
      </c>
      <c r="O5249" s="39">
        <v>50</v>
      </c>
      <c r="Q5249">
        <f t="shared" si="163"/>
        <v>7.472940825721281</v>
      </c>
    </row>
    <row r="5250" spans="11:17" x14ac:dyDescent="0.2">
      <c r="K5250">
        <f>IF(Optimization!J5237=1,Optimization!I5237*Optimization!$Y$6*(0.5*Dashboard!$C$26*Dashboard!$C$27*(PI()*(Dashboard!$C$23/2)^2)*Optimization!G5237^3)/10^6,Optimization!I5237*Optimization!$Y$6*Dashboard!$C$28/10^3)</f>
        <v>5.7697288143263536</v>
      </c>
      <c r="L5250" s="39">
        <f>Dashboard!$C$28*Optimization!$Y$6/10^3</f>
        <v>48.24</v>
      </c>
      <c r="M5250">
        <f>IF(Optimization!K5237=1,Optimization!$Y$7*Optimization!H5237*Dashboard!$C$31*Dashboard!$C$32/(10^6),Optimization!$Y$5*Dashboard!$C$33/10^3)</f>
        <v>0</v>
      </c>
      <c r="N5250">
        <f t="shared" si="162"/>
        <v>5.7697288143263536</v>
      </c>
      <c r="O5250" s="39">
        <v>50</v>
      </c>
      <c r="Q5250">
        <f t="shared" si="163"/>
        <v>5.7697288143263536</v>
      </c>
    </row>
    <row r="5251" spans="11:17" x14ac:dyDescent="0.2">
      <c r="K5251">
        <f>IF(Optimization!J5238=1,Optimization!I5238*Optimization!$Y$6*(0.5*Dashboard!$C$26*Dashboard!$C$27*(PI()*(Dashboard!$C$23/2)^2)*Optimization!G5238^3)/10^6,Optimization!I5238*Optimization!$Y$6*Dashboard!$C$28/10^3)</f>
        <v>4.6957688846525185</v>
      </c>
      <c r="L5251" s="39">
        <f>Dashboard!$C$28*Optimization!$Y$6/10^3</f>
        <v>48.24</v>
      </c>
      <c r="M5251">
        <f>IF(Optimization!K5238=1,Optimization!$Y$7*Optimization!H5238*Dashboard!$C$31*Dashboard!$C$32/(10^6),Optimization!$Y$5*Dashboard!$C$33/10^3)</f>
        <v>0</v>
      </c>
      <c r="N5251">
        <f t="shared" si="162"/>
        <v>4.6957688846525185</v>
      </c>
      <c r="O5251" s="39">
        <v>50</v>
      </c>
      <c r="Q5251">
        <f t="shared" si="163"/>
        <v>4.6957688846525185</v>
      </c>
    </row>
    <row r="5252" spans="11:17" x14ac:dyDescent="0.2">
      <c r="K5252">
        <f>IF(Optimization!J5239=1,Optimization!I5239*Optimization!$Y$6*(0.5*Dashboard!$C$26*Dashboard!$C$27*(PI()*(Dashboard!$C$23/2)^2)*Optimization!G5239^3)/10^6,Optimization!I5239*Optimization!$Y$6*Dashboard!$C$28/10^3)</f>
        <v>3.0981355019254155</v>
      </c>
      <c r="L5252" s="39">
        <f>Dashboard!$C$28*Optimization!$Y$6/10^3</f>
        <v>48.24</v>
      </c>
      <c r="M5252">
        <f>IF(Optimization!K5239=1,Optimization!$Y$7*Optimization!H5239*Dashboard!$C$31*Dashboard!$C$32/(10^6),Optimization!$Y$5*Dashboard!$C$33/10^3)</f>
        <v>0</v>
      </c>
      <c r="N5252">
        <f t="shared" si="162"/>
        <v>3.0981355019254155</v>
      </c>
      <c r="O5252" s="39">
        <v>50</v>
      </c>
      <c r="Q5252">
        <f t="shared" si="163"/>
        <v>3.0981355019254155</v>
      </c>
    </row>
    <row r="5253" spans="11:17" x14ac:dyDescent="0.2">
      <c r="K5253">
        <f>IF(Optimization!J5240=1,Optimization!I5240*Optimization!$Y$6*(0.5*Dashboard!$C$26*Dashboard!$C$27*(PI()*(Dashboard!$C$23/2)^2)*Optimization!G5240^3)/10^6,Optimization!I5240*Optimization!$Y$6*Dashboard!$C$28/10^3)</f>
        <v>1.721731294026402</v>
      </c>
      <c r="L5253" s="39">
        <f>Dashboard!$C$28*Optimization!$Y$6/10^3</f>
        <v>48.24</v>
      </c>
      <c r="M5253">
        <f>IF(Optimization!K5240=1,Optimization!$Y$7*Optimization!H5240*Dashboard!$C$31*Dashboard!$C$32/(10^6),Optimization!$Y$5*Dashboard!$C$33/10^3)</f>
        <v>0</v>
      </c>
      <c r="N5253">
        <f t="shared" si="162"/>
        <v>1.721731294026402</v>
      </c>
      <c r="O5253" s="39">
        <v>50</v>
      </c>
      <c r="Q5253">
        <f t="shared" si="163"/>
        <v>1.721731294026402</v>
      </c>
    </row>
    <row r="5254" spans="11:17" x14ac:dyDescent="0.2">
      <c r="K5254">
        <f>IF(Optimization!J5241=1,Optimization!I5241*Optimization!$Y$6*(0.5*Dashboard!$C$26*Dashboard!$C$27*(PI()*(Dashboard!$C$23/2)^2)*Optimization!G5241^3)/10^6,Optimization!I5241*Optimization!$Y$6*Dashboard!$C$28/10^3)</f>
        <v>0</v>
      </c>
      <c r="L5254" s="39">
        <f>Dashboard!$C$28*Optimization!$Y$6/10^3</f>
        <v>48.24</v>
      </c>
      <c r="M5254">
        <f>IF(Optimization!K5241=1,Optimization!$Y$7*Optimization!H5241*Dashboard!$C$31*Dashboard!$C$32/(10^6),Optimization!$Y$5*Dashboard!$C$33/10^3)</f>
        <v>0</v>
      </c>
      <c r="N5254">
        <f t="shared" si="162"/>
        <v>0</v>
      </c>
      <c r="O5254" s="39">
        <v>50</v>
      </c>
      <c r="Q5254">
        <f t="shared" si="163"/>
        <v>0</v>
      </c>
    </row>
    <row r="5255" spans="11:17" x14ac:dyDescent="0.2">
      <c r="K5255">
        <f>IF(Optimization!J5242=1,Optimization!I5242*Optimization!$Y$6*(0.5*Dashboard!$C$26*Dashboard!$C$27*(PI()*(Dashboard!$C$23/2)^2)*Optimization!G5242^3)/10^6,Optimization!I5242*Optimization!$Y$6*Dashboard!$C$28/10^3)</f>
        <v>0</v>
      </c>
      <c r="L5255" s="39">
        <f>Dashboard!$C$28*Optimization!$Y$6/10^3</f>
        <v>48.24</v>
      </c>
      <c r="M5255">
        <f>IF(Optimization!K5242=1,Optimization!$Y$7*Optimization!H5242*Dashboard!$C$31*Dashboard!$C$32/(10^6),Optimization!$Y$5*Dashboard!$C$33/10^3)</f>
        <v>0</v>
      </c>
      <c r="N5255">
        <f t="shared" si="162"/>
        <v>0</v>
      </c>
      <c r="O5255" s="39">
        <v>50</v>
      </c>
      <c r="Q5255">
        <f t="shared" si="163"/>
        <v>0</v>
      </c>
    </row>
    <row r="5256" spans="11:17" x14ac:dyDescent="0.2">
      <c r="K5256">
        <f>IF(Optimization!J5243=1,Optimization!I5243*Optimization!$Y$6*(0.5*Dashboard!$C$26*Dashboard!$C$27*(PI()*(Dashboard!$C$23/2)^2)*Optimization!G5243^3)/10^6,Optimization!I5243*Optimization!$Y$6*Dashboard!$C$28/10^3)</f>
        <v>3.6119327361605689</v>
      </c>
      <c r="L5256" s="39">
        <f>Dashboard!$C$28*Optimization!$Y$6/10^3</f>
        <v>48.24</v>
      </c>
      <c r="M5256">
        <f>IF(Optimization!K5243=1,Optimization!$Y$7*Optimization!H5243*Dashboard!$C$31*Dashboard!$C$32/(10^6),Optimization!$Y$5*Dashboard!$C$33/10^3)</f>
        <v>0</v>
      </c>
      <c r="N5256">
        <f t="shared" si="162"/>
        <v>3.6119327361605689</v>
      </c>
      <c r="O5256" s="39">
        <v>50</v>
      </c>
      <c r="Q5256">
        <f t="shared" si="163"/>
        <v>3.6119327361605689</v>
      </c>
    </row>
    <row r="5257" spans="11:17" x14ac:dyDescent="0.2">
      <c r="K5257">
        <f>IF(Optimization!J5244=1,Optimization!I5244*Optimization!$Y$6*(0.5*Dashboard!$C$26*Dashboard!$C$27*(PI()*(Dashboard!$C$23/2)^2)*Optimization!G5244^3)/10^6,Optimization!I5244*Optimization!$Y$6*Dashboard!$C$28/10^3)</f>
        <v>10.425752365390206</v>
      </c>
      <c r="L5257" s="39">
        <f>Dashboard!$C$28*Optimization!$Y$6/10^3</f>
        <v>48.24</v>
      </c>
      <c r="M5257">
        <f>IF(Optimization!K5244=1,Optimization!$Y$7*Optimization!H5244*Dashboard!$C$31*Dashboard!$C$32/(10^6),Optimization!$Y$5*Dashboard!$C$33/10^3)</f>
        <v>0</v>
      </c>
      <c r="N5257">
        <f t="shared" si="162"/>
        <v>10.425752365390206</v>
      </c>
      <c r="O5257" s="39">
        <v>50</v>
      </c>
      <c r="Q5257">
        <f t="shared" si="163"/>
        <v>10.425752365390206</v>
      </c>
    </row>
    <row r="5258" spans="11:17" x14ac:dyDescent="0.2">
      <c r="K5258">
        <f>IF(Optimization!J5245=1,Optimization!I5245*Optimization!$Y$6*(0.5*Dashboard!$C$26*Dashboard!$C$27*(PI()*(Dashboard!$C$23/2)^2)*Optimization!G5245^3)/10^6,Optimization!I5245*Optimization!$Y$6*Dashboard!$C$28/10^3)</f>
        <v>18.12105479255645</v>
      </c>
      <c r="L5258" s="39">
        <f>Dashboard!$C$28*Optimization!$Y$6/10^3</f>
        <v>48.24</v>
      </c>
      <c r="M5258">
        <f>IF(Optimization!K5245=1,Optimization!$Y$7*Optimization!H5245*Dashboard!$C$31*Dashboard!$C$32/(10^6),Optimization!$Y$5*Dashboard!$C$33/10^3)</f>
        <v>0</v>
      </c>
      <c r="N5258">
        <f t="shared" si="162"/>
        <v>18.12105479255645</v>
      </c>
      <c r="O5258" s="39">
        <v>50</v>
      </c>
      <c r="Q5258">
        <f t="shared" si="163"/>
        <v>18.12105479255645</v>
      </c>
    </row>
    <row r="5259" spans="11:17" x14ac:dyDescent="0.2">
      <c r="K5259">
        <f>IF(Optimization!J5246=1,Optimization!I5246*Optimization!$Y$6*(0.5*Dashboard!$C$26*Dashboard!$C$27*(PI()*(Dashboard!$C$23/2)^2)*Optimization!G5246^3)/10^6,Optimization!I5246*Optimization!$Y$6*Dashboard!$C$28/10^3)</f>
        <v>20.98708583184818</v>
      </c>
      <c r="L5259" s="39">
        <f>Dashboard!$C$28*Optimization!$Y$6/10^3</f>
        <v>48.24</v>
      </c>
      <c r="M5259">
        <f>IF(Optimization!K5246=1,Optimization!$Y$7*Optimization!H5246*Dashboard!$C$31*Dashboard!$C$32/(10^6),Optimization!$Y$5*Dashboard!$C$33/10^3)</f>
        <v>0</v>
      </c>
      <c r="N5259">
        <f t="shared" si="162"/>
        <v>20.98708583184818</v>
      </c>
      <c r="O5259" s="39">
        <v>50</v>
      </c>
      <c r="Q5259">
        <f t="shared" si="163"/>
        <v>20.98708583184818</v>
      </c>
    </row>
    <row r="5260" spans="11:17" x14ac:dyDescent="0.2">
      <c r="K5260">
        <f>IF(Optimization!J5247=1,Optimization!I5247*Optimization!$Y$6*(0.5*Dashboard!$C$26*Dashboard!$C$27*(PI()*(Dashboard!$C$23/2)^2)*Optimization!G5247^3)/10^6,Optimization!I5247*Optimization!$Y$6*Dashboard!$C$28/10^3)</f>
        <v>18.033230770648643</v>
      </c>
      <c r="L5260" s="39">
        <f>Dashboard!$C$28*Optimization!$Y$6/10^3</f>
        <v>48.24</v>
      </c>
      <c r="M5260">
        <f>IF(Optimization!K5247=1,Optimization!$Y$7*Optimization!H5247*Dashboard!$C$31*Dashboard!$C$32/(10^6),Optimization!$Y$5*Dashboard!$C$33/10^3)</f>
        <v>0</v>
      </c>
      <c r="N5260">
        <f t="shared" si="162"/>
        <v>18.033230770648643</v>
      </c>
      <c r="O5260" s="39">
        <v>50</v>
      </c>
      <c r="Q5260">
        <f t="shared" si="163"/>
        <v>18.033230770648643</v>
      </c>
    </row>
    <row r="5261" spans="11:17" x14ac:dyDescent="0.2">
      <c r="K5261">
        <f>IF(Optimization!J5248=1,Optimization!I5248*Optimization!$Y$6*(0.5*Dashboard!$C$26*Dashboard!$C$27*(PI()*(Dashboard!$C$23/2)^2)*Optimization!G5248^3)/10^6,Optimization!I5248*Optimization!$Y$6*Dashboard!$C$28/10^3)</f>
        <v>12.565507313668236</v>
      </c>
      <c r="L5261" s="39">
        <f>Dashboard!$C$28*Optimization!$Y$6/10^3</f>
        <v>48.24</v>
      </c>
      <c r="M5261">
        <f>IF(Optimization!K5248=1,Optimization!$Y$7*Optimization!H5248*Dashboard!$C$31*Dashboard!$C$32/(10^6),Optimization!$Y$5*Dashboard!$C$33/10^3)</f>
        <v>0</v>
      </c>
      <c r="N5261">
        <f t="shared" si="162"/>
        <v>12.565507313668236</v>
      </c>
      <c r="O5261" s="39">
        <v>50</v>
      </c>
      <c r="Q5261">
        <f t="shared" si="163"/>
        <v>12.565507313668236</v>
      </c>
    </row>
    <row r="5262" spans="11:17" x14ac:dyDescent="0.2">
      <c r="K5262">
        <f>IF(Optimization!J5249=1,Optimization!I5249*Optimization!$Y$6*(0.5*Dashboard!$C$26*Dashboard!$C$27*(PI()*(Dashboard!$C$23/2)^2)*Optimization!G5249^3)/10^6,Optimization!I5249*Optimization!$Y$6*Dashboard!$C$28/10^3)</f>
        <v>7.620106152044138</v>
      </c>
      <c r="L5262" s="39">
        <f>Dashboard!$C$28*Optimization!$Y$6/10^3</f>
        <v>48.24</v>
      </c>
      <c r="M5262">
        <f>IF(Optimization!K5249=1,Optimization!$Y$7*Optimization!H5249*Dashboard!$C$31*Dashboard!$C$32/(10^6),Optimization!$Y$5*Dashboard!$C$33/10^3)</f>
        <v>0</v>
      </c>
      <c r="N5262">
        <f t="shared" si="162"/>
        <v>7.620106152044138</v>
      </c>
      <c r="O5262" s="39">
        <v>50</v>
      </c>
      <c r="Q5262">
        <f t="shared" si="163"/>
        <v>7.620106152044138</v>
      </c>
    </row>
    <row r="5263" spans="11:17" x14ac:dyDescent="0.2">
      <c r="K5263">
        <f>IF(Optimization!J5250=1,Optimization!I5250*Optimization!$Y$6*(0.5*Dashboard!$C$26*Dashboard!$C$27*(PI()*(Dashboard!$C$23/2)^2)*Optimization!G5250^3)/10^6,Optimization!I5250*Optimization!$Y$6*Dashboard!$C$28/10^3)</f>
        <v>5.5271091371639001</v>
      </c>
      <c r="L5263" s="39">
        <f>Dashboard!$C$28*Optimization!$Y$6/10^3</f>
        <v>48.24</v>
      </c>
      <c r="M5263">
        <f>IF(Optimization!K5250=1,Optimization!$Y$7*Optimization!H5250*Dashboard!$C$31*Dashboard!$C$32/(10^6),Optimization!$Y$5*Dashboard!$C$33/10^3)</f>
        <v>0</v>
      </c>
      <c r="N5263">
        <f t="shared" si="162"/>
        <v>5.5271091371639001</v>
      </c>
      <c r="O5263" s="39">
        <v>50</v>
      </c>
      <c r="Q5263">
        <f t="shared" si="163"/>
        <v>5.5271091371639001</v>
      </c>
    </row>
    <row r="5264" spans="11:17" x14ac:dyDescent="0.2">
      <c r="K5264">
        <f>IF(Optimization!J5251=1,Optimization!I5251*Optimization!$Y$6*(0.5*Dashboard!$C$26*Dashboard!$C$27*(PI()*(Dashboard!$C$23/2)^2)*Optimization!G5251^3)/10^6,Optimization!I5251*Optimization!$Y$6*Dashboard!$C$28/10^3)</f>
        <v>4.4155007441224114</v>
      </c>
      <c r="L5264" s="39">
        <f>Dashboard!$C$28*Optimization!$Y$6/10^3</f>
        <v>48.24</v>
      </c>
      <c r="M5264">
        <f>IF(Optimization!K5251=1,Optimization!$Y$7*Optimization!H5251*Dashboard!$C$31*Dashboard!$C$32/(10^6),Optimization!$Y$5*Dashboard!$C$33/10^3)</f>
        <v>0</v>
      </c>
      <c r="N5264">
        <f t="shared" si="162"/>
        <v>4.4155007441224114</v>
      </c>
      <c r="O5264" s="39">
        <v>50</v>
      </c>
      <c r="Q5264">
        <f t="shared" si="163"/>
        <v>4.4155007441224114</v>
      </c>
    </row>
    <row r="5265" spans="11:17" x14ac:dyDescent="0.2">
      <c r="K5265">
        <f>IF(Optimization!J5252=1,Optimization!I5252*Optimization!$Y$6*(0.5*Dashboard!$C$26*Dashboard!$C$27*(PI()*(Dashboard!$C$23/2)^2)*Optimization!G5252^3)/10^6,Optimization!I5252*Optimization!$Y$6*Dashboard!$C$28/10^3)</f>
        <v>2.2432113710785004</v>
      </c>
      <c r="L5265" s="39">
        <f>Dashboard!$C$28*Optimization!$Y$6/10^3</f>
        <v>48.24</v>
      </c>
      <c r="M5265">
        <f>IF(Optimization!K5252=1,Optimization!$Y$7*Optimization!H5252*Dashboard!$C$31*Dashboard!$C$32/(10^6),Optimization!$Y$5*Dashboard!$C$33/10^3)</f>
        <v>0</v>
      </c>
      <c r="N5265">
        <f t="shared" si="162"/>
        <v>2.2432113710785004</v>
      </c>
      <c r="O5265" s="39">
        <v>50</v>
      </c>
      <c r="Q5265">
        <f t="shared" si="163"/>
        <v>2.2432113710785004</v>
      </c>
    </row>
    <row r="5266" spans="11:17" x14ac:dyDescent="0.2">
      <c r="K5266">
        <f>IF(Optimization!J5253=1,Optimization!I5253*Optimization!$Y$6*(0.5*Dashboard!$C$26*Dashboard!$C$27*(PI()*(Dashboard!$C$23/2)^2)*Optimization!G5253^3)/10^6,Optimization!I5253*Optimization!$Y$6*Dashboard!$C$28/10^3)</f>
        <v>0</v>
      </c>
      <c r="L5266" s="39">
        <f>Dashboard!$C$28*Optimization!$Y$6/10^3</f>
        <v>48.24</v>
      </c>
      <c r="M5266">
        <f>IF(Optimization!K5253=1,Optimization!$Y$7*Optimization!H5253*Dashboard!$C$31*Dashboard!$C$32/(10^6),Optimization!$Y$5*Dashboard!$C$33/10^3)</f>
        <v>0</v>
      </c>
      <c r="N5266">
        <f t="shared" ref="N5266:N5329" si="164">K5266+M5266</f>
        <v>0</v>
      </c>
      <c r="O5266" s="39">
        <v>50</v>
      </c>
      <c r="Q5266">
        <f t="shared" ref="Q5266:Q5329" si="165">IF(N5266&gt;O5266,O5266,N5266)</f>
        <v>0</v>
      </c>
    </row>
    <row r="5267" spans="11:17" x14ac:dyDescent="0.2">
      <c r="K5267">
        <f>IF(Optimization!J5254=1,Optimization!I5254*Optimization!$Y$6*(0.5*Dashboard!$C$26*Dashboard!$C$27*(PI()*(Dashboard!$C$23/2)^2)*Optimization!G5254^3)/10^6,Optimization!I5254*Optimization!$Y$6*Dashboard!$C$28/10^3)</f>
        <v>1.853154278106399</v>
      </c>
      <c r="L5267" s="39">
        <f>Dashboard!$C$28*Optimization!$Y$6/10^3</f>
        <v>48.24</v>
      </c>
      <c r="M5267">
        <f>IF(Optimization!K5254=1,Optimization!$Y$7*Optimization!H5254*Dashboard!$C$31*Dashboard!$C$32/(10^6),Optimization!$Y$5*Dashboard!$C$33/10^3)</f>
        <v>0</v>
      </c>
      <c r="N5267">
        <f t="shared" si="164"/>
        <v>1.853154278106399</v>
      </c>
      <c r="O5267" s="39">
        <v>50</v>
      </c>
      <c r="Q5267">
        <f t="shared" si="165"/>
        <v>1.853154278106399</v>
      </c>
    </row>
    <row r="5268" spans="11:17" x14ac:dyDescent="0.2">
      <c r="K5268">
        <f>IF(Optimization!J5255=1,Optimization!I5255*Optimization!$Y$6*(0.5*Dashboard!$C$26*Dashboard!$C$27*(PI()*(Dashboard!$C$23/2)^2)*Optimization!G5255^3)/10^6,Optimization!I5255*Optimization!$Y$6*Dashboard!$C$28/10^3)</f>
        <v>10.857534504001316</v>
      </c>
      <c r="L5268" s="39">
        <f>Dashboard!$C$28*Optimization!$Y$6/10^3</f>
        <v>48.24</v>
      </c>
      <c r="M5268">
        <f>IF(Optimization!K5255=1,Optimization!$Y$7*Optimization!H5255*Dashboard!$C$31*Dashboard!$C$32/(10^6),Optimization!$Y$5*Dashboard!$C$33/10^3)</f>
        <v>0</v>
      </c>
      <c r="N5268">
        <f t="shared" si="164"/>
        <v>10.857534504001316</v>
      </c>
      <c r="O5268" s="39">
        <v>50</v>
      </c>
      <c r="Q5268">
        <f t="shared" si="165"/>
        <v>10.857534504001316</v>
      </c>
    </row>
    <row r="5269" spans="11:17" x14ac:dyDescent="0.2">
      <c r="K5269">
        <f>IF(Optimization!J5256=1,Optimization!I5256*Optimization!$Y$6*(0.5*Dashboard!$C$26*Dashboard!$C$27*(PI()*(Dashboard!$C$23/2)^2)*Optimization!G5256^3)/10^6,Optimization!I5256*Optimization!$Y$6*Dashboard!$C$28/10^3)</f>
        <v>28.299288411302928</v>
      </c>
      <c r="L5269" s="39">
        <f>Dashboard!$C$28*Optimization!$Y$6/10^3</f>
        <v>48.24</v>
      </c>
      <c r="M5269">
        <f>IF(Optimization!K5256=1,Optimization!$Y$7*Optimization!H5256*Dashboard!$C$31*Dashboard!$C$32/(10^6),Optimization!$Y$5*Dashboard!$C$33/10^3)</f>
        <v>0</v>
      </c>
      <c r="N5269">
        <f t="shared" si="164"/>
        <v>28.299288411302928</v>
      </c>
      <c r="O5269" s="39">
        <v>50</v>
      </c>
      <c r="Q5269">
        <f t="shared" si="165"/>
        <v>28.299288411302928</v>
      </c>
    </row>
    <row r="5270" spans="11:17" x14ac:dyDescent="0.2">
      <c r="K5270">
        <f>IF(Optimization!J5257=1,Optimization!I5257*Optimization!$Y$6*(0.5*Dashboard!$C$26*Dashboard!$C$27*(PI()*(Dashboard!$C$23/2)^2)*Optimization!G5257^3)/10^6,Optimization!I5257*Optimization!$Y$6*Dashboard!$C$28/10^3)</f>
        <v>47.818027819193176</v>
      </c>
      <c r="L5270" s="39">
        <f>Dashboard!$C$28*Optimization!$Y$6/10^3</f>
        <v>48.24</v>
      </c>
      <c r="M5270">
        <f>IF(Optimization!K5257=1,Optimization!$Y$7*Optimization!H5257*Dashboard!$C$31*Dashboard!$C$32/(10^6),Optimization!$Y$5*Dashboard!$C$33/10^3)</f>
        <v>0</v>
      </c>
      <c r="N5270">
        <f t="shared" si="164"/>
        <v>47.818027819193176</v>
      </c>
      <c r="O5270" s="39">
        <v>50</v>
      </c>
      <c r="Q5270">
        <f t="shared" si="165"/>
        <v>47.818027819193176</v>
      </c>
    </row>
    <row r="5271" spans="11:17" x14ac:dyDescent="0.2">
      <c r="K5271">
        <f>IF(Optimization!J5258=1,Optimization!I5258*Optimization!$Y$6*(0.5*Dashboard!$C$26*Dashboard!$C$27*(PI()*(Dashboard!$C$23/2)^2)*Optimization!G5258^3)/10^6,Optimization!I5258*Optimization!$Y$6*Dashboard!$C$28/10^3)</f>
        <v>48.24</v>
      </c>
      <c r="L5271" s="39">
        <f>Dashboard!$C$28*Optimization!$Y$6/10^3</f>
        <v>48.24</v>
      </c>
      <c r="M5271">
        <f>IF(Optimization!K5258=1,Optimization!$Y$7*Optimization!H5258*Dashboard!$C$31*Dashboard!$C$32/(10^6),Optimization!$Y$5*Dashboard!$C$33/10^3)</f>
        <v>0</v>
      </c>
      <c r="N5271">
        <f t="shared" si="164"/>
        <v>48.24</v>
      </c>
      <c r="O5271" s="39">
        <v>50</v>
      </c>
      <c r="Q5271">
        <f t="shared" si="165"/>
        <v>48.24</v>
      </c>
    </row>
    <row r="5272" spans="11:17" x14ac:dyDescent="0.2">
      <c r="K5272">
        <f>IF(Optimization!J5259=1,Optimization!I5259*Optimization!$Y$6*(0.5*Dashboard!$C$26*Dashboard!$C$27*(PI()*(Dashboard!$C$23/2)^2)*Optimization!G5259^3)/10^6,Optimization!I5259*Optimization!$Y$6*Dashboard!$C$28/10^3)</f>
        <v>48.24</v>
      </c>
      <c r="L5272" s="39">
        <f>Dashboard!$C$28*Optimization!$Y$6/10^3</f>
        <v>48.24</v>
      </c>
      <c r="M5272">
        <f>IF(Optimization!K5259=1,Optimization!$Y$7*Optimization!H5259*Dashboard!$C$31*Dashboard!$C$32/(10^6),Optimization!$Y$5*Dashboard!$C$33/10^3)</f>
        <v>0</v>
      </c>
      <c r="N5272">
        <f t="shared" si="164"/>
        <v>48.24</v>
      </c>
      <c r="O5272" s="39">
        <v>50</v>
      </c>
      <c r="Q5272">
        <f t="shared" si="165"/>
        <v>48.24</v>
      </c>
    </row>
    <row r="5273" spans="11:17" x14ac:dyDescent="0.2">
      <c r="K5273">
        <f>IF(Optimization!J5260=1,Optimization!I5260*Optimization!$Y$6*(0.5*Dashboard!$C$26*Dashboard!$C$27*(PI()*(Dashboard!$C$23/2)^2)*Optimization!G5260^3)/10^6,Optimization!I5260*Optimization!$Y$6*Dashboard!$C$28/10^3)</f>
        <v>48.24</v>
      </c>
      <c r="L5273" s="39">
        <f>Dashboard!$C$28*Optimization!$Y$6/10^3</f>
        <v>48.24</v>
      </c>
      <c r="M5273">
        <f>IF(Optimization!K5260=1,Optimization!$Y$7*Optimization!H5260*Dashboard!$C$31*Dashboard!$C$32/(10^6),Optimization!$Y$5*Dashboard!$C$33/10^3)</f>
        <v>0</v>
      </c>
      <c r="N5273">
        <f t="shared" si="164"/>
        <v>48.24</v>
      </c>
      <c r="O5273" s="39">
        <v>50</v>
      </c>
      <c r="Q5273">
        <f t="shared" si="165"/>
        <v>48.24</v>
      </c>
    </row>
    <row r="5274" spans="11:17" x14ac:dyDescent="0.2">
      <c r="K5274">
        <f>IF(Optimization!J5261=1,Optimization!I5261*Optimization!$Y$6*(0.5*Dashboard!$C$26*Dashboard!$C$27*(PI()*(Dashboard!$C$23/2)^2)*Optimization!G5261^3)/10^6,Optimization!I5261*Optimization!$Y$6*Dashboard!$C$28/10^3)</f>
        <v>48.24</v>
      </c>
      <c r="L5274" s="39">
        <f>Dashboard!$C$28*Optimization!$Y$6/10^3</f>
        <v>48.24</v>
      </c>
      <c r="M5274">
        <f>IF(Optimization!K5261=1,Optimization!$Y$7*Optimization!H5261*Dashboard!$C$31*Dashboard!$C$32/(10^6),Optimization!$Y$5*Dashboard!$C$33/10^3)</f>
        <v>0</v>
      </c>
      <c r="N5274">
        <f t="shared" si="164"/>
        <v>48.24</v>
      </c>
      <c r="O5274" s="39">
        <v>50</v>
      </c>
      <c r="Q5274">
        <f t="shared" si="165"/>
        <v>48.24</v>
      </c>
    </row>
    <row r="5275" spans="11:17" x14ac:dyDescent="0.2">
      <c r="K5275">
        <f>IF(Optimization!J5262=1,Optimization!I5262*Optimization!$Y$6*(0.5*Dashboard!$C$26*Dashboard!$C$27*(PI()*(Dashboard!$C$23/2)^2)*Optimization!G5262^3)/10^6,Optimization!I5262*Optimization!$Y$6*Dashboard!$C$28/10^3)</f>
        <v>48.24</v>
      </c>
      <c r="L5275" s="39">
        <f>Dashboard!$C$28*Optimization!$Y$6/10^3</f>
        <v>48.24</v>
      </c>
      <c r="M5275">
        <f>IF(Optimization!K5262=1,Optimization!$Y$7*Optimization!H5262*Dashboard!$C$31*Dashboard!$C$32/(10^6),Optimization!$Y$5*Dashboard!$C$33/10^3)</f>
        <v>0</v>
      </c>
      <c r="N5275">
        <f t="shared" si="164"/>
        <v>48.24</v>
      </c>
      <c r="O5275" s="39">
        <v>50</v>
      </c>
      <c r="Q5275">
        <f t="shared" si="165"/>
        <v>48.24</v>
      </c>
    </row>
    <row r="5276" spans="11:17" x14ac:dyDescent="0.2">
      <c r="K5276">
        <f>IF(Optimization!J5263=1,Optimization!I5263*Optimization!$Y$6*(0.5*Dashboard!$C$26*Dashboard!$C$27*(PI()*(Dashboard!$C$23/2)^2)*Optimization!G5263^3)/10^6,Optimization!I5263*Optimization!$Y$6*Dashboard!$C$28/10^3)</f>
        <v>48.24</v>
      </c>
      <c r="L5276" s="39">
        <f>Dashboard!$C$28*Optimization!$Y$6/10^3</f>
        <v>48.24</v>
      </c>
      <c r="M5276">
        <f>IF(Optimization!K5263=1,Optimization!$Y$7*Optimization!H5263*Dashboard!$C$31*Dashboard!$C$32/(10^6),Optimization!$Y$5*Dashboard!$C$33/10^3)</f>
        <v>0</v>
      </c>
      <c r="N5276">
        <f t="shared" si="164"/>
        <v>48.24</v>
      </c>
      <c r="O5276" s="39">
        <v>50</v>
      </c>
      <c r="Q5276">
        <f t="shared" si="165"/>
        <v>48.24</v>
      </c>
    </row>
    <row r="5277" spans="11:17" x14ac:dyDescent="0.2">
      <c r="K5277">
        <f>IF(Optimization!J5264=1,Optimization!I5264*Optimization!$Y$6*(0.5*Dashboard!$C$26*Dashboard!$C$27*(PI()*(Dashboard!$C$23/2)^2)*Optimization!G5264^3)/10^6,Optimization!I5264*Optimization!$Y$6*Dashboard!$C$28/10^3)</f>
        <v>48.24</v>
      </c>
      <c r="L5277" s="39">
        <f>Dashboard!$C$28*Optimization!$Y$6/10^3</f>
        <v>48.24</v>
      </c>
      <c r="M5277">
        <f>IF(Optimization!K5264=1,Optimization!$Y$7*Optimization!H5264*Dashboard!$C$31*Dashboard!$C$32/(10^6),Optimization!$Y$5*Dashboard!$C$33/10^3)</f>
        <v>0</v>
      </c>
      <c r="N5277">
        <f t="shared" si="164"/>
        <v>48.24</v>
      </c>
      <c r="O5277" s="39">
        <v>50</v>
      </c>
      <c r="Q5277">
        <f t="shared" si="165"/>
        <v>48.24</v>
      </c>
    </row>
    <row r="5278" spans="11:17" x14ac:dyDescent="0.2">
      <c r="K5278">
        <f>IF(Optimization!J5265=1,Optimization!I5265*Optimization!$Y$6*(0.5*Dashboard!$C$26*Dashboard!$C$27*(PI()*(Dashboard!$C$23/2)^2)*Optimization!G5265^3)/10^6,Optimization!I5265*Optimization!$Y$6*Dashboard!$C$28/10^3)</f>
        <v>48.24</v>
      </c>
      <c r="L5278" s="39">
        <f>Dashboard!$C$28*Optimization!$Y$6/10^3</f>
        <v>48.24</v>
      </c>
      <c r="M5278">
        <f>IF(Optimization!K5265=1,Optimization!$Y$7*Optimization!H5265*Dashboard!$C$31*Dashboard!$C$32/(10^6),Optimization!$Y$5*Dashboard!$C$33/10^3)</f>
        <v>0</v>
      </c>
      <c r="N5278">
        <f t="shared" si="164"/>
        <v>48.24</v>
      </c>
      <c r="O5278" s="39">
        <v>50</v>
      </c>
      <c r="Q5278">
        <f t="shared" si="165"/>
        <v>48.24</v>
      </c>
    </row>
    <row r="5279" spans="11:17" x14ac:dyDescent="0.2">
      <c r="K5279">
        <f>IF(Optimization!J5266=1,Optimization!I5266*Optimization!$Y$6*(0.5*Dashboard!$C$26*Dashboard!$C$27*(PI()*(Dashboard!$C$23/2)^2)*Optimization!G5266^3)/10^6,Optimization!I5266*Optimization!$Y$6*Dashboard!$C$28/10^3)</f>
        <v>42.022120065373556</v>
      </c>
      <c r="L5279" s="39">
        <f>Dashboard!$C$28*Optimization!$Y$6/10^3</f>
        <v>48.24</v>
      </c>
      <c r="M5279">
        <f>IF(Optimization!K5266=1,Optimization!$Y$7*Optimization!H5266*Dashboard!$C$31*Dashboard!$C$32/(10^6),Optimization!$Y$5*Dashboard!$C$33/10^3)</f>
        <v>0</v>
      </c>
      <c r="N5279">
        <f t="shared" si="164"/>
        <v>42.022120065373556</v>
      </c>
      <c r="O5279" s="39">
        <v>50</v>
      </c>
      <c r="Q5279">
        <f t="shared" si="165"/>
        <v>42.022120065373556</v>
      </c>
    </row>
    <row r="5280" spans="11:17" x14ac:dyDescent="0.2">
      <c r="K5280">
        <f>IF(Optimization!J5267=1,Optimization!I5267*Optimization!$Y$6*(0.5*Dashboard!$C$26*Dashboard!$C$27*(PI()*(Dashboard!$C$23/2)^2)*Optimization!G5267^3)/10^6,Optimization!I5267*Optimization!$Y$6*Dashboard!$C$28/10^3)</f>
        <v>37.423314154138353</v>
      </c>
      <c r="L5280" s="39">
        <f>Dashboard!$C$28*Optimization!$Y$6/10^3</f>
        <v>48.24</v>
      </c>
      <c r="M5280">
        <f>IF(Optimization!K5267=1,Optimization!$Y$7*Optimization!H5267*Dashboard!$C$31*Dashboard!$C$32/(10^6),Optimization!$Y$5*Dashboard!$C$33/10^3)</f>
        <v>0</v>
      </c>
      <c r="N5280">
        <f t="shared" si="164"/>
        <v>37.423314154138353</v>
      </c>
      <c r="O5280" s="39">
        <v>50</v>
      </c>
      <c r="Q5280">
        <f t="shared" si="165"/>
        <v>37.423314154138353</v>
      </c>
    </row>
    <row r="5281" spans="11:17" x14ac:dyDescent="0.2">
      <c r="K5281">
        <f>IF(Optimization!J5268=1,Optimization!I5268*Optimization!$Y$6*(0.5*Dashboard!$C$26*Dashboard!$C$27*(PI()*(Dashboard!$C$23/2)^2)*Optimization!G5268^3)/10^6,Optimization!I5268*Optimization!$Y$6*Dashboard!$C$28/10^3)</f>
        <v>32.130896402649199</v>
      </c>
      <c r="L5281" s="39">
        <f>Dashboard!$C$28*Optimization!$Y$6/10^3</f>
        <v>48.24</v>
      </c>
      <c r="M5281">
        <f>IF(Optimization!K5268=1,Optimization!$Y$7*Optimization!H5268*Dashboard!$C$31*Dashboard!$C$32/(10^6),Optimization!$Y$5*Dashboard!$C$33/10^3)</f>
        <v>0</v>
      </c>
      <c r="N5281">
        <f t="shared" si="164"/>
        <v>32.130896402649199</v>
      </c>
      <c r="O5281" s="39">
        <v>50</v>
      </c>
      <c r="Q5281">
        <f t="shared" si="165"/>
        <v>32.130896402649199</v>
      </c>
    </row>
    <row r="5282" spans="11:17" x14ac:dyDescent="0.2">
      <c r="K5282">
        <f>IF(Optimization!J5269=1,Optimization!I5269*Optimization!$Y$6*(0.5*Dashboard!$C$26*Dashboard!$C$27*(PI()*(Dashboard!$C$23/2)^2)*Optimization!G5269^3)/10^6,Optimization!I5269*Optimization!$Y$6*Dashboard!$C$28/10^3)</f>
        <v>21.772793667856909</v>
      </c>
      <c r="L5282" s="39">
        <f>Dashboard!$C$28*Optimization!$Y$6/10^3</f>
        <v>48.24</v>
      </c>
      <c r="M5282">
        <f>IF(Optimization!K5269=1,Optimization!$Y$7*Optimization!H5269*Dashboard!$C$31*Dashboard!$C$32/(10^6),Optimization!$Y$5*Dashboard!$C$33/10^3)</f>
        <v>0</v>
      </c>
      <c r="N5282">
        <f t="shared" si="164"/>
        <v>21.772793667856909</v>
      </c>
      <c r="O5282" s="39">
        <v>50</v>
      </c>
      <c r="Q5282">
        <f t="shared" si="165"/>
        <v>21.772793667856909</v>
      </c>
    </row>
    <row r="5283" spans="11:17" x14ac:dyDescent="0.2">
      <c r="K5283">
        <f>IF(Optimization!J5270=1,Optimization!I5270*Optimization!$Y$6*(0.5*Dashboard!$C$26*Dashboard!$C$27*(PI()*(Dashboard!$C$23/2)^2)*Optimization!G5270^3)/10^6,Optimization!I5270*Optimization!$Y$6*Dashboard!$C$28/10^3)</f>
        <v>19.844325649358996</v>
      </c>
      <c r="L5283" s="39">
        <f>Dashboard!$C$28*Optimization!$Y$6/10^3</f>
        <v>48.24</v>
      </c>
      <c r="M5283">
        <f>IF(Optimization!K5270=1,Optimization!$Y$7*Optimization!H5270*Dashboard!$C$31*Dashboard!$C$32/(10^6),Optimization!$Y$5*Dashboard!$C$33/10^3)</f>
        <v>0</v>
      </c>
      <c r="N5283">
        <f t="shared" si="164"/>
        <v>19.844325649358996</v>
      </c>
      <c r="O5283" s="39">
        <v>50</v>
      </c>
      <c r="Q5283">
        <f t="shared" si="165"/>
        <v>19.844325649358996</v>
      </c>
    </row>
    <row r="5284" spans="11:17" x14ac:dyDescent="0.2">
      <c r="K5284">
        <f>IF(Optimization!J5271=1,Optimization!I5271*Optimization!$Y$6*(0.5*Dashboard!$C$26*Dashboard!$C$27*(PI()*(Dashboard!$C$23/2)^2)*Optimization!G5271^3)/10^6,Optimization!I5271*Optimization!$Y$6*Dashboard!$C$28/10^3)</f>
        <v>19.380692150362368</v>
      </c>
      <c r="L5284" s="39">
        <f>Dashboard!$C$28*Optimization!$Y$6/10^3</f>
        <v>48.24</v>
      </c>
      <c r="M5284">
        <f>IF(Optimization!K5271=1,Optimization!$Y$7*Optimization!H5271*Dashboard!$C$31*Dashboard!$C$32/(10^6),Optimization!$Y$5*Dashboard!$C$33/10^3)</f>
        <v>0</v>
      </c>
      <c r="N5284">
        <f t="shared" si="164"/>
        <v>19.380692150362368</v>
      </c>
      <c r="O5284" s="39">
        <v>50</v>
      </c>
      <c r="Q5284">
        <f t="shared" si="165"/>
        <v>19.380692150362368</v>
      </c>
    </row>
    <row r="5285" spans="11:17" x14ac:dyDescent="0.2">
      <c r="K5285">
        <f>IF(Optimization!J5272=1,Optimization!I5272*Optimization!$Y$6*(0.5*Dashboard!$C$26*Dashboard!$C$27*(PI()*(Dashboard!$C$23/2)^2)*Optimization!G5272^3)/10^6,Optimization!I5272*Optimization!$Y$6*Dashboard!$C$28/10^3)</f>
        <v>12.496718193182343</v>
      </c>
      <c r="L5285" s="39">
        <f>Dashboard!$C$28*Optimization!$Y$6/10^3</f>
        <v>48.24</v>
      </c>
      <c r="M5285">
        <f>IF(Optimization!K5272=1,Optimization!$Y$7*Optimization!H5272*Dashboard!$C$31*Dashboard!$C$32/(10^6),Optimization!$Y$5*Dashboard!$C$33/10^3)</f>
        <v>0</v>
      </c>
      <c r="N5285">
        <f t="shared" si="164"/>
        <v>12.496718193182343</v>
      </c>
      <c r="O5285" s="39">
        <v>50</v>
      </c>
      <c r="Q5285">
        <f t="shared" si="165"/>
        <v>12.496718193182343</v>
      </c>
    </row>
    <row r="5286" spans="11:17" x14ac:dyDescent="0.2">
      <c r="K5286">
        <f>IF(Optimization!J5273=1,Optimization!I5273*Optimization!$Y$6*(0.5*Dashboard!$C$26*Dashboard!$C$27*(PI()*(Dashboard!$C$23/2)^2)*Optimization!G5273^3)/10^6,Optimization!I5273*Optimization!$Y$6*Dashboard!$C$28/10^3)</f>
        <v>4.3812722091376957</v>
      </c>
      <c r="L5286" s="39">
        <f>Dashboard!$C$28*Optimization!$Y$6/10^3</f>
        <v>48.24</v>
      </c>
      <c r="M5286">
        <f>IF(Optimization!K5273=1,Optimization!$Y$7*Optimization!H5273*Dashboard!$C$31*Dashboard!$C$32/(10^6),Optimization!$Y$5*Dashboard!$C$33/10^3)</f>
        <v>0</v>
      </c>
      <c r="N5286">
        <f t="shared" si="164"/>
        <v>4.3812722091376957</v>
      </c>
      <c r="O5286" s="39">
        <v>50</v>
      </c>
      <c r="Q5286">
        <f t="shared" si="165"/>
        <v>4.3812722091376957</v>
      </c>
    </row>
    <row r="5287" spans="11:17" x14ac:dyDescent="0.2">
      <c r="K5287">
        <f>IF(Optimization!J5274=1,Optimization!I5274*Optimization!$Y$6*(0.5*Dashboard!$C$26*Dashboard!$C$27*(PI()*(Dashboard!$C$23/2)^2)*Optimization!G5274^3)/10^6,Optimization!I5274*Optimization!$Y$6*Dashboard!$C$28/10^3)</f>
        <v>0</v>
      </c>
      <c r="L5287" s="39">
        <f>Dashboard!$C$28*Optimization!$Y$6/10^3</f>
        <v>48.24</v>
      </c>
      <c r="M5287">
        <f>IF(Optimization!K5274=1,Optimization!$Y$7*Optimization!H5274*Dashboard!$C$31*Dashboard!$C$32/(10^6),Optimization!$Y$5*Dashboard!$C$33/10^3)</f>
        <v>0</v>
      </c>
      <c r="N5287">
        <f t="shared" si="164"/>
        <v>0</v>
      </c>
      <c r="O5287" s="39">
        <v>50</v>
      </c>
      <c r="Q5287">
        <f t="shared" si="165"/>
        <v>0</v>
      </c>
    </row>
    <row r="5288" spans="11:17" x14ac:dyDescent="0.2">
      <c r="K5288">
        <f>IF(Optimization!J5275=1,Optimization!I5275*Optimization!$Y$6*(0.5*Dashboard!$C$26*Dashboard!$C$27*(PI()*(Dashboard!$C$23/2)^2)*Optimization!G5275^3)/10^6,Optimization!I5275*Optimization!$Y$6*Dashboard!$C$28/10^3)</f>
        <v>0</v>
      </c>
      <c r="L5288" s="39">
        <f>Dashboard!$C$28*Optimization!$Y$6/10^3</f>
        <v>48.24</v>
      </c>
      <c r="M5288">
        <f>IF(Optimization!K5275=1,Optimization!$Y$7*Optimization!H5275*Dashboard!$C$31*Dashboard!$C$32/(10^6),Optimization!$Y$5*Dashboard!$C$33/10^3)</f>
        <v>0</v>
      </c>
      <c r="N5288">
        <f t="shared" si="164"/>
        <v>0</v>
      </c>
      <c r="O5288" s="39">
        <v>50</v>
      </c>
      <c r="Q5288">
        <f t="shared" si="165"/>
        <v>0</v>
      </c>
    </row>
    <row r="5289" spans="11:17" x14ac:dyDescent="0.2">
      <c r="K5289">
        <f>IF(Optimization!J5276=1,Optimization!I5276*Optimization!$Y$6*(0.5*Dashboard!$C$26*Dashboard!$C$27*(PI()*(Dashboard!$C$23/2)^2)*Optimization!G5276^3)/10^6,Optimization!I5276*Optimization!$Y$6*Dashboard!$C$28/10^3)</f>
        <v>3.6722980613360088</v>
      </c>
      <c r="L5289" s="39">
        <f>Dashboard!$C$28*Optimization!$Y$6/10^3</f>
        <v>48.24</v>
      </c>
      <c r="M5289">
        <f>IF(Optimization!K5276=1,Optimization!$Y$7*Optimization!H5276*Dashboard!$C$31*Dashboard!$C$32/(10^6),Optimization!$Y$5*Dashboard!$C$33/10^3)</f>
        <v>0</v>
      </c>
      <c r="N5289">
        <f t="shared" si="164"/>
        <v>3.6722980613360088</v>
      </c>
      <c r="O5289" s="39">
        <v>50</v>
      </c>
      <c r="Q5289">
        <f t="shared" si="165"/>
        <v>3.6722980613360088</v>
      </c>
    </row>
    <row r="5290" spans="11:17" x14ac:dyDescent="0.2">
      <c r="K5290">
        <f>IF(Optimization!J5277=1,Optimization!I5277*Optimization!$Y$6*(0.5*Dashboard!$C$26*Dashboard!$C$27*(PI()*(Dashboard!$C$23/2)^2)*Optimization!G5277^3)/10^6,Optimization!I5277*Optimization!$Y$6*Dashboard!$C$28/10^3)</f>
        <v>11.690735083926477</v>
      </c>
      <c r="L5290" s="39">
        <f>Dashboard!$C$28*Optimization!$Y$6/10^3</f>
        <v>48.24</v>
      </c>
      <c r="M5290">
        <f>IF(Optimization!K5277=1,Optimization!$Y$7*Optimization!H5277*Dashboard!$C$31*Dashboard!$C$32/(10^6),Optimization!$Y$5*Dashboard!$C$33/10^3)</f>
        <v>0</v>
      </c>
      <c r="N5290">
        <f t="shared" si="164"/>
        <v>11.690735083926477</v>
      </c>
      <c r="O5290" s="39">
        <v>50</v>
      </c>
      <c r="Q5290">
        <f t="shared" si="165"/>
        <v>11.690735083926477</v>
      </c>
    </row>
    <row r="5291" spans="11:17" x14ac:dyDescent="0.2">
      <c r="K5291">
        <f>IF(Optimization!J5278=1,Optimization!I5278*Optimization!$Y$6*(0.5*Dashboard!$C$26*Dashboard!$C$27*(PI()*(Dashboard!$C$23/2)^2)*Optimization!G5278^3)/10^6,Optimization!I5278*Optimization!$Y$6*Dashboard!$C$28/10^3)</f>
        <v>37.138727437526974</v>
      </c>
      <c r="L5291" s="39">
        <f>Dashboard!$C$28*Optimization!$Y$6/10^3</f>
        <v>48.24</v>
      </c>
      <c r="M5291">
        <f>IF(Optimization!K5278=1,Optimization!$Y$7*Optimization!H5278*Dashboard!$C$31*Dashboard!$C$32/(10^6),Optimization!$Y$5*Dashboard!$C$33/10^3)</f>
        <v>0</v>
      </c>
      <c r="N5291">
        <f t="shared" si="164"/>
        <v>37.138727437526974</v>
      </c>
      <c r="O5291" s="39">
        <v>50</v>
      </c>
      <c r="Q5291">
        <f t="shared" si="165"/>
        <v>37.138727437526974</v>
      </c>
    </row>
    <row r="5292" spans="11:17" x14ac:dyDescent="0.2">
      <c r="K5292">
        <f>IF(Optimization!J5279=1,Optimization!I5279*Optimization!$Y$6*(0.5*Dashboard!$C$26*Dashboard!$C$27*(PI()*(Dashboard!$C$23/2)^2)*Optimization!G5279^3)/10^6,Optimization!I5279*Optimization!$Y$6*Dashboard!$C$28/10^3)</f>
        <v>48.24</v>
      </c>
      <c r="L5292" s="39">
        <f>Dashboard!$C$28*Optimization!$Y$6/10^3</f>
        <v>48.24</v>
      </c>
      <c r="M5292">
        <f>IF(Optimization!K5279=1,Optimization!$Y$7*Optimization!H5279*Dashboard!$C$31*Dashboard!$C$32/(10^6),Optimization!$Y$5*Dashboard!$C$33/10^3)</f>
        <v>0</v>
      </c>
      <c r="N5292">
        <f t="shared" si="164"/>
        <v>48.24</v>
      </c>
      <c r="O5292" s="39">
        <v>50</v>
      </c>
      <c r="Q5292">
        <f t="shared" si="165"/>
        <v>48.24</v>
      </c>
    </row>
    <row r="5293" spans="11:17" x14ac:dyDescent="0.2">
      <c r="K5293">
        <f>IF(Optimization!J5280=1,Optimization!I5280*Optimization!$Y$6*(0.5*Dashboard!$C$26*Dashboard!$C$27*(PI()*(Dashboard!$C$23/2)^2)*Optimization!G5280^3)/10^6,Optimization!I5280*Optimization!$Y$6*Dashboard!$C$28/10^3)</f>
        <v>48.24</v>
      </c>
      <c r="L5293" s="39">
        <f>Dashboard!$C$28*Optimization!$Y$6/10^3</f>
        <v>48.24</v>
      </c>
      <c r="M5293">
        <f>IF(Optimization!K5280=1,Optimization!$Y$7*Optimization!H5280*Dashboard!$C$31*Dashboard!$C$32/(10^6),Optimization!$Y$5*Dashboard!$C$33/10^3)</f>
        <v>0</v>
      </c>
      <c r="N5293">
        <f t="shared" si="164"/>
        <v>48.24</v>
      </c>
      <c r="O5293" s="39">
        <v>50</v>
      </c>
      <c r="Q5293">
        <f t="shared" si="165"/>
        <v>48.24</v>
      </c>
    </row>
    <row r="5294" spans="11:17" x14ac:dyDescent="0.2">
      <c r="K5294">
        <f>IF(Optimization!J5281=1,Optimization!I5281*Optimization!$Y$6*(0.5*Dashboard!$C$26*Dashboard!$C$27*(PI()*(Dashboard!$C$23/2)^2)*Optimization!G5281^3)/10^6,Optimization!I5281*Optimization!$Y$6*Dashboard!$C$28/10^3)</f>
        <v>48.24</v>
      </c>
      <c r="L5294" s="39">
        <f>Dashboard!$C$28*Optimization!$Y$6/10^3</f>
        <v>48.24</v>
      </c>
      <c r="M5294">
        <f>IF(Optimization!K5281=1,Optimization!$Y$7*Optimization!H5281*Dashboard!$C$31*Dashboard!$C$32/(10^6),Optimization!$Y$5*Dashboard!$C$33/10^3)</f>
        <v>0</v>
      </c>
      <c r="N5294">
        <f t="shared" si="164"/>
        <v>48.24</v>
      </c>
      <c r="O5294" s="39">
        <v>50</v>
      </c>
      <c r="Q5294">
        <f t="shared" si="165"/>
        <v>48.24</v>
      </c>
    </row>
    <row r="5295" spans="11:17" x14ac:dyDescent="0.2">
      <c r="K5295">
        <f>IF(Optimization!J5282=1,Optimization!I5282*Optimization!$Y$6*(0.5*Dashboard!$C$26*Dashboard!$C$27*(PI()*(Dashboard!$C$23/2)^2)*Optimization!G5282^3)/10^6,Optimization!I5282*Optimization!$Y$6*Dashboard!$C$28/10^3)</f>
        <v>48.24</v>
      </c>
      <c r="L5295" s="39">
        <f>Dashboard!$C$28*Optimization!$Y$6/10^3</f>
        <v>48.24</v>
      </c>
      <c r="M5295">
        <f>IF(Optimization!K5282=1,Optimization!$Y$7*Optimization!H5282*Dashboard!$C$31*Dashboard!$C$32/(10^6),Optimization!$Y$5*Dashboard!$C$33/10^3)</f>
        <v>0</v>
      </c>
      <c r="N5295">
        <f t="shared" si="164"/>
        <v>48.24</v>
      </c>
      <c r="O5295" s="39">
        <v>50</v>
      </c>
      <c r="Q5295">
        <f t="shared" si="165"/>
        <v>48.24</v>
      </c>
    </row>
    <row r="5296" spans="11:17" x14ac:dyDescent="0.2">
      <c r="K5296">
        <f>IF(Optimization!J5283=1,Optimization!I5283*Optimization!$Y$6*(0.5*Dashboard!$C$26*Dashboard!$C$27*(PI()*(Dashboard!$C$23/2)^2)*Optimization!G5283^3)/10^6,Optimization!I5283*Optimization!$Y$6*Dashboard!$C$28/10^3)</f>
        <v>48.24</v>
      </c>
      <c r="L5296" s="39">
        <f>Dashboard!$C$28*Optimization!$Y$6/10^3</f>
        <v>48.24</v>
      </c>
      <c r="M5296">
        <f>IF(Optimization!K5283=1,Optimization!$Y$7*Optimization!H5283*Dashboard!$C$31*Dashboard!$C$32/(10^6),Optimization!$Y$5*Dashboard!$C$33/10^3)</f>
        <v>0</v>
      </c>
      <c r="N5296">
        <f t="shared" si="164"/>
        <v>48.24</v>
      </c>
      <c r="O5296" s="39">
        <v>50</v>
      </c>
      <c r="Q5296">
        <f t="shared" si="165"/>
        <v>48.24</v>
      </c>
    </row>
    <row r="5297" spans="11:17" x14ac:dyDescent="0.2">
      <c r="K5297">
        <f>IF(Optimization!J5284=1,Optimization!I5284*Optimization!$Y$6*(0.5*Dashboard!$C$26*Dashboard!$C$27*(PI()*(Dashboard!$C$23/2)^2)*Optimization!G5284^3)/10^6,Optimization!I5284*Optimization!$Y$6*Dashboard!$C$28/10^3)</f>
        <v>48.24</v>
      </c>
      <c r="L5297" s="39">
        <f>Dashboard!$C$28*Optimization!$Y$6/10^3</f>
        <v>48.24</v>
      </c>
      <c r="M5297">
        <f>IF(Optimization!K5284=1,Optimization!$Y$7*Optimization!H5284*Dashboard!$C$31*Dashboard!$C$32/(10^6),Optimization!$Y$5*Dashboard!$C$33/10^3)</f>
        <v>0</v>
      </c>
      <c r="N5297">
        <f t="shared" si="164"/>
        <v>48.24</v>
      </c>
      <c r="O5297" s="39">
        <v>50</v>
      </c>
      <c r="Q5297">
        <f t="shared" si="165"/>
        <v>48.24</v>
      </c>
    </row>
    <row r="5298" spans="11:17" x14ac:dyDescent="0.2">
      <c r="K5298">
        <f>IF(Optimization!J5285=1,Optimization!I5285*Optimization!$Y$6*(0.5*Dashboard!$C$26*Dashboard!$C$27*(PI()*(Dashboard!$C$23/2)^2)*Optimization!G5285^3)/10^6,Optimization!I5285*Optimization!$Y$6*Dashboard!$C$28/10^3)</f>
        <v>48.24</v>
      </c>
      <c r="L5298" s="39">
        <f>Dashboard!$C$28*Optimization!$Y$6/10^3</f>
        <v>48.24</v>
      </c>
      <c r="M5298">
        <f>IF(Optimization!K5285=1,Optimization!$Y$7*Optimization!H5285*Dashboard!$C$31*Dashboard!$C$32/(10^6),Optimization!$Y$5*Dashboard!$C$33/10^3)</f>
        <v>0</v>
      </c>
      <c r="N5298">
        <f t="shared" si="164"/>
        <v>48.24</v>
      </c>
      <c r="O5298" s="39">
        <v>50</v>
      </c>
      <c r="Q5298">
        <f t="shared" si="165"/>
        <v>48.24</v>
      </c>
    </row>
    <row r="5299" spans="11:17" x14ac:dyDescent="0.2">
      <c r="K5299">
        <f>IF(Optimization!J5286=1,Optimization!I5286*Optimization!$Y$6*(0.5*Dashboard!$C$26*Dashboard!$C$27*(PI()*(Dashboard!$C$23/2)^2)*Optimization!G5286^3)/10^6,Optimization!I5286*Optimization!$Y$6*Dashboard!$C$28/10^3)</f>
        <v>48.24</v>
      </c>
      <c r="L5299" s="39">
        <f>Dashboard!$C$28*Optimization!$Y$6/10^3</f>
        <v>48.24</v>
      </c>
      <c r="M5299">
        <f>IF(Optimization!K5286=1,Optimization!$Y$7*Optimization!H5286*Dashboard!$C$31*Dashboard!$C$32/(10^6),Optimization!$Y$5*Dashboard!$C$33/10^3)</f>
        <v>0</v>
      </c>
      <c r="N5299">
        <f t="shared" si="164"/>
        <v>48.24</v>
      </c>
      <c r="O5299" s="39">
        <v>50</v>
      </c>
      <c r="Q5299">
        <f t="shared" si="165"/>
        <v>48.24</v>
      </c>
    </row>
    <row r="5300" spans="11:17" x14ac:dyDescent="0.2">
      <c r="K5300">
        <f>IF(Optimization!J5287=1,Optimization!I5287*Optimization!$Y$6*(0.5*Dashboard!$C$26*Dashboard!$C$27*(PI()*(Dashboard!$C$23/2)^2)*Optimization!G5287^3)/10^6,Optimization!I5287*Optimization!$Y$6*Dashboard!$C$28/10^3)</f>
        <v>48.24</v>
      </c>
      <c r="L5300" s="39">
        <f>Dashboard!$C$28*Optimization!$Y$6/10^3</f>
        <v>48.24</v>
      </c>
      <c r="M5300">
        <f>IF(Optimization!K5287=1,Optimization!$Y$7*Optimization!H5287*Dashboard!$C$31*Dashboard!$C$32/(10^6),Optimization!$Y$5*Dashboard!$C$33/10^3)</f>
        <v>0</v>
      </c>
      <c r="N5300">
        <f t="shared" si="164"/>
        <v>48.24</v>
      </c>
      <c r="O5300" s="39">
        <v>50</v>
      </c>
      <c r="Q5300">
        <f t="shared" si="165"/>
        <v>48.24</v>
      </c>
    </row>
    <row r="5301" spans="11:17" x14ac:dyDescent="0.2">
      <c r="K5301">
        <f>IF(Optimization!J5288=1,Optimization!I5288*Optimization!$Y$6*(0.5*Dashboard!$C$26*Dashboard!$C$27*(PI()*(Dashboard!$C$23/2)^2)*Optimization!G5288^3)/10^6,Optimization!I5288*Optimization!$Y$6*Dashboard!$C$28/10^3)</f>
        <v>48.24</v>
      </c>
      <c r="L5301" s="39">
        <f>Dashboard!$C$28*Optimization!$Y$6/10^3</f>
        <v>48.24</v>
      </c>
      <c r="M5301">
        <f>IF(Optimization!K5288=1,Optimization!$Y$7*Optimization!H5288*Dashboard!$C$31*Dashboard!$C$32/(10^6),Optimization!$Y$5*Dashboard!$C$33/10^3)</f>
        <v>0</v>
      </c>
      <c r="N5301">
        <f t="shared" si="164"/>
        <v>48.24</v>
      </c>
      <c r="O5301" s="39">
        <v>50</v>
      </c>
      <c r="Q5301">
        <f t="shared" si="165"/>
        <v>48.24</v>
      </c>
    </row>
    <row r="5302" spans="11:17" x14ac:dyDescent="0.2">
      <c r="K5302">
        <f>IF(Optimization!J5289=1,Optimization!I5289*Optimization!$Y$6*(0.5*Dashboard!$C$26*Dashboard!$C$27*(PI()*(Dashboard!$C$23/2)^2)*Optimization!G5289^3)/10^6,Optimization!I5289*Optimization!$Y$6*Dashboard!$C$28/10^3)</f>
        <v>43.110185731311155</v>
      </c>
      <c r="L5302" s="39">
        <f>Dashboard!$C$28*Optimization!$Y$6/10^3</f>
        <v>48.24</v>
      </c>
      <c r="M5302">
        <f>IF(Optimization!K5289=1,Optimization!$Y$7*Optimization!H5289*Dashboard!$C$31*Dashboard!$C$32/(10^6),Optimization!$Y$5*Dashboard!$C$33/10^3)</f>
        <v>0</v>
      </c>
      <c r="N5302">
        <f t="shared" si="164"/>
        <v>43.110185731311155</v>
      </c>
      <c r="O5302" s="39">
        <v>50</v>
      </c>
      <c r="Q5302">
        <f t="shared" si="165"/>
        <v>43.110185731311155</v>
      </c>
    </row>
    <row r="5303" spans="11:17" x14ac:dyDescent="0.2">
      <c r="K5303">
        <f>IF(Optimization!J5290=1,Optimization!I5290*Optimization!$Y$6*(0.5*Dashboard!$C$26*Dashboard!$C$27*(PI()*(Dashboard!$C$23/2)^2)*Optimization!G5290^3)/10^6,Optimization!I5290*Optimization!$Y$6*Dashboard!$C$28/10^3)</f>
        <v>36.573889624365755</v>
      </c>
      <c r="L5303" s="39">
        <f>Dashboard!$C$28*Optimization!$Y$6/10^3</f>
        <v>48.24</v>
      </c>
      <c r="M5303">
        <f>IF(Optimization!K5290=1,Optimization!$Y$7*Optimization!H5290*Dashboard!$C$31*Dashboard!$C$32/(10^6),Optimization!$Y$5*Dashboard!$C$33/10^3)</f>
        <v>0</v>
      </c>
      <c r="N5303">
        <f t="shared" si="164"/>
        <v>36.573889624365755</v>
      </c>
      <c r="O5303" s="39">
        <v>50</v>
      </c>
      <c r="Q5303">
        <f t="shared" si="165"/>
        <v>36.573889624365755</v>
      </c>
    </row>
    <row r="5304" spans="11:17" x14ac:dyDescent="0.2">
      <c r="K5304">
        <f>IF(Optimization!J5291=1,Optimization!I5291*Optimization!$Y$6*(0.5*Dashboard!$C$26*Dashboard!$C$27*(PI()*(Dashboard!$C$23/2)^2)*Optimization!G5291^3)/10^6,Optimization!I5291*Optimization!$Y$6*Dashboard!$C$28/10^3)</f>
        <v>33.304712329454041</v>
      </c>
      <c r="L5304" s="39">
        <f>Dashboard!$C$28*Optimization!$Y$6/10^3</f>
        <v>48.24</v>
      </c>
      <c r="M5304">
        <f>IF(Optimization!K5291=1,Optimization!$Y$7*Optimization!H5291*Dashboard!$C$31*Dashboard!$C$32/(10^6),Optimization!$Y$5*Dashboard!$C$33/10^3)</f>
        <v>0</v>
      </c>
      <c r="N5304">
        <f t="shared" si="164"/>
        <v>33.304712329454041</v>
      </c>
      <c r="O5304" s="39">
        <v>50</v>
      </c>
      <c r="Q5304">
        <f t="shared" si="165"/>
        <v>33.304712329454041</v>
      </c>
    </row>
    <row r="5305" spans="11:17" x14ac:dyDescent="0.2">
      <c r="K5305">
        <f>IF(Optimization!J5292=1,Optimization!I5292*Optimization!$Y$6*(0.5*Dashboard!$C$26*Dashboard!$C$27*(PI()*(Dashboard!$C$23/2)^2)*Optimization!G5292^3)/10^6,Optimization!I5292*Optimization!$Y$6*Dashboard!$C$28/10^3)</f>
        <v>29.257153346159878</v>
      </c>
      <c r="L5305" s="39">
        <f>Dashboard!$C$28*Optimization!$Y$6/10^3</f>
        <v>48.24</v>
      </c>
      <c r="M5305">
        <f>IF(Optimization!K5292=1,Optimization!$Y$7*Optimization!H5292*Dashboard!$C$31*Dashboard!$C$32/(10^6),Optimization!$Y$5*Dashboard!$C$33/10^3)</f>
        <v>0</v>
      </c>
      <c r="N5305">
        <f t="shared" si="164"/>
        <v>29.257153346159878</v>
      </c>
      <c r="O5305" s="39">
        <v>50</v>
      </c>
      <c r="Q5305">
        <f t="shared" si="165"/>
        <v>29.257153346159878</v>
      </c>
    </row>
    <row r="5306" spans="11:17" x14ac:dyDescent="0.2">
      <c r="K5306">
        <f>IF(Optimization!J5293=1,Optimization!I5293*Optimization!$Y$6*(0.5*Dashboard!$C$26*Dashboard!$C$27*(PI()*(Dashboard!$C$23/2)^2)*Optimization!G5293^3)/10^6,Optimization!I5293*Optimization!$Y$6*Dashboard!$C$28/10^3)</f>
        <v>20.697390911511153</v>
      </c>
      <c r="L5306" s="39">
        <f>Dashboard!$C$28*Optimization!$Y$6/10^3</f>
        <v>48.24</v>
      </c>
      <c r="M5306">
        <f>IF(Optimization!K5293=1,Optimization!$Y$7*Optimization!H5293*Dashboard!$C$31*Dashboard!$C$32/(10^6),Optimization!$Y$5*Dashboard!$C$33/10^3)</f>
        <v>0</v>
      </c>
      <c r="N5306">
        <f t="shared" si="164"/>
        <v>20.697390911511153</v>
      </c>
      <c r="O5306" s="39">
        <v>50</v>
      </c>
      <c r="Q5306">
        <f t="shared" si="165"/>
        <v>20.697390911511153</v>
      </c>
    </row>
    <row r="5307" spans="11:17" x14ac:dyDescent="0.2">
      <c r="K5307">
        <f>IF(Optimization!J5294=1,Optimization!I5294*Optimization!$Y$6*(0.5*Dashboard!$C$26*Dashboard!$C$27*(PI()*(Dashboard!$C$23/2)^2)*Optimization!G5294^3)/10^6,Optimization!I5294*Optimization!$Y$6*Dashboard!$C$28/10^3)</f>
        <v>18.386236784084005</v>
      </c>
      <c r="L5307" s="39">
        <f>Dashboard!$C$28*Optimization!$Y$6/10^3</f>
        <v>48.24</v>
      </c>
      <c r="M5307">
        <f>IF(Optimization!K5294=1,Optimization!$Y$7*Optimization!H5294*Dashboard!$C$31*Dashboard!$C$32/(10^6),Optimization!$Y$5*Dashboard!$C$33/10^3)</f>
        <v>0</v>
      </c>
      <c r="N5307">
        <f t="shared" si="164"/>
        <v>18.386236784084005</v>
      </c>
      <c r="O5307" s="39">
        <v>50</v>
      </c>
      <c r="Q5307">
        <f t="shared" si="165"/>
        <v>18.386236784084005</v>
      </c>
    </row>
    <row r="5308" spans="11:17" x14ac:dyDescent="0.2">
      <c r="K5308">
        <f>IF(Optimization!J5295=1,Optimization!I5295*Optimization!$Y$6*(0.5*Dashboard!$C$26*Dashboard!$C$27*(PI()*(Dashboard!$C$23/2)^2)*Optimization!G5295^3)/10^6,Optimization!I5295*Optimization!$Y$6*Dashboard!$C$28/10^3)</f>
        <v>16.009660720344673</v>
      </c>
      <c r="L5308" s="39">
        <f>Dashboard!$C$28*Optimization!$Y$6/10^3</f>
        <v>48.24</v>
      </c>
      <c r="M5308">
        <f>IF(Optimization!K5295=1,Optimization!$Y$7*Optimization!H5295*Dashboard!$C$31*Dashboard!$C$32/(10^6),Optimization!$Y$5*Dashboard!$C$33/10^3)</f>
        <v>0</v>
      </c>
      <c r="N5308">
        <f t="shared" si="164"/>
        <v>16.009660720344673</v>
      </c>
      <c r="O5308" s="39">
        <v>50</v>
      </c>
      <c r="Q5308">
        <f t="shared" si="165"/>
        <v>16.009660720344673</v>
      </c>
    </row>
    <row r="5309" spans="11:17" x14ac:dyDescent="0.2">
      <c r="K5309">
        <f>IF(Optimization!J5296=1,Optimization!I5296*Optimization!$Y$6*(0.5*Dashboard!$C$26*Dashboard!$C$27*(PI()*(Dashboard!$C$23/2)^2)*Optimization!G5296^3)/10^6,Optimization!I5296*Optimization!$Y$6*Dashboard!$C$28/10^3)</f>
        <v>13.410762517348939</v>
      </c>
      <c r="L5309" s="39">
        <f>Dashboard!$C$28*Optimization!$Y$6/10^3</f>
        <v>48.24</v>
      </c>
      <c r="M5309">
        <f>IF(Optimization!K5296=1,Optimization!$Y$7*Optimization!H5296*Dashboard!$C$31*Dashboard!$C$32/(10^6),Optimization!$Y$5*Dashboard!$C$33/10^3)</f>
        <v>0</v>
      </c>
      <c r="N5309">
        <f t="shared" si="164"/>
        <v>13.410762517348939</v>
      </c>
      <c r="O5309" s="39">
        <v>50</v>
      </c>
      <c r="Q5309">
        <f t="shared" si="165"/>
        <v>13.410762517348939</v>
      </c>
    </row>
    <row r="5310" spans="11:17" x14ac:dyDescent="0.2">
      <c r="K5310">
        <f>IF(Optimization!J5297=1,Optimization!I5297*Optimization!$Y$6*(0.5*Dashboard!$C$26*Dashboard!$C$27*(PI()*(Dashboard!$C$23/2)^2)*Optimization!G5297^3)/10^6,Optimization!I5297*Optimization!$Y$6*Dashboard!$C$28/10^3)</f>
        <v>7.8193146579160855</v>
      </c>
      <c r="L5310" s="39">
        <f>Dashboard!$C$28*Optimization!$Y$6/10^3</f>
        <v>48.24</v>
      </c>
      <c r="M5310">
        <f>IF(Optimization!K5297=1,Optimization!$Y$7*Optimization!H5297*Dashboard!$C$31*Dashboard!$C$32/(10^6),Optimization!$Y$5*Dashboard!$C$33/10^3)</f>
        <v>0</v>
      </c>
      <c r="N5310">
        <f t="shared" si="164"/>
        <v>7.8193146579160855</v>
      </c>
      <c r="O5310" s="39">
        <v>50</v>
      </c>
      <c r="Q5310">
        <f t="shared" si="165"/>
        <v>7.8193146579160855</v>
      </c>
    </row>
    <row r="5311" spans="11:17" x14ac:dyDescent="0.2">
      <c r="K5311">
        <f>IF(Optimization!J5298=1,Optimization!I5298*Optimization!$Y$6*(0.5*Dashboard!$C$26*Dashboard!$C$27*(PI()*(Dashboard!$C$23/2)^2)*Optimization!G5298^3)/10^6,Optimization!I5298*Optimization!$Y$6*Dashboard!$C$28/10^3)</f>
        <v>2.8606020709284392</v>
      </c>
      <c r="L5311" s="39">
        <f>Dashboard!$C$28*Optimization!$Y$6/10^3</f>
        <v>48.24</v>
      </c>
      <c r="M5311">
        <f>IF(Optimization!K5298=1,Optimization!$Y$7*Optimization!H5298*Dashboard!$C$31*Dashboard!$C$32/(10^6),Optimization!$Y$5*Dashboard!$C$33/10^3)</f>
        <v>0</v>
      </c>
      <c r="N5311">
        <f t="shared" si="164"/>
        <v>2.8606020709284392</v>
      </c>
      <c r="O5311" s="39">
        <v>50</v>
      </c>
      <c r="Q5311">
        <f t="shared" si="165"/>
        <v>2.8606020709284392</v>
      </c>
    </row>
    <row r="5312" spans="11:17" x14ac:dyDescent="0.2">
      <c r="K5312">
        <f>IF(Optimization!J5299=1,Optimization!I5299*Optimization!$Y$6*(0.5*Dashboard!$C$26*Dashboard!$C$27*(PI()*(Dashboard!$C$23/2)^2)*Optimization!G5299^3)/10^6,Optimization!I5299*Optimization!$Y$6*Dashboard!$C$28/10^3)</f>
        <v>0</v>
      </c>
      <c r="L5312" s="39">
        <f>Dashboard!$C$28*Optimization!$Y$6/10^3</f>
        <v>48.24</v>
      </c>
      <c r="M5312">
        <f>IF(Optimization!K5299=1,Optimization!$Y$7*Optimization!H5299*Dashboard!$C$31*Dashboard!$C$32/(10^6),Optimization!$Y$5*Dashboard!$C$33/10^3)</f>
        <v>0</v>
      </c>
      <c r="N5312">
        <f t="shared" si="164"/>
        <v>0</v>
      </c>
      <c r="O5312" s="39">
        <v>50</v>
      </c>
      <c r="Q5312">
        <f t="shared" si="165"/>
        <v>0</v>
      </c>
    </row>
    <row r="5313" spans="11:17" x14ac:dyDescent="0.2">
      <c r="K5313">
        <f>IF(Optimization!J5300=1,Optimization!I5300*Optimization!$Y$6*(0.5*Dashboard!$C$26*Dashboard!$C$27*(PI()*(Dashboard!$C$23/2)^2)*Optimization!G5300^3)/10^6,Optimization!I5300*Optimization!$Y$6*Dashboard!$C$28/10^3)</f>
        <v>0</v>
      </c>
      <c r="L5313" s="39">
        <f>Dashboard!$C$28*Optimization!$Y$6/10^3</f>
        <v>48.24</v>
      </c>
      <c r="M5313">
        <f>IF(Optimization!K5300=1,Optimization!$Y$7*Optimization!H5300*Dashboard!$C$31*Dashboard!$C$32/(10^6),Optimization!$Y$5*Dashboard!$C$33/10^3)</f>
        <v>0</v>
      </c>
      <c r="N5313">
        <f t="shared" si="164"/>
        <v>0</v>
      </c>
      <c r="O5313" s="39">
        <v>50</v>
      </c>
      <c r="Q5313">
        <f t="shared" si="165"/>
        <v>0</v>
      </c>
    </row>
    <row r="5314" spans="11:17" x14ac:dyDescent="0.2">
      <c r="K5314">
        <f>IF(Optimization!J5301=1,Optimization!I5301*Optimization!$Y$6*(0.5*Dashboard!$C$26*Dashboard!$C$27*(PI()*(Dashboard!$C$23/2)^2)*Optimization!G5301^3)/10^6,Optimization!I5301*Optimization!$Y$6*Dashboard!$C$28/10^3)</f>
        <v>0</v>
      </c>
      <c r="L5314" s="39">
        <f>Dashboard!$C$28*Optimization!$Y$6/10^3</f>
        <v>48.24</v>
      </c>
      <c r="M5314">
        <f>IF(Optimization!K5301=1,Optimization!$Y$7*Optimization!H5301*Dashboard!$C$31*Dashboard!$C$32/(10^6),Optimization!$Y$5*Dashboard!$C$33/10^3)</f>
        <v>0</v>
      </c>
      <c r="N5314">
        <f t="shared" si="164"/>
        <v>0</v>
      </c>
      <c r="O5314" s="39">
        <v>50</v>
      </c>
      <c r="Q5314">
        <f t="shared" si="165"/>
        <v>0</v>
      </c>
    </row>
    <row r="5315" spans="11:17" x14ac:dyDescent="0.2">
      <c r="K5315">
        <f>IF(Optimization!J5302=1,Optimization!I5302*Optimization!$Y$6*(0.5*Dashboard!$C$26*Dashboard!$C$27*(PI()*(Dashboard!$C$23/2)^2)*Optimization!G5302^3)/10^6,Optimization!I5302*Optimization!$Y$6*Dashboard!$C$28/10^3)</f>
        <v>8.0219651265058278</v>
      </c>
      <c r="L5315" s="39">
        <f>Dashboard!$C$28*Optimization!$Y$6/10^3</f>
        <v>48.24</v>
      </c>
      <c r="M5315">
        <f>IF(Optimization!K5302=1,Optimization!$Y$7*Optimization!H5302*Dashboard!$C$31*Dashboard!$C$32/(10^6),Optimization!$Y$5*Dashboard!$C$33/10^3)</f>
        <v>0</v>
      </c>
      <c r="N5315">
        <f t="shared" si="164"/>
        <v>8.0219651265058278</v>
      </c>
      <c r="O5315" s="39">
        <v>50</v>
      </c>
      <c r="Q5315">
        <f t="shared" si="165"/>
        <v>8.0219651265058278</v>
      </c>
    </row>
    <row r="5316" spans="11:17" x14ac:dyDescent="0.2">
      <c r="K5316">
        <f>IF(Optimization!J5303=1,Optimization!I5303*Optimization!$Y$6*(0.5*Dashboard!$C$26*Dashboard!$C$27*(PI()*(Dashboard!$C$23/2)^2)*Optimization!G5303^3)/10^6,Optimization!I5303*Optimization!$Y$6*Dashboard!$C$28/10^3)</f>
        <v>27.59477456565266</v>
      </c>
      <c r="L5316" s="39">
        <f>Dashboard!$C$28*Optimization!$Y$6/10^3</f>
        <v>48.24</v>
      </c>
      <c r="M5316">
        <f>IF(Optimization!K5303=1,Optimization!$Y$7*Optimization!H5303*Dashboard!$C$31*Dashboard!$C$32/(10^6),Optimization!$Y$5*Dashboard!$C$33/10^3)</f>
        <v>0</v>
      </c>
      <c r="N5316">
        <f t="shared" si="164"/>
        <v>27.59477456565266</v>
      </c>
      <c r="O5316" s="39">
        <v>50</v>
      </c>
      <c r="Q5316">
        <f t="shared" si="165"/>
        <v>27.59477456565266</v>
      </c>
    </row>
    <row r="5317" spans="11:17" x14ac:dyDescent="0.2">
      <c r="K5317">
        <f>IF(Optimization!J5304=1,Optimization!I5304*Optimization!$Y$6*(0.5*Dashboard!$C$26*Dashboard!$C$27*(PI()*(Dashboard!$C$23/2)^2)*Optimization!G5304^3)/10^6,Optimization!I5304*Optimization!$Y$6*Dashboard!$C$28/10^3)</f>
        <v>48.24</v>
      </c>
      <c r="L5317" s="39">
        <f>Dashboard!$C$28*Optimization!$Y$6/10^3</f>
        <v>48.24</v>
      </c>
      <c r="M5317">
        <f>IF(Optimization!K5304=1,Optimization!$Y$7*Optimization!H5304*Dashboard!$C$31*Dashboard!$C$32/(10^6),Optimization!$Y$5*Dashboard!$C$33/10^3)</f>
        <v>0</v>
      </c>
      <c r="N5317">
        <f t="shared" si="164"/>
        <v>48.24</v>
      </c>
      <c r="O5317" s="39">
        <v>50</v>
      </c>
      <c r="Q5317">
        <f t="shared" si="165"/>
        <v>48.24</v>
      </c>
    </row>
    <row r="5318" spans="11:17" x14ac:dyDescent="0.2">
      <c r="K5318">
        <f>IF(Optimization!J5305=1,Optimization!I5305*Optimization!$Y$6*(0.5*Dashboard!$C$26*Dashboard!$C$27*(PI()*(Dashboard!$C$23/2)^2)*Optimization!G5305^3)/10^6,Optimization!I5305*Optimization!$Y$6*Dashboard!$C$28/10^3)</f>
        <v>48.24</v>
      </c>
      <c r="L5318" s="39">
        <f>Dashboard!$C$28*Optimization!$Y$6/10^3</f>
        <v>48.24</v>
      </c>
      <c r="M5318">
        <f>IF(Optimization!K5305=1,Optimization!$Y$7*Optimization!H5305*Dashboard!$C$31*Dashboard!$C$32/(10^6),Optimization!$Y$5*Dashboard!$C$33/10^3)</f>
        <v>0</v>
      </c>
      <c r="N5318">
        <f t="shared" si="164"/>
        <v>48.24</v>
      </c>
      <c r="O5318" s="39">
        <v>50</v>
      </c>
      <c r="Q5318">
        <f t="shared" si="165"/>
        <v>48.24</v>
      </c>
    </row>
    <row r="5319" spans="11:17" x14ac:dyDescent="0.2">
      <c r="K5319">
        <f>IF(Optimization!J5306=1,Optimization!I5306*Optimization!$Y$6*(0.5*Dashboard!$C$26*Dashboard!$C$27*(PI()*(Dashboard!$C$23/2)^2)*Optimization!G5306^3)/10^6,Optimization!I5306*Optimization!$Y$6*Dashboard!$C$28/10^3)</f>
        <v>48.24</v>
      </c>
      <c r="L5319" s="39">
        <f>Dashboard!$C$28*Optimization!$Y$6/10^3</f>
        <v>48.24</v>
      </c>
      <c r="M5319">
        <f>IF(Optimization!K5306=1,Optimization!$Y$7*Optimization!H5306*Dashboard!$C$31*Dashboard!$C$32/(10^6),Optimization!$Y$5*Dashboard!$C$33/10^3)</f>
        <v>0</v>
      </c>
      <c r="N5319">
        <f t="shared" si="164"/>
        <v>48.24</v>
      </c>
      <c r="O5319" s="39">
        <v>50</v>
      </c>
      <c r="Q5319">
        <f t="shared" si="165"/>
        <v>48.24</v>
      </c>
    </row>
    <row r="5320" spans="11:17" x14ac:dyDescent="0.2">
      <c r="K5320">
        <f>IF(Optimization!J5307=1,Optimization!I5307*Optimization!$Y$6*(0.5*Dashboard!$C$26*Dashboard!$C$27*(PI()*(Dashboard!$C$23/2)^2)*Optimization!G5307^3)/10^6,Optimization!I5307*Optimization!$Y$6*Dashboard!$C$28/10^3)</f>
        <v>48.24</v>
      </c>
      <c r="L5320" s="39">
        <f>Dashboard!$C$28*Optimization!$Y$6/10^3</f>
        <v>48.24</v>
      </c>
      <c r="M5320">
        <f>IF(Optimization!K5307=1,Optimization!$Y$7*Optimization!H5307*Dashboard!$C$31*Dashboard!$C$32/(10^6),Optimization!$Y$5*Dashboard!$C$33/10^3)</f>
        <v>0</v>
      </c>
      <c r="N5320">
        <f t="shared" si="164"/>
        <v>48.24</v>
      </c>
      <c r="O5320" s="39">
        <v>50</v>
      </c>
      <c r="Q5320">
        <f t="shared" si="165"/>
        <v>48.24</v>
      </c>
    </row>
    <row r="5321" spans="11:17" x14ac:dyDescent="0.2">
      <c r="K5321">
        <f>IF(Optimization!J5308=1,Optimization!I5308*Optimization!$Y$6*(0.5*Dashboard!$C$26*Dashboard!$C$27*(PI()*(Dashboard!$C$23/2)^2)*Optimization!G5308^3)/10^6,Optimization!I5308*Optimization!$Y$6*Dashboard!$C$28/10^3)</f>
        <v>43.424475038399372</v>
      </c>
      <c r="L5321" s="39">
        <f>Dashboard!$C$28*Optimization!$Y$6/10^3</f>
        <v>48.24</v>
      </c>
      <c r="M5321">
        <f>IF(Optimization!K5308=1,Optimization!$Y$7*Optimization!H5308*Dashboard!$C$31*Dashboard!$C$32/(10^6),Optimization!$Y$5*Dashboard!$C$33/10^3)</f>
        <v>0</v>
      </c>
      <c r="N5321">
        <f t="shared" si="164"/>
        <v>43.424475038399372</v>
      </c>
      <c r="O5321" s="39">
        <v>50</v>
      </c>
      <c r="Q5321">
        <f t="shared" si="165"/>
        <v>43.424475038399372</v>
      </c>
    </row>
    <row r="5322" spans="11:17" x14ac:dyDescent="0.2">
      <c r="K5322">
        <f>IF(Optimization!J5309=1,Optimization!I5309*Optimization!$Y$6*(0.5*Dashboard!$C$26*Dashboard!$C$27*(PI()*(Dashboard!$C$23/2)^2)*Optimization!G5309^3)/10^6,Optimization!I5309*Optimization!$Y$6*Dashboard!$C$28/10^3)</f>
        <v>37.709350991016819</v>
      </c>
      <c r="L5322" s="39">
        <f>Dashboard!$C$28*Optimization!$Y$6/10^3</f>
        <v>48.24</v>
      </c>
      <c r="M5322">
        <f>IF(Optimization!K5309=1,Optimization!$Y$7*Optimization!H5309*Dashboard!$C$31*Dashboard!$C$32/(10^6),Optimization!$Y$5*Dashboard!$C$33/10^3)</f>
        <v>0</v>
      </c>
      <c r="N5322">
        <f t="shared" si="164"/>
        <v>37.709350991016819</v>
      </c>
      <c r="O5322" s="39">
        <v>50</v>
      </c>
      <c r="Q5322">
        <f t="shared" si="165"/>
        <v>37.709350991016819</v>
      </c>
    </row>
    <row r="5323" spans="11:17" x14ac:dyDescent="0.2">
      <c r="K5323">
        <f>IF(Optimization!J5310=1,Optimization!I5310*Optimization!$Y$6*(0.5*Dashboard!$C$26*Dashboard!$C$27*(PI()*(Dashboard!$C$23/2)^2)*Optimization!G5310^3)/10^6,Optimization!I5310*Optimization!$Y$6*Dashboard!$C$28/10^3)</f>
        <v>35.46145329311166</v>
      </c>
      <c r="L5323" s="39">
        <f>Dashboard!$C$28*Optimization!$Y$6/10^3</f>
        <v>48.24</v>
      </c>
      <c r="M5323">
        <f>IF(Optimization!K5310=1,Optimization!$Y$7*Optimization!H5310*Dashboard!$C$31*Dashboard!$C$32/(10^6),Optimization!$Y$5*Dashboard!$C$33/10^3)</f>
        <v>0</v>
      </c>
      <c r="N5323">
        <f t="shared" si="164"/>
        <v>35.46145329311166</v>
      </c>
      <c r="O5323" s="39">
        <v>50</v>
      </c>
      <c r="Q5323">
        <f t="shared" si="165"/>
        <v>35.46145329311166</v>
      </c>
    </row>
    <row r="5324" spans="11:17" x14ac:dyDescent="0.2">
      <c r="K5324">
        <f>IF(Optimization!J5311=1,Optimization!I5311*Optimization!$Y$6*(0.5*Dashboard!$C$26*Dashboard!$C$27*(PI()*(Dashboard!$C$23/2)^2)*Optimization!G5311^3)/10^6,Optimization!I5311*Optimization!$Y$6*Dashboard!$C$28/10^3)</f>
        <v>35.599256714237157</v>
      </c>
      <c r="L5324" s="39">
        <f>Dashboard!$C$28*Optimization!$Y$6/10^3</f>
        <v>48.24</v>
      </c>
      <c r="M5324">
        <f>IF(Optimization!K5311=1,Optimization!$Y$7*Optimization!H5311*Dashboard!$C$31*Dashboard!$C$32/(10^6),Optimization!$Y$5*Dashboard!$C$33/10^3)</f>
        <v>0</v>
      </c>
      <c r="N5324">
        <f t="shared" si="164"/>
        <v>35.599256714237157</v>
      </c>
      <c r="O5324" s="39">
        <v>50</v>
      </c>
      <c r="Q5324">
        <f t="shared" si="165"/>
        <v>35.599256714237157</v>
      </c>
    </row>
    <row r="5325" spans="11:17" x14ac:dyDescent="0.2">
      <c r="K5325">
        <f>IF(Optimization!J5312=1,Optimization!I5312*Optimization!$Y$6*(0.5*Dashboard!$C$26*Dashboard!$C$27*(PI()*(Dashboard!$C$23/2)^2)*Optimization!G5312^3)/10^6,Optimization!I5312*Optimization!$Y$6*Dashboard!$C$28/10^3)</f>
        <v>37.280839761123346</v>
      </c>
      <c r="L5325" s="39">
        <f>Dashboard!$C$28*Optimization!$Y$6/10^3</f>
        <v>48.24</v>
      </c>
      <c r="M5325">
        <f>IF(Optimization!K5312=1,Optimization!$Y$7*Optimization!H5312*Dashboard!$C$31*Dashboard!$C$32/(10^6),Optimization!$Y$5*Dashboard!$C$33/10^3)</f>
        <v>0</v>
      </c>
      <c r="N5325">
        <f t="shared" si="164"/>
        <v>37.280839761123346</v>
      </c>
      <c r="O5325" s="39">
        <v>50</v>
      </c>
      <c r="Q5325">
        <f t="shared" si="165"/>
        <v>37.280839761123346</v>
      </c>
    </row>
    <row r="5326" spans="11:17" x14ac:dyDescent="0.2">
      <c r="K5326">
        <f>IF(Optimization!J5313=1,Optimization!I5313*Optimization!$Y$6*(0.5*Dashboard!$C$26*Dashboard!$C$27*(PI()*(Dashboard!$C$23/2)^2)*Optimization!G5313^3)/10^6,Optimization!I5313*Optimization!$Y$6*Dashboard!$C$28/10^3)</f>
        <v>40.952518097194833</v>
      </c>
      <c r="L5326" s="39">
        <f>Dashboard!$C$28*Optimization!$Y$6/10^3</f>
        <v>48.24</v>
      </c>
      <c r="M5326">
        <f>IF(Optimization!K5313=1,Optimization!$Y$7*Optimization!H5313*Dashboard!$C$31*Dashboard!$C$32/(10^6),Optimization!$Y$5*Dashboard!$C$33/10^3)</f>
        <v>0</v>
      </c>
      <c r="N5326">
        <f t="shared" si="164"/>
        <v>40.952518097194833</v>
      </c>
      <c r="O5326" s="39">
        <v>50</v>
      </c>
      <c r="Q5326">
        <f t="shared" si="165"/>
        <v>40.952518097194833</v>
      </c>
    </row>
    <row r="5327" spans="11:17" x14ac:dyDescent="0.2">
      <c r="K5327">
        <f>IF(Optimization!J5314=1,Optimization!I5314*Optimization!$Y$6*(0.5*Dashboard!$C$26*Dashboard!$C$27*(PI()*(Dashboard!$C$23/2)^2)*Optimization!G5314^3)/10^6,Optimization!I5314*Optimization!$Y$6*Dashboard!$C$28/10^3)</f>
        <v>44.857687446727191</v>
      </c>
      <c r="L5327" s="39">
        <f>Dashboard!$C$28*Optimization!$Y$6/10^3</f>
        <v>48.24</v>
      </c>
      <c r="M5327">
        <f>IF(Optimization!K5314=1,Optimization!$Y$7*Optimization!H5314*Dashboard!$C$31*Dashboard!$C$32/(10^6),Optimization!$Y$5*Dashboard!$C$33/10^3)</f>
        <v>0</v>
      </c>
      <c r="N5327">
        <f t="shared" si="164"/>
        <v>44.857687446727191</v>
      </c>
      <c r="O5327" s="39">
        <v>50</v>
      </c>
      <c r="Q5327">
        <f t="shared" si="165"/>
        <v>44.857687446727191</v>
      </c>
    </row>
    <row r="5328" spans="11:17" x14ac:dyDescent="0.2">
      <c r="K5328">
        <f>IF(Optimization!J5315=1,Optimization!I5315*Optimization!$Y$6*(0.5*Dashboard!$C$26*Dashboard!$C$27*(PI()*(Dashboard!$C$23/2)^2)*Optimization!G5315^3)/10^6,Optimization!I5315*Optimization!$Y$6*Dashboard!$C$28/10^3)</f>
        <v>48.24</v>
      </c>
      <c r="L5328" s="39">
        <f>Dashboard!$C$28*Optimization!$Y$6/10^3</f>
        <v>48.24</v>
      </c>
      <c r="M5328">
        <f>IF(Optimization!K5315=1,Optimization!$Y$7*Optimization!H5315*Dashboard!$C$31*Dashboard!$C$32/(10^6),Optimization!$Y$5*Dashboard!$C$33/10^3)</f>
        <v>0</v>
      </c>
      <c r="N5328">
        <f t="shared" si="164"/>
        <v>48.24</v>
      </c>
      <c r="O5328" s="39">
        <v>50</v>
      </c>
      <c r="Q5328">
        <f t="shared" si="165"/>
        <v>48.24</v>
      </c>
    </row>
    <row r="5329" spans="11:17" x14ac:dyDescent="0.2">
      <c r="K5329">
        <f>IF(Optimization!J5316=1,Optimization!I5316*Optimization!$Y$6*(0.5*Dashboard!$C$26*Dashboard!$C$27*(PI()*(Dashboard!$C$23/2)^2)*Optimization!G5316^3)/10^6,Optimization!I5316*Optimization!$Y$6*Dashboard!$C$28/10^3)</f>
        <v>48.24</v>
      </c>
      <c r="L5329" s="39">
        <f>Dashboard!$C$28*Optimization!$Y$6/10^3</f>
        <v>48.24</v>
      </c>
      <c r="M5329">
        <f>IF(Optimization!K5316=1,Optimization!$Y$7*Optimization!H5316*Dashboard!$C$31*Dashboard!$C$32/(10^6),Optimization!$Y$5*Dashboard!$C$33/10^3)</f>
        <v>0</v>
      </c>
      <c r="N5329">
        <f t="shared" si="164"/>
        <v>48.24</v>
      </c>
      <c r="O5329" s="39">
        <v>50</v>
      </c>
      <c r="Q5329">
        <f t="shared" si="165"/>
        <v>48.24</v>
      </c>
    </row>
    <row r="5330" spans="11:17" x14ac:dyDescent="0.2">
      <c r="K5330">
        <f>IF(Optimization!J5317=1,Optimization!I5317*Optimization!$Y$6*(0.5*Dashboard!$C$26*Dashboard!$C$27*(PI()*(Dashboard!$C$23/2)^2)*Optimization!G5317^3)/10^6,Optimization!I5317*Optimization!$Y$6*Dashboard!$C$28/10^3)</f>
        <v>40.050292237850016</v>
      </c>
      <c r="L5330" s="39">
        <f>Dashboard!$C$28*Optimization!$Y$6/10^3</f>
        <v>48.24</v>
      </c>
      <c r="M5330">
        <f>IF(Optimization!K5317=1,Optimization!$Y$7*Optimization!H5317*Dashboard!$C$31*Dashboard!$C$32/(10^6),Optimization!$Y$5*Dashboard!$C$33/10^3)</f>
        <v>0</v>
      </c>
      <c r="N5330">
        <f t="shared" ref="N5330:N5393" si="166">K5330+M5330</f>
        <v>40.050292237850016</v>
      </c>
      <c r="O5330" s="39">
        <v>50</v>
      </c>
      <c r="Q5330">
        <f t="shared" ref="Q5330:Q5393" si="167">IF(N5330&gt;O5330,O5330,N5330)</f>
        <v>40.050292237850016</v>
      </c>
    </row>
    <row r="5331" spans="11:17" x14ac:dyDescent="0.2">
      <c r="K5331">
        <f>IF(Optimization!J5318=1,Optimization!I5318*Optimization!$Y$6*(0.5*Dashboard!$C$26*Dashboard!$C$27*(PI()*(Dashboard!$C$23/2)^2)*Optimization!G5318^3)/10^6,Optimization!I5318*Optimization!$Y$6*Dashboard!$C$28/10^3)</f>
        <v>33.172899637068461</v>
      </c>
      <c r="L5331" s="39">
        <f>Dashboard!$C$28*Optimization!$Y$6/10^3</f>
        <v>48.24</v>
      </c>
      <c r="M5331">
        <f>IF(Optimization!K5318=1,Optimization!$Y$7*Optimization!H5318*Dashboard!$C$31*Dashboard!$C$32/(10^6),Optimization!$Y$5*Dashboard!$C$33/10^3)</f>
        <v>0</v>
      </c>
      <c r="N5331">
        <f t="shared" si="166"/>
        <v>33.172899637068461</v>
      </c>
      <c r="O5331" s="39">
        <v>50</v>
      </c>
      <c r="Q5331">
        <f t="shared" si="167"/>
        <v>33.172899637068461</v>
      </c>
    </row>
    <row r="5332" spans="11:17" x14ac:dyDescent="0.2">
      <c r="K5332">
        <f>IF(Optimization!J5319=1,Optimization!I5319*Optimization!$Y$6*(0.5*Dashboard!$C$26*Dashboard!$C$27*(PI()*(Dashboard!$C$23/2)^2)*Optimization!G5319^3)/10^6,Optimization!I5319*Optimization!$Y$6*Dashboard!$C$28/10^3)</f>
        <v>28.299288411302928</v>
      </c>
      <c r="L5332" s="39">
        <f>Dashboard!$C$28*Optimization!$Y$6/10^3</f>
        <v>48.24</v>
      </c>
      <c r="M5332">
        <f>IF(Optimization!K5319=1,Optimization!$Y$7*Optimization!H5319*Dashboard!$C$31*Dashboard!$C$32/(10^6),Optimization!$Y$5*Dashboard!$C$33/10^3)</f>
        <v>0</v>
      </c>
      <c r="N5332">
        <f t="shared" si="166"/>
        <v>28.299288411302928</v>
      </c>
      <c r="O5332" s="39">
        <v>50</v>
      </c>
      <c r="Q5332">
        <f t="shared" si="167"/>
        <v>28.299288411302928</v>
      </c>
    </row>
    <row r="5333" spans="11:17" x14ac:dyDescent="0.2">
      <c r="K5333">
        <f>IF(Optimization!J5320=1,Optimization!I5320*Optimization!$Y$6*(0.5*Dashboard!$C$26*Dashboard!$C$27*(PI()*(Dashboard!$C$23/2)^2)*Optimization!G5320^3)/10^6,Optimization!I5320*Optimization!$Y$6*Dashboard!$C$28/10^3)</f>
        <v>22.273682083181317</v>
      </c>
      <c r="L5333" s="39">
        <f>Dashboard!$C$28*Optimization!$Y$6/10^3</f>
        <v>48.24</v>
      </c>
      <c r="M5333">
        <f>IF(Optimization!K5320=1,Optimization!$Y$7*Optimization!H5320*Dashboard!$C$31*Dashboard!$C$32/(10^6),Optimization!$Y$5*Dashboard!$C$33/10^3)</f>
        <v>0</v>
      </c>
      <c r="N5333">
        <f t="shared" si="166"/>
        <v>22.273682083181317</v>
      </c>
      <c r="O5333" s="39">
        <v>50</v>
      </c>
      <c r="Q5333">
        <f t="shared" si="167"/>
        <v>22.273682083181317</v>
      </c>
    </row>
    <row r="5334" spans="11:17" x14ac:dyDescent="0.2">
      <c r="K5334">
        <f>IF(Optimization!J5321=1,Optimization!I5321*Optimization!$Y$6*(0.5*Dashboard!$C$26*Dashboard!$C$27*(PI()*(Dashboard!$C$23/2)^2)*Optimization!G5321^3)/10^6,Optimization!I5321*Optimization!$Y$6*Dashboard!$C$28/10^3)</f>
        <v>12.703841938845425</v>
      </c>
      <c r="L5334" s="39">
        <f>Dashboard!$C$28*Optimization!$Y$6/10^3</f>
        <v>48.24</v>
      </c>
      <c r="M5334">
        <f>IF(Optimization!K5321=1,Optimization!$Y$7*Optimization!H5321*Dashboard!$C$31*Dashboard!$C$32/(10^6),Optimization!$Y$5*Dashboard!$C$33/10^3)</f>
        <v>0</v>
      </c>
      <c r="N5334">
        <f t="shared" si="166"/>
        <v>12.703841938845425</v>
      </c>
      <c r="O5334" s="39">
        <v>50</v>
      </c>
      <c r="Q5334">
        <f t="shared" si="167"/>
        <v>12.703841938845425</v>
      </c>
    </row>
    <row r="5335" spans="11:17" x14ac:dyDescent="0.2">
      <c r="K5335">
        <f>IF(Optimization!J5322=1,Optimization!I5322*Optimization!$Y$6*(0.5*Dashboard!$C$26*Dashboard!$C$27*(PI()*(Dashboard!$C$23/2)^2)*Optimization!G5322^3)/10^6,Optimization!I5322*Optimization!$Y$6*Dashboard!$C$28/10^3)</f>
        <v>5.6072109308408988</v>
      </c>
      <c r="L5335" s="39">
        <f>Dashboard!$C$28*Optimization!$Y$6/10^3</f>
        <v>48.24</v>
      </c>
      <c r="M5335">
        <f>IF(Optimization!K5322=1,Optimization!$Y$7*Optimization!H5322*Dashboard!$C$31*Dashboard!$C$32/(10^6),Optimization!$Y$5*Dashboard!$C$33/10^3)</f>
        <v>0</v>
      </c>
      <c r="N5335">
        <f t="shared" si="166"/>
        <v>5.6072109308408988</v>
      </c>
      <c r="O5335" s="39">
        <v>50</v>
      </c>
      <c r="Q5335">
        <f t="shared" si="167"/>
        <v>5.6072109308408988</v>
      </c>
    </row>
    <row r="5336" spans="11:17" x14ac:dyDescent="0.2">
      <c r="K5336">
        <f>IF(Optimization!J5323=1,Optimization!I5323*Optimization!$Y$6*(0.5*Dashboard!$C$26*Dashboard!$C$27*(PI()*(Dashboard!$C$23/2)^2)*Optimization!G5323^3)/10^6,Optimization!I5323*Optimization!$Y$6*Dashboard!$C$28/10^3)</f>
        <v>2.734045527088222</v>
      </c>
      <c r="L5336" s="39">
        <f>Dashboard!$C$28*Optimization!$Y$6/10^3</f>
        <v>48.24</v>
      </c>
      <c r="M5336">
        <f>IF(Optimization!K5323=1,Optimization!$Y$7*Optimization!H5323*Dashboard!$C$31*Dashboard!$C$32/(10^6),Optimization!$Y$5*Dashboard!$C$33/10^3)</f>
        <v>0</v>
      </c>
      <c r="N5336">
        <f t="shared" si="166"/>
        <v>2.734045527088222</v>
      </c>
      <c r="O5336" s="39">
        <v>50</v>
      </c>
      <c r="Q5336">
        <f t="shared" si="167"/>
        <v>2.734045527088222</v>
      </c>
    </row>
    <row r="5337" spans="11:17" x14ac:dyDescent="0.2">
      <c r="K5337">
        <f>IF(Optimization!J5324=1,Optimization!I5324*Optimization!$Y$6*(0.5*Dashboard!$C$26*Dashboard!$C$27*(PI()*(Dashboard!$C$23/2)^2)*Optimization!G5324^3)/10^6,Optimization!I5324*Optimization!$Y$6*Dashboard!$C$28/10^3)</f>
        <v>2.4688767408066488</v>
      </c>
      <c r="L5337" s="39">
        <f>Dashboard!$C$28*Optimization!$Y$6/10^3</f>
        <v>48.24</v>
      </c>
      <c r="M5337">
        <f>IF(Optimization!K5324=1,Optimization!$Y$7*Optimization!H5324*Dashboard!$C$31*Dashboard!$C$32/(10^6),Optimization!$Y$5*Dashboard!$C$33/10^3)</f>
        <v>0</v>
      </c>
      <c r="N5337">
        <f t="shared" si="166"/>
        <v>2.4688767408066488</v>
      </c>
      <c r="O5337" s="39">
        <v>50</v>
      </c>
      <c r="Q5337">
        <f t="shared" si="167"/>
        <v>2.4688767408066488</v>
      </c>
    </row>
    <row r="5338" spans="11:17" x14ac:dyDescent="0.2">
      <c r="K5338">
        <f>IF(Optimization!J5325=1,Optimization!I5325*Optimization!$Y$6*(0.5*Dashboard!$C$26*Dashboard!$C$27*(PI()*(Dashboard!$C$23/2)^2)*Optimization!G5325^3)/10^6,Optimization!I5325*Optimization!$Y$6*Dashboard!$C$28/10^3)</f>
        <v>3.8261457027692951</v>
      </c>
      <c r="L5338" s="39">
        <f>Dashboard!$C$28*Optimization!$Y$6/10^3</f>
        <v>48.24</v>
      </c>
      <c r="M5338">
        <f>IF(Optimization!K5325=1,Optimization!$Y$7*Optimization!H5325*Dashboard!$C$31*Dashboard!$C$32/(10^6),Optimization!$Y$5*Dashboard!$C$33/10^3)</f>
        <v>0</v>
      </c>
      <c r="N5338">
        <f t="shared" si="166"/>
        <v>3.8261457027692951</v>
      </c>
      <c r="O5338" s="39">
        <v>50</v>
      </c>
      <c r="Q5338">
        <f t="shared" si="167"/>
        <v>3.8261457027692951</v>
      </c>
    </row>
    <row r="5339" spans="11:17" x14ac:dyDescent="0.2">
      <c r="K5339">
        <f>IF(Optimization!J5326=1,Optimization!I5326*Optimization!$Y$6*(0.5*Dashboard!$C$26*Dashboard!$C$27*(PI()*(Dashboard!$C$23/2)^2)*Optimization!G5326^3)/10^6,Optimization!I5326*Optimization!$Y$6*Dashboard!$C$28/10^3)</f>
        <v>7.3276825825959202</v>
      </c>
      <c r="L5339" s="39">
        <f>Dashboard!$C$28*Optimization!$Y$6/10^3</f>
        <v>48.24</v>
      </c>
      <c r="M5339">
        <f>IF(Optimization!K5326=1,Optimization!$Y$7*Optimization!H5326*Dashboard!$C$31*Dashboard!$C$32/(10^6),Optimization!$Y$5*Dashboard!$C$33/10^3)</f>
        <v>0</v>
      </c>
      <c r="N5339">
        <f t="shared" si="166"/>
        <v>7.3276825825959202</v>
      </c>
      <c r="O5339" s="39">
        <v>50</v>
      </c>
      <c r="Q5339">
        <f t="shared" si="167"/>
        <v>7.3276825825959202</v>
      </c>
    </row>
    <row r="5340" spans="11:17" x14ac:dyDescent="0.2">
      <c r="K5340">
        <f>IF(Optimization!J5327=1,Optimization!I5327*Optimization!$Y$6*(0.5*Dashboard!$C$26*Dashboard!$C$27*(PI()*(Dashboard!$C$23/2)^2)*Optimization!G5327^3)/10^6,Optimization!I5327*Optimization!$Y$6*Dashboard!$C$28/10^3)</f>
        <v>11.559869867939472</v>
      </c>
      <c r="L5340" s="39">
        <f>Dashboard!$C$28*Optimization!$Y$6/10^3</f>
        <v>48.24</v>
      </c>
      <c r="M5340">
        <f>IF(Optimization!K5327=1,Optimization!$Y$7*Optimization!H5327*Dashboard!$C$31*Dashboard!$C$32/(10^6),Optimization!$Y$5*Dashboard!$C$33/10^3)</f>
        <v>0</v>
      </c>
      <c r="N5340">
        <f t="shared" si="166"/>
        <v>11.559869867939472</v>
      </c>
      <c r="O5340" s="39">
        <v>50</v>
      </c>
      <c r="Q5340">
        <f t="shared" si="167"/>
        <v>11.559869867939472</v>
      </c>
    </row>
    <row r="5341" spans="11:17" x14ac:dyDescent="0.2">
      <c r="K5341">
        <f>IF(Optimization!J5328=1,Optimization!I5328*Optimization!$Y$6*(0.5*Dashboard!$C$26*Dashboard!$C$27*(PI()*(Dashboard!$C$23/2)^2)*Optimization!G5328^3)/10^6,Optimization!I5328*Optimization!$Y$6*Dashboard!$C$28/10^3)</f>
        <v>16.500553608989105</v>
      </c>
      <c r="L5341" s="39">
        <f>Dashboard!$C$28*Optimization!$Y$6/10^3</f>
        <v>48.24</v>
      </c>
      <c r="M5341">
        <f>IF(Optimization!K5328=1,Optimization!$Y$7*Optimization!H5328*Dashboard!$C$31*Dashboard!$C$32/(10^6),Optimization!$Y$5*Dashboard!$C$33/10^3)</f>
        <v>0</v>
      </c>
      <c r="N5341">
        <f t="shared" si="166"/>
        <v>16.500553608989105</v>
      </c>
      <c r="O5341" s="39">
        <v>50</v>
      </c>
      <c r="Q5341">
        <f t="shared" si="167"/>
        <v>16.500553608989105</v>
      </c>
    </row>
    <row r="5342" spans="11:17" x14ac:dyDescent="0.2">
      <c r="K5342">
        <f>IF(Optimization!J5329=1,Optimization!I5329*Optimization!$Y$6*(0.5*Dashboard!$C$26*Dashboard!$C$27*(PI()*(Dashboard!$C$23/2)^2)*Optimization!G5329^3)/10^6,Optimization!I5329*Optimization!$Y$6*Dashboard!$C$28/10^3)</f>
        <v>18.924336891588034</v>
      </c>
      <c r="L5342" s="39">
        <f>Dashboard!$C$28*Optimization!$Y$6/10^3</f>
        <v>48.24</v>
      </c>
      <c r="M5342">
        <f>IF(Optimization!K5329=1,Optimization!$Y$7*Optimization!H5329*Dashboard!$C$31*Dashboard!$C$32/(10^6),Optimization!$Y$5*Dashboard!$C$33/10^3)</f>
        <v>0</v>
      </c>
      <c r="N5342">
        <f t="shared" si="166"/>
        <v>18.924336891588034</v>
      </c>
      <c r="O5342" s="39">
        <v>50</v>
      </c>
      <c r="Q5342">
        <f t="shared" si="167"/>
        <v>18.924336891588034</v>
      </c>
    </row>
    <row r="5343" spans="11:17" x14ac:dyDescent="0.2">
      <c r="K5343">
        <f>IF(Optimization!J5330=1,Optimization!I5330*Optimization!$Y$6*(0.5*Dashboard!$C$26*Dashboard!$C$27*(PI()*(Dashboard!$C$23/2)^2)*Optimization!G5330^3)/10^6,Optimization!I5330*Optimization!$Y$6*Dashboard!$C$28/10^3)</f>
        <v>17.340831816882343</v>
      </c>
      <c r="L5343" s="39">
        <f>Dashboard!$C$28*Optimization!$Y$6/10^3</f>
        <v>48.24</v>
      </c>
      <c r="M5343">
        <f>IF(Optimization!K5330=1,Optimization!$Y$7*Optimization!H5330*Dashboard!$C$31*Dashboard!$C$32/(10^6),Optimization!$Y$5*Dashboard!$C$33/10^3)</f>
        <v>0</v>
      </c>
      <c r="N5343">
        <f t="shared" si="166"/>
        <v>17.340831816882343</v>
      </c>
      <c r="O5343" s="39">
        <v>50</v>
      </c>
      <c r="Q5343">
        <f t="shared" si="167"/>
        <v>17.340831816882343</v>
      </c>
    </row>
    <row r="5344" spans="11:17" x14ac:dyDescent="0.2">
      <c r="K5344">
        <f>IF(Optimization!J5331=1,Optimization!I5331*Optimization!$Y$6*(0.5*Dashboard!$C$26*Dashboard!$C$27*(PI()*(Dashboard!$C$23/2)^2)*Optimization!G5331^3)/10^6,Optimization!I5331*Optimization!$Y$6*Dashboard!$C$28/10^3)</f>
        <v>13.773850352211216</v>
      </c>
      <c r="L5344" s="39">
        <f>Dashboard!$C$28*Optimization!$Y$6/10^3</f>
        <v>48.24</v>
      </c>
      <c r="M5344">
        <f>IF(Optimization!K5331=1,Optimization!$Y$7*Optimization!H5331*Dashboard!$C$31*Dashboard!$C$32/(10^6),Optimization!$Y$5*Dashboard!$C$33/10^3)</f>
        <v>0</v>
      </c>
      <c r="N5344">
        <f t="shared" si="166"/>
        <v>13.773850352211216</v>
      </c>
      <c r="O5344" s="39">
        <v>50</v>
      </c>
      <c r="Q5344">
        <f t="shared" si="167"/>
        <v>13.773850352211216</v>
      </c>
    </row>
    <row r="5345" spans="11:17" x14ac:dyDescent="0.2">
      <c r="K5345">
        <f>IF(Optimization!J5332=1,Optimization!I5332*Optimization!$Y$6*(0.5*Dashboard!$C$26*Dashboard!$C$27*(PI()*(Dashboard!$C$23/2)^2)*Optimization!G5332^3)/10^6,Optimization!I5332*Optimization!$Y$6*Dashboard!$C$28/10^3)</f>
        <v>10.005572110211954</v>
      </c>
      <c r="L5345" s="39">
        <f>Dashboard!$C$28*Optimization!$Y$6/10^3</f>
        <v>48.24</v>
      </c>
      <c r="M5345">
        <f>IF(Optimization!K5332=1,Optimization!$Y$7*Optimization!H5332*Dashboard!$C$31*Dashboard!$C$32/(10^6),Optimization!$Y$5*Dashboard!$C$33/10^3)</f>
        <v>0</v>
      </c>
      <c r="N5345">
        <f t="shared" si="166"/>
        <v>10.005572110211954</v>
      </c>
      <c r="O5345" s="39">
        <v>50</v>
      </c>
      <c r="Q5345">
        <f t="shared" si="167"/>
        <v>10.005572110211954</v>
      </c>
    </row>
    <row r="5346" spans="11:17" x14ac:dyDescent="0.2">
      <c r="K5346">
        <f>IF(Optimization!J5333=1,Optimization!I5333*Optimization!$Y$6*(0.5*Dashboard!$C$26*Dashboard!$C$27*(PI()*(Dashboard!$C$23/2)^2)*Optimization!G5333^3)/10^6,Optimization!I5333*Optimization!$Y$6*Dashboard!$C$28/10^3)</f>
        <v>6.7199641879983742</v>
      </c>
      <c r="L5346" s="39">
        <f>Dashboard!$C$28*Optimization!$Y$6/10^3</f>
        <v>48.24</v>
      </c>
      <c r="M5346">
        <f>IF(Optimization!K5333=1,Optimization!$Y$7*Optimization!H5333*Dashboard!$C$31*Dashboard!$C$32/(10^6),Optimization!$Y$5*Dashboard!$C$33/10^3)</f>
        <v>0</v>
      </c>
      <c r="N5346">
        <f t="shared" si="166"/>
        <v>6.7199641879983742</v>
      </c>
      <c r="O5346" s="39">
        <v>50</v>
      </c>
      <c r="Q5346">
        <f t="shared" si="167"/>
        <v>6.7199641879983742</v>
      </c>
    </row>
    <row r="5347" spans="11:17" x14ac:dyDescent="0.2">
      <c r="K5347">
        <f>IF(Optimization!J5334=1,Optimization!I5334*Optimization!$Y$6*(0.5*Dashboard!$C$26*Dashboard!$C$27*(PI()*(Dashboard!$C$23/2)^2)*Optimization!G5334^3)/10^6,Optimization!I5334*Optimization!$Y$6*Dashboard!$C$28/10^3)</f>
        <v>4.2796488587375165</v>
      </c>
      <c r="L5347" s="39">
        <f>Dashboard!$C$28*Optimization!$Y$6/10^3</f>
        <v>48.24</v>
      </c>
      <c r="M5347">
        <f>IF(Optimization!K5334=1,Optimization!$Y$7*Optimization!H5334*Dashboard!$C$31*Dashboard!$C$32/(10^6),Optimization!$Y$5*Dashboard!$C$33/10^3)</f>
        <v>0</v>
      </c>
      <c r="N5347">
        <f t="shared" si="166"/>
        <v>4.2796488587375165</v>
      </c>
      <c r="O5347" s="39">
        <v>50</v>
      </c>
      <c r="Q5347">
        <f t="shared" si="167"/>
        <v>4.2796488587375165</v>
      </c>
    </row>
    <row r="5348" spans="11:17" x14ac:dyDescent="0.2">
      <c r="K5348">
        <f>IF(Optimization!J5335=1,Optimization!I5335*Optimization!$Y$6*(0.5*Dashboard!$C$26*Dashboard!$C$27*(PI()*(Dashboard!$C$23/2)^2)*Optimization!G5335^3)/10^6,Optimization!I5335*Optimization!$Y$6*Dashboard!$C$28/10^3)</f>
        <v>2.7590518868039129</v>
      </c>
      <c r="L5348" s="39">
        <f>Dashboard!$C$28*Optimization!$Y$6/10^3</f>
        <v>48.24</v>
      </c>
      <c r="M5348">
        <f>IF(Optimization!K5335=1,Optimization!$Y$7*Optimization!H5335*Dashboard!$C$31*Dashboard!$C$32/(10^6),Optimization!$Y$5*Dashboard!$C$33/10^3)</f>
        <v>0</v>
      </c>
      <c r="N5348">
        <f t="shared" si="166"/>
        <v>2.7590518868039129</v>
      </c>
      <c r="O5348" s="39">
        <v>50</v>
      </c>
      <c r="Q5348">
        <f t="shared" si="167"/>
        <v>2.7590518868039129</v>
      </c>
    </row>
    <row r="5349" spans="11:17" x14ac:dyDescent="0.2">
      <c r="K5349">
        <f>IF(Optimization!J5336=1,Optimization!I5336*Optimization!$Y$6*(0.5*Dashboard!$C$26*Dashboard!$C$27*(PI()*(Dashboard!$C$23/2)^2)*Optimization!G5336^3)/10^6,Optimization!I5336*Optimization!$Y$6*Dashboard!$C$28/10^3)</f>
        <v>1.7772668004872318</v>
      </c>
      <c r="L5349" s="39">
        <f>Dashboard!$C$28*Optimization!$Y$6/10^3</f>
        <v>48.24</v>
      </c>
      <c r="M5349">
        <f>IF(Optimization!K5336=1,Optimization!$Y$7*Optimization!H5336*Dashboard!$C$31*Dashboard!$C$32/(10^6),Optimization!$Y$5*Dashboard!$C$33/10^3)</f>
        <v>0</v>
      </c>
      <c r="N5349">
        <f t="shared" si="166"/>
        <v>1.7772668004872318</v>
      </c>
      <c r="O5349" s="39">
        <v>50</v>
      </c>
      <c r="Q5349">
        <f t="shared" si="167"/>
        <v>1.7772668004872318</v>
      </c>
    </row>
    <row r="5350" spans="11:17" x14ac:dyDescent="0.2">
      <c r="K5350">
        <f>IF(Optimization!J5337=1,Optimization!I5337*Optimization!$Y$6*(0.5*Dashboard!$C$26*Dashboard!$C$27*(PI()*(Dashboard!$C$23/2)^2)*Optimization!G5337^3)/10^6,Optimization!I5337*Optimization!$Y$6*Dashboard!$C$28/10^3)</f>
        <v>0</v>
      </c>
      <c r="L5350" s="39">
        <f>Dashboard!$C$28*Optimization!$Y$6/10^3</f>
        <v>48.24</v>
      </c>
      <c r="M5350">
        <f>IF(Optimization!K5337=1,Optimization!$Y$7*Optimization!H5337*Dashboard!$C$31*Dashboard!$C$32/(10^6),Optimization!$Y$5*Dashboard!$C$33/10^3)</f>
        <v>0</v>
      </c>
      <c r="N5350">
        <f t="shared" si="166"/>
        <v>0</v>
      </c>
      <c r="O5350" s="39">
        <v>50</v>
      </c>
      <c r="Q5350">
        <f t="shared" si="167"/>
        <v>0</v>
      </c>
    </row>
    <row r="5351" spans="11:17" x14ac:dyDescent="0.2">
      <c r="K5351">
        <f>IF(Optimization!J5338=1,Optimization!I5338*Optimization!$Y$6*(0.5*Dashboard!$C$26*Dashboard!$C$27*(PI()*(Dashboard!$C$23/2)^2)*Optimization!G5338^3)/10^6,Optimization!I5338*Optimization!$Y$6*Dashboard!$C$28/10^3)</f>
        <v>0</v>
      </c>
      <c r="L5351" s="39">
        <f>Dashboard!$C$28*Optimization!$Y$6/10^3</f>
        <v>48.24</v>
      </c>
      <c r="M5351">
        <f>IF(Optimization!K5338=1,Optimization!$Y$7*Optimization!H5338*Dashboard!$C$31*Dashboard!$C$32/(10^6),Optimization!$Y$5*Dashboard!$C$33/10^3)</f>
        <v>0</v>
      </c>
      <c r="N5351">
        <f t="shared" si="166"/>
        <v>0</v>
      </c>
      <c r="O5351" s="39">
        <v>50</v>
      </c>
      <c r="Q5351">
        <f t="shared" si="167"/>
        <v>0</v>
      </c>
    </row>
    <row r="5352" spans="11:17" x14ac:dyDescent="0.2">
      <c r="K5352">
        <f>IF(Optimization!J5339=1,Optimization!I5339*Optimization!$Y$6*(0.5*Dashboard!$C$26*Dashboard!$C$27*(PI()*(Dashboard!$C$23/2)^2)*Optimization!G5339^3)/10^6,Optimization!I5339*Optimization!$Y$6*Dashboard!$C$28/10^3)</f>
        <v>0</v>
      </c>
      <c r="L5352" s="39">
        <f>Dashboard!$C$28*Optimization!$Y$6/10^3</f>
        <v>48.24</v>
      </c>
      <c r="M5352">
        <f>IF(Optimization!K5339=1,Optimization!$Y$7*Optimization!H5339*Dashboard!$C$31*Dashboard!$C$32/(10^6),Optimization!$Y$5*Dashboard!$C$33/10^3)</f>
        <v>0</v>
      </c>
      <c r="N5352">
        <f t="shared" si="166"/>
        <v>0</v>
      </c>
      <c r="O5352" s="39">
        <v>50</v>
      </c>
      <c r="Q5352">
        <f t="shared" si="167"/>
        <v>0</v>
      </c>
    </row>
    <row r="5353" spans="11:17" x14ac:dyDescent="0.2">
      <c r="K5353">
        <f>IF(Optimization!J5340=1,Optimization!I5340*Optimization!$Y$6*(0.5*Dashboard!$C$26*Dashboard!$C$27*(PI()*(Dashboard!$C$23/2)^2)*Optimization!G5340^3)/10^6,Optimization!I5340*Optimization!$Y$6*Dashboard!$C$28/10^3)</f>
        <v>2.0317339633026945</v>
      </c>
      <c r="L5353" s="39">
        <f>Dashboard!$C$28*Optimization!$Y$6/10^3</f>
        <v>48.24</v>
      </c>
      <c r="M5353">
        <f>IF(Optimization!K5340=1,Optimization!$Y$7*Optimization!H5340*Dashboard!$C$31*Dashboard!$C$32/(10^6),Optimization!$Y$5*Dashboard!$C$33/10^3)</f>
        <v>0</v>
      </c>
      <c r="N5353">
        <f t="shared" si="166"/>
        <v>2.0317339633026945</v>
      </c>
      <c r="O5353" s="39">
        <v>50</v>
      </c>
      <c r="Q5353">
        <f t="shared" si="167"/>
        <v>2.0317339633026945</v>
      </c>
    </row>
    <row r="5354" spans="11:17" x14ac:dyDescent="0.2">
      <c r="K5354">
        <f>IF(Optimization!J5341=1,Optimization!I5341*Optimization!$Y$6*(0.5*Dashboard!$C$26*Dashboard!$C$27*(PI()*(Dashboard!$C$23/2)^2)*Optimization!G5341^3)/10^6,Optimization!I5341*Optimization!$Y$6*Dashboard!$C$28/10^3)</f>
        <v>2.0317339633026945</v>
      </c>
      <c r="L5354" s="39">
        <f>Dashboard!$C$28*Optimization!$Y$6/10^3</f>
        <v>48.24</v>
      </c>
      <c r="M5354">
        <f>IF(Optimization!K5341=1,Optimization!$Y$7*Optimization!H5341*Dashboard!$C$31*Dashboard!$C$32/(10^6),Optimization!$Y$5*Dashboard!$C$33/10^3)</f>
        <v>0</v>
      </c>
      <c r="N5354">
        <f t="shared" si="166"/>
        <v>2.0317339633026945</v>
      </c>
      <c r="O5354" s="39">
        <v>50</v>
      </c>
      <c r="Q5354">
        <f t="shared" si="167"/>
        <v>2.0317339633026945</v>
      </c>
    </row>
    <row r="5355" spans="11:17" x14ac:dyDescent="0.2">
      <c r="K5355">
        <f>IF(Optimization!J5342=1,Optimization!I5342*Optimization!$Y$6*(0.5*Dashboard!$C$26*Dashboard!$C$27*(PI()*(Dashboard!$C$23/2)^2)*Optimization!G5342^3)/10^6,Optimization!I5342*Optimization!$Y$6*Dashboard!$C$28/10^3)</f>
        <v>0</v>
      </c>
      <c r="L5355" s="39">
        <f>Dashboard!$C$28*Optimization!$Y$6/10^3</f>
        <v>48.24</v>
      </c>
      <c r="M5355">
        <f>IF(Optimization!K5342=1,Optimization!$Y$7*Optimization!H5342*Dashboard!$C$31*Dashboard!$C$32/(10^6),Optimization!$Y$5*Dashboard!$C$33/10^3)</f>
        <v>0</v>
      </c>
      <c r="N5355">
        <f t="shared" si="166"/>
        <v>0</v>
      </c>
      <c r="O5355" s="39">
        <v>50</v>
      </c>
      <c r="Q5355">
        <f t="shared" si="167"/>
        <v>0</v>
      </c>
    </row>
    <row r="5356" spans="11:17" x14ac:dyDescent="0.2">
      <c r="K5356">
        <f>IF(Optimization!J5343=1,Optimization!I5343*Optimization!$Y$6*(0.5*Dashboard!$C$26*Dashboard!$C$27*(PI()*(Dashboard!$C$23/2)^2)*Optimization!G5343^3)/10^6,Optimization!I5343*Optimization!$Y$6*Dashboard!$C$28/10^3)</f>
        <v>0</v>
      </c>
      <c r="L5356" s="39">
        <f>Dashboard!$C$28*Optimization!$Y$6/10^3</f>
        <v>48.24</v>
      </c>
      <c r="M5356">
        <f>IF(Optimization!K5343=1,Optimization!$Y$7*Optimization!H5343*Dashboard!$C$31*Dashboard!$C$32/(10^6),Optimization!$Y$5*Dashboard!$C$33/10^3)</f>
        <v>0</v>
      </c>
      <c r="N5356">
        <f t="shared" si="166"/>
        <v>0</v>
      </c>
      <c r="O5356" s="39">
        <v>50</v>
      </c>
      <c r="Q5356">
        <f t="shared" si="167"/>
        <v>0</v>
      </c>
    </row>
    <row r="5357" spans="11:17" x14ac:dyDescent="0.2">
      <c r="K5357">
        <f>IF(Optimization!J5344=1,Optimization!I5344*Optimization!$Y$6*(0.5*Dashboard!$C$26*Dashboard!$C$27*(PI()*(Dashboard!$C$23/2)^2)*Optimization!G5344^3)/10^6,Optimization!I5344*Optimization!$Y$6*Dashboard!$C$28/10^3)</f>
        <v>0</v>
      </c>
      <c r="L5357" s="39">
        <f>Dashboard!$C$28*Optimization!$Y$6/10^3</f>
        <v>48.24</v>
      </c>
      <c r="M5357">
        <f>IF(Optimization!K5344=1,Optimization!$Y$7*Optimization!H5344*Dashboard!$C$31*Dashboard!$C$32/(10^6),Optimization!$Y$5*Dashboard!$C$33/10^3)</f>
        <v>0</v>
      </c>
      <c r="N5357">
        <f t="shared" si="166"/>
        <v>0</v>
      </c>
      <c r="O5357" s="39">
        <v>50</v>
      </c>
      <c r="Q5357">
        <f t="shared" si="167"/>
        <v>0</v>
      </c>
    </row>
    <row r="5358" spans="11:17" x14ac:dyDescent="0.2">
      <c r="K5358">
        <f>IF(Optimization!J5345=1,Optimization!I5345*Optimization!$Y$6*(0.5*Dashboard!$C$26*Dashboard!$C$27*(PI()*(Dashboard!$C$23/2)^2)*Optimization!G5345^3)/10^6,Optimization!I5345*Optimization!$Y$6*Dashboard!$C$28/10^3)</f>
        <v>0</v>
      </c>
      <c r="L5358" s="39">
        <f>Dashboard!$C$28*Optimization!$Y$6/10^3</f>
        <v>48.24</v>
      </c>
      <c r="M5358">
        <f>IF(Optimization!K5345=1,Optimization!$Y$7*Optimization!H5345*Dashboard!$C$31*Dashboard!$C$32/(10^6),Optimization!$Y$5*Dashboard!$C$33/10^3)</f>
        <v>0</v>
      </c>
      <c r="N5358">
        <f t="shared" si="166"/>
        <v>0</v>
      </c>
      <c r="O5358" s="39">
        <v>50</v>
      </c>
      <c r="Q5358">
        <f t="shared" si="167"/>
        <v>0</v>
      </c>
    </row>
    <row r="5359" spans="11:17" x14ac:dyDescent="0.2">
      <c r="K5359">
        <f>IF(Optimization!J5346=1,Optimization!I5346*Optimization!$Y$6*(0.5*Dashboard!$C$26*Dashboard!$C$27*(PI()*(Dashboard!$C$23/2)^2)*Optimization!G5346^3)/10^6,Optimization!I5346*Optimization!$Y$6*Dashboard!$C$28/10^3)</f>
        <v>0</v>
      </c>
      <c r="L5359" s="39">
        <f>Dashboard!$C$28*Optimization!$Y$6/10^3</f>
        <v>48.24</v>
      </c>
      <c r="M5359">
        <f>IF(Optimization!K5346=1,Optimization!$Y$7*Optimization!H5346*Dashboard!$C$31*Dashboard!$C$32/(10^6),Optimization!$Y$5*Dashboard!$C$33/10^3)</f>
        <v>0</v>
      </c>
      <c r="N5359">
        <f t="shared" si="166"/>
        <v>0</v>
      </c>
      <c r="O5359" s="39">
        <v>50</v>
      </c>
      <c r="Q5359">
        <f t="shared" si="167"/>
        <v>0</v>
      </c>
    </row>
    <row r="5360" spans="11:17" x14ac:dyDescent="0.2">
      <c r="K5360">
        <f>IF(Optimization!J5347=1,Optimization!I5347*Optimization!$Y$6*(0.5*Dashboard!$C$26*Dashboard!$C$27*(PI()*(Dashboard!$C$23/2)^2)*Optimization!G5347^3)/10^6,Optimization!I5347*Optimization!$Y$6*Dashboard!$C$28/10^3)</f>
        <v>0</v>
      </c>
      <c r="L5360" s="39">
        <f>Dashboard!$C$28*Optimization!$Y$6/10^3</f>
        <v>48.24</v>
      </c>
      <c r="M5360">
        <f>IF(Optimization!K5347=1,Optimization!$Y$7*Optimization!H5347*Dashboard!$C$31*Dashboard!$C$32/(10^6),Optimization!$Y$5*Dashboard!$C$33/10^3)</f>
        <v>0</v>
      </c>
      <c r="N5360">
        <f t="shared" si="166"/>
        <v>0</v>
      </c>
      <c r="O5360" s="39">
        <v>50</v>
      </c>
      <c r="Q5360">
        <f t="shared" si="167"/>
        <v>0</v>
      </c>
    </row>
    <row r="5361" spans="11:17" x14ac:dyDescent="0.2">
      <c r="K5361">
        <f>IF(Optimization!J5348=1,Optimization!I5348*Optimization!$Y$6*(0.5*Dashboard!$C$26*Dashboard!$C$27*(PI()*(Dashboard!$C$23/2)^2)*Optimization!G5348^3)/10^6,Optimization!I5348*Optimization!$Y$6*Dashboard!$C$28/10^3)</f>
        <v>3.7333322475749169</v>
      </c>
      <c r="L5361" s="39">
        <f>Dashboard!$C$28*Optimization!$Y$6/10^3</f>
        <v>48.24</v>
      </c>
      <c r="M5361">
        <f>IF(Optimization!K5348=1,Optimization!$Y$7*Optimization!H5348*Dashboard!$C$31*Dashboard!$C$32/(10^6),Optimization!$Y$5*Dashboard!$C$33/10^3)</f>
        <v>0</v>
      </c>
      <c r="N5361">
        <f t="shared" si="166"/>
        <v>3.7333322475749169</v>
      </c>
      <c r="O5361" s="39">
        <v>50</v>
      </c>
      <c r="Q5361">
        <f t="shared" si="167"/>
        <v>3.7333322475749169</v>
      </c>
    </row>
    <row r="5362" spans="11:17" x14ac:dyDescent="0.2">
      <c r="K5362">
        <f>IF(Optimization!J5349=1,Optimization!I5349*Optimization!$Y$6*(0.5*Dashboard!$C$26*Dashboard!$C$27*(PI()*(Dashboard!$C$23/2)^2)*Optimization!G5349^3)/10^6,Optimization!I5349*Optimization!$Y$6*Dashboard!$C$28/10^3)</f>
        <v>6.5399748427944617</v>
      </c>
      <c r="L5362" s="39">
        <f>Dashboard!$C$28*Optimization!$Y$6/10^3</f>
        <v>48.24</v>
      </c>
      <c r="M5362">
        <f>IF(Optimization!K5349=1,Optimization!$Y$7*Optimization!H5349*Dashboard!$C$31*Dashboard!$C$32/(10^6),Optimization!$Y$5*Dashboard!$C$33/10^3)</f>
        <v>0</v>
      </c>
      <c r="N5362">
        <f t="shared" si="166"/>
        <v>6.5399748427944617</v>
      </c>
      <c r="O5362" s="39">
        <v>50</v>
      </c>
      <c r="Q5362">
        <f t="shared" si="167"/>
        <v>6.5399748427944617</v>
      </c>
    </row>
    <row r="5363" spans="11:17" x14ac:dyDescent="0.2">
      <c r="K5363">
        <f>IF(Optimization!J5350=1,Optimization!I5350*Optimization!$Y$6*(0.5*Dashboard!$C$26*Dashboard!$C$27*(PI()*(Dashboard!$C$23/2)^2)*Optimization!G5350^3)/10^6,Optimization!I5350*Optimization!$Y$6*Dashboard!$C$28/10^3)</f>
        <v>12.428180586567413</v>
      </c>
      <c r="L5363" s="39">
        <f>Dashboard!$C$28*Optimization!$Y$6/10^3</f>
        <v>48.24</v>
      </c>
      <c r="M5363">
        <f>IF(Optimization!K5350=1,Optimization!$Y$7*Optimization!H5350*Dashboard!$C$31*Dashboard!$C$32/(10^6),Optimization!$Y$5*Dashboard!$C$33/10^3)</f>
        <v>0</v>
      </c>
      <c r="N5363">
        <f t="shared" si="166"/>
        <v>12.428180586567413</v>
      </c>
      <c r="O5363" s="39">
        <v>50</v>
      </c>
      <c r="Q5363">
        <f t="shared" si="167"/>
        <v>12.428180586567413</v>
      </c>
    </row>
    <row r="5364" spans="11:17" x14ac:dyDescent="0.2">
      <c r="K5364">
        <f>IF(Optimization!J5351=1,Optimization!I5351*Optimization!$Y$6*(0.5*Dashboard!$C$26*Dashboard!$C$27*(PI()*(Dashboard!$C$23/2)^2)*Optimization!G5351^3)/10^6,Optimization!I5351*Optimization!$Y$6*Dashboard!$C$28/10^3)</f>
        <v>17.255549190626851</v>
      </c>
      <c r="L5364" s="39">
        <f>Dashboard!$C$28*Optimization!$Y$6/10^3</f>
        <v>48.24</v>
      </c>
      <c r="M5364">
        <f>IF(Optimization!K5351=1,Optimization!$Y$7*Optimization!H5351*Dashboard!$C$31*Dashboard!$C$32/(10^6),Optimization!$Y$5*Dashboard!$C$33/10^3)</f>
        <v>0</v>
      </c>
      <c r="N5364">
        <f t="shared" si="166"/>
        <v>17.255549190626851</v>
      </c>
      <c r="O5364" s="39">
        <v>50</v>
      </c>
      <c r="Q5364">
        <f t="shared" si="167"/>
        <v>17.255549190626851</v>
      </c>
    </row>
    <row r="5365" spans="11:17" x14ac:dyDescent="0.2">
      <c r="K5365">
        <f>IF(Optimization!J5352=1,Optimization!I5352*Optimization!$Y$6*(0.5*Dashboard!$C$26*Dashboard!$C$27*(PI()*(Dashboard!$C$23/2)^2)*Optimization!G5352^3)/10^6,Optimization!I5352*Optimization!$Y$6*Dashboard!$C$28/10^3)</f>
        <v>18.833934161530586</v>
      </c>
      <c r="L5365" s="39">
        <f>Dashboard!$C$28*Optimization!$Y$6/10^3</f>
        <v>48.24</v>
      </c>
      <c r="M5365">
        <f>IF(Optimization!K5352=1,Optimization!$Y$7*Optimization!H5352*Dashboard!$C$31*Dashboard!$C$32/(10^6),Optimization!$Y$5*Dashboard!$C$33/10^3)</f>
        <v>0</v>
      </c>
      <c r="N5365">
        <f t="shared" si="166"/>
        <v>18.833934161530586</v>
      </c>
      <c r="O5365" s="39">
        <v>50</v>
      </c>
      <c r="Q5365">
        <f t="shared" si="167"/>
        <v>18.833934161530586</v>
      </c>
    </row>
    <row r="5366" spans="11:17" x14ac:dyDescent="0.2">
      <c r="K5366">
        <f>IF(Optimization!J5353=1,Optimization!I5353*Optimization!$Y$6*(0.5*Dashboard!$C$26*Dashboard!$C$27*(PI()*(Dashboard!$C$23/2)^2)*Optimization!G5353^3)/10^6,Optimization!I5353*Optimization!$Y$6*Dashboard!$C$28/10^3)</f>
        <v>21.475896053588492</v>
      </c>
      <c r="L5366" s="39">
        <f>Dashboard!$C$28*Optimization!$Y$6/10^3</f>
        <v>48.24</v>
      </c>
      <c r="M5366">
        <f>IF(Optimization!K5353=1,Optimization!$Y$7*Optimization!H5353*Dashboard!$C$31*Dashboard!$C$32/(10^6),Optimization!$Y$5*Dashboard!$C$33/10^3)</f>
        <v>0</v>
      </c>
      <c r="N5366">
        <f t="shared" si="166"/>
        <v>21.475896053588492</v>
      </c>
      <c r="O5366" s="39">
        <v>50</v>
      </c>
      <c r="Q5366">
        <f t="shared" si="167"/>
        <v>21.475896053588492</v>
      </c>
    </row>
    <row r="5367" spans="11:17" x14ac:dyDescent="0.2">
      <c r="K5367">
        <f>IF(Optimization!J5354=1,Optimization!I5354*Optimization!$Y$6*(0.5*Dashboard!$C$26*Dashboard!$C$27*(PI()*(Dashboard!$C$23/2)^2)*Optimization!G5354^3)/10^6,Optimization!I5354*Optimization!$Y$6*Dashboard!$C$28/10^3)</f>
        <v>24.140418033545597</v>
      </c>
      <c r="L5367" s="39">
        <f>Dashboard!$C$28*Optimization!$Y$6/10^3</f>
        <v>48.24</v>
      </c>
      <c r="M5367">
        <f>IF(Optimization!K5354=1,Optimization!$Y$7*Optimization!H5354*Dashboard!$C$31*Dashboard!$C$32/(10^6),Optimization!$Y$5*Dashboard!$C$33/10^3)</f>
        <v>0</v>
      </c>
      <c r="N5367">
        <f t="shared" si="166"/>
        <v>24.140418033545597</v>
      </c>
      <c r="O5367" s="39">
        <v>50</v>
      </c>
      <c r="Q5367">
        <f t="shared" si="167"/>
        <v>24.140418033545597</v>
      </c>
    </row>
    <row r="5368" spans="11:17" x14ac:dyDescent="0.2">
      <c r="K5368">
        <f>IF(Optimization!J5355=1,Optimization!I5355*Optimization!$Y$6*(0.5*Dashboard!$C$26*Dashboard!$C$27*(PI()*(Dashboard!$C$23/2)^2)*Optimization!G5355^3)/10^6,Optimization!I5355*Optimization!$Y$6*Dashboard!$C$28/10^3)</f>
        <v>25.884856822868105</v>
      </c>
      <c r="L5368" s="39">
        <f>Dashboard!$C$28*Optimization!$Y$6/10^3</f>
        <v>48.24</v>
      </c>
      <c r="M5368">
        <f>IF(Optimization!K5355=1,Optimization!$Y$7*Optimization!H5355*Dashboard!$C$31*Dashboard!$C$32/(10^6),Optimization!$Y$5*Dashboard!$C$33/10^3)</f>
        <v>0</v>
      </c>
      <c r="N5368">
        <f t="shared" si="166"/>
        <v>25.884856822868105</v>
      </c>
      <c r="O5368" s="39">
        <v>50</v>
      </c>
      <c r="Q5368">
        <f t="shared" si="167"/>
        <v>25.884856822868105</v>
      </c>
    </row>
    <row r="5369" spans="11:17" x14ac:dyDescent="0.2">
      <c r="K5369">
        <f>IF(Optimization!J5356=1,Optimization!I5356*Optimization!$Y$6*(0.5*Dashboard!$C$26*Dashboard!$C$27*(PI()*(Dashboard!$C$23/2)^2)*Optimization!G5356^3)/10^6,Optimization!I5356*Optimization!$Y$6*Dashboard!$C$28/10^3)</f>
        <v>28.775563860402137</v>
      </c>
      <c r="L5369" s="39">
        <f>Dashboard!$C$28*Optimization!$Y$6/10^3</f>
        <v>48.24</v>
      </c>
      <c r="M5369">
        <f>IF(Optimization!K5356=1,Optimization!$Y$7*Optimization!H5356*Dashboard!$C$31*Dashboard!$C$32/(10^6),Optimization!$Y$5*Dashboard!$C$33/10^3)</f>
        <v>0</v>
      </c>
      <c r="N5369">
        <f t="shared" si="166"/>
        <v>28.775563860402137</v>
      </c>
      <c r="O5369" s="39">
        <v>50</v>
      </c>
      <c r="Q5369">
        <f t="shared" si="167"/>
        <v>28.775563860402137</v>
      </c>
    </row>
    <row r="5370" spans="11:17" x14ac:dyDescent="0.2">
      <c r="K5370">
        <f>IF(Optimization!J5357=1,Optimization!I5357*Optimization!$Y$6*(0.5*Dashboard!$C$26*Dashboard!$C$27*(PI()*(Dashboard!$C$23/2)^2)*Optimization!G5357^3)/10^6,Optimization!I5357*Optimization!$Y$6*Dashboard!$C$28/10^3)</f>
        <v>32.519050711806209</v>
      </c>
      <c r="L5370" s="39">
        <f>Dashboard!$C$28*Optimization!$Y$6/10^3</f>
        <v>48.24</v>
      </c>
      <c r="M5370">
        <f>IF(Optimization!K5357=1,Optimization!$Y$7*Optimization!H5357*Dashboard!$C$31*Dashboard!$C$32/(10^6),Optimization!$Y$5*Dashboard!$C$33/10^3)</f>
        <v>0</v>
      </c>
      <c r="N5370">
        <f t="shared" si="166"/>
        <v>32.519050711806209</v>
      </c>
      <c r="O5370" s="39">
        <v>50</v>
      </c>
      <c r="Q5370">
        <f t="shared" si="167"/>
        <v>32.519050711806209</v>
      </c>
    </row>
    <row r="5371" spans="11:17" x14ac:dyDescent="0.2">
      <c r="K5371">
        <f>IF(Optimization!J5358=1,Optimization!I5358*Optimization!$Y$6*(0.5*Dashboard!$C$26*Dashboard!$C$27*(PI()*(Dashboard!$C$23/2)^2)*Optimization!G5358^3)/10^6,Optimization!I5358*Optimization!$Y$6*Dashboard!$C$28/10^3)</f>
        <v>33.041435194658071</v>
      </c>
      <c r="L5371" s="39">
        <f>Dashboard!$C$28*Optimization!$Y$6/10^3</f>
        <v>48.24</v>
      </c>
      <c r="M5371">
        <f>IF(Optimization!K5358=1,Optimization!$Y$7*Optimization!H5358*Dashboard!$C$31*Dashboard!$C$32/(10^6),Optimization!$Y$5*Dashboard!$C$33/10^3)</f>
        <v>0</v>
      </c>
      <c r="N5371">
        <f t="shared" si="166"/>
        <v>33.041435194658071</v>
      </c>
      <c r="O5371" s="39">
        <v>50</v>
      </c>
      <c r="Q5371">
        <f t="shared" si="167"/>
        <v>33.041435194658071</v>
      </c>
    </row>
    <row r="5372" spans="11:17" x14ac:dyDescent="0.2">
      <c r="K5372">
        <f>IF(Optimization!J5359=1,Optimization!I5359*Optimization!$Y$6*(0.5*Dashboard!$C$26*Dashboard!$C$27*(PI()*(Dashboard!$C$23/2)^2)*Optimization!G5359^3)/10^6,Optimization!I5359*Optimization!$Y$6*Dashboard!$C$28/10^3)</f>
        <v>30.859375551862584</v>
      </c>
      <c r="L5372" s="39">
        <f>Dashboard!$C$28*Optimization!$Y$6/10^3</f>
        <v>48.24</v>
      </c>
      <c r="M5372">
        <f>IF(Optimization!K5359=1,Optimization!$Y$7*Optimization!H5359*Dashboard!$C$31*Dashboard!$C$32/(10^6),Optimization!$Y$5*Dashboard!$C$33/10^3)</f>
        <v>0</v>
      </c>
      <c r="N5372">
        <f t="shared" si="166"/>
        <v>30.859375551862584</v>
      </c>
      <c r="O5372" s="39">
        <v>50</v>
      </c>
      <c r="Q5372">
        <f t="shared" si="167"/>
        <v>30.859375551862584</v>
      </c>
    </row>
    <row r="5373" spans="11:17" x14ac:dyDescent="0.2">
      <c r="K5373">
        <f>IF(Optimization!J5360=1,Optimization!I5360*Optimization!$Y$6*(0.5*Dashboard!$C$26*Dashboard!$C$27*(PI()*(Dashboard!$C$23/2)^2)*Optimization!G5360^3)/10^6,Optimization!I5360*Optimization!$Y$6*Dashboard!$C$28/10^3)</f>
        <v>27.47850460132663</v>
      </c>
      <c r="L5373" s="39">
        <f>Dashboard!$C$28*Optimization!$Y$6/10^3</f>
        <v>48.24</v>
      </c>
      <c r="M5373">
        <f>IF(Optimization!K5360=1,Optimization!$Y$7*Optimization!H5360*Dashboard!$C$31*Dashboard!$C$32/(10^6),Optimization!$Y$5*Dashboard!$C$33/10^3)</f>
        <v>0</v>
      </c>
      <c r="N5373">
        <f t="shared" si="166"/>
        <v>27.47850460132663</v>
      </c>
      <c r="O5373" s="39">
        <v>50</v>
      </c>
      <c r="Q5373">
        <f t="shared" si="167"/>
        <v>27.47850460132663</v>
      </c>
    </row>
    <row r="5374" spans="11:17" x14ac:dyDescent="0.2">
      <c r="K5374">
        <f>IF(Optimization!J5361=1,Optimization!I5361*Optimization!$Y$6*(0.5*Dashboard!$C$26*Dashboard!$C$27*(PI()*(Dashboard!$C$23/2)^2)*Optimization!G5361^3)/10^6,Optimization!I5361*Optimization!$Y$6*Dashboard!$C$28/10^3)</f>
        <v>25.773444392918297</v>
      </c>
      <c r="L5374" s="39">
        <f>Dashboard!$C$28*Optimization!$Y$6/10^3</f>
        <v>48.24</v>
      </c>
      <c r="M5374">
        <f>IF(Optimization!K5361=1,Optimization!$Y$7*Optimization!H5361*Dashboard!$C$31*Dashboard!$C$32/(10^6),Optimization!$Y$5*Dashboard!$C$33/10^3)</f>
        <v>0</v>
      </c>
      <c r="N5374">
        <f t="shared" si="166"/>
        <v>25.773444392918297</v>
      </c>
      <c r="O5374" s="39">
        <v>50</v>
      </c>
      <c r="Q5374">
        <f t="shared" si="167"/>
        <v>25.773444392918297</v>
      </c>
    </row>
    <row r="5375" spans="11:17" x14ac:dyDescent="0.2">
      <c r="K5375">
        <f>IF(Optimization!J5362=1,Optimization!I5362*Optimization!$Y$6*(0.5*Dashboard!$C$26*Dashboard!$C$27*(PI()*(Dashboard!$C$23/2)^2)*Optimization!G5362^3)/10^6,Optimization!I5362*Optimization!$Y$6*Dashboard!$C$28/10^3)</f>
        <v>23.19453171550515</v>
      </c>
      <c r="L5375" s="39">
        <f>Dashboard!$C$28*Optimization!$Y$6/10^3</f>
        <v>48.24</v>
      </c>
      <c r="M5375">
        <f>IF(Optimization!K5362=1,Optimization!$Y$7*Optimization!H5362*Dashboard!$C$31*Dashboard!$C$32/(10^6),Optimization!$Y$5*Dashboard!$C$33/10^3)</f>
        <v>0</v>
      </c>
      <c r="N5375">
        <f t="shared" si="166"/>
        <v>23.19453171550515</v>
      </c>
      <c r="O5375" s="39">
        <v>50</v>
      </c>
      <c r="Q5375">
        <f t="shared" si="167"/>
        <v>23.19453171550515</v>
      </c>
    </row>
    <row r="5376" spans="11:17" x14ac:dyDescent="0.2">
      <c r="K5376">
        <f>IF(Optimization!J5363=1,Optimization!I5363*Optimization!$Y$6*(0.5*Dashboard!$C$26*Dashboard!$C$27*(PI()*(Dashboard!$C$23/2)^2)*Optimization!G5363^3)/10^6,Optimization!I5363*Optimization!$Y$6*Dashboard!$C$28/10^3)</f>
        <v>17.426394977840079</v>
      </c>
      <c r="L5376" s="39">
        <f>Dashboard!$C$28*Optimization!$Y$6/10^3</f>
        <v>48.24</v>
      </c>
      <c r="M5376">
        <f>IF(Optimization!K5363=1,Optimization!$Y$7*Optimization!H5363*Dashboard!$C$31*Dashboard!$C$32/(10^6),Optimization!$Y$5*Dashboard!$C$33/10^3)</f>
        <v>0</v>
      </c>
      <c r="N5376">
        <f t="shared" si="166"/>
        <v>17.426394977840079</v>
      </c>
      <c r="O5376" s="39">
        <v>50</v>
      </c>
      <c r="Q5376">
        <f t="shared" si="167"/>
        <v>17.426394977840079</v>
      </c>
    </row>
    <row r="5377" spans="11:17" x14ac:dyDescent="0.2">
      <c r="K5377">
        <f>IF(Optimization!J5364=1,Optimization!I5364*Optimization!$Y$6*(0.5*Dashboard!$C$26*Dashboard!$C$27*(PI()*(Dashboard!$C$23/2)^2)*Optimization!G5364^3)/10^6,Optimization!I5364*Optimization!$Y$6*Dashboard!$C$28/10^3)</f>
        <v>17.426394977840079</v>
      </c>
      <c r="L5377" s="39">
        <f>Dashboard!$C$28*Optimization!$Y$6/10^3</f>
        <v>48.24</v>
      </c>
      <c r="M5377">
        <f>IF(Optimization!K5364=1,Optimization!$Y$7*Optimization!H5364*Dashboard!$C$31*Dashboard!$C$32/(10^6),Optimization!$Y$5*Dashboard!$C$33/10^3)</f>
        <v>0</v>
      </c>
      <c r="N5377">
        <f t="shared" si="166"/>
        <v>17.426394977840079</v>
      </c>
      <c r="O5377" s="39">
        <v>50</v>
      </c>
      <c r="Q5377">
        <f t="shared" si="167"/>
        <v>17.426394977840079</v>
      </c>
    </row>
    <row r="5378" spans="11:17" x14ac:dyDescent="0.2">
      <c r="K5378">
        <f>IF(Optimization!J5365=1,Optimization!I5365*Optimization!$Y$6*(0.5*Dashboard!$C$26*Dashboard!$C$27*(PI()*(Dashboard!$C$23/2)^2)*Optimization!G5365^3)/10^6,Optimization!I5365*Optimization!$Y$6*Dashboard!$C$28/10^3)</f>
        <v>19.015028448013815</v>
      </c>
      <c r="L5378" s="39">
        <f>Dashboard!$C$28*Optimization!$Y$6/10^3</f>
        <v>48.24</v>
      </c>
      <c r="M5378">
        <f>IF(Optimization!K5365=1,Optimization!$Y$7*Optimization!H5365*Dashboard!$C$31*Dashboard!$C$32/(10^6),Optimization!$Y$5*Dashboard!$C$33/10^3)</f>
        <v>0</v>
      </c>
      <c r="N5378">
        <f t="shared" si="166"/>
        <v>19.015028448013815</v>
      </c>
      <c r="O5378" s="39">
        <v>50</v>
      </c>
      <c r="Q5378">
        <f t="shared" si="167"/>
        <v>19.015028448013815</v>
      </c>
    </row>
    <row r="5379" spans="11:17" x14ac:dyDescent="0.2">
      <c r="K5379">
        <f>IF(Optimization!J5366=1,Optimization!I5366*Optimization!$Y$6*(0.5*Dashboard!$C$26*Dashboard!$C$27*(PI()*(Dashboard!$C$23/2)^2)*Optimization!G5366^3)/10^6,Optimization!I5366*Optimization!$Y$6*Dashboard!$C$28/10^3)</f>
        <v>24.568936249935486</v>
      </c>
      <c r="L5379" s="39">
        <f>Dashboard!$C$28*Optimization!$Y$6/10^3</f>
        <v>48.24</v>
      </c>
      <c r="M5379">
        <f>IF(Optimization!K5366=1,Optimization!$Y$7*Optimization!H5366*Dashboard!$C$31*Dashboard!$C$32/(10^6),Optimization!$Y$5*Dashboard!$C$33/10^3)</f>
        <v>0</v>
      </c>
      <c r="N5379">
        <f t="shared" si="166"/>
        <v>24.568936249935486</v>
      </c>
      <c r="O5379" s="39">
        <v>50</v>
      </c>
      <c r="Q5379">
        <f t="shared" si="167"/>
        <v>24.568936249935486</v>
      </c>
    </row>
    <row r="5380" spans="11:17" x14ac:dyDescent="0.2">
      <c r="K5380">
        <f>IF(Optimization!J5367=1,Optimization!I5367*Optimization!$Y$6*(0.5*Dashboard!$C$26*Dashboard!$C$27*(PI()*(Dashboard!$C$23/2)^2)*Optimization!G5367^3)/10^6,Optimization!I5367*Optimization!$Y$6*Dashboard!$C$28/10^3)</f>
        <v>28.063134237537962</v>
      </c>
      <c r="L5380" s="39">
        <f>Dashboard!$C$28*Optimization!$Y$6/10^3</f>
        <v>48.24</v>
      </c>
      <c r="M5380">
        <f>IF(Optimization!K5367=1,Optimization!$Y$7*Optimization!H5367*Dashboard!$C$31*Dashboard!$C$32/(10^6),Optimization!$Y$5*Dashboard!$C$33/10^3)</f>
        <v>0</v>
      </c>
      <c r="N5380">
        <f t="shared" si="166"/>
        <v>28.063134237537962</v>
      </c>
      <c r="O5380" s="39">
        <v>50</v>
      </c>
      <c r="Q5380">
        <f t="shared" si="167"/>
        <v>28.063134237537962</v>
      </c>
    </row>
    <row r="5381" spans="11:17" x14ac:dyDescent="0.2">
      <c r="K5381">
        <f>IF(Optimization!J5368=1,Optimization!I5368*Optimization!$Y$6*(0.5*Dashboard!$C$26*Dashboard!$C$27*(PI()*(Dashboard!$C$23/2)^2)*Optimization!G5368^3)/10^6,Optimization!I5368*Optimization!$Y$6*Dashboard!$C$28/10^3)</f>
        <v>29.257153346159878</v>
      </c>
      <c r="L5381" s="39">
        <f>Dashboard!$C$28*Optimization!$Y$6/10^3</f>
        <v>48.24</v>
      </c>
      <c r="M5381">
        <f>IF(Optimization!K5368=1,Optimization!$Y$7*Optimization!H5368*Dashboard!$C$31*Dashboard!$C$32/(10^6),Optimization!$Y$5*Dashboard!$C$33/10^3)</f>
        <v>0</v>
      </c>
      <c r="N5381">
        <f t="shared" si="166"/>
        <v>29.257153346159878</v>
      </c>
      <c r="O5381" s="39">
        <v>50</v>
      </c>
      <c r="Q5381">
        <f t="shared" si="167"/>
        <v>29.257153346159878</v>
      </c>
    </row>
    <row r="5382" spans="11:17" x14ac:dyDescent="0.2">
      <c r="K5382">
        <f>IF(Optimization!J5369=1,Optimization!I5369*Optimization!$Y$6*(0.5*Dashboard!$C$26*Dashboard!$C$27*(PI()*(Dashboard!$C$23/2)^2)*Optimization!G5369^3)/10^6,Optimization!I5369*Optimization!$Y$6*Dashboard!$C$28/10^3)</f>
        <v>29.257153346159878</v>
      </c>
      <c r="L5382" s="39">
        <f>Dashboard!$C$28*Optimization!$Y$6/10^3</f>
        <v>48.24</v>
      </c>
      <c r="M5382">
        <f>IF(Optimization!K5369=1,Optimization!$Y$7*Optimization!H5369*Dashboard!$C$31*Dashboard!$C$32/(10^6),Optimization!$Y$5*Dashboard!$C$33/10^3)</f>
        <v>0</v>
      </c>
      <c r="N5382">
        <f t="shared" si="166"/>
        <v>29.257153346159878</v>
      </c>
      <c r="O5382" s="39">
        <v>50</v>
      </c>
      <c r="Q5382">
        <f t="shared" si="167"/>
        <v>29.257153346159878</v>
      </c>
    </row>
    <row r="5383" spans="11:17" x14ac:dyDescent="0.2">
      <c r="K5383">
        <f>IF(Optimization!J5370=1,Optimization!I5370*Optimization!$Y$6*(0.5*Dashboard!$C$26*Dashboard!$C$27*(PI()*(Dashboard!$C$23/2)^2)*Optimization!G5370^3)/10^6,Optimization!I5370*Optimization!$Y$6*Dashboard!$C$28/10^3)</f>
        <v>30.236392353568409</v>
      </c>
      <c r="L5383" s="39">
        <f>Dashboard!$C$28*Optimization!$Y$6/10^3</f>
        <v>48.24</v>
      </c>
      <c r="M5383">
        <f>IF(Optimization!K5370=1,Optimization!$Y$7*Optimization!H5370*Dashboard!$C$31*Dashboard!$C$32/(10^6),Optimization!$Y$5*Dashboard!$C$33/10^3)</f>
        <v>0</v>
      </c>
      <c r="N5383">
        <f t="shared" si="166"/>
        <v>30.236392353568409</v>
      </c>
      <c r="O5383" s="39">
        <v>50</v>
      </c>
      <c r="Q5383">
        <f t="shared" si="167"/>
        <v>30.236392353568409</v>
      </c>
    </row>
    <row r="5384" spans="11:17" x14ac:dyDescent="0.2">
      <c r="K5384">
        <f>IF(Optimization!J5371=1,Optimization!I5371*Optimization!$Y$6*(0.5*Dashboard!$C$26*Dashboard!$C$27*(PI()*(Dashboard!$C$23/2)^2)*Optimization!G5371^3)/10^6,Optimization!I5371*Optimization!$Y$6*Dashboard!$C$28/10^3)</f>
        <v>28.536763723862684</v>
      </c>
      <c r="L5384" s="39">
        <f>Dashboard!$C$28*Optimization!$Y$6/10^3</f>
        <v>48.24</v>
      </c>
      <c r="M5384">
        <f>IF(Optimization!K5371=1,Optimization!$Y$7*Optimization!H5371*Dashboard!$C$31*Dashboard!$C$32/(10^6),Optimization!$Y$5*Dashboard!$C$33/10^3)</f>
        <v>0</v>
      </c>
      <c r="N5384">
        <f t="shared" si="166"/>
        <v>28.536763723862684</v>
      </c>
      <c r="O5384" s="39">
        <v>50</v>
      </c>
      <c r="Q5384">
        <f t="shared" si="167"/>
        <v>28.536763723862684</v>
      </c>
    </row>
    <row r="5385" spans="11:17" x14ac:dyDescent="0.2">
      <c r="K5385">
        <f>IF(Optimization!J5372=1,Optimization!I5372*Optimization!$Y$6*(0.5*Dashboard!$C$26*Dashboard!$C$27*(PI()*(Dashboard!$C$23/2)^2)*Optimization!G5372^3)/10^6,Optimization!I5372*Optimization!$Y$6*Dashboard!$C$28/10^3)</f>
        <v>20.410374199316685</v>
      </c>
      <c r="L5385" s="39">
        <f>Dashboard!$C$28*Optimization!$Y$6/10^3</f>
        <v>48.24</v>
      </c>
      <c r="M5385">
        <f>IF(Optimization!K5372=1,Optimization!$Y$7*Optimization!H5372*Dashboard!$C$31*Dashboard!$C$32/(10^6),Optimization!$Y$5*Dashboard!$C$33/10^3)</f>
        <v>0</v>
      </c>
      <c r="N5385">
        <f t="shared" si="166"/>
        <v>20.410374199316685</v>
      </c>
      <c r="O5385" s="39">
        <v>50</v>
      </c>
      <c r="Q5385">
        <f t="shared" si="167"/>
        <v>20.410374199316685</v>
      </c>
    </row>
    <row r="5386" spans="11:17" x14ac:dyDescent="0.2">
      <c r="K5386">
        <f>IF(Optimization!J5373=1,Optimization!I5373*Optimization!$Y$6*(0.5*Dashboard!$C$26*Dashboard!$C$27*(PI()*(Dashboard!$C$23/2)^2)*Optimization!G5373^3)/10^6,Optimization!I5373*Optimization!$Y$6*Dashboard!$C$28/10^3)</f>
        <v>9.425127078255036</v>
      </c>
      <c r="L5386" s="39">
        <f>Dashboard!$C$28*Optimization!$Y$6/10^3</f>
        <v>48.24</v>
      </c>
      <c r="M5386">
        <f>IF(Optimization!K5373=1,Optimization!$Y$7*Optimization!H5373*Dashboard!$C$31*Dashboard!$C$32/(10^6),Optimization!$Y$5*Dashboard!$C$33/10^3)</f>
        <v>0</v>
      </c>
      <c r="N5386">
        <f t="shared" si="166"/>
        <v>9.425127078255036</v>
      </c>
      <c r="O5386" s="39">
        <v>50</v>
      </c>
      <c r="Q5386">
        <f t="shared" si="167"/>
        <v>9.425127078255036</v>
      </c>
    </row>
    <row r="5387" spans="11:17" x14ac:dyDescent="0.2">
      <c r="K5387">
        <f>IF(Optimization!J5374=1,Optimization!I5374*Optimization!$Y$6*(0.5*Dashboard!$C$26*Dashboard!$C$27*(PI()*(Dashboard!$C$23/2)^2)*Optimization!G5374^3)/10^6,Optimization!I5374*Optimization!$Y$6*Dashboard!$C$28/10^3)</f>
        <v>4.0486650761937586</v>
      </c>
      <c r="L5387" s="39">
        <f>Dashboard!$C$28*Optimization!$Y$6/10^3</f>
        <v>48.24</v>
      </c>
      <c r="M5387">
        <f>IF(Optimization!K5374=1,Optimization!$Y$7*Optimization!H5374*Dashboard!$C$31*Dashboard!$C$32/(10^6),Optimization!$Y$5*Dashboard!$C$33/10^3)</f>
        <v>0</v>
      </c>
      <c r="N5387">
        <f t="shared" si="166"/>
        <v>4.0486650761937586</v>
      </c>
      <c r="O5387" s="39">
        <v>50</v>
      </c>
      <c r="Q5387">
        <f t="shared" si="167"/>
        <v>4.0486650761937586</v>
      </c>
    </row>
    <row r="5388" spans="11:17" x14ac:dyDescent="0.2">
      <c r="K5388">
        <f>IF(Optimization!J5375=1,Optimization!I5375*Optimization!$Y$6*(0.5*Dashboard!$C$26*Dashboard!$C$27*(PI()*(Dashboard!$C$23/2)^2)*Optimization!G5375^3)/10^6,Optimization!I5375*Optimization!$Y$6*Dashboard!$C$28/10^3)</f>
        <v>0</v>
      </c>
      <c r="L5388" s="39">
        <f>Dashboard!$C$28*Optimization!$Y$6/10^3</f>
        <v>48.24</v>
      </c>
      <c r="M5388">
        <f>IF(Optimization!K5375=1,Optimization!$Y$7*Optimization!H5375*Dashboard!$C$31*Dashboard!$C$32/(10^6),Optimization!$Y$5*Dashboard!$C$33/10^3)</f>
        <v>0</v>
      </c>
      <c r="N5388">
        <f t="shared" si="166"/>
        <v>0</v>
      </c>
      <c r="O5388" s="39">
        <v>50</v>
      </c>
      <c r="Q5388">
        <f t="shared" si="167"/>
        <v>0</v>
      </c>
    </row>
    <row r="5389" spans="11:17" x14ac:dyDescent="0.2">
      <c r="K5389">
        <f>IF(Optimization!J5376=1,Optimization!I5376*Optimization!$Y$6*(0.5*Dashboard!$C$26*Dashboard!$C$27*(PI()*(Dashboard!$C$23/2)^2)*Optimization!G5376^3)/10^6,Optimization!I5376*Optimization!$Y$6*Dashboard!$C$28/10^3)</f>
        <v>0</v>
      </c>
      <c r="L5389" s="39">
        <f>Dashboard!$C$28*Optimization!$Y$6/10^3</f>
        <v>48.24</v>
      </c>
      <c r="M5389">
        <f>IF(Optimization!K5376=1,Optimization!$Y$7*Optimization!H5376*Dashboard!$C$31*Dashboard!$C$32/(10^6),Optimization!$Y$5*Dashboard!$C$33/10^3)</f>
        <v>0</v>
      </c>
      <c r="N5389">
        <f t="shared" si="166"/>
        <v>0</v>
      </c>
      <c r="O5389" s="39">
        <v>50</v>
      </c>
      <c r="Q5389">
        <f t="shared" si="167"/>
        <v>0</v>
      </c>
    </row>
    <row r="5390" spans="11:17" x14ac:dyDescent="0.2">
      <c r="K5390">
        <f>IF(Optimization!J5377=1,Optimization!I5377*Optimization!$Y$6*(0.5*Dashboard!$C$26*Dashboard!$C$27*(PI()*(Dashboard!$C$23/2)^2)*Optimization!G5377^3)/10^6,Optimization!I5377*Optimization!$Y$6*Dashboard!$C$28/10^3)</f>
        <v>0</v>
      </c>
      <c r="L5390" s="39">
        <f>Dashboard!$C$28*Optimization!$Y$6/10^3</f>
        <v>48.24</v>
      </c>
      <c r="M5390">
        <f>IF(Optimization!K5377=1,Optimization!$Y$7*Optimization!H5377*Dashboard!$C$31*Dashboard!$C$32/(10^6),Optimization!$Y$5*Dashboard!$C$33/10^3)</f>
        <v>0</v>
      </c>
      <c r="N5390">
        <f t="shared" si="166"/>
        <v>0</v>
      </c>
      <c r="O5390" s="39">
        <v>50</v>
      </c>
      <c r="Q5390">
        <f t="shared" si="167"/>
        <v>0</v>
      </c>
    </row>
    <row r="5391" spans="11:17" x14ac:dyDescent="0.2">
      <c r="K5391">
        <f>IF(Optimization!J5378=1,Optimization!I5378*Optimization!$Y$6*(0.5*Dashboard!$C$26*Dashboard!$C$27*(PI()*(Dashboard!$C$23/2)^2)*Optimization!G5378^3)/10^6,Optimization!I5378*Optimization!$Y$6*Dashboard!$C$28/10^3)</f>
        <v>0</v>
      </c>
      <c r="L5391" s="39">
        <f>Dashboard!$C$28*Optimization!$Y$6/10^3</f>
        <v>48.24</v>
      </c>
      <c r="M5391">
        <f>IF(Optimization!K5378=1,Optimization!$Y$7*Optimization!H5378*Dashboard!$C$31*Dashboard!$C$32/(10^6),Optimization!$Y$5*Dashboard!$C$33/10^3)</f>
        <v>0</v>
      </c>
      <c r="N5391">
        <f t="shared" si="166"/>
        <v>0</v>
      </c>
      <c r="O5391" s="39">
        <v>50</v>
      </c>
      <c r="Q5391">
        <f t="shared" si="167"/>
        <v>0</v>
      </c>
    </row>
    <row r="5392" spans="11:17" x14ac:dyDescent="0.2">
      <c r="K5392">
        <f>IF(Optimization!J5379=1,Optimization!I5379*Optimization!$Y$6*(0.5*Dashboard!$C$26*Dashboard!$C$27*(PI()*(Dashboard!$C$23/2)^2)*Optimization!G5379^3)/10^6,Optimization!I5379*Optimization!$Y$6*Dashboard!$C$28/10^3)</f>
        <v>4.2127805641178799</v>
      </c>
      <c r="L5392" s="39">
        <f>Dashboard!$C$28*Optimization!$Y$6/10^3</f>
        <v>48.24</v>
      </c>
      <c r="M5392">
        <f>IF(Optimization!K5379=1,Optimization!$Y$7*Optimization!H5379*Dashboard!$C$31*Dashboard!$C$32/(10^6),Optimization!$Y$5*Dashboard!$C$33/10^3)</f>
        <v>0</v>
      </c>
      <c r="N5392">
        <f t="shared" si="166"/>
        <v>4.2127805641178799</v>
      </c>
      <c r="O5392" s="39">
        <v>50</v>
      </c>
      <c r="Q5392">
        <f t="shared" si="167"/>
        <v>4.2127805641178799</v>
      </c>
    </row>
    <row r="5393" spans="11:17" x14ac:dyDescent="0.2">
      <c r="K5393">
        <f>IF(Optimization!J5380=1,Optimization!I5380*Optimization!$Y$6*(0.5*Dashboard!$C$26*Dashboard!$C$27*(PI()*(Dashboard!$C$23/2)^2)*Optimization!G5380^3)/10^6,Optimization!I5380*Optimization!$Y$6*Dashboard!$C$28/10^3)</f>
        <v>17.426394977840079</v>
      </c>
      <c r="L5393" s="39">
        <f>Dashboard!$C$28*Optimization!$Y$6/10^3</f>
        <v>48.24</v>
      </c>
      <c r="M5393">
        <f>IF(Optimization!K5380=1,Optimization!$Y$7*Optimization!H5380*Dashboard!$C$31*Dashboard!$C$32/(10^6),Optimization!$Y$5*Dashboard!$C$33/10^3)</f>
        <v>0</v>
      </c>
      <c r="N5393">
        <f t="shared" si="166"/>
        <v>17.426394977840079</v>
      </c>
      <c r="O5393" s="39">
        <v>50</v>
      </c>
      <c r="Q5393">
        <f t="shared" si="167"/>
        <v>17.426394977840079</v>
      </c>
    </row>
    <row r="5394" spans="11:17" x14ac:dyDescent="0.2">
      <c r="K5394">
        <f>IF(Optimization!J5381=1,Optimization!I5381*Optimization!$Y$6*(0.5*Dashboard!$C$26*Dashboard!$C$27*(PI()*(Dashboard!$C$23/2)^2)*Optimization!G5381^3)/10^6,Optimization!I5381*Optimization!$Y$6*Dashboard!$C$28/10^3)</f>
        <v>36.293631157446072</v>
      </c>
      <c r="L5394" s="39">
        <f>Dashboard!$C$28*Optimization!$Y$6/10^3</f>
        <v>48.24</v>
      </c>
      <c r="M5394">
        <f>IF(Optimization!K5381=1,Optimization!$Y$7*Optimization!H5381*Dashboard!$C$31*Dashboard!$C$32/(10^6),Optimization!$Y$5*Dashboard!$C$33/10^3)</f>
        <v>0</v>
      </c>
      <c r="N5394">
        <f t="shared" ref="N5394:N5457" si="168">K5394+M5394</f>
        <v>36.293631157446072</v>
      </c>
      <c r="O5394" s="39">
        <v>50</v>
      </c>
      <c r="Q5394">
        <f t="shared" ref="Q5394:Q5457" si="169">IF(N5394&gt;O5394,O5394,N5394)</f>
        <v>36.293631157446072</v>
      </c>
    </row>
    <row r="5395" spans="11:17" x14ac:dyDescent="0.2">
      <c r="K5395">
        <f>IF(Optimization!J5382=1,Optimization!I5382*Optimization!$Y$6*(0.5*Dashboard!$C$26*Dashboard!$C$27*(PI()*(Dashboard!$C$23/2)^2)*Optimization!G5382^3)/10^6,Optimization!I5382*Optimization!$Y$6*Dashboard!$C$28/10^3)</f>
        <v>48.24</v>
      </c>
      <c r="L5395" s="39">
        <f>Dashboard!$C$28*Optimization!$Y$6/10^3</f>
        <v>48.24</v>
      </c>
      <c r="M5395">
        <f>IF(Optimization!K5382=1,Optimization!$Y$7*Optimization!H5382*Dashboard!$C$31*Dashboard!$C$32/(10^6),Optimization!$Y$5*Dashboard!$C$33/10^3)</f>
        <v>0</v>
      </c>
      <c r="N5395">
        <f t="shared" si="168"/>
        <v>48.24</v>
      </c>
      <c r="O5395" s="39">
        <v>50</v>
      </c>
      <c r="Q5395">
        <f t="shared" si="169"/>
        <v>48.24</v>
      </c>
    </row>
    <row r="5396" spans="11:17" x14ac:dyDescent="0.2">
      <c r="K5396">
        <f>IF(Optimization!J5383=1,Optimization!I5383*Optimization!$Y$6*(0.5*Dashboard!$C$26*Dashboard!$C$27*(PI()*(Dashboard!$C$23/2)^2)*Optimization!G5383^3)/10^6,Optimization!I5383*Optimization!$Y$6*Dashboard!$C$28/10^3)</f>
        <v>48.24</v>
      </c>
      <c r="L5396" s="39">
        <f>Dashboard!$C$28*Optimization!$Y$6/10^3</f>
        <v>48.24</v>
      </c>
      <c r="M5396">
        <f>IF(Optimization!K5383=1,Optimization!$Y$7*Optimization!H5383*Dashboard!$C$31*Dashboard!$C$32/(10^6),Optimization!$Y$5*Dashboard!$C$33/10^3)</f>
        <v>0</v>
      </c>
      <c r="N5396">
        <f t="shared" si="168"/>
        <v>48.24</v>
      </c>
      <c r="O5396" s="39">
        <v>50</v>
      </c>
      <c r="Q5396">
        <f t="shared" si="169"/>
        <v>48.24</v>
      </c>
    </row>
    <row r="5397" spans="11:17" x14ac:dyDescent="0.2">
      <c r="K5397">
        <f>IF(Optimization!J5384=1,Optimization!I5384*Optimization!$Y$6*(0.5*Dashboard!$C$26*Dashboard!$C$27*(PI()*(Dashboard!$C$23/2)^2)*Optimization!G5384^3)/10^6,Optimization!I5384*Optimization!$Y$6*Dashboard!$C$28/10^3)</f>
        <v>48.24</v>
      </c>
      <c r="L5397" s="39">
        <f>Dashboard!$C$28*Optimization!$Y$6/10^3</f>
        <v>48.24</v>
      </c>
      <c r="M5397">
        <f>IF(Optimization!K5384=1,Optimization!$Y$7*Optimization!H5384*Dashboard!$C$31*Dashboard!$C$32/(10^6),Optimization!$Y$5*Dashboard!$C$33/10^3)</f>
        <v>0</v>
      </c>
      <c r="N5397">
        <f t="shared" si="168"/>
        <v>48.24</v>
      </c>
      <c r="O5397" s="39">
        <v>50</v>
      </c>
      <c r="Q5397">
        <f t="shared" si="169"/>
        <v>48.24</v>
      </c>
    </row>
    <row r="5398" spans="11:17" x14ac:dyDescent="0.2">
      <c r="K5398">
        <f>IF(Optimization!J5385=1,Optimization!I5385*Optimization!$Y$6*(0.5*Dashboard!$C$26*Dashboard!$C$27*(PI()*(Dashboard!$C$23/2)^2)*Optimization!G5385^3)/10^6,Optimization!I5385*Optimization!$Y$6*Dashboard!$C$28/10^3)</f>
        <v>48.24</v>
      </c>
      <c r="L5398" s="39">
        <f>Dashboard!$C$28*Optimization!$Y$6/10^3</f>
        <v>48.24</v>
      </c>
      <c r="M5398">
        <f>IF(Optimization!K5385=1,Optimization!$Y$7*Optimization!H5385*Dashboard!$C$31*Dashboard!$C$32/(10^6),Optimization!$Y$5*Dashboard!$C$33/10^3)</f>
        <v>0</v>
      </c>
      <c r="N5398">
        <f t="shared" si="168"/>
        <v>48.24</v>
      </c>
      <c r="O5398" s="39">
        <v>50</v>
      </c>
      <c r="Q5398">
        <f t="shared" si="169"/>
        <v>48.24</v>
      </c>
    </row>
    <row r="5399" spans="11:17" x14ac:dyDescent="0.2">
      <c r="K5399">
        <f>IF(Optimization!J5386=1,Optimization!I5386*Optimization!$Y$6*(0.5*Dashboard!$C$26*Dashboard!$C$27*(PI()*(Dashboard!$C$23/2)^2)*Optimization!G5386^3)/10^6,Optimization!I5386*Optimization!$Y$6*Dashboard!$C$28/10^3)</f>
        <v>48.24</v>
      </c>
      <c r="L5399" s="39">
        <f>Dashboard!$C$28*Optimization!$Y$6/10^3</f>
        <v>48.24</v>
      </c>
      <c r="M5399">
        <f>IF(Optimization!K5386=1,Optimization!$Y$7*Optimization!H5386*Dashboard!$C$31*Dashboard!$C$32/(10^6),Optimization!$Y$5*Dashboard!$C$33/10^3)</f>
        <v>0</v>
      </c>
      <c r="N5399">
        <f t="shared" si="168"/>
        <v>48.24</v>
      </c>
      <c r="O5399" s="39">
        <v>50</v>
      </c>
      <c r="Q5399">
        <f t="shared" si="169"/>
        <v>48.24</v>
      </c>
    </row>
    <row r="5400" spans="11:17" x14ac:dyDescent="0.2">
      <c r="K5400">
        <f>IF(Optimization!J5387=1,Optimization!I5387*Optimization!$Y$6*(0.5*Dashboard!$C$26*Dashboard!$C$27*(PI()*(Dashboard!$C$23/2)^2)*Optimization!G5387^3)/10^6,Optimization!I5387*Optimization!$Y$6*Dashboard!$C$28/10^3)</f>
        <v>48.24</v>
      </c>
      <c r="L5400" s="39">
        <f>Dashboard!$C$28*Optimization!$Y$6/10^3</f>
        <v>48.24</v>
      </c>
      <c r="M5400">
        <f>IF(Optimization!K5387=1,Optimization!$Y$7*Optimization!H5387*Dashboard!$C$31*Dashboard!$C$32/(10^6),Optimization!$Y$5*Dashboard!$C$33/10^3)</f>
        <v>0</v>
      </c>
      <c r="N5400">
        <f t="shared" si="168"/>
        <v>48.24</v>
      </c>
      <c r="O5400" s="39">
        <v>50</v>
      </c>
      <c r="Q5400">
        <f t="shared" si="169"/>
        <v>48.24</v>
      </c>
    </row>
    <row r="5401" spans="11:17" x14ac:dyDescent="0.2">
      <c r="K5401">
        <f>IF(Optimization!J5388=1,Optimization!I5388*Optimization!$Y$6*(0.5*Dashboard!$C$26*Dashboard!$C$27*(PI()*(Dashboard!$C$23/2)^2)*Optimization!G5388^3)/10^6,Optimization!I5388*Optimization!$Y$6*Dashboard!$C$28/10^3)</f>
        <v>48.24</v>
      </c>
      <c r="L5401" s="39">
        <f>Dashboard!$C$28*Optimization!$Y$6/10^3</f>
        <v>48.24</v>
      </c>
      <c r="M5401">
        <f>IF(Optimization!K5388=1,Optimization!$Y$7*Optimization!H5388*Dashboard!$C$31*Dashboard!$C$32/(10^6),Optimization!$Y$5*Dashboard!$C$33/10^3)</f>
        <v>0</v>
      </c>
      <c r="N5401">
        <f t="shared" si="168"/>
        <v>48.24</v>
      </c>
      <c r="O5401" s="39">
        <v>50</v>
      </c>
      <c r="Q5401">
        <f t="shared" si="169"/>
        <v>48.24</v>
      </c>
    </row>
    <row r="5402" spans="11:17" x14ac:dyDescent="0.2">
      <c r="K5402">
        <f>IF(Optimization!J5389=1,Optimization!I5389*Optimization!$Y$6*(0.5*Dashboard!$C$26*Dashboard!$C$27*(PI()*(Dashboard!$C$23/2)^2)*Optimization!G5389^3)/10^6,Optimization!I5389*Optimization!$Y$6*Dashboard!$C$28/10^3)</f>
        <v>48.24</v>
      </c>
      <c r="L5402" s="39">
        <f>Dashboard!$C$28*Optimization!$Y$6/10^3</f>
        <v>48.24</v>
      </c>
      <c r="M5402">
        <f>IF(Optimization!K5389=1,Optimization!$Y$7*Optimization!H5389*Dashboard!$C$31*Dashboard!$C$32/(10^6),Optimization!$Y$5*Dashboard!$C$33/10^3)</f>
        <v>0</v>
      </c>
      <c r="N5402">
        <f t="shared" si="168"/>
        <v>48.24</v>
      </c>
      <c r="O5402" s="39">
        <v>50</v>
      </c>
      <c r="Q5402">
        <f t="shared" si="169"/>
        <v>48.24</v>
      </c>
    </row>
    <row r="5403" spans="11:17" x14ac:dyDescent="0.2">
      <c r="K5403">
        <f>IF(Optimization!J5390=1,Optimization!I5390*Optimization!$Y$6*(0.5*Dashboard!$C$26*Dashboard!$C$27*(PI()*(Dashboard!$C$23/2)^2)*Optimization!G5390^3)/10^6,Optimization!I5390*Optimization!$Y$6*Dashboard!$C$28/10^3)</f>
        <v>48.24</v>
      </c>
      <c r="L5403" s="39">
        <f>Dashboard!$C$28*Optimization!$Y$6/10^3</f>
        <v>48.24</v>
      </c>
      <c r="M5403">
        <f>IF(Optimization!K5390=1,Optimization!$Y$7*Optimization!H5390*Dashboard!$C$31*Dashboard!$C$32/(10^6),Optimization!$Y$5*Dashboard!$C$33/10^3)</f>
        <v>0</v>
      </c>
      <c r="N5403">
        <f t="shared" si="168"/>
        <v>48.24</v>
      </c>
      <c r="O5403" s="39">
        <v>50</v>
      </c>
      <c r="Q5403">
        <f t="shared" si="169"/>
        <v>48.24</v>
      </c>
    </row>
    <row r="5404" spans="11:17" x14ac:dyDescent="0.2">
      <c r="K5404">
        <f>IF(Optimization!J5391=1,Optimization!I5391*Optimization!$Y$6*(0.5*Dashboard!$C$26*Dashboard!$C$27*(PI()*(Dashboard!$C$23/2)^2)*Optimization!G5391^3)/10^6,Optimization!I5391*Optimization!$Y$6*Dashboard!$C$28/10^3)</f>
        <v>48.24</v>
      </c>
      <c r="L5404" s="39">
        <f>Dashboard!$C$28*Optimization!$Y$6/10^3</f>
        <v>48.24</v>
      </c>
      <c r="M5404">
        <f>IF(Optimization!K5391=1,Optimization!$Y$7*Optimization!H5391*Dashboard!$C$31*Dashboard!$C$32/(10^6),Optimization!$Y$5*Dashboard!$C$33/10^3)</f>
        <v>0</v>
      </c>
      <c r="N5404">
        <f t="shared" si="168"/>
        <v>48.24</v>
      </c>
      <c r="O5404" s="39">
        <v>50</v>
      </c>
      <c r="Q5404">
        <f t="shared" si="169"/>
        <v>48.24</v>
      </c>
    </row>
    <row r="5405" spans="11:17" x14ac:dyDescent="0.2">
      <c r="K5405">
        <f>IF(Optimization!J5392=1,Optimization!I5392*Optimization!$Y$6*(0.5*Dashboard!$C$26*Dashboard!$C$27*(PI()*(Dashboard!$C$23/2)^2)*Optimization!G5392^3)/10^6,Optimization!I5392*Optimization!$Y$6*Dashboard!$C$28/10^3)</f>
        <v>48.24</v>
      </c>
      <c r="L5405" s="39">
        <f>Dashboard!$C$28*Optimization!$Y$6/10^3</f>
        <v>48.24</v>
      </c>
      <c r="M5405">
        <f>IF(Optimization!K5392=1,Optimization!$Y$7*Optimization!H5392*Dashboard!$C$31*Dashboard!$C$32/(10^6),Optimization!$Y$5*Dashboard!$C$33/10^3)</f>
        <v>0</v>
      </c>
      <c r="N5405">
        <f t="shared" si="168"/>
        <v>48.24</v>
      </c>
      <c r="O5405" s="39">
        <v>50</v>
      </c>
      <c r="Q5405">
        <f t="shared" si="169"/>
        <v>48.24</v>
      </c>
    </row>
    <row r="5406" spans="11:17" x14ac:dyDescent="0.2">
      <c r="K5406">
        <f>IF(Optimization!J5393=1,Optimization!I5393*Optimization!$Y$6*(0.5*Dashboard!$C$26*Dashboard!$C$27*(PI()*(Dashboard!$C$23/2)^2)*Optimization!G5393^3)/10^6,Optimization!I5393*Optimization!$Y$6*Dashboard!$C$28/10^3)</f>
        <v>48.24</v>
      </c>
      <c r="L5406" s="39">
        <f>Dashboard!$C$28*Optimization!$Y$6/10^3</f>
        <v>48.24</v>
      </c>
      <c r="M5406">
        <f>IF(Optimization!K5393=1,Optimization!$Y$7*Optimization!H5393*Dashboard!$C$31*Dashboard!$C$32/(10^6),Optimization!$Y$5*Dashboard!$C$33/10^3)</f>
        <v>0</v>
      </c>
      <c r="N5406">
        <f t="shared" si="168"/>
        <v>48.24</v>
      </c>
      <c r="O5406" s="39">
        <v>50</v>
      </c>
      <c r="Q5406">
        <f t="shared" si="169"/>
        <v>48.24</v>
      </c>
    </row>
    <row r="5407" spans="11:17" x14ac:dyDescent="0.2">
      <c r="K5407">
        <f>IF(Optimization!J5394=1,Optimization!I5394*Optimization!$Y$6*(0.5*Dashboard!$C$26*Dashboard!$C$27*(PI()*(Dashboard!$C$23/2)^2)*Optimization!G5394^3)/10^6,Optimization!I5394*Optimization!$Y$6*Dashboard!$C$28/10^3)</f>
        <v>48.24</v>
      </c>
      <c r="L5407" s="39">
        <f>Dashboard!$C$28*Optimization!$Y$6/10^3</f>
        <v>48.24</v>
      </c>
      <c r="M5407">
        <f>IF(Optimization!K5394=1,Optimization!$Y$7*Optimization!H5394*Dashboard!$C$31*Dashboard!$C$32/(10^6),Optimization!$Y$5*Dashboard!$C$33/10^3)</f>
        <v>0</v>
      </c>
      <c r="N5407">
        <f t="shared" si="168"/>
        <v>48.24</v>
      </c>
      <c r="O5407" s="39">
        <v>50</v>
      </c>
      <c r="Q5407">
        <f t="shared" si="169"/>
        <v>48.24</v>
      </c>
    </row>
    <row r="5408" spans="11:17" x14ac:dyDescent="0.2">
      <c r="K5408">
        <f>IF(Optimization!J5395=1,Optimization!I5395*Optimization!$Y$6*(0.5*Dashboard!$C$26*Dashboard!$C$27*(PI()*(Dashboard!$C$23/2)^2)*Optimization!G5395^3)/10^6,Optimization!I5395*Optimization!$Y$6*Dashboard!$C$28/10^3)</f>
        <v>45.993956713397857</v>
      </c>
      <c r="L5408" s="39">
        <f>Dashboard!$C$28*Optimization!$Y$6/10^3</f>
        <v>48.24</v>
      </c>
      <c r="M5408">
        <f>IF(Optimization!K5395=1,Optimization!$Y$7*Optimization!H5395*Dashboard!$C$31*Dashboard!$C$32/(10^6),Optimization!$Y$5*Dashboard!$C$33/10^3)</f>
        <v>0</v>
      </c>
      <c r="N5408">
        <f t="shared" si="168"/>
        <v>45.993956713397857</v>
      </c>
      <c r="O5408" s="39">
        <v>50</v>
      </c>
      <c r="Q5408">
        <f t="shared" si="169"/>
        <v>45.993956713397857</v>
      </c>
    </row>
    <row r="5409" spans="11:17" x14ac:dyDescent="0.2">
      <c r="K5409">
        <f>IF(Optimization!J5396=1,Optimization!I5396*Optimization!$Y$6*(0.5*Dashboard!$C$26*Dashboard!$C$27*(PI()*(Dashboard!$C$23/2)^2)*Optimization!G5396^3)/10^6,Optimization!I5396*Optimization!$Y$6*Dashboard!$C$28/10^3)</f>
        <v>27.47850460132663</v>
      </c>
      <c r="L5409" s="39">
        <f>Dashboard!$C$28*Optimization!$Y$6/10^3</f>
        <v>48.24</v>
      </c>
      <c r="M5409">
        <f>IF(Optimization!K5396=1,Optimization!$Y$7*Optimization!H5396*Dashboard!$C$31*Dashboard!$C$32/(10^6),Optimization!$Y$5*Dashboard!$C$33/10^3)</f>
        <v>0</v>
      </c>
      <c r="N5409">
        <f t="shared" si="168"/>
        <v>27.47850460132663</v>
      </c>
      <c r="O5409" s="39">
        <v>50</v>
      </c>
      <c r="Q5409">
        <f t="shared" si="169"/>
        <v>27.47850460132663</v>
      </c>
    </row>
    <row r="5410" spans="11:17" x14ac:dyDescent="0.2">
      <c r="K5410">
        <f>IF(Optimization!J5397=1,Optimization!I5397*Optimization!$Y$6*(0.5*Dashboard!$C$26*Dashboard!$C$27*(PI()*(Dashboard!$C$23/2)^2)*Optimization!G5397^3)/10^6,Optimization!I5397*Optimization!$Y$6*Dashboard!$C$28/10^3)</f>
        <v>15.213309916729861</v>
      </c>
      <c r="L5410" s="39">
        <f>Dashboard!$C$28*Optimization!$Y$6/10^3</f>
        <v>48.24</v>
      </c>
      <c r="M5410">
        <f>IF(Optimization!K5397=1,Optimization!$Y$7*Optimization!H5397*Dashboard!$C$31*Dashboard!$C$32/(10^6),Optimization!$Y$5*Dashboard!$C$33/10^3)</f>
        <v>0</v>
      </c>
      <c r="N5410">
        <f t="shared" si="168"/>
        <v>15.213309916729861</v>
      </c>
      <c r="O5410" s="39">
        <v>50</v>
      </c>
      <c r="Q5410">
        <f t="shared" si="169"/>
        <v>15.213309916729861</v>
      </c>
    </row>
    <row r="5411" spans="11:17" x14ac:dyDescent="0.2">
      <c r="K5411">
        <f>IF(Optimization!J5398=1,Optimization!I5398*Optimization!$Y$6*(0.5*Dashboard!$C$26*Dashboard!$C$27*(PI()*(Dashboard!$C$23/2)^2)*Optimization!G5398^3)/10^6,Optimization!I5398*Optimization!$Y$6*Dashboard!$C$28/10^3)</f>
        <v>7.1369500020461452</v>
      </c>
      <c r="L5411" s="39">
        <f>Dashboard!$C$28*Optimization!$Y$6/10^3</f>
        <v>48.24</v>
      </c>
      <c r="M5411">
        <f>IF(Optimization!K5398=1,Optimization!$Y$7*Optimization!H5398*Dashboard!$C$31*Dashboard!$C$32/(10^6),Optimization!$Y$5*Dashboard!$C$33/10^3)</f>
        <v>0</v>
      </c>
      <c r="N5411">
        <f t="shared" si="168"/>
        <v>7.1369500020461452</v>
      </c>
      <c r="O5411" s="39">
        <v>50</v>
      </c>
      <c r="Q5411">
        <f t="shared" si="169"/>
        <v>7.1369500020461452</v>
      </c>
    </row>
    <row r="5412" spans="11:17" x14ac:dyDescent="0.2">
      <c r="K5412">
        <f>IF(Optimization!J5399=1,Optimization!I5399*Optimization!$Y$6*(0.5*Dashboard!$C$26*Dashboard!$C$27*(PI()*(Dashboard!$C$23/2)^2)*Optimization!G5399^3)/10^6,Optimization!I5399*Optimization!$Y$6*Dashboard!$C$28/10^3)</f>
        <v>2.9910050265317096</v>
      </c>
      <c r="L5412" s="39">
        <f>Dashboard!$C$28*Optimization!$Y$6/10^3</f>
        <v>48.24</v>
      </c>
      <c r="M5412">
        <f>IF(Optimization!K5399=1,Optimization!$Y$7*Optimization!H5399*Dashboard!$C$31*Dashboard!$C$32/(10^6),Optimization!$Y$5*Dashboard!$C$33/10^3)</f>
        <v>0</v>
      </c>
      <c r="N5412">
        <f t="shared" si="168"/>
        <v>2.9910050265317096</v>
      </c>
      <c r="O5412" s="39">
        <v>50</v>
      </c>
      <c r="Q5412">
        <f t="shared" si="169"/>
        <v>2.9910050265317096</v>
      </c>
    </row>
    <row r="5413" spans="11:17" x14ac:dyDescent="0.2">
      <c r="K5413">
        <f>IF(Optimization!J5400=1,Optimization!I5400*Optimization!$Y$6*(0.5*Dashboard!$C$26*Dashboard!$C$27*(PI()*(Dashboard!$C$23/2)^2)*Optimization!G5400^3)/10^6,Optimization!I5400*Optimization!$Y$6*Dashboard!$C$28/10^3)</f>
        <v>1.7401126125473336</v>
      </c>
      <c r="L5413" s="39">
        <f>Dashboard!$C$28*Optimization!$Y$6/10^3</f>
        <v>48.24</v>
      </c>
      <c r="M5413">
        <f>IF(Optimization!K5400=1,Optimization!$Y$7*Optimization!H5400*Dashboard!$C$31*Dashboard!$C$32/(10^6),Optimization!$Y$5*Dashboard!$C$33/10^3)</f>
        <v>0</v>
      </c>
      <c r="N5413">
        <f t="shared" si="168"/>
        <v>1.7401126125473336</v>
      </c>
      <c r="O5413" s="39">
        <v>50</v>
      </c>
      <c r="Q5413">
        <f t="shared" si="169"/>
        <v>1.7401126125473336</v>
      </c>
    </row>
    <row r="5414" spans="11:17" x14ac:dyDescent="0.2">
      <c r="K5414">
        <f>IF(Optimization!J5401=1,Optimization!I5401*Optimization!$Y$6*(0.5*Dashboard!$C$26*Dashboard!$C$27*(PI()*(Dashboard!$C$23/2)^2)*Optimization!G5401^3)/10^6,Optimization!I5401*Optimization!$Y$6*Dashboard!$C$28/10^3)</f>
        <v>6.7199641879983742</v>
      </c>
      <c r="L5414" s="39">
        <f>Dashboard!$C$28*Optimization!$Y$6/10^3</f>
        <v>48.24</v>
      </c>
      <c r="M5414">
        <f>IF(Optimization!K5401=1,Optimization!$Y$7*Optimization!H5401*Dashboard!$C$31*Dashboard!$C$32/(10^6),Optimization!$Y$5*Dashboard!$C$33/10^3)</f>
        <v>0</v>
      </c>
      <c r="N5414">
        <f t="shared" si="168"/>
        <v>6.7199641879983742</v>
      </c>
      <c r="O5414" s="39">
        <v>50</v>
      </c>
      <c r="Q5414">
        <f t="shared" si="169"/>
        <v>6.7199641879983742</v>
      </c>
    </row>
    <row r="5415" spans="11:17" x14ac:dyDescent="0.2">
      <c r="K5415">
        <f>IF(Optimization!J5402=1,Optimization!I5402*Optimization!$Y$6*(0.5*Dashboard!$C$26*Dashboard!$C$27*(PI()*(Dashboard!$C$23/2)^2)*Optimization!G5402^3)/10^6,Optimization!I5402*Optimization!$Y$6*Dashboard!$C$28/10^3)</f>
        <v>26.108643976680668</v>
      </c>
      <c r="L5415" s="39">
        <f>Dashboard!$C$28*Optimization!$Y$6/10^3</f>
        <v>48.24</v>
      </c>
      <c r="M5415">
        <f>IF(Optimization!K5402=1,Optimization!$Y$7*Optimization!H5402*Dashboard!$C$31*Dashboard!$C$32/(10^6),Optimization!$Y$5*Dashboard!$C$33/10^3)</f>
        <v>0</v>
      </c>
      <c r="N5415">
        <f t="shared" si="168"/>
        <v>26.108643976680668</v>
      </c>
      <c r="O5415" s="39">
        <v>50</v>
      </c>
      <c r="Q5415">
        <f t="shared" si="169"/>
        <v>26.108643976680668</v>
      </c>
    </row>
    <row r="5416" spans="11:17" x14ac:dyDescent="0.2">
      <c r="K5416">
        <f>IF(Optimization!J5403=1,Optimization!I5403*Optimization!$Y$6*(0.5*Dashboard!$C$26*Dashboard!$C$27*(PI()*(Dashboard!$C$23/2)^2)*Optimization!G5403^3)/10^6,Optimization!I5403*Optimization!$Y$6*Dashboard!$C$28/10^3)</f>
        <v>45.830471238546167</v>
      </c>
      <c r="L5416" s="39">
        <f>Dashboard!$C$28*Optimization!$Y$6/10^3</f>
        <v>48.24</v>
      </c>
      <c r="M5416">
        <f>IF(Optimization!K5403=1,Optimization!$Y$7*Optimization!H5403*Dashboard!$C$31*Dashboard!$C$32/(10^6),Optimization!$Y$5*Dashboard!$C$33/10^3)</f>
        <v>0</v>
      </c>
      <c r="N5416">
        <f t="shared" si="168"/>
        <v>45.830471238546167</v>
      </c>
      <c r="O5416" s="39">
        <v>50</v>
      </c>
      <c r="Q5416">
        <f t="shared" si="169"/>
        <v>45.830471238546167</v>
      </c>
    </row>
    <row r="5417" spans="11:17" x14ac:dyDescent="0.2">
      <c r="K5417">
        <f>IF(Optimization!J5404=1,Optimization!I5404*Optimization!$Y$6*(0.5*Dashboard!$C$26*Dashboard!$C$27*(PI()*(Dashboard!$C$23/2)^2)*Optimization!G5404^3)/10^6,Optimization!I5404*Optimization!$Y$6*Dashboard!$C$28/10^3)</f>
        <v>48.24</v>
      </c>
      <c r="L5417" s="39">
        <f>Dashboard!$C$28*Optimization!$Y$6/10^3</f>
        <v>48.24</v>
      </c>
      <c r="M5417">
        <f>IF(Optimization!K5404=1,Optimization!$Y$7*Optimization!H5404*Dashboard!$C$31*Dashboard!$C$32/(10^6),Optimization!$Y$5*Dashboard!$C$33/10^3)</f>
        <v>0</v>
      </c>
      <c r="N5417">
        <f t="shared" si="168"/>
        <v>48.24</v>
      </c>
      <c r="O5417" s="39">
        <v>50</v>
      </c>
      <c r="Q5417">
        <f t="shared" si="169"/>
        <v>48.24</v>
      </c>
    </row>
    <row r="5418" spans="11:17" x14ac:dyDescent="0.2">
      <c r="K5418">
        <f>IF(Optimization!J5405=1,Optimization!I5405*Optimization!$Y$6*(0.5*Dashboard!$C$26*Dashboard!$C$27*(PI()*(Dashboard!$C$23/2)^2)*Optimization!G5405^3)/10^6,Optimization!I5405*Optimization!$Y$6*Dashboard!$C$28/10^3)</f>
        <v>48.24</v>
      </c>
      <c r="L5418" s="39">
        <f>Dashboard!$C$28*Optimization!$Y$6/10^3</f>
        <v>48.24</v>
      </c>
      <c r="M5418">
        <f>IF(Optimization!K5405=1,Optimization!$Y$7*Optimization!H5405*Dashboard!$C$31*Dashboard!$C$32/(10^6),Optimization!$Y$5*Dashboard!$C$33/10^3)</f>
        <v>0</v>
      </c>
      <c r="N5418">
        <f t="shared" si="168"/>
        <v>48.24</v>
      </c>
      <c r="O5418" s="39">
        <v>50</v>
      </c>
      <c r="Q5418">
        <f t="shared" si="169"/>
        <v>48.24</v>
      </c>
    </row>
    <row r="5419" spans="11:17" x14ac:dyDescent="0.2">
      <c r="K5419">
        <f>IF(Optimization!J5406=1,Optimization!I5406*Optimization!$Y$6*(0.5*Dashboard!$C$26*Dashboard!$C$27*(PI()*(Dashboard!$C$23/2)^2)*Optimization!G5406^3)/10^6,Optimization!I5406*Optimization!$Y$6*Dashboard!$C$28/10^3)</f>
        <v>39.014560804295705</v>
      </c>
      <c r="L5419" s="39">
        <f>Dashboard!$C$28*Optimization!$Y$6/10^3</f>
        <v>48.24</v>
      </c>
      <c r="M5419">
        <f>IF(Optimization!K5406=1,Optimization!$Y$7*Optimization!H5406*Dashboard!$C$31*Dashboard!$C$32/(10^6),Optimization!$Y$5*Dashboard!$C$33/10^3)</f>
        <v>0</v>
      </c>
      <c r="N5419">
        <f t="shared" si="168"/>
        <v>39.014560804295705</v>
      </c>
      <c r="O5419" s="39">
        <v>50</v>
      </c>
      <c r="Q5419">
        <f t="shared" si="169"/>
        <v>39.014560804295705</v>
      </c>
    </row>
    <row r="5420" spans="11:17" x14ac:dyDescent="0.2">
      <c r="K5420">
        <f>IF(Optimization!J5407=1,Optimization!I5407*Optimization!$Y$6*(0.5*Dashboard!$C$26*Dashboard!$C$27*(PI()*(Dashboard!$C$23/2)^2)*Optimization!G5407^3)/10^6,Optimization!I5407*Optimization!$Y$6*Dashboard!$C$28/10^3)</f>
        <v>36.573889624365755</v>
      </c>
      <c r="L5420" s="39">
        <f>Dashboard!$C$28*Optimization!$Y$6/10^3</f>
        <v>48.24</v>
      </c>
      <c r="M5420">
        <f>IF(Optimization!K5407=1,Optimization!$Y$7*Optimization!H5407*Dashboard!$C$31*Dashboard!$C$32/(10^6),Optimization!$Y$5*Dashboard!$C$33/10^3)</f>
        <v>0</v>
      </c>
      <c r="N5420">
        <f t="shared" si="168"/>
        <v>36.573889624365755</v>
      </c>
      <c r="O5420" s="39">
        <v>50</v>
      </c>
      <c r="Q5420">
        <f t="shared" si="169"/>
        <v>36.573889624365755</v>
      </c>
    </row>
    <row r="5421" spans="11:17" x14ac:dyDescent="0.2">
      <c r="K5421">
        <f>IF(Optimization!J5408=1,Optimization!I5408*Optimization!$Y$6*(0.5*Dashboard!$C$26*Dashboard!$C$27*(PI()*(Dashboard!$C$23/2)^2)*Optimization!G5408^3)/10^6,Optimization!I5408*Optimization!$Y$6*Dashboard!$C$28/10^3)</f>
        <v>38.576199075103894</v>
      </c>
      <c r="L5421" s="39">
        <f>Dashboard!$C$28*Optimization!$Y$6/10^3</f>
        <v>48.24</v>
      </c>
      <c r="M5421">
        <f>IF(Optimization!K5408=1,Optimization!$Y$7*Optimization!H5408*Dashboard!$C$31*Dashboard!$C$32/(10^6),Optimization!$Y$5*Dashboard!$C$33/10^3)</f>
        <v>0</v>
      </c>
      <c r="N5421">
        <f t="shared" si="168"/>
        <v>38.576199075103894</v>
      </c>
      <c r="O5421" s="39">
        <v>50</v>
      </c>
      <c r="Q5421">
        <f t="shared" si="169"/>
        <v>38.576199075103894</v>
      </c>
    </row>
    <row r="5422" spans="11:17" x14ac:dyDescent="0.2">
      <c r="K5422">
        <f>IF(Optimization!J5409=1,Optimization!I5409*Optimization!$Y$6*(0.5*Dashboard!$C$26*Dashboard!$C$27*(PI()*(Dashboard!$C$23/2)^2)*Optimization!G5409^3)/10^6,Optimization!I5409*Optimization!$Y$6*Dashboard!$C$28/10^3)</f>
        <v>42.797416563003523</v>
      </c>
      <c r="L5422" s="39">
        <f>Dashboard!$C$28*Optimization!$Y$6/10^3</f>
        <v>48.24</v>
      </c>
      <c r="M5422">
        <f>IF(Optimization!K5409=1,Optimization!$Y$7*Optimization!H5409*Dashboard!$C$31*Dashboard!$C$32/(10^6),Optimization!$Y$5*Dashboard!$C$33/10^3)</f>
        <v>0</v>
      </c>
      <c r="N5422">
        <f t="shared" si="168"/>
        <v>42.797416563003523</v>
      </c>
      <c r="O5422" s="39">
        <v>50</v>
      </c>
      <c r="Q5422">
        <f t="shared" si="169"/>
        <v>42.797416563003523</v>
      </c>
    </row>
    <row r="5423" spans="11:17" x14ac:dyDescent="0.2">
      <c r="K5423">
        <f>IF(Optimization!J5410=1,Optimization!I5410*Optimization!$Y$6*(0.5*Dashboard!$C$26*Dashboard!$C$27*(PI()*(Dashboard!$C$23/2)^2)*Optimization!G5410^3)/10^6,Optimization!I5410*Optimization!$Y$6*Dashboard!$C$28/10^3)</f>
        <v>44.696907358256858</v>
      </c>
      <c r="L5423" s="39">
        <f>Dashboard!$C$28*Optimization!$Y$6/10^3</f>
        <v>48.24</v>
      </c>
      <c r="M5423">
        <f>IF(Optimization!K5410=1,Optimization!$Y$7*Optimization!H5410*Dashboard!$C$31*Dashboard!$C$32/(10^6),Optimization!$Y$5*Dashboard!$C$33/10^3)</f>
        <v>0</v>
      </c>
      <c r="N5423">
        <f t="shared" si="168"/>
        <v>44.696907358256858</v>
      </c>
      <c r="O5423" s="39">
        <v>50</v>
      </c>
      <c r="Q5423">
        <f t="shared" si="169"/>
        <v>44.696907358256858</v>
      </c>
    </row>
    <row r="5424" spans="11:17" x14ac:dyDescent="0.2">
      <c r="K5424">
        <f>IF(Optimization!J5411=1,Optimization!I5411*Optimization!$Y$6*(0.5*Dashboard!$C$26*Dashboard!$C$27*(PI()*(Dashboard!$C$23/2)^2)*Optimization!G5411^3)/10^6,Optimization!I5411*Optimization!$Y$6*Dashboard!$C$28/10^3)</f>
        <v>48.154773261255947</v>
      </c>
      <c r="L5424" s="39">
        <f>Dashboard!$C$28*Optimization!$Y$6/10^3</f>
        <v>48.24</v>
      </c>
      <c r="M5424">
        <f>IF(Optimization!K5411=1,Optimization!$Y$7*Optimization!H5411*Dashboard!$C$31*Dashboard!$C$32/(10^6),Optimization!$Y$5*Dashboard!$C$33/10^3)</f>
        <v>0</v>
      </c>
      <c r="N5424">
        <f t="shared" si="168"/>
        <v>48.154773261255947</v>
      </c>
      <c r="O5424" s="39">
        <v>50</v>
      </c>
      <c r="Q5424">
        <f t="shared" si="169"/>
        <v>48.154773261255947</v>
      </c>
    </row>
    <row r="5425" spans="11:17" x14ac:dyDescent="0.2">
      <c r="K5425">
        <f>IF(Optimization!J5412=1,Optimization!I5412*Optimization!$Y$6*(0.5*Dashboard!$C$26*Dashboard!$C$27*(PI()*(Dashboard!$C$23/2)^2)*Optimization!G5412^3)/10^6,Optimization!I5412*Optimization!$Y$6*Dashboard!$C$28/10^3)</f>
        <v>48.24</v>
      </c>
      <c r="L5425" s="39">
        <f>Dashboard!$C$28*Optimization!$Y$6/10^3</f>
        <v>48.24</v>
      </c>
      <c r="M5425">
        <f>IF(Optimization!K5412=1,Optimization!$Y$7*Optimization!H5412*Dashboard!$C$31*Dashboard!$C$32/(10^6),Optimization!$Y$5*Dashboard!$C$33/10^3)</f>
        <v>0</v>
      </c>
      <c r="N5425">
        <f t="shared" si="168"/>
        <v>48.24</v>
      </c>
      <c r="O5425" s="39">
        <v>50</v>
      </c>
      <c r="Q5425">
        <f t="shared" si="169"/>
        <v>48.24</v>
      </c>
    </row>
    <row r="5426" spans="11:17" x14ac:dyDescent="0.2">
      <c r="K5426">
        <f>IF(Optimization!J5413=1,Optimization!I5413*Optimization!$Y$6*(0.5*Dashboard!$C$26*Dashboard!$C$27*(PI()*(Dashboard!$C$23/2)^2)*Optimization!G5413^3)/10^6,Optimization!I5413*Optimization!$Y$6*Dashboard!$C$28/10^3)</f>
        <v>48.24</v>
      </c>
      <c r="L5426" s="39">
        <f>Dashboard!$C$28*Optimization!$Y$6/10^3</f>
        <v>48.24</v>
      </c>
      <c r="M5426">
        <f>IF(Optimization!K5413=1,Optimization!$Y$7*Optimization!H5413*Dashboard!$C$31*Dashboard!$C$32/(10^6),Optimization!$Y$5*Dashboard!$C$33/10^3)</f>
        <v>0</v>
      </c>
      <c r="N5426">
        <f t="shared" si="168"/>
        <v>48.24</v>
      </c>
      <c r="O5426" s="39">
        <v>50</v>
      </c>
      <c r="Q5426">
        <f t="shared" si="169"/>
        <v>48.24</v>
      </c>
    </row>
    <row r="5427" spans="11:17" x14ac:dyDescent="0.2">
      <c r="K5427">
        <f>IF(Optimization!J5414=1,Optimization!I5414*Optimization!$Y$6*(0.5*Dashboard!$C$26*Dashboard!$C$27*(PI()*(Dashboard!$C$23/2)^2)*Optimization!G5414^3)/10^6,Optimization!I5414*Optimization!$Y$6*Dashboard!$C$28/10^3)</f>
        <v>48.24</v>
      </c>
      <c r="L5427" s="39">
        <f>Dashboard!$C$28*Optimization!$Y$6/10^3</f>
        <v>48.24</v>
      </c>
      <c r="M5427">
        <f>IF(Optimization!K5414=1,Optimization!$Y$7*Optimization!H5414*Dashboard!$C$31*Dashboard!$C$32/(10^6),Optimization!$Y$5*Dashboard!$C$33/10^3)</f>
        <v>0</v>
      </c>
      <c r="N5427">
        <f t="shared" si="168"/>
        <v>48.24</v>
      </c>
      <c r="O5427" s="39">
        <v>50</v>
      </c>
      <c r="Q5427">
        <f t="shared" si="169"/>
        <v>48.24</v>
      </c>
    </row>
    <row r="5428" spans="11:17" x14ac:dyDescent="0.2">
      <c r="K5428">
        <f>IF(Optimization!J5415=1,Optimization!I5415*Optimization!$Y$6*(0.5*Dashboard!$C$26*Dashboard!$C$27*(PI()*(Dashboard!$C$23/2)^2)*Optimization!G5415^3)/10^6,Optimization!I5415*Optimization!$Y$6*Dashboard!$C$28/10^3)</f>
        <v>48.24</v>
      </c>
      <c r="L5428" s="39">
        <f>Dashboard!$C$28*Optimization!$Y$6/10^3</f>
        <v>48.24</v>
      </c>
      <c r="M5428">
        <f>IF(Optimization!K5415=1,Optimization!$Y$7*Optimization!H5415*Dashboard!$C$31*Dashboard!$C$32/(10^6),Optimization!$Y$5*Dashboard!$C$33/10^3)</f>
        <v>0</v>
      </c>
      <c r="N5428">
        <f t="shared" si="168"/>
        <v>48.24</v>
      </c>
      <c r="O5428" s="39">
        <v>50</v>
      </c>
      <c r="Q5428">
        <f t="shared" si="169"/>
        <v>48.24</v>
      </c>
    </row>
    <row r="5429" spans="11:17" x14ac:dyDescent="0.2">
      <c r="K5429">
        <f>IF(Optimization!J5416=1,Optimization!I5416*Optimization!$Y$6*(0.5*Dashboard!$C$26*Dashboard!$C$27*(PI()*(Dashboard!$C$23/2)^2)*Optimization!G5416^3)/10^6,Optimization!I5416*Optimization!$Y$6*Dashboard!$C$28/10^3)</f>
        <v>39.752521772177694</v>
      </c>
      <c r="L5429" s="39">
        <f>Dashboard!$C$28*Optimization!$Y$6/10^3</f>
        <v>48.24</v>
      </c>
      <c r="M5429">
        <f>IF(Optimization!K5416=1,Optimization!$Y$7*Optimization!H5416*Dashboard!$C$31*Dashboard!$C$32/(10^6),Optimization!$Y$5*Dashboard!$C$33/10^3)</f>
        <v>0</v>
      </c>
      <c r="N5429">
        <f t="shared" si="168"/>
        <v>39.752521772177694</v>
      </c>
      <c r="O5429" s="39">
        <v>50</v>
      </c>
      <c r="Q5429">
        <f t="shared" si="169"/>
        <v>39.752521772177694</v>
      </c>
    </row>
    <row r="5430" spans="11:17" x14ac:dyDescent="0.2">
      <c r="K5430">
        <f>IF(Optimization!J5417=1,Optimization!I5417*Optimization!$Y$6*(0.5*Dashboard!$C$26*Dashboard!$C$27*(PI()*(Dashboard!$C$23/2)^2)*Optimization!G5417^3)/10^6,Optimization!I5417*Optimization!$Y$6*Dashboard!$C$28/10^3)</f>
        <v>18.833934161530586</v>
      </c>
      <c r="L5430" s="39">
        <f>Dashboard!$C$28*Optimization!$Y$6/10^3</f>
        <v>48.24</v>
      </c>
      <c r="M5430">
        <f>IF(Optimization!K5417=1,Optimization!$Y$7*Optimization!H5417*Dashboard!$C$31*Dashboard!$C$32/(10^6),Optimization!$Y$5*Dashboard!$C$33/10^3)</f>
        <v>0</v>
      </c>
      <c r="N5430">
        <f t="shared" si="168"/>
        <v>18.833934161530586</v>
      </c>
      <c r="O5430" s="39">
        <v>50</v>
      </c>
      <c r="Q5430">
        <f t="shared" si="169"/>
        <v>18.833934161530586</v>
      </c>
    </row>
    <row r="5431" spans="11:17" x14ac:dyDescent="0.2">
      <c r="K5431">
        <f>IF(Optimization!J5418=1,Optimization!I5418*Optimization!$Y$6*(0.5*Dashboard!$C$26*Dashboard!$C$27*(PI()*(Dashboard!$C$23/2)^2)*Optimization!G5418^3)/10^6,Optimization!I5418*Optimization!$Y$6*Dashboard!$C$28/10^3)</f>
        <v>6.7199641879983742</v>
      </c>
      <c r="L5431" s="39">
        <f>Dashboard!$C$28*Optimization!$Y$6/10^3</f>
        <v>48.24</v>
      </c>
      <c r="M5431">
        <f>IF(Optimization!K5418=1,Optimization!$Y$7*Optimization!H5418*Dashboard!$C$31*Dashboard!$C$32/(10^6),Optimization!$Y$5*Dashboard!$C$33/10^3)</f>
        <v>0</v>
      </c>
      <c r="N5431">
        <f t="shared" si="168"/>
        <v>6.7199641879983742</v>
      </c>
      <c r="O5431" s="39">
        <v>50</v>
      </c>
      <c r="Q5431">
        <f t="shared" si="169"/>
        <v>6.7199641879983742</v>
      </c>
    </row>
    <row r="5432" spans="11:17" x14ac:dyDescent="0.2">
      <c r="K5432">
        <f>IF(Optimization!J5419=1,Optimization!I5419*Optimization!$Y$6*(0.5*Dashboard!$C$26*Dashboard!$C$27*(PI()*(Dashboard!$C$23/2)^2)*Optimization!G5419^3)/10^6,Optimization!I5419*Optimization!$Y$6*Dashboard!$C$28/10^3)</f>
        <v>0</v>
      </c>
      <c r="L5432" s="39">
        <f>Dashboard!$C$28*Optimization!$Y$6/10^3</f>
        <v>48.24</v>
      </c>
      <c r="M5432">
        <f>IF(Optimization!K5419=1,Optimization!$Y$7*Optimization!H5419*Dashboard!$C$31*Dashboard!$C$32/(10^6),Optimization!$Y$5*Dashboard!$C$33/10^3)</f>
        <v>0</v>
      </c>
      <c r="N5432">
        <f t="shared" si="168"/>
        <v>0</v>
      </c>
      <c r="O5432" s="39">
        <v>50</v>
      </c>
      <c r="Q5432">
        <f t="shared" si="169"/>
        <v>0</v>
      </c>
    </row>
    <row r="5433" spans="11:17" x14ac:dyDescent="0.2">
      <c r="K5433">
        <f>IF(Optimization!J5420=1,Optimization!I5420*Optimization!$Y$6*(0.5*Dashboard!$C$26*Dashboard!$C$27*(PI()*(Dashboard!$C$23/2)^2)*Optimization!G5420^3)/10^6,Optimization!I5420*Optimization!$Y$6*Dashboard!$C$28/10^3)</f>
        <v>0</v>
      </c>
      <c r="L5433" s="39">
        <f>Dashboard!$C$28*Optimization!$Y$6/10^3</f>
        <v>48.24</v>
      </c>
      <c r="M5433">
        <f>IF(Optimization!K5420=1,Optimization!$Y$7*Optimization!H5420*Dashboard!$C$31*Dashboard!$C$32/(10^6),Optimization!$Y$5*Dashboard!$C$33/10^3)</f>
        <v>0</v>
      </c>
      <c r="N5433">
        <f t="shared" si="168"/>
        <v>0</v>
      </c>
      <c r="O5433" s="39">
        <v>50</v>
      </c>
      <c r="Q5433">
        <f t="shared" si="169"/>
        <v>0</v>
      </c>
    </row>
    <row r="5434" spans="11:17" x14ac:dyDescent="0.2">
      <c r="K5434">
        <f>IF(Optimization!J5421=1,Optimization!I5421*Optimization!$Y$6*(0.5*Dashboard!$C$26*Dashboard!$C$27*(PI()*(Dashboard!$C$23/2)^2)*Optimization!G5421^3)/10^6,Optimization!I5421*Optimization!$Y$6*Dashboard!$C$28/10^3)</f>
        <v>0</v>
      </c>
      <c r="L5434" s="39">
        <f>Dashboard!$C$28*Optimization!$Y$6/10^3</f>
        <v>48.24</v>
      </c>
      <c r="M5434">
        <f>IF(Optimization!K5421=1,Optimization!$Y$7*Optimization!H5421*Dashboard!$C$31*Dashboard!$C$32/(10^6),Optimization!$Y$5*Dashboard!$C$33/10^3)</f>
        <v>0</v>
      </c>
      <c r="N5434">
        <f t="shared" si="168"/>
        <v>0</v>
      </c>
      <c r="O5434" s="39">
        <v>50</v>
      </c>
      <c r="Q5434">
        <f t="shared" si="169"/>
        <v>0</v>
      </c>
    </row>
    <row r="5435" spans="11:17" x14ac:dyDescent="0.2">
      <c r="K5435">
        <f>IF(Optimization!J5422=1,Optimization!I5422*Optimization!$Y$6*(0.5*Dashboard!$C$26*Dashboard!$C$27*(PI()*(Dashboard!$C$23/2)^2)*Optimization!G5422^3)/10^6,Optimization!I5422*Optimization!$Y$6*Dashboard!$C$28/10^3)</f>
        <v>9.0324650201907151</v>
      </c>
      <c r="L5435" s="39">
        <f>Dashboard!$C$28*Optimization!$Y$6/10^3</f>
        <v>48.24</v>
      </c>
      <c r="M5435">
        <f>IF(Optimization!K5422=1,Optimization!$Y$7*Optimization!H5422*Dashboard!$C$31*Dashboard!$C$32/(10^6),Optimization!$Y$5*Dashboard!$C$33/10^3)</f>
        <v>0</v>
      </c>
      <c r="N5435">
        <f t="shared" si="168"/>
        <v>9.0324650201907151</v>
      </c>
      <c r="O5435" s="39">
        <v>50</v>
      </c>
      <c r="Q5435">
        <f t="shared" si="169"/>
        <v>9.0324650201907151</v>
      </c>
    </row>
    <row r="5436" spans="11:17" x14ac:dyDescent="0.2">
      <c r="K5436">
        <f>IF(Optimization!J5423=1,Optimization!I5423*Optimization!$Y$6*(0.5*Dashboard!$C$26*Dashboard!$C$27*(PI()*(Dashboard!$C$23/2)^2)*Optimization!G5423^3)/10^6,Optimization!I5423*Optimization!$Y$6*Dashboard!$C$28/10^3)</f>
        <v>21.972237872014546</v>
      </c>
      <c r="L5436" s="39">
        <f>Dashboard!$C$28*Optimization!$Y$6/10^3</f>
        <v>48.24</v>
      </c>
      <c r="M5436">
        <f>IF(Optimization!K5423=1,Optimization!$Y$7*Optimization!H5423*Dashboard!$C$31*Dashboard!$C$32/(10^6),Optimization!$Y$5*Dashboard!$C$33/10^3)</f>
        <v>0</v>
      </c>
      <c r="N5436">
        <f t="shared" si="168"/>
        <v>21.972237872014546</v>
      </c>
      <c r="O5436" s="39">
        <v>50</v>
      </c>
      <c r="Q5436">
        <f t="shared" si="169"/>
        <v>21.972237872014546</v>
      </c>
    </row>
    <row r="5437" spans="11:17" x14ac:dyDescent="0.2">
      <c r="K5437">
        <f>IF(Optimization!J5424=1,Optimization!I5424*Optimization!$Y$6*(0.5*Dashboard!$C$26*Dashboard!$C$27*(PI()*(Dashboard!$C$23/2)^2)*Optimization!G5424^3)/10^6,Optimization!I5424*Optimization!$Y$6*Dashboard!$C$28/10^3)</f>
        <v>28.775563860402137</v>
      </c>
      <c r="L5437" s="39">
        <f>Dashboard!$C$28*Optimization!$Y$6/10^3</f>
        <v>48.24</v>
      </c>
      <c r="M5437">
        <f>IF(Optimization!K5424=1,Optimization!$Y$7*Optimization!H5424*Dashboard!$C$31*Dashboard!$C$32/(10^6),Optimization!$Y$5*Dashboard!$C$33/10^3)</f>
        <v>0</v>
      </c>
      <c r="N5437">
        <f t="shared" si="168"/>
        <v>28.775563860402137</v>
      </c>
      <c r="O5437" s="39">
        <v>50</v>
      </c>
      <c r="Q5437">
        <f t="shared" si="169"/>
        <v>28.775563860402137</v>
      </c>
    </row>
    <row r="5438" spans="11:17" x14ac:dyDescent="0.2">
      <c r="K5438">
        <f>IF(Optimization!J5425=1,Optimization!I5425*Optimization!$Y$6*(0.5*Dashboard!$C$26*Dashboard!$C$27*(PI()*(Dashboard!$C$23/2)^2)*Optimization!G5425^3)/10^6,Optimization!I5425*Optimization!$Y$6*Dashboard!$C$28/10^3)</f>
        <v>27.828297517382836</v>
      </c>
      <c r="L5438" s="39">
        <f>Dashboard!$C$28*Optimization!$Y$6/10^3</f>
        <v>48.24</v>
      </c>
      <c r="M5438">
        <f>IF(Optimization!K5425=1,Optimization!$Y$7*Optimization!H5425*Dashboard!$C$31*Dashboard!$C$32/(10^6),Optimization!$Y$5*Dashboard!$C$33/10^3)</f>
        <v>0</v>
      </c>
      <c r="N5438">
        <f t="shared" si="168"/>
        <v>27.828297517382836</v>
      </c>
      <c r="O5438" s="39">
        <v>50</v>
      </c>
      <c r="Q5438">
        <f t="shared" si="169"/>
        <v>27.828297517382836</v>
      </c>
    </row>
    <row r="5439" spans="11:17" x14ac:dyDescent="0.2">
      <c r="K5439">
        <f>IF(Optimization!J5426=1,Optimization!I5426*Optimization!$Y$6*(0.5*Dashboard!$C$26*Dashboard!$C$27*(PI()*(Dashboard!$C$23/2)^2)*Optimization!G5426^3)/10^6,Optimization!I5426*Optimization!$Y$6*Dashboard!$C$28/10^3)</f>
        <v>23.298387673770986</v>
      </c>
      <c r="L5439" s="39">
        <f>Dashboard!$C$28*Optimization!$Y$6/10^3</f>
        <v>48.24</v>
      </c>
      <c r="M5439">
        <f>IF(Optimization!K5426=1,Optimization!$Y$7*Optimization!H5426*Dashboard!$C$31*Dashboard!$C$32/(10^6),Optimization!$Y$5*Dashboard!$C$33/10^3)</f>
        <v>0</v>
      </c>
      <c r="N5439">
        <f t="shared" si="168"/>
        <v>23.298387673770986</v>
      </c>
      <c r="O5439" s="39">
        <v>50</v>
      </c>
      <c r="Q5439">
        <f t="shared" si="169"/>
        <v>23.298387673770986</v>
      </c>
    </row>
    <row r="5440" spans="11:17" x14ac:dyDescent="0.2">
      <c r="K5440">
        <f>IF(Optimization!J5427=1,Optimization!I5427*Optimization!$Y$6*(0.5*Dashboard!$C$26*Dashboard!$C$27*(PI()*(Dashboard!$C$23/2)^2)*Optimization!G5427^3)/10^6,Optimization!I5427*Optimization!$Y$6*Dashboard!$C$28/10^3)</f>
        <v>19.75101392645319</v>
      </c>
      <c r="L5440" s="39">
        <f>Dashboard!$C$28*Optimization!$Y$6/10^3</f>
        <v>48.24</v>
      </c>
      <c r="M5440">
        <f>IF(Optimization!K5427=1,Optimization!$Y$7*Optimization!H5427*Dashboard!$C$31*Dashboard!$C$32/(10^6),Optimization!$Y$5*Dashboard!$C$33/10^3)</f>
        <v>0</v>
      </c>
      <c r="N5440">
        <f t="shared" si="168"/>
        <v>19.75101392645319</v>
      </c>
      <c r="O5440" s="39">
        <v>50</v>
      </c>
      <c r="Q5440">
        <f t="shared" si="169"/>
        <v>19.75101392645319</v>
      </c>
    </row>
    <row r="5441" spans="11:17" x14ac:dyDescent="0.2">
      <c r="K5441">
        <f>IF(Optimization!J5428=1,Optimization!I5428*Optimization!$Y$6*(0.5*Dashboard!$C$26*Dashboard!$C$27*(PI()*(Dashboard!$C$23/2)^2)*Optimization!G5428^3)/10^6,Optimization!I5428*Optimization!$Y$6*Dashboard!$C$28/10^3)</f>
        <v>18.924336891588034</v>
      </c>
      <c r="L5441" s="39">
        <f>Dashboard!$C$28*Optimization!$Y$6/10^3</f>
        <v>48.24</v>
      </c>
      <c r="M5441">
        <f>IF(Optimization!K5428=1,Optimization!$Y$7*Optimization!H5428*Dashboard!$C$31*Dashboard!$C$32/(10^6),Optimization!$Y$5*Dashboard!$C$33/10^3)</f>
        <v>0</v>
      </c>
      <c r="N5441">
        <f t="shared" si="168"/>
        <v>18.924336891588034</v>
      </c>
      <c r="O5441" s="39">
        <v>50</v>
      </c>
      <c r="Q5441">
        <f t="shared" si="169"/>
        <v>18.924336891588034</v>
      </c>
    </row>
    <row r="5442" spans="11:17" x14ac:dyDescent="0.2">
      <c r="K5442">
        <f>IF(Optimization!J5429=1,Optimization!I5429*Optimization!$Y$6*(0.5*Dashboard!$C$26*Dashboard!$C$27*(PI()*(Dashboard!$C$23/2)^2)*Optimization!G5429^3)/10^6,Optimization!I5429*Optimization!$Y$6*Dashboard!$C$28/10^3)</f>
        <v>18.65399333792816</v>
      </c>
      <c r="L5442" s="39">
        <f>Dashboard!$C$28*Optimization!$Y$6/10^3</f>
        <v>48.24</v>
      </c>
      <c r="M5442">
        <f>IF(Optimization!K5429=1,Optimization!$Y$7*Optimization!H5429*Dashboard!$C$31*Dashboard!$C$32/(10^6),Optimization!$Y$5*Dashboard!$C$33/10^3)</f>
        <v>0</v>
      </c>
      <c r="N5442">
        <f t="shared" si="168"/>
        <v>18.65399333792816</v>
      </c>
      <c r="O5442" s="39">
        <v>50</v>
      </c>
      <c r="Q5442">
        <f t="shared" si="169"/>
        <v>18.65399333792816</v>
      </c>
    </row>
    <row r="5443" spans="11:17" x14ac:dyDescent="0.2">
      <c r="K5443">
        <f>IF(Optimization!J5430=1,Optimization!I5430*Optimization!$Y$6*(0.5*Dashboard!$C$26*Dashboard!$C$27*(PI()*(Dashboard!$C$23/2)^2)*Optimization!G5430^3)/10^6,Optimization!I5430*Optimization!$Y$6*Dashboard!$C$28/10^3)</f>
        <v>17.085823699630101</v>
      </c>
      <c r="L5443" s="39">
        <f>Dashboard!$C$28*Optimization!$Y$6/10^3</f>
        <v>48.24</v>
      </c>
      <c r="M5443">
        <f>IF(Optimization!K5430=1,Optimization!$Y$7*Optimization!H5430*Dashboard!$C$31*Dashboard!$C$32/(10^6),Optimization!$Y$5*Dashboard!$C$33/10^3)</f>
        <v>0</v>
      </c>
      <c r="N5443">
        <f t="shared" si="168"/>
        <v>17.085823699630101</v>
      </c>
      <c r="O5443" s="39">
        <v>50</v>
      </c>
      <c r="Q5443">
        <f t="shared" si="169"/>
        <v>17.085823699630101</v>
      </c>
    </row>
    <row r="5444" spans="11:17" x14ac:dyDescent="0.2">
      <c r="K5444">
        <f>IF(Optimization!J5431=1,Optimization!I5431*Optimization!$Y$6*(0.5*Dashboard!$C$26*Dashboard!$C$27*(PI()*(Dashboard!$C$23/2)^2)*Optimization!G5431^3)/10^6,Optimization!I5431*Optimization!$Y$6*Dashboard!$C$28/10^3)</f>
        <v>14.5195690182289</v>
      </c>
      <c r="L5444" s="39">
        <f>Dashboard!$C$28*Optimization!$Y$6/10^3</f>
        <v>48.24</v>
      </c>
      <c r="M5444">
        <f>IF(Optimization!K5431=1,Optimization!$Y$7*Optimization!H5431*Dashboard!$C$31*Dashboard!$C$32/(10^6),Optimization!$Y$5*Dashboard!$C$33/10^3)</f>
        <v>0</v>
      </c>
      <c r="N5444">
        <f t="shared" si="168"/>
        <v>14.5195690182289</v>
      </c>
      <c r="O5444" s="39">
        <v>50</v>
      </c>
      <c r="Q5444">
        <f t="shared" si="169"/>
        <v>14.5195690182289</v>
      </c>
    </row>
    <row r="5445" spans="11:17" x14ac:dyDescent="0.2">
      <c r="K5445">
        <f>IF(Optimization!J5432=1,Optimization!I5432*Optimization!$Y$6*(0.5*Dashboard!$C$26*Dashboard!$C$27*(PI()*(Dashboard!$C$23/2)^2)*Optimization!G5432^3)/10^6,Optimization!I5432*Optimization!$Y$6*Dashboard!$C$28/10^3)</f>
        <v>11.690735083926477</v>
      </c>
      <c r="L5445" s="39">
        <f>Dashboard!$C$28*Optimization!$Y$6/10^3</f>
        <v>48.24</v>
      </c>
      <c r="M5445">
        <f>IF(Optimization!K5432=1,Optimization!$Y$7*Optimization!H5432*Dashboard!$C$31*Dashboard!$C$32/(10^6),Optimization!$Y$5*Dashboard!$C$33/10^3)</f>
        <v>0</v>
      </c>
      <c r="N5445">
        <f t="shared" si="168"/>
        <v>11.690735083926477</v>
      </c>
      <c r="O5445" s="39">
        <v>50</v>
      </c>
      <c r="Q5445">
        <f t="shared" si="169"/>
        <v>11.690735083926477</v>
      </c>
    </row>
    <row r="5446" spans="11:17" x14ac:dyDescent="0.2">
      <c r="K5446">
        <f>IF(Optimization!J5433=1,Optimization!I5433*Optimization!$Y$6*(0.5*Dashboard!$C$26*Dashboard!$C$27*(PI()*(Dashboard!$C$23/2)^2)*Optimization!G5433^3)/10^6,Optimization!I5433*Optimization!$Y$6*Dashboard!$C$28/10^3)</f>
        <v>9.3118001179632106</v>
      </c>
      <c r="L5446" s="39">
        <f>Dashboard!$C$28*Optimization!$Y$6/10^3</f>
        <v>48.24</v>
      </c>
      <c r="M5446">
        <f>IF(Optimization!K5433=1,Optimization!$Y$7*Optimization!H5433*Dashboard!$C$31*Dashboard!$C$32/(10^6),Optimization!$Y$5*Dashboard!$C$33/10^3)</f>
        <v>0</v>
      </c>
      <c r="N5446">
        <f t="shared" si="168"/>
        <v>9.3118001179632106</v>
      </c>
      <c r="O5446" s="39">
        <v>50</v>
      </c>
      <c r="Q5446">
        <f t="shared" si="169"/>
        <v>9.3118001179632106</v>
      </c>
    </row>
    <row r="5447" spans="11:17" x14ac:dyDescent="0.2">
      <c r="K5447">
        <f>IF(Optimization!J5434=1,Optimization!I5434*Optimization!$Y$6*(0.5*Dashboard!$C$26*Dashboard!$C$27*(PI()*(Dashboard!$C$23/2)^2)*Optimization!G5434^3)/10^6,Optimization!I5434*Optimization!$Y$6*Dashboard!$C$28/10^3)</f>
        <v>7.8696534394384408</v>
      </c>
      <c r="L5447" s="39">
        <f>Dashboard!$C$28*Optimization!$Y$6/10^3</f>
        <v>48.24</v>
      </c>
      <c r="M5447">
        <f>IF(Optimization!K5434=1,Optimization!$Y$7*Optimization!H5434*Dashboard!$C$31*Dashboard!$C$32/(10^6),Optimization!$Y$5*Dashboard!$C$33/10^3)</f>
        <v>0</v>
      </c>
      <c r="N5447">
        <f t="shared" si="168"/>
        <v>7.8696534394384408</v>
      </c>
      <c r="O5447" s="39">
        <v>50</v>
      </c>
      <c r="Q5447">
        <f t="shared" si="169"/>
        <v>7.8696534394384408</v>
      </c>
    </row>
    <row r="5448" spans="11:17" x14ac:dyDescent="0.2">
      <c r="K5448">
        <f>IF(Optimization!J5435=1,Optimization!I5435*Optimization!$Y$6*(0.5*Dashboard!$C$26*Dashboard!$C$27*(PI()*(Dashboard!$C$23/2)^2)*Optimization!G5435^3)/10^6,Optimization!I5435*Optimization!$Y$6*Dashboard!$C$28/10^3)</f>
        <v>7.6695872067757325</v>
      </c>
      <c r="L5448" s="39">
        <f>Dashboard!$C$28*Optimization!$Y$6/10^3</f>
        <v>48.24</v>
      </c>
      <c r="M5448">
        <f>IF(Optimization!K5435=1,Optimization!$Y$7*Optimization!H5435*Dashboard!$C$31*Dashboard!$C$32/(10^6),Optimization!$Y$5*Dashboard!$C$33/10^3)</f>
        <v>0</v>
      </c>
      <c r="N5448">
        <f t="shared" si="168"/>
        <v>7.6695872067757325</v>
      </c>
      <c r="O5448" s="39">
        <v>50</v>
      </c>
      <c r="Q5448">
        <f t="shared" si="169"/>
        <v>7.6695872067757325</v>
      </c>
    </row>
    <row r="5449" spans="11:17" x14ac:dyDescent="0.2">
      <c r="K5449">
        <f>IF(Optimization!J5436=1,Optimization!I5436*Optimization!$Y$6*(0.5*Dashboard!$C$26*Dashboard!$C$27*(PI()*(Dashboard!$C$23/2)^2)*Optimization!G5436^3)/10^6,Optimization!I5436*Optimization!$Y$6*Dashboard!$C$28/10^3)</f>
        <v>8.1762295009341219</v>
      </c>
      <c r="L5449" s="39">
        <f>Dashboard!$C$28*Optimization!$Y$6/10^3</f>
        <v>48.24</v>
      </c>
      <c r="M5449">
        <f>IF(Optimization!K5436=1,Optimization!$Y$7*Optimization!H5436*Dashboard!$C$31*Dashboard!$C$32/(10^6),Optimization!$Y$5*Dashboard!$C$33/10^3)</f>
        <v>0</v>
      </c>
      <c r="N5449">
        <f t="shared" si="168"/>
        <v>8.1762295009341219</v>
      </c>
      <c r="O5449" s="39">
        <v>50</v>
      </c>
      <c r="Q5449">
        <f t="shared" si="169"/>
        <v>8.1762295009341219</v>
      </c>
    </row>
    <row r="5450" spans="11:17" x14ac:dyDescent="0.2">
      <c r="K5450">
        <f>IF(Optimization!J5437=1,Optimization!I5437*Optimization!$Y$6*(0.5*Dashboard!$C$26*Dashboard!$C$27*(PI()*(Dashboard!$C$23/2)^2)*Optimization!G5437^3)/10^6,Optimization!I5437*Optimization!$Y$6*Dashboard!$C$28/10^3)</f>
        <v>6.1896955591031544</v>
      </c>
      <c r="L5450" s="39">
        <f>Dashboard!$C$28*Optimization!$Y$6/10^3</f>
        <v>48.24</v>
      </c>
      <c r="M5450">
        <f>IF(Optimization!K5437=1,Optimization!$Y$7*Optimization!H5437*Dashboard!$C$31*Dashboard!$C$32/(10^6),Optimization!$Y$5*Dashboard!$C$33/10^3)</f>
        <v>0</v>
      </c>
      <c r="N5450">
        <f t="shared" si="168"/>
        <v>6.1896955591031544</v>
      </c>
      <c r="O5450" s="39">
        <v>50</v>
      </c>
      <c r="Q5450">
        <f t="shared" si="169"/>
        <v>6.1896955591031544</v>
      </c>
    </row>
    <row r="5451" spans="11:17" x14ac:dyDescent="0.2">
      <c r="K5451">
        <f>IF(Optimization!J5438=1,Optimization!I5438*Optimization!$Y$6*(0.5*Dashboard!$C$26*Dashboard!$C$27*(PI()*(Dashboard!$C$23/2)^2)*Optimization!G5438^3)/10^6,Optimization!I5438*Optimization!$Y$6*Dashboard!$C$28/10^3)</f>
        <v>5.7288089048182709</v>
      </c>
      <c r="L5451" s="39">
        <f>Dashboard!$C$28*Optimization!$Y$6/10^3</f>
        <v>48.24</v>
      </c>
      <c r="M5451">
        <f>IF(Optimization!K5438=1,Optimization!$Y$7*Optimization!H5438*Dashboard!$C$31*Dashboard!$C$32/(10^6),Optimization!$Y$5*Dashboard!$C$33/10^3)</f>
        <v>0</v>
      </c>
      <c r="N5451">
        <f t="shared" si="168"/>
        <v>5.7288089048182709</v>
      </c>
      <c r="O5451" s="39">
        <v>50</v>
      </c>
      <c r="Q5451">
        <f t="shared" si="169"/>
        <v>5.7288089048182709</v>
      </c>
    </row>
    <row r="5452" spans="11:17" x14ac:dyDescent="0.2">
      <c r="K5452">
        <f>IF(Optimization!J5439=1,Optimization!I5439*Optimization!$Y$6*(0.5*Dashboard!$C$26*Dashboard!$C$27*(PI()*(Dashboard!$C$23/2)^2)*Optimization!G5439^3)/10^6,Optimization!I5439*Optimization!$Y$6*Dashboard!$C$28/10^3)</f>
        <v>7.8193146579160855</v>
      </c>
      <c r="L5452" s="39">
        <f>Dashboard!$C$28*Optimization!$Y$6/10^3</f>
        <v>48.24</v>
      </c>
      <c r="M5452">
        <f>IF(Optimization!K5439=1,Optimization!$Y$7*Optimization!H5439*Dashboard!$C$31*Dashboard!$C$32/(10^6),Optimization!$Y$5*Dashboard!$C$33/10^3)</f>
        <v>0</v>
      </c>
      <c r="N5452">
        <f t="shared" si="168"/>
        <v>7.8193146579160855</v>
      </c>
      <c r="O5452" s="39">
        <v>50</v>
      </c>
      <c r="Q5452">
        <f t="shared" si="169"/>
        <v>7.8193146579160855</v>
      </c>
    </row>
    <row r="5453" spans="11:17" x14ac:dyDescent="0.2">
      <c r="K5453">
        <f>IF(Optimization!J5440=1,Optimization!I5440*Optimization!$Y$6*(0.5*Dashboard!$C$26*Dashboard!$C$27*(PI()*(Dashboard!$C$23/2)^2)*Optimization!G5440^3)/10^6,Optimization!I5440*Optimization!$Y$6*Dashboard!$C$28/10^3)</f>
        <v>7.6695872067757325</v>
      </c>
      <c r="L5453" s="39">
        <f>Dashboard!$C$28*Optimization!$Y$6/10^3</f>
        <v>48.24</v>
      </c>
      <c r="M5453">
        <f>IF(Optimization!K5440=1,Optimization!$Y$7*Optimization!H5440*Dashboard!$C$31*Dashboard!$C$32/(10^6),Optimization!$Y$5*Dashboard!$C$33/10^3)</f>
        <v>0</v>
      </c>
      <c r="N5453">
        <f t="shared" si="168"/>
        <v>7.6695872067757325</v>
      </c>
      <c r="O5453" s="39">
        <v>50</v>
      </c>
      <c r="Q5453">
        <f t="shared" si="169"/>
        <v>7.6695872067757325</v>
      </c>
    </row>
    <row r="5454" spans="11:17" x14ac:dyDescent="0.2">
      <c r="K5454">
        <f>IF(Optimization!J5441=1,Optimization!I5441*Optimization!$Y$6*(0.5*Dashboard!$C$26*Dashboard!$C$27*(PI()*(Dashboard!$C$23/2)^2)*Optimization!G5441^3)/10^6,Optimization!I5441*Optimization!$Y$6*Dashboard!$C$28/10^3)</f>
        <v>5.6475504237236622</v>
      </c>
      <c r="L5454" s="39">
        <f>Dashboard!$C$28*Optimization!$Y$6/10^3</f>
        <v>48.24</v>
      </c>
      <c r="M5454">
        <f>IF(Optimization!K5441=1,Optimization!$Y$7*Optimization!H5441*Dashboard!$C$31*Dashboard!$C$32/(10^6),Optimization!$Y$5*Dashboard!$C$33/10^3)</f>
        <v>0</v>
      </c>
      <c r="N5454">
        <f t="shared" si="168"/>
        <v>5.6475504237236622</v>
      </c>
      <c r="O5454" s="39">
        <v>50</v>
      </c>
      <c r="Q5454">
        <f t="shared" si="169"/>
        <v>5.6475504237236622</v>
      </c>
    </row>
    <row r="5455" spans="11:17" x14ac:dyDescent="0.2">
      <c r="K5455">
        <f>IF(Optimization!J5442=1,Optimization!I5442*Optimization!$Y$6*(0.5*Dashboard!$C$26*Dashboard!$C$27*(PI()*(Dashboard!$C$23/2)^2)*Optimization!G5442^3)/10^6,Optimization!I5442*Optimization!$Y$6*Dashboard!$C$28/10^3)</f>
        <v>3.7027313164984714</v>
      </c>
      <c r="L5455" s="39">
        <f>Dashboard!$C$28*Optimization!$Y$6/10^3</f>
        <v>48.24</v>
      </c>
      <c r="M5455">
        <f>IF(Optimization!K5442=1,Optimization!$Y$7*Optimization!H5442*Dashboard!$C$31*Dashboard!$C$32/(10^6),Optimization!$Y$5*Dashboard!$C$33/10^3)</f>
        <v>0</v>
      </c>
      <c r="N5455">
        <f t="shared" si="168"/>
        <v>3.7027313164984714</v>
      </c>
      <c r="O5455" s="39">
        <v>50</v>
      </c>
      <c r="Q5455">
        <f t="shared" si="169"/>
        <v>3.7027313164984714</v>
      </c>
    </row>
    <row r="5456" spans="11:17" x14ac:dyDescent="0.2">
      <c r="K5456">
        <f>IF(Optimization!J5443=1,Optimization!I5443*Optimization!$Y$6*(0.5*Dashboard!$C$26*Dashboard!$C$27*(PI()*(Dashboard!$C$23/2)^2)*Optimization!G5443^3)/10^6,Optimization!I5443*Optimization!$Y$6*Dashboard!$C$28/10^3)</f>
        <v>2.422586518795296</v>
      </c>
      <c r="L5456" s="39">
        <f>Dashboard!$C$28*Optimization!$Y$6/10^3</f>
        <v>48.24</v>
      </c>
      <c r="M5456">
        <f>IF(Optimization!K5443=1,Optimization!$Y$7*Optimization!H5443*Dashboard!$C$31*Dashboard!$C$32/(10^6),Optimization!$Y$5*Dashboard!$C$33/10^3)</f>
        <v>0</v>
      </c>
      <c r="N5456">
        <f t="shared" si="168"/>
        <v>2.422586518795296</v>
      </c>
      <c r="O5456" s="39">
        <v>50</v>
      </c>
      <c r="Q5456">
        <f t="shared" si="169"/>
        <v>2.422586518795296</v>
      </c>
    </row>
    <row r="5457" spans="11:17" x14ac:dyDescent="0.2">
      <c r="K5457">
        <f>IF(Optimization!J5444=1,Optimization!I5444*Optimization!$Y$6*(0.5*Dashboard!$C$26*Dashboard!$C$27*(PI()*(Dashboard!$C$23/2)^2)*Optimization!G5444^3)/10^6,Optimization!I5444*Optimization!$Y$6*Dashboard!$C$28/10^3)</f>
        <v>2.4688767408066488</v>
      </c>
      <c r="L5457" s="39">
        <f>Dashboard!$C$28*Optimization!$Y$6/10^3</f>
        <v>48.24</v>
      </c>
      <c r="M5457">
        <f>IF(Optimization!K5444=1,Optimization!$Y$7*Optimization!H5444*Dashboard!$C$31*Dashboard!$C$32/(10^6),Optimization!$Y$5*Dashboard!$C$33/10^3)</f>
        <v>0</v>
      </c>
      <c r="N5457">
        <f t="shared" si="168"/>
        <v>2.4688767408066488</v>
      </c>
      <c r="O5457" s="39">
        <v>50</v>
      </c>
      <c r="Q5457">
        <f t="shared" si="169"/>
        <v>2.4688767408066488</v>
      </c>
    </row>
    <row r="5458" spans="11:17" x14ac:dyDescent="0.2">
      <c r="K5458">
        <f>IF(Optimization!J5445=1,Optimization!I5445*Optimization!$Y$6*(0.5*Dashboard!$C$26*Dashboard!$C$27*(PI()*(Dashboard!$C$23/2)^2)*Optimization!G5445^3)/10^6,Optimization!I5445*Optimization!$Y$6*Dashboard!$C$28/10^3)</f>
        <v>4.4155007441224114</v>
      </c>
      <c r="L5458" s="39">
        <f>Dashboard!$C$28*Optimization!$Y$6/10^3</f>
        <v>48.24</v>
      </c>
      <c r="M5458">
        <f>IF(Optimization!K5445=1,Optimization!$Y$7*Optimization!H5445*Dashboard!$C$31*Dashboard!$C$32/(10^6),Optimization!$Y$5*Dashboard!$C$33/10^3)</f>
        <v>0</v>
      </c>
      <c r="N5458">
        <f t="shared" ref="N5458:N5521" si="170">K5458+M5458</f>
        <v>4.4155007441224114</v>
      </c>
      <c r="O5458" s="39">
        <v>50</v>
      </c>
      <c r="Q5458">
        <f t="shared" ref="Q5458:Q5521" si="171">IF(N5458&gt;O5458,O5458,N5458)</f>
        <v>4.4155007441224114</v>
      </c>
    </row>
    <row r="5459" spans="11:17" x14ac:dyDescent="0.2">
      <c r="K5459">
        <f>IF(Optimization!J5446=1,Optimization!I5446*Optimization!$Y$6*(0.5*Dashboard!$C$26*Dashboard!$C$27*(PI()*(Dashboard!$C$23/2)^2)*Optimization!G5446^3)/10^6,Optimization!I5446*Optimization!$Y$6*Dashboard!$C$28/10^3)</f>
        <v>12.224072243467321</v>
      </c>
      <c r="L5459" s="39">
        <f>Dashboard!$C$28*Optimization!$Y$6/10^3</f>
        <v>48.24</v>
      </c>
      <c r="M5459">
        <f>IF(Optimization!K5446=1,Optimization!$Y$7*Optimization!H5446*Dashboard!$C$31*Dashboard!$C$32/(10^6),Optimization!$Y$5*Dashboard!$C$33/10^3)</f>
        <v>0</v>
      </c>
      <c r="N5459">
        <f t="shared" si="170"/>
        <v>12.224072243467321</v>
      </c>
      <c r="O5459" s="39">
        <v>50</v>
      </c>
      <c r="Q5459">
        <f t="shared" si="171"/>
        <v>12.224072243467321</v>
      </c>
    </row>
    <row r="5460" spans="11:17" x14ac:dyDescent="0.2">
      <c r="K5460">
        <f>IF(Optimization!J5447=1,Optimization!I5447*Optimization!$Y$6*(0.5*Dashboard!$C$26*Dashboard!$C$27*(PI()*(Dashboard!$C$23/2)^2)*Optimization!G5447^3)/10^6,Optimization!I5447*Optimization!$Y$6*Dashboard!$C$28/10^3)</f>
        <v>23.19453171550515</v>
      </c>
      <c r="L5460" s="39">
        <f>Dashboard!$C$28*Optimization!$Y$6/10^3</f>
        <v>48.24</v>
      </c>
      <c r="M5460">
        <f>IF(Optimization!K5447=1,Optimization!$Y$7*Optimization!H5447*Dashboard!$C$31*Dashboard!$C$32/(10^6),Optimization!$Y$5*Dashboard!$C$33/10^3)</f>
        <v>0</v>
      </c>
      <c r="N5460">
        <f t="shared" si="170"/>
        <v>23.19453171550515</v>
      </c>
      <c r="O5460" s="39">
        <v>50</v>
      </c>
      <c r="Q5460">
        <f t="shared" si="171"/>
        <v>23.19453171550515</v>
      </c>
    </row>
    <row r="5461" spans="11:17" x14ac:dyDescent="0.2">
      <c r="K5461">
        <f>IF(Optimization!J5448=1,Optimization!I5448*Optimization!$Y$6*(0.5*Dashboard!$C$26*Dashboard!$C$27*(PI()*(Dashboard!$C$23/2)^2)*Optimization!G5448^3)/10^6,Optimization!I5448*Optimization!$Y$6*Dashboard!$C$28/10^3)</f>
        <v>23.928040212253677</v>
      </c>
      <c r="L5461" s="39">
        <f>Dashboard!$C$28*Optimization!$Y$6/10^3</f>
        <v>48.24</v>
      </c>
      <c r="M5461">
        <f>IF(Optimization!K5448=1,Optimization!$Y$7*Optimization!H5448*Dashboard!$C$31*Dashboard!$C$32/(10^6),Optimization!$Y$5*Dashboard!$C$33/10^3)</f>
        <v>0</v>
      </c>
      <c r="N5461">
        <f t="shared" si="170"/>
        <v>23.928040212253677</v>
      </c>
      <c r="O5461" s="39">
        <v>50</v>
      </c>
      <c r="Q5461">
        <f t="shared" si="171"/>
        <v>23.928040212253677</v>
      </c>
    </row>
    <row r="5462" spans="11:17" x14ac:dyDescent="0.2">
      <c r="K5462">
        <f>IF(Optimization!J5449=1,Optimization!I5449*Optimization!$Y$6*(0.5*Dashboard!$C$26*Dashboard!$C$27*(PI()*(Dashboard!$C$23/2)^2)*Optimization!G5449^3)/10^6,Optimization!I5449*Optimization!$Y$6*Dashboard!$C$28/10^3)</f>
        <v>20.220511475958045</v>
      </c>
      <c r="L5462" s="39">
        <f>Dashboard!$C$28*Optimization!$Y$6/10^3</f>
        <v>48.24</v>
      </c>
      <c r="M5462">
        <f>IF(Optimization!K5449=1,Optimization!$Y$7*Optimization!H5449*Dashboard!$C$31*Dashboard!$C$32/(10^6),Optimization!$Y$5*Dashboard!$C$33/10^3)</f>
        <v>0</v>
      </c>
      <c r="N5462">
        <f t="shared" si="170"/>
        <v>20.220511475958045</v>
      </c>
      <c r="O5462" s="39">
        <v>50</v>
      </c>
      <c r="Q5462">
        <f t="shared" si="171"/>
        <v>20.220511475958045</v>
      </c>
    </row>
    <row r="5463" spans="11:17" x14ac:dyDescent="0.2">
      <c r="K5463">
        <f>IF(Optimization!J5450=1,Optimization!I5450*Optimization!$Y$6*(0.5*Dashboard!$C$26*Dashboard!$C$27*(PI()*(Dashboard!$C$23/2)^2)*Optimization!G5450^3)/10^6,Optimization!I5450*Optimization!$Y$6*Dashboard!$C$28/10^3)</f>
        <v>17.771462181655735</v>
      </c>
      <c r="L5463" s="39">
        <f>Dashboard!$C$28*Optimization!$Y$6/10^3</f>
        <v>48.24</v>
      </c>
      <c r="M5463">
        <f>IF(Optimization!K5450=1,Optimization!$Y$7*Optimization!H5450*Dashboard!$C$31*Dashboard!$C$32/(10^6),Optimization!$Y$5*Dashboard!$C$33/10^3)</f>
        <v>0</v>
      </c>
      <c r="N5463">
        <f t="shared" si="170"/>
        <v>17.771462181655735</v>
      </c>
      <c r="O5463" s="39">
        <v>50</v>
      </c>
      <c r="Q5463">
        <f t="shared" si="171"/>
        <v>17.771462181655735</v>
      </c>
    </row>
    <row r="5464" spans="11:17" x14ac:dyDescent="0.2">
      <c r="K5464">
        <f>IF(Optimization!J5451=1,Optimization!I5451*Optimization!$Y$6*(0.5*Dashboard!$C$26*Dashboard!$C$27*(PI()*(Dashboard!$C$23/2)^2)*Optimization!G5451^3)/10^6,Optimization!I5451*Optimization!$Y$6*Dashboard!$C$28/10^3)</f>
        <v>17.170546638425474</v>
      </c>
      <c r="L5464" s="39">
        <f>Dashboard!$C$28*Optimization!$Y$6/10^3</f>
        <v>48.24</v>
      </c>
      <c r="M5464">
        <f>IF(Optimization!K5451=1,Optimization!$Y$7*Optimization!H5451*Dashboard!$C$31*Dashboard!$C$32/(10^6),Optimization!$Y$5*Dashboard!$C$33/10^3)</f>
        <v>0</v>
      </c>
      <c r="N5464">
        <f t="shared" si="170"/>
        <v>17.170546638425474</v>
      </c>
      <c r="O5464" s="39">
        <v>50</v>
      </c>
      <c r="Q5464">
        <f t="shared" si="171"/>
        <v>17.170546638425474</v>
      </c>
    </row>
    <row r="5465" spans="11:17" x14ac:dyDescent="0.2">
      <c r="K5465">
        <f>IF(Optimization!J5452=1,Optimization!I5452*Optimization!$Y$6*(0.5*Dashboard!$C$26*Dashboard!$C$27*(PI()*(Dashboard!$C$23/2)^2)*Optimization!G5452^3)/10^6,Optimization!I5452*Optimization!$Y$6*Dashboard!$C$28/10^3)</f>
        <v>17.085823699630101</v>
      </c>
      <c r="L5465" s="39">
        <f>Dashboard!$C$28*Optimization!$Y$6/10^3</f>
        <v>48.24</v>
      </c>
      <c r="M5465">
        <f>IF(Optimization!K5452=1,Optimization!$Y$7*Optimization!H5452*Dashboard!$C$31*Dashboard!$C$32/(10^6),Optimization!$Y$5*Dashboard!$C$33/10^3)</f>
        <v>0</v>
      </c>
      <c r="N5465">
        <f t="shared" si="170"/>
        <v>17.085823699630101</v>
      </c>
      <c r="O5465" s="39">
        <v>50</v>
      </c>
      <c r="Q5465">
        <f t="shared" si="171"/>
        <v>17.085823699630101</v>
      </c>
    </row>
    <row r="5466" spans="11:17" x14ac:dyDescent="0.2">
      <c r="K5466">
        <f>IF(Optimization!J5453=1,Optimization!I5453*Optimization!$Y$6*(0.5*Dashboard!$C$26*Dashboard!$C$27*(PI()*(Dashboard!$C$23/2)^2)*Optimization!G5453^3)/10^6,Optimization!I5453*Optimization!$Y$6*Dashboard!$C$28/10^3)</f>
        <v>17.426394977840079</v>
      </c>
      <c r="L5466" s="39">
        <f>Dashboard!$C$28*Optimization!$Y$6/10^3</f>
        <v>48.24</v>
      </c>
      <c r="M5466">
        <f>IF(Optimization!K5453=1,Optimization!$Y$7*Optimization!H5453*Dashboard!$C$31*Dashboard!$C$32/(10^6),Optimization!$Y$5*Dashboard!$C$33/10^3)</f>
        <v>0</v>
      </c>
      <c r="N5466">
        <f t="shared" si="170"/>
        <v>17.426394977840079</v>
      </c>
      <c r="O5466" s="39">
        <v>50</v>
      </c>
      <c r="Q5466">
        <f t="shared" si="171"/>
        <v>17.426394977840079</v>
      </c>
    </row>
    <row r="5467" spans="11:17" x14ac:dyDescent="0.2">
      <c r="K5467">
        <f>IF(Optimization!J5454=1,Optimization!I5454*Optimization!$Y$6*(0.5*Dashboard!$C$26*Dashboard!$C$27*(PI()*(Dashboard!$C$23/2)^2)*Optimization!G5454^3)/10^6,Optimization!I5454*Optimization!$Y$6*Dashboard!$C$28/10^3)</f>
        <v>17.858434925846407</v>
      </c>
      <c r="L5467" s="39">
        <f>Dashboard!$C$28*Optimization!$Y$6/10^3</f>
        <v>48.24</v>
      </c>
      <c r="M5467">
        <f>IF(Optimization!K5454=1,Optimization!$Y$7*Optimization!H5454*Dashboard!$C$31*Dashboard!$C$32/(10^6),Optimization!$Y$5*Dashboard!$C$33/10^3)</f>
        <v>0</v>
      </c>
      <c r="N5467">
        <f t="shared" si="170"/>
        <v>17.858434925846407</v>
      </c>
      <c r="O5467" s="39">
        <v>50</v>
      </c>
      <c r="Q5467">
        <f t="shared" si="171"/>
        <v>17.858434925846407</v>
      </c>
    </row>
    <row r="5468" spans="11:17" x14ac:dyDescent="0.2">
      <c r="K5468">
        <f>IF(Optimization!J5455=1,Optimization!I5455*Optimization!$Y$6*(0.5*Dashboard!$C$26*Dashboard!$C$27*(PI()*(Dashboard!$C$23/2)^2)*Optimization!G5455^3)/10^6,Optimization!I5455*Optimization!$Y$6*Dashboard!$C$28/10^3)</f>
        <v>17.771462181655735</v>
      </c>
      <c r="L5468" s="39">
        <f>Dashboard!$C$28*Optimization!$Y$6/10^3</f>
        <v>48.24</v>
      </c>
      <c r="M5468">
        <f>IF(Optimization!K5455=1,Optimization!$Y$7*Optimization!H5455*Dashboard!$C$31*Dashboard!$C$32/(10^6),Optimization!$Y$5*Dashboard!$C$33/10^3)</f>
        <v>0</v>
      </c>
      <c r="N5468">
        <f t="shared" si="170"/>
        <v>17.771462181655735</v>
      </c>
      <c r="O5468" s="39">
        <v>50</v>
      </c>
      <c r="Q5468">
        <f t="shared" si="171"/>
        <v>17.771462181655735</v>
      </c>
    </row>
    <row r="5469" spans="11:17" x14ac:dyDescent="0.2">
      <c r="K5469">
        <f>IF(Optimization!J5456=1,Optimization!I5456*Optimization!$Y$6*(0.5*Dashboard!$C$26*Dashboard!$C$27*(PI()*(Dashboard!$C$23/2)^2)*Optimization!G5456^3)/10^6,Optimization!I5456*Optimization!$Y$6*Dashboard!$C$28/10^3)</f>
        <v>17.512239134148174</v>
      </c>
      <c r="L5469" s="39">
        <f>Dashboard!$C$28*Optimization!$Y$6/10^3</f>
        <v>48.24</v>
      </c>
      <c r="M5469">
        <f>IF(Optimization!K5456=1,Optimization!$Y$7*Optimization!H5456*Dashboard!$C$31*Dashboard!$C$32/(10^6),Optimization!$Y$5*Dashboard!$C$33/10^3)</f>
        <v>0</v>
      </c>
      <c r="N5469">
        <f t="shared" si="170"/>
        <v>17.512239134148174</v>
      </c>
      <c r="O5469" s="39">
        <v>50</v>
      </c>
      <c r="Q5469">
        <f t="shared" si="171"/>
        <v>17.512239134148174</v>
      </c>
    </row>
    <row r="5470" spans="11:17" x14ac:dyDescent="0.2">
      <c r="K5470">
        <f>IF(Optimization!J5457=1,Optimization!I5457*Optimization!$Y$6*(0.5*Dashboard!$C$26*Dashboard!$C$27*(PI()*(Dashboard!$C$23/2)^2)*Optimization!G5457^3)/10^6,Optimization!I5457*Optimization!$Y$6*Dashboard!$C$28/10^3)</f>
        <v>17.512239134148174</v>
      </c>
      <c r="L5470" s="39">
        <f>Dashboard!$C$28*Optimization!$Y$6/10^3</f>
        <v>48.24</v>
      </c>
      <c r="M5470">
        <f>IF(Optimization!K5457=1,Optimization!$Y$7*Optimization!H5457*Dashboard!$C$31*Dashboard!$C$32/(10^6),Optimization!$Y$5*Dashboard!$C$33/10^3)</f>
        <v>0</v>
      </c>
      <c r="N5470">
        <f t="shared" si="170"/>
        <v>17.512239134148174</v>
      </c>
      <c r="O5470" s="39">
        <v>50</v>
      </c>
      <c r="Q5470">
        <f t="shared" si="171"/>
        <v>17.512239134148174</v>
      </c>
    </row>
    <row r="5471" spans="11:17" x14ac:dyDescent="0.2">
      <c r="K5471">
        <f>IF(Optimization!J5458=1,Optimization!I5458*Optimization!$Y$6*(0.5*Dashboard!$C$26*Dashboard!$C$27*(PI()*(Dashboard!$C$23/2)^2)*Optimization!G5458^3)/10^6,Optimization!I5458*Optimization!$Y$6*Dashboard!$C$28/10^3)</f>
        <v>17.684772275407887</v>
      </c>
      <c r="L5471" s="39">
        <f>Dashboard!$C$28*Optimization!$Y$6/10^3</f>
        <v>48.24</v>
      </c>
      <c r="M5471">
        <f>IF(Optimization!K5458=1,Optimization!$Y$7*Optimization!H5458*Dashboard!$C$31*Dashboard!$C$32/(10^6),Optimization!$Y$5*Dashboard!$C$33/10^3)</f>
        <v>0</v>
      </c>
      <c r="N5471">
        <f t="shared" si="170"/>
        <v>17.684772275407887</v>
      </c>
      <c r="O5471" s="39">
        <v>50</v>
      </c>
      <c r="Q5471">
        <f t="shared" si="171"/>
        <v>17.684772275407887</v>
      </c>
    </row>
    <row r="5472" spans="11:17" x14ac:dyDescent="0.2">
      <c r="K5472">
        <f>IF(Optimization!J5459=1,Optimization!I5459*Optimization!$Y$6*(0.5*Dashboard!$C$26*Dashboard!$C$27*(PI()*(Dashboard!$C$23/2)^2)*Optimization!G5459^3)/10^6,Optimization!I5459*Optimization!$Y$6*Dashboard!$C$28/10^3)</f>
        <v>18.743819797193328</v>
      </c>
      <c r="L5472" s="39">
        <f>Dashboard!$C$28*Optimization!$Y$6/10^3</f>
        <v>48.24</v>
      </c>
      <c r="M5472">
        <f>IF(Optimization!K5459=1,Optimization!$Y$7*Optimization!H5459*Dashboard!$C$31*Dashboard!$C$32/(10^6),Optimization!$Y$5*Dashboard!$C$33/10^3)</f>
        <v>0</v>
      </c>
      <c r="N5472">
        <f t="shared" si="170"/>
        <v>18.743819797193328</v>
      </c>
      <c r="O5472" s="39">
        <v>50</v>
      </c>
      <c r="Q5472">
        <f t="shared" si="171"/>
        <v>18.743819797193328</v>
      </c>
    </row>
    <row r="5473" spans="11:17" x14ac:dyDescent="0.2">
      <c r="K5473">
        <f>IF(Optimization!J5460=1,Optimization!I5460*Optimization!$Y$6*(0.5*Dashboard!$C$26*Dashboard!$C$27*(PI()*(Dashboard!$C$23/2)^2)*Optimization!G5460^3)/10^6,Optimization!I5460*Optimization!$Y$6*Dashboard!$C$28/10^3)</f>
        <v>19.015028448013815</v>
      </c>
      <c r="L5473" s="39">
        <f>Dashboard!$C$28*Optimization!$Y$6/10^3</f>
        <v>48.24</v>
      </c>
      <c r="M5473">
        <f>IF(Optimization!K5460=1,Optimization!$Y$7*Optimization!H5460*Dashboard!$C$31*Dashboard!$C$32/(10^6),Optimization!$Y$5*Dashboard!$C$33/10^3)</f>
        <v>0</v>
      </c>
      <c r="N5473">
        <f t="shared" si="170"/>
        <v>19.015028448013815</v>
      </c>
      <c r="O5473" s="39">
        <v>50</v>
      </c>
      <c r="Q5473">
        <f t="shared" si="171"/>
        <v>19.015028448013815</v>
      </c>
    </row>
    <row r="5474" spans="11:17" x14ac:dyDescent="0.2">
      <c r="K5474">
        <f>IF(Optimization!J5461=1,Optimization!I5461*Optimization!$Y$6*(0.5*Dashboard!$C$26*Dashboard!$C$27*(PI()*(Dashboard!$C$23/2)^2)*Optimization!G5461^3)/10^6,Optimization!I5461*Optimization!$Y$6*Dashboard!$C$28/10^3)</f>
        <v>14.59558755023688</v>
      </c>
      <c r="L5474" s="39">
        <f>Dashboard!$C$28*Optimization!$Y$6/10^3</f>
        <v>48.24</v>
      </c>
      <c r="M5474">
        <f>IF(Optimization!K5461=1,Optimization!$Y$7*Optimization!H5461*Dashboard!$C$31*Dashboard!$C$32/(10^6),Optimization!$Y$5*Dashboard!$C$33/10^3)</f>
        <v>0</v>
      </c>
      <c r="N5474">
        <f t="shared" si="170"/>
        <v>14.59558755023688</v>
      </c>
      <c r="O5474" s="39">
        <v>50</v>
      </c>
      <c r="Q5474">
        <f t="shared" si="171"/>
        <v>14.59558755023688</v>
      </c>
    </row>
    <row r="5475" spans="11:17" x14ac:dyDescent="0.2">
      <c r="K5475">
        <f>IF(Optimization!J5462=1,Optimization!I5462*Optimization!$Y$6*(0.5*Dashboard!$C$26*Dashboard!$C$27*(PI()*(Dashboard!$C$23/2)^2)*Optimization!G5462^3)/10^6,Optimization!I5462*Optimization!$Y$6*Dashboard!$C$28/10^3)</f>
        <v>12.29185807235802</v>
      </c>
      <c r="L5475" s="39">
        <f>Dashboard!$C$28*Optimization!$Y$6/10^3</f>
        <v>48.24</v>
      </c>
      <c r="M5475">
        <f>IF(Optimization!K5462=1,Optimization!$Y$7*Optimization!H5462*Dashboard!$C$31*Dashboard!$C$32/(10^6),Optimization!$Y$5*Dashboard!$C$33/10^3)</f>
        <v>0</v>
      </c>
      <c r="N5475">
        <f t="shared" si="170"/>
        <v>12.29185807235802</v>
      </c>
      <c r="O5475" s="39">
        <v>50</v>
      </c>
      <c r="Q5475">
        <f t="shared" si="171"/>
        <v>12.29185807235802</v>
      </c>
    </row>
    <row r="5476" spans="11:17" x14ac:dyDescent="0.2">
      <c r="K5476">
        <f>IF(Optimization!J5463=1,Optimization!I5463*Optimization!$Y$6*(0.5*Dashboard!$C$26*Dashboard!$C$27*(PI()*(Dashboard!$C$23/2)^2)*Optimization!G5463^3)/10^6,Optimization!I5463*Optimization!$Y$6*Dashboard!$C$28/10^3)</f>
        <v>13.700715016757123</v>
      </c>
      <c r="L5476" s="39">
        <f>Dashboard!$C$28*Optimization!$Y$6/10^3</f>
        <v>48.24</v>
      </c>
      <c r="M5476">
        <f>IF(Optimization!K5463=1,Optimization!$Y$7*Optimization!H5463*Dashboard!$C$31*Dashboard!$C$32/(10^6),Optimization!$Y$5*Dashboard!$C$33/10^3)</f>
        <v>0</v>
      </c>
      <c r="N5476">
        <f t="shared" si="170"/>
        <v>13.700715016757123</v>
      </c>
      <c r="O5476" s="39">
        <v>50</v>
      </c>
      <c r="Q5476">
        <f t="shared" si="171"/>
        <v>13.700715016757123</v>
      </c>
    </row>
    <row r="5477" spans="11:17" x14ac:dyDescent="0.2">
      <c r="K5477">
        <f>IF(Optimization!J5464=1,Optimization!I5464*Optimization!$Y$6*(0.5*Dashboard!$C$26*Dashboard!$C$27*(PI()*(Dashboard!$C$23/2)^2)*Optimization!G5464^3)/10^6,Optimization!I5464*Optimization!$Y$6*Dashboard!$C$28/10^3)</f>
        <v>15.928804001181323</v>
      </c>
      <c r="L5477" s="39">
        <f>Dashboard!$C$28*Optimization!$Y$6/10^3</f>
        <v>48.24</v>
      </c>
      <c r="M5477">
        <f>IF(Optimization!K5464=1,Optimization!$Y$7*Optimization!H5464*Dashboard!$C$31*Dashboard!$C$32/(10^6),Optimization!$Y$5*Dashboard!$C$33/10^3)</f>
        <v>0</v>
      </c>
      <c r="N5477">
        <f t="shared" si="170"/>
        <v>15.928804001181323</v>
      </c>
      <c r="O5477" s="39">
        <v>50</v>
      </c>
      <c r="Q5477">
        <f t="shared" si="171"/>
        <v>15.928804001181323</v>
      </c>
    </row>
    <row r="5478" spans="11:17" x14ac:dyDescent="0.2">
      <c r="K5478">
        <f>IF(Optimization!J5465=1,Optimization!I5465*Optimization!$Y$6*(0.5*Dashboard!$C$26*Dashboard!$C$27*(PI()*(Dashboard!$C$23/2)^2)*Optimization!G5465^3)/10^6,Optimization!I5465*Optimization!$Y$6*Dashboard!$C$28/10^3)</f>
        <v>16.090790603840428</v>
      </c>
      <c r="L5478" s="39">
        <f>Dashboard!$C$28*Optimization!$Y$6/10^3</f>
        <v>48.24</v>
      </c>
      <c r="M5478">
        <f>IF(Optimization!K5465=1,Optimization!$Y$7*Optimization!H5465*Dashboard!$C$31*Dashboard!$C$32/(10^6),Optimization!$Y$5*Dashboard!$C$33/10^3)</f>
        <v>0</v>
      </c>
      <c r="N5478">
        <f t="shared" si="170"/>
        <v>16.090790603840428</v>
      </c>
      <c r="O5478" s="39">
        <v>50</v>
      </c>
      <c r="Q5478">
        <f t="shared" si="171"/>
        <v>16.090790603840428</v>
      </c>
    </row>
    <row r="5479" spans="11:17" x14ac:dyDescent="0.2">
      <c r="K5479">
        <f>IF(Optimization!J5466=1,Optimization!I5466*Optimization!$Y$6*(0.5*Dashboard!$C$26*Dashboard!$C$27*(PI()*(Dashboard!$C$23/2)^2)*Optimization!G5466^3)/10^6,Optimization!I5466*Optimization!$Y$6*Dashboard!$C$28/10^3)</f>
        <v>15.291728886066851</v>
      </c>
      <c r="L5479" s="39">
        <f>Dashboard!$C$28*Optimization!$Y$6/10^3</f>
        <v>48.24</v>
      </c>
      <c r="M5479">
        <f>IF(Optimization!K5466=1,Optimization!$Y$7*Optimization!H5466*Dashboard!$C$31*Dashboard!$C$32/(10^6),Optimization!$Y$5*Dashboard!$C$33/10^3)</f>
        <v>0</v>
      </c>
      <c r="N5479">
        <f t="shared" si="170"/>
        <v>15.291728886066851</v>
      </c>
      <c r="O5479" s="39">
        <v>50</v>
      </c>
      <c r="Q5479">
        <f t="shared" si="171"/>
        <v>15.291728886066851</v>
      </c>
    </row>
    <row r="5480" spans="11:17" x14ac:dyDescent="0.2">
      <c r="K5480">
        <f>IF(Optimization!J5467=1,Optimization!I5467*Optimization!$Y$6*(0.5*Dashboard!$C$26*Dashboard!$C$27*(PI()*(Dashboard!$C$23/2)^2)*Optimization!G5467^3)/10^6,Optimization!I5467*Optimization!$Y$6*Dashboard!$C$28/10^3)</f>
        <v>14.443814898239129</v>
      </c>
      <c r="L5480" s="39">
        <f>Dashboard!$C$28*Optimization!$Y$6/10^3</f>
        <v>48.24</v>
      </c>
      <c r="M5480">
        <f>IF(Optimization!K5467=1,Optimization!$Y$7*Optimization!H5467*Dashboard!$C$31*Dashboard!$C$32/(10^6),Optimization!$Y$5*Dashboard!$C$33/10^3)</f>
        <v>0</v>
      </c>
      <c r="N5480">
        <f t="shared" si="170"/>
        <v>14.443814898239129</v>
      </c>
      <c r="O5480" s="39">
        <v>50</v>
      </c>
      <c r="Q5480">
        <f t="shared" si="171"/>
        <v>14.443814898239129</v>
      </c>
    </row>
    <row r="5481" spans="11:17" x14ac:dyDescent="0.2">
      <c r="K5481">
        <f>IF(Optimization!J5468=1,Optimization!I5468*Optimization!$Y$6*(0.5*Dashboard!$C$26*Dashboard!$C$27*(PI()*(Dashboard!$C$23/2)^2)*Optimization!G5468^3)/10^6,Optimization!I5468*Optimization!$Y$6*Dashboard!$C$28/10^3)</f>
        <v>13.700715016757123</v>
      </c>
      <c r="L5481" s="39">
        <f>Dashboard!$C$28*Optimization!$Y$6/10^3</f>
        <v>48.24</v>
      </c>
      <c r="M5481">
        <f>IF(Optimization!K5468=1,Optimization!$Y$7*Optimization!H5468*Dashboard!$C$31*Dashboard!$C$32/(10^6),Optimization!$Y$5*Dashboard!$C$33/10^3)</f>
        <v>0</v>
      </c>
      <c r="N5481">
        <f t="shared" si="170"/>
        <v>13.700715016757123</v>
      </c>
      <c r="O5481" s="39">
        <v>50</v>
      </c>
      <c r="Q5481">
        <f t="shared" si="171"/>
        <v>13.700715016757123</v>
      </c>
    </row>
    <row r="5482" spans="11:17" x14ac:dyDescent="0.2">
      <c r="K5482">
        <f>IF(Optimization!J5469=1,Optimization!I5469*Optimization!$Y$6*(0.5*Dashboard!$C$26*Dashboard!$C$27*(PI()*(Dashboard!$C$23/2)^2)*Optimization!G5469^3)/10^6,Optimization!I5469*Optimization!$Y$6*Dashboard!$C$28/10^3)</f>
        <v>13.054112239898481</v>
      </c>
      <c r="L5482" s="39">
        <f>Dashboard!$C$28*Optimization!$Y$6/10^3</f>
        <v>48.24</v>
      </c>
      <c r="M5482">
        <f>IF(Optimization!K5469=1,Optimization!$Y$7*Optimization!H5469*Dashboard!$C$31*Dashboard!$C$32/(10^6),Optimization!$Y$5*Dashboard!$C$33/10^3)</f>
        <v>0</v>
      </c>
      <c r="N5482">
        <f t="shared" si="170"/>
        <v>13.054112239898481</v>
      </c>
      <c r="O5482" s="39">
        <v>50</v>
      </c>
      <c r="Q5482">
        <f t="shared" si="171"/>
        <v>13.054112239898481</v>
      </c>
    </row>
    <row r="5483" spans="11:17" x14ac:dyDescent="0.2">
      <c r="K5483">
        <f>IF(Optimization!J5470=1,Optimization!I5470*Optimization!$Y$6*(0.5*Dashboard!$C$26*Dashboard!$C$27*(PI()*(Dashboard!$C$23/2)^2)*Optimization!G5470^3)/10^6,Optimization!I5470*Optimization!$Y$6*Dashboard!$C$28/10^3)</f>
        <v>14.293098051721712</v>
      </c>
      <c r="L5483" s="39">
        <f>Dashboard!$C$28*Optimization!$Y$6/10^3</f>
        <v>48.24</v>
      </c>
      <c r="M5483">
        <f>IF(Optimization!K5470=1,Optimization!$Y$7*Optimization!H5470*Dashboard!$C$31*Dashboard!$C$32/(10^6),Optimization!$Y$5*Dashboard!$C$33/10^3)</f>
        <v>0</v>
      </c>
      <c r="N5483">
        <f t="shared" si="170"/>
        <v>14.293098051721712</v>
      </c>
      <c r="O5483" s="39">
        <v>50</v>
      </c>
      <c r="Q5483">
        <f t="shared" si="171"/>
        <v>14.293098051721712</v>
      </c>
    </row>
    <row r="5484" spans="11:17" x14ac:dyDescent="0.2">
      <c r="K5484">
        <f>IF(Optimization!J5471=1,Optimization!I5471*Optimization!$Y$6*(0.5*Dashboard!$C$26*Dashboard!$C$27*(PI()*(Dashboard!$C$23/2)^2)*Optimization!G5471^3)/10^6,Optimization!I5471*Optimization!$Y$6*Dashboard!$C$28/10^3)</f>
        <v>16.74971886554642</v>
      </c>
      <c r="L5484" s="39">
        <f>Dashboard!$C$28*Optimization!$Y$6/10^3</f>
        <v>48.24</v>
      </c>
      <c r="M5484">
        <f>IF(Optimization!K5471=1,Optimization!$Y$7*Optimization!H5471*Dashboard!$C$31*Dashboard!$C$32/(10^6),Optimization!$Y$5*Dashboard!$C$33/10^3)</f>
        <v>0</v>
      </c>
      <c r="N5484">
        <f t="shared" si="170"/>
        <v>16.74971886554642</v>
      </c>
      <c r="O5484" s="39">
        <v>50</v>
      </c>
      <c r="Q5484">
        <f t="shared" si="171"/>
        <v>16.74971886554642</v>
      </c>
    </row>
    <row r="5485" spans="11:17" x14ac:dyDescent="0.2">
      <c r="K5485">
        <f>IF(Optimization!J5472=1,Optimization!I5472*Optimization!$Y$6*(0.5*Dashboard!$C$26*Dashboard!$C$27*(PI()*(Dashboard!$C$23/2)^2)*Optimization!G5472^3)/10^6,Optimization!I5472*Optimization!$Y$6*Dashboard!$C$28/10^3)</f>
        <v>14.068994355879234</v>
      </c>
      <c r="L5485" s="39">
        <f>Dashboard!$C$28*Optimization!$Y$6/10^3</f>
        <v>48.24</v>
      </c>
      <c r="M5485">
        <f>IF(Optimization!K5472=1,Optimization!$Y$7*Optimization!H5472*Dashboard!$C$31*Dashboard!$C$32/(10^6),Optimization!$Y$5*Dashboard!$C$33/10^3)</f>
        <v>0</v>
      </c>
      <c r="N5485">
        <f t="shared" si="170"/>
        <v>14.068994355879234</v>
      </c>
      <c r="O5485" s="39">
        <v>50</v>
      </c>
      <c r="Q5485">
        <f t="shared" si="171"/>
        <v>14.068994355879234</v>
      </c>
    </row>
    <row r="5486" spans="11:17" x14ac:dyDescent="0.2">
      <c r="K5486">
        <f>IF(Optimization!J5473=1,Optimization!I5473*Optimization!$Y$6*(0.5*Dashboard!$C$26*Dashboard!$C$27*(PI()*(Dashboard!$C$23/2)^2)*Optimization!G5473^3)/10^6,Optimization!I5473*Optimization!$Y$6*Dashboard!$C$28/10^3)</f>
        <v>9.4821337412468836</v>
      </c>
      <c r="L5486" s="39">
        <f>Dashboard!$C$28*Optimization!$Y$6/10^3</f>
        <v>48.24</v>
      </c>
      <c r="M5486">
        <f>IF(Optimization!K5473=1,Optimization!$Y$7*Optimization!H5473*Dashboard!$C$31*Dashboard!$C$32/(10^6),Optimization!$Y$5*Dashboard!$C$33/10^3)</f>
        <v>0</v>
      </c>
      <c r="N5486">
        <f t="shared" si="170"/>
        <v>9.4821337412468836</v>
      </c>
      <c r="O5486" s="39">
        <v>50</v>
      </c>
      <c r="Q5486">
        <f t="shared" si="171"/>
        <v>9.4821337412468836</v>
      </c>
    </row>
    <row r="5487" spans="11:17" x14ac:dyDescent="0.2">
      <c r="K5487">
        <f>IF(Optimization!J5474=1,Optimization!I5474*Optimization!$Y$6*(0.5*Dashboard!$C$26*Dashboard!$C$27*(PI()*(Dashboard!$C$23/2)^2)*Optimization!G5474^3)/10^6,Optimization!I5474*Optimization!$Y$6*Dashboard!$C$28/10^3)</f>
        <v>5.4477738619508136</v>
      </c>
      <c r="L5487" s="39">
        <f>Dashboard!$C$28*Optimization!$Y$6/10^3</f>
        <v>48.24</v>
      </c>
      <c r="M5487">
        <f>IF(Optimization!K5474=1,Optimization!$Y$7*Optimization!H5474*Dashboard!$C$31*Dashboard!$C$32/(10^6),Optimization!$Y$5*Dashboard!$C$33/10^3)</f>
        <v>0</v>
      </c>
      <c r="N5487">
        <f t="shared" si="170"/>
        <v>5.4477738619508136</v>
      </c>
      <c r="O5487" s="39">
        <v>50</v>
      </c>
      <c r="Q5487">
        <f t="shared" si="171"/>
        <v>5.4477738619508136</v>
      </c>
    </row>
    <row r="5488" spans="11:17" x14ac:dyDescent="0.2">
      <c r="K5488">
        <f>IF(Optimization!J5475=1,Optimization!I5475*Optimization!$Y$6*(0.5*Dashboard!$C$26*Dashboard!$C$27*(PI()*(Dashboard!$C$23/2)^2)*Optimization!G5475^3)/10^6,Optimization!I5475*Optimization!$Y$6*Dashboard!$C$28/10^3)</f>
        <v>2.3094002865027004</v>
      </c>
      <c r="L5488" s="39">
        <f>Dashboard!$C$28*Optimization!$Y$6/10^3</f>
        <v>48.24</v>
      </c>
      <c r="M5488">
        <f>IF(Optimization!K5475=1,Optimization!$Y$7*Optimization!H5475*Dashboard!$C$31*Dashboard!$C$32/(10^6),Optimization!$Y$5*Dashboard!$C$33/10^3)</f>
        <v>0</v>
      </c>
      <c r="N5488">
        <f t="shared" si="170"/>
        <v>2.3094002865027004</v>
      </c>
      <c r="O5488" s="39">
        <v>50</v>
      </c>
      <c r="Q5488">
        <f t="shared" si="171"/>
        <v>2.3094002865027004</v>
      </c>
    </row>
    <row r="5489" spans="11:17" x14ac:dyDescent="0.2">
      <c r="K5489">
        <f>IF(Optimization!J5476=1,Optimization!I5476*Optimization!$Y$6*(0.5*Dashboard!$C$26*Dashboard!$C$27*(PI()*(Dashboard!$C$23/2)^2)*Optimization!G5476^3)/10^6,Optimization!I5476*Optimization!$Y$6*Dashboard!$C$28/10^3)</f>
        <v>0</v>
      </c>
      <c r="L5489" s="39">
        <f>Dashboard!$C$28*Optimization!$Y$6/10^3</f>
        <v>48.24</v>
      </c>
      <c r="M5489">
        <f>IF(Optimization!K5476=1,Optimization!$Y$7*Optimization!H5476*Dashboard!$C$31*Dashboard!$C$32/(10^6),Optimization!$Y$5*Dashboard!$C$33/10^3)</f>
        <v>0</v>
      </c>
      <c r="N5489">
        <f t="shared" si="170"/>
        <v>0</v>
      </c>
      <c r="O5489" s="39">
        <v>50</v>
      </c>
      <c r="Q5489">
        <f t="shared" si="171"/>
        <v>0</v>
      </c>
    </row>
    <row r="5490" spans="11:17" x14ac:dyDescent="0.2">
      <c r="K5490">
        <f>IF(Optimization!J5477=1,Optimization!I5477*Optimization!$Y$6*(0.5*Dashboard!$C$26*Dashboard!$C$27*(PI()*(Dashboard!$C$23/2)^2)*Optimization!G5477^3)/10^6,Optimization!I5477*Optimization!$Y$6*Dashboard!$C$28/10^3)</f>
        <v>0</v>
      </c>
      <c r="L5490" s="39">
        <f>Dashboard!$C$28*Optimization!$Y$6/10^3</f>
        <v>48.24</v>
      </c>
      <c r="M5490">
        <f>IF(Optimization!K5477=1,Optimization!$Y$7*Optimization!H5477*Dashboard!$C$31*Dashboard!$C$32/(10^6),Optimization!$Y$5*Dashboard!$C$33/10^3)</f>
        <v>0</v>
      </c>
      <c r="N5490">
        <f t="shared" si="170"/>
        <v>0</v>
      </c>
      <c r="O5490" s="39">
        <v>50</v>
      </c>
      <c r="Q5490">
        <f t="shared" si="171"/>
        <v>0</v>
      </c>
    </row>
    <row r="5491" spans="11:17" x14ac:dyDescent="0.2">
      <c r="K5491">
        <f>IF(Optimization!J5478=1,Optimization!I5478*Optimization!$Y$6*(0.5*Dashboard!$C$26*Dashboard!$C$27*(PI()*(Dashboard!$C$23/2)^2)*Optimization!G5478^3)/10^6,Optimization!I5478*Optimization!$Y$6*Dashboard!$C$28/10^3)</f>
        <v>0</v>
      </c>
      <c r="L5491" s="39">
        <f>Dashboard!$C$28*Optimization!$Y$6/10^3</f>
        <v>48.24</v>
      </c>
      <c r="M5491">
        <f>IF(Optimization!K5478=1,Optimization!$Y$7*Optimization!H5478*Dashboard!$C$31*Dashboard!$C$32/(10^6),Optimization!$Y$5*Dashboard!$C$33/10^3)</f>
        <v>0</v>
      </c>
      <c r="N5491">
        <f t="shared" si="170"/>
        <v>0</v>
      </c>
      <c r="O5491" s="39">
        <v>50</v>
      </c>
      <c r="Q5491">
        <f t="shared" si="171"/>
        <v>0</v>
      </c>
    </row>
    <row r="5492" spans="11:17" x14ac:dyDescent="0.2">
      <c r="K5492">
        <f>IF(Optimization!J5479=1,Optimization!I5479*Optimization!$Y$6*(0.5*Dashboard!$C$26*Dashboard!$C$27*(PI()*(Dashboard!$C$23/2)^2)*Optimization!G5479^3)/10^6,Optimization!I5479*Optimization!$Y$6*Dashboard!$C$28/10^3)</f>
        <v>0</v>
      </c>
      <c r="L5492" s="39">
        <f>Dashboard!$C$28*Optimization!$Y$6/10^3</f>
        <v>48.24</v>
      </c>
      <c r="M5492">
        <f>IF(Optimization!K5479=1,Optimization!$Y$7*Optimization!H5479*Dashboard!$C$31*Dashboard!$C$32/(10^6),Optimization!$Y$5*Dashboard!$C$33/10^3)</f>
        <v>0</v>
      </c>
      <c r="N5492">
        <f t="shared" si="170"/>
        <v>0</v>
      </c>
      <c r="O5492" s="39">
        <v>50</v>
      </c>
      <c r="Q5492">
        <f t="shared" si="171"/>
        <v>0</v>
      </c>
    </row>
    <row r="5493" spans="11:17" x14ac:dyDescent="0.2">
      <c r="K5493">
        <f>IF(Optimization!J5480=1,Optimization!I5480*Optimization!$Y$6*(0.5*Dashboard!$C$26*Dashboard!$C$27*(PI()*(Dashboard!$C$23/2)^2)*Optimization!G5480^3)/10^6,Optimization!I5480*Optimization!$Y$6*Dashboard!$C$28/10^3)</f>
        <v>2.2871946673282517</v>
      </c>
      <c r="L5493" s="39">
        <f>Dashboard!$C$28*Optimization!$Y$6/10^3</f>
        <v>48.24</v>
      </c>
      <c r="M5493">
        <f>IF(Optimization!K5480=1,Optimization!$Y$7*Optimization!H5480*Dashboard!$C$31*Dashboard!$C$32/(10^6),Optimization!$Y$5*Dashboard!$C$33/10^3)</f>
        <v>0</v>
      </c>
      <c r="N5493">
        <f t="shared" si="170"/>
        <v>2.2871946673282517</v>
      </c>
      <c r="O5493" s="39">
        <v>50</v>
      </c>
      <c r="Q5493">
        <f t="shared" si="171"/>
        <v>2.2871946673282517</v>
      </c>
    </row>
    <row r="5494" spans="11:17" x14ac:dyDescent="0.2">
      <c r="K5494">
        <f>IF(Optimization!J5481=1,Optimization!I5481*Optimization!$Y$6*(0.5*Dashboard!$C$26*Dashboard!$C$27*(PI()*(Dashboard!$C$23/2)^2)*Optimization!G5481^3)/10^6,Optimization!I5481*Optimization!$Y$6*Dashboard!$C$28/10^3)</f>
        <v>5.1760835267510599</v>
      </c>
      <c r="L5494" s="39">
        <f>Dashboard!$C$28*Optimization!$Y$6/10^3</f>
        <v>48.24</v>
      </c>
      <c r="M5494">
        <f>IF(Optimization!K5481=1,Optimization!$Y$7*Optimization!H5481*Dashboard!$C$31*Dashboard!$C$32/(10^6),Optimization!$Y$5*Dashboard!$C$33/10^3)</f>
        <v>0</v>
      </c>
      <c r="N5494">
        <f t="shared" si="170"/>
        <v>5.1760835267510599</v>
      </c>
      <c r="O5494" s="39">
        <v>50</v>
      </c>
      <c r="Q5494">
        <f t="shared" si="171"/>
        <v>5.1760835267510599</v>
      </c>
    </row>
    <row r="5495" spans="11:17" x14ac:dyDescent="0.2">
      <c r="K5495">
        <f>IF(Optimization!J5482=1,Optimization!I5482*Optimization!$Y$6*(0.5*Dashboard!$C$26*Dashboard!$C$27*(PI()*(Dashboard!$C$23/2)^2)*Optimization!G5482^3)/10^6,Optimization!I5482*Optimization!$Y$6*Dashboard!$C$28/10^3)</f>
        <v>10.005572110211954</v>
      </c>
      <c r="L5495" s="39">
        <f>Dashboard!$C$28*Optimization!$Y$6/10^3</f>
        <v>48.24</v>
      </c>
      <c r="M5495">
        <f>IF(Optimization!K5482=1,Optimization!$Y$7*Optimization!H5482*Dashboard!$C$31*Dashboard!$C$32/(10^6),Optimization!$Y$5*Dashboard!$C$33/10^3)</f>
        <v>0</v>
      </c>
      <c r="N5495">
        <f t="shared" si="170"/>
        <v>10.005572110211954</v>
      </c>
      <c r="O5495" s="39">
        <v>50</v>
      </c>
      <c r="Q5495">
        <f t="shared" si="171"/>
        <v>10.005572110211954</v>
      </c>
    </row>
    <row r="5496" spans="11:17" x14ac:dyDescent="0.2">
      <c r="K5496">
        <f>IF(Optimization!J5483=1,Optimization!I5483*Optimization!$Y$6*(0.5*Dashboard!$C$26*Dashboard!$C$27*(PI()*(Dashboard!$C$23/2)^2)*Optimization!G5483^3)/10^6,Optimization!I5483*Optimization!$Y$6*Dashboard!$C$28/10^3)</f>
        <v>16.41805099410966</v>
      </c>
      <c r="L5496" s="39">
        <f>Dashboard!$C$28*Optimization!$Y$6/10^3</f>
        <v>48.24</v>
      </c>
      <c r="M5496">
        <f>IF(Optimization!K5483=1,Optimization!$Y$7*Optimization!H5483*Dashboard!$C$31*Dashboard!$C$32/(10^6),Optimization!$Y$5*Dashboard!$C$33/10^3)</f>
        <v>0</v>
      </c>
      <c r="N5496">
        <f t="shared" si="170"/>
        <v>16.41805099410966</v>
      </c>
      <c r="O5496" s="39">
        <v>50</v>
      </c>
      <c r="Q5496">
        <f t="shared" si="171"/>
        <v>16.41805099410966</v>
      </c>
    </row>
    <row r="5497" spans="11:17" x14ac:dyDescent="0.2">
      <c r="K5497">
        <f>IF(Optimization!J5484=1,Optimization!I5484*Optimization!$Y$6*(0.5*Dashboard!$C$26*Dashboard!$C$27*(PI()*(Dashboard!$C$23/2)^2)*Optimization!G5484^3)/10^6,Optimization!I5484*Optimization!$Y$6*Dashboard!$C$28/10^3)</f>
        <v>22.172896344604201</v>
      </c>
      <c r="L5497" s="39">
        <f>Dashboard!$C$28*Optimization!$Y$6/10^3</f>
        <v>48.24</v>
      </c>
      <c r="M5497">
        <f>IF(Optimization!K5484=1,Optimization!$Y$7*Optimization!H5484*Dashboard!$C$31*Dashboard!$C$32/(10^6),Optimization!$Y$5*Dashboard!$C$33/10^3)</f>
        <v>0</v>
      </c>
      <c r="N5497">
        <f t="shared" si="170"/>
        <v>22.172896344604201</v>
      </c>
      <c r="O5497" s="39">
        <v>50</v>
      </c>
      <c r="Q5497">
        <f t="shared" si="171"/>
        <v>22.172896344604201</v>
      </c>
    </row>
    <row r="5498" spans="11:17" x14ac:dyDescent="0.2">
      <c r="K5498">
        <f>IF(Optimization!J5485=1,Optimization!I5485*Optimization!$Y$6*(0.5*Dashboard!$C$26*Dashboard!$C$27*(PI()*(Dashboard!$C$23/2)^2)*Optimization!G5485^3)/10^6,Optimization!I5485*Optimization!$Y$6*Dashboard!$C$28/10^3)</f>
        <v>20.601421709627985</v>
      </c>
      <c r="L5498" s="39">
        <f>Dashboard!$C$28*Optimization!$Y$6/10^3</f>
        <v>48.24</v>
      </c>
      <c r="M5498">
        <f>IF(Optimization!K5485=1,Optimization!$Y$7*Optimization!H5485*Dashboard!$C$31*Dashboard!$C$32/(10^6),Optimization!$Y$5*Dashboard!$C$33/10^3)</f>
        <v>0</v>
      </c>
      <c r="N5498">
        <f t="shared" si="170"/>
        <v>20.601421709627985</v>
      </c>
      <c r="O5498" s="39">
        <v>50</v>
      </c>
      <c r="Q5498">
        <f t="shared" si="171"/>
        <v>20.601421709627985</v>
      </c>
    </row>
    <row r="5499" spans="11:17" x14ac:dyDescent="0.2">
      <c r="K5499">
        <f>IF(Optimization!J5486=1,Optimization!I5486*Optimization!$Y$6*(0.5*Dashboard!$C$26*Dashboard!$C$27*(PI()*(Dashboard!$C$23/2)^2)*Optimization!G5486^3)/10^6,Optimization!I5486*Optimization!$Y$6*Dashboard!$C$28/10^3)</f>
        <v>23.19453171550515</v>
      </c>
      <c r="L5499" s="39">
        <f>Dashboard!$C$28*Optimization!$Y$6/10^3</f>
        <v>48.24</v>
      </c>
      <c r="M5499">
        <f>IF(Optimization!K5486=1,Optimization!$Y$7*Optimization!H5486*Dashboard!$C$31*Dashboard!$C$32/(10^6),Optimization!$Y$5*Dashboard!$C$33/10^3)</f>
        <v>0</v>
      </c>
      <c r="N5499">
        <f t="shared" si="170"/>
        <v>23.19453171550515</v>
      </c>
      <c r="O5499" s="39">
        <v>50</v>
      </c>
      <c r="Q5499">
        <f t="shared" si="171"/>
        <v>23.19453171550515</v>
      </c>
    </row>
    <row r="5500" spans="11:17" x14ac:dyDescent="0.2">
      <c r="K5500">
        <f>IF(Optimization!J5487=1,Optimization!I5487*Optimization!$Y$6*(0.5*Dashboard!$C$26*Dashboard!$C$27*(PI()*(Dashboard!$C$23/2)^2)*Optimization!G5487^3)/10^6,Optimization!I5487*Optimization!$Y$6*Dashboard!$C$28/10^3)</f>
        <v>30.484569443143656</v>
      </c>
      <c r="L5500" s="39">
        <f>Dashboard!$C$28*Optimization!$Y$6/10^3</f>
        <v>48.24</v>
      </c>
      <c r="M5500">
        <f>IF(Optimization!K5487=1,Optimization!$Y$7*Optimization!H5487*Dashboard!$C$31*Dashboard!$C$32/(10^6),Optimization!$Y$5*Dashboard!$C$33/10^3)</f>
        <v>0</v>
      </c>
      <c r="N5500">
        <f t="shared" si="170"/>
        <v>30.484569443143656</v>
      </c>
      <c r="O5500" s="39">
        <v>50</v>
      </c>
      <c r="Q5500">
        <f t="shared" si="171"/>
        <v>30.484569443143656</v>
      </c>
    </row>
    <row r="5501" spans="11:17" x14ac:dyDescent="0.2">
      <c r="K5501">
        <f>IF(Optimization!J5488=1,Optimization!I5488*Optimization!$Y$6*(0.5*Dashboard!$C$26*Dashboard!$C$27*(PI()*(Dashboard!$C$23/2)^2)*Optimization!G5488^3)/10^6,Optimization!I5488*Optimization!$Y$6*Dashboard!$C$28/10^3)</f>
        <v>40.801215843697534</v>
      </c>
      <c r="L5501" s="39">
        <f>Dashboard!$C$28*Optimization!$Y$6/10^3</f>
        <v>48.24</v>
      </c>
      <c r="M5501">
        <f>IF(Optimization!K5488=1,Optimization!$Y$7*Optimization!H5488*Dashboard!$C$31*Dashboard!$C$32/(10^6),Optimization!$Y$5*Dashboard!$C$33/10^3)</f>
        <v>0</v>
      </c>
      <c r="N5501">
        <f t="shared" si="170"/>
        <v>40.801215843697534</v>
      </c>
      <c r="O5501" s="39">
        <v>50</v>
      </c>
      <c r="Q5501">
        <f t="shared" si="171"/>
        <v>40.801215843697534</v>
      </c>
    </row>
    <row r="5502" spans="11:17" x14ac:dyDescent="0.2">
      <c r="K5502">
        <f>IF(Optimization!J5489=1,Optimization!I5489*Optimization!$Y$6*(0.5*Dashboard!$C$26*Dashboard!$C$27*(PI()*(Dashboard!$C$23/2)^2)*Optimization!G5489^3)/10^6,Optimization!I5489*Optimization!$Y$6*Dashboard!$C$28/10^3)</f>
        <v>48.24</v>
      </c>
      <c r="L5502" s="39">
        <f>Dashboard!$C$28*Optimization!$Y$6/10^3</f>
        <v>48.24</v>
      </c>
      <c r="M5502">
        <f>IF(Optimization!K5489=1,Optimization!$Y$7*Optimization!H5489*Dashboard!$C$31*Dashboard!$C$32/(10^6),Optimization!$Y$5*Dashboard!$C$33/10^3)</f>
        <v>0</v>
      </c>
      <c r="N5502">
        <f t="shared" si="170"/>
        <v>48.24</v>
      </c>
      <c r="O5502" s="39">
        <v>50</v>
      </c>
      <c r="Q5502">
        <f t="shared" si="171"/>
        <v>48.24</v>
      </c>
    </row>
    <row r="5503" spans="11:17" x14ac:dyDescent="0.2">
      <c r="K5503">
        <f>IF(Optimization!J5490=1,Optimization!I5490*Optimization!$Y$6*(0.5*Dashboard!$C$26*Dashboard!$C$27*(PI()*(Dashboard!$C$23/2)^2)*Optimization!G5490^3)/10^6,Optimization!I5490*Optimization!$Y$6*Dashboard!$C$28/10^3)</f>
        <v>48.24</v>
      </c>
      <c r="L5503" s="39">
        <f>Dashboard!$C$28*Optimization!$Y$6/10^3</f>
        <v>48.24</v>
      </c>
      <c r="M5503">
        <f>IF(Optimization!K5490=1,Optimization!$Y$7*Optimization!H5490*Dashboard!$C$31*Dashboard!$C$32/(10^6),Optimization!$Y$5*Dashboard!$C$33/10^3)</f>
        <v>0</v>
      </c>
      <c r="N5503">
        <f t="shared" si="170"/>
        <v>48.24</v>
      </c>
      <c r="O5503" s="39">
        <v>50</v>
      </c>
      <c r="Q5503">
        <f t="shared" si="171"/>
        <v>48.24</v>
      </c>
    </row>
    <row r="5504" spans="11:17" x14ac:dyDescent="0.2">
      <c r="K5504">
        <f>IF(Optimization!J5491=1,Optimization!I5491*Optimization!$Y$6*(0.5*Dashboard!$C$26*Dashboard!$C$27*(PI()*(Dashboard!$C$23/2)^2)*Optimization!G5491^3)/10^6,Optimization!I5491*Optimization!$Y$6*Dashboard!$C$28/10^3)</f>
        <v>48.24</v>
      </c>
      <c r="L5504" s="39">
        <f>Dashboard!$C$28*Optimization!$Y$6/10^3</f>
        <v>48.24</v>
      </c>
      <c r="M5504">
        <f>IF(Optimization!K5491=1,Optimization!$Y$7*Optimization!H5491*Dashboard!$C$31*Dashboard!$C$32/(10^6),Optimization!$Y$5*Dashboard!$C$33/10^3)</f>
        <v>0</v>
      </c>
      <c r="N5504">
        <f t="shared" si="170"/>
        <v>48.24</v>
      </c>
      <c r="O5504" s="39">
        <v>50</v>
      </c>
      <c r="Q5504">
        <f t="shared" si="171"/>
        <v>48.24</v>
      </c>
    </row>
    <row r="5505" spans="11:17" x14ac:dyDescent="0.2">
      <c r="K5505">
        <f>IF(Optimization!J5492=1,Optimization!I5492*Optimization!$Y$6*(0.5*Dashboard!$C$26*Dashboard!$C$27*(PI()*(Dashboard!$C$23/2)^2)*Optimization!G5492^3)/10^6,Optimization!I5492*Optimization!$Y$6*Dashboard!$C$28/10^3)</f>
        <v>48.24</v>
      </c>
      <c r="L5505" s="39">
        <f>Dashboard!$C$28*Optimization!$Y$6/10^3</f>
        <v>48.24</v>
      </c>
      <c r="M5505">
        <f>IF(Optimization!K5492=1,Optimization!$Y$7*Optimization!H5492*Dashboard!$C$31*Dashboard!$C$32/(10^6),Optimization!$Y$5*Dashboard!$C$33/10^3)</f>
        <v>0</v>
      </c>
      <c r="N5505">
        <f t="shared" si="170"/>
        <v>48.24</v>
      </c>
      <c r="O5505" s="39">
        <v>50</v>
      </c>
      <c r="Q5505">
        <f t="shared" si="171"/>
        <v>48.24</v>
      </c>
    </row>
    <row r="5506" spans="11:17" x14ac:dyDescent="0.2">
      <c r="K5506">
        <f>IF(Optimization!J5493=1,Optimization!I5493*Optimization!$Y$6*(0.5*Dashboard!$C$26*Dashboard!$C$27*(PI()*(Dashboard!$C$23/2)^2)*Optimization!G5493^3)/10^6,Optimization!I5493*Optimization!$Y$6*Dashboard!$C$28/10^3)</f>
        <v>48.24</v>
      </c>
      <c r="L5506" s="39">
        <f>Dashboard!$C$28*Optimization!$Y$6/10^3</f>
        <v>48.24</v>
      </c>
      <c r="M5506">
        <f>IF(Optimization!K5493=1,Optimization!$Y$7*Optimization!H5493*Dashboard!$C$31*Dashboard!$C$32/(10^6),Optimization!$Y$5*Dashboard!$C$33/10^3)</f>
        <v>0</v>
      </c>
      <c r="N5506">
        <f t="shared" si="170"/>
        <v>48.24</v>
      </c>
      <c r="O5506" s="39">
        <v>50</v>
      </c>
      <c r="Q5506">
        <f t="shared" si="171"/>
        <v>48.24</v>
      </c>
    </row>
    <row r="5507" spans="11:17" x14ac:dyDescent="0.2">
      <c r="K5507">
        <f>IF(Optimization!J5494=1,Optimization!I5494*Optimization!$Y$6*(0.5*Dashboard!$C$26*Dashboard!$C$27*(PI()*(Dashboard!$C$23/2)^2)*Optimization!G5494^3)/10^6,Optimization!I5494*Optimization!$Y$6*Dashboard!$C$28/10^3)</f>
        <v>48.24</v>
      </c>
      <c r="L5507" s="39">
        <f>Dashboard!$C$28*Optimization!$Y$6/10^3</f>
        <v>48.24</v>
      </c>
      <c r="M5507">
        <f>IF(Optimization!K5494=1,Optimization!$Y$7*Optimization!H5494*Dashboard!$C$31*Dashboard!$C$32/(10^6),Optimization!$Y$5*Dashboard!$C$33/10^3)</f>
        <v>0</v>
      </c>
      <c r="N5507">
        <f t="shared" si="170"/>
        <v>48.24</v>
      </c>
      <c r="O5507" s="39">
        <v>50</v>
      </c>
      <c r="Q5507">
        <f t="shared" si="171"/>
        <v>48.24</v>
      </c>
    </row>
    <row r="5508" spans="11:17" x14ac:dyDescent="0.2">
      <c r="K5508">
        <f>IF(Optimization!J5495=1,Optimization!I5495*Optimization!$Y$6*(0.5*Dashboard!$C$26*Dashboard!$C$27*(PI()*(Dashboard!$C$23/2)^2)*Optimization!G5495^3)/10^6,Optimization!I5495*Optimization!$Y$6*Dashboard!$C$28/10^3)</f>
        <v>48.24</v>
      </c>
      <c r="L5508" s="39">
        <f>Dashboard!$C$28*Optimization!$Y$6/10^3</f>
        <v>48.24</v>
      </c>
      <c r="M5508">
        <f>IF(Optimization!K5495=1,Optimization!$Y$7*Optimization!H5495*Dashboard!$C$31*Dashboard!$C$32/(10^6),Optimization!$Y$5*Dashboard!$C$33/10^3)</f>
        <v>0</v>
      </c>
      <c r="N5508">
        <f t="shared" si="170"/>
        <v>48.24</v>
      </c>
      <c r="O5508" s="39">
        <v>50</v>
      </c>
      <c r="Q5508">
        <f t="shared" si="171"/>
        <v>48.24</v>
      </c>
    </row>
    <row r="5509" spans="11:17" x14ac:dyDescent="0.2">
      <c r="K5509">
        <f>IF(Optimization!J5496=1,Optimization!I5496*Optimization!$Y$6*(0.5*Dashboard!$C$26*Dashboard!$C$27*(PI()*(Dashboard!$C$23/2)^2)*Optimization!G5496^3)/10^6,Optimization!I5496*Optimization!$Y$6*Dashboard!$C$28/10^3)</f>
        <v>48.24</v>
      </c>
      <c r="L5509" s="39">
        <f>Dashboard!$C$28*Optimization!$Y$6/10^3</f>
        <v>48.24</v>
      </c>
      <c r="M5509">
        <f>IF(Optimization!K5496=1,Optimization!$Y$7*Optimization!H5496*Dashboard!$C$31*Dashboard!$C$32/(10^6),Optimization!$Y$5*Dashboard!$C$33/10^3)</f>
        <v>0</v>
      </c>
      <c r="N5509">
        <f t="shared" si="170"/>
        <v>48.24</v>
      </c>
      <c r="O5509" s="39">
        <v>50</v>
      </c>
      <c r="Q5509">
        <f t="shared" si="171"/>
        <v>48.24</v>
      </c>
    </row>
    <row r="5510" spans="11:17" x14ac:dyDescent="0.2">
      <c r="K5510">
        <f>IF(Optimization!J5497=1,Optimization!I5497*Optimization!$Y$6*(0.5*Dashboard!$C$26*Dashboard!$C$27*(PI()*(Dashboard!$C$23/2)^2)*Optimization!G5497^3)/10^6,Optimization!I5497*Optimization!$Y$6*Dashboard!$C$28/10^3)</f>
        <v>48.24</v>
      </c>
      <c r="L5510" s="39">
        <f>Dashboard!$C$28*Optimization!$Y$6/10^3</f>
        <v>48.24</v>
      </c>
      <c r="M5510">
        <f>IF(Optimization!K5497=1,Optimization!$Y$7*Optimization!H5497*Dashboard!$C$31*Dashboard!$C$32/(10^6),Optimization!$Y$5*Dashboard!$C$33/10^3)</f>
        <v>0</v>
      </c>
      <c r="N5510">
        <f t="shared" si="170"/>
        <v>48.24</v>
      </c>
      <c r="O5510" s="39">
        <v>50</v>
      </c>
      <c r="Q5510">
        <f t="shared" si="171"/>
        <v>48.24</v>
      </c>
    </row>
    <row r="5511" spans="11:17" x14ac:dyDescent="0.2">
      <c r="K5511">
        <f>IF(Optimization!J5498=1,Optimization!I5498*Optimization!$Y$6*(0.5*Dashboard!$C$26*Dashboard!$C$27*(PI()*(Dashboard!$C$23/2)^2)*Optimization!G5498^3)/10^6,Optimization!I5498*Optimization!$Y$6*Dashboard!$C$28/10^3)</f>
        <v>48.24</v>
      </c>
      <c r="L5511" s="39">
        <f>Dashboard!$C$28*Optimization!$Y$6/10^3</f>
        <v>48.24</v>
      </c>
      <c r="M5511">
        <f>IF(Optimization!K5498=1,Optimization!$Y$7*Optimization!H5498*Dashboard!$C$31*Dashboard!$C$32/(10^6),Optimization!$Y$5*Dashboard!$C$33/10^3)</f>
        <v>0</v>
      </c>
      <c r="N5511">
        <f t="shared" si="170"/>
        <v>48.24</v>
      </c>
      <c r="O5511" s="39">
        <v>50</v>
      </c>
      <c r="Q5511">
        <f t="shared" si="171"/>
        <v>48.24</v>
      </c>
    </row>
    <row r="5512" spans="11:17" x14ac:dyDescent="0.2">
      <c r="K5512">
        <f>IF(Optimization!J5499=1,Optimization!I5499*Optimization!$Y$6*(0.5*Dashboard!$C$26*Dashboard!$C$27*(PI()*(Dashboard!$C$23/2)^2)*Optimization!G5499^3)/10^6,Optimization!I5499*Optimization!$Y$6*Dashboard!$C$28/10^3)</f>
        <v>48.24</v>
      </c>
      <c r="L5512" s="39">
        <f>Dashboard!$C$28*Optimization!$Y$6/10^3</f>
        <v>48.24</v>
      </c>
      <c r="M5512">
        <f>IF(Optimization!K5499=1,Optimization!$Y$7*Optimization!H5499*Dashboard!$C$31*Dashboard!$C$32/(10^6),Optimization!$Y$5*Dashboard!$C$33/10^3)</f>
        <v>0</v>
      </c>
      <c r="N5512">
        <f t="shared" si="170"/>
        <v>48.24</v>
      </c>
      <c r="O5512" s="39">
        <v>50</v>
      </c>
      <c r="Q5512">
        <f t="shared" si="171"/>
        <v>48.24</v>
      </c>
    </row>
    <row r="5513" spans="11:17" x14ac:dyDescent="0.2">
      <c r="K5513">
        <f>IF(Optimization!J5500=1,Optimization!I5500*Optimization!$Y$6*(0.5*Dashboard!$C$26*Dashboard!$C$27*(PI()*(Dashboard!$C$23/2)^2)*Optimization!G5500^3)/10^6,Optimization!I5500*Optimization!$Y$6*Dashboard!$C$28/10^3)</f>
        <v>48.24</v>
      </c>
      <c r="L5513" s="39">
        <f>Dashboard!$C$28*Optimization!$Y$6/10^3</f>
        <v>48.24</v>
      </c>
      <c r="M5513">
        <f>IF(Optimization!K5500=1,Optimization!$Y$7*Optimization!H5500*Dashboard!$C$31*Dashboard!$C$32/(10^6),Optimization!$Y$5*Dashboard!$C$33/10^3)</f>
        <v>0</v>
      </c>
      <c r="N5513">
        <f t="shared" si="170"/>
        <v>48.24</v>
      </c>
      <c r="O5513" s="39">
        <v>50</v>
      </c>
      <c r="Q5513">
        <f t="shared" si="171"/>
        <v>48.24</v>
      </c>
    </row>
    <row r="5514" spans="11:17" x14ac:dyDescent="0.2">
      <c r="K5514">
        <f>IF(Optimization!J5501=1,Optimization!I5501*Optimization!$Y$6*(0.5*Dashboard!$C$26*Dashboard!$C$27*(PI()*(Dashboard!$C$23/2)^2)*Optimization!G5501^3)/10^6,Optimization!I5501*Optimization!$Y$6*Dashboard!$C$28/10^3)</f>
        <v>48.24</v>
      </c>
      <c r="L5514" s="39">
        <f>Dashboard!$C$28*Optimization!$Y$6/10^3</f>
        <v>48.24</v>
      </c>
      <c r="M5514">
        <f>IF(Optimization!K5501=1,Optimization!$Y$7*Optimization!H5501*Dashboard!$C$31*Dashboard!$C$32/(10^6),Optimization!$Y$5*Dashboard!$C$33/10^3)</f>
        <v>0</v>
      </c>
      <c r="N5514">
        <f t="shared" si="170"/>
        <v>48.24</v>
      </c>
      <c r="O5514" s="39">
        <v>50</v>
      </c>
      <c r="Q5514">
        <f t="shared" si="171"/>
        <v>48.24</v>
      </c>
    </row>
    <row r="5515" spans="11:17" x14ac:dyDescent="0.2">
      <c r="K5515">
        <f>IF(Optimization!J5502=1,Optimization!I5502*Optimization!$Y$6*(0.5*Dashboard!$C$26*Dashboard!$C$27*(PI()*(Dashboard!$C$23/2)^2)*Optimization!G5502^3)/10^6,Optimization!I5502*Optimization!$Y$6*Dashboard!$C$28/10^3)</f>
        <v>48.24</v>
      </c>
      <c r="L5515" s="39">
        <f>Dashboard!$C$28*Optimization!$Y$6/10^3</f>
        <v>48.24</v>
      </c>
      <c r="M5515">
        <f>IF(Optimization!K5502=1,Optimization!$Y$7*Optimization!H5502*Dashboard!$C$31*Dashboard!$C$32/(10^6),Optimization!$Y$5*Dashboard!$C$33/10^3)</f>
        <v>0</v>
      </c>
      <c r="N5515">
        <f t="shared" si="170"/>
        <v>48.24</v>
      </c>
      <c r="O5515" s="39">
        <v>50</v>
      </c>
      <c r="Q5515">
        <f t="shared" si="171"/>
        <v>48.24</v>
      </c>
    </row>
    <row r="5516" spans="11:17" x14ac:dyDescent="0.2">
      <c r="K5516">
        <f>IF(Optimization!J5503=1,Optimization!I5503*Optimization!$Y$6*(0.5*Dashboard!$C$26*Dashboard!$C$27*(PI()*(Dashboard!$C$23/2)^2)*Optimization!G5503^3)/10^6,Optimization!I5503*Optimization!$Y$6*Dashboard!$C$28/10^3)</f>
        <v>48.24</v>
      </c>
      <c r="L5516" s="39">
        <f>Dashboard!$C$28*Optimization!$Y$6/10^3</f>
        <v>48.24</v>
      </c>
      <c r="M5516">
        <f>IF(Optimization!K5503=1,Optimization!$Y$7*Optimization!H5503*Dashboard!$C$31*Dashboard!$C$32/(10^6),Optimization!$Y$5*Dashboard!$C$33/10^3)</f>
        <v>0</v>
      </c>
      <c r="N5516">
        <f t="shared" si="170"/>
        <v>48.24</v>
      </c>
      <c r="O5516" s="39">
        <v>50</v>
      </c>
      <c r="Q5516">
        <f t="shared" si="171"/>
        <v>48.24</v>
      </c>
    </row>
    <row r="5517" spans="11:17" x14ac:dyDescent="0.2">
      <c r="K5517">
        <f>IF(Optimization!J5504=1,Optimization!I5504*Optimization!$Y$6*(0.5*Dashboard!$C$26*Dashboard!$C$27*(PI()*(Dashboard!$C$23/2)^2)*Optimization!G5504^3)/10^6,Optimization!I5504*Optimization!$Y$6*Dashboard!$C$28/10^3)</f>
        <v>48.24</v>
      </c>
      <c r="L5517" s="39">
        <f>Dashboard!$C$28*Optimization!$Y$6/10^3</f>
        <v>48.24</v>
      </c>
      <c r="M5517">
        <f>IF(Optimization!K5504=1,Optimization!$Y$7*Optimization!H5504*Dashboard!$C$31*Dashboard!$C$32/(10^6),Optimization!$Y$5*Dashboard!$C$33/10^3)</f>
        <v>0</v>
      </c>
      <c r="N5517">
        <f t="shared" si="170"/>
        <v>48.24</v>
      </c>
      <c r="O5517" s="39">
        <v>50</v>
      </c>
      <c r="Q5517">
        <f t="shared" si="171"/>
        <v>48.24</v>
      </c>
    </row>
    <row r="5518" spans="11:17" x14ac:dyDescent="0.2">
      <c r="K5518">
        <f>IF(Optimization!J5505=1,Optimization!I5505*Optimization!$Y$6*(0.5*Dashboard!$C$26*Dashboard!$C$27*(PI()*(Dashboard!$C$23/2)^2)*Optimization!G5505^3)/10^6,Optimization!I5505*Optimization!$Y$6*Dashboard!$C$28/10^3)</f>
        <v>48.24</v>
      </c>
      <c r="L5518" s="39">
        <f>Dashboard!$C$28*Optimization!$Y$6/10^3</f>
        <v>48.24</v>
      </c>
      <c r="M5518">
        <f>IF(Optimization!K5505=1,Optimization!$Y$7*Optimization!H5505*Dashboard!$C$31*Dashboard!$C$32/(10^6),Optimization!$Y$5*Dashboard!$C$33/10^3)</f>
        <v>0</v>
      </c>
      <c r="N5518">
        <f t="shared" si="170"/>
        <v>48.24</v>
      </c>
      <c r="O5518" s="39">
        <v>50</v>
      </c>
      <c r="Q5518">
        <f t="shared" si="171"/>
        <v>48.24</v>
      </c>
    </row>
    <row r="5519" spans="11:17" x14ac:dyDescent="0.2">
      <c r="K5519">
        <f>IF(Optimization!J5506=1,Optimization!I5506*Optimization!$Y$6*(0.5*Dashboard!$C$26*Dashboard!$C$27*(PI()*(Dashboard!$C$23/2)^2)*Optimization!G5506^3)/10^6,Optimization!I5506*Optimization!$Y$6*Dashboard!$C$28/10^3)</f>
        <v>48.24</v>
      </c>
      <c r="L5519" s="39">
        <f>Dashboard!$C$28*Optimization!$Y$6/10^3</f>
        <v>48.24</v>
      </c>
      <c r="M5519">
        <f>IF(Optimization!K5506=1,Optimization!$Y$7*Optimization!H5506*Dashboard!$C$31*Dashboard!$C$32/(10^6),Optimization!$Y$5*Dashboard!$C$33/10^3)</f>
        <v>0</v>
      </c>
      <c r="N5519">
        <f t="shared" si="170"/>
        <v>48.24</v>
      </c>
      <c r="O5519" s="39">
        <v>50</v>
      </c>
      <c r="Q5519">
        <f t="shared" si="171"/>
        <v>48.24</v>
      </c>
    </row>
    <row r="5520" spans="11:17" x14ac:dyDescent="0.2">
      <c r="K5520">
        <f>IF(Optimization!J5507=1,Optimization!I5507*Optimization!$Y$6*(0.5*Dashboard!$C$26*Dashboard!$C$27*(PI()*(Dashboard!$C$23/2)^2)*Optimization!G5507^3)/10^6,Optimization!I5507*Optimization!$Y$6*Dashboard!$C$28/10^3)</f>
        <v>48.24</v>
      </c>
      <c r="L5520" s="39">
        <f>Dashboard!$C$28*Optimization!$Y$6/10^3</f>
        <v>48.24</v>
      </c>
      <c r="M5520">
        <f>IF(Optimization!K5507=1,Optimization!$Y$7*Optimization!H5507*Dashboard!$C$31*Dashboard!$C$32/(10^6),Optimization!$Y$5*Dashboard!$C$33/10^3)</f>
        <v>0</v>
      </c>
      <c r="N5520">
        <f t="shared" si="170"/>
        <v>48.24</v>
      </c>
      <c r="O5520" s="39">
        <v>50</v>
      </c>
      <c r="Q5520">
        <f t="shared" si="171"/>
        <v>48.24</v>
      </c>
    </row>
    <row r="5521" spans="11:17" x14ac:dyDescent="0.2">
      <c r="K5521">
        <f>IF(Optimization!J5508=1,Optimization!I5508*Optimization!$Y$6*(0.5*Dashboard!$C$26*Dashboard!$C$27*(PI()*(Dashboard!$C$23/2)^2)*Optimization!G5508^3)/10^6,Optimization!I5508*Optimization!$Y$6*Dashboard!$C$28/10^3)</f>
        <v>38.576199075103894</v>
      </c>
      <c r="L5521" s="39">
        <f>Dashboard!$C$28*Optimization!$Y$6/10^3</f>
        <v>48.24</v>
      </c>
      <c r="M5521">
        <f>IF(Optimization!K5508=1,Optimization!$Y$7*Optimization!H5508*Dashboard!$C$31*Dashboard!$C$32/(10^6),Optimization!$Y$5*Dashboard!$C$33/10^3)</f>
        <v>0</v>
      </c>
      <c r="N5521">
        <f t="shared" si="170"/>
        <v>38.576199075103894</v>
      </c>
      <c r="O5521" s="39">
        <v>50</v>
      </c>
      <c r="Q5521">
        <f t="shared" si="171"/>
        <v>38.576199075103894</v>
      </c>
    </row>
    <row r="5522" spans="11:17" x14ac:dyDescent="0.2">
      <c r="K5522">
        <f>IF(Optimization!J5509=1,Optimization!I5509*Optimization!$Y$6*(0.5*Dashboard!$C$26*Dashboard!$C$27*(PI()*(Dashboard!$C$23/2)^2)*Optimization!G5509^3)/10^6,Optimization!I5509*Optimization!$Y$6*Dashboard!$C$28/10^3)</f>
        <v>27.362561697162501</v>
      </c>
      <c r="L5522" s="39">
        <f>Dashboard!$C$28*Optimization!$Y$6/10^3</f>
        <v>48.24</v>
      </c>
      <c r="M5522">
        <f>IF(Optimization!K5509=1,Optimization!$Y$7*Optimization!H5509*Dashboard!$C$31*Dashboard!$C$32/(10^6),Optimization!$Y$5*Dashboard!$C$33/10^3)</f>
        <v>0</v>
      </c>
      <c r="N5522">
        <f t="shared" ref="N5522:N5585" si="172">K5522+M5522</f>
        <v>27.362561697162501</v>
      </c>
      <c r="O5522" s="39">
        <v>50</v>
      </c>
      <c r="Q5522">
        <f t="shared" ref="Q5522:Q5585" si="173">IF(N5522&gt;O5522,O5522,N5522)</f>
        <v>27.362561697162501</v>
      </c>
    </row>
    <row r="5523" spans="11:17" x14ac:dyDescent="0.2">
      <c r="K5523">
        <f>IF(Optimization!J5510=1,Optimization!I5510*Optimization!$Y$6*(0.5*Dashboard!$C$26*Dashboard!$C$27*(PI()*(Dashboard!$C$23/2)^2)*Optimization!G5510^3)/10^6,Optimization!I5510*Optimization!$Y$6*Dashboard!$C$28/10^3)</f>
        <v>21.972237872014546</v>
      </c>
      <c r="L5523" s="39">
        <f>Dashboard!$C$28*Optimization!$Y$6/10^3</f>
        <v>48.24</v>
      </c>
      <c r="M5523">
        <f>IF(Optimization!K5510=1,Optimization!$Y$7*Optimization!H5510*Dashboard!$C$31*Dashboard!$C$32/(10^6),Optimization!$Y$5*Dashboard!$C$33/10^3)</f>
        <v>0</v>
      </c>
      <c r="N5523">
        <f t="shared" si="172"/>
        <v>21.972237872014546</v>
      </c>
      <c r="O5523" s="39">
        <v>50</v>
      </c>
      <c r="Q5523">
        <f t="shared" si="173"/>
        <v>21.972237872014546</v>
      </c>
    </row>
    <row r="5524" spans="11:17" x14ac:dyDescent="0.2">
      <c r="K5524">
        <f>IF(Optimization!J5511=1,Optimization!I5511*Optimization!$Y$6*(0.5*Dashboard!$C$26*Dashboard!$C$27*(PI()*(Dashboard!$C$23/2)^2)*Optimization!G5511^3)/10^6,Optimization!I5511*Optimization!$Y$6*Dashboard!$C$28/10^3)</f>
        <v>20.410374199316685</v>
      </c>
      <c r="L5524" s="39">
        <f>Dashboard!$C$28*Optimization!$Y$6/10^3</f>
        <v>48.24</v>
      </c>
      <c r="M5524">
        <f>IF(Optimization!K5511=1,Optimization!$Y$7*Optimization!H5511*Dashboard!$C$31*Dashboard!$C$32/(10^6),Optimization!$Y$5*Dashboard!$C$33/10^3)</f>
        <v>0</v>
      </c>
      <c r="N5524">
        <f t="shared" si="172"/>
        <v>20.410374199316685</v>
      </c>
      <c r="O5524" s="39">
        <v>50</v>
      </c>
      <c r="Q5524">
        <f t="shared" si="173"/>
        <v>20.410374199316685</v>
      </c>
    </row>
    <row r="5525" spans="11:17" x14ac:dyDescent="0.2">
      <c r="K5525">
        <f>IF(Optimization!J5512=1,Optimization!I5512*Optimization!$Y$6*(0.5*Dashboard!$C$26*Dashboard!$C$27*(PI()*(Dashboard!$C$23/2)^2)*Optimization!G5512^3)/10^6,Optimization!I5512*Optimization!$Y$6*Dashboard!$C$28/10^3)</f>
        <v>21.772793667856909</v>
      </c>
      <c r="L5525" s="39">
        <f>Dashboard!$C$28*Optimization!$Y$6/10^3</f>
        <v>48.24</v>
      </c>
      <c r="M5525">
        <f>IF(Optimization!K5512=1,Optimization!$Y$7*Optimization!H5512*Dashboard!$C$31*Dashboard!$C$32/(10^6),Optimization!$Y$5*Dashboard!$C$33/10^3)</f>
        <v>0</v>
      </c>
      <c r="N5525">
        <f t="shared" si="172"/>
        <v>21.772793667856909</v>
      </c>
      <c r="O5525" s="39">
        <v>50</v>
      </c>
      <c r="Q5525">
        <f t="shared" si="173"/>
        <v>21.772793667856909</v>
      </c>
    </row>
    <row r="5526" spans="11:17" x14ac:dyDescent="0.2">
      <c r="K5526">
        <f>IF(Optimization!J5513=1,Optimization!I5513*Optimization!$Y$6*(0.5*Dashboard!$C$26*Dashboard!$C$27*(PI()*(Dashboard!$C$23/2)^2)*Optimization!G5513^3)/10^6,Optimization!I5513*Optimization!$Y$6*Dashboard!$C$28/10^3)</f>
        <v>24.03407273286448</v>
      </c>
      <c r="L5526" s="39">
        <f>Dashboard!$C$28*Optimization!$Y$6/10^3</f>
        <v>48.24</v>
      </c>
      <c r="M5526">
        <f>IF(Optimization!K5513=1,Optimization!$Y$7*Optimization!H5513*Dashboard!$C$31*Dashboard!$C$32/(10^6),Optimization!$Y$5*Dashboard!$C$33/10^3)</f>
        <v>0</v>
      </c>
      <c r="N5526">
        <f t="shared" si="172"/>
        <v>24.03407273286448</v>
      </c>
      <c r="O5526" s="39">
        <v>50</v>
      </c>
      <c r="Q5526">
        <f t="shared" si="173"/>
        <v>24.03407273286448</v>
      </c>
    </row>
    <row r="5527" spans="11:17" x14ac:dyDescent="0.2">
      <c r="K5527">
        <f>IF(Optimization!J5514=1,Optimization!I5514*Optimization!$Y$6*(0.5*Dashboard!$C$26*Dashboard!$C$27*(PI()*(Dashboard!$C$23/2)^2)*Optimization!G5514^3)/10^6,Optimization!I5514*Optimization!$Y$6*Dashboard!$C$28/10^3)</f>
        <v>25.662352113408655</v>
      </c>
      <c r="L5527" s="39">
        <f>Dashboard!$C$28*Optimization!$Y$6/10^3</f>
        <v>48.24</v>
      </c>
      <c r="M5527">
        <f>IF(Optimization!K5514=1,Optimization!$Y$7*Optimization!H5514*Dashboard!$C$31*Dashboard!$C$32/(10^6),Optimization!$Y$5*Dashboard!$C$33/10^3)</f>
        <v>0</v>
      </c>
      <c r="N5527">
        <f t="shared" si="172"/>
        <v>25.662352113408655</v>
      </c>
      <c r="O5527" s="39">
        <v>50</v>
      </c>
      <c r="Q5527">
        <f t="shared" si="173"/>
        <v>25.662352113408655</v>
      </c>
    </row>
    <row r="5528" spans="11:17" x14ac:dyDescent="0.2">
      <c r="K5528">
        <f>IF(Optimization!J5515=1,Optimization!I5515*Optimization!$Y$6*(0.5*Dashboard!$C$26*Dashboard!$C$27*(PI()*(Dashboard!$C$23/2)^2)*Optimization!G5515^3)/10^6,Optimization!I5515*Optimization!$Y$6*Dashboard!$C$28/10^3)</f>
        <v>25.996589863906184</v>
      </c>
      <c r="L5528" s="39">
        <f>Dashboard!$C$28*Optimization!$Y$6/10^3</f>
        <v>48.24</v>
      </c>
      <c r="M5528">
        <f>IF(Optimization!K5515=1,Optimization!$Y$7*Optimization!H5515*Dashboard!$C$31*Dashboard!$C$32/(10^6),Optimization!$Y$5*Dashboard!$C$33/10^3)</f>
        <v>0</v>
      </c>
      <c r="N5528">
        <f t="shared" si="172"/>
        <v>25.996589863906184</v>
      </c>
      <c r="O5528" s="39">
        <v>50</v>
      </c>
      <c r="Q5528">
        <f t="shared" si="173"/>
        <v>25.996589863906184</v>
      </c>
    </row>
    <row r="5529" spans="11:17" x14ac:dyDescent="0.2">
      <c r="K5529">
        <f>IF(Optimization!J5516=1,Optimization!I5516*Optimization!$Y$6*(0.5*Dashboard!$C$26*Dashboard!$C$27*(PI()*(Dashboard!$C$23/2)^2)*Optimization!G5516^3)/10^6,Optimization!I5516*Optimization!$Y$6*Dashboard!$C$28/10^3)</f>
        <v>25.111676849778735</v>
      </c>
      <c r="L5529" s="39">
        <f>Dashboard!$C$28*Optimization!$Y$6/10^3</f>
        <v>48.24</v>
      </c>
      <c r="M5529">
        <f>IF(Optimization!K5516=1,Optimization!$Y$7*Optimization!H5516*Dashboard!$C$31*Dashboard!$C$32/(10^6),Optimization!$Y$5*Dashboard!$C$33/10^3)</f>
        <v>0</v>
      </c>
      <c r="N5529">
        <f t="shared" si="172"/>
        <v>25.111676849778735</v>
      </c>
      <c r="O5529" s="39">
        <v>50</v>
      </c>
      <c r="Q5529">
        <f t="shared" si="173"/>
        <v>25.111676849778735</v>
      </c>
    </row>
    <row r="5530" spans="11:17" x14ac:dyDescent="0.2">
      <c r="K5530">
        <f>IF(Optimization!J5517=1,Optimization!I5517*Optimization!$Y$6*(0.5*Dashboard!$C$26*Dashboard!$C$27*(PI()*(Dashboard!$C$23/2)^2)*Optimization!G5517^3)/10^6,Optimization!I5517*Optimization!$Y$6*Dashboard!$C$28/10^3)</f>
        <v>23.822320011065074</v>
      </c>
      <c r="L5530" s="39">
        <f>Dashboard!$C$28*Optimization!$Y$6/10^3</f>
        <v>48.24</v>
      </c>
      <c r="M5530">
        <f>IF(Optimization!K5517=1,Optimization!$Y$7*Optimization!H5517*Dashboard!$C$31*Dashboard!$C$32/(10^6),Optimization!$Y$5*Dashboard!$C$33/10^3)</f>
        <v>0</v>
      </c>
      <c r="N5530">
        <f t="shared" si="172"/>
        <v>23.822320011065074</v>
      </c>
      <c r="O5530" s="39">
        <v>50</v>
      </c>
      <c r="Q5530">
        <f t="shared" si="173"/>
        <v>23.822320011065074</v>
      </c>
    </row>
    <row r="5531" spans="11:17" x14ac:dyDescent="0.2">
      <c r="K5531">
        <f>IF(Optimization!J5518=1,Optimization!I5518*Optimization!$Y$6*(0.5*Dashboard!$C$26*Dashboard!$C$27*(PI()*(Dashboard!$C$23/2)^2)*Optimization!G5518^3)/10^6,Optimization!I5518*Optimization!$Y$6*Dashboard!$C$28/10^3)</f>
        <v>21.772793667856909</v>
      </c>
      <c r="L5531" s="39">
        <f>Dashboard!$C$28*Optimization!$Y$6/10^3</f>
        <v>48.24</v>
      </c>
      <c r="M5531">
        <f>IF(Optimization!K5518=1,Optimization!$Y$7*Optimization!H5518*Dashboard!$C$31*Dashboard!$C$32/(10^6),Optimization!$Y$5*Dashboard!$C$33/10^3)</f>
        <v>0</v>
      </c>
      <c r="N5531">
        <f t="shared" si="172"/>
        <v>21.772793667856909</v>
      </c>
      <c r="O5531" s="39">
        <v>50</v>
      </c>
      <c r="Q5531">
        <f t="shared" si="173"/>
        <v>21.772793667856909</v>
      </c>
    </row>
    <row r="5532" spans="11:17" x14ac:dyDescent="0.2">
      <c r="K5532">
        <f>IF(Optimization!J5519=1,Optimization!I5519*Optimization!$Y$6*(0.5*Dashboard!$C$26*Dashboard!$C$27*(PI()*(Dashboard!$C$23/2)^2)*Optimization!G5519^3)/10^6,Optimization!I5519*Optimization!$Y$6*Dashboard!$C$28/10^3)</f>
        <v>19.472834748351442</v>
      </c>
      <c r="L5532" s="39">
        <f>Dashboard!$C$28*Optimization!$Y$6/10^3</f>
        <v>48.24</v>
      </c>
      <c r="M5532">
        <f>IF(Optimization!K5519=1,Optimization!$Y$7*Optimization!H5519*Dashboard!$C$31*Dashboard!$C$32/(10^6),Optimization!$Y$5*Dashboard!$C$33/10^3)</f>
        <v>0</v>
      </c>
      <c r="N5532">
        <f t="shared" si="172"/>
        <v>19.472834748351442</v>
      </c>
      <c r="O5532" s="39">
        <v>50</v>
      </c>
      <c r="Q5532">
        <f t="shared" si="173"/>
        <v>19.472834748351442</v>
      </c>
    </row>
    <row r="5533" spans="11:17" x14ac:dyDescent="0.2">
      <c r="K5533">
        <f>IF(Optimization!J5520=1,Optimization!I5520*Optimization!$Y$6*(0.5*Dashboard!$C$26*Dashboard!$C$27*(PI()*(Dashboard!$C$23/2)^2)*Optimization!G5520^3)/10^6,Optimization!I5520*Optimization!$Y$6*Dashboard!$C$28/10^3)</f>
        <v>15.687868223204479</v>
      </c>
      <c r="L5533" s="39">
        <f>Dashboard!$C$28*Optimization!$Y$6/10^3</f>
        <v>48.24</v>
      </c>
      <c r="M5533">
        <f>IF(Optimization!K5520=1,Optimization!$Y$7*Optimization!H5520*Dashboard!$C$31*Dashboard!$C$32/(10^6),Optimization!$Y$5*Dashboard!$C$33/10^3)</f>
        <v>0</v>
      </c>
      <c r="N5533">
        <f t="shared" si="172"/>
        <v>15.687868223204479</v>
      </c>
      <c r="O5533" s="39">
        <v>50</v>
      </c>
      <c r="Q5533">
        <f t="shared" si="173"/>
        <v>15.687868223204479</v>
      </c>
    </row>
    <row r="5534" spans="11:17" x14ac:dyDescent="0.2">
      <c r="K5534">
        <f>IF(Optimization!J5521=1,Optimization!I5521*Optimization!$Y$6*(0.5*Dashboard!$C$26*Dashboard!$C$27*(PI()*(Dashboard!$C$23/2)^2)*Optimization!G5521^3)/10^6,Optimization!I5521*Optimization!$Y$6*Dashboard!$C$28/10^3)</f>
        <v>12.022210941873833</v>
      </c>
      <c r="L5534" s="39">
        <f>Dashboard!$C$28*Optimization!$Y$6/10^3</f>
        <v>48.24</v>
      </c>
      <c r="M5534">
        <f>IF(Optimization!K5521=1,Optimization!$Y$7*Optimization!H5521*Dashboard!$C$31*Dashboard!$C$32/(10^6),Optimization!$Y$5*Dashboard!$C$33/10^3)</f>
        <v>0</v>
      </c>
      <c r="N5534">
        <f t="shared" si="172"/>
        <v>12.022210941873833</v>
      </c>
      <c r="O5534" s="39">
        <v>50</v>
      </c>
      <c r="Q5534">
        <f t="shared" si="173"/>
        <v>12.022210941873833</v>
      </c>
    </row>
    <row r="5535" spans="11:17" x14ac:dyDescent="0.2">
      <c r="K5535">
        <f>IF(Optimization!J5522=1,Optimization!I5522*Optimization!$Y$6*(0.5*Dashboard!$C$26*Dashboard!$C$27*(PI()*(Dashboard!$C$23/2)^2)*Optimization!G5522^3)/10^6,Optimization!I5522*Optimization!$Y$6*Dashboard!$C$28/10^3)</f>
        <v>9.4821337412468836</v>
      </c>
      <c r="L5535" s="39">
        <f>Dashboard!$C$28*Optimization!$Y$6/10^3</f>
        <v>48.24</v>
      </c>
      <c r="M5535">
        <f>IF(Optimization!K5522=1,Optimization!$Y$7*Optimization!H5522*Dashboard!$C$31*Dashboard!$C$32/(10^6),Optimization!$Y$5*Dashboard!$C$33/10^3)</f>
        <v>0</v>
      </c>
      <c r="N5535">
        <f t="shared" si="172"/>
        <v>9.4821337412468836</v>
      </c>
      <c r="O5535" s="39">
        <v>50</v>
      </c>
      <c r="Q5535">
        <f t="shared" si="173"/>
        <v>9.4821337412468836</v>
      </c>
    </row>
    <row r="5536" spans="11:17" x14ac:dyDescent="0.2">
      <c r="K5536">
        <f>IF(Optimization!J5523=1,Optimization!I5523*Optimization!$Y$6*(0.5*Dashboard!$C$26*Dashboard!$C$27*(PI()*(Dashboard!$C$23/2)^2)*Optimization!G5523^3)/10^6,Optimization!I5523*Optimization!$Y$6*Dashboard!$C$28/10^3)</f>
        <v>8.0731690051887792</v>
      </c>
      <c r="L5536" s="39">
        <f>Dashboard!$C$28*Optimization!$Y$6/10^3</f>
        <v>48.24</v>
      </c>
      <c r="M5536">
        <f>IF(Optimization!K5523=1,Optimization!$Y$7*Optimization!H5523*Dashboard!$C$31*Dashboard!$C$32/(10^6),Optimization!$Y$5*Dashboard!$C$33/10^3)</f>
        <v>0</v>
      </c>
      <c r="N5536">
        <f t="shared" si="172"/>
        <v>8.0731690051887792</v>
      </c>
      <c r="O5536" s="39">
        <v>50</v>
      </c>
      <c r="Q5536">
        <f t="shared" si="173"/>
        <v>8.0731690051887792</v>
      </c>
    </row>
    <row r="5537" spans="11:17" x14ac:dyDescent="0.2">
      <c r="K5537">
        <f>IF(Optimization!J5524=1,Optimization!I5524*Optimization!$Y$6*(0.5*Dashboard!$C$26*Dashboard!$C$27*(PI()*(Dashboard!$C$23/2)^2)*Optimization!G5524^3)/10^6,Optimization!I5524*Optimization!$Y$6*Dashboard!$C$28/10^3)</f>
        <v>7.5217834221650266</v>
      </c>
      <c r="L5537" s="39">
        <f>Dashboard!$C$28*Optimization!$Y$6/10^3</f>
        <v>48.24</v>
      </c>
      <c r="M5537">
        <f>IF(Optimization!K5524=1,Optimization!$Y$7*Optimization!H5524*Dashboard!$C$31*Dashboard!$C$32/(10^6),Optimization!$Y$5*Dashboard!$C$33/10^3)</f>
        <v>0</v>
      </c>
      <c r="N5537">
        <f t="shared" si="172"/>
        <v>7.5217834221650266</v>
      </c>
      <c r="O5537" s="39">
        <v>50</v>
      </c>
      <c r="Q5537">
        <f t="shared" si="173"/>
        <v>7.5217834221650266</v>
      </c>
    </row>
    <row r="5538" spans="11:17" x14ac:dyDescent="0.2">
      <c r="K5538">
        <f>IF(Optimization!J5525=1,Optimization!I5525*Optimization!$Y$6*(0.5*Dashboard!$C$26*Dashboard!$C$27*(PI()*(Dashboard!$C$23/2)^2)*Optimization!G5525^3)/10^6,Optimization!I5525*Optimization!$Y$6*Dashboard!$C$28/10^3)</f>
        <v>7.620106152044138</v>
      </c>
      <c r="L5538" s="39">
        <f>Dashboard!$C$28*Optimization!$Y$6/10^3</f>
        <v>48.24</v>
      </c>
      <c r="M5538">
        <f>IF(Optimization!K5525=1,Optimization!$Y$7*Optimization!H5525*Dashboard!$C$31*Dashboard!$C$32/(10^6),Optimization!$Y$5*Dashboard!$C$33/10^3)</f>
        <v>0</v>
      </c>
      <c r="N5538">
        <f t="shared" si="172"/>
        <v>7.620106152044138</v>
      </c>
      <c r="O5538" s="39">
        <v>50</v>
      </c>
      <c r="Q5538">
        <f t="shared" si="173"/>
        <v>7.620106152044138</v>
      </c>
    </row>
    <row r="5539" spans="11:17" x14ac:dyDescent="0.2">
      <c r="K5539">
        <f>IF(Optimization!J5526=1,Optimization!I5526*Optimization!$Y$6*(0.5*Dashboard!$C$26*Dashboard!$C$27*(PI()*(Dashboard!$C$23/2)^2)*Optimization!G5526^3)/10^6,Optimization!I5526*Optimization!$Y$6*Dashboard!$C$28/10^3)</f>
        <v>7.620106152044138</v>
      </c>
      <c r="L5539" s="39">
        <f>Dashboard!$C$28*Optimization!$Y$6/10^3</f>
        <v>48.24</v>
      </c>
      <c r="M5539">
        <f>IF(Optimization!K5526=1,Optimization!$Y$7*Optimization!H5526*Dashboard!$C$31*Dashboard!$C$32/(10^6),Optimization!$Y$5*Dashboard!$C$33/10^3)</f>
        <v>0</v>
      </c>
      <c r="N5539">
        <f t="shared" si="172"/>
        <v>7.620106152044138</v>
      </c>
      <c r="O5539" s="39">
        <v>50</v>
      </c>
      <c r="Q5539">
        <f t="shared" si="173"/>
        <v>7.620106152044138</v>
      </c>
    </row>
    <row r="5540" spans="11:17" x14ac:dyDescent="0.2">
      <c r="K5540">
        <f>IF(Optimization!J5527=1,Optimization!I5527*Optimization!$Y$6*(0.5*Dashboard!$C$26*Dashboard!$C$27*(PI()*(Dashboard!$C$23/2)^2)*Optimization!G5527^3)/10^6,Optimization!I5527*Optimization!$Y$6*Dashboard!$C$28/10^3)</f>
        <v>7.620106152044138</v>
      </c>
      <c r="L5540" s="39">
        <f>Dashboard!$C$28*Optimization!$Y$6/10^3</f>
        <v>48.24</v>
      </c>
      <c r="M5540">
        <f>IF(Optimization!K5527=1,Optimization!$Y$7*Optimization!H5527*Dashboard!$C$31*Dashboard!$C$32/(10^6),Optimization!$Y$5*Dashboard!$C$33/10^3)</f>
        <v>0</v>
      </c>
      <c r="N5540">
        <f t="shared" si="172"/>
        <v>7.620106152044138</v>
      </c>
      <c r="O5540" s="39">
        <v>50</v>
      </c>
      <c r="Q5540">
        <f t="shared" si="173"/>
        <v>7.620106152044138</v>
      </c>
    </row>
    <row r="5541" spans="11:17" x14ac:dyDescent="0.2">
      <c r="K5541">
        <f>IF(Optimization!J5528=1,Optimization!I5528*Optimization!$Y$6*(0.5*Dashboard!$C$26*Dashboard!$C$27*(PI()*(Dashboard!$C$23/2)^2)*Optimization!G5528^3)/10^6,Optimization!I5528*Optimization!$Y$6*Dashboard!$C$28/10^3)</f>
        <v>7.6695872067757325</v>
      </c>
      <c r="L5541" s="39">
        <f>Dashboard!$C$28*Optimization!$Y$6/10^3</f>
        <v>48.24</v>
      </c>
      <c r="M5541">
        <f>IF(Optimization!K5528=1,Optimization!$Y$7*Optimization!H5528*Dashboard!$C$31*Dashboard!$C$32/(10^6),Optimization!$Y$5*Dashboard!$C$33/10^3)</f>
        <v>0</v>
      </c>
      <c r="N5541">
        <f t="shared" si="172"/>
        <v>7.6695872067757325</v>
      </c>
      <c r="O5541" s="39">
        <v>50</v>
      </c>
      <c r="Q5541">
        <f t="shared" si="173"/>
        <v>7.6695872067757325</v>
      </c>
    </row>
    <row r="5542" spans="11:17" x14ac:dyDescent="0.2">
      <c r="K5542">
        <f>IF(Optimization!J5529=1,Optimization!I5529*Optimization!$Y$6*(0.5*Dashboard!$C$26*Dashboard!$C$27*(PI()*(Dashboard!$C$23/2)^2)*Optimization!G5529^3)/10^6,Optimization!I5529*Optimization!$Y$6*Dashboard!$C$28/10^3)</f>
        <v>7.231897102536073</v>
      </c>
      <c r="L5542" s="39">
        <f>Dashboard!$C$28*Optimization!$Y$6/10^3</f>
        <v>48.24</v>
      </c>
      <c r="M5542">
        <f>IF(Optimization!K5529=1,Optimization!$Y$7*Optimization!H5529*Dashboard!$C$31*Dashboard!$C$32/(10^6),Optimization!$Y$5*Dashboard!$C$33/10^3)</f>
        <v>0</v>
      </c>
      <c r="N5542">
        <f t="shared" si="172"/>
        <v>7.231897102536073</v>
      </c>
      <c r="O5542" s="39">
        <v>50</v>
      </c>
      <c r="Q5542">
        <f t="shared" si="173"/>
        <v>7.231897102536073</v>
      </c>
    </row>
    <row r="5543" spans="11:17" x14ac:dyDescent="0.2">
      <c r="K5543">
        <f>IF(Optimization!J5530=1,Optimization!I5530*Optimization!$Y$6*(0.5*Dashboard!$C$26*Dashboard!$C$27*(PI()*(Dashboard!$C$23/2)^2)*Optimization!G5530^3)/10^6,Optimization!I5530*Optimization!$Y$6*Dashboard!$C$28/10^3)</f>
        <v>6.6746612116728663</v>
      </c>
      <c r="L5543" s="39">
        <f>Dashboard!$C$28*Optimization!$Y$6/10^3</f>
        <v>48.24</v>
      </c>
      <c r="M5543">
        <f>IF(Optimization!K5530=1,Optimization!$Y$7*Optimization!H5530*Dashboard!$C$31*Dashboard!$C$32/(10^6),Optimization!$Y$5*Dashboard!$C$33/10^3)</f>
        <v>0</v>
      </c>
      <c r="N5543">
        <f t="shared" si="172"/>
        <v>6.6746612116728663</v>
      </c>
      <c r="O5543" s="39">
        <v>50</v>
      </c>
      <c r="Q5543">
        <f t="shared" si="173"/>
        <v>6.6746612116728663</v>
      </c>
    </row>
    <row r="5544" spans="11:17" x14ac:dyDescent="0.2">
      <c r="K5544">
        <f>IF(Optimization!J5531=1,Optimization!I5531*Optimization!$Y$6*(0.5*Dashboard!$C$26*Dashboard!$C$27*(PI()*(Dashboard!$C$23/2)^2)*Optimization!G5531^3)/10^6,Optimization!I5531*Optimization!$Y$6*Dashboard!$C$28/10^3)</f>
        <v>6.104124951000883</v>
      </c>
      <c r="L5544" s="39">
        <f>Dashboard!$C$28*Optimization!$Y$6/10^3</f>
        <v>48.24</v>
      </c>
      <c r="M5544">
        <f>IF(Optimization!K5531=1,Optimization!$Y$7*Optimization!H5531*Dashboard!$C$31*Dashboard!$C$32/(10^6),Optimization!$Y$5*Dashboard!$C$33/10^3)</f>
        <v>0</v>
      </c>
      <c r="N5544">
        <f t="shared" si="172"/>
        <v>6.104124951000883</v>
      </c>
      <c r="O5544" s="39">
        <v>50</v>
      </c>
      <c r="Q5544">
        <f t="shared" si="173"/>
        <v>6.104124951000883</v>
      </c>
    </row>
    <row r="5545" spans="11:17" x14ac:dyDescent="0.2">
      <c r="K5545">
        <f>IF(Optimization!J5532=1,Optimization!I5532*Optimization!$Y$6*(0.5*Dashboard!$C$26*Dashboard!$C$27*(PI()*(Dashboard!$C$23/2)^2)*Optimization!G5532^3)/10^6,Optimization!I5532*Optimization!$Y$6*Dashboard!$C$28/10^3)</f>
        <v>4.8402441027564969</v>
      </c>
      <c r="L5545" s="39">
        <f>Dashboard!$C$28*Optimization!$Y$6/10^3</f>
        <v>48.24</v>
      </c>
      <c r="M5545">
        <f>IF(Optimization!K5532=1,Optimization!$Y$7*Optimization!H5532*Dashboard!$C$31*Dashboard!$C$32/(10^6),Optimization!$Y$5*Dashboard!$C$33/10^3)</f>
        <v>0</v>
      </c>
      <c r="N5545">
        <f t="shared" si="172"/>
        <v>4.8402441027564969</v>
      </c>
      <c r="O5545" s="39">
        <v>50</v>
      </c>
      <c r="Q5545">
        <f t="shared" si="173"/>
        <v>4.8402441027564969</v>
      </c>
    </row>
    <row r="5546" spans="11:17" x14ac:dyDescent="0.2">
      <c r="K5546">
        <f>IF(Optimization!J5533=1,Optimization!I5533*Optimization!$Y$6*(0.5*Dashboard!$C$26*Dashboard!$C$27*(PI()*(Dashboard!$C$23/2)^2)*Optimization!G5533^3)/10^6,Optimization!I5533*Optimization!$Y$6*Dashboard!$C$28/10^3)</f>
        <v>3.6722980613360088</v>
      </c>
      <c r="L5546" s="39">
        <f>Dashboard!$C$28*Optimization!$Y$6/10^3</f>
        <v>48.24</v>
      </c>
      <c r="M5546">
        <f>IF(Optimization!K5533=1,Optimization!$Y$7*Optimization!H5533*Dashboard!$C$31*Dashboard!$C$32/(10^6),Optimization!$Y$5*Dashboard!$C$33/10^3)</f>
        <v>0</v>
      </c>
      <c r="N5546">
        <f t="shared" si="172"/>
        <v>3.6722980613360088</v>
      </c>
      <c r="O5546" s="39">
        <v>50</v>
      </c>
      <c r="Q5546">
        <f t="shared" si="173"/>
        <v>3.6722980613360088</v>
      </c>
    </row>
    <row r="5547" spans="11:17" x14ac:dyDescent="0.2">
      <c r="K5547">
        <f>IF(Optimization!J5534=1,Optimization!I5534*Optimization!$Y$6*(0.5*Dashboard!$C$26*Dashboard!$C$27*(PI()*(Dashboard!$C$23/2)^2)*Optimization!G5534^3)/10^6,Optimization!I5534*Optimization!$Y$6*Dashboard!$C$28/10^3)</f>
        <v>2.8606020709284392</v>
      </c>
      <c r="L5547" s="39">
        <f>Dashboard!$C$28*Optimization!$Y$6/10^3</f>
        <v>48.24</v>
      </c>
      <c r="M5547">
        <f>IF(Optimization!K5534=1,Optimization!$Y$7*Optimization!H5534*Dashboard!$C$31*Dashboard!$C$32/(10^6),Optimization!$Y$5*Dashboard!$C$33/10^3)</f>
        <v>0</v>
      </c>
      <c r="N5547">
        <f t="shared" si="172"/>
        <v>2.8606020709284392</v>
      </c>
      <c r="O5547" s="39">
        <v>50</v>
      </c>
      <c r="Q5547">
        <f t="shared" si="173"/>
        <v>2.8606020709284392</v>
      </c>
    </row>
    <row r="5548" spans="11:17" x14ac:dyDescent="0.2">
      <c r="K5548">
        <f>IF(Optimization!J5535=1,Optimization!I5535*Optimization!$Y$6*(0.5*Dashboard!$C$26*Dashboard!$C$27*(PI()*(Dashboard!$C$23/2)^2)*Optimization!G5535^3)/10^6,Optimization!I5535*Optimization!$Y$6*Dashboard!$C$28/10^3)</f>
        <v>2.6355310140437593</v>
      </c>
      <c r="L5548" s="39">
        <f>Dashboard!$C$28*Optimization!$Y$6/10^3</f>
        <v>48.24</v>
      </c>
      <c r="M5548">
        <f>IF(Optimization!K5535=1,Optimization!$Y$7*Optimization!H5535*Dashboard!$C$31*Dashboard!$C$32/(10^6),Optimization!$Y$5*Dashboard!$C$33/10^3)</f>
        <v>0</v>
      </c>
      <c r="N5548">
        <f t="shared" si="172"/>
        <v>2.6355310140437593</v>
      </c>
      <c r="O5548" s="39">
        <v>50</v>
      </c>
      <c r="Q5548">
        <f t="shared" si="173"/>
        <v>2.6355310140437593</v>
      </c>
    </row>
    <row r="5549" spans="11:17" x14ac:dyDescent="0.2">
      <c r="K5549">
        <f>IF(Optimization!J5536=1,Optimization!I5536*Optimization!$Y$6*(0.5*Dashboard!$C$26*Dashboard!$C$27*(PI()*(Dashboard!$C$23/2)^2)*Optimization!G5536^3)/10^6,Optimization!I5536*Optimization!$Y$6*Dashboard!$C$28/10^3)</f>
        <v>3.3200100447630914</v>
      </c>
      <c r="L5549" s="39">
        <f>Dashboard!$C$28*Optimization!$Y$6/10^3</f>
        <v>48.24</v>
      </c>
      <c r="M5549">
        <f>IF(Optimization!K5536=1,Optimization!$Y$7*Optimization!H5536*Dashboard!$C$31*Dashboard!$C$32/(10^6),Optimization!$Y$5*Dashboard!$C$33/10^3)</f>
        <v>0</v>
      </c>
      <c r="N5549">
        <f t="shared" si="172"/>
        <v>3.3200100447630914</v>
      </c>
      <c r="O5549" s="39">
        <v>50</v>
      </c>
      <c r="Q5549">
        <f t="shared" si="173"/>
        <v>3.3200100447630914</v>
      </c>
    </row>
    <row r="5550" spans="11:17" x14ac:dyDescent="0.2">
      <c r="K5550">
        <f>IF(Optimization!J5537=1,Optimization!I5537*Optimization!$Y$6*(0.5*Dashboard!$C$26*Dashboard!$C$27*(PI()*(Dashboard!$C$23/2)^2)*Optimization!G5537^3)/10^6,Optimization!I5537*Optimization!$Y$6*Dashboard!$C$28/10^3)</f>
        <v>4.6957688846525185</v>
      </c>
      <c r="L5550" s="39">
        <f>Dashboard!$C$28*Optimization!$Y$6/10^3</f>
        <v>48.24</v>
      </c>
      <c r="M5550">
        <f>IF(Optimization!K5537=1,Optimization!$Y$7*Optimization!H5537*Dashboard!$C$31*Dashboard!$C$32/(10^6),Optimization!$Y$5*Dashboard!$C$33/10^3)</f>
        <v>0</v>
      </c>
      <c r="N5550">
        <f t="shared" si="172"/>
        <v>4.6957688846525185</v>
      </c>
      <c r="O5550" s="39">
        <v>50</v>
      </c>
      <c r="Q5550">
        <f t="shared" si="173"/>
        <v>4.6957688846525185</v>
      </c>
    </row>
    <row r="5551" spans="11:17" x14ac:dyDescent="0.2">
      <c r="K5551">
        <f>IF(Optimization!J5538=1,Optimization!I5538*Optimization!$Y$6*(0.5*Dashboard!$C$26*Dashboard!$C$27*(PI()*(Dashboard!$C$23/2)^2)*Optimization!G5538^3)/10^6,Optimization!I5538*Optimization!$Y$6*Dashboard!$C$28/10^3)</f>
        <v>6.5846669997190306</v>
      </c>
      <c r="L5551" s="39">
        <f>Dashboard!$C$28*Optimization!$Y$6/10^3</f>
        <v>48.24</v>
      </c>
      <c r="M5551">
        <f>IF(Optimization!K5538=1,Optimization!$Y$7*Optimization!H5538*Dashboard!$C$31*Dashboard!$C$32/(10^6),Optimization!$Y$5*Dashboard!$C$33/10^3)</f>
        <v>0</v>
      </c>
      <c r="N5551">
        <f t="shared" si="172"/>
        <v>6.5846669997190306</v>
      </c>
      <c r="O5551" s="39">
        <v>50</v>
      </c>
      <c r="Q5551">
        <f t="shared" si="173"/>
        <v>6.5846669997190306</v>
      </c>
    </row>
    <row r="5552" spans="11:17" x14ac:dyDescent="0.2">
      <c r="K5552">
        <f>IF(Optimization!J5539=1,Optimization!I5539*Optimization!$Y$6*(0.5*Dashboard!$C$26*Dashboard!$C$27*(PI()*(Dashboard!$C$23/2)^2)*Optimization!G5539^3)/10^6,Optimization!I5539*Optimization!$Y$6*Dashboard!$C$28/10^3)</f>
        <v>9.7124590273097606</v>
      </c>
      <c r="L5552" s="39">
        <f>Dashboard!$C$28*Optimization!$Y$6/10^3</f>
        <v>48.24</v>
      </c>
      <c r="M5552">
        <f>IF(Optimization!K5539=1,Optimization!$Y$7*Optimization!H5539*Dashboard!$C$31*Dashboard!$C$32/(10^6),Optimization!$Y$5*Dashboard!$C$33/10^3)</f>
        <v>0</v>
      </c>
      <c r="N5552">
        <f t="shared" si="172"/>
        <v>9.7124590273097606</v>
      </c>
      <c r="O5552" s="39">
        <v>50</v>
      </c>
      <c r="Q5552">
        <f t="shared" si="173"/>
        <v>9.7124590273097606</v>
      </c>
    </row>
    <row r="5553" spans="11:17" x14ac:dyDescent="0.2">
      <c r="K5553">
        <f>IF(Optimization!J5540=1,Optimization!I5540*Optimization!$Y$6*(0.5*Dashboard!$C$26*Dashboard!$C$27*(PI()*(Dashboard!$C$23/2)^2)*Optimization!G5540^3)/10^6,Optimization!I5540*Optimization!$Y$6*Dashboard!$C$28/10^3)</f>
        <v>14.979662513233858</v>
      </c>
      <c r="L5553" s="39">
        <f>Dashboard!$C$28*Optimization!$Y$6/10^3</f>
        <v>48.24</v>
      </c>
      <c r="M5553">
        <f>IF(Optimization!K5540=1,Optimization!$Y$7*Optimization!H5540*Dashboard!$C$31*Dashboard!$C$32/(10^6),Optimization!$Y$5*Dashboard!$C$33/10^3)</f>
        <v>0</v>
      </c>
      <c r="N5553">
        <f t="shared" si="172"/>
        <v>14.979662513233858</v>
      </c>
      <c r="O5553" s="39">
        <v>50</v>
      </c>
      <c r="Q5553">
        <f t="shared" si="173"/>
        <v>14.979662513233858</v>
      </c>
    </row>
    <row r="5554" spans="11:17" x14ac:dyDescent="0.2">
      <c r="K5554">
        <f>IF(Optimization!J5541=1,Optimization!I5541*Optimization!$Y$6*(0.5*Dashboard!$C$26*Dashboard!$C$27*(PI()*(Dashboard!$C$23/2)^2)*Optimization!G5541^3)/10^6,Optimization!I5541*Optimization!$Y$6*Dashboard!$C$28/10^3)</f>
        <v>18.743819797193328</v>
      </c>
      <c r="L5554" s="39">
        <f>Dashboard!$C$28*Optimization!$Y$6/10^3</f>
        <v>48.24</v>
      </c>
      <c r="M5554">
        <f>IF(Optimization!K5541=1,Optimization!$Y$7*Optimization!H5541*Dashboard!$C$31*Dashboard!$C$32/(10^6),Optimization!$Y$5*Dashboard!$C$33/10^3)</f>
        <v>0</v>
      </c>
      <c r="N5554">
        <f t="shared" si="172"/>
        <v>18.743819797193328</v>
      </c>
      <c r="O5554" s="39">
        <v>50</v>
      </c>
      <c r="Q5554">
        <f t="shared" si="173"/>
        <v>18.743819797193328</v>
      </c>
    </row>
    <row r="5555" spans="11:17" x14ac:dyDescent="0.2">
      <c r="K5555">
        <f>IF(Optimization!J5542=1,Optimization!I5542*Optimization!$Y$6*(0.5*Dashboard!$C$26*Dashboard!$C$27*(PI()*(Dashboard!$C$23/2)^2)*Optimization!G5542^3)/10^6,Optimization!I5542*Optimization!$Y$6*Dashboard!$C$28/10^3)</f>
        <v>17.598364746454742</v>
      </c>
      <c r="L5555" s="39">
        <f>Dashboard!$C$28*Optimization!$Y$6/10^3</f>
        <v>48.24</v>
      </c>
      <c r="M5555">
        <f>IF(Optimization!K5542=1,Optimization!$Y$7*Optimization!H5542*Dashboard!$C$31*Dashboard!$C$32/(10^6),Optimization!$Y$5*Dashboard!$C$33/10^3)</f>
        <v>0</v>
      </c>
      <c r="N5555">
        <f t="shared" si="172"/>
        <v>17.598364746454742</v>
      </c>
      <c r="O5555" s="39">
        <v>50</v>
      </c>
      <c r="Q5555">
        <f t="shared" si="173"/>
        <v>17.598364746454742</v>
      </c>
    </row>
    <row r="5556" spans="11:17" x14ac:dyDescent="0.2">
      <c r="K5556">
        <f>IF(Optimization!J5543=1,Optimization!I5543*Optimization!$Y$6*(0.5*Dashboard!$C$26*Dashboard!$C$27*(PI()*(Dashboard!$C$23/2)^2)*Optimization!G5543^3)/10^6,Optimization!I5543*Optimization!$Y$6*Dashboard!$C$28/10^3)</f>
        <v>14.218134403897855</v>
      </c>
      <c r="L5556" s="39">
        <f>Dashboard!$C$28*Optimization!$Y$6/10^3</f>
        <v>48.24</v>
      </c>
      <c r="M5556">
        <f>IF(Optimization!K5543=1,Optimization!$Y$7*Optimization!H5543*Dashboard!$C$31*Dashboard!$C$32/(10^6),Optimization!$Y$5*Dashboard!$C$33/10^3)</f>
        <v>0</v>
      </c>
      <c r="N5556">
        <f t="shared" si="172"/>
        <v>14.218134403897855</v>
      </c>
      <c r="O5556" s="39">
        <v>50</v>
      </c>
      <c r="Q5556">
        <f t="shared" si="173"/>
        <v>14.218134403897855</v>
      </c>
    </row>
    <row r="5557" spans="11:17" x14ac:dyDescent="0.2">
      <c r="K5557">
        <f>IF(Optimization!J5544=1,Optimization!I5544*Optimization!$Y$6*(0.5*Dashboard!$C$26*Dashboard!$C$27*(PI()*(Dashboard!$C$23/2)^2)*Optimization!G5544^3)/10^6,Optimization!I5544*Optimization!$Y$6*Dashboard!$C$28/10^3)</f>
        <v>10.124448958997347</v>
      </c>
      <c r="L5557" s="39">
        <f>Dashboard!$C$28*Optimization!$Y$6/10^3</f>
        <v>48.24</v>
      </c>
      <c r="M5557">
        <f>IF(Optimization!K5544=1,Optimization!$Y$7*Optimization!H5544*Dashboard!$C$31*Dashboard!$C$32/(10^6),Optimization!$Y$5*Dashboard!$C$33/10^3)</f>
        <v>0</v>
      </c>
      <c r="N5557">
        <f t="shared" si="172"/>
        <v>10.124448958997347</v>
      </c>
      <c r="O5557" s="39">
        <v>50</v>
      </c>
      <c r="Q5557">
        <f t="shared" si="173"/>
        <v>10.124448958997347</v>
      </c>
    </row>
    <row r="5558" spans="11:17" x14ac:dyDescent="0.2">
      <c r="K5558">
        <f>IF(Optimization!J5545=1,Optimization!I5545*Optimization!$Y$6*(0.5*Dashboard!$C$26*Dashboard!$C$27*(PI()*(Dashboard!$C$23/2)^2)*Optimization!G5545^3)/10^6,Optimization!I5545*Optimization!$Y$6*Dashboard!$C$28/10^3)</f>
        <v>6.9032259774136282</v>
      </c>
      <c r="L5558" s="39">
        <f>Dashboard!$C$28*Optimization!$Y$6/10^3</f>
        <v>48.24</v>
      </c>
      <c r="M5558">
        <f>IF(Optimization!K5545=1,Optimization!$Y$7*Optimization!H5545*Dashboard!$C$31*Dashboard!$C$32/(10^6),Optimization!$Y$5*Dashboard!$C$33/10^3)</f>
        <v>0</v>
      </c>
      <c r="N5558">
        <f t="shared" si="172"/>
        <v>6.9032259774136282</v>
      </c>
      <c r="O5558" s="39">
        <v>50</v>
      </c>
      <c r="Q5558">
        <f t="shared" si="173"/>
        <v>6.9032259774136282</v>
      </c>
    </row>
    <row r="5559" spans="11:17" x14ac:dyDescent="0.2">
      <c r="K5559">
        <f>IF(Optimization!J5546=1,Optimization!I5546*Optimization!$Y$6*(0.5*Dashboard!$C$26*Dashboard!$C$27*(PI()*(Dashboard!$C$23/2)^2)*Optimization!G5546^3)/10^6,Optimization!I5546*Optimization!$Y$6*Dashboard!$C$28/10^3)</f>
        <v>5.0624662813718837</v>
      </c>
      <c r="L5559" s="39">
        <f>Dashboard!$C$28*Optimization!$Y$6/10^3</f>
        <v>48.24</v>
      </c>
      <c r="M5559">
        <f>IF(Optimization!K5546=1,Optimization!$Y$7*Optimization!H5546*Dashboard!$C$31*Dashboard!$C$32/(10^6),Optimization!$Y$5*Dashboard!$C$33/10^3)</f>
        <v>0</v>
      </c>
      <c r="N5559">
        <f t="shared" si="172"/>
        <v>5.0624662813718837</v>
      </c>
      <c r="O5559" s="39">
        <v>50</v>
      </c>
      <c r="Q5559">
        <f t="shared" si="173"/>
        <v>5.0624662813718837</v>
      </c>
    </row>
    <row r="5560" spans="11:17" x14ac:dyDescent="0.2">
      <c r="K5560">
        <f>IF(Optimization!J5547=1,Optimization!I5547*Optimization!$Y$6*(0.5*Dashboard!$C$26*Dashboard!$C$27*(PI()*(Dashboard!$C$23/2)^2)*Optimization!G5547^3)/10^6,Optimization!I5547*Optimization!$Y$6*Dashboard!$C$28/10^3)</f>
        <v>3.6722980613360088</v>
      </c>
      <c r="L5560" s="39">
        <f>Dashboard!$C$28*Optimization!$Y$6/10^3</f>
        <v>48.24</v>
      </c>
      <c r="M5560">
        <f>IF(Optimization!K5547=1,Optimization!$Y$7*Optimization!H5547*Dashboard!$C$31*Dashboard!$C$32/(10^6),Optimization!$Y$5*Dashboard!$C$33/10^3)</f>
        <v>0</v>
      </c>
      <c r="N5560">
        <f t="shared" si="172"/>
        <v>3.6722980613360088</v>
      </c>
      <c r="O5560" s="39">
        <v>50</v>
      </c>
      <c r="Q5560">
        <f t="shared" si="173"/>
        <v>3.6722980613360088</v>
      </c>
    </row>
    <row r="5561" spans="11:17" x14ac:dyDescent="0.2">
      <c r="K5561">
        <f>IF(Optimization!J5548=1,Optimization!I5548*Optimization!$Y$6*(0.5*Dashboard!$C$26*Dashboard!$C$27*(PI()*(Dashboard!$C$23/2)^2)*Optimization!G5548^3)/10^6,Optimization!I5548*Optimization!$Y$6*Dashboard!$C$28/10^3)</f>
        <v>3.0442561022139034</v>
      </c>
      <c r="L5561" s="39">
        <f>Dashboard!$C$28*Optimization!$Y$6/10^3</f>
        <v>48.24</v>
      </c>
      <c r="M5561">
        <f>IF(Optimization!K5548=1,Optimization!$Y$7*Optimization!H5548*Dashboard!$C$31*Dashboard!$C$32/(10^6),Optimization!$Y$5*Dashboard!$C$33/10^3)</f>
        <v>0</v>
      </c>
      <c r="N5561">
        <f t="shared" si="172"/>
        <v>3.0442561022139034</v>
      </c>
      <c r="O5561" s="39">
        <v>50</v>
      </c>
      <c r="Q5561">
        <f t="shared" si="173"/>
        <v>3.0442561022139034</v>
      </c>
    </row>
    <row r="5562" spans="11:17" x14ac:dyDescent="0.2">
      <c r="K5562">
        <f>IF(Optimization!J5549=1,Optimization!I5549*Optimization!$Y$6*(0.5*Dashboard!$C$26*Dashboard!$C$27*(PI()*(Dashboard!$C$23/2)^2)*Optimization!G5549^3)/10^6,Optimization!I5549*Optimization!$Y$6*Dashboard!$C$28/10^3)</f>
        <v>2.7091907206024763</v>
      </c>
      <c r="L5562" s="39">
        <f>Dashboard!$C$28*Optimization!$Y$6/10^3</f>
        <v>48.24</v>
      </c>
      <c r="M5562">
        <f>IF(Optimization!K5549=1,Optimization!$Y$7*Optimization!H5549*Dashboard!$C$31*Dashboard!$C$32/(10^6),Optimization!$Y$5*Dashboard!$C$33/10^3)</f>
        <v>0</v>
      </c>
      <c r="N5562">
        <f t="shared" si="172"/>
        <v>2.7091907206024763</v>
      </c>
      <c r="O5562" s="39">
        <v>50</v>
      </c>
      <c r="Q5562">
        <f t="shared" si="173"/>
        <v>2.7091907206024763</v>
      </c>
    </row>
    <row r="5563" spans="11:17" x14ac:dyDescent="0.2">
      <c r="K5563">
        <f>IF(Optimization!J5550=1,Optimization!I5550*Optimization!$Y$6*(0.5*Dashboard!$C$26*Dashboard!$C$27*(PI()*(Dashboard!$C$23/2)^2)*Optimization!G5550^3)/10^6,Optimization!I5550*Optimization!$Y$6*Dashboard!$C$28/10^3)</f>
        <v>2.33174916724102</v>
      </c>
      <c r="L5563" s="39">
        <f>Dashboard!$C$28*Optimization!$Y$6/10^3</f>
        <v>48.24</v>
      </c>
      <c r="M5563">
        <f>IF(Optimization!K5550=1,Optimization!$Y$7*Optimization!H5550*Dashboard!$C$31*Dashboard!$C$32/(10^6),Optimization!$Y$5*Dashboard!$C$33/10^3)</f>
        <v>0</v>
      </c>
      <c r="N5563">
        <f t="shared" si="172"/>
        <v>2.33174916724102</v>
      </c>
      <c r="O5563" s="39">
        <v>50</v>
      </c>
      <c r="Q5563">
        <f t="shared" si="173"/>
        <v>2.33174916724102</v>
      </c>
    </row>
    <row r="5564" spans="11:17" x14ac:dyDescent="0.2">
      <c r="K5564">
        <f>IF(Optimization!J5551=1,Optimization!I5551*Optimization!$Y$6*(0.5*Dashboard!$C$26*Dashboard!$C$27*(PI()*(Dashboard!$C$23/2)^2)*Optimization!G5551^3)/10^6,Optimization!I5551*Optimization!$Y$6*Dashboard!$C$28/10^3)</f>
        <v>2.1357279624537626</v>
      </c>
      <c r="L5564" s="39">
        <f>Dashboard!$C$28*Optimization!$Y$6/10^3</f>
        <v>48.24</v>
      </c>
      <c r="M5564">
        <f>IF(Optimization!K5551=1,Optimization!$Y$7*Optimization!H5551*Dashboard!$C$31*Dashboard!$C$32/(10^6),Optimization!$Y$5*Dashboard!$C$33/10^3)</f>
        <v>0</v>
      </c>
      <c r="N5564">
        <f t="shared" si="172"/>
        <v>2.1357279624537626</v>
      </c>
      <c r="O5564" s="39">
        <v>50</v>
      </c>
      <c r="Q5564">
        <f t="shared" si="173"/>
        <v>2.1357279624537626</v>
      </c>
    </row>
    <row r="5565" spans="11:17" x14ac:dyDescent="0.2">
      <c r="K5565">
        <f>IF(Optimization!J5552=1,Optimization!I5552*Optimization!$Y$6*(0.5*Dashboard!$C$26*Dashboard!$C$27*(PI()*(Dashboard!$C$23/2)^2)*Optimization!G5552^3)/10^6,Optimization!I5552*Optimization!$Y$6*Dashboard!$C$28/10^3)</f>
        <v>1.6317640299873102</v>
      </c>
      <c r="L5565" s="39">
        <f>Dashboard!$C$28*Optimization!$Y$6/10^3</f>
        <v>48.24</v>
      </c>
      <c r="M5565">
        <f>IF(Optimization!K5552=1,Optimization!$Y$7*Optimization!H5552*Dashboard!$C$31*Dashboard!$C$32/(10^6),Optimization!$Y$5*Dashboard!$C$33/10^3)</f>
        <v>0</v>
      </c>
      <c r="N5565">
        <f t="shared" si="172"/>
        <v>1.6317640299873102</v>
      </c>
      <c r="O5565" s="39">
        <v>50</v>
      </c>
      <c r="Q5565">
        <f t="shared" si="173"/>
        <v>1.6317640299873102</v>
      </c>
    </row>
    <row r="5566" spans="11:17" x14ac:dyDescent="0.2">
      <c r="K5566">
        <f>IF(Optimization!J5553=1,Optimization!I5553*Optimization!$Y$6*(0.5*Dashboard!$C$26*Dashboard!$C$27*(PI()*(Dashboard!$C$23/2)^2)*Optimization!G5553^3)/10^6,Optimization!I5553*Optimization!$Y$6*Dashboard!$C$28/10^3)</f>
        <v>0</v>
      </c>
      <c r="L5566" s="39">
        <f>Dashboard!$C$28*Optimization!$Y$6/10^3</f>
        <v>48.24</v>
      </c>
      <c r="M5566">
        <f>IF(Optimization!K5553=1,Optimization!$Y$7*Optimization!H5553*Dashboard!$C$31*Dashboard!$C$32/(10^6),Optimization!$Y$5*Dashboard!$C$33/10^3)</f>
        <v>0</v>
      </c>
      <c r="N5566">
        <f t="shared" si="172"/>
        <v>0</v>
      </c>
      <c r="O5566" s="39">
        <v>50</v>
      </c>
      <c r="Q5566">
        <f t="shared" si="173"/>
        <v>0</v>
      </c>
    </row>
    <row r="5567" spans="11:17" x14ac:dyDescent="0.2">
      <c r="K5567">
        <f>IF(Optimization!J5554=1,Optimization!I5554*Optimization!$Y$6*(0.5*Dashboard!$C$26*Dashboard!$C$27*(PI()*(Dashboard!$C$23/2)^2)*Optimization!G5554^3)/10^6,Optimization!I5554*Optimization!$Y$6*Dashboard!$C$28/10^3)</f>
        <v>0</v>
      </c>
      <c r="L5567" s="39">
        <f>Dashboard!$C$28*Optimization!$Y$6/10^3</f>
        <v>48.24</v>
      </c>
      <c r="M5567">
        <f>IF(Optimization!K5554=1,Optimization!$Y$7*Optimization!H5554*Dashboard!$C$31*Dashboard!$C$32/(10^6),Optimization!$Y$5*Dashboard!$C$33/10^3)</f>
        <v>0</v>
      </c>
      <c r="N5567">
        <f t="shared" si="172"/>
        <v>0</v>
      </c>
      <c r="O5567" s="39">
        <v>50</v>
      </c>
      <c r="Q5567">
        <f t="shared" si="173"/>
        <v>0</v>
      </c>
    </row>
    <row r="5568" spans="11:17" x14ac:dyDescent="0.2">
      <c r="K5568">
        <f>IF(Optimization!J5555=1,Optimization!I5555*Optimization!$Y$6*(0.5*Dashboard!$C$26*Dashboard!$C$27*(PI()*(Dashboard!$C$23/2)^2)*Optimization!G5555^3)/10^6,Optimization!I5555*Optimization!$Y$6*Dashboard!$C$28/10^3)</f>
        <v>0</v>
      </c>
      <c r="L5568" s="39">
        <f>Dashboard!$C$28*Optimization!$Y$6/10^3</f>
        <v>48.24</v>
      </c>
      <c r="M5568">
        <f>IF(Optimization!K5555=1,Optimization!$Y$7*Optimization!H5555*Dashboard!$C$31*Dashboard!$C$32/(10^6),Optimization!$Y$5*Dashboard!$C$33/10^3)</f>
        <v>0</v>
      </c>
      <c r="N5568">
        <f t="shared" si="172"/>
        <v>0</v>
      </c>
      <c r="O5568" s="39">
        <v>50</v>
      </c>
      <c r="Q5568">
        <f t="shared" si="173"/>
        <v>0</v>
      </c>
    </row>
    <row r="5569" spans="11:17" x14ac:dyDescent="0.2">
      <c r="K5569">
        <f>IF(Optimization!J5556=1,Optimization!I5556*Optimization!$Y$6*(0.5*Dashboard!$C$26*Dashboard!$C$27*(PI()*(Dashboard!$C$23/2)^2)*Optimization!G5556^3)/10^6,Optimization!I5556*Optimization!$Y$6*Dashboard!$C$28/10^3)</f>
        <v>0</v>
      </c>
      <c r="L5569" s="39">
        <f>Dashboard!$C$28*Optimization!$Y$6/10^3</f>
        <v>48.24</v>
      </c>
      <c r="M5569">
        <f>IF(Optimization!K5556=1,Optimization!$Y$7*Optimization!H5556*Dashboard!$C$31*Dashboard!$C$32/(10^6),Optimization!$Y$5*Dashboard!$C$33/10^3)</f>
        <v>0</v>
      </c>
      <c r="N5569">
        <f t="shared" si="172"/>
        <v>0</v>
      </c>
      <c r="O5569" s="39">
        <v>50</v>
      </c>
      <c r="Q5569">
        <f t="shared" si="173"/>
        <v>0</v>
      </c>
    </row>
    <row r="5570" spans="11:17" x14ac:dyDescent="0.2">
      <c r="K5570">
        <f>IF(Optimization!J5557=1,Optimization!I5557*Optimization!$Y$6*(0.5*Dashboard!$C$26*Dashboard!$C$27*(PI()*(Dashboard!$C$23/2)^2)*Optimization!G5557^3)/10^6,Optimization!I5557*Optimization!$Y$6*Dashboard!$C$28/10^3)</f>
        <v>0</v>
      </c>
      <c r="L5570" s="39">
        <f>Dashboard!$C$28*Optimization!$Y$6/10^3</f>
        <v>48.24</v>
      </c>
      <c r="M5570">
        <f>IF(Optimization!K5557=1,Optimization!$Y$7*Optimization!H5557*Dashboard!$C$31*Dashboard!$C$32/(10^6),Optimization!$Y$5*Dashboard!$C$33/10^3)</f>
        <v>0</v>
      </c>
      <c r="N5570">
        <f t="shared" si="172"/>
        <v>0</v>
      </c>
      <c r="O5570" s="39">
        <v>50</v>
      </c>
      <c r="Q5570">
        <f t="shared" si="173"/>
        <v>0</v>
      </c>
    </row>
    <row r="5571" spans="11:17" x14ac:dyDescent="0.2">
      <c r="K5571">
        <f>IF(Optimization!J5558=1,Optimization!I5558*Optimization!$Y$6*(0.5*Dashboard!$C$26*Dashboard!$C$27*(PI()*(Dashboard!$C$23/2)^2)*Optimization!G5558^3)/10^6,Optimization!I5558*Optimization!$Y$6*Dashboard!$C$28/10^3)</f>
        <v>1.8918949381555128</v>
      </c>
      <c r="L5571" s="39">
        <f>Dashboard!$C$28*Optimization!$Y$6/10^3</f>
        <v>48.24</v>
      </c>
      <c r="M5571">
        <f>IF(Optimization!K5558=1,Optimization!$Y$7*Optimization!H5558*Dashboard!$C$31*Dashboard!$C$32/(10^6),Optimization!$Y$5*Dashboard!$C$33/10^3)</f>
        <v>0</v>
      </c>
      <c r="N5571">
        <f t="shared" si="172"/>
        <v>1.8918949381555128</v>
      </c>
      <c r="O5571" s="39">
        <v>50</v>
      </c>
      <c r="Q5571">
        <f t="shared" si="173"/>
        <v>1.8918949381555128</v>
      </c>
    </row>
    <row r="5572" spans="11:17" x14ac:dyDescent="0.2">
      <c r="K5572">
        <f>IF(Optimization!J5559=1,Optimization!I5559*Optimization!$Y$6*(0.5*Dashboard!$C$26*Dashboard!$C$27*(PI()*(Dashboard!$C$23/2)^2)*Optimization!G5559^3)/10^6,Optimization!I5559*Optimization!$Y$6*Dashboard!$C$28/10^3)</f>
        <v>2.7590518868039129</v>
      </c>
      <c r="L5572" s="39">
        <f>Dashboard!$C$28*Optimization!$Y$6/10^3</f>
        <v>48.24</v>
      </c>
      <c r="M5572">
        <f>IF(Optimization!K5559=1,Optimization!$Y$7*Optimization!H5559*Dashboard!$C$31*Dashboard!$C$32/(10^6),Optimization!$Y$5*Dashboard!$C$33/10^3)</f>
        <v>0</v>
      </c>
      <c r="N5572">
        <f t="shared" si="172"/>
        <v>2.7590518868039129</v>
      </c>
      <c r="O5572" s="39">
        <v>50</v>
      </c>
      <c r="Q5572">
        <f t="shared" si="173"/>
        <v>2.7590518868039129</v>
      </c>
    </row>
    <row r="5573" spans="11:17" x14ac:dyDescent="0.2">
      <c r="K5573">
        <f>IF(Optimization!J5560=1,Optimization!I5560*Optimization!$Y$6*(0.5*Dashboard!$C$26*Dashboard!$C$27*(PI()*(Dashboard!$C$23/2)^2)*Optimization!G5560^3)/10^6,Optimization!I5560*Optimization!$Y$6*Dashboard!$C$28/10^3)</f>
        <v>3.2356071028585132</v>
      </c>
      <c r="L5573" s="39">
        <f>Dashboard!$C$28*Optimization!$Y$6/10^3</f>
        <v>48.24</v>
      </c>
      <c r="M5573">
        <f>IF(Optimization!K5560=1,Optimization!$Y$7*Optimization!H5560*Dashboard!$C$31*Dashboard!$C$32/(10^6),Optimization!$Y$5*Dashboard!$C$33/10^3)</f>
        <v>0</v>
      </c>
      <c r="N5573">
        <f t="shared" si="172"/>
        <v>3.2356071028585132</v>
      </c>
      <c r="O5573" s="39">
        <v>50</v>
      </c>
      <c r="Q5573">
        <f t="shared" si="173"/>
        <v>3.2356071028585132</v>
      </c>
    </row>
    <row r="5574" spans="11:17" x14ac:dyDescent="0.2">
      <c r="K5574">
        <f>IF(Optimization!J5561=1,Optimization!I5561*Optimization!$Y$6*(0.5*Dashboard!$C$26*Dashboard!$C$27*(PI()*(Dashboard!$C$23/2)^2)*Optimization!G5561^3)/10^6,Optimization!I5561*Optimization!$Y$6*Dashboard!$C$28/10^3)</f>
        <v>3.7027313164984714</v>
      </c>
      <c r="L5574" s="39">
        <f>Dashboard!$C$28*Optimization!$Y$6/10^3</f>
        <v>48.24</v>
      </c>
      <c r="M5574">
        <f>IF(Optimization!K5561=1,Optimization!$Y$7*Optimization!H5561*Dashboard!$C$31*Dashboard!$C$32/(10^6),Optimization!$Y$5*Dashboard!$C$33/10^3)</f>
        <v>0</v>
      </c>
      <c r="N5574">
        <f t="shared" si="172"/>
        <v>3.7027313164984714</v>
      </c>
      <c r="O5574" s="39">
        <v>50</v>
      </c>
      <c r="Q5574">
        <f t="shared" si="173"/>
        <v>3.7027313164984714</v>
      </c>
    </row>
    <row r="5575" spans="11:17" x14ac:dyDescent="0.2">
      <c r="K5575">
        <f>IF(Optimization!J5562=1,Optimization!I5562*Optimization!$Y$6*(0.5*Dashboard!$C$26*Dashboard!$C$27*(PI()*(Dashboard!$C$23/2)^2)*Optimization!G5562^3)/10^6,Optimization!I5562*Optimization!$Y$6*Dashboard!$C$28/10^3)</f>
        <v>4.7676416603971612</v>
      </c>
      <c r="L5575" s="39">
        <f>Dashboard!$C$28*Optimization!$Y$6/10^3</f>
        <v>48.24</v>
      </c>
      <c r="M5575">
        <f>IF(Optimization!K5562=1,Optimization!$Y$7*Optimization!H5562*Dashboard!$C$31*Dashboard!$C$32/(10^6),Optimization!$Y$5*Dashboard!$C$33/10^3)</f>
        <v>0</v>
      </c>
      <c r="N5575">
        <f t="shared" si="172"/>
        <v>4.7676416603971612</v>
      </c>
      <c r="O5575" s="39">
        <v>50</v>
      </c>
      <c r="Q5575">
        <f t="shared" si="173"/>
        <v>4.7676416603971612</v>
      </c>
    </row>
    <row r="5576" spans="11:17" x14ac:dyDescent="0.2">
      <c r="K5576">
        <f>IF(Optimization!J5563=1,Optimization!I5563*Optimization!$Y$6*(0.5*Dashboard!$C$26*Dashboard!$C$27*(PI()*(Dashboard!$C$23/2)^2)*Optimization!G5563^3)/10^6,Optimization!I5563*Optimization!$Y$6*Dashboard!$C$28/10^3)</f>
        <v>6.232779132808969</v>
      </c>
      <c r="L5576" s="39">
        <f>Dashboard!$C$28*Optimization!$Y$6/10^3</f>
        <v>48.24</v>
      </c>
      <c r="M5576">
        <f>IF(Optimization!K5563=1,Optimization!$Y$7*Optimization!H5563*Dashboard!$C$31*Dashboard!$C$32/(10^6),Optimization!$Y$5*Dashboard!$C$33/10^3)</f>
        <v>0</v>
      </c>
      <c r="N5576">
        <f t="shared" si="172"/>
        <v>6.232779132808969</v>
      </c>
      <c r="O5576" s="39">
        <v>50</v>
      </c>
      <c r="Q5576">
        <f t="shared" si="173"/>
        <v>6.232779132808969</v>
      </c>
    </row>
    <row r="5577" spans="11:17" x14ac:dyDescent="0.2">
      <c r="K5577">
        <f>IF(Optimization!J5564=1,Optimization!I5564*Optimization!$Y$6*(0.5*Dashboard!$C$26*Dashboard!$C$27*(PI()*(Dashboard!$C$23/2)^2)*Optimization!G5564^3)/10^6,Optimization!I5564*Optimization!$Y$6*Dashboard!$C$28/10^3)</f>
        <v>7.6695872067757325</v>
      </c>
      <c r="L5577" s="39">
        <f>Dashboard!$C$28*Optimization!$Y$6/10^3</f>
        <v>48.24</v>
      </c>
      <c r="M5577">
        <f>IF(Optimization!K5564=1,Optimization!$Y$7*Optimization!H5564*Dashboard!$C$31*Dashboard!$C$32/(10^6),Optimization!$Y$5*Dashboard!$C$33/10^3)</f>
        <v>0</v>
      </c>
      <c r="N5577">
        <f t="shared" si="172"/>
        <v>7.6695872067757325</v>
      </c>
      <c r="O5577" s="39">
        <v>50</v>
      </c>
      <c r="Q5577">
        <f t="shared" si="173"/>
        <v>7.6695872067757325</v>
      </c>
    </row>
    <row r="5578" spans="11:17" x14ac:dyDescent="0.2">
      <c r="K5578">
        <f>IF(Optimization!J5565=1,Optimization!I5565*Optimization!$Y$6*(0.5*Dashboard!$C$26*Dashboard!$C$27*(PI()*(Dashboard!$C$23/2)^2)*Optimization!G5565^3)/10^6,Optimization!I5565*Optimization!$Y$6*Dashboard!$C$28/10^3)</f>
        <v>9.0324650201907151</v>
      </c>
      <c r="L5578" s="39">
        <f>Dashboard!$C$28*Optimization!$Y$6/10^3</f>
        <v>48.24</v>
      </c>
      <c r="M5578">
        <f>IF(Optimization!K5565=1,Optimization!$Y$7*Optimization!H5565*Dashboard!$C$31*Dashboard!$C$32/(10^6),Optimization!$Y$5*Dashboard!$C$33/10^3)</f>
        <v>0</v>
      </c>
      <c r="N5578">
        <f t="shared" si="172"/>
        <v>9.0324650201907151</v>
      </c>
      <c r="O5578" s="39">
        <v>50</v>
      </c>
      <c r="Q5578">
        <f t="shared" si="173"/>
        <v>9.0324650201907151</v>
      </c>
    </row>
    <row r="5579" spans="11:17" x14ac:dyDescent="0.2">
      <c r="K5579">
        <f>IF(Optimization!J5566=1,Optimization!I5566*Optimization!$Y$6*(0.5*Dashboard!$C$26*Dashboard!$C$27*(PI()*(Dashboard!$C$23/2)^2)*Optimization!G5566^3)/10^6,Optimization!I5566*Optimization!$Y$6*Dashboard!$C$28/10^3)</f>
        <v>9.5968357361629852</v>
      </c>
      <c r="L5579" s="39">
        <f>Dashboard!$C$28*Optimization!$Y$6/10^3</f>
        <v>48.24</v>
      </c>
      <c r="M5579">
        <f>IF(Optimization!K5566=1,Optimization!$Y$7*Optimization!H5566*Dashboard!$C$31*Dashboard!$C$32/(10^6),Optimization!$Y$5*Dashboard!$C$33/10^3)</f>
        <v>0</v>
      </c>
      <c r="N5579">
        <f t="shared" si="172"/>
        <v>9.5968357361629852</v>
      </c>
      <c r="O5579" s="39">
        <v>50</v>
      </c>
      <c r="Q5579">
        <f t="shared" si="173"/>
        <v>9.5968357361629852</v>
      </c>
    </row>
    <row r="5580" spans="11:17" x14ac:dyDescent="0.2">
      <c r="K5580">
        <f>IF(Optimization!J5567=1,Optimization!I5567*Optimization!$Y$6*(0.5*Dashboard!$C$26*Dashboard!$C$27*(PI()*(Dashboard!$C$23/2)^2)*Optimization!G5567^3)/10^6,Optimization!I5567*Optimization!$Y$6*Dashboard!$C$28/10^3)</f>
        <v>9.2554788993669899</v>
      </c>
      <c r="L5580" s="39">
        <f>Dashboard!$C$28*Optimization!$Y$6/10^3</f>
        <v>48.24</v>
      </c>
      <c r="M5580">
        <f>IF(Optimization!K5567=1,Optimization!$Y$7*Optimization!H5567*Dashboard!$C$31*Dashboard!$C$32/(10^6),Optimization!$Y$5*Dashboard!$C$33/10^3)</f>
        <v>0</v>
      </c>
      <c r="N5580">
        <f t="shared" si="172"/>
        <v>9.2554788993669899</v>
      </c>
      <c r="O5580" s="39">
        <v>50</v>
      </c>
      <c r="Q5580">
        <f t="shared" si="173"/>
        <v>9.2554788993669899</v>
      </c>
    </row>
    <row r="5581" spans="11:17" x14ac:dyDescent="0.2">
      <c r="K5581">
        <f>IF(Optimization!J5568=1,Optimization!I5568*Optimization!$Y$6*(0.5*Dashboard!$C$26*Dashboard!$C$27*(PI()*(Dashboard!$C$23/2)^2)*Optimization!G5568^3)/10^6,Optimization!I5568*Optimization!$Y$6*Dashboard!$C$28/10^3)</f>
        <v>8.4377098777562036</v>
      </c>
      <c r="L5581" s="39">
        <f>Dashboard!$C$28*Optimization!$Y$6/10^3</f>
        <v>48.24</v>
      </c>
      <c r="M5581">
        <f>IF(Optimization!K5568=1,Optimization!$Y$7*Optimization!H5568*Dashboard!$C$31*Dashboard!$C$32/(10^6),Optimization!$Y$5*Dashboard!$C$33/10^3)</f>
        <v>0</v>
      </c>
      <c r="N5581">
        <f t="shared" si="172"/>
        <v>8.4377098777562036</v>
      </c>
      <c r="O5581" s="39">
        <v>50</v>
      </c>
      <c r="Q5581">
        <f t="shared" si="173"/>
        <v>8.4377098777562036</v>
      </c>
    </row>
    <row r="5582" spans="11:17" x14ac:dyDescent="0.2">
      <c r="K5582">
        <f>IF(Optimization!J5569=1,Optimization!I5569*Optimization!$Y$6*(0.5*Dashboard!$C$26*Dashboard!$C$27*(PI()*(Dashboard!$C$23/2)^2)*Optimization!G5569^3)/10^6,Optimization!I5569*Optimization!$Y$6*Dashboard!$C$28/10^3)</f>
        <v>8.3324590002224372</v>
      </c>
      <c r="L5582" s="39">
        <f>Dashboard!$C$28*Optimization!$Y$6/10^3</f>
        <v>48.24</v>
      </c>
      <c r="M5582">
        <f>IF(Optimization!K5569=1,Optimization!$Y$7*Optimization!H5569*Dashboard!$C$31*Dashboard!$C$32/(10^6),Optimization!$Y$5*Dashboard!$C$33/10^3)</f>
        <v>0</v>
      </c>
      <c r="N5582">
        <f t="shared" si="172"/>
        <v>8.3324590002224372</v>
      </c>
      <c r="O5582" s="39">
        <v>50</v>
      </c>
      <c r="Q5582">
        <f t="shared" si="173"/>
        <v>8.3324590002224372</v>
      </c>
    </row>
    <row r="5583" spans="11:17" x14ac:dyDescent="0.2">
      <c r="K5583">
        <f>IF(Optimization!J5570=1,Optimization!I5570*Optimization!$Y$6*(0.5*Dashboard!$C$26*Dashboard!$C$27*(PI()*(Dashboard!$C$23/2)^2)*Optimization!G5570^3)/10^6,Optimization!I5570*Optimization!$Y$6*Dashboard!$C$28/10^3)</f>
        <v>9.5968357361629852</v>
      </c>
      <c r="L5583" s="39">
        <f>Dashboard!$C$28*Optimization!$Y$6/10^3</f>
        <v>48.24</v>
      </c>
      <c r="M5583">
        <f>IF(Optimization!K5570=1,Optimization!$Y$7*Optimization!H5570*Dashboard!$C$31*Dashboard!$C$32/(10^6),Optimization!$Y$5*Dashboard!$C$33/10^3)</f>
        <v>0</v>
      </c>
      <c r="N5583">
        <f t="shared" si="172"/>
        <v>9.5968357361629852</v>
      </c>
      <c r="O5583" s="39">
        <v>50</v>
      </c>
      <c r="Q5583">
        <f t="shared" si="173"/>
        <v>9.5968357361629852</v>
      </c>
    </row>
    <row r="5584" spans="11:17" x14ac:dyDescent="0.2">
      <c r="K5584">
        <f>IF(Optimization!J5571=1,Optimization!I5571*Optimization!$Y$6*(0.5*Dashboard!$C$26*Dashboard!$C$27*(PI()*(Dashboard!$C$23/2)^2)*Optimization!G5571^3)/10^6,Optimization!I5571*Optimization!$Y$6*Dashboard!$C$28/10^3)</f>
        <v>13.054112239898481</v>
      </c>
      <c r="L5584" s="39">
        <f>Dashboard!$C$28*Optimization!$Y$6/10^3</f>
        <v>48.24</v>
      </c>
      <c r="M5584">
        <f>IF(Optimization!K5571=1,Optimization!$Y$7*Optimization!H5571*Dashboard!$C$31*Dashboard!$C$32/(10^6),Optimization!$Y$5*Dashboard!$C$33/10^3)</f>
        <v>0</v>
      </c>
      <c r="N5584">
        <f t="shared" si="172"/>
        <v>13.054112239898481</v>
      </c>
      <c r="O5584" s="39">
        <v>50</v>
      </c>
      <c r="Q5584">
        <f t="shared" si="173"/>
        <v>13.054112239898481</v>
      </c>
    </row>
    <row r="5585" spans="11:17" x14ac:dyDescent="0.2">
      <c r="K5585">
        <f>IF(Optimization!J5572=1,Optimization!I5572*Optimization!$Y$6*(0.5*Dashboard!$C$26*Dashboard!$C$27*(PI()*(Dashboard!$C$23/2)^2)*Optimization!G5572^3)/10^6,Optimization!I5572*Optimization!$Y$6*Dashboard!$C$28/10^3)</f>
        <v>18.209163494999537</v>
      </c>
      <c r="L5585" s="39">
        <f>Dashboard!$C$28*Optimization!$Y$6/10^3</f>
        <v>48.24</v>
      </c>
      <c r="M5585">
        <f>IF(Optimization!K5572=1,Optimization!$Y$7*Optimization!H5572*Dashboard!$C$31*Dashboard!$C$32/(10^6),Optimization!$Y$5*Dashboard!$C$33/10^3)</f>
        <v>0</v>
      </c>
      <c r="N5585">
        <f t="shared" si="172"/>
        <v>18.209163494999537</v>
      </c>
      <c r="O5585" s="39">
        <v>50</v>
      </c>
      <c r="Q5585">
        <f t="shared" si="173"/>
        <v>18.209163494999537</v>
      </c>
    </row>
    <row r="5586" spans="11:17" x14ac:dyDescent="0.2">
      <c r="K5586">
        <f>IF(Optimization!J5573=1,Optimization!I5573*Optimization!$Y$6*(0.5*Dashboard!$C$26*Dashboard!$C$27*(PI()*(Dashboard!$C$23/2)^2)*Optimization!G5573^3)/10^6,Optimization!I5573*Optimization!$Y$6*Dashboard!$C$28/10^3)</f>
        <v>24.676852360689892</v>
      </c>
      <c r="L5586" s="39">
        <f>Dashboard!$C$28*Optimization!$Y$6/10^3</f>
        <v>48.24</v>
      </c>
      <c r="M5586">
        <f>IF(Optimization!K5573=1,Optimization!$Y$7*Optimization!H5573*Dashboard!$C$31*Dashboard!$C$32/(10^6),Optimization!$Y$5*Dashboard!$C$33/10^3)</f>
        <v>0</v>
      </c>
      <c r="N5586">
        <f t="shared" ref="N5586:N5649" si="174">K5586+M5586</f>
        <v>24.676852360689892</v>
      </c>
      <c r="O5586" s="39">
        <v>50</v>
      </c>
      <c r="Q5586">
        <f t="shared" ref="Q5586:Q5649" si="175">IF(N5586&gt;O5586,O5586,N5586)</f>
        <v>24.676852360689892</v>
      </c>
    </row>
    <row r="5587" spans="11:17" x14ac:dyDescent="0.2">
      <c r="K5587">
        <f>IF(Optimization!J5574=1,Optimization!I5574*Optimization!$Y$6*(0.5*Dashboard!$C$26*Dashboard!$C$27*(PI()*(Dashboard!$C$23/2)^2)*Optimization!G5574^3)/10^6,Optimization!I5574*Optimization!$Y$6*Dashboard!$C$28/10^3)</f>
        <v>30.9849902238563</v>
      </c>
      <c r="L5587" s="39">
        <f>Dashboard!$C$28*Optimization!$Y$6/10^3</f>
        <v>48.24</v>
      </c>
      <c r="M5587">
        <f>IF(Optimization!K5574=1,Optimization!$Y$7*Optimization!H5574*Dashboard!$C$31*Dashboard!$C$32/(10^6),Optimization!$Y$5*Dashboard!$C$33/10^3)</f>
        <v>0</v>
      </c>
      <c r="N5587">
        <f t="shared" si="174"/>
        <v>30.9849902238563</v>
      </c>
      <c r="O5587" s="39">
        <v>50</v>
      </c>
      <c r="Q5587">
        <f t="shared" si="175"/>
        <v>30.9849902238563</v>
      </c>
    </row>
    <row r="5588" spans="11:17" x14ac:dyDescent="0.2">
      <c r="K5588">
        <f>IF(Optimization!J5575=1,Optimization!I5575*Optimization!$Y$6*(0.5*Dashboard!$C$26*Dashboard!$C$27*(PI()*(Dashboard!$C$23/2)^2)*Optimization!G5575^3)/10^6,Optimization!I5575*Optimization!$Y$6*Dashboard!$C$28/10^3)</f>
        <v>33.436873732462914</v>
      </c>
      <c r="L5588" s="39">
        <f>Dashboard!$C$28*Optimization!$Y$6/10^3</f>
        <v>48.24</v>
      </c>
      <c r="M5588">
        <f>IF(Optimization!K5575=1,Optimization!$Y$7*Optimization!H5575*Dashboard!$C$31*Dashboard!$C$32/(10^6),Optimization!$Y$5*Dashboard!$C$33/10^3)</f>
        <v>0</v>
      </c>
      <c r="N5588">
        <f t="shared" si="174"/>
        <v>33.436873732462914</v>
      </c>
      <c r="O5588" s="39">
        <v>50</v>
      </c>
      <c r="Q5588">
        <f t="shared" si="175"/>
        <v>33.436873732462914</v>
      </c>
    </row>
    <row r="5589" spans="11:17" x14ac:dyDescent="0.2">
      <c r="K5589">
        <f>IF(Optimization!J5576=1,Optimization!I5576*Optimization!$Y$6*(0.5*Dashboard!$C$26*Dashboard!$C$27*(PI()*(Dashboard!$C$23/2)^2)*Optimization!G5576^3)/10^6,Optimization!I5576*Optimization!$Y$6*Dashboard!$C$28/10^3)</f>
        <v>31.873850454909402</v>
      </c>
      <c r="L5589" s="39">
        <f>Dashboard!$C$28*Optimization!$Y$6/10^3</f>
        <v>48.24</v>
      </c>
      <c r="M5589">
        <f>IF(Optimization!K5576=1,Optimization!$Y$7*Optimization!H5576*Dashboard!$C$31*Dashboard!$C$32/(10^6),Optimization!$Y$5*Dashboard!$C$33/10^3)</f>
        <v>0</v>
      </c>
      <c r="N5589">
        <f t="shared" si="174"/>
        <v>31.873850454909402</v>
      </c>
      <c r="O5589" s="39">
        <v>50</v>
      </c>
      <c r="Q5589">
        <f t="shared" si="175"/>
        <v>31.873850454909402</v>
      </c>
    </row>
    <row r="5590" spans="11:17" x14ac:dyDescent="0.2">
      <c r="K5590">
        <f>IF(Optimization!J5577=1,Optimization!I5577*Optimization!$Y$6*(0.5*Dashboard!$C$26*Dashboard!$C$27*(PI()*(Dashboard!$C$23/2)^2)*Optimization!G5577^3)/10^6,Optimization!I5577*Optimization!$Y$6*Dashboard!$C$28/10^3)</f>
        <v>29.744086350055497</v>
      </c>
      <c r="L5590" s="39">
        <f>Dashboard!$C$28*Optimization!$Y$6/10^3</f>
        <v>48.24</v>
      </c>
      <c r="M5590">
        <f>IF(Optimization!K5577=1,Optimization!$Y$7*Optimization!H5577*Dashboard!$C$31*Dashboard!$C$32/(10^6),Optimization!$Y$5*Dashboard!$C$33/10^3)</f>
        <v>0</v>
      </c>
      <c r="N5590">
        <f t="shared" si="174"/>
        <v>29.744086350055497</v>
      </c>
      <c r="O5590" s="39">
        <v>50</v>
      </c>
      <c r="Q5590">
        <f t="shared" si="175"/>
        <v>29.744086350055497</v>
      </c>
    </row>
    <row r="5591" spans="11:17" x14ac:dyDescent="0.2">
      <c r="K5591">
        <f>IF(Optimization!J5578=1,Optimization!I5578*Optimization!$Y$6*(0.5*Dashboard!$C$26*Dashboard!$C$27*(PI()*(Dashboard!$C$23/2)^2)*Optimization!G5578^3)/10^6,Optimization!I5578*Optimization!$Y$6*Dashboard!$C$28/10^3)</f>
        <v>27.828297517382836</v>
      </c>
      <c r="L5591" s="39">
        <f>Dashboard!$C$28*Optimization!$Y$6/10^3</f>
        <v>48.24</v>
      </c>
      <c r="M5591">
        <f>IF(Optimization!K5578=1,Optimization!$Y$7*Optimization!H5578*Dashboard!$C$31*Dashboard!$C$32/(10^6),Optimization!$Y$5*Dashboard!$C$33/10^3)</f>
        <v>0</v>
      </c>
      <c r="N5591">
        <f t="shared" si="174"/>
        <v>27.828297517382836</v>
      </c>
      <c r="O5591" s="39">
        <v>50</v>
      </c>
      <c r="Q5591">
        <f t="shared" si="175"/>
        <v>27.828297517382836</v>
      </c>
    </row>
    <row r="5592" spans="11:17" x14ac:dyDescent="0.2">
      <c r="K5592">
        <f>IF(Optimization!J5579=1,Optimization!I5579*Optimization!$Y$6*(0.5*Dashboard!$C$26*Dashboard!$C$27*(PI()*(Dashboard!$C$23/2)^2)*Optimization!G5579^3)/10^6,Optimization!I5579*Optimization!$Y$6*Dashboard!$C$28/10^3)</f>
        <v>27.711372050788693</v>
      </c>
      <c r="L5592" s="39">
        <f>Dashboard!$C$28*Optimization!$Y$6/10^3</f>
        <v>48.24</v>
      </c>
      <c r="M5592">
        <f>IF(Optimization!K5579=1,Optimization!$Y$7*Optimization!H5579*Dashboard!$C$31*Dashboard!$C$32/(10^6),Optimization!$Y$5*Dashboard!$C$33/10^3)</f>
        <v>0</v>
      </c>
      <c r="N5592">
        <f t="shared" si="174"/>
        <v>27.711372050788693</v>
      </c>
      <c r="O5592" s="39">
        <v>50</v>
      </c>
      <c r="Q5592">
        <f t="shared" si="175"/>
        <v>27.711372050788693</v>
      </c>
    </row>
    <row r="5593" spans="11:17" x14ac:dyDescent="0.2">
      <c r="K5593">
        <f>IF(Optimization!J5580=1,Optimization!I5580*Optimization!$Y$6*(0.5*Dashboard!$C$26*Dashboard!$C$27*(PI()*(Dashboard!$C$23/2)^2)*Optimization!G5580^3)/10^6,Optimization!I5580*Optimization!$Y$6*Dashboard!$C$28/10^3)</f>
        <v>28.895461889284551</v>
      </c>
      <c r="L5593" s="39">
        <f>Dashboard!$C$28*Optimization!$Y$6/10^3</f>
        <v>48.24</v>
      </c>
      <c r="M5593">
        <f>IF(Optimization!K5580=1,Optimization!$Y$7*Optimization!H5580*Dashboard!$C$31*Dashboard!$C$32/(10^6),Optimization!$Y$5*Dashboard!$C$33/10^3)</f>
        <v>0</v>
      </c>
      <c r="N5593">
        <f t="shared" si="174"/>
        <v>28.895461889284551</v>
      </c>
      <c r="O5593" s="39">
        <v>50</v>
      </c>
      <c r="Q5593">
        <f t="shared" si="175"/>
        <v>28.895461889284551</v>
      </c>
    </row>
    <row r="5594" spans="11:17" x14ac:dyDescent="0.2">
      <c r="K5594">
        <f>IF(Optimization!J5581=1,Optimization!I5581*Optimization!$Y$6*(0.5*Dashboard!$C$26*Dashboard!$C$27*(PI()*(Dashboard!$C$23/2)^2)*Optimization!G5581^3)/10^6,Optimization!I5581*Optimization!$Y$6*Dashboard!$C$28/10^3)</f>
        <v>32.259935993380445</v>
      </c>
      <c r="L5594" s="39">
        <f>Dashboard!$C$28*Optimization!$Y$6/10^3</f>
        <v>48.24</v>
      </c>
      <c r="M5594">
        <f>IF(Optimization!K5581=1,Optimization!$Y$7*Optimization!H5581*Dashboard!$C$31*Dashboard!$C$32/(10^6),Optimization!$Y$5*Dashboard!$C$33/10^3)</f>
        <v>0</v>
      </c>
      <c r="N5594">
        <f t="shared" si="174"/>
        <v>32.259935993380445</v>
      </c>
      <c r="O5594" s="39">
        <v>50</v>
      </c>
      <c r="Q5594">
        <f t="shared" si="175"/>
        <v>32.259935993380445</v>
      </c>
    </row>
    <row r="5595" spans="11:17" x14ac:dyDescent="0.2">
      <c r="K5595">
        <f>IF(Optimization!J5582=1,Optimization!I5582*Optimization!$Y$6*(0.5*Dashboard!$C$26*Dashboard!$C$27*(PI()*(Dashboard!$C$23/2)^2)*Optimization!G5582^3)/10^6,Optimization!I5582*Optimization!$Y$6*Dashboard!$C$28/10^3)</f>
        <v>40.952518097194833</v>
      </c>
      <c r="L5595" s="39">
        <f>Dashboard!$C$28*Optimization!$Y$6/10^3</f>
        <v>48.24</v>
      </c>
      <c r="M5595">
        <f>IF(Optimization!K5582=1,Optimization!$Y$7*Optimization!H5582*Dashboard!$C$31*Dashboard!$C$32/(10^6),Optimization!$Y$5*Dashboard!$C$33/10^3)</f>
        <v>0</v>
      </c>
      <c r="N5595">
        <f t="shared" si="174"/>
        <v>40.952518097194833</v>
      </c>
      <c r="O5595" s="39">
        <v>50</v>
      </c>
      <c r="Q5595">
        <f t="shared" si="175"/>
        <v>40.952518097194833</v>
      </c>
    </row>
    <row r="5596" spans="11:17" x14ac:dyDescent="0.2">
      <c r="K5596">
        <f>IF(Optimization!J5583=1,Optimization!I5583*Optimization!$Y$6*(0.5*Dashboard!$C$26*Dashboard!$C$27*(PI()*(Dashboard!$C$23/2)^2)*Optimization!G5583^3)/10^6,Optimization!I5583*Optimization!$Y$6*Dashboard!$C$28/10^3)</f>
        <v>48.24</v>
      </c>
      <c r="L5596" s="39">
        <f>Dashboard!$C$28*Optimization!$Y$6/10^3</f>
        <v>48.24</v>
      </c>
      <c r="M5596">
        <f>IF(Optimization!K5583=1,Optimization!$Y$7*Optimization!H5583*Dashboard!$C$31*Dashboard!$C$32/(10^6),Optimization!$Y$5*Dashboard!$C$33/10^3)</f>
        <v>0</v>
      </c>
      <c r="N5596">
        <f t="shared" si="174"/>
        <v>48.24</v>
      </c>
      <c r="O5596" s="39">
        <v>50</v>
      </c>
      <c r="Q5596">
        <f t="shared" si="175"/>
        <v>48.24</v>
      </c>
    </row>
    <row r="5597" spans="11:17" x14ac:dyDescent="0.2">
      <c r="K5597">
        <f>IF(Optimization!J5584=1,Optimization!I5584*Optimization!$Y$6*(0.5*Dashboard!$C$26*Dashboard!$C$27*(PI()*(Dashboard!$C$23/2)^2)*Optimization!G5584^3)/10^6,Optimization!I5584*Optimization!$Y$6*Dashboard!$C$28/10^3)</f>
        <v>48.24</v>
      </c>
      <c r="L5597" s="39">
        <f>Dashboard!$C$28*Optimization!$Y$6/10^3</f>
        <v>48.24</v>
      </c>
      <c r="M5597">
        <f>IF(Optimization!K5584=1,Optimization!$Y$7*Optimization!H5584*Dashboard!$C$31*Dashboard!$C$32/(10^6),Optimization!$Y$5*Dashboard!$C$33/10^3)</f>
        <v>0</v>
      </c>
      <c r="N5597">
        <f t="shared" si="174"/>
        <v>48.24</v>
      </c>
      <c r="O5597" s="39">
        <v>50</v>
      </c>
      <c r="Q5597">
        <f t="shared" si="175"/>
        <v>48.24</v>
      </c>
    </row>
    <row r="5598" spans="11:17" x14ac:dyDescent="0.2">
      <c r="K5598">
        <f>IF(Optimization!J5585=1,Optimization!I5585*Optimization!$Y$6*(0.5*Dashboard!$C$26*Dashboard!$C$27*(PI()*(Dashboard!$C$23/2)^2)*Optimization!G5585^3)/10^6,Optimization!I5585*Optimization!$Y$6*Dashboard!$C$28/10^3)</f>
        <v>48.24</v>
      </c>
      <c r="L5598" s="39">
        <f>Dashboard!$C$28*Optimization!$Y$6/10^3</f>
        <v>48.24</v>
      </c>
      <c r="M5598">
        <f>IF(Optimization!K5585=1,Optimization!$Y$7*Optimization!H5585*Dashboard!$C$31*Dashboard!$C$32/(10^6),Optimization!$Y$5*Dashboard!$C$33/10^3)</f>
        <v>0</v>
      </c>
      <c r="N5598">
        <f t="shared" si="174"/>
        <v>48.24</v>
      </c>
      <c r="O5598" s="39">
        <v>50</v>
      </c>
      <c r="Q5598">
        <f t="shared" si="175"/>
        <v>48.24</v>
      </c>
    </row>
    <row r="5599" spans="11:17" x14ac:dyDescent="0.2">
      <c r="K5599">
        <f>IF(Optimization!J5586=1,Optimization!I5586*Optimization!$Y$6*(0.5*Dashboard!$C$26*Dashboard!$C$27*(PI()*(Dashboard!$C$23/2)^2)*Optimization!G5586^3)/10^6,Optimization!I5586*Optimization!$Y$6*Dashboard!$C$28/10^3)</f>
        <v>48.24</v>
      </c>
      <c r="L5599" s="39">
        <f>Dashboard!$C$28*Optimization!$Y$6/10^3</f>
        <v>48.24</v>
      </c>
      <c r="M5599">
        <f>IF(Optimization!K5586=1,Optimization!$Y$7*Optimization!H5586*Dashboard!$C$31*Dashboard!$C$32/(10^6),Optimization!$Y$5*Dashboard!$C$33/10^3)</f>
        <v>0</v>
      </c>
      <c r="N5599">
        <f t="shared" si="174"/>
        <v>48.24</v>
      </c>
      <c r="O5599" s="39">
        <v>50</v>
      </c>
      <c r="Q5599">
        <f t="shared" si="175"/>
        <v>48.24</v>
      </c>
    </row>
    <row r="5600" spans="11:17" x14ac:dyDescent="0.2">
      <c r="K5600">
        <f>IF(Optimization!J5587=1,Optimization!I5587*Optimization!$Y$6*(0.5*Dashboard!$C$26*Dashboard!$C$27*(PI()*(Dashboard!$C$23/2)^2)*Optimization!G5587^3)/10^6,Optimization!I5587*Optimization!$Y$6*Dashboard!$C$28/10^3)</f>
        <v>48.24</v>
      </c>
      <c r="L5600" s="39">
        <f>Dashboard!$C$28*Optimization!$Y$6/10^3</f>
        <v>48.24</v>
      </c>
      <c r="M5600">
        <f>IF(Optimization!K5587=1,Optimization!$Y$7*Optimization!H5587*Dashboard!$C$31*Dashboard!$C$32/(10^6),Optimization!$Y$5*Dashboard!$C$33/10^3)</f>
        <v>0</v>
      </c>
      <c r="N5600">
        <f t="shared" si="174"/>
        <v>48.24</v>
      </c>
      <c r="O5600" s="39">
        <v>50</v>
      </c>
      <c r="Q5600">
        <f t="shared" si="175"/>
        <v>48.24</v>
      </c>
    </row>
    <row r="5601" spans="11:17" x14ac:dyDescent="0.2">
      <c r="K5601">
        <f>IF(Optimization!J5588=1,Optimization!I5588*Optimization!$Y$6*(0.5*Dashboard!$C$26*Dashboard!$C$27*(PI()*(Dashboard!$C$23/2)^2)*Optimization!G5588^3)/10^6,Optimization!I5588*Optimization!$Y$6*Dashboard!$C$28/10^3)</f>
        <v>48.24</v>
      </c>
      <c r="L5601" s="39">
        <f>Dashboard!$C$28*Optimization!$Y$6/10^3</f>
        <v>48.24</v>
      </c>
      <c r="M5601">
        <f>IF(Optimization!K5588=1,Optimization!$Y$7*Optimization!H5588*Dashboard!$C$31*Dashboard!$C$32/(10^6),Optimization!$Y$5*Dashboard!$C$33/10^3)</f>
        <v>0</v>
      </c>
      <c r="N5601">
        <f t="shared" si="174"/>
        <v>48.24</v>
      </c>
      <c r="O5601" s="39">
        <v>50</v>
      </c>
      <c r="Q5601">
        <f t="shared" si="175"/>
        <v>48.24</v>
      </c>
    </row>
    <row r="5602" spans="11:17" x14ac:dyDescent="0.2">
      <c r="K5602">
        <f>IF(Optimization!J5589=1,Optimization!I5589*Optimization!$Y$6*(0.5*Dashboard!$C$26*Dashboard!$C$27*(PI()*(Dashboard!$C$23/2)^2)*Optimization!G5589^3)/10^6,Optimization!I5589*Optimization!$Y$6*Dashboard!$C$28/10^3)</f>
        <v>34.642094344530776</v>
      </c>
      <c r="L5602" s="39">
        <f>Dashboard!$C$28*Optimization!$Y$6/10^3</f>
        <v>48.24</v>
      </c>
      <c r="M5602">
        <f>IF(Optimization!K5589=1,Optimization!$Y$7*Optimization!H5589*Dashboard!$C$31*Dashboard!$C$32/(10^6),Optimization!$Y$5*Dashboard!$C$33/10^3)</f>
        <v>0</v>
      </c>
      <c r="N5602">
        <f t="shared" si="174"/>
        <v>34.642094344530776</v>
      </c>
      <c r="O5602" s="39">
        <v>50</v>
      </c>
      <c r="Q5602">
        <f t="shared" si="175"/>
        <v>34.642094344530776</v>
      </c>
    </row>
    <row r="5603" spans="11:17" x14ac:dyDescent="0.2">
      <c r="K5603">
        <f>IF(Optimization!J5590=1,Optimization!I5590*Optimization!$Y$6*(0.5*Dashboard!$C$26*Dashboard!$C$27*(PI()*(Dashboard!$C$23/2)^2)*Optimization!G5590^3)/10^6,Optimization!I5590*Optimization!$Y$6*Dashboard!$C$28/10^3)</f>
        <v>24.893631674723849</v>
      </c>
      <c r="L5603" s="39">
        <f>Dashboard!$C$28*Optimization!$Y$6/10^3</f>
        <v>48.24</v>
      </c>
      <c r="M5603">
        <f>IF(Optimization!K5590=1,Optimization!$Y$7*Optimization!H5590*Dashboard!$C$31*Dashboard!$C$32/(10^6),Optimization!$Y$5*Dashboard!$C$33/10^3)</f>
        <v>0</v>
      </c>
      <c r="N5603">
        <f t="shared" si="174"/>
        <v>24.893631674723849</v>
      </c>
      <c r="O5603" s="39">
        <v>50</v>
      </c>
      <c r="Q5603">
        <f t="shared" si="175"/>
        <v>24.893631674723849</v>
      </c>
    </row>
    <row r="5604" spans="11:17" x14ac:dyDescent="0.2">
      <c r="K5604">
        <f>IF(Optimization!J5591=1,Optimization!I5591*Optimization!$Y$6*(0.5*Dashboard!$C$26*Dashboard!$C$27*(PI()*(Dashboard!$C$23/2)^2)*Optimization!G5591^3)/10^6,Optimization!I5591*Optimization!$Y$6*Dashboard!$C$28/10^3)</f>
        <v>22.782194224814546</v>
      </c>
      <c r="L5604" s="39">
        <f>Dashboard!$C$28*Optimization!$Y$6/10^3</f>
        <v>48.24</v>
      </c>
      <c r="M5604">
        <f>IF(Optimization!K5591=1,Optimization!$Y$7*Optimization!H5591*Dashboard!$C$31*Dashboard!$C$32/(10^6),Optimization!$Y$5*Dashboard!$C$33/10^3)</f>
        <v>0</v>
      </c>
      <c r="N5604">
        <f t="shared" si="174"/>
        <v>22.782194224814546</v>
      </c>
      <c r="O5604" s="39">
        <v>50</v>
      </c>
      <c r="Q5604">
        <f t="shared" si="175"/>
        <v>22.782194224814546</v>
      </c>
    </row>
    <row r="5605" spans="11:17" x14ac:dyDescent="0.2">
      <c r="K5605">
        <f>IF(Optimization!J5592=1,Optimization!I5592*Optimization!$Y$6*(0.5*Dashboard!$C$26*Dashboard!$C$27*(PI()*(Dashboard!$C$23/2)^2)*Optimization!G5592^3)/10^6,Optimization!I5592*Optimization!$Y$6*Dashboard!$C$28/10^3)</f>
        <v>21.872364216705776</v>
      </c>
      <c r="L5605" s="39">
        <f>Dashboard!$C$28*Optimization!$Y$6/10^3</f>
        <v>48.24</v>
      </c>
      <c r="M5605">
        <f>IF(Optimization!K5592=1,Optimization!$Y$7*Optimization!H5592*Dashboard!$C$31*Dashboard!$C$32/(10^6),Optimization!$Y$5*Dashboard!$C$33/10^3)</f>
        <v>0</v>
      </c>
      <c r="N5605">
        <f t="shared" si="174"/>
        <v>21.872364216705776</v>
      </c>
      <c r="O5605" s="39">
        <v>50</v>
      </c>
      <c r="Q5605">
        <f t="shared" si="175"/>
        <v>21.872364216705776</v>
      </c>
    </row>
    <row r="5606" spans="11:17" x14ac:dyDescent="0.2">
      <c r="K5606">
        <f>IF(Optimization!J5593=1,Optimization!I5593*Optimization!$Y$6*(0.5*Dashboard!$C$26*Dashboard!$C$27*(PI()*(Dashboard!$C$23/2)^2)*Optimization!G5593^3)/10^6,Optimization!I5593*Optimization!$Y$6*Dashboard!$C$28/10^3)</f>
        <v>19.472834748351442</v>
      </c>
      <c r="L5606" s="39">
        <f>Dashboard!$C$28*Optimization!$Y$6/10^3</f>
        <v>48.24</v>
      </c>
      <c r="M5606">
        <f>IF(Optimization!K5593=1,Optimization!$Y$7*Optimization!H5593*Dashboard!$C$31*Dashboard!$C$32/(10^6),Optimization!$Y$5*Dashboard!$C$33/10^3)</f>
        <v>0</v>
      </c>
      <c r="N5606">
        <f t="shared" si="174"/>
        <v>19.472834748351442</v>
      </c>
      <c r="O5606" s="39">
        <v>50</v>
      </c>
      <c r="Q5606">
        <f t="shared" si="175"/>
        <v>19.472834748351442</v>
      </c>
    </row>
    <row r="5607" spans="11:17" x14ac:dyDescent="0.2">
      <c r="K5607">
        <f>IF(Optimization!J5594=1,Optimization!I5594*Optimization!$Y$6*(0.5*Dashboard!$C$26*Dashboard!$C$27*(PI()*(Dashboard!$C$23/2)^2)*Optimization!G5594^3)/10^6,Optimization!I5594*Optimization!$Y$6*Dashboard!$C$28/10^3)</f>
        <v>18.475202292021603</v>
      </c>
      <c r="L5607" s="39">
        <f>Dashboard!$C$28*Optimization!$Y$6/10^3</f>
        <v>48.24</v>
      </c>
      <c r="M5607">
        <f>IF(Optimization!K5594=1,Optimization!$Y$7*Optimization!H5594*Dashboard!$C$31*Dashboard!$C$32/(10^6),Optimization!$Y$5*Dashboard!$C$33/10^3)</f>
        <v>0</v>
      </c>
      <c r="N5607">
        <f t="shared" si="174"/>
        <v>18.475202292021603</v>
      </c>
      <c r="O5607" s="39">
        <v>50</v>
      </c>
      <c r="Q5607">
        <f t="shared" si="175"/>
        <v>18.475202292021603</v>
      </c>
    </row>
    <row r="5608" spans="11:17" x14ac:dyDescent="0.2">
      <c r="K5608">
        <f>IF(Optimization!J5595=1,Optimization!I5595*Optimization!$Y$6*(0.5*Dashboard!$C$26*Dashboard!$C$27*(PI()*(Dashboard!$C$23/2)^2)*Optimization!G5595^3)/10^6,Optimization!I5595*Optimization!$Y$6*Dashboard!$C$28/10^3)</f>
        <v>20.410374199316685</v>
      </c>
      <c r="L5608" s="39">
        <f>Dashboard!$C$28*Optimization!$Y$6/10^3</f>
        <v>48.24</v>
      </c>
      <c r="M5608">
        <f>IF(Optimization!K5595=1,Optimization!$Y$7*Optimization!H5595*Dashboard!$C$31*Dashboard!$C$32/(10^6),Optimization!$Y$5*Dashboard!$C$33/10^3)</f>
        <v>0</v>
      </c>
      <c r="N5608">
        <f t="shared" si="174"/>
        <v>20.410374199316685</v>
      </c>
      <c r="O5608" s="39">
        <v>50</v>
      </c>
      <c r="Q5608">
        <f t="shared" si="175"/>
        <v>20.410374199316685</v>
      </c>
    </row>
    <row r="5609" spans="11:17" x14ac:dyDescent="0.2">
      <c r="K5609">
        <f>IF(Optimization!J5596=1,Optimization!I5596*Optimization!$Y$6*(0.5*Dashboard!$C$26*Dashboard!$C$27*(PI()*(Dashboard!$C$23/2)^2)*Optimization!G5596^3)/10^6,Optimization!I5596*Optimization!$Y$6*Dashboard!$C$28/10^3)</f>
        <v>21.574560046946377</v>
      </c>
      <c r="L5609" s="39">
        <f>Dashboard!$C$28*Optimization!$Y$6/10^3</f>
        <v>48.24</v>
      </c>
      <c r="M5609">
        <f>IF(Optimization!K5596=1,Optimization!$Y$7*Optimization!H5596*Dashboard!$C$31*Dashboard!$C$32/(10^6),Optimization!$Y$5*Dashboard!$C$33/10^3)</f>
        <v>0</v>
      </c>
      <c r="N5609">
        <f t="shared" si="174"/>
        <v>21.574560046946377</v>
      </c>
      <c r="O5609" s="39">
        <v>50</v>
      </c>
      <c r="Q5609">
        <f t="shared" si="175"/>
        <v>21.574560046946377</v>
      </c>
    </row>
    <row r="5610" spans="11:17" x14ac:dyDescent="0.2">
      <c r="K5610">
        <f>IF(Optimization!J5597=1,Optimization!I5597*Optimization!$Y$6*(0.5*Dashboard!$C$26*Dashboard!$C$27*(PI()*(Dashboard!$C$23/2)^2)*Optimization!G5597^3)/10^6,Optimization!I5597*Optimization!$Y$6*Dashboard!$C$28/10^3)</f>
        <v>19.75101392645319</v>
      </c>
      <c r="L5610" s="39">
        <f>Dashboard!$C$28*Optimization!$Y$6/10^3</f>
        <v>48.24</v>
      </c>
      <c r="M5610">
        <f>IF(Optimization!K5597=1,Optimization!$Y$7*Optimization!H5597*Dashboard!$C$31*Dashboard!$C$32/(10^6),Optimization!$Y$5*Dashboard!$C$33/10^3)</f>
        <v>0</v>
      </c>
      <c r="N5610">
        <f t="shared" si="174"/>
        <v>19.75101392645319</v>
      </c>
      <c r="O5610" s="39">
        <v>50</v>
      </c>
      <c r="Q5610">
        <f t="shared" si="175"/>
        <v>19.75101392645319</v>
      </c>
    </row>
    <row r="5611" spans="11:17" x14ac:dyDescent="0.2">
      <c r="K5611">
        <f>IF(Optimization!J5598=1,Optimization!I5598*Optimization!$Y$6*(0.5*Dashboard!$C$26*Dashboard!$C$27*(PI()*(Dashboard!$C$23/2)^2)*Optimization!G5598^3)/10^6,Optimization!I5598*Optimization!$Y$6*Dashboard!$C$28/10^3)</f>
        <v>16.009660720344673</v>
      </c>
      <c r="L5611" s="39">
        <f>Dashboard!$C$28*Optimization!$Y$6/10^3</f>
        <v>48.24</v>
      </c>
      <c r="M5611">
        <f>IF(Optimization!K5598=1,Optimization!$Y$7*Optimization!H5598*Dashboard!$C$31*Dashboard!$C$32/(10^6),Optimization!$Y$5*Dashboard!$C$33/10^3)</f>
        <v>0</v>
      </c>
      <c r="N5611">
        <f t="shared" si="174"/>
        <v>16.009660720344673</v>
      </c>
      <c r="O5611" s="39">
        <v>50</v>
      </c>
      <c r="Q5611">
        <f t="shared" si="175"/>
        <v>16.009660720344673</v>
      </c>
    </row>
    <row r="5612" spans="11:17" x14ac:dyDescent="0.2">
      <c r="K5612">
        <f>IF(Optimization!J5599=1,Optimization!I5599*Optimization!$Y$6*(0.5*Dashboard!$C$26*Dashboard!$C$27*(PI()*(Dashboard!$C$23/2)^2)*Optimization!G5599^3)/10^6,Optimization!I5599*Optimization!$Y$6*Dashboard!$C$28/10^3)</f>
        <v>13.054112239898481</v>
      </c>
      <c r="L5612" s="39">
        <f>Dashboard!$C$28*Optimization!$Y$6/10^3</f>
        <v>48.24</v>
      </c>
      <c r="M5612">
        <f>IF(Optimization!K5599=1,Optimization!$Y$7*Optimization!H5599*Dashboard!$C$31*Dashboard!$C$32/(10^6),Optimization!$Y$5*Dashboard!$C$33/10^3)</f>
        <v>0</v>
      </c>
      <c r="N5612">
        <f t="shared" si="174"/>
        <v>13.054112239898481</v>
      </c>
      <c r="O5612" s="39">
        <v>50</v>
      </c>
      <c r="Q5612">
        <f t="shared" si="175"/>
        <v>13.054112239898481</v>
      </c>
    </row>
    <row r="5613" spans="11:17" x14ac:dyDescent="0.2">
      <c r="K5613">
        <f>IF(Optimization!J5600=1,Optimization!I5600*Optimization!$Y$6*(0.5*Dashboard!$C$26*Dashboard!$C$27*(PI()*(Dashboard!$C$23/2)^2)*Optimization!G5600^3)/10^6,Optimization!I5600*Optimization!$Y$6*Dashboard!$C$28/10^3)</f>
        <v>11.494805087466053</v>
      </c>
      <c r="L5613" s="39">
        <f>Dashboard!$C$28*Optimization!$Y$6/10^3</f>
        <v>48.24</v>
      </c>
      <c r="M5613">
        <f>IF(Optimization!K5600=1,Optimization!$Y$7*Optimization!H5600*Dashboard!$C$31*Dashboard!$C$32/(10^6),Optimization!$Y$5*Dashboard!$C$33/10^3)</f>
        <v>0</v>
      </c>
      <c r="N5613">
        <f t="shared" si="174"/>
        <v>11.494805087466053</v>
      </c>
      <c r="O5613" s="39">
        <v>50</v>
      </c>
      <c r="Q5613">
        <f t="shared" si="175"/>
        <v>11.494805087466053</v>
      </c>
    </row>
    <row r="5614" spans="11:17" x14ac:dyDescent="0.2">
      <c r="K5614">
        <f>IF(Optimization!J5601=1,Optimization!I5601*Optimization!$Y$6*(0.5*Dashboard!$C$26*Dashboard!$C$27*(PI()*(Dashboard!$C$23/2)^2)*Optimization!G5601^3)/10^6,Optimization!I5601*Optimization!$Y$6*Dashboard!$C$28/10^3)</f>
        <v>11.756536440736308</v>
      </c>
      <c r="L5614" s="39">
        <f>Dashboard!$C$28*Optimization!$Y$6/10^3</f>
        <v>48.24</v>
      </c>
      <c r="M5614">
        <f>IF(Optimization!K5601=1,Optimization!$Y$7*Optimization!H5601*Dashboard!$C$31*Dashboard!$C$32/(10^6),Optimization!$Y$5*Dashboard!$C$33/10^3)</f>
        <v>0</v>
      </c>
      <c r="N5614">
        <f t="shared" si="174"/>
        <v>11.756536440736308</v>
      </c>
      <c r="O5614" s="39">
        <v>50</v>
      </c>
      <c r="Q5614">
        <f t="shared" si="175"/>
        <v>11.756536440736308</v>
      </c>
    </row>
    <row r="5615" spans="11:17" x14ac:dyDescent="0.2">
      <c r="K5615">
        <f>IF(Optimization!J5602=1,Optimization!I5602*Optimization!$Y$6*(0.5*Dashboard!$C$26*Dashboard!$C$27*(PI()*(Dashboard!$C$23/2)^2)*Optimization!G5602^3)/10^6,Optimization!I5602*Optimization!$Y$6*Dashboard!$C$28/10^3)</f>
        <v>14.443814898239129</v>
      </c>
      <c r="L5615" s="39">
        <f>Dashboard!$C$28*Optimization!$Y$6/10^3</f>
        <v>48.24</v>
      </c>
      <c r="M5615">
        <f>IF(Optimization!K5602=1,Optimization!$Y$7*Optimization!H5602*Dashboard!$C$31*Dashboard!$C$32/(10^6),Optimization!$Y$5*Dashboard!$C$33/10^3)</f>
        <v>0</v>
      </c>
      <c r="N5615">
        <f t="shared" si="174"/>
        <v>14.443814898239129</v>
      </c>
      <c r="O5615" s="39">
        <v>50</v>
      </c>
      <c r="Q5615">
        <f t="shared" si="175"/>
        <v>14.443814898239129</v>
      </c>
    </row>
    <row r="5616" spans="11:17" x14ac:dyDescent="0.2">
      <c r="K5616">
        <f>IF(Optimization!J5603=1,Optimization!I5603*Optimization!$Y$6*(0.5*Dashboard!$C$26*Dashboard!$C$27*(PI()*(Dashboard!$C$23/2)^2)*Optimization!G5603^3)/10^6,Optimization!I5603*Optimization!$Y$6*Dashboard!$C$28/10^3)</f>
        <v>19.844325649358996</v>
      </c>
      <c r="L5616" s="39">
        <f>Dashboard!$C$28*Optimization!$Y$6/10^3</f>
        <v>48.24</v>
      </c>
      <c r="M5616">
        <f>IF(Optimization!K5603=1,Optimization!$Y$7*Optimization!H5603*Dashboard!$C$31*Dashboard!$C$32/(10^6),Optimization!$Y$5*Dashboard!$C$33/10^3)</f>
        <v>0</v>
      </c>
      <c r="N5616">
        <f t="shared" si="174"/>
        <v>19.844325649358996</v>
      </c>
      <c r="O5616" s="39">
        <v>50</v>
      </c>
      <c r="Q5616">
        <f t="shared" si="175"/>
        <v>19.844325649358996</v>
      </c>
    </row>
    <row r="5617" spans="11:17" x14ac:dyDescent="0.2">
      <c r="K5617">
        <f>IF(Optimization!J5604=1,Optimization!I5604*Optimization!$Y$6*(0.5*Dashboard!$C$26*Dashboard!$C$27*(PI()*(Dashboard!$C$23/2)^2)*Optimization!G5604^3)/10^6,Optimization!I5604*Optimization!$Y$6*Dashboard!$C$28/10^3)</f>
        <v>24.676852360689892</v>
      </c>
      <c r="L5617" s="39">
        <f>Dashboard!$C$28*Optimization!$Y$6/10^3</f>
        <v>48.24</v>
      </c>
      <c r="M5617">
        <f>IF(Optimization!K5604=1,Optimization!$Y$7*Optimization!H5604*Dashboard!$C$31*Dashboard!$C$32/(10^6),Optimization!$Y$5*Dashboard!$C$33/10^3)</f>
        <v>0</v>
      </c>
      <c r="N5617">
        <f t="shared" si="174"/>
        <v>24.676852360689892</v>
      </c>
      <c r="O5617" s="39">
        <v>50</v>
      </c>
      <c r="Q5617">
        <f t="shared" si="175"/>
        <v>24.676852360689892</v>
      </c>
    </row>
    <row r="5618" spans="11:17" x14ac:dyDescent="0.2">
      <c r="K5618">
        <f>IF(Optimization!J5605=1,Optimization!I5605*Optimization!$Y$6*(0.5*Dashboard!$C$26*Dashboard!$C$27*(PI()*(Dashboard!$C$23/2)^2)*Optimization!G5605^3)/10^6,Optimization!I5605*Optimization!$Y$6*Dashboard!$C$28/10^3)</f>
        <v>29.015692506106241</v>
      </c>
      <c r="L5618" s="39">
        <f>Dashboard!$C$28*Optimization!$Y$6/10^3</f>
        <v>48.24</v>
      </c>
      <c r="M5618">
        <f>IF(Optimization!K5605=1,Optimization!$Y$7*Optimization!H5605*Dashboard!$C$31*Dashboard!$C$32/(10^6),Optimization!$Y$5*Dashboard!$C$33/10^3)</f>
        <v>0</v>
      </c>
      <c r="N5618">
        <f t="shared" si="174"/>
        <v>29.015692506106241</v>
      </c>
      <c r="O5618" s="39">
        <v>50</v>
      </c>
      <c r="Q5618">
        <f t="shared" si="175"/>
        <v>29.015692506106241</v>
      </c>
    </row>
    <row r="5619" spans="11:17" x14ac:dyDescent="0.2">
      <c r="K5619">
        <f>IF(Optimization!J5606=1,Optimization!I5606*Optimization!$Y$6*(0.5*Dashboard!$C$26*Dashboard!$C$27*(PI()*(Dashboard!$C$23/2)^2)*Optimization!G5606^3)/10^6,Optimization!I5606*Optimization!$Y$6*Dashboard!$C$28/10^3)</f>
        <v>27.47850460132663</v>
      </c>
      <c r="L5619" s="39">
        <f>Dashboard!$C$28*Optimization!$Y$6/10^3</f>
        <v>48.24</v>
      </c>
      <c r="M5619">
        <f>IF(Optimization!K5606=1,Optimization!$Y$7*Optimization!H5606*Dashboard!$C$31*Dashboard!$C$32/(10^6),Optimization!$Y$5*Dashboard!$C$33/10^3)</f>
        <v>0</v>
      </c>
      <c r="N5619">
        <f t="shared" si="174"/>
        <v>27.47850460132663</v>
      </c>
      <c r="O5619" s="39">
        <v>50</v>
      </c>
      <c r="Q5619">
        <f t="shared" si="175"/>
        <v>27.47850460132663</v>
      </c>
    </row>
    <row r="5620" spans="11:17" x14ac:dyDescent="0.2">
      <c r="K5620">
        <f>IF(Optimization!J5607=1,Optimization!I5607*Optimization!$Y$6*(0.5*Dashboard!$C$26*Dashboard!$C$27*(PI()*(Dashboard!$C$23/2)^2)*Optimization!G5607^3)/10^6,Optimization!I5607*Optimization!$Y$6*Dashboard!$C$28/10^3)</f>
        <v>20.98708583184818</v>
      </c>
      <c r="L5620" s="39">
        <f>Dashboard!$C$28*Optimization!$Y$6/10^3</f>
        <v>48.24</v>
      </c>
      <c r="M5620">
        <f>IF(Optimization!K5607=1,Optimization!$Y$7*Optimization!H5607*Dashboard!$C$31*Dashboard!$C$32/(10^6),Optimization!$Y$5*Dashboard!$C$33/10^3)</f>
        <v>0</v>
      </c>
      <c r="N5620">
        <f t="shared" si="174"/>
        <v>20.98708583184818</v>
      </c>
      <c r="O5620" s="39">
        <v>50</v>
      </c>
      <c r="Q5620">
        <f t="shared" si="175"/>
        <v>20.98708583184818</v>
      </c>
    </row>
    <row r="5621" spans="11:17" x14ac:dyDescent="0.2">
      <c r="K5621">
        <f>IF(Optimization!J5608=1,Optimization!I5608*Optimization!$Y$6*(0.5*Dashboard!$C$26*Dashboard!$C$27*(PI()*(Dashboard!$C$23/2)^2)*Optimization!G5608^3)/10^6,Optimization!I5608*Optimization!$Y$6*Dashboard!$C$28/10^3)</f>
        <v>13.482863237135986</v>
      </c>
      <c r="L5621" s="39">
        <f>Dashboard!$C$28*Optimization!$Y$6/10^3</f>
        <v>48.24</v>
      </c>
      <c r="M5621">
        <f>IF(Optimization!K5608=1,Optimization!$Y$7*Optimization!H5608*Dashboard!$C$31*Dashboard!$C$32/(10^6),Optimization!$Y$5*Dashboard!$C$33/10^3)</f>
        <v>0</v>
      </c>
      <c r="N5621">
        <f t="shared" si="174"/>
        <v>13.482863237135986</v>
      </c>
      <c r="O5621" s="39">
        <v>50</v>
      </c>
      <c r="Q5621">
        <f t="shared" si="175"/>
        <v>13.482863237135986</v>
      </c>
    </row>
    <row r="5622" spans="11:17" x14ac:dyDescent="0.2">
      <c r="K5622">
        <f>IF(Optimization!J5609=1,Optimization!I5609*Optimization!$Y$6*(0.5*Dashboard!$C$26*Dashboard!$C$27*(PI()*(Dashboard!$C$23/2)^2)*Optimization!G5609^3)/10^6,Optimization!I5609*Optimization!$Y$6*Dashboard!$C$28/10^3)</f>
        <v>8.5438433570789449</v>
      </c>
      <c r="L5622" s="39">
        <f>Dashboard!$C$28*Optimization!$Y$6/10^3</f>
        <v>48.24</v>
      </c>
      <c r="M5622">
        <f>IF(Optimization!K5609=1,Optimization!$Y$7*Optimization!H5609*Dashboard!$C$31*Dashboard!$C$32/(10^6),Optimization!$Y$5*Dashboard!$C$33/10^3)</f>
        <v>0</v>
      </c>
      <c r="N5622">
        <f t="shared" si="174"/>
        <v>8.5438433570789449</v>
      </c>
      <c r="O5622" s="39">
        <v>50</v>
      </c>
      <c r="Q5622">
        <f t="shared" si="175"/>
        <v>8.5438433570789449</v>
      </c>
    </row>
    <row r="5623" spans="11:17" x14ac:dyDescent="0.2">
      <c r="K5623">
        <f>IF(Optimization!J5610=1,Optimization!I5610*Optimization!$Y$6*(0.5*Dashboard!$C$26*Dashboard!$C$27*(PI()*(Dashboard!$C$23/2)^2)*Optimization!G5610^3)/10^6,Optimization!I5610*Optimization!$Y$6*Dashboard!$C$28/10^3)</f>
        <v>6.8571021261465921</v>
      </c>
      <c r="L5623" s="39">
        <f>Dashboard!$C$28*Optimization!$Y$6/10^3</f>
        <v>48.24</v>
      </c>
      <c r="M5623">
        <f>IF(Optimization!K5610=1,Optimization!$Y$7*Optimization!H5610*Dashboard!$C$31*Dashboard!$C$32/(10^6),Optimization!$Y$5*Dashboard!$C$33/10^3)</f>
        <v>0</v>
      </c>
      <c r="N5623">
        <f t="shared" si="174"/>
        <v>6.8571021261465921</v>
      </c>
      <c r="O5623" s="39">
        <v>50</v>
      </c>
      <c r="Q5623">
        <f t="shared" si="175"/>
        <v>6.8571021261465921</v>
      </c>
    </row>
    <row r="5624" spans="11:17" x14ac:dyDescent="0.2">
      <c r="K5624">
        <f>IF(Optimization!J5611=1,Optimization!I5611*Optimization!$Y$6*(0.5*Dashboard!$C$26*Dashboard!$C$27*(PI()*(Dashboard!$C$23/2)^2)*Optimization!G5611^3)/10^6,Optimization!I5611*Optimization!$Y$6*Dashboard!$C$28/10^3)</f>
        <v>7.620106152044138</v>
      </c>
      <c r="L5624" s="39">
        <f>Dashboard!$C$28*Optimization!$Y$6/10^3</f>
        <v>48.24</v>
      </c>
      <c r="M5624">
        <f>IF(Optimization!K5611=1,Optimization!$Y$7*Optimization!H5611*Dashboard!$C$31*Dashboard!$C$32/(10^6),Optimization!$Y$5*Dashboard!$C$33/10^3)</f>
        <v>0</v>
      </c>
      <c r="N5624">
        <f t="shared" si="174"/>
        <v>7.620106152044138</v>
      </c>
      <c r="O5624" s="39">
        <v>50</v>
      </c>
      <c r="Q5624">
        <f t="shared" si="175"/>
        <v>7.620106152044138</v>
      </c>
    </row>
    <row r="5625" spans="11:17" x14ac:dyDescent="0.2">
      <c r="K5625">
        <f>IF(Optimization!J5612=1,Optimization!I5612*Optimization!$Y$6*(0.5*Dashboard!$C$26*Dashboard!$C$27*(PI()*(Dashboard!$C$23/2)^2)*Optimization!G5612^3)/10^6,Optimization!I5612*Optimization!$Y$6*Dashboard!$C$28/10^3)</f>
        <v>10.425752365390206</v>
      </c>
      <c r="L5625" s="39">
        <f>Dashboard!$C$28*Optimization!$Y$6/10^3</f>
        <v>48.24</v>
      </c>
      <c r="M5625">
        <f>IF(Optimization!K5612=1,Optimization!$Y$7*Optimization!H5612*Dashboard!$C$31*Dashboard!$C$32/(10^6),Optimization!$Y$5*Dashboard!$C$33/10^3)</f>
        <v>0</v>
      </c>
      <c r="N5625">
        <f t="shared" si="174"/>
        <v>10.425752365390206</v>
      </c>
      <c r="O5625" s="39">
        <v>50</v>
      </c>
      <c r="Q5625">
        <f t="shared" si="175"/>
        <v>10.425752365390206</v>
      </c>
    </row>
    <row r="5626" spans="11:17" x14ac:dyDescent="0.2">
      <c r="K5626">
        <f>IF(Optimization!J5613=1,Optimization!I5613*Optimization!$Y$6*(0.5*Dashboard!$C$26*Dashboard!$C$27*(PI()*(Dashboard!$C$23/2)^2)*Optimization!G5613^3)/10^6,Optimization!I5613*Optimization!$Y$6*Dashboard!$C$28/10^3)</f>
        <v>15.135159505244102</v>
      </c>
      <c r="L5626" s="39">
        <f>Dashboard!$C$28*Optimization!$Y$6/10^3</f>
        <v>48.24</v>
      </c>
      <c r="M5626">
        <f>IF(Optimization!K5613=1,Optimization!$Y$7*Optimization!H5613*Dashboard!$C$31*Dashboard!$C$32/(10^6),Optimization!$Y$5*Dashboard!$C$33/10^3)</f>
        <v>0</v>
      </c>
      <c r="N5626">
        <f t="shared" si="174"/>
        <v>15.135159505244102</v>
      </c>
      <c r="O5626" s="39">
        <v>50</v>
      </c>
      <c r="Q5626">
        <f t="shared" si="175"/>
        <v>15.135159505244102</v>
      </c>
    </row>
    <row r="5627" spans="11:17" x14ac:dyDescent="0.2">
      <c r="K5627">
        <f>IF(Optimization!J5614=1,Optimization!I5614*Optimization!$Y$6*(0.5*Dashboard!$C$26*Dashboard!$C$27*(PI()*(Dashboard!$C$23/2)^2)*Optimization!G5614^3)/10^6,Optimization!I5614*Optimization!$Y$6*Dashboard!$C$28/10^3)</f>
        <v>25.996589863906184</v>
      </c>
      <c r="L5627" s="39">
        <f>Dashboard!$C$28*Optimization!$Y$6/10^3</f>
        <v>48.24</v>
      </c>
      <c r="M5627">
        <f>IF(Optimization!K5614=1,Optimization!$Y$7*Optimization!H5614*Dashboard!$C$31*Dashboard!$C$32/(10^6),Optimization!$Y$5*Dashboard!$C$33/10^3)</f>
        <v>0</v>
      </c>
      <c r="N5627">
        <f t="shared" si="174"/>
        <v>25.996589863906184</v>
      </c>
      <c r="O5627" s="39">
        <v>50</v>
      </c>
      <c r="Q5627">
        <f t="shared" si="175"/>
        <v>25.996589863906184</v>
      </c>
    </row>
    <row r="5628" spans="11:17" x14ac:dyDescent="0.2">
      <c r="K5628">
        <f>IF(Optimization!J5615=1,Optimization!I5615*Optimization!$Y$6*(0.5*Dashboard!$C$26*Dashboard!$C$27*(PI()*(Dashboard!$C$23/2)^2)*Optimization!G5615^3)/10^6,Optimization!I5615*Optimization!$Y$6*Dashboard!$C$28/10^3)</f>
        <v>45.993956713397857</v>
      </c>
      <c r="L5628" s="39">
        <f>Dashboard!$C$28*Optimization!$Y$6/10^3</f>
        <v>48.24</v>
      </c>
      <c r="M5628">
        <f>IF(Optimization!K5615=1,Optimization!$Y$7*Optimization!H5615*Dashboard!$C$31*Dashboard!$C$32/(10^6),Optimization!$Y$5*Dashboard!$C$33/10^3)</f>
        <v>0</v>
      </c>
      <c r="N5628">
        <f t="shared" si="174"/>
        <v>45.993956713397857</v>
      </c>
      <c r="O5628" s="39">
        <v>50</v>
      </c>
      <c r="Q5628">
        <f t="shared" si="175"/>
        <v>45.993956713397857</v>
      </c>
    </row>
    <row r="5629" spans="11:17" x14ac:dyDescent="0.2">
      <c r="K5629">
        <f>IF(Optimization!J5616=1,Optimization!I5616*Optimization!$Y$6*(0.5*Dashboard!$C$26*Dashboard!$C$27*(PI()*(Dashboard!$C$23/2)^2)*Optimization!G5616^3)/10^6,Optimization!I5616*Optimization!$Y$6*Dashboard!$C$28/10^3)</f>
        <v>48.24</v>
      </c>
      <c r="L5629" s="39">
        <f>Dashboard!$C$28*Optimization!$Y$6/10^3</f>
        <v>48.24</v>
      </c>
      <c r="M5629">
        <f>IF(Optimization!K5616=1,Optimization!$Y$7*Optimization!H5616*Dashboard!$C$31*Dashboard!$C$32/(10^6),Optimization!$Y$5*Dashboard!$C$33/10^3)</f>
        <v>0</v>
      </c>
      <c r="N5629">
        <f t="shared" si="174"/>
        <v>48.24</v>
      </c>
      <c r="O5629" s="39">
        <v>50</v>
      </c>
      <c r="Q5629">
        <f t="shared" si="175"/>
        <v>48.24</v>
      </c>
    </row>
    <row r="5630" spans="11:17" x14ac:dyDescent="0.2">
      <c r="K5630">
        <f>IF(Optimization!J5617=1,Optimization!I5617*Optimization!$Y$6*(0.5*Dashboard!$C$26*Dashboard!$C$27*(PI()*(Dashboard!$C$23/2)^2)*Optimization!G5617^3)/10^6,Optimization!I5617*Optimization!$Y$6*Dashboard!$C$28/10^3)</f>
        <v>48.24</v>
      </c>
      <c r="L5630" s="39">
        <f>Dashboard!$C$28*Optimization!$Y$6/10^3</f>
        <v>48.24</v>
      </c>
      <c r="M5630">
        <f>IF(Optimization!K5617=1,Optimization!$Y$7*Optimization!H5617*Dashboard!$C$31*Dashboard!$C$32/(10^6),Optimization!$Y$5*Dashboard!$C$33/10^3)</f>
        <v>0</v>
      </c>
      <c r="N5630">
        <f t="shared" si="174"/>
        <v>48.24</v>
      </c>
      <c r="O5630" s="39">
        <v>50</v>
      </c>
      <c r="Q5630">
        <f t="shared" si="175"/>
        <v>48.24</v>
      </c>
    </row>
    <row r="5631" spans="11:17" x14ac:dyDescent="0.2">
      <c r="K5631">
        <f>IF(Optimization!J5618=1,Optimization!I5618*Optimization!$Y$6*(0.5*Dashboard!$C$26*Dashboard!$C$27*(PI()*(Dashboard!$C$23/2)^2)*Optimization!G5618^3)/10^6,Optimization!I5618*Optimization!$Y$6*Dashboard!$C$28/10^3)</f>
        <v>48.24</v>
      </c>
      <c r="L5631" s="39">
        <f>Dashboard!$C$28*Optimization!$Y$6/10^3</f>
        <v>48.24</v>
      </c>
      <c r="M5631">
        <f>IF(Optimization!K5618=1,Optimization!$Y$7*Optimization!H5618*Dashboard!$C$31*Dashboard!$C$32/(10^6),Optimization!$Y$5*Dashboard!$C$33/10^3)</f>
        <v>0</v>
      </c>
      <c r="N5631">
        <f t="shared" si="174"/>
        <v>48.24</v>
      </c>
      <c r="O5631" s="39">
        <v>50</v>
      </c>
      <c r="Q5631">
        <f t="shared" si="175"/>
        <v>48.24</v>
      </c>
    </row>
    <row r="5632" spans="11:17" x14ac:dyDescent="0.2">
      <c r="K5632">
        <f>IF(Optimization!J5619=1,Optimization!I5619*Optimization!$Y$6*(0.5*Dashboard!$C$26*Dashboard!$C$27*(PI()*(Dashboard!$C$23/2)^2)*Optimization!G5619^3)/10^6,Optimization!I5619*Optimization!$Y$6*Dashboard!$C$28/10^3)</f>
        <v>48.24</v>
      </c>
      <c r="L5632" s="39">
        <f>Dashboard!$C$28*Optimization!$Y$6/10^3</f>
        <v>48.24</v>
      </c>
      <c r="M5632">
        <f>IF(Optimization!K5619=1,Optimization!$Y$7*Optimization!H5619*Dashboard!$C$31*Dashboard!$C$32/(10^6),Optimization!$Y$5*Dashboard!$C$33/10^3)</f>
        <v>0</v>
      </c>
      <c r="N5632">
        <f t="shared" si="174"/>
        <v>48.24</v>
      </c>
      <c r="O5632" s="39">
        <v>50</v>
      </c>
      <c r="Q5632">
        <f t="shared" si="175"/>
        <v>48.24</v>
      </c>
    </row>
    <row r="5633" spans="11:17" x14ac:dyDescent="0.2">
      <c r="K5633">
        <f>IF(Optimization!J5620=1,Optimization!I5620*Optimization!$Y$6*(0.5*Dashboard!$C$26*Dashboard!$C$27*(PI()*(Dashboard!$C$23/2)^2)*Optimization!G5620^3)/10^6,Optimization!I5620*Optimization!$Y$6*Dashboard!$C$28/10^3)</f>
        <v>47.818027819193176</v>
      </c>
      <c r="L5633" s="39">
        <f>Dashboard!$C$28*Optimization!$Y$6/10^3</f>
        <v>48.24</v>
      </c>
      <c r="M5633">
        <f>IF(Optimization!K5620=1,Optimization!$Y$7*Optimization!H5620*Dashboard!$C$31*Dashboard!$C$32/(10^6),Optimization!$Y$5*Dashboard!$C$33/10^3)</f>
        <v>0</v>
      </c>
      <c r="N5633">
        <f t="shared" si="174"/>
        <v>47.818027819193176</v>
      </c>
      <c r="O5633" s="39">
        <v>50</v>
      </c>
      <c r="Q5633">
        <f t="shared" si="175"/>
        <v>47.818027819193176</v>
      </c>
    </row>
    <row r="5634" spans="11:17" x14ac:dyDescent="0.2">
      <c r="K5634">
        <f>IF(Optimization!J5621=1,Optimization!I5621*Optimization!$Y$6*(0.5*Dashboard!$C$26*Dashboard!$C$27*(PI()*(Dashboard!$C$23/2)^2)*Optimization!G5621^3)/10^6,Optimization!I5621*Optimization!$Y$6*Dashboard!$C$28/10^3)</f>
        <v>40.650286715173664</v>
      </c>
      <c r="L5634" s="39">
        <f>Dashboard!$C$28*Optimization!$Y$6/10^3</f>
        <v>48.24</v>
      </c>
      <c r="M5634">
        <f>IF(Optimization!K5621=1,Optimization!$Y$7*Optimization!H5621*Dashboard!$C$31*Dashboard!$C$32/(10^6),Optimization!$Y$5*Dashboard!$C$33/10^3)</f>
        <v>0</v>
      </c>
      <c r="N5634">
        <f t="shared" si="174"/>
        <v>40.650286715173664</v>
      </c>
      <c r="O5634" s="39">
        <v>50</v>
      </c>
      <c r="Q5634">
        <f t="shared" si="175"/>
        <v>40.650286715173664</v>
      </c>
    </row>
    <row r="5635" spans="11:17" x14ac:dyDescent="0.2">
      <c r="K5635">
        <f>IF(Optimization!J5622=1,Optimization!I5622*Optimization!$Y$6*(0.5*Dashboard!$C$26*Dashboard!$C$27*(PI()*(Dashboard!$C$23/2)^2)*Optimization!G5622^3)/10^6,Optimization!I5622*Optimization!$Y$6*Dashboard!$C$28/10^3)</f>
        <v>33.702244512943039</v>
      </c>
      <c r="L5635" s="39">
        <f>Dashboard!$C$28*Optimization!$Y$6/10^3</f>
        <v>48.24</v>
      </c>
      <c r="M5635">
        <f>IF(Optimization!K5622=1,Optimization!$Y$7*Optimization!H5622*Dashboard!$C$31*Dashboard!$C$32/(10^6),Optimization!$Y$5*Dashboard!$C$33/10^3)</f>
        <v>0</v>
      </c>
      <c r="N5635">
        <f t="shared" si="174"/>
        <v>33.702244512943039</v>
      </c>
      <c r="O5635" s="39">
        <v>50</v>
      </c>
      <c r="Q5635">
        <f t="shared" si="175"/>
        <v>33.702244512943039</v>
      </c>
    </row>
    <row r="5636" spans="11:17" x14ac:dyDescent="0.2">
      <c r="K5636">
        <f>IF(Optimization!J5623=1,Optimization!I5623*Optimization!$Y$6*(0.5*Dashboard!$C$26*Dashboard!$C$27*(PI()*(Dashboard!$C$23/2)^2)*Optimization!G5623^3)/10^6,Optimization!I5623*Optimization!$Y$6*Dashboard!$C$28/10^3)</f>
        <v>27.362561697162501</v>
      </c>
      <c r="L5636" s="39">
        <f>Dashboard!$C$28*Optimization!$Y$6/10^3</f>
        <v>48.24</v>
      </c>
      <c r="M5636">
        <f>IF(Optimization!K5623=1,Optimization!$Y$7*Optimization!H5623*Dashboard!$C$31*Dashboard!$C$32/(10^6),Optimization!$Y$5*Dashboard!$C$33/10^3)</f>
        <v>0</v>
      </c>
      <c r="N5636">
        <f t="shared" si="174"/>
        <v>27.362561697162501</v>
      </c>
      <c r="O5636" s="39">
        <v>50</v>
      </c>
      <c r="Q5636">
        <f t="shared" si="175"/>
        <v>27.362561697162501</v>
      </c>
    </row>
    <row r="5637" spans="11:17" x14ac:dyDescent="0.2">
      <c r="K5637">
        <f>IF(Optimization!J5624=1,Optimization!I5624*Optimization!$Y$6*(0.5*Dashboard!$C$26*Dashboard!$C$27*(PI()*(Dashboard!$C$23/2)^2)*Optimization!G5624^3)/10^6,Optimization!I5624*Optimization!$Y$6*Dashboard!$C$28/10^3)</f>
        <v>21.872364216705776</v>
      </c>
      <c r="L5637" s="39">
        <f>Dashboard!$C$28*Optimization!$Y$6/10^3</f>
        <v>48.24</v>
      </c>
      <c r="M5637">
        <f>IF(Optimization!K5624=1,Optimization!$Y$7*Optimization!H5624*Dashboard!$C$31*Dashboard!$C$32/(10^6),Optimization!$Y$5*Dashboard!$C$33/10^3)</f>
        <v>0</v>
      </c>
      <c r="N5637">
        <f t="shared" si="174"/>
        <v>21.872364216705776</v>
      </c>
      <c r="O5637" s="39">
        <v>50</v>
      </c>
      <c r="Q5637">
        <f t="shared" si="175"/>
        <v>21.872364216705776</v>
      </c>
    </row>
    <row r="5638" spans="11:17" x14ac:dyDescent="0.2">
      <c r="K5638">
        <f>IF(Optimization!J5625=1,Optimization!I5625*Optimization!$Y$6*(0.5*Dashboard!$C$26*Dashboard!$C$27*(PI()*(Dashboard!$C$23/2)^2)*Optimization!G5625^3)/10^6,Optimization!I5625*Optimization!$Y$6*Dashboard!$C$28/10^3)</f>
        <v>17.426394977840079</v>
      </c>
      <c r="L5638" s="39">
        <f>Dashboard!$C$28*Optimization!$Y$6/10^3</f>
        <v>48.24</v>
      </c>
      <c r="M5638">
        <f>IF(Optimization!K5625=1,Optimization!$Y$7*Optimization!H5625*Dashboard!$C$31*Dashboard!$C$32/(10^6),Optimization!$Y$5*Dashboard!$C$33/10^3)</f>
        <v>0</v>
      </c>
      <c r="N5638">
        <f t="shared" si="174"/>
        <v>17.426394977840079</v>
      </c>
      <c r="O5638" s="39">
        <v>50</v>
      </c>
      <c r="Q5638">
        <f t="shared" si="175"/>
        <v>17.426394977840079</v>
      </c>
    </row>
    <row r="5639" spans="11:17" x14ac:dyDescent="0.2">
      <c r="K5639">
        <f>IF(Optimization!J5626=1,Optimization!I5626*Optimization!$Y$6*(0.5*Dashboard!$C$26*Dashboard!$C$27*(PI()*(Dashboard!$C$23/2)^2)*Optimization!G5626^3)/10^6,Optimization!I5626*Optimization!$Y$6*Dashboard!$C$28/10^3)</f>
        <v>13.482863237135986</v>
      </c>
      <c r="L5639" s="39">
        <f>Dashboard!$C$28*Optimization!$Y$6/10^3</f>
        <v>48.24</v>
      </c>
      <c r="M5639">
        <f>IF(Optimization!K5626=1,Optimization!$Y$7*Optimization!H5626*Dashboard!$C$31*Dashboard!$C$32/(10^6),Optimization!$Y$5*Dashboard!$C$33/10^3)</f>
        <v>0</v>
      </c>
      <c r="N5639">
        <f t="shared" si="174"/>
        <v>13.482863237135986</v>
      </c>
      <c r="O5639" s="39">
        <v>50</v>
      </c>
      <c r="Q5639">
        <f t="shared" si="175"/>
        <v>13.482863237135986</v>
      </c>
    </row>
    <row r="5640" spans="11:17" x14ac:dyDescent="0.2">
      <c r="K5640">
        <f>IF(Optimization!J5627=1,Optimization!I5627*Optimization!$Y$6*(0.5*Dashboard!$C$26*Dashboard!$C$27*(PI()*(Dashboard!$C$23/2)^2)*Optimization!G5627^3)/10^6,Optimization!I5627*Optimization!$Y$6*Dashboard!$C$28/10^3)</f>
        <v>10.425752365390206</v>
      </c>
      <c r="L5640" s="39">
        <f>Dashboard!$C$28*Optimization!$Y$6/10^3</f>
        <v>48.24</v>
      </c>
      <c r="M5640">
        <f>IF(Optimization!K5627=1,Optimization!$Y$7*Optimization!H5627*Dashboard!$C$31*Dashboard!$C$32/(10^6),Optimization!$Y$5*Dashboard!$C$33/10^3)</f>
        <v>0</v>
      </c>
      <c r="N5640">
        <f t="shared" si="174"/>
        <v>10.425752365390206</v>
      </c>
      <c r="O5640" s="39">
        <v>50</v>
      </c>
      <c r="Q5640">
        <f t="shared" si="175"/>
        <v>10.425752365390206</v>
      </c>
    </row>
    <row r="5641" spans="11:17" x14ac:dyDescent="0.2">
      <c r="K5641">
        <f>IF(Optimization!J5628=1,Optimization!I5628*Optimization!$Y$6*(0.5*Dashboard!$C$26*Dashboard!$C$27*(PI()*(Dashboard!$C$23/2)^2)*Optimization!G5628^3)/10^6,Optimization!I5628*Optimization!$Y$6*Dashboard!$C$28/10^3)</f>
        <v>8.280163385506139</v>
      </c>
      <c r="L5641" s="39">
        <f>Dashboard!$C$28*Optimization!$Y$6/10^3</f>
        <v>48.24</v>
      </c>
      <c r="M5641">
        <f>IF(Optimization!K5628=1,Optimization!$Y$7*Optimization!H5628*Dashboard!$C$31*Dashboard!$C$32/(10^6),Optimization!$Y$5*Dashboard!$C$33/10^3)</f>
        <v>0</v>
      </c>
      <c r="N5641">
        <f t="shared" si="174"/>
        <v>8.280163385506139</v>
      </c>
      <c r="O5641" s="39">
        <v>50</v>
      </c>
      <c r="Q5641">
        <f t="shared" si="175"/>
        <v>8.280163385506139</v>
      </c>
    </row>
    <row r="5642" spans="11:17" x14ac:dyDescent="0.2">
      <c r="K5642">
        <f>IF(Optimization!J5629=1,Optimization!I5629*Optimization!$Y$6*(0.5*Dashboard!$C$26*Dashboard!$C$27*(PI()*(Dashboard!$C$23/2)^2)*Optimization!G5629^3)/10^6,Optimization!I5629*Optimization!$Y$6*Dashboard!$C$28/10^3)</f>
        <v>4.2127805641178799</v>
      </c>
      <c r="L5642" s="39">
        <f>Dashboard!$C$28*Optimization!$Y$6/10^3</f>
        <v>48.24</v>
      </c>
      <c r="M5642">
        <f>IF(Optimization!K5629=1,Optimization!$Y$7*Optimization!H5629*Dashboard!$C$31*Dashboard!$C$32/(10^6),Optimization!$Y$5*Dashboard!$C$33/10^3)</f>
        <v>0</v>
      </c>
      <c r="N5642">
        <f t="shared" si="174"/>
        <v>4.2127805641178799</v>
      </c>
      <c r="O5642" s="39">
        <v>50</v>
      </c>
      <c r="Q5642">
        <f t="shared" si="175"/>
        <v>4.2127805641178799</v>
      </c>
    </row>
    <row r="5643" spans="11:17" x14ac:dyDescent="0.2">
      <c r="K5643">
        <f>IF(Optimization!J5630=1,Optimization!I5630*Optimization!$Y$6*(0.5*Dashboard!$C$26*Dashboard!$C$27*(PI()*(Dashboard!$C$23/2)^2)*Optimization!G5630^3)/10^6,Optimization!I5630*Optimization!$Y$6*Dashboard!$C$28/10^3)</f>
        <v>1.5620897741477928</v>
      </c>
      <c r="L5643" s="39">
        <f>Dashboard!$C$28*Optimization!$Y$6/10^3</f>
        <v>48.24</v>
      </c>
      <c r="M5643">
        <f>IF(Optimization!K5630=1,Optimization!$Y$7*Optimization!H5630*Dashboard!$C$31*Dashboard!$C$32/(10^6),Optimization!$Y$5*Dashboard!$C$33/10^3)</f>
        <v>0</v>
      </c>
      <c r="N5643">
        <f t="shared" si="174"/>
        <v>1.5620897741477928</v>
      </c>
      <c r="O5643" s="39">
        <v>50</v>
      </c>
      <c r="Q5643">
        <f t="shared" si="175"/>
        <v>1.5620897741477928</v>
      </c>
    </row>
    <row r="5644" spans="11:17" x14ac:dyDescent="0.2">
      <c r="K5644">
        <f>IF(Optimization!J5631=1,Optimization!I5631*Optimization!$Y$6*(0.5*Dashboard!$C$26*Dashboard!$C$27*(PI()*(Dashboard!$C$23/2)^2)*Optimization!G5631^3)/10^6,Optimization!I5631*Optimization!$Y$6*Dashboard!$C$28/10^3)</f>
        <v>0</v>
      </c>
      <c r="L5644" s="39">
        <f>Dashboard!$C$28*Optimization!$Y$6/10^3</f>
        <v>48.24</v>
      </c>
      <c r="M5644">
        <f>IF(Optimization!K5631=1,Optimization!$Y$7*Optimization!H5631*Dashboard!$C$31*Dashboard!$C$32/(10^6),Optimization!$Y$5*Dashboard!$C$33/10^3)</f>
        <v>0</v>
      </c>
      <c r="N5644">
        <f t="shared" si="174"/>
        <v>0</v>
      </c>
      <c r="O5644" s="39">
        <v>50</v>
      </c>
      <c r="Q5644">
        <f t="shared" si="175"/>
        <v>0</v>
      </c>
    </row>
    <row r="5645" spans="11:17" x14ac:dyDescent="0.2">
      <c r="K5645">
        <f>IF(Optimization!J5632=1,Optimization!I5632*Optimization!$Y$6*(0.5*Dashboard!$C$26*Dashboard!$C$27*(PI()*(Dashboard!$C$23/2)^2)*Optimization!G5632^3)/10^6,Optimization!I5632*Optimization!$Y$6*Dashboard!$C$28/10^3)</f>
        <v>0</v>
      </c>
      <c r="L5645" s="39">
        <f>Dashboard!$C$28*Optimization!$Y$6/10^3</f>
        <v>48.24</v>
      </c>
      <c r="M5645">
        <f>IF(Optimization!K5632=1,Optimization!$Y$7*Optimization!H5632*Dashboard!$C$31*Dashboard!$C$32/(10^6),Optimization!$Y$5*Dashboard!$C$33/10^3)</f>
        <v>0</v>
      </c>
      <c r="N5645">
        <f t="shared" si="174"/>
        <v>0</v>
      </c>
      <c r="O5645" s="39">
        <v>50</v>
      </c>
      <c r="Q5645">
        <f t="shared" si="175"/>
        <v>0</v>
      </c>
    </row>
    <row r="5646" spans="11:17" x14ac:dyDescent="0.2">
      <c r="K5646">
        <f>IF(Optimization!J5633=1,Optimization!I5633*Optimization!$Y$6*(0.5*Dashboard!$C$26*Dashboard!$C$27*(PI()*(Dashboard!$C$23/2)^2)*Optimization!G5633^3)/10^6,Optimization!I5633*Optimization!$Y$6*Dashboard!$C$28/10^3)</f>
        <v>0</v>
      </c>
      <c r="L5646" s="39">
        <f>Dashboard!$C$28*Optimization!$Y$6/10^3</f>
        <v>48.24</v>
      </c>
      <c r="M5646">
        <f>IF(Optimization!K5633=1,Optimization!$Y$7*Optimization!H5633*Dashboard!$C$31*Dashboard!$C$32/(10^6),Optimization!$Y$5*Dashboard!$C$33/10^3)</f>
        <v>0</v>
      </c>
      <c r="N5646">
        <f t="shared" si="174"/>
        <v>0</v>
      </c>
      <c r="O5646" s="39">
        <v>50</v>
      </c>
      <c r="Q5646">
        <f t="shared" si="175"/>
        <v>0</v>
      </c>
    </row>
    <row r="5647" spans="11:17" x14ac:dyDescent="0.2">
      <c r="K5647">
        <f>IF(Optimization!J5634=1,Optimization!I5634*Optimization!$Y$6*(0.5*Dashboard!$C$26*Dashboard!$C$27*(PI()*(Dashboard!$C$23/2)^2)*Optimization!G5634^3)/10^6,Optimization!I5634*Optimization!$Y$6*Dashboard!$C$28/10^3)</f>
        <v>0</v>
      </c>
      <c r="L5647" s="39">
        <f>Dashboard!$C$28*Optimization!$Y$6/10^3</f>
        <v>48.24</v>
      </c>
      <c r="M5647">
        <f>IF(Optimization!K5634=1,Optimization!$Y$7*Optimization!H5634*Dashboard!$C$31*Dashboard!$C$32/(10^6),Optimization!$Y$5*Dashboard!$C$33/10^3)</f>
        <v>0</v>
      </c>
      <c r="N5647">
        <f t="shared" si="174"/>
        <v>0</v>
      </c>
      <c r="O5647" s="39">
        <v>50</v>
      </c>
      <c r="Q5647">
        <f t="shared" si="175"/>
        <v>0</v>
      </c>
    </row>
    <row r="5648" spans="11:17" x14ac:dyDescent="0.2">
      <c r="K5648">
        <f>IF(Optimization!J5635=1,Optimization!I5635*Optimization!$Y$6*(0.5*Dashboard!$C$26*Dashboard!$C$27*(PI()*(Dashboard!$C$23/2)^2)*Optimization!G5635^3)/10^6,Optimization!I5635*Optimization!$Y$6*Dashboard!$C$28/10^3)</f>
        <v>2.9646139585813192</v>
      </c>
      <c r="L5648" s="39">
        <f>Dashboard!$C$28*Optimization!$Y$6/10^3</f>
        <v>48.24</v>
      </c>
      <c r="M5648">
        <f>IF(Optimization!K5635=1,Optimization!$Y$7*Optimization!H5635*Dashboard!$C$31*Dashboard!$C$32/(10^6),Optimization!$Y$5*Dashboard!$C$33/10^3)</f>
        <v>0</v>
      </c>
      <c r="N5648">
        <f t="shared" si="174"/>
        <v>2.9646139585813192</v>
      </c>
      <c r="O5648" s="39">
        <v>50</v>
      </c>
      <c r="Q5648">
        <f t="shared" si="175"/>
        <v>2.9646139585813192</v>
      </c>
    </row>
    <row r="5649" spans="11:17" x14ac:dyDescent="0.2">
      <c r="K5649">
        <f>IF(Optimization!J5636=1,Optimization!I5636*Optimization!$Y$6*(0.5*Dashboard!$C$26*Dashboard!$C$27*(PI()*(Dashboard!$C$23/2)^2)*Optimization!G5636^3)/10^6,Optimization!I5636*Optimization!$Y$6*Dashboard!$C$28/10^3)</f>
        <v>5.1001519804621918</v>
      </c>
      <c r="L5649" s="39">
        <f>Dashboard!$C$28*Optimization!$Y$6/10^3</f>
        <v>48.24</v>
      </c>
      <c r="M5649">
        <f>IF(Optimization!K5636=1,Optimization!$Y$7*Optimization!H5636*Dashboard!$C$31*Dashboard!$C$32/(10^6),Optimization!$Y$5*Dashboard!$C$33/10^3)</f>
        <v>0</v>
      </c>
      <c r="N5649">
        <f t="shared" si="174"/>
        <v>5.1001519804621918</v>
      </c>
      <c r="O5649" s="39">
        <v>50</v>
      </c>
      <c r="Q5649">
        <f t="shared" si="175"/>
        <v>5.1001519804621918</v>
      </c>
    </row>
    <row r="5650" spans="11:17" x14ac:dyDescent="0.2">
      <c r="K5650">
        <f>IF(Optimization!J5637=1,Optimization!I5637*Optimization!$Y$6*(0.5*Dashboard!$C$26*Dashboard!$C$27*(PI()*(Dashboard!$C$23/2)^2)*Optimization!G5637^3)/10^6,Optimization!I5637*Optimization!$Y$6*Dashboard!$C$28/10^3)</f>
        <v>7.9709782130851972</v>
      </c>
      <c r="L5650" s="39">
        <f>Dashboard!$C$28*Optimization!$Y$6/10^3</f>
        <v>48.24</v>
      </c>
      <c r="M5650">
        <f>IF(Optimization!K5637=1,Optimization!$Y$7*Optimization!H5637*Dashboard!$C$31*Dashboard!$C$32/(10^6),Optimization!$Y$5*Dashboard!$C$33/10^3)</f>
        <v>0</v>
      </c>
      <c r="N5650">
        <f t="shared" ref="N5650:N5713" si="176">K5650+M5650</f>
        <v>7.9709782130851972</v>
      </c>
      <c r="O5650" s="39">
        <v>50</v>
      </c>
      <c r="Q5650">
        <f t="shared" ref="Q5650:Q5713" si="177">IF(N5650&gt;O5650,O5650,N5650)</f>
        <v>7.9709782130851972</v>
      </c>
    </row>
    <row r="5651" spans="11:17" x14ac:dyDescent="0.2">
      <c r="K5651">
        <f>IF(Optimization!J5638=1,Optimization!I5638*Optimization!$Y$6*(0.5*Dashboard!$C$26*Dashboard!$C$27*(PI()*(Dashboard!$C$23/2)^2)*Optimization!G5638^3)/10^6,Optimization!I5638*Optimization!$Y$6*Dashboard!$C$28/10^3)</f>
        <v>14.143433325499732</v>
      </c>
      <c r="L5651" s="39">
        <f>Dashboard!$C$28*Optimization!$Y$6/10^3</f>
        <v>48.24</v>
      </c>
      <c r="M5651">
        <f>IF(Optimization!K5638=1,Optimization!$Y$7*Optimization!H5638*Dashboard!$C$31*Dashboard!$C$32/(10^6),Optimization!$Y$5*Dashboard!$C$33/10^3)</f>
        <v>0</v>
      </c>
      <c r="N5651">
        <f t="shared" si="176"/>
        <v>14.143433325499732</v>
      </c>
      <c r="O5651" s="39">
        <v>50</v>
      </c>
      <c r="Q5651">
        <f t="shared" si="177"/>
        <v>14.143433325499732</v>
      </c>
    </row>
    <row r="5652" spans="11:17" x14ac:dyDescent="0.2">
      <c r="K5652">
        <f>IF(Optimization!J5639=1,Optimization!I5639*Optimization!$Y$6*(0.5*Dashboard!$C$26*Dashboard!$C$27*(PI()*(Dashboard!$C$23/2)^2)*Optimization!G5639^3)/10^6,Optimization!I5639*Optimization!$Y$6*Dashboard!$C$28/10^3)</f>
        <v>22.782194224814546</v>
      </c>
      <c r="L5652" s="39">
        <f>Dashboard!$C$28*Optimization!$Y$6/10^3</f>
        <v>48.24</v>
      </c>
      <c r="M5652">
        <f>IF(Optimization!K5639=1,Optimization!$Y$7*Optimization!H5639*Dashboard!$C$31*Dashboard!$C$32/(10^6),Optimization!$Y$5*Dashboard!$C$33/10^3)</f>
        <v>0</v>
      </c>
      <c r="N5652">
        <f t="shared" si="176"/>
        <v>22.782194224814546</v>
      </c>
      <c r="O5652" s="39">
        <v>50</v>
      </c>
      <c r="Q5652">
        <f t="shared" si="177"/>
        <v>22.782194224814546</v>
      </c>
    </row>
    <row r="5653" spans="11:17" x14ac:dyDescent="0.2">
      <c r="K5653">
        <f>IF(Optimization!J5640=1,Optimization!I5640*Optimization!$Y$6*(0.5*Dashboard!$C$26*Dashboard!$C$27*(PI()*(Dashboard!$C$23/2)^2)*Optimization!G5640^3)/10^6,Optimization!I5640*Optimization!$Y$6*Dashboard!$C$28/10^3)</f>
        <v>25.551579523691039</v>
      </c>
      <c r="L5653" s="39">
        <f>Dashboard!$C$28*Optimization!$Y$6/10^3</f>
        <v>48.24</v>
      </c>
      <c r="M5653">
        <f>IF(Optimization!K5640=1,Optimization!$Y$7*Optimization!H5640*Dashboard!$C$31*Dashboard!$C$32/(10^6),Optimization!$Y$5*Dashboard!$C$33/10^3)</f>
        <v>0</v>
      </c>
      <c r="N5653">
        <f t="shared" si="176"/>
        <v>25.551579523691039</v>
      </c>
      <c r="O5653" s="39">
        <v>50</v>
      </c>
      <c r="Q5653">
        <f t="shared" si="177"/>
        <v>25.551579523691039</v>
      </c>
    </row>
    <row r="5654" spans="11:17" x14ac:dyDescent="0.2">
      <c r="K5654">
        <f>IF(Optimization!J5641=1,Optimization!I5641*Optimization!$Y$6*(0.5*Dashboard!$C$26*Dashboard!$C$27*(PI()*(Dashboard!$C$23/2)^2)*Optimization!G5641^3)/10^6,Optimization!I5641*Optimization!$Y$6*Dashboard!$C$28/10^3)</f>
        <v>27.016690739160268</v>
      </c>
      <c r="L5654" s="39">
        <f>Dashboard!$C$28*Optimization!$Y$6/10^3</f>
        <v>48.24</v>
      </c>
      <c r="M5654">
        <f>IF(Optimization!K5641=1,Optimization!$Y$7*Optimization!H5641*Dashboard!$C$31*Dashboard!$C$32/(10^6),Optimization!$Y$5*Dashboard!$C$33/10^3)</f>
        <v>0</v>
      </c>
      <c r="N5654">
        <f t="shared" si="176"/>
        <v>27.016690739160268</v>
      </c>
      <c r="O5654" s="39">
        <v>50</v>
      </c>
      <c r="Q5654">
        <f t="shared" si="177"/>
        <v>27.016690739160268</v>
      </c>
    </row>
    <row r="5655" spans="11:17" x14ac:dyDescent="0.2">
      <c r="K5655">
        <f>IF(Optimization!J5642=1,Optimization!I5642*Optimization!$Y$6*(0.5*Dashboard!$C$26*Dashboard!$C$27*(PI()*(Dashboard!$C$23/2)^2)*Optimization!G5642^3)/10^6,Optimization!I5642*Optimization!$Y$6*Dashboard!$C$28/10^3)</f>
        <v>28.181046412395144</v>
      </c>
      <c r="L5655" s="39">
        <f>Dashboard!$C$28*Optimization!$Y$6/10^3</f>
        <v>48.24</v>
      </c>
      <c r="M5655">
        <f>IF(Optimization!K5642=1,Optimization!$Y$7*Optimization!H5642*Dashboard!$C$31*Dashboard!$C$32/(10^6),Optimization!$Y$5*Dashboard!$C$33/10^3)</f>
        <v>0</v>
      </c>
      <c r="N5655">
        <f t="shared" si="176"/>
        <v>28.181046412395144</v>
      </c>
      <c r="O5655" s="39">
        <v>50</v>
      </c>
      <c r="Q5655">
        <f t="shared" si="177"/>
        <v>28.181046412395144</v>
      </c>
    </row>
    <row r="5656" spans="11:17" x14ac:dyDescent="0.2">
      <c r="K5656">
        <f>IF(Optimization!J5643=1,Optimization!I5643*Optimization!$Y$6*(0.5*Dashboard!$C$26*Dashboard!$C$27*(PI()*(Dashboard!$C$23/2)^2)*Optimization!G5643^3)/10^6,Optimization!I5643*Optimization!$Y$6*Dashboard!$C$28/10^3)</f>
        <v>28.181046412395144</v>
      </c>
      <c r="L5656" s="39">
        <f>Dashboard!$C$28*Optimization!$Y$6/10^3</f>
        <v>48.24</v>
      </c>
      <c r="M5656">
        <f>IF(Optimization!K5643=1,Optimization!$Y$7*Optimization!H5643*Dashboard!$C$31*Dashboard!$C$32/(10^6),Optimization!$Y$5*Dashboard!$C$33/10^3)</f>
        <v>0</v>
      </c>
      <c r="N5656">
        <f t="shared" si="176"/>
        <v>28.181046412395144</v>
      </c>
      <c r="O5656" s="39">
        <v>50</v>
      </c>
      <c r="Q5656">
        <f t="shared" si="177"/>
        <v>28.181046412395144</v>
      </c>
    </row>
    <row r="5657" spans="11:17" x14ac:dyDescent="0.2">
      <c r="K5657">
        <f>IF(Optimization!J5644=1,Optimization!I5644*Optimization!$Y$6*(0.5*Dashboard!$C$26*Dashboard!$C$27*(PI()*(Dashboard!$C$23/2)^2)*Optimization!G5644^3)/10^6,Optimization!I5644*Optimization!$Y$6*Dashboard!$C$28/10^3)</f>
        <v>26.221019621839634</v>
      </c>
      <c r="L5657" s="39">
        <f>Dashboard!$C$28*Optimization!$Y$6/10^3</f>
        <v>48.24</v>
      </c>
      <c r="M5657">
        <f>IF(Optimization!K5644=1,Optimization!$Y$7*Optimization!H5644*Dashboard!$C$31*Dashboard!$C$32/(10^6),Optimization!$Y$5*Dashboard!$C$33/10^3)</f>
        <v>0</v>
      </c>
      <c r="N5657">
        <f t="shared" si="176"/>
        <v>26.221019621839634</v>
      </c>
      <c r="O5657" s="39">
        <v>50</v>
      </c>
      <c r="Q5657">
        <f t="shared" si="177"/>
        <v>26.221019621839634</v>
      </c>
    </row>
    <row r="5658" spans="11:17" x14ac:dyDescent="0.2">
      <c r="K5658">
        <f>IF(Optimization!J5645=1,Optimization!I5645*Optimization!$Y$6*(0.5*Dashboard!$C$26*Dashboard!$C$27*(PI()*(Dashboard!$C$23/2)^2)*Optimization!G5645^3)/10^6,Optimization!I5645*Optimization!$Y$6*Dashboard!$C$28/10^3)</f>
        <v>23.5070287175513</v>
      </c>
      <c r="L5658" s="39">
        <f>Dashboard!$C$28*Optimization!$Y$6/10^3</f>
        <v>48.24</v>
      </c>
      <c r="M5658">
        <f>IF(Optimization!K5645=1,Optimization!$Y$7*Optimization!H5645*Dashboard!$C$31*Dashboard!$C$32/(10^6),Optimization!$Y$5*Dashboard!$C$33/10^3)</f>
        <v>0</v>
      </c>
      <c r="N5658">
        <f t="shared" si="176"/>
        <v>23.5070287175513</v>
      </c>
      <c r="O5658" s="39">
        <v>50</v>
      </c>
      <c r="Q5658">
        <f t="shared" si="177"/>
        <v>23.5070287175513</v>
      </c>
    </row>
    <row r="5659" spans="11:17" x14ac:dyDescent="0.2">
      <c r="K5659">
        <f>IF(Optimization!J5646=1,Optimization!I5646*Optimization!$Y$6*(0.5*Dashboard!$C$26*Dashboard!$C$27*(PI()*(Dashboard!$C$23/2)^2)*Optimization!G5646^3)/10^6,Optimization!I5646*Optimization!$Y$6*Dashboard!$C$28/10^3)</f>
        <v>21.475896053588492</v>
      </c>
      <c r="L5659" s="39">
        <f>Dashboard!$C$28*Optimization!$Y$6/10^3</f>
        <v>48.24</v>
      </c>
      <c r="M5659">
        <f>IF(Optimization!K5646=1,Optimization!$Y$7*Optimization!H5646*Dashboard!$C$31*Dashboard!$C$32/(10^6),Optimization!$Y$5*Dashboard!$C$33/10^3)</f>
        <v>0</v>
      </c>
      <c r="N5659">
        <f t="shared" si="176"/>
        <v>21.475896053588492</v>
      </c>
      <c r="O5659" s="39">
        <v>50</v>
      </c>
      <c r="Q5659">
        <f t="shared" si="177"/>
        <v>21.475896053588492</v>
      </c>
    </row>
    <row r="5660" spans="11:17" x14ac:dyDescent="0.2">
      <c r="K5660">
        <f>IF(Optimization!J5647=1,Optimization!I5647*Optimization!$Y$6*(0.5*Dashboard!$C$26*Dashboard!$C$27*(PI()*(Dashboard!$C$23/2)^2)*Optimization!G5647^3)/10^6,Optimization!I5647*Optimization!$Y$6*Dashboard!$C$28/10^3)</f>
        <v>20.126023257765681</v>
      </c>
      <c r="L5660" s="39">
        <f>Dashboard!$C$28*Optimization!$Y$6/10^3</f>
        <v>48.24</v>
      </c>
      <c r="M5660">
        <f>IF(Optimization!K5647=1,Optimization!$Y$7*Optimization!H5647*Dashboard!$C$31*Dashboard!$C$32/(10^6),Optimization!$Y$5*Dashboard!$C$33/10^3)</f>
        <v>0</v>
      </c>
      <c r="N5660">
        <f t="shared" si="176"/>
        <v>20.126023257765681</v>
      </c>
      <c r="O5660" s="39">
        <v>50</v>
      </c>
      <c r="Q5660">
        <f t="shared" si="177"/>
        <v>20.126023257765681</v>
      </c>
    </row>
    <row r="5661" spans="11:17" x14ac:dyDescent="0.2">
      <c r="K5661">
        <f>IF(Optimization!J5648=1,Optimization!I5648*Optimization!$Y$6*(0.5*Dashboard!$C$26*Dashboard!$C$27*(PI()*(Dashboard!$C$23/2)^2)*Optimization!G5648^3)/10^6,Optimization!I5648*Optimization!$Y$6*Dashboard!$C$28/10^3)</f>
        <v>18.12105479255645</v>
      </c>
      <c r="L5661" s="39">
        <f>Dashboard!$C$28*Optimization!$Y$6/10^3</f>
        <v>48.24</v>
      </c>
      <c r="M5661">
        <f>IF(Optimization!K5648=1,Optimization!$Y$7*Optimization!H5648*Dashboard!$C$31*Dashboard!$C$32/(10^6),Optimization!$Y$5*Dashboard!$C$33/10^3)</f>
        <v>0</v>
      </c>
      <c r="N5661">
        <f t="shared" si="176"/>
        <v>18.12105479255645</v>
      </c>
      <c r="O5661" s="39">
        <v>50</v>
      </c>
      <c r="Q5661">
        <f t="shared" si="177"/>
        <v>18.12105479255645</v>
      </c>
    </row>
    <row r="5662" spans="11:17" x14ac:dyDescent="0.2">
      <c r="K5662">
        <f>IF(Optimization!J5649=1,Optimization!I5649*Optimization!$Y$6*(0.5*Dashboard!$C$26*Dashboard!$C$27*(PI()*(Dashboard!$C$23/2)^2)*Optimization!G5649^3)/10^6,Optimization!I5649*Optimization!$Y$6*Dashboard!$C$28/10^3)</f>
        <v>15.687868223204479</v>
      </c>
      <c r="L5662" s="39">
        <f>Dashboard!$C$28*Optimization!$Y$6/10^3</f>
        <v>48.24</v>
      </c>
      <c r="M5662">
        <f>IF(Optimization!K5649=1,Optimization!$Y$7*Optimization!H5649*Dashboard!$C$31*Dashboard!$C$32/(10^6),Optimization!$Y$5*Dashboard!$C$33/10^3)</f>
        <v>0</v>
      </c>
      <c r="N5662">
        <f t="shared" si="176"/>
        <v>15.687868223204479</v>
      </c>
      <c r="O5662" s="39">
        <v>50</v>
      </c>
      <c r="Q5662">
        <f t="shared" si="177"/>
        <v>15.687868223204479</v>
      </c>
    </row>
    <row r="5663" spans="11:17" x14ac:dyDescent="0.2">
      <c r="K5663">
        <f>IF(Optimization!J5650=1,Optimization!I5650*Optimization!$Y$6*(0.5*Dashboard!$C$26*Dashboard!$C$27*(PI()*(Dashboard!$C$23/2)^2)*Optimization!G5650^3)/10^6,Optimization!I5650*Optimization!$Y$6*Dashboard!$C$28/10^3)</f>
        <v>12.983549624168537</v>
      </c>
      <c r="L5663" s="39">
        <f>Dashboard!$C$28*Optimization!$Y$6/10^3</f>
        <v>48.24</v>
      </c>
      <c r="M5663">
        <f>IF(Optimization!K5650=1,Optimization!$Y$7*Optimization!H5650*Dashboard!$C$31*Dashboard!$C$32/(10^6),Optimization!$Y$5*Dashboard!$C$33/10^3)</f>
        <v>0</v>
      </c>
      <c r="N5663">
        <f t="shared" si="176"/>
        <v>12.983549624168537</v>
      </c>
      <c r="O5663" s="39">
        <v>50</v>
      </c>
      <c r="Q5663">
        <f t="shared" si="177"/>
        <v>12.983549624168537</v>
      </c>
    </row>
    <row r="5664" spans="11:17" x14ac:dyDescent="0.2">
      <c r="K5664">
        <f>IF(Optimization!J5651=1,Optimization!I5651*Optimization!$Y$6*(0.5*Dashboard!$C$26*Dashboard!$C$27*(PI()*(Dashboard!$C$23/2)^2)*Optimization!G5651^3)/10^6,Optimization!I5651*Optimization!$Y$6*Dashboard!$C$28/10^3)</f>
        <v>9.8876294558044595</v>
      </c>
      <c r="L5664" s="39">
        <f>Dashboard!$C$28*Optimization!$Y$6/10^3</f>
        <v>48.24</v>
      </c>
      <c r="M5664">
        <f>IF(Optimization!K5651=1,Optimization!$Y$7*Optimization!H5651*Dashboard!$C$31*Dashboard!$C$32/(10^6),Optimization!$Y$5*Dashboard!$C$33/10^3)</f>
        <v>0</v>
      </c>
      <c r="N5664">
        <f t="shared" si="176"/>
        <v>9.8876294558044595</v>
      </c>
      <c r="O5664" s="39">
        <v>50</v>
      </c>
      <c r="Q5664">
        <f t="shared" si="177"/>
        <v>9.8876294558044595</v>
      </c>
    </row>
    <row r="5665" spans="11:17" x14ac:dyDescent="0.2">
      <c r="K5665">
        <f>IF(Optimization!J5652=1,Optimization!I5652*Optimization!$Y$6*(0.5*Dashboard!$C$26*Dashboard!$C$27*(PI()*(Dashboard!$C$23/2)^2)*Optimization!G5652^3)/10^6,Optimization!I5652*Optimization!$Y$6*Dashboard!$C$28/10^3)</f>
        <v>6.3195451227705322</v>
      </c>
      <c r="L5665" s="39">
        <f>Dashboard!$C$28*Optimization!$Y$6/10^3</f>
        <v>48.24</v>
      </c>
      <c r="M5665">
        <f>IF(Optimization!K5652=1,Optimization!$Y$7*Optimization!H5652*Dashboard!$C$31*Dashboard!$C$32/(10^6),Optimization!$Y$5*Dashboard!$C$33/10^3)</f>
        <v>0</v>
      </c>
      <c r="N5665">
        <f t="shared" si="176"/>
        <v>6.3195451227705322</v>
      </c>
      <c r="O5665" s="39">
        <v>50</v>
      </c>
      <c r="Q5665">
        <f t="shared" si="177"/>
        <v>6.3195451227705322</v>
      </c>
    </row>
    <row r="5666" spans="11:17" x14ac:dyDescent="0.2">
      <c r="K5666">
        <f>IF(Optimization!J5653=1,Optimization!I5653*Optimization!$Y$6*(0.5*Dashboard!$C$26*Dashboard!$C$27*(PI()*(Dashboard!$C$23/2)^2)*Optimization!G5653^3)/10^6,Optimization!I5653*Optimization!$Y$6*Dashboard!$C$28/10^3)</f>
        <v>3.5819997448513625</v>
      </c>
      <c r="L5666" s="39">
        <f>Dashboard!$C$28*Optimization!$Y$6/10^3</f>
        <v>48.24</v>
      </c>
      <c r="M5666">
        <f>IF(Optimization!K5653=1,Optimization!$Y$7*Optimization!H5653*Dashboard!$C$31*Dashboard!$C$32/(10^6),Optimization!$Y$5*Dashboard!$C$33/10^3)</f>
        <v>0</v>
      </c>
      <c r="N5666">
        <f t="shared" si="176"/>
        <v>3.5819997448513625</v>
      </c>
      <c r="O5666" s="39">
        <v>50</v>
      </c>
      <c r="Q5666">
        <f t="shared" si="177"/>
        <v>3.5819997448513625</v>
      </c>
    </row>
    <row r="5667" spans="11:17" x14ac:dyDescent="0.2">
      <c r="K5667">
        <f>IF(Optimization!J5654=1,Optimization!I5654*Optimization!$Y$6*(0.5*Dashboard!$C$26*Dashboard!$C$27*(PI()*(Dashboard!$C$23/2)^2)*Optimization!G5654^3)/10^6,Optimization!I5654*Optimization!$Y$6*Dashboard!$C$28/10^3)</f>
        <v>2.1357279624537626</v>
      </c>
      <c r="L5667" s="39">
        <f>Dashboard!$C$28*Optimization!$Y$6/10^3</f>
        <v>48.24</v>
      </c>
      <c r="M5667">
        <f>IF(Optimization!K5654=1,Optimization!$Y$7*Optimization!H5654*Dashboard!$C$31*Dashboard!$C$32/(10^6),Optimization!$Y$5*Dashboard!$C$33/10^3)</f>
        <v>0</v>
      </c>
      <c r="N5667">
        <f t="shared" si="176"/>
        <v>2.1357279624537626</v>
      </c>
      <c r="O5667" s="39">
        <v>50</v>
      </c>
      <c r="Q5667">
        <f t="shared" si="177"/>
        <v>2.1357279624537626</v>
      </c>
    </row>
    <row r="5668" spans="11:17" x14ac:dyDescent="0.2">
      <c r="K5668">
        <f>IF(Optimization!J5655=1,Optimization!I5655*Optimization!$Y$6*(0.5*Dashboard!$C$26*Dashboard!$C$27*(PI()*(Dashboard!$C$23/2)^2)*Optimization!G5655^3)/10^6,Optimization!I5655*Optimization!$Y$6*Dashboard!$C$28/10^3)</f>
        <v>1.6853579046419982</v>
      </c>
      <c r="L5668" s="39">
        <f>Dashboard!$C$28*Optimization!$Y$6/10^3</f>
        <v>48.24</v>
      </c>
      <c r="M5668">
        <f>IF(Optimization!K5655=1,Optimization!$Y$7*Optimization!H5655*Dashboard!$C$31*Dashboard!$C$32/(10^6),Optimization!$Y$5*Dashboard!$C$33/10^3)</f>
        <v>0</v>
      </c>
      <c r="N5668">
        <f t="shared" si="176"/>
        <v>1.6853579046419982</v>
      </c>
      <c r="O5668" s="39">
        <v>50</v>
      </c>
      <c r="Q5668">
        <f t="shared" si="177"/>
        <v>1.6853579046419982</v>
      </c>
    </row>
    <row r="5669" spans="11:17" x14ac:dyDescent="0.2">
      <c r="K5669">
        <f>IF(Optimization!J5656=1,Optimization!I5656*Optimization!$Y$6*(0.5*Dashboard!$C$26*Dashboard!$C$27*(PI()*(Dashboard!$C$23/2)^2)*Optimization!G5656^3)/10^6,Optimization!I5656*Optimization!$Y$6*Dashboard!$C$28/10^3)</f>
        <v>2.3768785560017269</v>
      </c>
      <c r="L5669" s="39">
        <f>Dashboard!$C$28*Optimization!$Y$6/10^3</f>
        <v>48.24</v>
      </c>
      <c r="M5669">
        <f>IF(Optimization!K5656=1,Optimization!$Y$7*Optimization!H5656*Dashboard!$C$31*Dashboard!$C$32/(10^6),Optimization!$Y$5*Dashboard!$C$33/10^3)</f>
        <v>0</v>
      </c>
      <c r="N5669">
        <f t="shared" si="176"/>
        <v>2.3768785560017269</v>
      </c>
      <c r="O5669" s="39">
        <v>50</v>
      </c>
      <c r="Q5669">
        <f t="shared" si="177"/>
        <v>2.3768785560017269</v>
      </c>
    </row>
    <row r="5670" spans="11:17" x14ac:dyDescent="0.2">
      <c r="K5670">
        <f>IF(Optimization!J5657=1,Optimization!I5657*Optimization!$Y$6*(0.5*Dashboard!$C$26*Dashboard!$C$27*(PI()*(Dashboard!$C$23/2)^2)*Optimization!G5657^3)/10^6,Optimization!I5657*Optimization!$Y$6*Dashboard!$C$28/10^3)</f>
        <v>3.6119327361605689</v>
      </c>
      <c r="L5670" s="39">
        <f>Dashboard!$C$28*Optimization!$Y$6/10^3</f>
        <v>48.24</v>
      </c>
      <c r="M5670">
        <f>IF(Optimization!K5657=1,Optimization!$Y$7*Optimization!H5657*Dashboard!$C$31*Dashboard!$C$32/(10^6),Optimization!$Y$5*Dashboard!$C$33/10^3)</f>
        <v>0</v>
      </c>
      <c r="N5670">
        <f t="shared" si="176"/>
        <v>3.6119327361605689</v>
      </c>
      <c r="O5670" s="39">
        <v>50</v>
      </c>
      <c r="Q5670">
        <f t="shared" si="177"/>
        <v>3.6119327361605689</v>
      </c>
    </row>
    <row r="5671" spans="11:17" x14ac:dyDescent="0.2">
      <c r="K5671">
        <f>IF(Optimization!J5658=1,Optimization!I5658*Optimization!$Y$6*(0.5*Dashboard!$C$26*Dashboard!$C$27*(PI()*(Dashboard!$C$23/2)^2)*Optimization!G5658^3)/10^6,Optimization!I5658*Optimization!$Y$6*Dashboard!$C$28/10^3)</f>
        <v>4.9135798969154472</v>
      </c>
      <c r="L5671" s="39">
        <f>Dashboard!$C$28*Optimization!$Y$6/10^3</f>
        <v>48.24</v>
      </c>
      <c r="M5671">
        <f>IF(Optimization!K5658=1,Optimization!$Y$7*Optimization!H5658*Dashboard!$C$31*Dashboard!$C$32/(10^6),Optimization!$Y$5*Dashboard!$C$33/10^3)</f>
        <v>0</v>
      </c>
      <c r="N5671">
        <f t="shared" si="176"/>
        <v>4.9135798969154472</v>
      </c>
      <c r="O5671" s="39">
        <v>50</v>
      </c>
      <c r="Q5671">
        <f t="shared" si="177"/>
        <v>4.9135798969154472</v>
      </c>
    </row>
    <row r="5672" spans="11:17" x14ac:dyDescent="0.2">
      <c r="K5672">
        <f>IF(Optimization!J5659=1,Optimization!I5659*Optimization!$Y$6*(0.5*Dashboard!$C$26*Dashboard!$C$27*(PI()*(Dashboard!$C$23/2)^2)*Optimization!G5659^3)/10^6,Optimization!I5659*Optimization!$Y$6*Dashboard!$C$28/10^3)</f>
        <v>5.8108431173391084</v>
      </c>
      <c r="L5672" s="39">
        <f>Dashboard!$C$28*Optimization!$Y$6/10^3</f>
        <v>48.24</v>
      </c>
      <c r="M5672">
        <f>IF(Optimization!K5659=1,Optimization!$Y$7*Optimization!H5659*Dashboard!$C$31*Dashboard!$C$32/(10^6),Optimization!$Y$5*Dashboard!$C$33/10^3)</f>
        <v>0</v>
      </c>
      <c r="N5672">
        <f t="shared" si="176"/>
        <v>5.8108431173391084</v>
      </c>
      <c r="O5672" s="39">
        <v>50</v>
      </c>
      <c r="Q5672">
        <f t="shared" si="177"/>
        <v>5.8108431173391084</v>
      </c>
    </row>
    <row r="5673" spans="11:17" x14ac:dyDescent="0.2">
      <c r="K5673">
        <f>IF(Optimization!J5660=1,Optimization!I5660*Optimization!$Y$6*(0.5*Dashboard!$C$26*Dashboard!$C$27*(PI()*(Dashboard!$C$23/2)^2)*Optimization!G5660^3)/10^6,Optimization!I5660*Optimization!$Y$6*Dashboard!$C$28/10^3)</f>
        <v>6.3195451227705322</v>
      </c>
      <c r="L5673" s="39">
        <f>Dashboard!$C$28*Optimization!$Y$6/10^3</f>
        <v>48.24</v>
      </c>
      <c r="M5673">
        <f>IF(Optimization!K5660=1,Optimization!$Y$7*Optimization!H5660*Dashboard!$C$31*Dashboard!$C$32/(10^6),Optimization!$Y$5*Dashboard!$C$33/10^3)</f>
        <v>0</v>
      </c>
      <c r="N5673">
        <f t="shared" si="176"/>
        <v>6.3195451227705322</v>
      </c>
      <c r="O5673" s="39">
        <v>50</v>
      </c>
      <c r="Q5673">
        <f t="shared" si="177"/>
        <v>6.3195451227705322</v>
      </c>
    </row>
    <row r="5674" spans="11:17" x14ac:dyDescent="0.2">
      <c r="K5674">
        <f>IF(Optimization!J5661=1,Optimization!I5661*Optimization!$Y$6*(0.5*Dashboard!$C$26*Dashboard!$C$27*(PI()*(Dashboard!$C$23/2)^2)*Optimization!G5661^3)/10^6,Optimization!I5661*Optimization!$Y$6*Dashboard!$C$28/10^3)</f>
        <v>7.1843189851689297</v>
      </c>
      <c r="L5674" s="39">
        <f>Dashboard!$C$28*Optimization!$Y$6/10^3</f>
        <v>48.24</v>
      </c>
      <c r="M5674">
        <f>IF(Optimization!K5661=1,Optimization!$Y$7*Optimization!H5661*Dashboard!$C$31*Dashboard!$C$32/(10^6),Optimization!$Y$5*Dashboard!$C$33/10^3)</f>
        <v>0</v>
      </c>
      <c r="N5674">
        <f t="shared" si="176"/>
        <v>7.1843189851689297</v>
      </c>
      <c r="O5674" s="39">
        <v>50</v>
      </c>
      <c r="Q5674">
        <f t="shared" si="177"/>
        <v>7.1843189851689297</v>
      </c>
    </row>
    <row r="5675" spans="11:17" x14ac:dyDescent="0.2">
      <c r="K5675">
        <f>IF(Optimization!J5662=1,Optimization!I5662*Optimization!$Y$6*(0.5*Dashboard!$C$26*Dashboard!$C$27*(PI()*(Dashboard!$C$23/2)^2)*Optimization!G5662^3)/10^6,Optimization!I5662*Optimization!$Y$6*Dashboard!$C$28/10^3)</f>
        <v>8.5972422240314774</v>
      </c>
      <c r="L5675" s="39">
        <f>Dashboard!$C$28*Optimization!$Y$6/10^3</f>
        <v>48.24</v>
      </c>
      <c r="M5675">
        <f>IF(Optimization!K5662=1,Optimization!$Y$7*Optimization!H5662*Dashboard!$C$31*Dashboard!$C$32/(10^6),Optimization!$Y$5*Dashboard!$C$33/10^3)</f>
        <v>0</v>
      </c>
      <c r="N5675">
        <f t="shared" si="176"/>
        <v>8.5972422240314774</v>
      </c>
      <c r="O5675" s="39">
        <v>50</v>
      </c>
      <c r="Q5675">
        <f t="shared" si="177"/>
        <v>8.5972422240314774</v>
      </c>
    </row>
    <row r="5676" spans="11:17" x14ac:dyDescent="0.2">
      <c r="K5676">
        <f>IF(Optimization!J5663=1,Optimization!I5663*Optimization!$Y$6*(0.5*Dashboard!$C$26*Dashboard!$C$27*(PI()*(Dashboard!$C$23/2)^2)*Optimization!G5663^3)/10^6,Optimization!I5663*Optimization!$Y$6*Dashboard!$C$28/10^3)</f>
        <v>11.429984911141895</v>
      </c>
      <c r="L5676" s="39">
        <f>Dashboard!$C$28*Optimization!$Y$6/10^3</f>
        <v>48.24</v>
      </c>
      <c r="M5676">
        <f>IF(Optimization!K5663=1,Optimization!$Y$7*Optimization!H5663*Dashboard!$C$31*Dashboard!$C$32/(10^6),Optimization!$Y$5*Dashboard!$C$33/10^3)</f>
        <v>0</v>
      </c>
      <c r="N5676">
        <f t="shared" si="176"/>
        <v>11.429984911141895</v>
      </c>
      <c r="O5676" s="39">
        <v>50</v>
      </c>
      <c r="Q5676">
        <f t="shared" si="177"/>
        <v>11.429984911141895</v>
      </c>
    </row>
    <row r="5677" spans="11:17" x14ac:dyDescent="0.2">
      <c r="K5677">
        <f>IF(Optimization!J5664=1,Optimization!I5664*Optimization!$Y$6*(0.5*Dashboard!$C$26*Dashboard!$C$27*(PI()*(Dashboard!$C$23/2)^2)*Optimization!G5664^3)/10^6,Optimization!I5664*Optimization!$Y$6*Dashboard!$C$28/10^3)</f>
        <v>12.983549624168537</v>
      </c>
      <c r="L5677" s="39">
        <f>Dashboard!$C$28*Optimization!$Y$6/10^3</f>
        <v>48.24</v>
      </c>
      <c r="M5677">
        <f>IF(Optimization!K5664=1,Optimization!$Y$7*Optimization!H5664*Dashboard!$C$31*Dashboard!$C$32/(10^6),Optimization!$Y$5*Dashboard!$C$33/10^3)</f>
        <v>0</v>
      </c>
      <c r="N5677">
        <f t="shared" si="176"/>
        <v>12.983549624168537</v>
      </c>
      <c r="O5677" s="39">
        <v>50</v>
      </c>
      <c r="Q5677">
        <f t="shared" si="177"/>
        <v>12.983549624168537</v>
      </c>
    </row>
    <row r="5678" spans="11:17" x14ac:dyDescent="0.2">
      <c r="K5678">
        <f>IF(Optimization!J5665=1,Optimization!I5665*Optimization!$Y$6*(0.5*Dashboard!$C$26*Dashboard!$C$27*(PI()*(Dashboard!$C$23/2)^2)*Optimization!G5665^3)/10^6,Optimization!I5665*Optimization!$Y$6*Dashboard!$C$28/10^3)</f>
        <v>13.054112239898481</v>
      </c>
      <c r="L5678" s="39">
        <f>Dashboard!$C$28*Optimization!$Y$6/10^3</f>
        <v>48.24</v>
      </c>
      <c r="M5678">
        <f>IF(Optimization!K5665=1,Optimization!$Y$7*Optimization!H5665*Dashboard!$C$31*Dashboard!$C$32/(10^6),Optimization!$Y$5*Dashboard!$C$33/10^3)</f>
        <v>0</v>
      </c>
      <c r="N5678">
        <f t="shared" si="176"/>
        <v>13.054112239898481</v>
      </c>
      <c r="O5678" s="39">
        <v>50</v>
      </c>
      <c r="Q5678">
        <f t="shared" si="177"/>
        <v>13.054112239898481</v>
      </c>
    </row>
    <row r="5679" spans="11:17" x14ac:dyDescent="0.2">
      <c r="K5679">
        <f>IF(Optimization!J5666=1,Optimization!I5666*Optimization!$Y$6*(0.5*Dashboard!$C$26*Dashboard!$C$27*(PI()*(Dashboard!$C$23/2)^2)*Optimization!G5666^3)/10^6,Optimization!I5666*Optimization!$Y$6*Dashboard!$C$28/10^3)</f>
        <v>12.703841938845425</v>
      </c>
      <c r="L5679" s="39">
        <f>Dashboard!$C$28*Optimization!$Y$6/10^3</f>
        <v>48.24</v>
      </c>
      <c r="M5679">
        <f>IF(Optimization!K5666=1,Optimization!$Y$7*Optimization!H5666*Dashboard!$C$31*Dashboard!$C$32/(10^6),Optimization!$Y$5*Dashboard!$C$33/10^3)</f>
        <v>0</v>
      </c>
      <c r="N5679">
        <f t="shared" si="176"/>
        <v>12.703841938845425</v>
      </c>
      <c r="O5679" s="39">
        <v>50</v>
      </c>
      <c r="Q5679">
        <f t="shared" si="177"/>
        <v>12.703841938845425</v>
      </c>
    </row>
    <row r="5680" spans="11:17" x14ac:dyDescent="0.2">
      <c r="K5680">
        <f>IF(Optimization!J5667=1,Optimization!I5667*Optimization!$Y$6*(0.5*Dashboard!$C$26*Dashboard!$C$27*(PI()*(Dashboard!$C$23/2)^2)*Optimization!G5667^3)/10^6,Optimization!I5667*Optimization!$Y$6*Dashboard!$C$28/10^3)</f>
        <v>12.156536085855132</v>
      </c>
      <c r="L5680" s="39">
        <f>Dashboard!$C$28*Optimization!$Y$6/10^3</f>
        <v>48.24</v>
      </c>
      <c r="M5680">
        <f>IF(Optimization!K5667=1,Optimization!$Y$7*Optimization!H5667*Dashboard!$C$31*Dashboard!$C$32/(10^6),Optimization!$Y$5*Dashboard!$C$33/10^3)</f>
        <v>0</v>
      </c>
      <c r="N5680">
        <f t="shared" si="176"/>
        <v>12.156536085855132</v>
      </c>
      <c r="O5680" s="39">
        <v>50</v>
      </c>
      <c r="Q5680">
        <f t="shared" si="177"/>
        <v>12.156536085855132</v>
      </c>
    </row>
    <row r="5681" spans="11:17" x14ac:dyDescent="0.2">
      <c r="K5681">
        <f>IF(Optimization!J5668=1,Optimization!I5668*Optimization!$Y$6*(0.5*Dashboard!$C$26*Dashboard!$C$27*(PI()*(Dashboard!$C$23/2)^2)*Optimization!G5668^3)/10^6,Optimization!I5668*Optimization!$Y$6*Dashboard!$C$28/10^3)</f>
        <v>12.359894033175346</v>
      </c>
      <c r="L5681" s="39">
        <f>Dashboard!$C$28*Optimization!$Y$6/10^3</f>
        <v>48.24</v>
      </c>
      <c r="M5681">
        <f>IF(Optimization!K5668=1,Optimization!$Y$7*Optimization!H5668*Dashboard!$C$31*Dashboard!$C$32/(10^6),Optimization!$Y$5*Dashboard!$C$33/10^3)</f>
        <v>0</v>
      </c>
      <c r="N5681">
        <f t="shared" si="176"/>
        <v>12.359894033175346</v>
      </c>
      <c r="O5681" s="39">
        <v>50</v>
      </c>
      <c r="Q5681">
        <f t="shared" si="177"/>
        <v>12.359894033175346</v>
      </c>
    </row>
    <row r="5682" spans="11:17" x14ac:dyDescent="0.2">
      <c r="K5682">
        <f>IF(Optimization!J5669=1,Optimization!I5669*Optimization!$Y$6*(0.5*Dashboard!$C$26*Dashboard!$C$27*(PI()*(Dashboard!$C$23/2)^2)*Optimization!G5669^3)/10^6,Optimization!I5669*Optimization!$Y$6*Dashboard!$C$28/10^3)</f>
        <v>13.124930054684315</v>
      </c>
      <c r="L5682" s="39">
        <f>Dashboard!$C$28*Optimization!$Y$6/10^3</f>
        <v>48.24</v>
      </c>
      <c r="M5682">
        <f>IF(Optimization!K5669=1,Optimization!$Y$7*Optimization!H5669*Dashboard!$C$31*Dashboard!$C$32/(10^6),Optimization!$Y$5*Dashboard!$C$33/10^3)</f>
        <v>0</v>
      </c>
      <c r="N5682">
        <f t="shared" si="176"/>
        <v>13.124930054684315</v>
      </c>
      <c r="O5682" s="39">
        <v>50</v>
      </c>
      <c r="Q5682">
        <f t="shared" si="177"/>
        <v>13.124930054684315</v>
      </c>
    </row>
    <row r="5683" spans="11:17" x14ac:dyDescent="0.2">
      <c r="K5683">
        <f>IF(Optimization!J5670=1,Optimization!I5670*Optimization!$Y$6*(0.5*Dashboard!$C$26*Dashboard!$C$27*(PI()*(Dashboard!$C$23/2)^2)*Optimization!G5670^3)/10^6,Optimization!I5670*Optimization!$Y$6*Dashboard!$C$28/10^3)</f>
        <v>14.218134403897855</v>
      </c>
      <c r="L5683" s="39">
        <f>Dashboard!$C$28*Optimization!$Y$6/10^3</f>
        <v>48.24</v>
      </c>
      <c r="M5683">
        <f>IF(Optimization!K5670=1,Optimization!$Y$7*Optimization!H5670*Dashboard!$C$31*Dashboard!$C$32/(10^6),Optimization!$Y$5*Dashboard!$C$33/10^3)</f>
        <v>0</v>
      </c>
      <c r="N5683">
        <f t="shared" si="176"/>
        <v>14.218134403897855</v>
      </c>
      <c r="O5683" s="39">
        <v>50</v>
      </c>
      <c r="Q5683">
        <f t="shared" si="177"/>
        <v>14.218134403897855</v>
      </c>
    </row>
    <row r="5684" spans="11:17" x14ac:dyDescent="0.2">
      <c r="K5684">
        <f>IF(Optimization!J5671=1,Optimization!I5671*Optimization!$Y$6*(0.5*Dashboard!$C$26*Dashboard!$C$27*(PI()*(Dashboard!$C$23/2)^2)*Optimization!G5671^3)/10^6,Optimization!I5671*Optimization!$Y$6*Dashboard!$C$28/10^3)</f>
        <v>15.848219985702256</v>
      </c>
      <c r="L5684" s="39">
        <f>Dashboard!$C$28*Optimization!$Y$6/10^3</f>
        <v>48.24</v>
      </c>
      <c r="M5684">
        <f>IF(Optimization!K5671=1,Optimization!$Y$7*Optimization!H5671*Dashboard!$C$31*Dashboard!$C$32/(10^6),Optimization!$Y$5*Dashboard!$C$33/10^3)</f>
        <v>0</v>
      </c>
      <c r="N5684">
        <f t="shared" si="176"/>
        <v>15.848219985702256</v>
      </c>
      <c r="O5684" s="39">
        <v>50</v>
      </c>
      <c r="Q5684">
        <f t="shared" si="177"/>
        <v>15.848219985702256</v>
      </c>
    </row>
    <row r="5685" spans="11:17" x14ac:dyDescent="0.2">
      <c r="K5685">
        <f>IF(Optimization!J5672=1,Optimization!I5672*Optimization!$Y$6*(0.5*Dashboard!$C$26*Dashboard!$C$27*(PI()*(Dashboard!$C$23/2)^2)*Optimization!G5672^3)/10^6,Optimization!I5672*Optimization!$Y$6*Dashboard!$C$28/10^3)</f>
        <v>17.945690968628004</v>
      </c>
      <c r="L5685" s="39">
        <f>Dashboard!$C$28*Optimization!$Y$6/10^3</f>
        <v>48.24</v>
      </c>
      <c r="M5685">
        <f>IF(Optimization!K5672=1,Optimization!$Y$7*Optimization!H5672*Dashboard!$C$31*Dashboard!$C$32/(10^6),Optimization!$Y$5*Dashboard!$C$33/10^3)</f>
        <v>0</v>
      </c>
      <c r="N5685">
        <f t="shared" si="176"/>
        <v>17.945690968628004</v>
      </c>
      <c r="O5685" s="39">
        <v>50</v>
      </c>
      <c r="Q5685">
        <f t="shared" si="177"/>
        <v>17.945690968628004</v>
      </c>
    </row>
    <row r="5686" spans="11:17" x14ac:dyDescent="0.2">
      <c r="K5686">
        <f>IF(Optimization!J5673=1,Optimization!I5673*Optimization!$Y$6*(0.5*Dashboard!$C$26*Dashboard!$C$27*(PI()*(Dashboard!$C$23/2)^2)*Optimization!G5673^3)/10^6,Optimization!I5673*Optimization!$Y$6*Dashboard!$C$28/10^3)</f>
        <v>20.793657692076835</v>
      </c>
      <c r="L5686" s="39">
        <f>Dashboard!$C$28*Optimization!$Y$6/10^3</f>
        <v>48.24</v>
      </c>
      <c r="M5686">
        <f>IF(Optimization!K5673=1,Optimization!$Y$7*Optimization!H5673*Dashboard!$C$31*Dashboard!$C$32/(10^6),Optimization!$Y$5*Dashboard!$C$33/10^3)</f>
        <v>0</v>
      </c>
      <c r="N5686">
        <f t="shared" si="176"/>
        <v>20.793657692076835</v>
      </c>
      <c r="O5686" s="39">
        <v>50</v>
      </c>
      <c r="Q5686">
        <f t="shared" si="177"/>
        <v>20.793657692076835</v>
      </c>
    </row>
    <row r="5687" spans="11:17" x14ac:dyDescent="0.2">
      <c r="K5687">
        <f>IF(Optimization!J5674=1,Optimization!I5674*Optimization!$Y$6*(0.5*Dashboard!$C$26*Dashboard!$C$27*(PI()*(Dashboard!$C$23/2)^2)*Optimization!G5674^3)/10^6,Optimization!I5674*Optimization!$Y$6*Dashboard!$C$28/10^3)</f>
        <v>22.884816567427514</v>
      </c>
      <c r="L5687" s="39">
        <f>Dashboard!$C$28*Optimization!$Y$6/10^3</f>
        <v>48.24</v>
      </c>
      <c r="M5687">
        <f>IF(Optimization!K5674=1,Optimization!$Y$7*Optimization!H5674*Dashboard!$C$31*Dashboard!$C$32/(10^6),Optimization!$Y$5*Dashboard!$C$33/10^3)</f>
        <v>0</v>
      </c>
      <c r="N5687">
        <f t="shared" si="176"/>
        <v>22.884816567427514</v>
      </c>
      <c r="O5687" s="39">
        <v>50</v>
      </c>
      <c r="Q5687">
        <f t="shared" si="177"/>
        <v>22.884816567427514</v>
      </c>
    </row>
    <row r="5688" spans="11:17" x14ac:dyDescent="0.2">
      <c r="K5688">
        <f>IF(Optimization!J5675=1,Optimization!I5675*Optimization!$Y$6*(0.5*Dashboard!$C$26*Dashboard!$C$27*(PI()*(Dashboard!$C$23/2)^2)*Optimization!G5675^3)/10^6,Optimization!I5675*Optimization!$Y$6*Dashboard!$C$28/10^3)</f>
        <v>24.676852360689892</v>
      </c>
      <c r="L5688" s="39">
        <f>Dashboard!$C$28*Optimization!$Y$6/10^3</f>
        <v>48.24</v>
      </c>
      <c r="M5688">
        <f>IF(Optimization!K5675=1,Optimization!$Y$7*Optimization!H5675*Dashboard!$C$31*Dashboard!$C$32/(10^6),Optimization!$Y$5*Dashboard!$C$33/10^3)</f>
        <v>0</v>
      </c>
      <c r="N5688">
        <f t="shared" si="176"/>
        <v>24.676852360689892</v>
      </c>
      <c r="O5688" s="39">
        <v>50</v>
      </c>
      <c r="Q5688">
        <f t="shared" si="177"/>
        <v>24.676852360689892</v>
      </c>
    </row>
    <row r="5689" spans="11:17" x14ac:dyDescent="0.2">
      <c r="K5689">
        <f>IF(Optimization!J5676=1,Optimization!I5676*Optimization!$Y$6*(0.5*Dashboard!$C$26*Dashboard!$C$27*(PI()*(Dashboard!$C$23/2)^2)*Optimization!G5676^3)/10^6,Optimization!I5676*Optimization!$Y$6*Dashboard!$C$28/10^3)</f>
        <v>22.072415094431303</v>
      </c>
      <c r="L5689" s="39">
        <f>Dashboard!$C$28*Optimization!$Y$6/10^3</f>
        <v>48.24</v>
      </c>
      <c r="M5689">
        <f>IF(Optimization!K5676=1,Optimization!$Y$7*Optimization!H5676*Dashboard!$C$31*Dashboard!$C$32/(10^6),Optimization!$Y$5*Dashboard!$C$33/10^3)</f>
        <v>0</v>
      </c>
      <c r="N5689">
        <f t="shared" si="176"/>
        <v>22.072415094431303</v>
      </c>
      <c r="O5689" s="39">
        <v>50</v>
      </c>
      <c r="Q5689">
        <f t="shared" si="177"/>
        <v>22.072415094431303</v>
      </c>
    </row>
    <row r="5690" spans="11:17" x14ac:dyDescent="0.2">
      <c r="K5690">
        <f>IF(Optimization!J5677=1,Optimization!I5677*Optimization!$Y$6*(0.5*Dashboard!$C$26*Dashboard!$C$27*(PI()*(Dashboard!$C$23/2)^2)*Optimization!G5677^3)/10^6,Optimization!I5677*Optimization!$Y$6*Dashboard!$C$28/10^3)</f>
        <v>11.888878955229204</v>
      </c>
      <c r="L5690" s="39">
        <f>Dashboard!$C$28*Optimization!$Y$6/10^3</f>
        <v>48.24</v>
      </c>
      <c r="M5690">
        <f>IF(Optimization!K5677=1,Optimization!$Y$7*Optimization!H5677*Dashboard!$C$31*Dashboard!$C$32/(10^6),Optimization!$Y$5*Dashboard!$C$33/10^3)</f>
        <v>0</v>
      </c>
      <c r="N5690">
        <f t="shared" si="176"/>
        <v>11.888878955229204</v>
      </c>
      <c r="O5690" s="39">
        <v>50</v>
      </c>
      <c r="Q5690">
        <f t="shared" si="177"/>
        <v>11.888878955229204</v>
      </c>
    </row>
    <row r="5691" spans="11:17" x14ac:dyDescent="0.2">
      <c r="K5691">
        <f>IF(Optimization!J5678=1,Optimization!I5678*Optimization!$Y$6*(0.5*Dashboard!$C$26*Dashboard!$C$27*(PI()*(Dashboard!$C$23/2)^2)*Optimization!G5678^3)/10^6,Optimization!I5678*Optimization!$Y$6*Dashboard!$C$28/10^3)</f>
        <v>6.104124951000883</v>
      </c>
      <c r="L5691" s="39">
        <f>Dashboard!$C$28*Optimization!$Y$6/10^3</f>
        <v>48.24</v>
      </c>
      <c r="M5691">
        <f>IF(Optimization!K5678=1,Optimization!$Y$7*Optimization!H5678*Dashboard!$C$31*Dashboard!$C$32/(10^6),Optimization!$Y$5*Dashboard!$C$33/10^3)</f>
        <v>0</v>
      </c>
      <c r="N5691">
        <f t="shared" si="176"/>
        <v>6.104124951000883</v>
      </c>
      <c r="O5691" s="39">
        <v>50</v>
      </c>
      <c r="Q5691">
        <f t="shared" si="177"/>
        <v>6.104124951000883</v>
      </c>
    </row>
    <row r="5692" spans="11:17" x14ac:dyDescent="0.2">
      <c r="K5692">
        <f>IF(Optimization!J5679=1,Optimization!I5679*Optimization!$Y$6*(0.5*Dashboard!$C$26*Dashboard!$C$27*(PI()*(Dashboard!$C$23/2)^2)*Optimization!G5679^3)/10^6,Optimization!I5679*Optimization!$Y$6*Dashboard!$C$28/10^3)</f>
        <v>5.6072109308408988</v>
      </c>
      <c r="L5692" s="39">
        <f>Dashboard!$C$28*Optimization!$Y$6/10^3</f>
        <v>48.24</v>
      </c>
      <c r="M5692">
        <f>IF(Optimization!K5679=1,Optimization!$Y$7*Optimization!H5679*Dashboard!$C$31*Dashboard!$C$32/(10^6),Optimization!$Y$5*Dashboard!$C$33/10^3)</f>
        <v>0</v>
      </c>
      <c r="N5692">
        <f t="shared" si="176"/>
        <v>5.6072109308408988</v>
      </c>
      <c r="O5692" s="39">
        <v>50</v>
      </c>
      <c r="Q5692">
        <f t="shared" si="177"/>
        <v>5.6072109308408988</v>
      </c>
    </row>
    <row r="5693" spans="11:17" x14ac:dyDescent="0.2">
      <c r="K5693">
        <f>IF(Optimization!J5680=1,Optimization!I5680*Optimization!$Y$6*(0.5*Dashboard!$C$26*Dashboard!$C$27*(PI()*(Dashboard!$C$23/2)^2)*Optimization!G5680^3)/10^6,Optimization!I5680*Optimization!$Y$6*Dashboard!$C$28/10^3)</f>
        <v>0</v>
      </c>
      <c r="L5693" s="39">
        <f>Dashboard!$C$28*Optimization!$Y$6/10^3</f>
        <v>48.24</v>
      </c>
      <c r="M5693">
        <f>IF(Optimization!K5680=1,Optimization!$Y$7*Optimization!H5680*Dashboard!$C$31*Dashboard!$C$32/(10^6),Optimization!$Y$5*Dashboard!$C$33/10^3)</f>
        <v>0</v>
      </c>
      <c r="N5693">
        <f t="shared" si="176"/>
        <v>0</v>
      </c>
      <c r="O5693" s="39">
        <v>50</v>
      </c>
      <c r="Q5693">
        <f t="shared" si="177"/>
        <v>0</v>
      </c>
    </row>
    <row r="5694" spans="11:17" x14ac:dyDescent="0.2">
      <c r="K5694">
        <f>IF(Optimization!J5681=1,Optimization!I5681*Optimization!$Y$6*(0.5*Dashboard!$C$26*Dashboard!$C$27*(PI()*(Dashboard!$C$23/2)^2)*Optimization!G5681^3)/10^6,Optimization!I5681*Optimization!$Y$6*Dashboard!$C$28/10^3)</f>
        <v>0</v>
      </c>
      <c r="L5694" s="39">
        <f>Dashboard!$C$28*Optimization!$Y$6/10^3</f>
        <v>48.24</v>
      </c>
      <c r="M5694">
        <f>IF(Optimization!K5681=1,Optimization!$Y$7*Optimization!H5681*Dashboard!$C$31*Dashboard!$C$32/(10^6),Optimization!$Y$5*Dashboard!$C$33/10^3)</f>
        <v>0</v>
      </c>
      <c r="N5694">
        <f t="shared" si="176"/>
        <v>0</v>
      </c>
      <c r="O5694" s="39">
        <v>50</v>
      </c>
      <c r="Q5694">
        <f t="shared" si="177"/>
        <v>0</v>
      </c>
    </row>
    <row r="5695" spans="11:17" x14ac:dyDescent="0.2">
      <c r="K5695">
        <f>IF(Optimization!J5682=1,Optimization!I5682*Optimization!$Y$6*(0.5*Dashboard!$C$26*Dashboard!$C$27*(PI()*(Dashboard!$C$23/2)^2)*Optimization!G5682^3)/10^6,Optimization!I5682*Optimization!$Y$6*Dashboard!$C$28/10^3)</f>
        <v>0</v>
      </c>
      <c r="L5695" s="39">
        <f>Dashboard!$C$28*Optimization!$Y$6/10^3</f>
        <v>48.24</v>
      </c>
      <c r="M5695">
        <f>IF(Optimization!K5682=1,Optimization!$Y$7*Optimization!H5682*Dashboard!$C$31*Dashboard!$C$32/(10^6),Optimization!$Y$5*Dashboard!$C$33/10^3)</f>
        <v>0</v>
      </c>
      <c r="N5695">
        <f t="shared" si="176"/>
        <v>0</v>
      </c>
      <c r="O5695" s="39">
        <v>50</v>
      </c>
      <c r="Q5695">
        <f t="shared" si="177"/>
        <v>0</v>
      </c>
    </row>
    <row r="5696" spans="11:17" x14ac:dyDescent="0.2">
      <c r="K5696">
        <f>IF(Optimization!J5683=1,Optimization!I5683*Optimization!$Y$6*(0.5*Dashboard!$C$26*Dashboard!$C$27*(PI()*(Dashboard!$C$23/2)^2)*Optimization!G5683^3)/10^6,Optimization!I5683*Optimization!$Y$6*Dashboard!$C$28/10^3)</f>
        <v>1.8339838693638966</v>
      </c>
      <c r="L5696" s="39">
        <f>Dashboard!$C$28*Optimization!$Y$6/10^3</f>
        <v>48.24</v>
      </c>
      <c r="M5696">
        <f>IF(Optimization!K5683=1,Optimization!$Y$7*Optimization!H5683*Dashboard!$C$31*Dashboard!$C$32/(10^6),Optimization!$Y$5*Dashboard!$C$33/10^3)</f>
        <v>0</v>
      </c>
      <c r="N5696">
        <f t="shared" si="176"/>
        <v>1.8339838693638966</v>
      </c>
      <c r="O5696" s="39">
        <v>50</v>
      </c>
      <c r="Q5696">
        <f t="shared" si="177"/>
        <v>1.8339838693638966</v>
      </c>
    </row>
    <row r="5697" spans="11:17" x14ac:dyDescent="0.2">
      <c r="K5697">
        <f>IF(Optimization!J5684=1,Optimization!I5684*Optimization!$Y$6*(0.5*Dashboard!$C$26*Dashboard!$C$27*(PI()*(Dashboard!$C$23/2)^2)*Optimization!G5684^3)/10^6,Optimization!I5684*Optimization!$Y$6*Dashboard!$C$28/10^3)</f>
        <v>5.8108431173391084</v>
      </c>
      <c r="L5697" s="39">
        <f>Dashboard!$C$28*Optimization!$Y$6/10^3</f>
        <v>48.24</v>
      </c>
      <c r="M5697">
        <f>IF(Optimization!K5684=1,Optimization!$Y$7*Optimization!H5684*Dashboard!$C$31*Dashboard!$C$32/(10^6),Optimization!$Y$5*Dashboard!$C$33/10^3)</f>
        <v>0</v>
      </c>
      <c r="N5697">
        <f t="shared" si="176"/>
        <v>5.8108431173391084</v>
      </c>
      <c r="O5697" s="39">
        <v>50</v>
      </c>
      <c r="Q5697">
        <f t="shared" si="177"/>
        <v>5.8108431173391084</v>
      </c>
    </row>
    <row r="5698" spans="11:17" x14ac:dyDescent="0.2">
      <c r="K5698">
        <f>IF(Optimization!J5685=1,Optimization!I5685*Optimization!$Y$6*(0.5*Dashboard!$C$26*Dashboard!$C$27*(PI()*(Dashboard!$C$23/2)^2)*Optimization!G5685^3)/10^6,Optimization!I5685*Optimization!$Y$6*Dashboard!$C$28/10^3)</f>
        <v>12.022210941873833</v>
      </c>
      <c r="L5698" s="39">
        <f>Dashboard!$C$28*Optimization!$Y$6/10^3</f>
        <v>48.24</v>
      </c>
      <c r="M5698">
        <f>IF(Optimization!K5685=1,Optimization!$Y$7*Optimization!H5685*Dashboard!$C$31*Dashboard!$C$32/(10^6),Optimization!$Y$5*Dashboard!$C$33/10^3)</f>
        <v>0</v>
      </c>
      <c r="N5698">
        <f t="shared" si="176"/>
        <v>12.022210941873833</v>
      </c>
      <c r="O5698" s="39">
        <v>50</v>
      </c>
      <c r="Q5698">
        <f t="shared" si="177"/>
        <v>12.022210941873833</v>
      </c>
    </row>
    <row r="5699" spans="11:17" x14ac:dyDescent="0.2">
      <c r="K5699">
        <f>IF(Optimization!J5686=1,Optimization!I5686*Optimization!$Y$6*(0.5*Dashboard!$C$26*Dashboard!$C$27*(PI()*(Dashboard!$C$23/2)^2)*Optimization!G5686^3)/10^6,Optimization!I5686*Optimization!$Y$6*Dashboard!$C$28/10^3)</f>
        <v>28.063134237537962</v>
      </c>
      <c r="L5699" s="39">
        <f>Dashboard!$C$28*Optimization!$Y$6/10^3</f>
        <v>48.24</v>
      </c>
      <c r="M5699">
        <f>IF(Optimization!K5686=1,Optimization!$Y$7*Optimization!H5686*Dashboard!$C$31*Dashboard!$C$32/(10^6),Optimization!$Y$5*Dashboard!$C$33/10^3)</f>
        <v>0</v>
      </c>
      <c r="N5699">
        <f t="shared" si="176"/>
        <v>28.063134237537962</v>
      </c>
      <c r="O5699" s="39">
        <v>50</v>
      </c>
      <c r="Q5699">
        <f t="shared" si="177"/>
        <v>28.063134237537962</v>
      </c>
    </row>
    <row r="5700" spans="11:17" x14ac:dyDescent="0.2">
      <c r="K5700">
        <f>IF(Optimization!J5687=1,Optimization!I5687*Optimization!$Y$6*(0.5*Dashboard!$C$26*Dashboard!$C$27*(PI()*(Dashboard!$C$23/2)^2)*Optimization!G5687^3)/10^6,Optimization!I5687*Optimization!$Y$6*Dashboard!$C$28/10^3)</f>
        <v>39.014560804295705</v>
      </c>
      <c r="L5700" s="39">
        <f>Dashboard!$C$28*Optimization!$Y$6/10^3</f>
        <v>48.24</v>
      </c>
      <c r="M5700">
        <f>IF(Optimization!K5687=1,Optimization!$Y$7*Optimization!H5687*Dashboard!$C$31*Dashboard!$C$32/(10^6),Optimization!$Y$5*Dashboard!$C$33/10^3)</f>
        <v>0</v>
      </c>
      <c r="N5700">
        <f t="shared" si="176"/>
        <v>39.014560804295705</v>
      </c>
      <c r="O5700" s="39">
        <v>50</v>
      </c>
      <c r="Q5700">
        <f t="shared" si="177"/>
        <v>39.014560804295705</v>
      </c>
    </row>
    <row r="5701" spans="11:17" x14ac:dyDescent="0.2">
      <c r="K5701">
        <f>IF(Optimization!J5688=1,Optimization!I5688*Optimization!$Y$6*(0.5*Dashboard!$C$26*Dashboard!$C$27*(PI()*(Dashboard!$C$23/2)^2)*Optimization!G5688^3)/10^6,Optimization!I5688*Optimization!$Y$6*Dashboard!$C$28/10^3)</f>
        <v>36.85558715599776</v>
      </c>
      <c r="L5701" s="39">
        <f>Dashboard!$C$28*Optimization!$Y$6/10^3</f>
        <v>48.24</v>
      </c>
      <c r="M5701">
        <f>IF(Optimization!K5688=1,Optimization!$Y$7*Optimization!H5688*Dashboard!$C$31*Dashboard!$C$32/(10^6),Optimization!$Y$5*Dashboard!$C$33/10^3)</f>
        <v>0</v>
      </c>
      <c r="N5701">
        <f t="shared" si="176"/>
        <v>36.85558715599776</v>
      </c>
      <c r="O5701" s="39">
        <v>50</v>
      </c>
      <c r="Q5701">
        <f t="shared" si="177"/>
        <v>36.85558715599776</v>
      </c>
    </row>
    <row r="5702" spans="11:17" x14ac:dyDescent="0.2">
      <c r="K5702">
        <f>IF(Optimization!J5689=1,Optimization!I5689*Optimization!$Y$6*(0.5*Dashboard!$C$26*Dashboard!$C$27*(PI()*(Dashboard!$C$23/2)^2)*Optimization!G5689^3)/10^6,Optimization!I5689*Optimization!$Y$6*Dashboard!$C$28/10^3)</f>
        <v>37.852914356176505</v>
      </c>
      <c r="L5702" s="39">
        <f>Dashboard!$C$28*Optimization!$Y$6/10^3</f>
        <v>48.24</v>
      </c>
      <c r="M5702">
        <f>IF(Optimization!K5689=1,Optimization!$Y$7*Optimization!H5689*Dashboard!$C$31*Dashboard!$C$32/(10^6),Optimization!$Y$5*Dashboard!$C$33/10^3)</f>
        <v>0</v>
      </c>
      <c r="N5702">
        <f t="shared" si="176"/>
        <v>37.852914356176505</v>
      </c>
      <c r="O5702" s="39">
        <v>50</v>
      </c>
      <c r="Q5702">
        <f t="shared" si="177"/>
        <v>37.852914356176505</v>
      </c>
    </row>
    <row r="5703" spans="11:17" x14ac:dyDescent="0.2">
      <c r="K5703">
        <f>IF(Optimization!J5690=1,Optimization!I5690*Optimization!$Y$6*(0.5*Dashboard!$C$26*Dashboard!$C$27*(PI()*(Dashboard!$C$23/2)^2)*Optimization!G5690^3)/10^6,Optimization!I5690*Optimization!$Y$6*Dashboard!$C$28/10^3)</f>
        <v>41.561467573880648</v>
      </c>
      <c r="L5703" s="39">
        <f>Dashboard!$C$28*Optimization!$Y$6/10^3</f>
        <v>48.24</v>
      </c>
      <c r="M5703">
        <f>IF(Optimization!K5690=1,Optimization!$Y$7*Optimization!H5690*Dashboard!$C$31*Dashboard!$C$32/(10^6),Optimization!$Y$5*Dashboard!$C$33/10^3)</f>
        <v>0</v>
      </c>
      <c r="N5703">
        <f t="shared" si="176"/>
        <v>41.561467573880648</v>
      </c>
      <c r="O5703" s="39">
        <v>50</v>
      </c>
      <c r="Q5703">
        <f t="shared" si="177"/>
        <v>41.561467573880648</v>
      </c>
    </row>
    <row r="5704" spans="11:17" x14ac:dyDescent="0.2">
      <c r="K5704">
        <f>IF(Optimization!J5691=1,Optimization!I5691*Optimization!$Y$6*(0.5*Dashboard!$C$26*Dashboard!$C$27*(PI()*(Dashboard!$C$23/2)^2)*Optimization!G5691^3)/10^6,Optimization!I5691*Optimization!$Y$6*Dashboard!$C$28/10^3)</f>
        <v>43.898767320587389</v>
      </c>
      <c r="L5704" s="39">
        <f>Dashboard!$C$28*Optimization!$Y$6/10^3</f>
        <v>48.24</v>
      </c>
      <c r="M5704">
        <f>IF(Optimization!K5691=1,Optimization!$Y$7*Optimization!H5691*Dashboard!$C$31*Dashboard!$C$32/(10^6),Optimization!$Y$5*Dashboard!$C$33/10^3)</f>
        <v>0</v>
      </c>
      <c r="N5704">
        <f t="shared" si="176"/>
        <v>43.898767320587389</v>
      </c>
      <c r="O5704" s="39">
        <v>50</v>
      </c>
      <c r="Q5704">
        <f t="shared" si="177"/>
        <v>43.898767320587389</v>
      </c>
    </row>
    <row r="5705" spans="11:17" x14ac:dyDescent="0.2">
      <c r="K5705">
        <f>IF(Optimization!J5692=1,Optimization!I5692*Optimization!$Y$6*(0.5*Dashboard!$C$26*Dashboard!$C$27*(PI()*(Dashboard!$C$23/2)^2)*Optimization!G5692^3)/10^6,Optimization!I5692*Optimization!$Y$6*Dashboard!$C$28/10^3)</f>
        <v>43.110185731311155</v>
      </c>
      <c r="L5705" s="39">
        <f>Dashboard!$C$28*Optimization!$Y$6/10^3</f>
        <v>48.24</v>
      </c>
      <c r="M5705">
        <f>IF(Optimization!K5692=1,Optimization!$Y$7*Optimization!H5692*Dashboard!$C$31*Dashboard!$C$32/(10^6),Optimization!$Y$5*Dashboard!$C$33/10^3)</f>
        <v>0</v>
      </c>
      <c r="N5705">
        <f t="shared" si="176"/>
        <v>43.110185731311155</v>
      </c>
      <c r="O5705" s="39">
        <v>50</v>
      </c>
      <c r="Q5705">
        <f t="shared" si="177"/>
        <v>43.110185731311155</v>
      </c>
    </row>
    <row r="5706" spans="11:17" x14ac:dyDescent="0.2">
      <c r="K5706">
        <f>IF(Optimization!J5693=1,Optimization!I5693*Optimization!$Y$6*(0.5*Dashboard!$C$26*Dashboard!$C$27*(PI()*(Dashboard!$C$23/2)^2)*Optimization!G5693^3)/10^6,Optimization!I5693*Optimization!$Y$6*Dashboard!$C$28/10^3)</f>
        <v>40.199733472961363</v>
      </c>
      <c r="L5706" s="39">
        <f>Dashboard!$C$28*Optimization!$Y$6/10^3</f>
        <v>48.24</v>
      </c>
      <c r="M5706">
        <f>IF(Optimization!K5693=1,Optimization!$Y$7*Optimization!H5693*Dashboard!$C$31*Dashboard!$C$32/(10^6),Optimization!$Y$5*Dashboard!$C$33/10^3)</f>
        <v>0</v>
      </c>
      <c r="N5706">
        <f t="shared" si="176"/>
        <v>40.199733472961363</v>
      </c>
      <c r="O5706" s="39">
        <v>50</v>
      </c>
      <c r="Q5706">
        <f t="shared" si="177"/>
        <v>40.199733472961363</v>
      </c>
    </row>
    <row r="5707" spans="11:17" x14ac:dyDescent="0.2">
      <c r="K5707">
        <f>IF(Optimization!J5694=1,Optimization!I5694*Optimization!$Y$6*(0.5*Dashboard!$C$26*Dashboard!$C$27*(PI()*(Dashboard!$C$23/2)^2)*Optimization!G5694^3)/10^6,Optimization!I5694*Optimization!$Y$6*Dashboard!$C$28/10^3)</f>
        <v>37.138727437526974</v>
      </c>
      <c r="L5707" s="39">
        <f>Dashboard!$C$28*Optimization!$Y$6/10^3</f>
        <v>48.24</v>
      </c>
      <c r="M5707">
        <f>IF(Optimization!K5694=1,Optimization!$Y$7*Optimization!H5694*Dashboard!$C$31*Dashboard!$C$32/(10^6),Optimization!$Y$5*Dashboard!$C$33/10^3)</f>
        <v>0</v>
      </c>
      <c r="N5707">
        <f t="shared" si="176"/>
        <v>37.138727437526974</v>
      </c>
      <c r="O5707" s="39">
        <v>50</v>
      </c>
      <c r="Q5707">
        <f t="shared" si="177"/>
        <v>37.138727437526974</v>
      </c>
    </row>
    <row r="5708" spans="11:17" x14ac:dyDescent="0.2">
      <c r="K5708">
        <f>IF(Optimization!J5695=1,Optimization!I5695*Optimization!$Y$6*(0.5*Dashboard!$C$26*Dashboard!$C$27*(PI()*(Dashboard!$C$23/2)^2)*Optimization!G5695^3)/10^6,Optimization!I5695*Optimization!$Y$6*Dashboard!$C$28/10^3)</f>
        <v>34.913795812059988</v>
      </c>
      <c r="L5708" s="39">
        <f>Dashboard!$C$28*Optimization!$Y$6/10^3</f>
        <v>48.24</v>
      </c>
      <c r="M5708">
        <f>IF(Optimization!K5695=1,Optimization!$Y$7*Optimization!H5695*Dashboard!$C$31*Dashboard!$C$32/(10^6),Optimization!$Y$5*Dashboard!$C$33/10^3)</f>
        <v>0</v>
      </c>
      <c r="N5708">
        <f t="shared" si="176"/>
        <v>34.913795812059988</v>
      </c>
      <c r="O5708" s="39">
        <v>50</v>
      </c>
      <c r="Q5708">
        <f t="shared" si="177"/>
        <v>34.913795812059988</v>
      </c>
    </row>
    <row r="5709" spans="11:17" x14ac:dyDescent="0.2">
      <c r="K5709">
        <f>IF(Optimization!J5696=1,Optimization!I5696*Optimization!$Y$6*(0.5*Dashboard!$C$26*Dashboard!$C$27*(PI()*(Dashboard!$C$23/2)^2)*Optimization!G5696^3)/10^6,Optimization!I5696*Optimization!$Y$6*Dashboard!$C$28/10^3)</f>
        <v>33.304712329454041</v>
      </c>
      <c r="L5709" s="39">
        <f>Dashboard!$C$28*Optimization!$Y$6/10^3</f>
        <v>48.24</v>
      </c>
      <c r="M5709">
        <f>IF(Optimization!K5696=1,Optimization!$Y$7*Optimization!H5696*Dashboard!$C$31*Dashboard!$C$32/(10^6),Optimization!$Y$5*Dashboard!$C$33/10^3)</f>
        <v>0</v>
      </c>
      <c r="N5709">
        <f t="shared" si="176"/>
        <v>33.304712329454041</v>
      </c>
      <c r="O5709" s="39">
        <v>50</v>
      </c>
      <c r="Q5709">
        <f t="shared" si="177"/>
        <v>33.304712329454041</v>
      </c>
    </row>
    <row r="5710" spans="11:17" x14ac:dyDescent="0.2">
      <c r="K5710">
        <f>IF(Optimization!J5697=1,Optimization!I5697*Optimization!$Y$6*(0.5*Dashboard!$C$26*Dashboard!$C$27*(PI()*(Dashboard!$C$23/2)^2)*Optimization!G5697^3)/10^6,Optimization!I5697*Optimization!$Y$6*Dashboard!$C$28/10^3)</f>
        <v>32.779549217170455</v>
      </c>
      <c r="L5710" s="39">
        <f>Dashboard!$C$28*Optimization!$Y$6/10^3</f>
        <v>48.24</v>
      </c>
      <c r="M5710">
        <f>IF(Optimization!K5697=1,Optimization!$Y$7*Optimization!H5697*Dashboard!$C$31*Dashboard!$C$32/(10^6),Optimization!$Y$5*Dashboard!$C$33/10^3)</f>
        <v>0</v>
      </c>
      <c r="N5710">
        <f t="shared" si="176"/>
        <v>32.779549217170455</v>
      </c>
      <c r="O5710" s="39">
        <v>50</v>
      </c>
      <c r="Q5710">
        <f t="shared" si="177"/>
        <v>32.779549217170455</v>
      </c>
    </row>
    <row r="5711" spans="11:17" x14ac:dyDescent="0.2">
      <c r="K5711">
        <f>IF(Optimization!J5698=1,Optimization!I5698*Optimization!$Y$6*(0.5*Dashboard!$C$26*Dashboard!$C$27*(PI()*(Dashboard!$C$23/2)^2)*Optimization!G5698^3)/10^6,Optimization!I5698*Optimization!$Y$6*Dashboard!$C$28/10^3)</f>
        <v>32.519050711806209</v>
      </c>
      <c r="L5711" s="39">
        <f>Dashboard!$C$28*Optimization!$Y$6/10^3</f>
        <v>48.24</v>
      </c>
      <c r="M5711">
        <f>IF(Optimization!K5698=1,Optimization!$Y$7*Optimization!H5698*Dashboard!$C$31*Dashboard!$C$32/(10^6),Optimization!$Y$5*Dashboard!$C$33/10^3)</f>
        <v>0</v>
      </c>
      <c r="N5711">
        <f t="shared" si="176"/>
        <v>32.519050711806209</v>
      </c>
      <c r="O5711" s="39">
        <v>50</v>
      </c>
      <c r="Q5711">
        <f t="shared" si="177"/>
        <v>32.519050711806209</v>
      </c>
    </row>
    <row r="5712" spans="11:17" x14ac:dyDescent="0.2">
      <c r="K5712">
        <f>IF(Optimization!J5699=1,Optimization!I5699*Optimization!$Y$6*(0.5*Dashboard!$C$26*Dashboard!$C$27*(PI()*(Dashboard!$C$23/2)^2)*Optimization!G5699^3)/10^6,Optimization!I5699*Optimization!$Y$6*Dashboard!$C$28/10^3)</f>
        <v>33.172899637068461</v>
      </c>
      <c r="L5712" s="39">
        <f>Dashboard!$C$28*Optimization!$Y$6/10^3</f>
        <v>48.24</v>
      </c>
      <c r="M5712">
        <f>IF(Optimization!K5699=1,Optimization!$Y$7*Optimization!H5699*Dashboard!$C$31*Dashboard!$C$32/(10^6),Optimization!$Y$5*Dashboard!$C$33/10^3)</f>
        <v>0</v>
      </c>
      <c r="N5712">
        <f t="shared" si="176"/>
        <v>33.172899637068461</v>
      </c>
      <c r="O5712" s="39">
        <v>50</v>
      </c>
      <c r="Q5712">
        <f t="shared" si="177"/>
        <v>33.172899637068461</v>
      </c>
    </row>
    <row r="5713" spans="11:17" x14ac:dyDescent="0.2">
      <c r="K5713">
        <f>IF(Optimization!J5700=1,Optimization!I5700*Optimization!$Y$6*(0.5*Dashboard!$C$26*Dashboard!$C$27*(PI()*(Dashboard!$C$23/2)^2)*Optimization!G5700^3)/10^6,Optimization!I5700*Optimization!$Y$6*Dashboard!$C$28/10^3)</f>
        <v>32.259935993380445</v>
      </c>
      <c r="L5713" s="39">
        <f>Dashboard!$C$28*Optimization!$Y$6/10^3</f>
        <v>48.24</v>
      </c>
      <c r="M5713">
        <f>IF(Optimization!K5700=1,Optimization!$Y$7*Optimization!H5700*Dashboard!$C$31*Dashboard!$C$32/(10^6),Optimization!$Y$5*Dashboard!$C$33/10^3)</f>
        <v>0</v>
      </c>
      <c r="N5713">
        <f t="shared" si="176"/>
        <v>32.259935993380445</v>
      </c>
      <c r="O5713" s="39">
        <v>50</v>
      </c>
      <c r="Q5713">
        <f t="shared" si="177"/>
        <v>32.259935993380445</v>
      </c>
    </row>
    <row r="5714" spans="11:17" x14ac:dyDescent="0.2">
      <c r="K5714">
        <f>IF(Optimization!J5701=1,Optimization!I5701*Optimization!$Y$6*(0.5*Dashboard!$C$26*Dashboard!$C$27*(PI()*(Dashboard!$C$23/2)^2)*Optimization!G5701^3)/10^6,Optimization!I5701*Optimization!$Y$6*Dashboard!$C$28/10^3)</f>
        <v>32.649126760796953</v>
      </c>
      <c r="L5714" s="39">
        <f>Dashboard!$C$28*Optimization!$Y$6/10^3</f>
        <v>48.24</v>
      </c>
      <c r="M5714">
        <f>IF(Optimization!K5701=1,Optimization!$Y$7*Optimization!H5701*Dashboard!$C$31*Dashboard!$C$32/(10^6),Optimization!$Y$5*Dashboard!$C$33/10^3)</f>
        <v>0</v>
      </c>
      <c r="N5714">
        <f t="shared" ref="N5714:N5777" si="178">K5714+M5714</f>
        <v>32.649126760796953</v>
      </c>
      <c r="O5714" s="39">
        <v>50</v>
      </c>
      <c r="Q5714">
        <f t="shared" ref="Q5714:Q5777" si="179">IF(N5714&gt;O5714,O5714,N5714)</f>
        <v>32.649126760796953</v>
      </c>
    </row>
    <row r="5715" spans="11:17" x14ac:dyDescent="0.2">
      <c r="K5715">
        <f>IF(Optimization!J5702=1,Optimization!I5702*Optimization!$Y$6*(0.5*Dashboard!$C$26*Dashboard!$C$27*(PI()*(Dashboard!$C$23/2)^2)*Optimization!G5702^3)/10^6,Optimization!I5702*Optimization!$Y$6*Dashboard!$C$28/10^3)</f>
        <v>36.154040421633063</v>
      </c>
      <c r="L5715" s="39">
        <f>Dashboard!$C$28*Optimization!$Y$6/10^3</f>
        <v>48.24</v>
      </c>
      <c r="M5715">
        <f>IF(Optimization!K5702=1,Optimization!$Y$7*Optimization!H5702*Dashboard!$C$31*Dashboard!$C$32/(10^6),Optimization!$Y$5*Dashboard!$C$33/10^3)</f>
        <v>0</v>
      </c>
      <c r="N5715">
        <f t="shared" si="178"/>
        <v>36.154040421633063</v>
      </c>
      <c r="O5715" s="39">
        <v>50</v>
      </c>
      <c r="Q5715">
        <f t="shared" si="179"/>
        <v>36.154040421633063</v>
      </c>
    </row>
    <row r="5716" spans="11:17" x14ac:dyDescent="0.2">
      <c r="K5716">
        <f>IF(Optimization!J5703=1,Optimization!I5703*Optimization!$Y$6*(0.5*Dashboard!$C$26*Dashboard!$C$27*(PI()*(Dashboard!$C$23/2)^2)*Optimization!G5703^3)/10^6,Optimization!I5703*Optimization!$Y$6*Dashboard!$C$28/10^3)</f>
        <v>36.014808070053768</v>
      </c>
      <c r="L5716" s="39">
        <f>Dashboard!$C$28*Optimization!$Y$6/10^3</f>
        <v>48.24</v>
      </c>
      <c r="M5716">
        <f>IF(Optimization!K5703=1,Optimization!$Y$7*Optimization!H5703*Dashboard!$C$31*Dashboard!$C$32/(10^6),Optimization!$Y$5*Dashboard!$C$33/10^3)</f>
        <v>0</v>
      </c>
      <c r="N5716">
        <f t="shared" si="178"/>
        <v>36.014808070053768</v>
      </c>
      <c r="O5716" s="39">
        <v>50</v>
      </c>
      <c r="Q5716">
        <f t="shared" si="179"/>
        <v>36.014808070053768</v>
      </c>
    </row>
    <row r="5717" spans="11:17" x14ac:dyDescent="0.2">
      <c r="K5717">
        <f>IF(Optimization!J5704=1,Optimization!I5704*Optimization!$Y$6*(0.5*Dashboard!$C$26*Dashboard!$C$27*(PI()*(Dashboard!$C$23/2)^2)*Optimization!G5704^3)/10^6,Optimization!I5704*Optimization!$Y$6*Dashboard!$C$28/10^3)</f>
        <v>31.618179081145755</v>
      </c>
      <c r="L5717" s="39">
        <f>Dashboard!$C$28*Optimization!$Y$6/10^3</f>
        <v>48.24</v>
      </c>
      <c r="M5717">
        <f>IF(Optimization!K5704=1,Optimization!$Y$7*Optimization!H5704*Dashboard!$C$31*Dashboard!$C$32/(10^6),Optimization!$Y$5*Dashboard!$C$33/10^3)</f>
        <v>0</v>
      </c>
      <c r="N5717">
        <f t="shared" si="178"/>
        <v>31.618179081145755</v>
      </c>
      <c r="O5717" s="39">
        <v>50</v>
      </c>
      <c r="Q5717">
        <f t="shared" si="179"/>
        <v>31.618179081145755</v>
      </c>
    </row>
    <row r="5718" spans="11:17" x14ac:dyDescent="0.2">
      <c r="K5718">
        <f>IF(Optimization!J5705=1,Optimization!I5705*Optimization!$Y$6*(0.5*Dashboard!$C$26*Dashboard!$C$27*(PI()*(Dashboard!$C$23/2)^2)*Optimization!G5705^3)/10^6,Optimization!I5705*Optimization!$Y$6*Dashboard!$C$28/10^3)</f>
        <v>27.016690739160268</v>
      </c>
      <c r="L5718" s="39">
        <f>Dashboard!$C$28*Optimization!$Y$6/10^3</f>
        <v>48.24</v>
      </c>
      <c r="M5718">
        <f>IF(Optimization!K5705=1,Optimization!$Y$7*Optimization!H5705*Dashboard!$C$31*Dashboard!$C$32/(10^6),Optimization!$Y$5*Dashboard!$C$33/10^3)</f>
        <v>0</v>
      </c>
      <c r="N5718">
        <f t="shared" si="178"/>
        <v>27.016690739160268</v>
      </c>
      <c r="O5718" s="39">
        <v>50</v>
      </c>
      <c r="Q5718">
        <f t="shared" si="179"/>
        <v>27.016690739160268</v>
      </c>
    </row>
    <row r="5719" spans="11:17" x14ac:dyDescent="0.2">
      <c r="K5719">
        <f>IF(Optimization!J5706=1,Optimization!I5706*Optimization!$Y$6*(0.5*Dashboard!$C$26*Dashboard!$C$27*(PI()*(Dashboard!$C$23/2)^2)*Optimization!G5706^3)/10^6,Optimization!I5706*Optimization!$Y$6*Dashboard!$C$28/10^3)</f>
        <v>25.441126163117357</v>
      </c>
      <c r="L5719" s="39">
        <f>Dashboard!$C$28*Optimization!$Y$6/10^3</f>
        <v>48.24</v>
      </c>
      <c r="M5719">
        <f>IF(Optimization!K5706=1,Optimization!$Y$7*Optimization!H5706*Dashboard!$C$31*Dashboard!$C$32/(10^6),Optimization!$Y$5*Dashboard!$C$33/10^3)</f>
        <v>0</v>
      </c>
      <c r="N5719">
        <f t="shared" si="178"/>
        <v>25.441126163117357</v>
      </c>
      <c r="O5719" s="39">
        <v>50</v>
      </c>
      <c r="Q5719">
        <f t="shared" si="179"/>
        <v>25.441126163117357</v>
      </c>
    </row>
    <row r="5720" spans="11:17" x14ac:dyDescent="0.2">
      <c r="K5720">
        <f>IF(Optimization!J5707=1,Optimization!I5707*Optimization!$Y$6*(0.5*Dashboard!$C$26*Dashboard!$C$27*(PI()*(Dashboard!$C$23/2)^2)*Optimization!G5707^3)/10^6,Optimization!I5707*Optimization!$Y$6*Dashboard!$C$28/10^3)</f>
        <v>28.181046412395144</v>
      </c>
      <c r="L5720" s="39">
        <f>Dashboard!$C$28*Optimization!$Y$6/10^3</f>
        <v>48.24</v>
      </c>
      <c r="M5720">
        <f>IF(Optimization!K5707=1,Optimization!$Y$7*Optimization!H5707*Dashboard!$C$31*Dashboard!$C$32/(10^6),Optimization!$Y$5*Dashboard!$C$33/10^3)</f>
        <v>0</v>
      </c>
      <c r="N5720">
        <f t="shared" si="178"/>
        <v>28.181046412395144</v>
      </c>
      <c r="O5720" s="39">
        <v>50</v>
      </c>
      <c r="Q5720">
        <f t="shared" si="179"/>
        <v>28.181046412395144</v>
      </c>
    </row>
    <row r="5721" spans="11:17" x14ac:dyDescent="0.2">
      <c r="K5721">
        <f>IF(Optimization!J5708=1,Optimization!I5708*Optimization!$Y$6*(0.5*Dashboard!$C$26*Dashboard!$C$27*(PI()*(Dashboard!$C$23/2)^2)*Optimization!G5708^3)/10^6,Optimization!I5708*Optimization!$Y$6*Dashboard!$C$28/10^3)</f>
        <v>34.506773816746907</v>
      </c>
      <c r="L5721" s="39">
        <f>Dashboard!$C$28*Optimization!$Y$6/10^3</f>
        <v>48.24</v>
      </c>
      <c r="M5721">
        <f>IF(Optimization!K5708=1,Optimization!$Y$7*Optimization!H5708*Dashboard!$C$31*Dashboard!$C$32/(10^6),Optimization!$Y$5*Dashboard!$C$33/10^3)</f>
        <v>0</v>
      </c>
      <c r="N5721">
        <f t="shared" si="178"/>
        <v>34.506773816746907</v>
      </c>
      <c r="O5721" s="39">
        <v>50</v>
      </c>
      <c r="Q5721">
        <f t="shared" si="179"/>
        <v>34.506773816746907</v>
      </c>
    </row>
    <row r="5722" spans="11:17" x14ac:dyDescent="0.2">
      <c r="K5722">
        <f>IF(Optimization!J5709=1,Optimization!I5709*Optimization!$Y$6*(0.5*Dashboard!$C$26*Dashboard!$C$27*(PI()*(Dashboard!$C$23/2)^2)*Optimization!G5709^3)/10^6,Optimization!I5709*Optimization!$Y$6*Dashboard!$C$28/10^3)</f>
        <v>44.376500644196959</v>
      </c>
      <c r="L5722" s="39">
        <f>Dashboard!$C$28*Optimization!$Y$6/10^3</f>
        <v>48.24</v>
      </c>
      <c r="M5722">
        <f>IF(Optimization!K5709=1,Optimization!$Y$7*Optimization!H5709*Dashboard!$C$31*Dashboard!$C$32/(10^6),Optimization!$Y$5*Dashboard!$C$33/10^3)</f>
        <v>0</v>
      </c>
      <c r="N5722">
        <f t="shared" si="178"/>
        <v>44.376500644196959</v>
      </c>
      <c r="O5722" s="39">
        <v>50</v>
      </c>
      <c r="Q5722">
        <f t="shared" si="179"/>
        <v>44.376500644196959</v>
      </c>
    </row>
    <row r="5723" spans="11:17" x14ac:dyDescent="0.2">
      <c r="K5723">
        <f>IF(Optimization!J5710=1,Optimization!I5710*Optimization!$Y$6*(0.5*Dashboard!$C$26*Dashboard!$C$27*(PI()*(Dashboard!$C$23/2)^2)*Optimization!G5710^3)/10^6,Optimization!I5710*Optimization!$Y$6*Dashboard!$C$28/10^3)</f>
        <v>48.24</v>
      </c>
      <c r="L5723" s="39">
        <f>Dashboard!$C$28*Optimization!$Y$6/10^3</f>
        <v>48.24</v>
      </c>
      <c r="M5723">
        <f>IF(Optimization!K5710=1,Optimization!$Y$7*Optimization!H5710*Dashboard!$C$31*Dashboard!$C$32/(10^6),Optimization!$Y$5*Dashboard!$C$33/10^3)</f>
        <v>0</v>
      </c>
      <c r="N5723">
        <f t="shared" si="178"/>
        <v>48.24</v>
      </c>
      <c r="O5723" s="39">
        <v>50</v>
      </c>
      <c r="Q5723">
        <f t="shared" si="179"/>
        <v>48.24</v>
      </c>
    </row>
    <row r="5724" spans="11:17" x14ac:dyDescent="0.2">
      <c r="K5724">
        <f>IF(Optimization!J5711=1,Optimization!I5711*Optimization!$Y$6*(0.5*Dashboard!$C$26*Dashboard!$C$27*(PI()*(Dashboard!$C$23/2)^2)*Optimization!G5711^3)/10^6,Optimization!I5711*Optimization!$Y$6*Dashboard!$C$28/10^3)</f>
        <v>48.24</v>
      </c>
      <c r="L5724" s="39">
        <f>Dashboard!$C$28*Optimization!$Y$6/10^3</f>
        <v>48.24</v>
      </c>
      <c r="M5724">
        <f>IF(Optimization!K5711=1,Optimization!$Y$7*Optimization!H5711*Dashboard!$C$31*Dashboard!$C$32/(10^6),Optimization!$Y$5*Dashboard!$C$33/10^3)</f>
        <v>0</v>
      </c>
      <c r="N5724">
        <f t="shared" si="178"/>
        <v>48.24</v>
      </c>
      <c r="O5724" s="39">
        <v>50</v>
      </c>
      <c r="Q5724">
        <f t="shared" si="179"/>
        <v>48.24</v>
      </c>
    </row>
    <row r="5725" spans="11:17" x14ac:dyDescent="0.2">
      <c r="K5725">
        <f>IF(Optimization!J5712=1,Optimization!I5712*Optimization!$Y$6*(0.5*Dashboard!$C$26*Dashboard!$C$27*(PI()*(Dashboard!$C$23/2)^2)*Optimization!G5712^3)/10^6,Optimization!I5712*Optimization!$Y$6*Dashboard!$C$28/10^3)</f>
        <v>48.24</v>
      </c>
      <c r="L5725" s="39">
        <f>Dashboard!$C$28*Optimization!$Y$6/10^3</f>
        <v>48.24</v>
      </c>
      <c r="M5725">
        <f>IF(Optimization!K5712=1,Optimization!$Y$7*Optimization!H5712*Dashboard!$C$31*Dashboard!$C$32/(10^6),Optimization!$Y$5*Dashboard!$C$33/10^3)</f>
        <v>0</v>
      </c>
      <c r="N5725">
        <f t="shared" si="178"/>
        <v>48.24</v>
      </c>
      <c r="O5725" s="39">
        <v>50</v>
      </c>
      <c r="Q5725">
        <f t="shared" si="179"/>
        <v>48.24</v>
      </c>
    </row>
    <row r="5726" spans="11:17" x14ac:dyDescent="0.2">
      <c r="K5726">
        <f>IF(Optimization!J5713=1,Optimization!I5713*Optimization!$Y$6*(0.5*Dashboard!$C$26*Dashboard!$C$27*(PI()*(Dashboard!$C$23/2)^2)*Optimization!G5713^3)/10^6,Optimization!I5713*Optimization!$Y$6*Dashboard!$C$28/10^3)</f>
        <v>48.24</v>
      </c>
      <c r="L5726" s="39">
        <f>Dashboard!$C$28*Optimization!$Y$6/10^3</f>
        <v>48.24</v>
      </c>
      <c r="M5726">
        <f>IF(Optimization!K5713=1,Optimization!$Y$7*Optimization!H5713*Dashboard!$C$31*Dashboard!$C$32/(10^6),Optimization!$Y$5*Dashboard!$C$33/10^3)</f>
        <v>0</v>
      </c>
      <c r="N5726">
        <f t="shared" si="178"/>
        <v>48.24</v>
      </c>
      <c r="O5726" s="39">
        <v>50</v>
      </c>
      <c r="Q5726">
        <f t="shared" si="179"/>
        <v>48.24</v>
      </c>
    </row>
    <row r="5727" spans="11:17" x14ac:dyDescent="0.2">
      <c r="K5727">
        <f>IF(Optimization!J5714=1,Optimization!I5714*Optimization!$Y$6*(0.5*Dashboard!$C$26*Dashboard!$C$27*(PI()*(Dashboard!$C$23/2)^2)*Optimization!G5714^3)/10^6,Optimization!I5714*Optimization!$Y$6*Dashboard!$C$28/10^3)</f>
        <v>48.24</v>
      </c>
      <c r="L5727" s="39">
        <f>Dashboard!$C$28*Optimization!$Y$6/10^3</f>
        <v>48.24</v>
      </c>
      <c r="M5727">
        <f>IF(Optimization!K5714=1,Optimization!$Y$7*Optimization!H5714*Dashboard!$C$31*Dashboard!$C$32/(10^6),Optimization!$Y$5*Dashboard!$C$33/10^3)</f>
        <v>0</v>
      </c>
      <c r="N5727">
        <f t="shared" si="178"/>
        <v>48.24</v>
      </c>
      <c r="O5727" s="39">
        <v>50</v>
      </c>
      <c r="Q5727">
        <f t="shared" si="179"/>
        <v>48.24</v>
      </c>
    </row>
    <row r="5728" spans="11:17" x14ac:dyDescent="0.2">
      <c r="K5728">
        <f>IF(Optimization!J5715=1,Optimization!I5715*Optimization!$Y$6*(0.5*Dashboard!$C$26*Dashboard!$C$27*(PI()*(Dashboard!$C$23/2)^2)*Optimization!G5715^3)/10^6,Optimization!I5715*Optimization!$Y$6*Dashboard!$C$28/10^3)</f>
        <v>48.24</v>
      </c>
      <c r="L5728" s="39">
        <f>Dashboard!$C$28*Optimization!$Y$6/10^3</f>
        <v>48.24</v>
      </c>
      <c r="M5728">
        <f>IF(Optimization!K5715=1,Optimization!$Y$7*Optimization!H5715*Dashboard!$C$31*Dashboard!$C$32/(10^6),Optimization!$Y$5*Dashboard!$C$33/10^3)</f>
        <v>0</v>
      </c>
      <c r="N5728">
        <f t="shared" si="178"/>
        <v>48.24</v>
      </c>
      <c r="O5728" s="39">
        <v>50</v>
      </c>
      <c r="Q5728">
        <f t="shared" si="179"/>
        <v>48.24</v>
      </c>
    </row>
    <row r="5729" spans="11:17" x14ac:dyDescent="0.2">
      <c r="K5729">
        <f>IF(Optimization!J5716=1,Optimization!I5716*Optimization!$Y$6*(0.5*Dashboard!$C$26*Dashboard!$C$27*(PI()*(Dashboard!$C$23/2)^2)*Optimization!G5716^3)/10^6,Optimization!I5716*Optimization!$Y$6*Dashboard!$C$28/10^3)</f>
        <v>48.24</v>
      </c>
      <c r="L5729" s="39">
        <f>Dashboard!$C$28*Optimization!$Y$6/10^3</f>
        <v>48.24</v>
      </c>
      <c r="M5729">
        <f>IF(Optimization!K5716=1,Optimization!$Y$7*Optimization!H5716*Dashboard!$C$31*Dashboard!$C$32/(10^6),Optimization!$Y$5*Dashboard!$C$33/10^3)</f>
        <v>0</v>
      </c>
      <c r="N5729">
        <f t="shared" si="178"/>
        <v>48.24</v>
      </c>
      <c r="O5729" s="39">
        <v>50</v>
      </c>
      <c r="Q5729">
        <f t="shared" si="179"/>
        <v>48.24</v>
      </c>
    </row>
    <row r="5730" spans="11:17" x14ac:dyDescent="0.2">
      <c r="K5730">
        <f>IF(Optimization!J5717=1,Optimization!I5717*Optimization!$Y$6*(0.5*Dashboard!$C$26*Dashboard!$C$27*(PI()*(Dashboard!$C$23/2)^2)*Optimization!G5717^3)/10^6,Optimization!I5717*Optimization!$Y$6*Dashboard!$C$28/10^3)</f>
        <v>48.24</v>
      </c>
      <c r="L5730" s="39">
        <f>Dashboard!$C$28*Optimization!$Y$6/10^3</f>
        <v>48.24</v>
      </c>
      <c r="M5730">
        <f>IF(Optimization!K5717=1,Optimization!$Y$7*Optimization!H5717*Dashboard!$C$31*Dashboard!$C$32/(10^6),Optimization!$Y$5*Dashboard!$C$33/10^3)</f>
        <v>0</v>
      </c>
      <c r="N5730">
        <f t="shared" si="178"/>
        <v>48.24</v>
      </c>
      <c r="O5730" s="39">
        <v>50</v>
      </c>
      <c r="Q5730">
        <f t="shared" si="179"/>
        <v>48.24</v>
      </c>
    </row>
    <row r="5731" spans="11:17" x14ac:dyDescent="0.2">
      <c r="K5731">
        <f>IF(Optimization!J5718=1,Optimization!I5718*Optimization!$Y$6*(0.5*Dashboard!$C$26*Dashboard!$C$27*(PI()*(Dashboard!$C$23/2)^2)*Optimization!G5718^3)/10^6,Optimization!I5718*Optimization!$Y$6*Dashboard!$C$28/10^3)</f>
        <v>48.24</v>
      </c>
      <c r="L5731" s="39">
        <f>Dashboard!$C$28*Optimization!$Y$6/10^3</f>
        <v>48.24</v>
      </c>
      <c r="M5731">
        <f>IF(Optimization!K5718=1,Optimization!$Y$7*Optimization!H5718*Dashboard!$C$31*Dashboard!$C$32/(10^6),Optimization!$Y$5*Dashboard!$C$33/10^3)</f>
        <v>0</v>
      </c>
      <c r="N5731">
        <f t="shared" si="178"/>
        <v>48.24</v>
      </c>
      <c r="O5731" s="39">
        <v>50</v>
      </c>
      <c r="Q5731">
        <f t="shared" si="179"/>
        <v>48.24</v>
      </c>
    </row>
    <row r="5732" spans="11:17" x14ac:dyDescent="0.2">
      <c r="K5732">
        <f>IF(Optimization!J5719=1,Optimization!I5719*Optimization!$Y$6*(0.5*Dashboard!$C$26*Dashboard!$C$27*(PI()*(Dashboard!$C$23/2)^2)*Optimization!G5719^3)/10^6,Optimization!I5719*Optimization!$Y$6*Dashboard!$C$28/10^3)</f>
        <v>48.24</v>
      </c>
      <c r="L5732" s="39">
        <f>Dashboard!$C$28*Optimization!$Y$6/10^3</f>
        <v>48.24</v>
      </c>
      <c r="M5732">
        <f>IF(Optimization!K5719=1,Optimization!$Y$7*Optimization!H5719*Dashboard!$C$31*Dashboard!$C$32/(10^6),Optimization!$Y$5*Dashboard!$C$33/10^3)</f>
        <v>0</v>
      </c>
      <c r="N5732">
        <f t="shared" si="178"/>
        <v>48.24</v>
      </c>
      <c r="O5732" s="39">
        <v>50</v>
      </c>
      <c r="Q5732">
        <f t="shared" si="179"/>
        <v>48.24</v>
      </c>
    </row>
    <row r="5733" spans="11:17" x14ac:dyDescent="0.2">
      <c r="K5733">
        <f>IF(Optimization!J5720=1,Optimization!I5720*Optimization!$Y$6*(0.5*Dashboard!$C$26*Dashboard!$C$27*(PI()*(Dashboard!$C$23/2)^2)*Optimization!G5720^3)/10^6,Optimization!I5720*Optimization!$Y$6*Dashboard!$C$28/10^3)</f>
        <v>48.24</v>
      </c>
      <c r="L5733" s="39">
        <f>Dashboard!$C$28*Optimization!$Y$6/10^3</f>
        <v>48.24</v>
      </c>
      <c r="M5733">
        <f>IF(Optimization!K5720=1,Optimization!$Y$7*Optimization!H5720*Dashboard!$C$31*Dashboard!$C$32/(10^6),Optimization!$Y$5*Dashboard!$C$33/10^3)</f>
        <v>0</v>
      </c>
      <c r="N5733">
        <f t="shared" si="178"/>
        <v>48.24</v>
      </c>
      <c r="O5733" s="39">
        <v>50</v>
      </c>
      <c r="Q5733">
        <f t="shared" si="179"/>
        <v>48.24</v>
      </c>
    </row>
    <row r="5734" spans="11:17" x14ac:dyDescent="0.2">
      <c r="K5734">
        <f>IF(Optimization!J5721=1,Optimization!I5721*Optimization!$Y$6*(0.5*Dashboard!$C$26*Dashboard!$C$27*(PI()*(Dashboard!$C$23/2)^2)*Optimization!G5721^3)/10^6,Optimization!I5721*Optimization!$Y$6*Dashboard!$C$28/10^3)</f>
        <v>48.24</v>
      </c>
      <c r="L5734" s="39">
        <f>Dashboard!$C$28*Optimization!$Y$6/10^3</f>
        <v>48.24</v>
      </c>
      <c r="M5734">
        <f>IF(Optimization!K5721=1,Optimization!$Y$7*Optimization!H5721*Dashboard!$C$31*Dashboard!$C$32/(10^6),Optimization!$Y$5*Dashboard!$C$33/10^3)</f>
        <v>0</v>
      </c>
      <c r="N5734">
        <f t="shared" si="178"/>
        <v>48.24</v>
      </c>
      <c r="O5734" s="39">
        <v>50</v>
      </c>
      <c r="Q5734">
        <f t="shared" si="179"/>
        <v>48.24</v>
      </c>
    </row>
    <row r="5735" spans="11:17" x14ac:dyDescent="0.2">
      <c r="K5735">
        <f>IF(Optimization!J5722=1,Optimization!I5722*Optimization!$Y$6*(0.5*Dashboard!$C$26*Dashboard!$C$27*(PI()*(Dashboard!$C$23/2)^2)*Optimization!G5722^3)/10^6,Optimization!I5722*Optimization!$Y$6*Dashboard!$C$28/10^3)</f>
        <v>48.24</v>
      </c>
      <c r="L5735" s="39">
        <f>Dashboard!$C$28*Optimization!$Y$6/10^3</f>
        <v>48.24</v>
      </c>
      <c r="M5735">
        <f>IF(Optimization!K5722=1,Optimization!$Y$7*Optimization!H5722*Dashboard!$C$31*Dashboard!$C$32/(10^6),Optimization!$Y$5*Dashboard!$C$33/10^3)</f>
        <v>0</v>
      </c>
      <c r="N5735">
        <f t="shared" si="178"/>
        <v>48.24</v>
      </c>
      <c r="O5735" s="39">
        <v>50</v>
      </c>
      <c r="Q5735">
        <f t="shared" si="179"/>
        <v>48.24</v>
      </c>
    </row>
    <row r="5736" spans="11:17" x14ac:dyDescent="0.2">
      <c r="K5736">
        <f>IF(Optimization!J5723=1,Optimization!I5723*Optimization!$Y$6*(0.5*Dashboard!$C$26*Dashboard!$C$27*(PI()*(Dashboard!$C$23/2)^2)*Optimization!G5723^3)/10^6,Optimization!I5723*Optimization!$Y$6*Dashboard!$C$28/10^3)</f>
        <v>48.24</v>
      </c>
      <c r="L5736" s="39">
        <f>Dashboard!$C$28*Optimization!$Y$6/10^3</f>
        <v>48.24</v>
      </c>
      <c r="M5736">
        <f>IF(Optimization!K5723=1,Optimization!$Y$7*Optimization!H5723*Dashboard!$C$31*Dashboard!$C$32/(10^6),Optimization!$Y$5*Dashboard!$C$33/10^3)</f>
        <v>0</v>
      </c>
      <c r="N5736">
        <f t="shared" si="178"/>
        <v>48.24</v>
      </c>
      <c r="O5736" s="39">
        <v>50</v>
      </c>
      <c r="Q5736">
        <f t="shared" si="179"/>
        <v>48.24</v>
      </c>
    </row>
    <row r="5737" spans="11:17" x14ac:dyDescent="0.2">
      <c r="K5737">
        <f>IF(Optimization!J5724=1,Optimization!I5724*Optimization!$Y$6*(0.5*Dashboard!$C$26*Dashboard!$C$27*(PI()*(Dashboard!$C$23/2)^2)*Optimization!G5724^3)/10^6,Optimization!I5724*Optimization!$Y$6*Dashboard!$C$28/10^3)</f>
        <v>42.176423901990383</v>
      </c>
      <c r="L5737" s="39">
        <f>Dashboard!$C$28*Optimization!$Y$6/10^3</f>
        <v>48.24</v>
      </c>
      <c r="M5737">
        <f>IF(Optimization!K5724=1,Optimization!$Y$7*Optimization!H5724*Dashboard!$C$31*Dashboard!$C$32/(10^6),Optimization!$Y$5*Dashboard!$C$33/10^3)</f>
        <v>0</v>
      </c>
      <c r="N5737">
        <f t="shared" si="178"/>
        <v>42.176423901990383</v>
      </c>
      <c r="O5737" s="39">
        <v>50</v>
      </c>
      <c r="Q5737">
        <f t="shared" si="179"/>
        <v>42.176423901990383</v>
      </c>
    </row>
    <row r="5738" spans="11:17" x14ac:dyDescent="0.2">
      <c r="K5738">
        <f>IF(Optimization!J5725=1,Optimization!I5725*Optimization!$Y$6*(0.5*Dashboard!$C$26*Dashboard!$C$27*(PI()*(Dashboard!$C$23/2)^2)*Optimization!G5725^3)/10^6,Optimization!I5725*Optimization!$Y$6*Dashboard!$C$28/10^3)</f>
        <v>32.389320609550069</v>
      </c>
      <c r="L5738" s="39">
        <f>Dashboard!$C$28*Optimization!$Y$6/10^3</f>
        <v>48.24</v>
      </c>
      <c r="M5738">
        <f>IF(Optimization!K5725=1,Optimization!$Y$7*Optimization!H5725*Dashboard!$C$31*Dashboard!$C$32/(10^6),Optimization!$Y$5*Dashboard!$C$33/10^3)</f>
        <v>0</v>
      </c>
      <c r="N5738">
        <f t="shared" si="178"/>
        <v>32.389320609550069</v>
      </c>
      <c r="O5738" s="39">
        <v>50</v>
      </c>
      <c r="Q5738">
        <f t="shared" si="179"/>
        <v>32.389320609550069</v>
      </c>
    </row>
    <row r="5739" spans="11:17" x14ac:dyDescent="0.2">
      <c r="K5739">
        <f>IF(Optimization!J5726=1,Optimization!I5726*Optimization!$Y$6*(0.5*Dashboard!$C$26*Dashboard!$C$27*(PI()*(Dashboard!$C$23/2)^2)*Optimization!G5726^3)/10^6,Optimization!I5726*Optimization!$Y$6*Dashboard!$C$28/10^3)</f>
        <v>28.775563860402137</v>
      </c>
      <c r="L5739" s="39">
        <f>Dashboard!$C$28*Optimization!$Y$6/10^3</f>
        <v>48.24</v>
      </c>
      <c r="M5739">
        <f>IF(Optimization!K5726=1,Optimization!$Y$7*Optimization!H5726*Dashboard!$C$31*Dashboard!$C$32/(10^6),Optimization!$Y$5*Dashboard!$C$33/10^3)</f>
        <v>0</v>
      </c>
      <c r="N5739">
        <f t="shared" si="178"/>
        <v>28.775563860402137</v>
      </c>
      <c r="O5739" s="39">
        <v>50</v>
      </c>
      <c r="Q5739">
        <f t="shared" si="179"/>
        <v>28.775563860402137</v>
      </c>
    </row>
    <row r="5740" spans="11:17" x14ac:dyDescent="0.2">
      <c r="K5740">
        <f>IF(Optimization!J5727=1,Optimization!I5727*Optimization!$Y$6*(0.5*Dashboard!$C$26*Dashboard!$C$27*(PI()*(Dashboard!$C$23/2)^2)*Optimization!G5727^3)/10^6,Optimization!I5727*Optimization!$Y$6*Dashboard!$C$28/10^3)</f>
        <v>25.111676849778735</v>
      </c>
      <c r="L5740" s="39">
        <f>Dashboard!$C$28*Optimization!$Y$6/10^3</f>
        <v>48.24</v>
      </c>
      <c r="M5740">
        <f>IF(Optimization!K5727=1,Optimization!$Y$7*Optimization!H5727*Dashboard!$C$31*Dashboard!$C$32/(10^6),Optimization!$Y$5*Dashboard!$C$33/10^3)</f>
        <v>0</v>
      </c>
      <c r="N5740">
        <f t="shared" si="178"/>
        <v>25.111676849778735</v>
      </c>
      <c r="O5740" s="39">
        <v>50</v>
      </c>
      <c r="Q5740">
        <f t="shared" si="179"/>
        <v>25.111676849778735</v>
      </c>
    </row>
    <row r="5741" spans="11:17" x14ac:dyDescent="0.2">
      <c r="K5741">
        <f>IF(Optimization!J5728=1,Optimization!I5728*Optimization!$Y$6*(0.5*Dashboard!$C$26*Dashboard!$C$27*(PI()*(Dashboard!$C$23/2)^2)*Optimization!G5728^3)/10^6,Optimization!I5728*Optimization!$Y$6*Dashboard!$C$28/10^3)</f>
        <v>18.65399333792816</v>
      </c>
      <c r="L5741" s="39">
        <f>Dashboard!$C$28*Optimization!$Y$6/10^3</f>
        <v>48.24</v>
      </c>
      <c r="M5741">
        <f>IF(Optimization!K5728=1,Optimization!$Y$7*Optimization!H5728*Dashboard!$C$31*Dashboard!$C$32/(10^6),Optimization!$Y$5*Dashboard!$C$33/10^3)</f>
        <v>0</v>
      </c>
      <c r="N5741">
        <f t="shared" si="178"/>
        <v>18.65399333792816</v>
      </c>
      <c r="O5741" s="39">
        <v>50</v>
      </c>
      <c r="Q5741">
        <f t="shared" si="179"/>
        <v>18.65399333792816</v>
      </c>
    </row>
    <row r="5742" spans="11:17" x14ac:dyDescent="0.2">
      <c r="K5742">
        <f>IF(Optimization!J5729=1,Optimization!I5729*Optimization!$Y$6*(0.5*Dashboard!$C$26*Dashboard!$C$27*(PI()*(Dashboard!$C$23/2)^2)*Optimization!G5729^3)/10^6,Optimization!I5729*Optimization!$Y$6*Dashboard!$C$28/10^3)</f>
        <v>14.902315011413132</v>
      </c>
      <c r="L5742" s="39">
        <f>Dashboard!$C$28*Optimization!$Y$6/10^3</f>
        <v>48.24</v>
      </c>
      <c r="M5742">
        <f>IF(Optimization!K5729=1,Optimization!$Y$7*Optimization!H5729*Dashboard!$C$31*Dashboard!$C$32/(10^6),Optimization!$Y$5*Dashboard!$C$33/10^3)</f>
        <v>0</v>
      </c>
      <c r="N5742">
        <f t="shared" si="178"/>
        <v>14.902315011413132</v>
      </c>
      <c r="O5742" s="39">
        <v>50</v>
      </c>
      <c r="Q5742">
        <f t="shared" si="179"/>
        <v>14.902315011413132</v>
      </c>
    </row>
    <row r="5743" spans="11:17" x14ac:dyDescent="0.2">
      <c r="K5743">
        <f>IF(Optimization!J5730=1,Optimization!I5730*Optimization!$Y$6*(0.5*Dashboard!$C$26*Dashboard!$C$27*(PI()*(Dashboard!$C$23/2)^2)*Optimization!G5730^3)/10^6,Optimization!I5730*Optimization!$Y$6*Dashboard!$C$28/10^3)</f>
        <v>13.482863237135986</v>
      </c>
      <c r="L5743" s="39">
        <f>Dashboard!$C$28*Optimization!$Y$6/10^3</f>
        <v>48.24</v>
      </c>
      <c r="M5743">
        <f>IF(Optimization!K5730=1,Optimization!$Y$7*Optimization!H5730*Dashboard!$C$31*Dashboard!$C$32/(10^6),Optimization!$Y$5*Dashboard!$C$33/10^3)</f>
        <v>0</v>
      </c>
      <c r="N5743">
        <f t="shared" si="178"/>
        <v>13.482863237135986</v>
      </c>
      <c r="O5743" s="39">
        <v>50</v>
      </c>
      <c r="Q5743">
        <f t="shared" si="179"/>
        <v>13.482863237135986</v>
      </c>
    </row>
    <row r="5744" spans="11:17" x14ac:dyDescent="0.2">
      <c r="K5744">
        <f>IF(Optimization!J5731=1,Optimization!I5731*Optimization!$Y$6*(0.5*Dashboard!$C$26*Dashboard!$C$27*(PI()*(Dashboard!$C$23/2)^2)*Optimization!G5731^3)/10^6,Optimization!I5731*Optimization!$Y$6*Dashboard!$C$28/10^3)</f>
        <v>14.825234224851192</v>
      </c>
      <c r="L5744" s="39">
        <f>Dashboard!$C$28*Optimization!$Y$6/10^3</f>
        <v>48.24</v>
      </c>
      <c r="M5744">
        <f>IF(Optimization!K5731=1,Optimization!$Y$7*Optimization!H5731*Dashboard!$C$31*Dashboard!$C$32/(10^6),Optimization!$Y$5*Dashboard!$C$33/10^3)</f>
        <v>0</v>
      </c>
      <c r="N5744">
        <f t="shared" si="178"/>
        <v>14.825234224851192</v>
      </c>
      <c r="O5744" s="39">
        <v>50</v>
      </c>
      <c r="Q5744">
        <f t="shared" si="179"/>
        <v>14.825234224851192</v>
      </c>
    </row>
    <row r="5745" spans="11:17" x14ac:dyDescent="0.2">
      <c r="K5745">
        <f>IF(Optimization!J5732=1,Optimization!I5732*Optimization!$Y$6*(0.5*Dashboard!$C$26*Dashboard!$C$27*(PI()*(Dashboard!$C$23/2)^2)*Optimization!G5732^3)/10^6,Optimization!I5732*Optimization!$Y$6*Dashboard!$C$28/10^3)</f>
        <v>18.386236784084005</v>
      </c>
      <c r="L5745" s="39">
        <f>Dashboard!$C$28*Optimization!$Y$6/10^3</f>
        <v>48.24</v>
      </c>
      <c r="M5745">
        <f>IF(Optimization!K5732=1,Optimization!$Y$7*Optimization!H5732*Dashboard!$C$31*Dashboard!$C$32/(10^6),Optimization!$Y$5*Dashboard!$C$33/10^3)</f>
        <v>0</v>
      </c>
      <c r="N5745">
        <f t="shared" si="178"/>
        <v>18.386236784084005</v>
      </c>
      <c r="O5745" s="39">
        <v>50</v>
      </c>
      <c r="Q5745">
        <f t="shared" si="179"/>
        <v>18.386236784084005</v>
      </c>
    </row>
    <row r="5746" spans="11:17" x14ac:dyDescent="0.2">
      <c r="K5746">
        <f>IF(Optimization!J5733=1,Optimization!I5733*Optimization!$Y$6*(0.5*Dashboard!$C$26*Dashboard!$C$27*(PI()*(Dashboard!$C$23/2)^2)*Optimization!G5733^3)/10^6,Optimization!I5733*Optimization!$Y$6*Dashboard!$C$28/10^3)</f>
        <v>21.972237872014546</v>
      </c>
      <c r="L5746" s="39">
        <f>Dashboard!$C$28*Optimization!$Y$6/10^3</f>
        <v>48.24</v>
      </c>
      <c r="M5746">
        <f>IF(Optimization!K5733=1,Optimization!$Y$7*Optimization!H5733*Dashboard!$C$31*Dashboard!$C$32/(10^6),Optimization!$Y$5*Dashboard!$C$33/10^3)</f>
        <v>0</v>
      </c>
      <c r="N5746">
        <f t="shared" si="178"/>
        <v>21.972237872014546</v>
      </c>
      <c r="O5746" s="39">
        <v>50</v>
      </c>
      <c r="Q5746">
        <f t="shared" si="179"/>
        <v>21.972237872014546</v>
      </c>
    </row>
    <row r="5747" spans="11:17" x14ac:dyDescent="0.2">
      <c r="K5747">
        <f>IF(Optimization!J5734=1,Optimization!I5734*Optimization!$Y$6*(0.5*Dashboard!$C$26*Dashboard!$C$27*(PI()*(Dashboard!$C$23/2)^2)*Optimization!G5734^3)/10^6,Optimization!I5734*Optimization!$Y$6*Dashboard!$C$28/10^3)</f>
        <v>28.299288411302928</v>
      </c>
      <c r="L5747" s="39">
        <f>Dashboard!$C$28*Optimization!$Y$6/10^3</f>
        <v>48.24</v>
      </c>
      <c r="M5747">
        <f>IF(Optimization!K5734=1,Optimization!$Y$7*Optimization!H5734*Dashboard!$C$31*Dashboard!$C$32/(10^6),Optimization!$Y$5*Dashboard!$C$33/10^3)</f>
        <v>0</v>
      </c>
      <c r="N5747">
        <f t="shared" si="178"/>
        <v>28.299288411302928</v>
      </c>
      <c r="O5747" s="39">
        <v>50</v>
      </c>
      <c r="Q5747">
        <f t="shared" si="179"/>
        <v>28.299288411302928</v>
      </c>
    </row>
    <row r="5748" spans="11:17" x14ac:dyDescent="0.2">
      <c r="K5748">
        <f>IF(Optimization!J5735=1,Optimization!I5735*Optimization!$Y$6*(0.5*Dashboard!$C$26*Dashboard!$C$27*(PI()*(Dashboard!$C$23/2)^2)*Optimization!G5735^3)/10^6,Optimization!I5735*Optimization!$Y$6*Dashboard!$C$28/10^3)</f>
        <v>31.363878596173361</v>
      </c>
      <c r="L5748" s="39">
        <f>Dashboard!$C$28*Optimization!$Y$6/10^3</f>
        <v>48.24</v>
      </c>
      <c r="M5748">
        <f>IF(Optimization!K5735=1,Optimization!$Y$7*Optimization!H5735*Dashboard!$C$31*Dashboard!$C$32/(10^6),Optimization!$Y$5*Dashboard!$C$33/10^3)</f>
        <v>0</v>
      </c>
      <c r="N5748">
        <f t="shared" si="178"/>
        <v>31.363878596173361</v>
      </c>
      <c r="O5748" s="39">
        <v>50</v>
      </c>
      <c r="Q5748">
        <f t="shared" si="179"/>
        <v>31.363878596173361</v>
      </c>
    </row>
    <row r="5749" spans="11:17" x14ac:dyDescent="0.2">
      <c r="K5749">
        <f>IF(Optimization!J5736=1,Optimization!I5736*Optimization!$Y$6*(0.5*Dashboard!$C$26*Dashboard!$C$27*(PI()*(Dashboard!$C$23/2)^2)*Optimization!G5736^3)/10^6,Optimization!I5736*Optimization!$Y$6*Dashboard!$C$28/10^3)</f>
        <v>28.4178606949094</v>
      </c>
      <c r="L5749" s="39">
        <f>Dashboard!$C$28*Optimization!$Y$6/10^3</f>
        <v>48.24</v>
      </c>
      <c r="M5749">
        <f>IF(Optimization!K5736=1,Optimization!$Y$7*Optimization!H5736*Dashboard!$C$31*Dashboard!$C$32/(10^6),Optimization!$Y$5*Dashboard!$C$33/10^3)</f>
        <v>0</v>
      </c>
      <c r="N5749">
        <f t="shared" si="178"/>
        <v>28.4178606949094</v>
      </c>
      <c r="O5749" s="39">
        <v>50</v>
      </c>
      <c r="Q5749">
        <f t="shared" si="179"/>
        <v>28.4178606949094</v>
      </c>
    </row>
    <row r="5750" spans="11:17" x14ac:dyDescent="0.2">
      <c r="K5750">
        <f>IF(Optimization!J5737=1,Optimization!I5737*Optimization!$Y$6*(0.5*Dashboard!$C$26*Dashboard!$C$27*(PI()*(Dashboard!$C$23/2)^2)*Optimization!G5737^3)/10^6,Optimization!I5737*Optimization!$Y$6*Dashboard!$C$28/10^3)</f>
        <v>26.673746739282883</v>
      </c>
      <c r="L5750" s="39">
        <f>Dashboard!$C$28*Optimization!$Y$6/10^3</f>
        <v>48.24</v>
      </c>
      <c r="M5750">
        <f>IF(Optimization!K5737=1,Optimization!$Y$7*Optimization!H5737*Dashboard!$C$31*Dashboard!$C$32/(10^6),Optimization!$Y$5*Dashboard!$C$33/10^3)</f>
        <v>0</v>
      </c>
      <c r="N5750">
        <f t="shared" si="178"/>
        <v>26.673746739282883</v>
      </c>
      <c r="O5750" s="39">
        <v>50</v>
      </c>
      <c r="Q5750">
        <f t="shared" si="179"/>
        <v>26.673746739282883</v>
      </c>
    </row>
    <row r="5751" spans="11:17" x14ac:dyDescent="0.2">
      <c r="K5751">
        <f>IF(Optimization!J5738=1,Optimization!I5738*Optimization!$Y$6*(0.5*Dashboard!$C$26*Dashboard!$C$27*(PI()*(Dashboard!$C$23/2)^2)*Optimization!G5738^3)/10^6,Optimization!I5738*Optimization!$Y$6*Dashboard!$C$28/10^3)</f>
        <v>26.446737351903558</v>
      </c>
      <c r="L5751" s="39">
        <f>Dashboard!$C$28*Optimization!$Y$6/10^3</f>
        <v>48.24</v>
      </c>
      <c r="M5751">
        <f>IF(Optimization!K5738=1,Optimization!$Y$7*Optimization!H5738*Dashboard!$C$31*Dashboard!$C$32/(10^6),Optimization!$Y$5*Dashboard!$C$33/10^3)</f>
        <v>0</v>
      </c>
      <c r="N5751">
        <f t="shared" si="178"/>
        <v>26.446737351903558</v>
      </c>
      <c r="O5751" s="39">
        <v>50</v>
      </c>
      <c r="Q5751">
        <f t="shared" si="179"/>
        <v>26.446737351903558</v>
      </c>
    </row>
    <row r="5752" spans="11:17" x14ac:dyDescent="0.2">
      <c r="K5752">
        <f>IF(Optimization!J5739=1,Optimization!I5739*Optimization!$Y$6*(0.5*Dashboard!$C$26*Dashboard!$C$27*(PI()*(Dashboard!$C$23/2)^2)*Optimization!G5739^3)/10^6,Optimization!I5739*Optimization!$Y$6*Dashboard!$C$28/10^3)</f>
        <v>25.221175286809324</v>
      </c>
      <c r="L5752" s="39">
        <f>Dashboard!$C$28*Optimization!$Y$6/10^3</f>
        <v>48.24</v>
      </c>
      <c r="M5752">
        <f>IF(Optimization!K5739=1,Optimization!$Y$7*Optimization!H5739*Dashboard!$C$31*Dashboard!$C$32/(10^6),Optimization!$Y$5*Dashboard!$C$33/10^3)</f>
        <v>0</v>
      </c>
      <c r="N5752">
        <f t="shared" si="178"/>
        <v>25.221175286809324</v>
      </c>
      <c r="O5752" s="39">
        <v>50</v>
      </c>
      <c r="Q5752">
        <f t="shared" si="179"/>
        <v>25.221175286809324</v>
      </c>
    </row>
    <row r="5753" spans="11:17" x14ac:dyDescent="0.2">
      <c r="K5753">
        <f>IF(Optimization!J5740=1,Optimization!I5740*Optimization!$Y$6*(0.5*Dashboard!$C$26*Dashboard!$C$27*(PI()*(Dashboard!$C$23/2)^2)*Optimization!G5740^3)/10^6,Optimization!I5740*Optimization!$Y$6*Dashboard!$C$28/10^3)</f>
        <v>23.5070287175513</v>
      </c>
      <c r="L5753" s="39">
        <f>Dashboard!$C$28*Optimization!$Y$6/10^3</f>
        <v>48.24</v>
      </c>
      <c r="M5753">
        <f>IF(Optimization!K5740=1,Optimization!$Y$7*Optimization!H5740*Dashboard!$C$31*Dashboard!$C$32/(10^6),Optimization!$Y$5*Dashboard!$C$33/10^3)</f>
        <v>0</v>
      </c>
      <c r="N5753">
        <f t="shared" si="178"/>
        <v>23.5070287175513</v>
      </c>
      <c r="O5753" s="39">
        <v>50</v>
      </c>
      <c r="Q5753">
        <f t="shared" si="179"/>
        <v>23.5070287175513</v>
      </c>
    </row>
    <row r="5754" spans="11:17" x14ac:dyDescent="0.2">
      <c r="K5754">
        <f>IF(Optimization!J5741=1,Optimization!I5741*Optimization!$Y$6*(0.5*Dashboard!$C$26*Dashboard!$C$27*(PI()*(Dashboard!$C$23/2)^2)*Optimization!G5741^3)/10^6,Optimization!I5741*Optimization!$Y$6*Dashboard!$C$28/10^3)</f>
        <v>20.031829854367118</v>
      </c>
      <c r="L5754" s="39">
        <f>Dashboard!$C$28*Optimization!$Y$6/10^3</f>
        <v>48.24</v>
      </c>
      <c r="M5754">
        <f>IF(Optimization!K5741=1,Optimization!$Y$7*Optimization!H5741*Dashboard!$C$31*Dashboard!$C$32/(10^6),Optimization!$Y$5*Dashboard!$C$33/10^3)</f>
        <v>0</v>
      </c>
      <c r="N5754">
        <f t="shared" si="178"/>
        <v>20.031829854367118</v>
      </c>
      <c r="O5754" s="39">
        <v>50</v>
      </c>
      <c r="Q5754">
        <f t="shared" si="179"/>
        <v>20.031829854367118</v>
      </c>
    </row>
    <row r="5755" spans="11:17" x14ac:dyDescent="0.2">
      <c r="K5755">
        <f>IF(Optimization!J5742=1,Optimization!I5742*Optimization!$Y$6*(0.5*Dashboard!$C$26*Dashboard!$C$27*(PI()*(Dashboard!$C$23/2)^2)*Optimization!G5742^3)/10^6,Optimization!I5742*Optimization!$Y$6*Dashboard!$C$28/10^3)</f>
        <v>15.767908213259345</v>
      </c>
      <c r="L5755" s="39">
        <f>Dashboard!$C$28*Optimization!$Y$6/10^3</f>
        <v>48.24</v>
      </c>
      <c r="M5755">
        <f>IF(Optimization!K5742=1,Optimization!$Y$7*Optimization!H5742*Dashboard!$C$31*Dashboard!$C$32/(10^6),Optimization!$Y$5*Dashboard!$C$33/10^3)</f>
        <v>0</v>
      </c>
      <c r="N5755">
        <f t="shared" si="178"/>
        <v>15.767908213259345</v>
      </c>
      <c r="O5755" s="39">
        <v>50</v>
      </c>
      <c r="Q5755">
        <f t="shared" si="179"/>
        <v>15.767908213259345</v>
      </c>
    </row>
    <row r="5756" spans="11:17" x14ac:dyDescent="0.2">
      <c r="K5756">
        <f>IF(Optimization!J5743=1,Optimization!I5743*Optimization!$Y$6*(0.5*Dashboard!$C$26*Dashboard!$C$27*(PI()*(Dashboard!$C$23/2)^2)*Optimization!G5743^3)/10^6,Optimization!I5743*Optimization!$Y$6*Dashboard!$C$28/10^3)</f>
        <v>12.022210941873833</v>
      </c>
      <c r="L5756" s="39">
        <f>Dashboard!$C$28*Optimization!$Y$6/10^3</f>
        <v>48.24</v>
      </c>
      <c r="M5756">
        <f>IF(Optimization!K5743=1,Optimization!$Y$7*Optimization!H5743*Dashboard!$C$31*Dashboard!$C$32/(10^6),Optimization!$Y$5*Dashboard!$C$33/10^3)</f>
        <v>0</v>
      </c>
      <c r="N5756">
        <f t="shared" si="178"/>
        <v>12.022210941873833</v>
      </c>
      <c r="O5756" s="39">
        <v>50</v>
      </c>
      <c r="Q5756">
        <f t="shared" si="179"/>
        <v>12.022210941873833</v>
      </c>
    </row>
    <row r="5757" spans="11:17" x14ac:dyDescent="0.2">
      <c r="K5757">
        <f>IF(Optimization!J5744=1,Optimization!I5744*Optimization!$Y$6*(0.5*Dashboard!$C$26*Dashboard!$C$27*(PI()*(Dashboard!$C$23/2)^2)*Optimization!G5744^3)/10^6,Optimization!I5744*Optimization!$Y$6*Dashboard!$C$28/10^3)</f>
        <v>9.0324650201907151</v>
      </c>
      <c r="L5757" s="39">
        <f>Dashboard!$C$28*Optimization!$Y$6/10^3</f>
        <v>48.24</v>
      </c>
      <c r="M5757">
        <f>IF(Optimization!K5744=1,Optimization!$Y$7*Optimization!H5744*Dashboard!$C$31*Dashboard!$C$32/(10^6),Optimization!$Y$5*Dashboard!$C$33/10^3)</f>
        <v>0</v>
      </c>
      <c r="N5757">
        <f t="shared" si="178"/>
        <v>9.0324650201907151</v>
      </c>
      <c r="O5757" s="39">
        <v>50</v>
      </c>
      <c r="Q5757">
        <f t="shared" si="179"/>
        <v>9.0324650201907151</v>
      </c>
    </row>
    <row r="5758" spans="11:17" x14ac:dyDescent="0.2">
      <c r="K5758">
        <f>IF(Optimization!J5745=1,Optimization!I5745*Optimization!$Y$6*(0.5*Dashboard!$C$26*Dashboard!$C$27*(PI()*(Dashboard!$C$23/2)^2)*Optimization!G5745^3)/10^6,Optimization!I5745*Optimization!$Y$6*Dashboard!$C$28/10^3)</f>
        <v>7.3758908665848413</v>
      </c>
      <c r="L5758" s="39">
        <f>Dashboard!$C$28*Optimization!$Y$6/10^3</f>
        <v>48.24</v>
      </c>
      <c r="M5758">
        <f>IF(Optimization!K5745=1,Optimization!$Y$7*Optimization!H5745*Dashboard!$C$31*Dashboard!$C$32/(10^6),Optimization!$Y$5*Dashboard!$C$33/10^3)</f>
        <v>0</v>
      </c>
      <c r="N5758">
        <f t="shared" si="178"/>
        <v>7.3758908665848413</v>
      </c>
      <c r="O5758" s="39">
        <v>50</v>
      </c>
      <c r="Q5758">
        <f t="shared" si="179"/>
        <v>7.3758908665848413</v>
      </c>
    </row>
    <row r="5759" spans="11:17" x14ac:dyDescent="0.2">
      <c r="K5759">
        <f>IF(Optimization!J5746=1,Optimization!I5746*Optimization!$Y$6*(0.5*Dashboard!$C$26*Dashboard!$C$27*(PI()*(Dashboard!$C$23/2)^2)*Optimization!G5746^3)/10^6,Optimization!I5746*Optimization!$Y$6*Dashboard!$C$28/10^3)</f>
        <v>5.977253477399147</v>
      </c>
      <c r="L5759" s="39">
        <f>Dashboard!$C$28*Optimization!$Y$6/10^3</f>
        <v>48.24</v>
      </c>
      <c r="M5759">
        <f>IF(Optimization!K5746=1,Optimization!$Y$7*Optimization!H5746*Dashboard!$C$31*Dashboard!$C$32/(10^6),Optimization!$Y$5*Dashboard!$C$33/10^3)</f>
        <v>0</v>
      </c>
      <c r="N5759">
        <f t="shared" si="178"/>
        <v>5.977253477399147</v>
      </c>
      <c r="O5759" s="39">
        <v>50</v>
      </c>
      <c r="Q5759">
        <f t="shared" si="179"/>
        <v>5.977253477399147</v>
      </c>
    </row>
    <row r="5760" spans="11:17" x14ac:dyDescent="0.2">
      <c r="K5760">
        <f>IF(Optimization!J5747=1,Optimization!I5747*Optimization!$Y$6*(0.5*Dashboard!$C$26*Dashboard!$C$27*(PI()*(Dashboard!$C$23/2)^2)*Optimization!G5747^3)/10^6,Optimization!I5747*Optimization!$Y$6*Dashboard!$C$28/10^3)</f>
        <v>5.3692014200167284</v>
      </c>
      <c r="L5760" s="39">
        <f>Dashboard!$C$28*Optimization!$Y$6/10^3</f>
        <v>48.24</v>
      </c>
      <c r="M5760">
        <f>IF(Optimization!K5747=1,Optimization!$Y$7*Optimization!H5747*Dashboard!$C$31*Dashboard!$C$32/(10^6),Optimization!$Y$5*Dashboard!$C$33/10^3)</f>
        <v>0</v>
      </c>
      <c r="N5760">
        <f t="shared" si="178"/>
        <v>5.3692014200167284</v>
      </c>
      <c r="O5760" s="39">
        <v>50</v>
      </c>
      <c r="Q5760">
        <f t="shared" si="179"/>
        <v>5.3692014200167284</v>
      </c>
    </row>
    <row r="5761" spans="11:17" x14ac:dyDescent="0.2">
      <c r="K5761">
        <f>IF(Optimization!J5748=1,Optimization!I5748*Optimization!$Y$6*(0.5*Dashboard!$C$26*Dashboard!$C$27*(PI()*(Dashboard!$C$23/2)^2)*Optimization!G5748^3)/10^6,Optimization!I5748*Optimization!$Y$6*Dashboard!$C$28/10^3)</f>
        <v>5.4873459150734236</v>
      </c>
      <c r="L5761" s="39">
        <f>Dashboard!$C$28*Optimization!$Y$6/10^3</f>
        <v>48.24</v>
      </c>
      <c r="M5761">
        <f>IF(Optimization!K5748=1,Optimization!$Y$7*Optimization!H5748*Dashboard!$C$31*Dashboard!$C$32/(10^6),Optimization!$Y$5*Dashboard!$C$33/10^3)</f>
        <v>0</v>
      </c>
      <c r="N5761">
        <f t="shared" si="178"/>
        <v>5.4873459150734236</v>
      </c>
      <c r="O5761" s="39">
        <v>50</v>
      </c>
      <c r="Q5761">
        <f t="shared" si="179"/>
        <v>5.4873459150734236</v>
      </c>
    </row>
    <row r="5762" spans="11:17" x14ac:dyDescent="0.2">
      <c r="K5762">
        <f>IF(Optimization!J5749=1,Optimization!I5749*Optimization!$Y$6*(0.5*Dashboard!$C$26*Dashboard!$C$27*(PI()*(Dashboard!$C$23/2)^2)*Optimization!G5749^3)/10^6,Optimization!I5749*Optimization!$Y$6*Dashboard!$C$28/10^3)</f>
        <v>5.6072109308408988</v>
      </c>
      <c r="L5762" s="39">
        <f>Dashboard!$C$28*Optimization!$Y$6/10^3</f>
        <v>48.24</v>
      </c>
      <c r="M5762">
        <f>IF(Optimization!K5749=1,Optimization!$Y$7*Optimization!H5749*Dashboard!$C$31*Dashboard!$C$32/(10^6),Optimization!$Y$5*Dashboard!$C$33/10^3)</f>
        <v>0</v>
      </c>
      <c r="N5762">
        <f t="shared" si="178"/>
        <v>5.6072109308408988</v>
      </c>
      <c r="O5762" s="39">
        <v>50</v>
      </c>
      <c r="Q5762">
        <f t="shared" si="179"/>
        <v>5.6072109308408988</v>
      </c>
    </row>
    <row r="5763" spans="11:17" x14ac:dyDescent="0.2">
      <c r="K5763">
        <f>IF(Optimization!J5750=1,Optimization!I5750*Optimization!$Y$6*(0.5*Dashboard!$C$26*Dashboard!$C$27*(PI()*(Dashboard!$C$23/2)^2)*Optimization!G5750^3)/10^6,Optimization!I5750*Optimization!$Y$6*Dashboard!$C$28/10^3)</f>
        <v>4.2127805641178799</v>
      </c>
      <c r="L5763" s="39">
        <f>Dashboard!$C$28*Optimization!$Y$6/10^3</f>
        <v>48.24</v>
      </c>
      <c r="M5763">
        <f>IF(Optimization!K5750=1,Optimization!$Y$7*Optimization!H5750*Dashboard!$C$31*Dashboard!$C$32/(10^6),Optimization!$Y$5*Dashboard!$C$33/10^3)</f>
        <v>0</v>
      </c>
      <c r="N5763">
        <f t="shared" si="178"/>
        <v>4.2127805641178799</v>
      </c>
      <c r="O5763" s="39">
        <v>50</v>
      </c>
      <c r="Q5763">
        <f t="shared" si="179"/>
        <v>4.2127805641178799</v>
      </c>
    </row>
    <row r="5764" spans="11:17" x14ac:dyDescent="0.2">
      <c r="K5764">
        <f>IF(Optimization!J5751=1,Optimization!I5751*Optimization!$Y$6*(0.5*Dashboard!$C$26*Dashboard!$C$27*(PI()*(Dashboard!$C$23/2)^2)*Optimization!G5751^3)/10^6,Optimization!I5751*Optimization!$Y$6*Dashboard!$C$28/10^3)</f>
        <v>0</v>
      </c>
      <c r="L5764" s="39">
        <f>Dashboard!$C$28*Optimization!$Y$6/10^3</f>
        <v>48.24</v>
      </c>
      <c r="M5764">
        <f>IF(Optimization!K5751=1,Optimization!$Y$7*Optimization!H5751*Dashboard!$C$31*Dashboard!$C$32/(10^6),Optimization!$Y$5*Dashboard!$C$33/10^3)</f>
        <v>0</v>
      </c>
      <c r="N5764">
        <f t="shared" si="178"/>
        <v>0</v>
      </c>
      <c r="O5764" s="39">
        <v>50</v>
      </c>
      <c r="Q5764">
        <f t="shared" si="179"/>
        <v>0</v>
      </c>
    </row>
    <row r="5765" spans="11:17" x14ac:dyDescent="0.2">
      <c r="K5765">
        <f>IF(Optimization!J5752=1,Optimization!I5752*Optimization!$Y$6*(0.5*Dashboard!$C$26*Dashboard!$C$27*(PI()*(Dashboard!$C$23/2)^2)*Optimization!G5752^3)/10^6,Optimization!I5752*Optimization!$Y$6*Dashboard!$C$28/10^3)</f>
        <v>0</v>
      </c>
      <c r="L5765" s="39">
        <f>Dashboard!$C$28*Optimization!$Y$6/10^3</f>
        <v>48.24</v>
      </c>
      <c r="M5765">
        <f>IF(Optimization!K5752=1,Optimization!$Y$7*Optimization!H5752*Dashboard!$C$31*Dashboard!$C$32/(10^6),Optimization!$Y$5*Dashboard!$C$33/10^3)</f>
        <v>0</v>
      </c>
      <c r="N5765">
        <f t="shared" si="178"/>
        <v>0</v>
      </c>
      <c r="O5765" s="39">
        <v>50</v>
      </c>
      <c r="Q5765">
        <f t="shared" si="179"/>
        <v>0</v>
      </c>
    </row>
    <row r="5766" spans="11:17" x14ac:dyDescent="0.2">
      <c r="K5766">
        <f>IF(Optimization!J5753=1,Optimization!I5753*Optimization!$Y$6*(0.5*Dashboard!$C$26*Dashboard!$C$27*(PI()*(Dashboard!$C$23/2)^2)*Optimization!G5753^3)/10^6,Optimization!I5753*Optimization!$Y$6*Dashboard!$C$28/10^3)</f>
        <v>2.0317339633026945</v>
      </c>
      <c r="L5766" s="39">
        <f>Dashboard!$C$28*Optimization!$Y$6/10^3</f>
        <v>48.24</v>
      </c>
      <c r="M5766">
        <f>IF(Optimization!K5753=1,Optimization!$Y$7*Optimization!H5753*Dashboard!$C$31*Dashboard!$C$32/(10^6),Optimization!$Y$5*Dashboard!$C$33/10^3)</f>
        <v>0</v>
      </c>
      <c r="N5766">
        <f t="shared" si="178"/>
        <v>2.0317339633026945</v>
      </c>
      <c r="O5766" s="39">
        <v>50</v>
      </c>
      <c r="Q5766">
        <f t="shared" si="179"/>
        <v>2.0317339633026945</v>
      </c>
    </row>
    <row r="5767" spans="11:17" x14ac:dyDescent="0.2">
      <c r="K5767">
        <f>IF(Optimization!J5754=1,Optimization!I5754*Optimization!$Y$6*(0.5*Dashboard!$C$26*Dashboard!$C$27*(PI()*(Dashboard!$C$23/2)^2)*Optimization!G5754^3)/10^6,Optimization!I5754*Optimization!$Y$6*Dashboard!$C$28/10^3)</f>
        <v>5.8936567464710938</v>
      </c>
      <c r="L5767" s="39">
        <f>Dashboard!$C$28*Optimization!$Y$6/10^3</f>
        <v>48.24</v>
      </c>
      <c r="M5767">
        <f>IF(Optimization!K5754=1,Optimization!$Y$7*Optimization!H5754*Dashboard!$C$31*Dashboard!$C$32/(10^6),Optimization!$Y$5*Dashboard!$C$33/10^3)</f>
        <v>0</v>
      </c>
      <c r="N5767">
        <f t="shared" si="178"/>
        <v>5.8936567464710938</v>
      </c>
      <c r="O5767" s="39">
        <v>50</v>
      </c>
      <c r="Q5767">
        <f t="shared" si="179"/>
        <v>5.8936567464710938</v>
      </c>
    </row>
    <row r="5768" spans="11:17" x14ac:dyDescent="0.2">
      <c r="K5768">
        <f>IF(Optimization!J5755=1,Optimization!I5755*Optimization!$Y$6*(0.5*Dashboard!$C$26*Dashboard!$C$27*(PI()*(Dashboard!$C$23/2)^2)*Optimization!G5755^3)/10^6,Optimization!I5755*Optimization!$Y$6*Dashboard!$C$28/10^3)</f>
        <v>10.547927915329529</v>
      </c>
      <c r="L5768" s="39">
        <f>Dashboard!$C$28*Optimization!$Y$6/10^3</f>
        <v>48.24</v>
      </c>
      <c r="M5768">
        <f>IF(Optimization!K5755=1,Optimization!$Y$7*Optimization!H5755*Dashboard!$C$31*Dashboard!$C$32/(10^6),Optimization!$Y$5*Dashboard!$C$33/10^3)</f>
        <v>0</v>
      </c>
      <c r="N5768">
        <f t="shared" si="178"/>
        <v>10.547927915329529</v>
      </c>
      <c r="O5768" s="39">
        <v>50</v>
      </c>
      <c r="Q5768">
        <f t="shared" si="179"/>
        <v>10.547927915329529</v>
      </c>
    </row>
    <row r="5769" spans="11:17" x14ac:dyDescent="0.2">
      <c r="K5769">
        <f>IF(Optimization!J5756=1,Optimization!I5756*Optimization!$Y$6*(0.5*Dashboard!$C$26*Dashboard!$C$27*(PI()*(Dashboard!$C$23/2)^2)*Optimization!G5756^3)/10^6,Optimization!I5756*Optimization!$Y$6*Dashboard!$C$28/10^3)</f>
        <v>14.5195690182289</v>
      </c>
      <c r="L5769" s="39">
        <f>Dashboard!$C$28*Optimization!$Y$6/10^3</f>
        <v>48.24</v>
      </c>
      <c r="M5769">
        <f>IF(Optimization!K5756=1,Optimization!$Y$7*Optimization!H5756*Dashboard!$C$31*Dashboard!$C$32/(10^6),Optimization!$Y$5*Dashboard!$C$33/10^3)</f>
        <v>0</v>
      </c>
      <c r="N5769">
        <f t="shared" si="178"/>
        <v>14.5195690182289</v>
      </c>
      <c r="O5769" s="39">
        <v>50</v>
      </c>
      <c r="Q5769">
        <f t="shared" si="179"/>
        <v>14.5195690182289</v>
      </c>
    </row>
    <row r="5770" spans="11:17" x14ac:dyDescent="0.2">
      <c r="K5770">
        <f>IF(Optimization!J5757=1,Optimization!I5757*Optimization!$Y$6*(0.5*Dashboard!$C$26*Dashboard!$C$27*(PI()*(Dashboard!$C$23/2)^2)*Optimization!G5757^3)/10^6,Optimization!I5757*Optimization!$Y$6*Dashboard!$C$28/10^3)</f>
        <v>14.748419692899903</v>
      </c>
      <c r="L5770" s="39">
        <f>Dashboard!$C$28*Optimization!$Y$6/10^3</f>
        <v>48.24</v>
      </c>
      <c r="M5770">
        <f>IF(Optimization!K5757=1,Optimization!$Y$7*Optimization!H5757*Dashboard!$C$31*Dashboard!$C$32/(10^6),Optimization!$Y$5*Dashboard!$C$33/10^3)</f>
        <v>0</v>
      </c>
      <c r="N5770">
        <f t="shared" si="178"/>
        <v>14.748419692899903</v>
      </c>
      <c r="O5770" s="39">
        <v>50</v>
      </c>
      <c r="Q5770">
        <f t="shared" si="179"/>
        <v>14.748419692899903</v>
      </c>
    </row>
    <row r="5771" spans="11:17" x14ac:dyDescent="0.2">
      <c r="K5771">
        <f>IF(Optimization!J5758=1,Optimization!I5758*Optimization!$Y$6*(0.5*Dashboard!$C$26*Dashboard!$C$27*(PI()*(Dashboard!$C$23/2)^2)*Optimization!G5758^3)/10^6,Optimization!I5758*Optimization!$Y$6*Dashboard!$C$28/10^3)</f>
        <v>11.625179713210237</v>
      </c>
      <c r="L5771" s="39">
        <f>Dashboard!$C$28*Optimization!$Y$6/10^3</f>
        <v>48.24</v>
      </c>
      <c r="M5771">
        <f>IF(Optimization!K5758=1,Optimization!$Y$7*Optimization!H5758*Dashboard!$C$31*Dashboard!$C$32/(10^6),Optimization!$Y$5*Dashboard!$C$33/10^3)</f>
        <v>0</v>
      </c>
      <c r="N5771">
        <f t="shared" si="178"/>
        <v>11.625179713210237</v>
      </c>
      <c r="O5771" s="39">
        <v>50</v>
      </c>
      <c r="Q5771">
        <f t="shared" si="179"/>
        <v>11.625179713210237</v>
      </c>
    </row>
    <row r="5772" spans="11:17" x14ac:dyDescent="0.2">
      <c r="K5772">
        <f>IF(Optimization!J5759=1,Optimization!I5759*Optimization!$Y$6*(0.5*Dashboard!$C$26*Dashboard!$C$27*(PI()*(Dashboard!$C$23/2)^2)*Optimization!G5759^3)/10^6,Optimization!I5759*Optimization!$Y$6*Dashboard!$C$28/10^3)</f>
        <v>9.425127078255036</v>
      </c>
      <c r="L5772" s="39">
        <f>Dashboard!$C$28*Optimization!$Y$6/10^3</f>
        <v>48.24</v>
      </c>
      <c r="M5772">
        <f>IF(Optimization!K5759=1,Optimization!$Y$7*Optimization!H5759*Dashboard!$C$31*Dashboard!$C$32/(10^6),Optimization!$Y$5*Dashboard!$C$33/10^3)</f>
        <v>0</v>
      </c>
      <c r="N5772">
        <f t="shared" si="178"/>
        <v>9.425127078255036</v>
      </c>
      <c r="O5772" s="39">
        <v>50</v>
      </c>
      <c r="Q5772">
        <f t="shared" si="179"/>
        <v>9.425127078255036</v>
      </c>
    </row>
    <row r="5773" spans="11:17" x14ac:dyDescent="0.2">
      <c r="K5773">
        <f>IF(Optimization!J5760=1,Optimization!I5760*Optimization!$Y$6*(0.5*Dashboard!$C$26*Dashboard!$C$27*(PI()*(Dashboard!$C$23/2)^2)*Optimization!G5760^3)/10^6,Optimization!I5760*Optimization!$Y$6*Dashboard!$C$28/10^3)</f>
        <v>8.3324590002224372</v>
      </c>
      <c r="L5773" s="39">
        <f>Dashboard!$C$28*Optimization!$Y$6/10^3</f>
        <v>48.24</v>
      </c>
      <c r="M5773">
        <f>IF(Optimization!K5760=1,Optimization!$Y$7*Optimization!H5760*Dashboard!$C$31*Dashboard!$C$32/(10^6),Optimization!$Y$5*Dashboard!$C$33/10^3)</f>
        <v>0</v>
      </c>
      <c r="N5773">
        <f t="shared" si="178"/>
        <v>8.3324590002224372</v>
      </c>
      <c r="O5773" s="39">
        <v>50</v>
      </c>
      <c r="Q5773">
        <f t="shared" si="179"/>
        <v>8.3324590002224372</v>
      </c>
    </row>
    <row r="5774" spans="11:17" x14ac:dyDescent="0.2">
      <c r="K5774">
        <f>IF(Optimization!J5761=1,Optimization!I5761*Optimization!$Y$6*(0.5*Dashboard!$C$26*Dashboard!$C$27*(PI()*(Dashboard!$C$23/2)^2)*Optimization!G5761^3)/10^6,Optimization!I5761*Optimization!$Y$6*Dashboard!$C$28/10^3)</f>
        <v>8.0731690051887792</v>
      </c>
      <c r="L5774" s="39">
        <f>Dashboard!$C$28*Optimization!$Y$6/10^3</f>
        <v>48.24</v>
      </c>
      <c r="M5774">
        <f>IF(Optimization!K5761=1,Optimization!$Y$7*Optimization!H5761*Dashboard!$C$31*Dashboard!$C$32/(10^6),Optimization!$Y$5*Dashboard!$C$33/10^3)</f>
        <v>0</v>
      </c>
      <c r="N5774">
        <f t="shared" si="178"/>
        <v>8.0731690051887792</v>
      </c>
      <c r="O5774" s="39">
        <v>50</v>
      </c>
      <c r="Q5774">
        <f t="shared" si="179"/>
        <v>8.0731690051887792</v>
      </c>
    </row>
    <row r="5775" spans="11:17" x14ac:dyDescent="0.2">
      <c r="K5775">
        <f>IF(Optimization!J5762=1,Optimization!I5762*Optimization!$Y$6*(0.5*Dashboard!$C$26*Dashboard!$C$27*(PI()*(Dashboard!$C$23/2)^2)*Optimization!G5762^3)/10^6,Optimization!I5762*Optimization!$Y$6*Dashboard!$C$28/10^3)</f>
        <v>7.1369500020461452</v>
      </c>
      <c r="L5775" s="39">
        <f>Dashboard!$C$28*Optimization!$Y$6/10^3</f>
        <v>48.24</v>
      </c>
      <c r="M5775">
        <f>IF(Optimization!K5762=1,Optimization!$Y$7*Optimization!H5762*Dashboard!$C$31*Dashboard!$C$32/(10^6),Optimization!$Y$5*Dashboard!$C$33/10^3)</f>
        <v>0</v>
      </c>
      <c r="N5775">
        <f t="shared" si="178"/>
        <v>7.1369500020461452</v>
      </c>
      <c r="O5775" s="39">
        <v>50</v>
      </c>
      <c r="Q5775">
        <f t="shared" si="179"/>
        <v>7.1369500020461452</v>
      </c>
    </row>
    <row r="5776" spans="11:17" x14ac:dyDescent="0.2">
      <c r="K5776">
        <f>IF(Optimization!J5763=1,Optimization!I5763*Optimization!$Y$6*(0.5*Dashboard!$C$26*Dashboard!$C$27*(PI()*(Dashboard!$C$23/2)^2)*Optimization!G5763^3)/10^6,Optimization!I5763*Optimization!$Y$6*Dashboard!$C$28/10^3)</f>
        <v>5.8521522745046495</v>
      </c>
      <c r="L5776" s="39">
        <f>Dashboard!$C$28*Optimization!$Y$6/10^3</f>
        <v>48.24</v>
      </c>
      <c r="M5776">
        <f>IF(Optimization!K5763=1,Optimization!$Y$7*Optimization!H5763*Dashboard!$C$31*Dashboard!$C$32/(10^6),Optimization!$Y$5*Dashboard!$C$33/10^3)</f>
        <v>0</v>
      </c>
      <c r="N5776">
        <f t="shared" si="178"/>
        <v>5.8521522745046495</v>
      </c>
      <c r="O5776" s="39">
        <v>50</v>
      </c>
      <c r="Q5776">
        <f t="shared" si="179"/>
        <v>5.8521522745046495</v>
      </c>
    </row>
    <row r="5777" spans="11:17" x14ac:dyDescent="0.2">
      <c r="K5777">
        <f>IF(Optimization!J5764=1,Optimization!I5764*Optimization!$Y$6*(0.5*Dashboard!$C$26*Dashboard!$C$27*(PI()*(Dashboard!$C$23/2)^2)*Optimization!G5764^3)/10^6,Optimization!I5764*Optimization!$Y$6*Dashboard!$C$28/10^3)</f>
        <v>5.0249666841201703</v>
      </c>
      <c r="L5777" s="39">
        <f>Dashboard!$C$28*Optimization!$Y$6/10^3</f>
        <v>48.24</v>
      </c>
      <c r="M5777">
        <f>IF(Optimization!K5764=1,Optimization!$Y$7*Optimization!H5764*Dashboard!$C$31*Dashboard!$C$32/(10^6),Optimization!$Y$5*Dashboard!$C$33/10^3)</f>
        <v>0</v>
      </c>
      <c r="N5777">
        <f t="shared" si="178"/>
        <v>5.0249666841201703</v>
      </c>
      <c r="O5777" s="39">
        <v>50</v>
      </c>
      <c r="Q5777">
        <f t="shared" si="179"/>
        <v>5.0249666841201703</v>
      </c>
    </row>
    <row r="5778" spans="11:17" x14ac:dyDescent="0.2">
      <c r="K5778">
        <f>IF(Optimization!J5765=1,Optimization!I5765*Optimization!$Y$6*(0.5*Dashboard!$C$26*Dashboard!$C$27*(PI()*(Dashboard!$C$23/2)^2)*Optimization!G5765^3)/10^6,Optimization!I5765*Optimization!$Y$6*Dashboard!$C$28/10^3)</f>
        <v>4.0486650761937586</v>
      </c>
      <c r="L5778" s="39">
        <f>Dashboard!$C$28*Optimization!$Y$6/10^3</f>
        <v>48.24</v>
      </c>
      <c r="M5778">
        <f>IF(Optimization!K5765=1,Optimization!$Y$7*Optimization!H5765*Dashboard!$C$31*Dashboard!$C$32/(10^6),Optimization!$Y$5*Dashboard!$C$33/10^3)</f>
        <v>0</v>
      </c>
      <c r="N5778">
        <f t="shared" ref="N5778:N5841" si="180">K5778+M5778</f>
        <v>4.0486650761937586</v>
      </c>
      <c r="O5778" s="39">
        <v>50</v>
      </c>
      <c r="Q5778">
        <f t="shared" ref="Q5778:Q5841" si="181">IF(N5778&gt;O5778,O5778,N5778)</f>
        <v>4.0486650761937586</v>
      </c>
    </row>
    <row r="5779" spans="11:17" x14ac:dyDescent="0.2">
      <c r="K5779">
        <f>IF(Optimization!J5766=1,Optimization!I5766*Optimization!$Y$6*(0.5*Dashboard!$C$26*Dashboard!$C$27*(PI()*(Dashboard!$C$23/2)^2)*Optimization!G5766^3)/10^6,Optimization!I5766*Optimization!$Y$6*Dashboard!$C$28/10^3)</f>
        <v>3.0442561022139034</v>
      </c>
      <c r="L5779" s="39">
        <f>Dashboard!$C$28*Optimization!$Y$6/10^3</f>
        <v>48.24</v>
      </c>
      <c r="M5779">
        <f>IF(Optimization!K5766=1,Optimization!$Y$7*Optimization!H5766*Dashboard!$C$31*Dashboard!$C$32/(10^6),Optimization!$Y$5*Dashboard!$C$33/10^3)</f>
        <v>0</v>
      </c>
      <c r="N5779">
        <f t="shared" si="180"/>
        <v>3.0442561022139034</v>
      </c>
      <c r="O5779" s="39">
        <v>50</v>
      </c>
      <c r="Q5779">
        <f t="shared" si="181"/>
        <v>3.0442561022139034</v>
      </c>
    </row>
    <row r="5780" spans="11:17" x14ac:dyDescent="0.2">
      <c r="K5780">
        <f>IF(Optimization!J5767=1,Optimization!I5767*Optimization!$Y$6*(0.5*Dashboard!$C$26*Dashboard!$C$27*(PI()*(Dashboard!$C$23/2)^2)*Optimization!G5767^3)/10^6,Optimization!I5767*Optimization!$Y$6*Dashboard!$C$28/10^3)</f>
        <v>1.9709885266574181</v>
      </c>
      <c r="L5780" s="39">
        <f>Dashboard!$C$28*Optimization!$Y$6/10^3</f>
        <v>48.24</v>
      </c>
      <c r="M5780">
        <f>IF(Optimization!K5767=1,Optimization!$Y$7*Optimization!H5767*Dashboard!$C$31*Dashboard!$C$32/(10^6),Optimization!$Y$5*Dashboard!$C$33/10^3)</f>
        <v>0</v>
      </c>
      <c r="N5780">
        <f t="shared" si="180"/>
        <v>1.9709885266574181</v>
      </c>
      <c r="O5780" s="39">
        <v>50</v>
      </c>
      <c r="Q5780">
        <f t="shared" si="181"/>
        <v>1.9709885266574181</v>
      </c>
    </row>
    <row r="5781" spans="11:17" x14ac:dyDescent="0.2">
      <c r="K5781">
        <f>IF(Optimization!J5768=1,Optimization!I5768*Optimization!$Y$6*(0.5*Dashboard!$C$26*Dashboard!$C$27*(PI()*(Dashboard!$C$23/2)^2)*Optimization!G5768^3)/10^6,Optimization!I5768*Optimization!$Y$6*Dashboard!$C$28/10^3)</f>
        <v>0</v>
      </c>
      <c r="L5781" s="39">
        <f>Dashboard!$C$28*Optimization!$Y$6/10^3</f>
        <v>48.24</v>
      </c>
      <c r="M5781">
        <f>IF(Optimization!K5768=1,Optimization!$Y$7*Optimization!H5768*Dashboard!$C$31*Dashboard!$C$32/(10^6),Optimization!$Y$5*Dashboard!$C$33/10^3)</f>
        <v>0</v>
      </c>
      <c r="N5781">
        <f t="shared" si="180"/>
        <v>0</v>
      </c>
      <c r="O5781" s="39">
        <v>50</v>
      </c>
      <c r="Q5781">
        <f t="shared" si="181"/>
        <v>0</v>
      </c>
    </row>
    <row r="5782" spans="11:17" x14ac:dyDescent="0.2">
      <c r="K5782">
        <f>IF(Optimization!J5769=1,Optimization!I5769*Optimization!$Y$6*(0.5*Dashboard!$C$26*Dashboard!$C$27*(PI()*(Dashboard!$C$23/2)^2)*Optimization!G5769^3)/10^6,Optimization!I5769*Optimization!$Y$6*Dashboard!$C$28/10^3)</f>
        <v>0</v>
      </c>
      <c r="L5782" s="39">
        <f>Dashboard!$C$28*Optimization!$Y$6/10^3</f>
        <v>48.24</v>
      </c>
      <c r="M5782">
        <f>IF(Optimization!K5769=1,Optimization!$Y$7*Optimization!H5769*Dashboard!$C$31*Dashboard!$C$32/(10^6),Optimization!$Y$5*Dashboard!$C$33/10^3)</f>
        <v>0</v>
      </c>
      <c r="N5782">
        <f t="shared" si="180"/>
        <v>0</v>
      </c>
      <c r="O5782" s="39">
        <v>50</v>
      </c>
      <c r="Q5782">
        <f t="shared" si="181"/>
        <v>0</v>
      </c>
    </row>
    <row r="5783" spans="11:17" x14ac:dyDescent="0.2">
      <c r="K5783">
        <f>IF(Optimization!J5770=1,Optimization!I5770*Optimization!$Y$6*(0.5*Dashboard!$C$26*Dashboard!$C$27*(PI()*(Dashboard!$C$23/2)^2)*Optimization!G5770^3)/10^6,Optimization!I5770*Optimization!$Y$6*Dashboard!$C$28/10^3)</f>
        <v>0</v>
      </c>
      <c r="L5783" s="39">
        <f>Dashboard!$C$28*Optimization!$Y$6/10^3</f>
        <v>48.24</v>
      </c>
      <c r="M5783">
        <f>IF(Optimization!K5770=1,Optimization!$Y$7*Optimization!H5770*Dashboard!$C$31*Dashboard!$C$32/(10^6),Optimization!$Y$5*Dashboard!$C$33/10^3)</f>
        <v>0</v>
      </c>
      <c r="N5783">
        <f t="shared" si="180"/>
        <v>0</v>
      </c>
      <c r="O5783" s="39">
        <v>50</v>
      </c>
      <c r="Q5783">
        <f t="shared" si="181"/>
        <v>0</v>
      </c>
    </row>
    <row r="5784" spans="11:17" x14ac:dyDescent="0.2">
      <c r="K5784">
        <f>IF(Optimization!J5771=1,Optimization!I5771*Optimization!$Y$6*(0.5*Dashboard!$C$26*Dashboard!$C$27*(PI()*(Dashboard!$C$23/2)^2)*Optimization!G5771^3)/10^6,Optimization!I5771*Optimization!$Y$6*Dashboard!$C$28/10^3)</f>
        <v>0</v>
      </c>
      <c r="L5784" s="39">
        <f>Dashboard!$C$28*Optimization!$Y$6/10^3</f>
        <v>48.24</v>
      </c>
      <c r="M5784">
        <f>IF(Optimization!K5771=1,Optimization!$Y$7*Optimization!H5771*Dashboard!$C$31*Dashboard!$C$32/(10^6),Optimization!$Y$5*Dashboard!$C$33/10^3)</f>
        <v>0</v>
      </c>
      <c r="N5784">
        <f t="shared" si="180"/>
        <v>0</v>
      </c>
      <c r="O5784" s="39">
        <v>50</v>
      </c>
      <c r="Q5784">
        <f t="shared" si="181"/>
        <v>0</v>
      </c>
    </row>
    <row r="5785" spans="11:17" x14ac:dyDescent="0.2">
      <c r="K5785">
        <f>IF(Optimization!J5772=1,Optimization!I5772*Optimization!$Y$6*(0.5*Dashboard!$C$26*Dashboard!$C$27*(PI()*(Dashboard!$C$23/2)^2)*Optimization!G5772^3)/10^6,Optimization!I5772*Optimization!$Y$6*Dashboard!$C$28/10^3)</f>
        <v>0</v>
      </c>
      <c r="L5785" s="39">
        <f>Dashboard!$C$28*Optimization!$Y$6/10^3</f>
        <v>48.24</v>
      </c>
      <c r="M5785">
        <f>IF(Optimization!K5772=1,Optimization!$Y$7*Optimization!H5772*Dashboard!$C$31*Dashboard!$C$32/(10^6),Optimization!$Y$5*Dashboard!$C$33/10^3)</f>
        <v>0</v>
      </c>
      <c r="N5785">
        <f t="shared" si="180"/>
        <v>0</v>
      </c>
      <c r="O5785" s="39">
        <v>50</v>
      </c>
      <c r="Q5785">
        <f t="shared" si="181"/>
        <v>0</v>
      </c>
    </row>
    <row r="5786" spans="11:17" x14ac:dyDescent="0.2">
      <c r="K5786">
        <f>IF(Optimization!J5773=1,Optimization!I5773*Optimization!$Y$6*(0.5*Dashboard!$C$26*Dashboard!$C$27*(PI()*(Dashboard!$C$23/2)^2)*Optimization!G5773^3)/10^6,Optimization!I5773*Optimization!$Y$6*Dashboard!$C$28/10^3)</f>
        <v>0</v>
      </c>
      <c r="L5786" s="39">
        <f>Dashboard!$C$28*Optimization!$Y$6/10^3</f>
        <v>48.24</v>
      </c>
      <c r="M5786">
        <f>IF(Optimization!K5773=1,Optimization!$Y$7*Optimization!H5773*Dashboard!$C$31*Dashboard!$C$32/(10^6),Optimization!$Y$5*Dashboard!$C$33/10^3)</f>
        <v>0</v>
      </c>
      <c r="N5786">
        <f t="shared" si="180"/>
        <v>0</v>
      </c>
      <c r="O5786" s="39">
        <v>50</v>
      </c>
      <c r="Q5786">
        <f t="shared" si="181"/>
        <v>0</v>
      </c>
    </row>
    <row r="5787" spans="11:17" x14ac:dyDescent="0.2">
      <c r="K5787">
        <f>IF(Optimization!J5774=1,Optimization!I5774*Optimization!$Y$6*(0.5*Dashboard!$C$26*Dashboard!$C$27*(PI()*(Dashboard!$C$23/2)^2)*Optimization!G5774^3)/10^6,Optimization!I5774*Optimization!$Y$6*Dashboard!$C$28/10^3)</f>
        <v>1.7960405912024291</v>
      </c>
      <c r="L5787" s="39">
        <f>Dashboard!$C$28*Optimization!$Y$6/10^3</f>
        <v>48.24</v>
      </c>
      <c r="M5787">
        <f>IF(Optimization!K5774=1,Optimization!$Y$7*Optimization!H5774*Dashboard!$C$31*Dashboard!$C$32/(10^6),Optimization!$Y$5*Dashboard!$C$33/10^3)</f>
        <v>0</v>
      </c>
      <c r="N5787">
        <f t="shared" si="180"/>
        <v>1.7960405912024291</v>
      </c>
      <c r="O5787" s="39">
        <v>50</v>
      </c>
      <c r="Q5787">
        <f t="shared" si="181"/>
        <v>1.7960405912024291</v>
      </c>
    </row>
    <row r="5788" spans="11:17" x14ac:dyDescent="0.2">
      <c r="K5788">
        <f>IF(Optimization!J5775=1,Optimization!I5775*Optimization!$Y$6*(0.5*Dashboard!$C$26*Dashboard!$C$27*(PI()*(Dashboard!$C$23/2)^2)*Optimization!G5775^3)/10^6,Optimization!I5775*Optimization!$Y$6*Dashboard!$C$28/10^3)</f>
        <v>4.0811408450996192</v>
      </c>
      <c r="L5788" s="39">
        <f>Dashboard!$C$28*Optimization!$Y$6/10^3</f>
        <v>48.24</v>
      </c>
      <c r="M5788">
        <f>IF(Optimization!K5775=1,Optimization!$Y$7*Optimization!H5775*Dashboard!$C$31*Dashboard!$C$32/(10^6),Optimization!$Y$5*Dashboard!$C$33/10^3)</f>
        <v>0</v>
      </c>
      <c r="N5788">
        <f t="shared" si="180"/>
        <v>4.0811408450996192</v>
      </c>
      <c r="O5788" s="39">
        <v>50</v>
      </c>
      <c r="Q5788">
        <f t="shared" si="181"/>
        <v>4.0811408450996192</v>
      </c>
    </row>
    <row r="5789" spans="11:17" x14ac:dyDescent="0.2">
      <c r="K5789">
        <f>IF(Optimization!J5776=1,Optimization!I5776*Optimization!$Y$6*(0.5*Dashboard!$C$26*Dashboard!$C$27*(PI()*(Dashboard!$C$23/2)^2)*Optimization!G5776^3)/10^6,Optimization!I5776*Optimization!$Y$6*Dashboard!$C$28/10^3)</f>
        <v>8.3324590002224372</v>
      </c>
      <c r="L5789" s="39">
        <f>Dashboard!$C$28*Optimization!$Y$6/10^3</f>
        <v>48.24</v>
      </c>
      <c r="M5789">
        <f>IF(Optimization!K5776=1,Optimization!$Y$7*Optimization!H5776*Dashboard!$C$31*Dashboard!$C$32/(10^6),Optimization!$Y$5*Dashboard!$C$33/10^3)</f>
        <v>0</v>
      </c>
      <c r="N5789">
        <f t="shared" si="180"/>
        <v>8.3324590002224372</v>
      </c>
      <c r="O5789" s="39">
        <v>50</v>
      </c>
      <c r="Q5789">
        <f t="shared" si="181"/>
        <v>8.3324590002224372</v>
      </c>
    </row>
    <row r="5790" spans="11:17" x14ac:dyDescent="0.2">
      <c r="K5790">
        <f>IF(Optimization!J5777=1,Optimization!I5777*Optimization!$Y$6*(0.5*Dashboard!$C$26*Dashboard!$C$27*(PI()*(Dashboard!$C$23/2)^2)*Optimization!G5777^3)/10^6,Optimization!I5777*Optimization!$Y$6*Dashboard!$C$28/10^3)</f>
        <v>14.218134403897855</v>
      </c>
      <c r="L5790" s="39">
        <f>Dashboard!$C$28*Optimization!$Y$6/10^3</f>
        <v>48.24</v>
      </c>
      <c r="M5790">
        <f>IF(Optimization!K5777=1,Optimization!$Y$7*Optimization!H5777*Dashboard!$C$31*Dashboard!$C$32/(10^6),Optimization!$Y$5*Dashboard!$C$33/10^3)</f>
        <v>0</v>
      </c>
      <c r="N5790">
        <f t="shared" si="180"/>
        <v>14.218134403897855</v>
      </c>
      <c r="O5790" s="39">
        <v>50</v>
      </c>
      <c r="Q5790">
        <f t="shared" si="181"/>
        <v>14.218134403897855</v>
      </c>
    </row>
    <row r="5791" spans="11:17" x14ac:dyDescent="0.2">
      <c r="K5791">
        <f>IF(Optimization!J5778=1,Optimization!I5778*Optimization!$Y$6*(0.5*Dashboard!$C$26*Dashboard!$C$27*(PI()*(Dashboard!$C$23/2)^2)*Optimization!G5778^3)/10^6,Optimization!I5778*Optimization!$Y$6*Dashboard!$C$28/10^3)</f>
        <v>20.505749625779195</v>
      </c>
      <c r="L5791" s="39">
        <f>Dashboard!$C$28*Optimization!$Y$6/10^3</f>
        <v>48.24</v>
      </c>
      <c r="M5791">
        <f>IF(Optimization!K5778=1,Optimization!$Y$7*Optimization!H5778*Dashboard!$C$31*Dashboard!$C$32/(10^6),Optimization!$Y$5*Dashboard!$C$33/10^3)</f>
        <v>0</v>
      </c>
      <c r="N5791">
        <f t="shared" si="180"/>
        <v>20.505749625779195</v>
      </c>
      <c r="O5791" s="39">
        <v>50</v>
      </c>
      <c r="Q5791">
        <f t="shared" si="181"/>
        <v>20.505749625779195</v>
      </c>
    </row>
    <row r="5792" spans="11:17" x14ac:dyDescent="0.2">
      <c r="K5792">
        <f>IF(Optimization!J5779=1,Optimization!I5779*Optimization!$Y$6*(0.5*Dashboard!$C$26*Dashboard!$C$27*(PI()*(Dashboard!$C$23/2)^2)*Optimization!G5779^3)/10^6,Optimization!I5779*Optimization!$Y$6*Dashboard!$C$28/10^3)</f>
        <v>24.24707657494513</v>
      </c>
      <c r="L5792" s="39">
        <f>Dashboard!$C$28*Optimization!$Y$6/10^3</f>
        <v>48.24</v>
      </c>
      <c r="M5792">
        <f>IF(Optimization!K5779=1,Optimization!$Y$7*Optimization!H5779*Dashboard!$C$31*Dashboard!$C$32/(10^6),Optimization!$Y$5*Dashboard!$C$33/10^3)</f>
        <v>0</v>
      </c>
      <c r="N5792">
        <f t="shared" si="180"/>
        <v>24.24707657494513</v>
      </c>
      <c r="O5792" s="39">
        <v>50</v>
      </c>
      <c r="Q5792">
        <f t="shared" si="181"/>
        <v>24.24707657494513</v>
      </c>
    </row>
    <row r="5793" spans="11:17" x14ac:dyDescent="0.2">
      <c r="K5793">
        <f>IF(Optimization!J5780=1,Optimization!I5780*Optimization!$Y$6*(0.5*Dashboard!$C$26*Dashboard!$C$27*(PI()*(Dashboard!$C$23/2)^2)*Optimization!G5780^3)/10^6,Optimization!I5780*Optimization!$Y$6*Dashboard!$C$28/10^3)</f>
        <v>24.24707657494513</v>
      </c>
      <c r="L5793" s="39">
        <f>Dashboard!$C$28*Optimization!$Y$6/10^3</f>
        <v>48.24</v>
      </c>
      <c r="M5793">
        <f>IF(Optimization!K5780=1,Optimization!$Y$7*Optimization!H5780*Dashboard!$C$31*Dashboard!$C$32/(10^6),Optimization!$Y$5*Dashboard!$C$33/10^3)</f>
        <v>0</v>
      </c>
      <c r="N5793">
        <f t="shared" si="180"/>
        <v>24.24707657494513</v>
      </c>
      <c r="O5793" s="39">
        <v>50</v>
      </c>
      <c r="Q5793">
        <f t="shared" si="181"/>
        <v>24.24707657494513</v>
      </c>
    </row>
    <row r="5794" spans="11:17" x14ac:dyDescent="0.2">
      <c r="K5794">
        <f>IF(Optimization!J5781=1,Optimization!I5781*Optimization!$Y$6*(0.5*Dashboard!$C$26*Dashboard!$C$27*(PI()*(Dashboard!$C$23/2)^2)*Optimization!G5781^3)/10^6,Optimization!I5781*Optimization!$Y$6*Dashboard!$C$28/10^3)</f>
        <v>22.072415094431303</v>
      </c>
      <c r="L5794" s="39">
        <f>Dashboard!$C$28*Optimization!$Y$6/10^3</f>
        <v>48.24</v>
      </c>
      <c r="M5794">
        <f>IF(Optimization!K5781=1,Optimization!$Y$7*Optimization!H5781*Dashboard!$C$31*Dashboard!$C$32/(10^6),Optimization!$Y$5*Dashboard!$C$33/10^3)</f>
        <v>0</v>
      </c>
      <c r="N5794">
        <f t="shared" si="180"/>
        <v>22.072415094431303</v>
      </c>
      <c r="O5794" s="39">
        <v>50</v>
      </c>
      <c r="Q5794">
        <f t="shared" si="181"/>
        <v>22.072415094431303</v>
      </c>
    </row>
    <row r="5795" spans="11:17" x14ac:dyDescent="0.2">
      <c r="K5795">
        <f>IF(Optimization!J5782=1,Optimization!I5782*Optimization!$Y$6*(0.5*Dashboard!$C$26*Dashboard!$C$27*(PI()*(Dashboard!$C$23/2)^2)*Optimization!G5782^3)/10^6,Optimization!I5782*Optimization!$Y$6*Dashboard!$C$28/10^3)</f>
        <v>19.288840681982176</v>
      </c>
      <c r="L5795" s="39">
        <f>Dashboard!$C$28*Optimization!$Y$6/10^3</f>
        <v>48.24</v>
      </c>
      <c r="M5795">
        <f>IF(Optimization!K5782=1,Optimization!$Y$7*Optimization!H5782*Dashboard!$C$31*Dashboard!$C$32/(10^6),Optimization!$Y$5*Dashboard!$C$33/10^3)</f>
        <v>0</v>
      </c>
      <c r="N5795">
        <f t="shared" si="180"/>
        <v>19.288840681982176</v>
      </c>
      <c r="O5795" s="39">
        <v>50</v>
      </c>
      <c r="Q5795">
        <f t="shared" si="181"/>
        <v>19.288840681982176</v>
      </c>
    </row>
    <row r="5796" spans="11:17" x14ac:dyDescent="0.2">
      <c r="K5796">
        <f>IF(Optimization!J5783=1,Optimization!I5783*Optimization!$Y$6*(0.5*Dashboard!$C$26*Dashboard!$C$27*(PI()*(Dashboard!$C$23/2)^2)*Optimization!G5783^3)/10^6,Optimization!I5783*Optimization!$Y$6*Dashboard!$C$28/10^3)</f>
        <v>17.255549190626851</v>
      </c>
      <c r="L5796" s="39">
        <f>Dashboard!$C$28*Optimization!$Y$6/10^3</f>
        <v>48.24</v>
      </c>
      <c r="M5796">
        <f>IF(Optimization!K5783=1,Optimization!$Y$7*Optimization!H5783*Dashboard!$C$31*Dashboard!$C$32/(10^6),Optimization!$Y$5*Dashboard!$C$33/10^3)</f>
        <v>0</v>
      </c>
      <c r="N5796">
        <f t="shared" si="180"/>
        <v>17.255549190626851</v>
      </c>
      <c r="O5796" s="39">
        <v>50</v>
      </c>
      <c r="Q5796">
        <f t="shared" si="181"/>
        <v>17.255549190626851</v>
      </c>
    </row>
    <row r="5797" spans="11:17" x14ac:dyDescent="0.2">
      <c r="K5797">
        <f>IF(Optimization!J5784=1,Optimization!I5784*Optimization!$Y$6*(0.5*Dashboard!$C$26*Dashboard!$C$27*(PI()*(Dashboard!$C$23/2)^2)*Optimization!G5784^3)/10^6,Optimization!I5784*Optimization!$Y$6*Dashboard!$C$28/10^3)</f>
        <v>16.335823846803184</v>
      </c>
      <c r="L5797" s="39">
        <f>Dashboard!$C$28*Optimization!$Y$6/10^3</f>
        <v>48.24</v>
      </c>
      <c r="M5797">
        <f>IF(Optimization!K5784=1,Optimization!$Y$7*Optimization!H5784*Dashboard!$C$31*Dashboard!$C$32/(10^6),Optimization!$Y$5*Dashboard!$C$33/10^3)</f>
        <v>0</v>
      </c>
      <c r="N5797">
        <f t="shared" si="180"/>
        <v>16.335823846803184</v>
      </c>
      <c r="O5797" s="39">
        <v>50</v>
      </c>
      <c r="Q5797">
        <f t="shared" si="181"/>
        <v>16.335823846803184</v>
      </c>
    </row>
    <row r="5798" spans="11:17" x14ac:dyDescent="0.2">
      <c r="K5798">
        <f>IF(Optimization!J5785=1,Optimization!I5785*Optimization!$Y$6*(0.5*Dashboard!$C$26*Dashboard!$C$27*(PI()*(Dashboard!$C$23/2)^2)*Optimization!G5785^3)/10^6,Optimization!I5785*Optimization!$Y$6*Dashboard!$C$28/10^3)</f>
        <v>16.090790603840428</v>
      </c>
      <c r="L5798" s="39">
        <f>Dashboard!$C$28*Optimization!$Y$6/10^3</f>
        <v>48.24</v>
      </c>
      <c r="M5798">
        <f>IF(Optimization!K5785=1,Optimization!$Y$7*Optimization!H5785*Dashboard!$C$31*Dashboard!$C$32/(10^6),Optimization!$Y$5*Dashboard!$C$33/10^3)</f>
        <v>0</v>
      </c>
      <c r="N5798">
        <f t="shared" si="180"/>
        <v>16.090790603840428</v>
      </c>
      <c r="O5798" s="39">
        <v>50</v>
      </c>
      <c r="Q5798">
        <f t="shared" si="181"/>
        <v>16.090790603840428</v>
      </c>
    </row>
    <row r="5799" spans="11:17" x14ac:dyDescent="0.2">
      <c r="K5799">
        <f>IF(Optimization!J5786=1,Optimization!I5786*Optimization!$Y$6*(0.5*Dashboard!$C$26*Dashboard!$C$27*(PI()*(Dashboard!$C$23/2)^2)*Optimization!G5786^3)/10^6,Optimization!I5786*Optimization!$Y$6*Dashboard!$C$28/10^3)</f>
        <v>16.41805099410966</v>
      </c>
      <c r="L5799" s="39">
        <f>Dashboard!$C$28*Optimization!$Y$6/10^3</f>
        <v>48.24</v>
      </c>
      <c r="M5799">
        <f>IF(Optimization!K5786=1,Optimization!$Y$7*Optimization!H5786*Dashboard!$C$31*Dashboard!$C$32/(10^6),Optimization!$Y$5*Dashboard!$C$33/10^3)</f>
        <v>0</v>
      </c>
      <c r="N5799">
        <f t="shared" si="180"/>
        <v>16.41805099410966</v>
      </c>
      <c r="O5799" s="39">
        <v>50</v>
      </c>
      <c r="Q5799">
        <f t="shared" si="181"/>
        <v>16.41805099410966</v>
      </c>
    </row>
    <row r="5800" spans="11:17" x14ac:dyDescent="0.2">
      <c r="K5800">
        <f>IF(Optimization!J5787=1,Optimization!I5787*Optimization!$Y$6*(0.5*Dashboard!$C$26*Dashboard!$C$27*(PI()*(Dashboard!$C$23/2)^2)*Optimization!G5787^3)/10^6,Optimization!I5787*Optimization!$Y$6*Dashboard!$C$28/10^3)</f>
        <v>17.170546638425474</v>
      </c>
      <c r="L5800" s="39">
        <f>Dashboard!$C$28*Optimization!$Y$6/10^3</f>
        <v>48.24</v>
      </c>
      <c r="M5800">
        <f>IF(Optimization!K5787=1,Optimization!$Y$7*Optimization!H5787*Dashboard!$C$31*Dashboard!$C$32/(10^6),Optimization!$Y$5*Dashboard!$C$33/10^3)</f>
        <v>0</v>
      </c>
      <c r="N5800">
        <f t="shared" si="180"/>
        <v>17.170546638425474</v>
      </c>
      <c r="O5800" s="39">
        <v>50</v>
      </c>
      <c r="Q5800">
        <f t="shared" si="181"/>
        <v>17.170546638425474</v>
      </c>
    </row>
    <row r="5801" spans="11:17" x14ac:dyDescent="0.2">
      <c r="K5801">
        <f>IF(Optimization!J5788=1,Optimization!I5788*Optimization!$Y$6*(0.5*Dashboard!$C$26*Dashboard!$C$27*(PI()*(Dashboard!$C$23/2)^2)*Optimization!G5788^3)/10^6,Optimization!I5788*Optimization!$Y$6*Dashboard!$C$28/10^3)</f>
        <v>17.771462181655735</v>
      </c>
      <c r="L5801" s="39">
        <f>Dashboard!$C$28*Optimization!$Y$6/10^3</f>
        <v>48.24</v>
      </c>
      <c r="M5801">
        <f>IF(Optimization!K5788=1,Optimization!$Y$7*Optimization!H5788*Dashboard!$C$31*Dashboard!$C$32/(10^6),Optimization!$Y$5*Dashboard!$C$33/10^3)</f>
        <v>0</v>
      </c>
      <c r="N5801">
        <f t="shared" si="180"/>
        <v>17.771462181655735</v>
      </c>
      <c r="O5801" s="39">
        <v>50</v>
      </c>
      <c r="Q5801">
        <f t="shared" si="181"/>
        <v>17.771462181655735</v>
      </c>
    </row>
    <row r="5802" spans="11:17" x14ac:dyDescent="0.2">
      <c r="K5802">
        <f>IF(Optimization!J5789=1,Optimization!I5789*Optimization!$Y$6*(0.5*Dashboard!$C$26*Dashboard!$C$27*(PI()*(Dashboard!$C$23/2)^2)*Optimization!G5789^3)/10^6,Optimization!I5789*Optimization!$Y$6*Dashboard!$C$28/10^3)</f>
        <v>17.771462181655735</v>
      </c>
      <c r="L5802" s="39">
        <f>Dashboard!$C$28*Optimization!$Y$6/10^3</f>
        <v>48.24</v>
      </c>
      <c r="M5802">
        <f>IF(Optimization!K5789=1,Optimization!$Y$7*Optimization!H5789*Dashboard!$C$31*Dashboard!$C$32/(10^6),Optimization!$Y$5*Dashboard!$C$33/10^3)</f>
        <v>0</v>
      </c>
      <c r="N5802">
        <f t="shared" si="180"/>
        <v>17.771462181655735</v>
      </c>
      <c r="O5802" s="39">
        <v>50</v>
      </c>
      <c r="Q5802">
        <f t="shared" si="181"/>
        <v>17.771462181655735</v>
      </c>
    </row>
    <row r="5803" spans="11:17" x14ac:dyDescent="0.2">
      <c r="K5803">
        <f>IF(Optimization!J5790=1,Optimization!I5790*Optimization!$Y$6*(0.5*Dashboard!$C$26*Dashboard!$C$27*(PI()*(Dashboard!$C$23/2)^2)*Optimization!G5790^3)/10^6,Optimization!I5790*Optimization!$Y$6*Dashboard!$C$28/10^3)</f>
        <v>17.598364746454742</v>
      </c>
      <c r="L5803" s="39">
        <f>Dashboard!$C$28*Optimization!$Y$6/10^3</f>
        <v>48.24</v>
      </c>
      <c r="M5803">
        <f>IF(Optimization!K5790=1,Optimization!$Y$7*Optimization!H5790*Dashboard!$C$31*Dashboard!$C$32/(10^6),Optimization!$Y$5*Dashboard!$C$33/10^3)</f>
        <v>0</v>
      </c>
      <c r="N5803">
        <f t="shared" si="180"/>
        <v>17.598364746454742</v>
      </c>
      <c r="O5803" s="39">
        <v>50</v>
      </c>
      <c r="Q5803">
        <f t="shared" si="181"/>
        <v>17.598364746454742</v>
      </c>
    </row>
    <row r="5804" spans="11:17" x14ac:dyDescent="0.2">
      <c r="K5804">
        <f>IF(Optimization!J5791=1,Optimization!I5791*Optimization!$Y$6*(0.5*Dashboard!$C$26*Dashboard!$C$27*(PI()*(Dashboard!$C$23/2)^2)*Optimization!G5791^3)/10^6,Optimization!I5791*Optimization!$Y$6*Dashboard!$C$28/10^3)</f>
        <v>17.426394977840079</v>
      </c>
      <c r="L5804" s="39">
        <f>Dashboard!$C$28*Optimization!$Y$6/10^3</f>
        <v>48.24</v>
      </c>
      <c r="M5804">
        <f>IF(Optimization!K5791=1,Optimization!$Y$7*Optimization!H5791*Dashboard!$C$31*Dashboard!$C$32/(10^6),Optimization!$Y$5*Dashboard!$C$33/10^3)</f>
        <v>0</v>
      </c>
      <c r="N5804">
        <f t="shared" si="180"/>
        <v>17.426394977840079</v>
      </c>
      <c r="O5804" s="39">
        <v>50</v>
      </c>
      <c r="Q5804">
        <f t="shared" si="181"/>
        <v>17.426394977840079</v>
      </c>
    </row>
    <row r="5805" spans="11:17" x14ac:dyDescent="0.2">
      <c r="K5805">
        <f>IF(Optimization!J5792=1,Optimization!I5792*Optimization!$Y$6*(0.5*Dashboard!$C$26*Dashboard!$C$27*(PI()*(Dashboard!$C$23/2)^2)*Optimization!G5792^3)/10^6,Optimization!I5792*Optimization!$Y$6*Dashboard!$C$28/10^3)</f>
        <v>17.255549190626851</v>
      </c>
      <c r="L5805" s="39">
        <f>Dashboard!$C$28*Optimization!$Y$6/10^3</f>
        <v>48.24</v>
      </c>
      <c r="M5805">
        <f>IF(Optimization!K5792=1,Optimization!$Y$7*Optimization!H5792*Dashboard!$C$31*Dashboard!$C$32/(10^6),Optimization!$Y$5*Dashboard!$C$33/10^3)</f>
        <v>0</v>
      </c>
      <c r="N5805">
        <f t="shared" si="180"/>
        <v>17.255549190626851</v>
      </c>
      <c r="O5805" s="39">
        <v>50</v>
      </c>
      <c r="Q5805">
        <f t="shared" si="181"/>
        <v>17.255549190626851</v>
      </c>
    </row>
    <row r="5806" spans="11:17" x14ac:dyDescent="0.2">
      <c r="K5806">
        <f>IF(Optimization!J5793=1,Optimization!I5793*Optimization!$Y$6*(0.5*Dashboard!$C$26*Dashboard!$C$27*(PI()*(Dashboard!$C$23/2)^2)*Optimization!G5793^3)/10^6,Optimization!I5793*Optimization!$Y$6*Dashboard!$C$28/10^3)</f>
        <v>16.090790603840428</v>
      </c>
      <c r="L5806" s="39">
        <f>Dashboard!$C$28*Optimization!$Y$6/10^3</f>
        <v>48.24</v>
      </c>
      <c r="M5806">
        <f>IF(Optimization!K5793=1,Optimization!$Y$7*Optimization!H5793*Dashboard!$C$31*Dashboard!$C$32/(10^6),Optimization!$Y$5*Dashboard!$C$33/10^3)</f>
        <v>0</v>
      </c>
      <c r="N5806">
        <f t="shared" si="180"/>
        <v>16.090790603840428</v>
      </c>
      <c r="O5806" s="39">
        <v>50</v>
      </c>
      <c r="Q5806">
        <f t="shared" si="181"/>
        <v>16.090790603840428</v>
      </c>
    </row>
    <row r="5807" spans="11:17" x14ac:dyDescent="0.2">
      <c r="K5807">
        <f>IF(Optimization!J5794=1,Optimization!I5794*Optimization!$Y$6*(0.5*Dashboard!$C$26*Dashboard!$C$27*(PI()*(Dashboard!$C$23/2)^2)*Optimization!G5794^3)/10^6,Optimization!I5794*Optimization!$Y$6*Dashboard!$C$28/10^3)</f>
        <v>13.338919299858363</v>
      </c>
      <c r="L5807" s="39">
        <f>Dashboard!$C$28*Optimization!$Y$6/10^3</f>
        <v>48.24</v>
      </c>
      <c r="M5807">
        <f>IF(Optimization!K5794=1,Optimization!$Y$7*Optimization!H5794*Dashboard!$C$31*Dashboard!$C$32/(10^6),Optimization!$Y$5*Dashboard!$C$33/10^3)</f>
        <v>0</v>
      </c>
      <c r="N5807">
        <f t="shared" si="180"/>
        <v>13.338919299858363</v>
      </c>
      <c r="O5807" s="39">
        <v>50</v>
      </c>
      <c r="Q5807">
        <f t="shared" si="181"/>
        <v>13.338919299858363</v>
      </c>
    </row>
    <row r="5808" spans="11:17" x14ac:dyDescent="0.2">
      <c r="K5808">
        <f>IF(Optimization!J5795=1,Optimization!I5795*Optimization!$Y$6*(0.5*Dashboard!$C$26*Dashboard!$C$27*(PI()*(Dashboard!$C$23/2)^2)*Optimization!G5795^3)/10^6,Optimization!I5795*Optimization!$Y$6*Dashboard!$C$28/10^3)</f>
        <v>10.064893529983356</v>
      </c>
      <c r="L5808" s="39">
        <f>Dashboard!$C$28*Optimization!$Y$6/10^3</f>
        <v>48.24</v>
      </c>
      <c r="M5808">
        <f>IF(Optimization!K5795=1,Optimization!$Y$7*Optimization!H5795*Dashboard!$C$31*Dashboard!$C$32/(10^6),Optimization!$Y$5*Dashboard!$C$33/10^3)</f>
        <v>0</v>
      </c>
      <c r="N5808">
        <f t="shared" si="180"/>
        <v>10.064893529983356</v>
      </c>
      <c r="O5808" s="39">
        <v>50</v>
      </c>
      <c r="Q5808">
        <f t="shared" si="181"/>
        <v>10.064893529983356</v>
      </c>
    </row>
    <row r="5809" spans="11:17" x14ac:dyDescent="0.2">
      <c r="K5809">
        <f>IF(Optimization!J5796=1,Optimization!I5796*Optimization!$Y$6*(0.5*Dashboard!$C$26*Dashboard!$C$27*(PI()*(Dashboard!$C$23/2)^2)*Optimization!G5796^3)/10^6,Optimization!I5796*Optimization!$Y$6*Dashboard!$C$28/10^3)</f>
        <v>7.5217834221650266</v>
      </c>
      <c r="L5809" s="39">
        <f>Dashboard!$C$28*Optimization!$Y$6/10^3</f>
        <v>48.24</v>
      </c>
      <c r="M5809">
        <f>IF(Optimization!K5796=1,Optimization!$Y$7*Optimization!H5796*Dashboard!$C$31*Dashboard!$C$32/(10^6),Optimization!$Y$5*Dashboard!$C$33/10^3)</f>
        <v>0</v>
      </c>
      <c r="N5809">
        <f t="shared" si="180"/>
        <v>7.5217834221650266</v>
      </c>
      <c r="O5809" s="39">
        <v>50</v>
      </c>
      <c r="Q5809">
        <f t="shared" si="181"/>
        <v>7.5217834221650266</v>
      </c>
    </row>
    <row r="5810" spans="11:17" x14ac:dyDescent="0.2">
      <c r="K5810">
        <f>IF(Optimization!J5797=1,Optimization!I5797*Optimization!$Y$6*(0.5*Dashboard!$C$26*Dashboard!$C$27*(PI()*(Dashboard!$C$23/2)^2)*Optimization!G5797^3)/10^6,Optimization!I5797*Optimization!$Y$6*Dashboard!$C$28/10^3)</f>
        <v>5.8936567464710938</v>
      </c>
      <c r="L5810" s="39">
        <f>Dashboard!$C$28*Optimization!$Y$6/10^3</f>
        <v>48.24</v>
      </c>
      <c r="M5810">
        <f>IF(Optimization!K5797=1,Optimization!$Y$7*Optimization!H5797*Dashboard!$C$31*Dashboard!$C$32/(10^6),Optimization!$Y$5*Dashboard!$C$33/10^3)</f>
        <v>0</v>
      </c>
      <c r="N5810">
        <f t="shared" si="180"/>
        <v>5.8936567464710938</v>
      </c>
      <c r="O5810" s="39">
        <v>50</v>
      </c>
      <c r="Q5810">
        <f t="shared" si="181"/>
        <v>5.8936567464710938</v>
      </c>
    </row>
    <row r="5811" spans="11:17" x14ac:dyDescent="0.2">
      <c r="K5811">
        <f>IF(Optimization!J5798=1,Optimization!I5798*Optimization!$Y$6*(0.5*Dashboard!$C$26*Dashboard!$C$27*(PI()*(Dashboard!$C$23/2)^2)*Optimization!G5798^3)/10^6,Optimization!I5798*Optimization!$Y$6*Dashboard!$C$28/10^3)</f>
        <v>5.5670639888703546</v>
      </c>
      <c r="L5811" s="39">
        <f>Dashboard!$C$28*Optimization!$Y$6/10^3</f>
        <v>48.24</v>
      </c>
      <c r="M5811">
        <f>IF(Optimization!K5798=1,Optimization!$Y$7*Optimization!H5798*Dashboard!$C$31*Dashboard!$C$32/(10^6),Optimization!$Y$5*Dashboard!$C$33/10^3)</f>
        <v>0</v>
      </c>
      <c r="N5811">
        <f t="shared" si="180"/>
        <v>5.5670639888703546</v>
      </c>
      <c r="O5811" s="39">
        <v>50</v>
      </c>
      <c r="Q5811">
        <f t="shared" si="181"/>
        <v>5.5670639888703546</v>
      </c>
    </row>
    <row r="5812" spans="11:17" x14ac:dyDescent="0.2">
      <c r="K5812">
        <f>IF(Optimization!J5799=1,Optimization!I5799*Optimization!$Y$6*(0.5*Dashboard!$C$26*Dashboard!$C$27*(PI()*(Dashboard!$C$23/2)^2)*Optimization!G5799^3)/10^6,Optimization!I5799*Optimization!$Y$6*Dashboard!$C$28/10^3)</f>
        <v>7.472940825721281</v>
      </c>
      <c r="L5812" s="39">
        <f>Dashboard!$C$28*Optimization!$Y$6/10^3</f>
        <v>48.24</v>
      </c>
      <c r="M5812">
        <f>IF(Optimization!K5799=1,Optimization!$Y$7*Optimization!H5799*Dashboard!$C$31*Dashboard!$C$32/(10^6),Optimization!$Y$5*Dashboard!$C$33/10^3)</f>
        <v>0</v>
      </c>
      <c r="N5812">
        <f t="shared" si="180"/>
        <v>7.472940825721281</v>
      </c>
      <c r="O5812" s="39">
        <v>50</v>
      </c>
      <c r="Q5812">
        <f t="shared" si="181"/>
        <v>7.472940825721281</v>
      </c>
    </row>
    <row r="5813" spans="11:17" x14ac:dyDescent="0.2">
      <c r="K5813">
        <f>IF(Optimization!J5800=1,Optimization!I5800*Optimization!$Y$6*(0.5*Dashboard!$C$26*Dashboard!$C$27*(PI()*(Dashboard!$C$23/2)^2)*Optimization!G5800^3)/10^6,Optimization!I5800*Optimization!$Y$6*Dashboard!$C$28/10^3)</f>
        <v>11.365408878318856</v>
      </c>
      <c r="L5813" s="39">
        <f>Dashboard!$C$28*Optimization!$Y$6/10^3</f>
        <v>48.24</v>
      </c>
      <c r="M5813">
        <f>IF(Optimization!K5800=1,Optimization!$Y$7*Optimization!H5800*Dashboard!$C$31*Dashboard!$C$32/(10^6),Optimization!$Y$5*Dashboard!$C$33/10^3)</f>
        <v>0</v>
      </c>
      <c r="N5813">
        <f t="shared" si="180"/>
        <v>11.365408878318856</v>
      </c>
      <c r="O5813" s="39">
        <v>50</v>
      </c>
      <c r="Q5813">
        <f t="shared" si="181"/>
        <v>11.365408878318856</v>
      </c>
    </row>
    <row r="5814" spans="11:17" x14ac:dyDescent="0.2">
      <c r="K5814">
        <f>IF(Optimization!J5801=1,Optimization!I5801*Optimization!$Y$6*(0.5*Dashboard!$C$26*Dashboard!$C$27*(PI()*(Dashboard!$C$23/2)^2)*Optimization!G5801^3)/10^6,Optimization!I5801*Optimization!$Y$6*Dashboard!$C$28/10^3)</f>
        <v>15.291728886066851</v>
      </c>
      <c r="L5814" s="39">
        <f>Dashboard!$C$28*Optimization!$Y$6/10^3</f>
        <v>48.24</v>
      </c>
      <c r="M5814">
        <f>IF(Optimization!K5801=1,Optimization!$Y$7*Optimization!H5801*Dashboard!$C$31*Dashboard!$C$32/(10^6),Optimization!$Y$5*Dashboard!$C$33/10^3)</f>
        <v>0</v>
      </c>
      <c r="N5814">
        <f t="shared" si="180"/>
        <v>15.291728886066851</v>
      </c>
      <c r="O5814" s="39">
        <v>50</v>
      </c>
      <c r="Q5814">
        <f t="shared" si="181"/>
        <v>15.291728886066851</v>
      </c>
    </row>
    <row r="5815" spans="11:17" x14ac:dyDescent="0.2">
      <c r="K5815">
        <f>IF(Optimization!J5802=1,Optimization!I5802*Optimization!$Y$6*(0.5*Dashboard!$C$26*Dashboard!$C$27*(PI()*(Dashboard!$C$23/2)^2)*Optimization!G5802^3)/10^6,Optimization!I5802*Optimization!$Y$6*Dashboard!$C$28/10^3)</f>
        <v>18.033230770648643</v>
      </c>
      <c r="L5815" s="39">
        <f>Dashboard!$C$28*Optimization!$Y$6/10^3</f>
        <v>48.24</v>
      </c>
      <c r="M5815">
        <f>IF(Optimization!K5802=1,Optimization!$Y$7*Optimization!H5802*Dashboard!$C$31*Dashboard!$C$32/(10^6),Optimization!$Y$5*Dashboard!$C$33/10^3)</f>
        <v>0</v>
      </c>
      <c r="N5815">
        <f t="shared" si="180"/>
        <v>18.033230770648643</v>
      </c>
      <c r="O5815" s="39">
        <v>50</v>
      </c>
      <c r="Q5815">
        <f t="shared" si="181"/>
        <v>18.033230770648643</v>
      </c>
    </row>
    <row r="5816" spans="11:17" x14ac:dyDescent="0.2">
      <c r="K5816">
        <f>IF(Optimization!J5803=1,Optimization!I5803*Optimization!$Y$6*(0.5*Dashboard!$C$26*Dashboard!$C$27*(PI()*(Dashboard!$C$23/2)^2)*Optimization!G5803^3)/10^6,Optimization!I5803*Optimization!$Y$6*Dashboard!$C$28/10^3)</f>
        <v>19.56526893659753</v>
      </c>
      <c r="L5816" s="39">
        <f>Dashboard!$C$28*Optimization!$Y$6/10^3</f>
        <v>48.24</v>
      </c>
      <c r="M5816">
        <f>IF(Optimization!K5803=1,Optimization!$Y$7*Optimization!H5803*Dashboard!$C$31*Dashboard!$C$32/(10^6),Optimization!$Y$5*Dashboard!$C$33/10^3)</f>
        <v>0</v>
      </c>
      <c r="N5816">
        <f t="shared" si="180"/>
        <v>19.56526893659753</v>
      </c>
      <c r="O5816" s="39">
        <v>50</v>
      </c>
      <c r="Q5816">
        <f t="shared" si="181"/>
        <v>19.56526893659753</v>
      </c>
    </row>
    <row r="5817" spans="11:17" x14ac:dyDescent="0.2">
      <c r="K5817">
        <f>IF(Optimization!J5804=1,Optimization!I5804*Optimization!$Y$6*(0.5*Dashboard!$C$26*Dashboard!$C$27*(PI()*(Dashboard!$C$23/2)^2)*Optimization!G5804^3)/10^6,Optimization!I5804*Optimization!$Y$6*Dashboard!$C$28/10^3)</f>
        <v>19.75101392645319</v>
      </c>
      <c r="L5817" s="39">
        <f>Dashboard!$C$28*Optimization!$Y$6/10^3</f>
        <v>48.24</v>
      </c>
      <c r="M5817">
        <f>IF(Optimization!K5804=1,Optimization!$Y$7*Optimization!H5804*Dashboard!$C$31*Dashboard!$C$32/(10^6),Optimization!$Y$5*Dashboard!$C$33/10^3)</f>
        <v>0</v>
      </c>
      <c r="N5817">
        <f t="shared" si="180"/>
        <v>19.75101392645319</v>
      </c>
      <c r="O5817" s="39">
        <v>50</v>
      </c>
      <c r="Q5817">
        <f t="shared" si="181"/>
        <v>19.75101392645319</v>
      </c>
    </row>
    <row r="5818" spans="11:17" x14ac:dyDescent="0.2">
      <c r="K5818">
        <f>IF(Optimization!J5805=1,Optimization!I5805*Optimization!$Y$6*(0.5*Dashboard!$C$26*Dashboard!$C$27*(PI()*(Dashboard!$C$23/2)^2)*Optimization!G5805^3)/10^6,Optimization!I5805*Optimization!$Y$6*Dashboard!$C$28/10^3)</f>
        <v>18.65399333792816</v>
      </c>
      <c r="L5818" s="39">
        <f>Dashboard!$C$28*Optimization!$Y$6/10^3</f>
        <v>48.24</v>
      </c>
      <c r="M5818">
        <f>IF(Optimization!K5805=1,Optimization!$Y$7*Optimization!H5805*Dashboard!$C$31*Dashboard!$C$32/(10^6),Optimization!$Y$5*Dashboard!$C$33/10^3)</f>
        <v>0</v>
      </c>
      <c r="N5818">
        <f t="shared" si="180"/>
        <v>18.65399333792816</v>
      </c>
      <c r="O5818" s="39">
        <v>50</v>
      </c>
      <c r="Q5818">
        <f t="shared" si="181"/>
        <v>18.65399333792816</v>
      </c>
    </row>
    <row r="5819" spans="11:17" x14ac:dyDescent="0.2">
      <c r="K5819">
        <f>IF(Optimization!J5806=1,Optimization!I5806*Optimization!$Y$6*(0.5*Dashboard!$C$26*Dashboard!$C$27*(PI()*(Dashboard!$C$23/2)^2)*Optimization!G5806^3)/10^6,Optimization!I5806*Optimization!$Y$6*Dashboard!$C$28/10^3)</f>
        <v>15.449374340887033</v>
      </c>
      <c r="L5819" s="39">
        <f>Dashboard!$C$28*Optimization!$Y$6/10^3</f>
        <v>48.24</v>
      </c>
      <c r="M5819">
        <f>IF(Optimization!K5806=1,Optimization!$Y$7*Optimization!H5806*Dashboard!$C$31*Dashboard!$C$32/(10^6),Optimization!$Y$5*Dashboard!$C$33/10^3)</f>
        <v>0</v>
      </c>
      <c r="N5819">
        <f t="shared" si="180"/>
        <v>15.449374340887033</v>
      </c>
      <c r="O5819" s="39">
        <v>50</v>
      </c>
      <c r="Q5819">
        <f t="shared" si="181"/>
        <v>15.449374340887033</v>
      </c>
    </row>
    <row r="5820" spans="11:17" x14ac:dyDescent="0.2">
      <c r="K5820">
        <f>IF(Optimization!J5807=1,Optimization!I5807*Optimization!$Y$6*(0.5*Dashboard!$C$26*Dashboard!$C$27*(PI()*(Dashboard!$C$23/2)^2)*Optimization!G5807^3)/10^6,Optimization!I5807*Optimization!$Y$6*Dashboard!$C$28/10^3)</f>
        <v>12.29185807235802</v>
      </c>
      <c r="L5820" s="39">
        <f>Dashboard!$C$28*Optimization!$Y$6/10^3</f>
        <v>48.24</v>
      </c>
      <c r="M5820">
        <f>IF(Optimization!K5807=1,Optimization!$Y$7*Optimization!H5807*Dashboard!$C$31*Dashboard!$C$32/(10^6),Optimization!$Y$5*Dashboard!$C$33/10^3)</f>
        <v>0</v>
      </c>
      <c r="N5820">
        <f t="shared" si="180"/>
        <v>12.29185807235802</v>
      </c>
      <c r="O5820" s="39">
        <v>50</v>
      </c>
      <c r="Q5820">
        <f t="shared" si="181"/>
        <v>12.29185807235802</v>
      </c>
    </row>
    <row r="5821" spans="11:17" x14ac:dyDescent="0.2">
      <c r="K5821">
        <f>IF(Optimization!J5808=1,Optimization!I5808*Optimization!$Y$6*(0.5*Dashboard!$C$26*Dashboard!$C$27*(PI()*(Dashboard!$C$23/2)^2)*Optimization!G5808^3)/10^6,Optimization!I5808*Optimization!$Y$6*Dashboard!$C$28/10^3)</f>
        <v>9.946484239035021</v>
      </c>
      <c r="L5821" s="39">
        <f>Dashboard!$C$28*Optimization!$Y$6/10^3</f>
        <v>48.24</v>
      </c>
      <c r="M5821">
        <f>IF(Optimization!K5808=1,Optimization!$Y$7*Optimization!H5808*Dashboard!$C$31*Dashboard!$C$32/(10^6),Optimization!$Y$5*Dashboard!$C$33/10^3)</f>
        <v>0</v>
      </c>
      <c r="N5821">
        <f t="shared" si="180"/>
        <v>9.946484239035021</v>
      </c>
      <c r="O5821" s="39">
        <v>50</v>
      </c>
      <c r="Q5821">
        <f t="shared" si="181"/>
        <v>9.946484239035021</v>
      </c>
    </row>
    <row r="5822" spans="11:17" x14ac:dyDescent="0.2">
      <c r="K5822">
        <f>IF(Optimization!J5809=1,Optimization!I5809*Optimization!$Y$6*(0.5*Dashboard!$C$26*Dashboard!$C$27*(PI()*(Dashboard!$C$23/2)^2)*Optimization!G5809^3)/10^6,Optimization!I5809*Optimization!$Y$6*Dashboard!$C$28/10^3)</f>
        <v>8.2280870392927383</v>
      </c>
      <c r="L5822" s="39">
        <f>Dashboard!$C$28*Optimization!$Y$6/10^3</f>
        <v>48.24</v>
      </c>
      <c r="M5822">
        <f>IF(Optimization!K5809=1,Optimization!$Y$7*Optimization!H5809*Dashboard!$C$31*Dashboard!$C$32/(10^6),Optimization!$Y$5*Dashboard!$C$33/10^3)</f>
        <v>0</v>
      </c>
      <c r="N5822">
        <f t="shared" si="180"/>
        <v>8.2280870392927383</v>
      </c>
      <c r="O5822" s="39">
        <v>50</v>
      </c>
      <c r="Q5822">
        <f t="shared" si="181"/>
        <v>8.2280870392927383</v>
      </c>
    </row>
    <row r="5823" spans="11:17" x14ac:dyDescent="0.2">
      <c r="K5823">
        <f>IF(Optimization!J5810=1,Optimization!I5810*Optimization!$Y$6*(0.5*Dashboard!$C$26*Dashboard!$C$27*(PI()*(Dashboard!$C$23/2)^2)*Optimization!G5810^3)/10^6,Optimization!I5810*Optimization!$Y$6*Dashboard!$C$28/10^3)</f>
        <v>7.279684814795699</v>
      </c>
      <c r="L5823" s="39">
        <f>Dashboard!$C$28*Optimization!$Y$6/10^3</f>
        <v>48.24</v>
      </c>
      <c r="M5823">
        <f>IF(Optimization!K5810=1,Optimization!$Y$7*Optimization!H5810*Dashboard!$C$31*Dashboard!$C$32/(10^6),Optimization!$Y$5*Dashboard!$C$33/10^3)</f>
        <v>0</v>
      </c>
      <c r="N5823">
        <f t="shared" si="180"/>
        <v>7.279684814795699</v>
      </c>
      <c r="O5823" s="39">
        <v>50</v>
      </c>
      <c r="Q5823">
        <f t="shared" si="181"/>
        <v>7.279684814795699</v>
      </c>
    </row>
    <row r="5824" spans="11:17" x14ac:dyDescent="0.2">
      <c r="K5824">
        <f>IF(Optimization!J5811=1,Optimization!I5811*Optimization!$Y$6*(0.5*Dashboard!$C$26*Dashboard!$C$27*(PI()*(Dashboard!$C$23/2)^2)*Optimization!G5811^3)/10^6,Optimization!I5811*Optimization!$Y$6*Dashboard!$C$28/10^3)</f>
        <v>7.5708383773899399</v>
      </c>
      <c r="L5824" s="39">
        <f>Dashboard!$C$28*Optimization!$Y$6/10^3</f>
        <v>48.24</v>
      </c>
      <c r="M5824">
        <f>IF(Optimization!K5811=1,Optimization!$Y$7*Optimization!H5811*Dashboard!$C$31*Dashboard!$C$32/(10^6),Optimization!$Y$5*Dashboard!$C$33/10^3)</f>
        <v>0</v>
      </c>
      <c r="N5824">
        <f t="shared" si="180"/>
        <v>7.5708383773899399</v>
      </c>
      <c r="O5824" s="39">
        <v>50</v>
      </c>
      <c r="Q5824">
        <f t="shared" si="181"/>
        <v>7.5708383773899399</v>
      </c>
    </row>
    <row r="5825" spans="11:17" x14ac:dyDescent="0.2">
      <c r="K5825">
        <f>IF(Optimization!J5812=1,Optimization!I5812*Optimization!$Y$6*(0.5*Dashboard!$C$26*Dashboard!$C$27*(PI()*(Dashboard!$C$23/2)^2)*Optimization!G5812^3)/10^6,Optimization!I5812*Optimization!$Y$6*Dashboard!$C$28/10^3)</f>
        <v>8.4377098777562036</v>
      </c>
      <c r="L5825" s="39">
        <f>Dashboard!$C$28*Optimization!$Y$6/10^3</f>
        <v>48.24</v>
      </c>
      <c r="M5825">
        <f>IF(Optimization!K5812=1,Optimization!$Y$7*Optimization!H5812*Dashboard!$C$31*Dashboard!$C$32/(10^6),Optimization!$Y$5*Dashboard!$C$33/10^3)</f>
        <v>0</v>
      </c>
      <c r="N5825">
        <f t="shared" si="180"/>
        <v>8.4377098777562036</v>
      </c>
      <c r="O5825" s="39">
        <v>50</v>
      </c>
      <c r="Q5825">
        <f t="shared" si="181"/>
        <v>8.4377098777562036</v>
      </c>
    </row>
    <row r="5826" spans="11:17" x14ac:dyDescent="0.2">
      <c r="K5826">
        <f>IF(Optimization!J5813=1,Optimization!I5813*Optimization!$Y$6*(0.5*Dashboard!$C$26*Dashboard!$C$27*(PI()*(Dashboard!$C$23/2)^2)*Optimization!G5813^3)/10^6,Optimization!I5813*Optimization!$Y$6*Dashboard!$C$28/10^3)</f>
        <v>9.7124590273097606</v>
      </c>
      <c r="L5826" s="39">
        <f>Dashboard!$C$28*Optimization!$Y$6/10^3</f>
        <v>48.24</v>
      </c>
      <c r="M5826">
        <f>IF(Optimization!K5813=1,Optimization!$Y$7*Optimization!H5813*Dashboard!$C$31*Dashboard!$C$32/(10^6),Optimization!$Y$5*Dashboard!$C$33/10^3)</f>
        <v>0</v>
      </c>
      <c r="N5826">
        <f t="shared" si="180"/>
        <v>9.7124590273097606</v>
      </c>
      <c r="O5826" s="39">
        <v>50</v>
      </c>
      <c r="Q5826">
        <f t="shared" si="181"/>
        <v>9.7124590273097606</v>
      </c>
    </row>
    <row r="5827" spans="11:17" x14ac:dyDescent="0.2">
      <c r="K5827">
        <f>IF(Optimization!J5814=1,Optimization!I5814*Optimization!$Y$6*(0.5*Dashboard!$C$26*Dashboard!$C$27*(PI()*(Dashboard!$C$23/2)^2)*Optimization!G5814^3)/10^6,Optimization!I5814*Optimization!$Y$6*Dashboard!$C$28/10^3)</f>
        <v>11.429984911141895</v>
      </c>
      <c r="L5827" s="39">
        <f>Dashboard!$C$28*Optimization!$Y$6/10^3</f>
        <v>48.24</v>
      </c>
      <c r="M5827">
        <f>IF(Optimization!K5814=1,Optimization!$Y$7*Optimization!H5814*Dashboard!$C$31*Dashboard!$C$32/(10^6),Optimization!$Y$5*Dashboard!$C$33/10^3)</f>
        <v>0</v>
      </c>
      <c r="N5827">
        <f t="shared" si="180"/>
        <v>11.429984911141895</v>
      </c>
      <c r="O5827" s="39">
        <v>50</v>
      </c>
      <c r="Q5827">
        <f t="shared" si="181"/>
        <v>11.429984911141895</v>
      </c>
    </row>
    <row r="5828" spans="11:17" x14ac:dyDescent="0.2">
      <c r="K5828">
        <f>IF(Optimization!J5815=1,Optimization!I5815*Optimization!$Y$6*(0.5*Dashboard!$C$26*Dashboard!$C$27*(PI()*(Dashboard!$C$23/2)^2)*Optimization!G5815^3)/10^6,Optimization!I5815*Optimization!$Y$6*Dashboard!$C$28/10^3)</f>
        <v>13.196003529174165</v>
      </c>
      <c r="L5828" s="39">
        <f>Dashboard!$C$28*Optimization!$Y$6/10^3</f>
        <v>48.24</v>
      </c>
      <c r="M5828">
        <f>IF(Optimization!K5815=1,Optimization!$Y$7*Optimization!H5815*Dashboard!$C$31*Dashboard!$C$32/(10^6),Optimization!$Y$5*Dashboard!$C$33/10^3)</f>
        <v>0</v>
      </c>
      <c r="N5828">
        <f t="shared" si="180"/>
        <v>13.196003529174165</v>
      </c>
      <c r="O5828" s="39">
        <v>50</v>
      </c>
      <c r="Q5828">
        <f t="shared" si="181"/>
        <v>13.196003529174165</v>
      </c>
    </row>
    <row r="5829" spans="11:17" x14ac:dyDescent="0.2">
      <c r="K5829">
        <f>IF(Optimization!J5816=1,Optimization!I5816*Optimization!$Y$6*(0.5*Dashboard!$C$26*Dashboard!$C$27*(PI()*(Dashboard!$C$23/2)^2)*Optimization!G5816^3)/10^6,Optimization!I5816*Optimization!$Y$6*Dashboard!$C$28/10^3)</f>
        <v>14.979662513233858</v>
      </c>
      <c r="L5829" s="39">
        <f>Dashboard!$C$28*Optimization!$Y$6/10^3</f>
        <v>48.24</v>
      </c>
      <c r="M5829">
        <f>IF(Optimization!K5816=1,Optimization!$Y$7*Optimization!H5816*Dashboard!$C$31*Dashboard!$C$32/(10^6),Optimization!$Y$5*Dashboard!$C$33/10^3)</f>
        <v>0</v>
      </c>
      <c r="N5829">
        <f t="shared" si="180"/>
        <v>14.979662513233858</v>
      </c>
      <c r="O5829" s="39">
        <v>50</v>
      </c>
      <c r="Q5829">
        <f t="shared" si="181"/>
        <v>14.979662513233858</v>
      </c>
    </row>
    <row r="5830" spans="11:17" x14ac:dyDescent="0.2">
      <c r="K5830">
        <f>IF(Optimization!J5817=1,Optimization!I5817*Optimization!$Y$6*(0.5*Dashboard!$C$26*Dashboard!$C$27*(PI()*(Dashboard!$C$23/2)^2)*Optimization!G5817^3)/10^6,Optimization!I5817*Optimization!$Y$6*Dashboard!$C$28/10^3)</f>
        <v>17.170546638425474</v>
      </c>
      <c r="L5830" s="39">
        <f>Dashboard!$C$28*Optimization!$Y$6/10^3</f>
        <v>48.24</v>
      </c>
      <c r="M5830">
        <f>IF(Optimization!K5817=1,Optimization!$Y$7*Optimization!H5817*Dashboard!$C$31*Dashboard!$C$32/(10^6),Optimization!$Y$5*Dashboard!$C$33/10^3)</f>
        <v>0</v>
      </c>
      <c r="N5830">
        <f t="shared" si="180"/>
        <v>17.170546638425474</v>
      </c>
      <c r="O5830" s="39">
        <v>50</v>
      </c>
      <c r="Q5830">
        <f t="shared" si="181"/>
        <v>17.170546638425474</v>
      </c>
    </row>
    <row r="5831" spans="11:17" x14ac:dyDescent="0.2">
      <c r="K5831">
        <f>IF(Optimization!J5818=1,Optimization!I5818*Optimization!$Y$6*(0.5*Dashboard!$C$26*Dashboard!$C$27*(PI()*(Dashboard!$C$23/2)^2)*Optimization!G5818^3)/10^6,Optimization!I5818*Optimization!$Y$6*Dashboard!$C$28/10^3)</f>
        <v>19.197279882562764</v>
      </c>
      <c r="L5831" s="39">
        <f>Dashboard!$C$28*Optimization!$Y$6/10^3</f>
        <v>48.24</v>
      </c>
      <c r="M5831">
        <f>IF(Optimization!K5818=1,Optimization!$Y$7*Optimization!H5818*Dashboard!$C$31*Dashboard!$C$32/(10^6),Optimization!$Y$5*Dashboard!$C$33/10^3)</f>
        <v>0</v>
      </c>
      <c r="N5831">
        <f t="shared" si="180"/>
        <v>19.197279882562764</v>
      </c>
      <c r="O5831" s="39">
        <v>50</v>
      </c>
      <c r="Q5831">
        <f t="shared" si="181"/>
        <v>19.197279882562764</v>
      </c>
    </row>
    <row r="5832" spans="11:17" x14ac:dyDescent="0.2">
      <c r="K5832">
        <f>IF(Optimization!J5819=1,Optimization!I5819*Optimization!$Y$6*(0.5*Dashboard!$C$26*Dashboard!$C$27*(PI()*(Dashboard!$C$23/2)^2)*Optimization!G5819^3)/10^6,Optimization!I5819*Optimization!$Y$6*Dashboard!$C$28/10^3)</f>
        <v>19.197279882562764</v>
      </c>
      <c r="L5832" s="39">
        <f>Dashboard!$C$28*Optimization!$Y$6/10^3</f>
        <v>48.24</v>
      </c>
      <c r="M5832">
        <f>IF(Optimization!K5819=1,Optimization!$Y$7*Optimization!H5819*Dashboard!$C$31*Dashboard!$C$32/(10^6),Optimization!$Y$5*Dashboard!$C$33/10^3)</f>
        <v>0</v>
      </c>
      <c r="N5832">
        <f t="shared" si="180"/>
        <v>19.197279882562764</v>
      </c>
      <c r="O5832" s="39">
        <v>50</v>
      </c>
      <c r="Q5832">
        <f t="shared" si="181"/>
        <v>19.197279882562764</v>
      </c>
    </row>
    <row r="5833" spans="11:17" x14ac:dyDescent="0.2">
      <c r="K5833">
        <f>IF(Optimization!J5820=1,Optimization!I5820*Optimization!$Y$6*(0.5*Dashboard!$C$26*Dashboard!$C$27*(PI()*(Dashboard!$C$23/2)^2)*Optimization!G5820^3)/10^6,Optimization!I5820*Optimization!$Y$6*Dashboard!$C$28/10^3)</f>
        <v>16.253871706421556</v>
      </c>
      <c r="L5833" s="39">
        <f>Dashboard!$C$28*Optimization!$Y$6/10^3</f>
        <v>48.24</v>
      </c>
      <c r="M5833">
        <f>IF(Optimization!K5820=1,Optimization!$Y$7*Optimization!H5820*Dashboard!$C$31*Dashboard!$C$32/(10^6),Optimization!$Y$5*Dashboard!$C$33/10^3)</f>
        <v>0</v>
      </c>
      <c r="N5833">
        <f t="shared" si="180"/>
        <v>16.253871706421556</v>
      </c>
      <c r="O5833" s="39">
        <v>50</v>
      </c>
      <c r="Q5833">
        <f t="shared" si="181"/>
        <v>16.253871706421556</v>
      </c>
    </row>
    <row r="5834" spans="11:17" x14ac:dyDescent="0.2">
      <c r="K5834">
        <f>IF(Optimization!J5821=1,Optimization!I5821*Optimization!$Y$6*(0.5*Dashboard!$C$26*Dashboard!$C$27*(PI()*(Dashboard!$C$23/2)^2)*Optimization!G5821^3)/10^6,Optimization!I5821*Optimization!$Y$6*Dashboard!$C$28/10^3)</f>
        <v>13.920900900378669</v>
      </c>
      <c r="L5834" s="39">
        <f>Dashboard!$C$28*Optimization!$Y$6/10^3</f>
        <v>48.24</v>
      </c>
      <c r="M5834">
        <f>IF(Optimization!K5821=1,Optimization!$Y$7*Optimization!H5821*Dashboard!$C$31*Dashboard!$C$32/(10^6),Optimization!$Y$5*Dashboard!$C$33/10^3)</f>
        <v>0</v>
      </c>
      <c r="N5834">
        <f t="shared" si="180"/>
        <v>13.920900900378669</v>
      </c>
      <c r="O5834" s="39">
        <v>50</v>
      </c>
      <c r="Q5834">
        <f t="shared" si="181"/>
        <v>13.920900900378669</v>
      </c>
    </row>
    <row r="5835" spans="11:17" x14ac:dyDescent="0.2">
      <c r="K5835">
        <f>IF(Optimization!J5822=1,Optimization!I5822*Optimization!$Y$6*(0.5*Dashboard!$C$26*Dashboard!$C$27*(PI()*(Dashboard!$C$23/2)^2)*Optimization!G5822^3)/10^6,Optimization!I5822*Optimization!$Y$6*Dashboard!$C$28/10^3)</f>
        <v>10.365019980441533</v>
      </c>
      <c r="L5835" s="39">
        <f>Dashboard!$C$28*Optimization!$Y$6/10^3</f>
        <v>48.24</v>
      </c>
      <c r="M5835">
        <f>IF(Optimization!K5822=1,Optimization!$Y$7*Optimization!H5822*Dashboard!$C$31*Dashboard!$C$32/(10^6),Optimization!$Y$5*Dashboard!$C$33/10^3)</f>
        <v>0</v>
      </c>
      <c r="N5835">
        <f t="shared" si="180"/>
        <v>10.365019980441533</v>
      </c>
      <c r="O5835" s="39">
        <v>50</v>
      </c>
      <c r="Q5835">
        <f t="shared" si="181"/>
        <v>10.365019980441533</v>
      </c>
    </row>
    <row r="5836" spans="11:17" x14ac:dyDescent="0.2">
      <c r="K5836">
        <f>IF(Optimization!J5823=1,Optimization!I5823*Optimization!$Y$6*(0.5*Dashboard!$C$26*Dashboard!$C$27*(PI()*(Dashboard!$C$23/2)^2)*Optimization!G5823^3)/10^6,Optimization!I5823*Optimization!$Y$6*Dashboard!$C$28/10^3)</f>
        <v>7.7192820022328528</v>
      </c>
      <c r="L5836" s="39">
        <f>Dashboard!$C$28*Optimization!$Y$6/10^3</f>
        <v>48.24</v>
      </c>
      <c r="M5836">
        <f>IF(Optimization!K5823=1,Optimization!$Y$7*Optimization!H5823*Dashboard!$C$31*Dashboard!$C$32/(10^6),Optimization!$Y$5*Dashboard!$C$33/10^3)</f>
        <v>0</v>
      </c>
      <c r="N5836">
        <f t="shared" si="180"/>
        <v>7.7192820022328528</v>
      </c>
      <c r="O5836" s="39">
        <v>50</v>
      </c>
      <c r="Q5836">
        <f t="shared" si="181"/>
        <v>7.7192820022328528</v>
      </c>
    </row>
    <row r="5837" spans="11:17" x14ac:dyDescent="0.2">
      <c r="K5837">
        <f>IF(Optimization!J5824=1,Optimization!I5824*Optimization!$Y$6*(0.5*Dashboard!$C$26*Dashboard!$C$27*(PI()*(Dashboard!$C$23/2)^2)*Optimization!G5824^3)/10^6,Optimization!I5824*Optimization!$Y$6*Dashboard!$C$28/10^3)</f>
        <v>6.0193466576569934</v>
      </c>
      <c r="L5837" s="39">
        <f>Dashboard!$C$28*Optimization!$Y$6/10^3</f>
        <v>48.24</v>
      </c>
      <c r="M5837">
        <f>IF(Optimization!K5824=1,Optimization!$Y$7*Optimization!H5824*Dashboard!$C$31*Dashboard!$C$32/(10^6),Optimization!$Y$5*Dashboard!$C$33/10^3)</f>
        <v>0</v>
      </c>
      <c r="N5837">
        <f t="shared" si="180"/>
        <v>6.0193466576569934</v>
      </c>
      <c r="O5837" s="39">
        <v>50</v>
      </c>
      <c r="Q5837">
        <f t="shared" si="181"/>
        <v>6.0193466576569934</v>
      </c>
    </row>
    <row r="5838" spans="11:17" x14ac:dyDescent="0.2">
      <c r="K5838">
        <f>IF(Optimization!J5825=1,Optimization!I5825*Optimization!$Y$6*(0.5*Dashboard!$C$26*Dashboard!$C$27*(PI()*(Dashboard!$C$23/2)^2)*Optimization!G5825^3)/10^6,Optimization!I5825*Optimization!$Y$6*Dashboard!$C$28/10^3)</f>
        <v>4.8038514429259385</v>
      </c>
      <c r="L5838" s="39">
        <f>Dashboard!$C$28*Optimization!$Y$6/10^3</f>
        <v>48.24</v>
      </c>
      <c r="M5838">
        <f>IF(Optimization!K5825=1,Optimization!$Y$7*Optimization!H5825*Dashboard!$C$31*Dashboard!$C$32/(10^6),Optimization!$Y$5*Dashboard!$C$33/10^3)</f>
        <v>0</v>
      </c>
      <c r="N5838">
        <f t="shared" si="180"/>
        <v>4.8038514429259385</v>
      </c>
      <c r="O5838" s="39">
        <v>50</v>
      </c>
      <c r="Q5838">
        <f t="shared" si="181"/>
        <v>4.8038514429259385</v>
      </c>
    </row>
    <row r="5839" spans="11:17" x14ac:dyDescent="0.2">
      <c r="K5839">
        <f>IF(Optimization!J5826=1,Optimization!I5826*Optimization!$Y$6*(0.5*Dashboard!$C$26*Dashboard!$C$27*(PI()*(Dashboard!$C$23/2)^2)*Optimization!G5826^3)/10^6,Optimization!I5826*Optimization!$Y$6*Dashboard!$C$28/10^3)</f>
        <v>6.5399748427944617</v>
      </c>
      <c r="L5839" s="39">
        <f>Dashboard!$C$28*Optimization!$Y$6/10^3</f>
        <v>48.24</v>
      </c>
      <c r="M5839">
        <f>IF(Optimization!K5826=1,Optimization!$Y$7*Optimization!H5826*Dashboard!$C$31*Dashboard!$C$32/(10^6),Optimization!$Y$5*Dashboard!$C$33/10^3)</f>
        <v>0</v>
      </c>
      <c r="N5839">
        <f t="shared" si="180"/>
        <v>6.5399748427944617</v>
      </c>
      <c r="O5839" s="39">
        <v>50</v>
      </c>
      <c r="Q5839">
        <f t="shared" si="181"/>
        <v>6.5399748427944617</v>
      </c>
    </row>
    <row r="5840" spans="11:17" x14ac:dyDescent="0.2">
      <c r="K5840">
        <f>IF(Optimization!J5827=1,Optimization!I5827*Optimization!$Y$6*(0.5*Dashboard!$C$26*Dashboard!$C$27*(PI()*(Dashboard!$C$23/2)^2)*Optimization!G5827^3)/10^6,Optimization!I5827*Optimization!$Y$6*Dashboard!$C$28/10^3)</f>
        <v>12.843188147283879</v>
      </c>
      <c r="L5840" s="39">
        <f>Dashboard!$C$28*Optimization!$Y$6/10^3</f>
        <v>48.24</v>
      </c>
      <c r="M5840">
        <f>IF(Optimization!K5827=1,Optimization!$Y$7*Optimization!H5827*Dashboard!$C$31*Dashboard!$C$32/(10^6),Optimization!$Y$5*Dashboard!$C$33/10^3)</f>
        <v>0</v>
      </c>
      <c r="N5840">
        <f t="shared" si="180"/>
        <v>12.843188147283879</v>
      </c>
      <c r="O5840" s="39">
        <v>50</v>
      </c>
      <c r="Q5840">
        <f t="shared" si="181"/>
        <v>12.843188147283879</v>
      </c>
    </row>
    <row r="5841" spans="11:17" x14ac:dyDescent="0.2">
      <c r="K5841">
        <f>IF(Optimization!J5828=1,Optimization!I5828*Optimization!$Y$6*(0.5*Dashboard!$C$26*Dashboard!$C$27*(PI()*(Dashboard!$C$23/2)^2)*Optimization!G5828^3)/10^6,Optimization!I5828*Optimization!$Y$6*Dashboard!$C$28/10^3)</f>
        <v>22.172896344604201</v>
      </c>
      <c r="L5841" s="39">
        <f>Dashboard!$C$28*Optimization!$Y$6/10^3</f>
        <v>48.24</v>
      </c>
      <c r="M5841">
        <f>IF(Optimization!K5828=1,Optimization!$Y$7*Optimization!H5828*Dashboard!$C$31*Dashboard!$C$32/(10^6),Optimization!$Y$5*Dashboard!$C$33/10^3)</f>
        <v>0</v>
      </c>
      <c r="N5841">
        <f t="shared" si="180"/>
        <v>22.172896344604201</v>
      </c>
      <c r="O5841" s="39">
        <v>50</v>
      </c>
      <c r="Q5841">
        <f t="shared" si="181"/>
        <v>22.172896344604201</v>
      </c>
    </row>
    <row r="5842" spans="11:17" x14ac:dyDescent="0.2">
      <c r="K5842">
        <f>IF(Optimization!J5829=1,Optimization!I5829*Optimization!$Y$6*(0.5*Dashboard!$C$26*Dashboard!$C$27*(PI()*(Dashboard!$C$23/2)^2)*Optimization!G5829^3)/10^6,Optimization!I5829*Optimization!$Y$6*Dashboard!$C$28/10^3)</f>
        <v>30.236392353568409</v>
      </c>
      <c r="L5842" s="39">
        <f>Dashboard!$C$28*Optimization!$Y$6/10^3</f>
        <v>48.24</v>
      </c>
      <c r="M5842">
        <f>IF(Optimization!K5829=1,Optimization!$Y$7*Optimization!H5829*Dashboard!$C$31*Dashboard!$C$32/(10^6),Optimization!$Y$5*Dashboard!$C$33/10^3)</f>
        <v>0</v>
      </c>
      <c r="N5842">
        <f t="shared" ref="N5842:N5905" si="182">K5842+M5842</f>
        <v>30.236392353568409</v>
      </c>
      <c r="O5842" s="39">
        <v>50</v>
      </c>
      <c r="Q5842">
        <f t="shared" ref="Q5842:Q5905" si="183">IF(N5842&gt;O5842,O5842,N5842)</f>
        <v>30.236392353568409</v>
      </c>
    </row>
    <row r="5843" spans="11:17" x14ac:dyDescent="0.2">
      <c r="K5843">
        <f>IF(Optimization!J5830=1,Optimization!I5830*Optimization!$Y$6*(0.5*Dashboard!$C$26*Dashboard!$C$27*(PI()*(Dashboard!$C$23/2)^2)*Optimization!G5830^3)/10^6,Optimization!I5830*Optimization!$Y$6*Dashboard!$C$28/10^3)</f>
        <v>36.014808070053768</v>
      </c>
      <c r="L5843" s="39">
        <f>Dashboard!$C$28*Optimization!$Y$6/10^3</f>
        <v>48.24</v>
      </c>
      <c r="M5843">
        <f>IF(Optimization!K5830=1,Optimization!$Y$7*Optimization!H5830*Dashboard!$C$31*Dashboard!$C$32/(10^6),Optimization!$Y$5*Dashboard!$C$33/10^3)</f>
        <v>0</v>
      </c>
      <c r="N5843">
        <f t="shared" si="182"/>
        <v>36.014808070053768</v>
      </c>
      <c r="O5843" s="39">
        <v>50</v>
      </c>
      <c r="Q5843">
        <f t="shared" si="183"/>
        <v>36.014808070053768</v>
      </c>
    </row>
    <row r="5844" spans="11:17" x14ac:dyDescent="0.2">
      <c r="K5844">
        <f>IF(Optimization!J5831=1,Optimization!I5831*Optimization!$Y$6*(0.5*Dashboard!$C$26*Dashboard!$C$27*(PI()*(Dashboard!$C$23/2)^2)*Optimization!G5831^3)/10^6,Optimization!I5831*Optimization!$Y$6*Dashboard!$C$28/10^3)</f>
        <v>40.801215843697534</v>
      </c>
      <c r="L5844" s="39">
        <f>Dashboard!$C$28*Optimization!$Y$6/10^3</f>
        <v>48.24</v>
      </c>
      <c r="M5844">
        <f>IF(Optimization!K5831=1,Optimization!$Y$7*Optimization!H5831*Dashboard!$C$31*Dashboard!$C$32/(10^6),Optimization!$Y$5*Dashboard!$C$33/10^3)</f>
        <v>0</v>
      </c>
      <c r="N5844">
        <f t="shared" si="182"/>
        <v>40.801215843697534</v>
      </c>
      <c r="O5844" s="39">
        <v>50</v>
      </c>
      <c r="Q5844">
        <f t="shared" si="183"/>
        <v>40.801215843697534</v>
      </c>
    </row>
    <row r="5845" spans="11:17" x14ac:dyDescent="0.2">
      <c r="K5845">
        <f>IF(Optimization!J5832=1,Optimization!I5832*Optimization!$Y$6*(0.5*Dashboard!$C$26*Dashboard!$C$27*(PI()*(Dashboard!$C$23/2)^2)*Optimization!G5832^3)/10^6,Optimization!I5832*Optimization!$Y$6*Dashboard!$C$28/10^3)</f>
        <v>45.667373629407571</v>
      </c>
      <c r="L5845" s="39">
        <f>Dashboard!$C$28*Optimization!$Y$6/10^3</f>
        <v>48.24</v>
      </c>
      <c r="M5845">
        <f>IF(Optimization!K5832=1,Optimization!$Y$7*Optimization!H5832*Dashboard!$C$31*Dashboard!$C$32/(10^6),Optimization!$Y$5*Dashboard!$C$33/10^3)</f>
        <v>0</v>
      </c>
      <c r="N5845">
        <f t="shared" si="182"/>
        <v>45.667373629407571</v>
      </c>
      <c r="O5845" s="39">
        <v>50</v>
      </c>
      <c r="Q5845">
        <f t="shared" si="183"/>
        <v>45.667373629407571</v>
      </c>
    </row>
    <row r="5846" spans="11:17" x14ac:dyDescent="0.2">
      <c r="K5846">
        <f>IF(Optimization!J5833=1,Optimization!I5833*Optimization!$Y$6*(0.5*Dashboard!$C$26*Dashboard!$C$27*(PI()*(Dashboard!$C$23/2)^2)*Optimization!G5833^3)/10^6,Optimization!I5833*Optimization!$Y$6*Dashboard!$C$28/10^3)</f>
        <v>48.24</v>
      </c>
      <c r="L5846" s="39">
        <f>Dashboard!$C$28*Optimization!$Y$6/10^3</f>
        <v>48.24</v>
      </c>
      <c r="M5846">
        <f>IF(Optimization!K5833=1,Optimization!$Y$7*Optimization!H5833*Dashboard!$C$31*Dashboard!$C$32/(10^6),Optimization!$Y$5*Dashboard!$C$33/10^3)</f>
        <v>0</v>
      </c>
      <c r="N5846">
        <f t="shared" si="182"/>
        <v>48.24</v>
      </c>
      <c r="O5846" s="39">
        <v>50</v>
      </c>
      <c r="Q5846">
        <f t="shared" si="183"/>
        <v>48.24</v>
      </c>
    </row>
    <row r="5847" spans="11:17" x14ac:dyDescent="0.2">
      <c r="K5847">
        <f>IF(Optimization!J5834=1,Optimization!I5834*Optimization!$Y$6*(0.5*Dashboard!$C$26*Dashboard!$C$27*(PI()*(Dashboard!$C$23/2)^2)*Optimization!G5834^3)/10^6,Optimization!I5834*Optimization!$Y$6*Dashboard!$C$28/10^3)</f>
        <v>48.24</v>
      </c>
      <c r="L5847" s="39">
        <f>Dashboard!$C$28*Optimization!$Y$6/10^3</f>
        <v>48.24</v>
      </c>
      <c r="M5847">
        <f>IF(Optimization!K5834=1,Optimization!$Y$7*Optimization!H5834*Dashboard!$C$31*Dashboard!$C$32/(10^6),Optimization!$Y$5*Dashboard!$C$33/10^3)</f>
        <v>0</v>
      </c>
      <c r="N5847">
        <f t="shared" si="182"/>
        <v>48.24</v>
      </c>
      <c r="O5847" s="39">
        <v>50</v>
      </c>
      <c r="Q5847">
        <f t="shared" si="183"/>
        <v>48.24</v>
      </c>
    </row>
    <row r="5848" spans="11:17" x14ac:dyDescent="0.2">
      <c r="K5848">
        <f>IF(Optimization!J5835=1,Optimization!I5835*Optimization!$Y$6*(0.5*Dashboard!$C$26*Dashboard!$C$27*(PI()*(Dashboard!$C$23/2)^2)*Optimization!G5835^3)/10^6,Optimization!I5835*Optimization!$Y$6*Dashboard!$C$28/10^3)</f>
        <v>48.24</v>
      </c>
      <c r="L5848" s="39">
        <f>Dashboard!$C$28*Optimization!$Y$6/10^3</f>
        <v>48.24</v>
      </c>
      <c r="M5848">
        <f>IF(Optimization!K5835=1,Optimization!$Y$7*Optimization!H5835*Dashboard!$C$31*Dashboard!$C$32/(10^6),Optimization!$Y$5*Dashboard!$C$33/10^3)</f>
        <v>0</v>
      </c>
      <c r="N5848">
        <f t="shared" si="182"/>
        <v>48.24</v>
      </c>
      <c r="O5848" s="39">
        <v>50</v>
      </c>
      <c r="Q5848">
        <f t="shared" si="183"/>
        <v>48.24</v>
      </c>
    </row>
    <row r="5849" spans="11:17" x14ac:dyDescent="0.2">
      <c r="K5849">
        <f>IF(Optimization!J5836=1,Optimization!I5836*Optimization!$Y$6*(0.5*Dashboard!$C$26*Dashboard!$C$27*(PI()*(Dashboard!$C$23/2)^2)*Optimization!G5836^3)/10^6,Optimization!I5836*Optimization!$Y$6*Dashboard!$C$28/10^3)</f>
        <v>47.986203613155254</v>
      </c>
      <c r="L5849" s="39">
        <f>Dashboard!$C$28*Optimization!$Y$6/10^3</f>
        <v>48.24</v>
      </c>
      <c r="M5849">
        <f>IF(Optimization!K5836=1,Optimization!$Y$7*Optimization!H5836*Dashboard!$C$31*Dashboard!$C$32/(10^6),Optimization!$Y$5*Dashboard!$C$33/10^3)</f>
        <v>0</v>
      </c>
      <c r="N5849">
        <f t="shared" si="182"/>
        <v>47.986203613155254</v>
      </c>
      <c r="O5849" s="39">
        <v>50</v>
      </c>
      <c r="Q5849">
        <f t="shared" si="183"/>
        <v>47.986203613155254</v>
      </c>
    </row>
    <row r="5850" spans="11:17" x14ac:dyDescent="0.2">
      <c r="K5850">
        <f>IF(Optimization!J5837=1,Optimization!I5837*Optimization!$Y$6*(0.5*Dashboard!$C$26*Dashboard!$C$27*(PI()*(Dashboard!$C$23/2)^2)*Optimization!G5837^3)/10^6,Optimization!I5837*Optimization!$Y$6*Dashboard!$C$28/10^3)</f>
        <v>47.986203613155254</v>
      </c>
      <c r="L5850" s="39">
        <f>Dashboard!$C$28*Optimization!$Y$6/10^3</f>
        <v>48.24</v>
      </c>
      <c r="M5850">
        <f>IF(Optimization!K5837=1,Optimization!$Y$7*Optimization!H5837*Dashboard!$C$31*Dashboard!$C$32/(10^6),Optimization!$Y$5*Dashboard!$C$33/10^3)</f>
        <v>0</v>
      </c>
      <c r="N5850">
        <f t="shared" si="182"/>
        <v>47.986203613155254</v>
      </c>
      <c r="O5850" s="39">
        <v>50</v>
      </c>
      <c r="Q5850">
        <f t="shared" si="183"/>
        <v>47.986203613155254</v>
      </c>
    </row>
    <row r="5851" spans="11:17" x14ac:dyDescent="0.2">
      <c r="K5851">
        <f>IF(Optimization!J5838=1,Optimization!I5838*Optimization!$Y$6*(0.5*Dashboard!$C$26*Dashboard!$C$27*(PI()*(Dashboard!$C$23/2)^2)*Optimization!G5838^3)/10^6,Optimization!I5838*Optimization!$Y$6*Dashboard!$C$28/10^3)</f>
        <v>48.24</v>
      </c>
      <c r="L5851" s="39">
        <f>Dashboard!$C$28*Optimization!$Y$6/10^3</f>
        <v>48.24</v>
      </c>
      <c r="M5851">
        <f>IF(Optimization!K5838=1,Optimization!$Y$7*Optimization!H5838*Dashboard!$C$31*Dashboard!$C$32/(10^6),Optimization!$Y$5*Dashboard!$C$33/10^3)</f>
        <v>0</v>
      </c>
      <c r="N5851">
        <f t="shared" si="182"/>
        <v>48.24</v>
      </c>
      <c r="O5851" s="39">
        <v>50</v>
      </c>
      <c r="Q5851">
        <f t="shared" si="183"/>
        <v>48.24</v>
      </c>
    </row>
    <row r="5852" spans="11:17" x14ac:dyDescent="0.2">
      <c r="K5852">
        <f>IF(Optimization!J5839=1,Optimization!I5839*Optimization!$Y$6*(0.5*Dashboard!$C$26*Dashboard!$C$27*(PI()*(Dashboard!$C$23/2)^2)*Optimization!G5839^3)/10^6,Optimization!I5839*Optimization!$Y$6*Dashboard!$C$28/10^3)</f>
        <v>48.24</v>
      </c>
      <c r="L5852" s="39">
        <f>Dashboard!$C$28*Optimization!$Y$6/10^3</f>
        <v>48.24</v>
      </c>
      <c r="M5852">
        <f>IF(Optimization!K5839=1,Optimization!$Y$7*Optimization!H5839*Dashboard!$C$31*Dashboard!$C$32/(10^6),Optimization!$Y$5*Dashboard!$C$33/10^3)</f>
        <v>0</v>
      </c>
      <c r="N5852">
        <f t="shared" si="182"/>
        <v>48.24</v>
      </c>
      <c r="O5852" s="39">
        <v>50</v>
      </c>
      <c r="Q5852">
        <f t="shared" si="183"/>
        <v>48.24</v>
      </c>
    </row>
    <row r="5853" spans="11:17" x14ac:dyDescent="0.2">
      <c r="K5853">
        <f>IF(Optimization!J5840=1,Optimization!I5840*Optimization!$Y$6*(0.5*Dashboard!$C$26*Dashboard!$C$27*(PI()*(Dashboard!$C$23/2)^2)*Optimization!G5840^3)/10^6,Optimization!I5840*Optimization!$Y$6*Dashboard!$C$28/10^3)</f>
        <v>48.24</v>
      </c>
      <c r="L5853" s="39">
        <f>Dashboard!$C$28*Optimization!$Y$6/10^3</f>
        <v>48.24</v>
      </c>
      <c r="M5853">
        <f>IF(Optimization!K5840=1,Optimization!$Y$7*Optimization!H5840*Dashboard!$C$31*Dashboard!$C$32/(10^6),Optimization!$Y$5*Dashboard!$C$33/10^3)</f>
        <v>0</v>
      </c>
      <c r="N5853">
        <f t="shared" si="182"/>
        <v>48.24</v>
      </c>
      <c r="O5853" s="39">
        <v>50</v>
      </c>
      <c r="Q5853">
        <f t="shared" si="183"/>
        <v>48.24</v>
      </c>
    </row>
    <row r="5854" spans="11:17" x14ac:dyDescent="0.2">
      <c r="K5854">
        <f>IF(Optimization!J5841=1,Optimization!I5841*Optimization!$Y$6*(0.5*Dashboard!$C$26*Dashboard!$C$27*(PI()*(Dashboard!$C$23/2)^2)*Optimization!G5841^3)/10^6,Optimization!I5841*Optimization!$Y$6*Dashboard!$C$28/10^3)</f>
        <v>48.24</v>
      </c>
      <c r="L5854" s="39">
        <f>Dashboard!$C$28*Optimization!$Y$6/10^3</f>
        <v>48.24</v>
      </c>
      <c r="M5854">
        <f>IF(Optimization!K5841=1,Optimization!$Y$7*Optimization!H5841*Dashboard!$C$31*Dashboard!$C$32/(10^6),Optimization!$Y$5*Dashboard!$C$33/10^3)</f>
        <v>0</v>
      </c>
      <c r="N5854">
        <f t="shared" si="182"/>
        <v>48.24</v>
      </c>
      <c r="O5854" s="39">
        <v>50</v>
      </c>
      <c r="Q5854">
        <f t="shared" si="183"/>
        <v>48.24</v>
      </c>
    </row>
    <row r="5855" spans="11:17" x14ac:dyDescent="0.2">
      <c r="K5855">
        <f>IF(Optimization!J5842=1,Optimization!I5842*Optimization!$Y$6*(0.5*Dashboard!$C$26*Dashboard!$C$27*(PI()*(Dashboard!$C$23/2)^2)*Optimization!G5842^3)/10^6,Optimization!I5842*Optimization!$Y$6*Dashboard!$C$28/10^3)</f>
        <v>48.24</v>
      </c>
      <c r="L5855" s="39">
        <f>Dashboard!$C$28*Optimization!$Y$6/10^3</f>
        <v>48.24</v>
      </c>
      <c r="M5855">
        <f>IF(Optimization!K5842=1,Optimization!$Y$7*Optimization!H5842*Dashboard!$C$31*Dashboard!$C$32/(10^6),Optimization!$Y$5*Dashboard!$C$33/10^3)</f>
        <v>0</v>
      </c>
      <c r="N5855">
        <f t="shared" si="182"/>
        <v>48.24</v>
      </c>
      <c r="O5855" s="39">
        <v>50</v>
      </c>
      <c r="Q5855">
        <f t="shared" si="183"/>
        <v>48.24</v>
      </c>
    </row>
    <row r="5856" spans="11:17" x14ac:dyDescent="0.2">
      <c r="K5856">
        <f>IF(Optimization!J5843=1,Optimization!I5843*Optimization!$Y$6*(0.5*Dashboard!$C$26*Dashboard!$C$27*(PI()*(Dashboard!$C$23/2)^2)*Optimization!G5843^3)/10^6,Optimization!I5843*Optimization!$Y$6*Dashboard!$C$28/10^3)</f>
        <v>48.24</v>
      </c>
      <c r="L5856" s="39">
        <f>Dashboard!$C$28*Optimization!$Y$6/10^3</f>
        <v>48.24</v>
      </c>
      <c r="M5856">
        <f>IF(Optimization!K5843=1,Optimization!$Y$7*Optimization!H5843*Dashboard!$C$31*Dashboard!$C$32/(10^6),Optimization!$Y$5*Dashboard!$C$33/10^3)</f>
        <v>0</v>
      </c>
      <c r="N5856">
        <f t="shared" si="182"/>
        <v>48.24</v>
      </c>
      <c r="O5856" s="39">
        <v>50</v>
      </c>
      <c r="Q5856">
        <f t="shared" si="183"/>
        <v>48.24</v>
      </c>
    </row>
    <row r="5857" spans="11:17" x14ac:dyDescent="0.2">
      <c r="K5857">
        <f>IF(Optimization!J5844=1,Optimization!I5844*Optimization!$Y$6*(0.5*Dashboard!$C$26*Dashboard!$C$27*(PI()*(Dashboard!$C$23/2)^2)*Optimization!G5844^3)/10^6,Optimization!I5844*Optimization!$Y$6*Dashboard!$C$28/10^3)</f>
        <v>48.24</v>
      </c>
      <c r="L5857" s="39">
        <f>Dashboard!$C$28*Optimization!$Y$6/10^3</f>
        <v>48.24</v>
      </c>
      <c r="M5857">
        <f>IF(Optimization!K5844=1,Optimization!$Y$7*Optimization!H5844*Dashboard!$C$31*Dashboard!$C$32/(10^6),Optimization!$Y$5*Dashboard!$C$33/10^3)</f>
        <v>0</v>
      </c>
      <c r="N5857">
        <f t="shared" si="182"/>
        <v>48.24</v>
      </c>
      <c r="O5857" s="39">
        <v>50</v>
      </c>
      <c r="Q5857">
        <f t="shared" si="183"/>
        <v>48.24</v>
      </c>
    </row>
    <row r="5858" spans="11:17" x14ac:dyDescent="0.2">
      <c r="K5858">
        <f>IF(Optimization!J5845=1,Optimization!I5845*Optimization!$Y$6*(0.5*Dashboard!$C$26*Dashboard!$C$27*(PI()*(Dashboard!$C$23/2)^2)*Optimization!G5845^3)/10^6,Optimization!I5845*Optimization!$Y$6*Dashboard!$C$28/10^3)</f>
        <v>41.104193936313706</v>
      </c>
      <c r="L5858" s="39">
        <f>Dashboard!$C$28*Optimization!$Y$6/10^3</f>
        <v>48.24</v>
      </c>
      <c r="M5858">
        <f>IF(Optimization!K5845=1,Optimization!$Y$7*Optimization!H5845*Dashboard!$C$31*Dashboard!$C$32/(10^6),Optimization!$Y$5*Dashboard!$C$33/10^3)</f>
        <v>0</v>
      </c>
      <c r="N5858">
        <f t="shared" si="182"/>
        <v>41.104193936313706</v>
      </c>
      <c r="O5858" s="39">
        <v>50</v>
      </c>
      <c r="Q5858">
        <f t="shared" si="183"/>
        <v>41.104193936313706</v>
      </c>
    </row>
    <row r="5859" spans="11:17" x14ac:dyDescent="0.2">
      <c r="K5859">
        <f>IF(Optimization!J5846=1,Optimization!I5846*Optimization!$Y$6*(0.5*Dashboard!$C$26*Dashboard!$C$27*(PI()*(Dashboard!$C$23/2)^2)*Optimization!G5846^3)/10^6,Optimization!I5846*Optimization!$Y$6*Dashboard!$C$28/10^3)</f>
        <v>31.23724128536357</v>
      </c>
      <c r="L5859" s="39">
        <f>Dashboard!$C$28*Optimization!$Y$6/10^3</f>
        <v>48.24</v>
      </c>
      <c r="M5859">
        <f>IF(Optimization!K5846=1,Optimization!$Y$7*Optimization!H5846*Dashboard!$C$31*Dashboard!$C$32/(10^6),Optimization!$Y$5*Dashboard!$C$33/10^3)</f>
        <v>0</v>
      </c>
      <c r="N5859">
        <f t="shared" si="182"/>
        <v>31.23724128536357</v>
      </c>
      <c r="O5859" s="39">
        <v>50</v>
      </c>
      <c r="Q5859">
        <f t="shared" si="183"/>
        <v>31.23724128536357</v>
      </c>
    </row>
    <row r="5860" spans="11:17" x14ac:dyDescent="0.2">
      <c r="K5860">
        <f>IF(Optimization!J5847=1,Optimization!I5847*Optimization!$Y$6*(0.5*Dashboard!$C$26*Dashboard!$C$27*(PI()*(Dashboard!$C$23/2)^2)*Optimization!G5847^3)/10^6,Optimization!I5847*Optimization!$Y$6*Dashboard!$C$28/10^3)</f>
        <v>17.255549190626851</v>
      </c>
      <c r="L5860" s="39">
        <f>Dashboard!$C$28*Optimization!$Y$6/10^3</f>
        <v>48.24</v>
      </c>
      <c r="M5860">
        <f>IF(Optimization!K5847=1,Optimization!$Y$7*Optimization!H5847*Dashboard!$C$31*Dashboard!$C$32/(10^6),Optimization!$Y$5*Dashboard!$C$33/10^3)</f>
        <v>0</v>
      </c>
      <c r="N5860">
        <f t="shared" si="182"/>
        <v>17.255549190626851</v>
      </c>
      <c r="O5860" s="39">
        <v>50</v>
      </c>
      <c r="Q5860">
        <f t="shared" si="183"/>
        <v>17.255549190626851</v>
      </c>
    </row>
    <row r="5861" spans="11:17" x14ac:dyDescent="0.2">
      <c r="K5861">
        <f>IF(Optimization!J5848=1,Optimization!I5848*Optimization!$Y$6*(0.5*Dashboard!$C$26*Dashboard!$C$27*(PI()*(Dashboard!$C$23/2)^2)*Optimization!G5848^3)/10^6,Optimization!I5848*Optimization!$Y$6*Dashboard!$C$28/10^3)</f>
        <v>6.3632284603225182</v>
      </c>
      <c r="L5861" s="39">
        <f>Dashboard!$C$28*Optimization!$Y$6/10^3</f>
        <v>48.24</v>
      </c>
      <c r="M5861">
        <f>IF(Optimization!K5848=1,Optimization!$Y$7*Optimization!H5848*Dashboard!$C$31*Dashboard!$C$32/(10^6),Optimization!$Y$5*Dashboard!$C$33/10^3)</f>
        <v>0</v>
      </c>
      <c r="N5861">
        <f t="shared" si="182"/>
        <v>6.3632284603225182</v>
      </c>
      <c r="O5861" s="39">
        <v>50</v>
      </c>
      <c r="Q5861">
        <f t="shared" si="183"/>
        <v>6.3632284603225182</v>
      </c>
    </row>
    <row r="5862" spans="11:17" x14ac:dyDescent="0.2">
      <c r="K5862">
        <f>IF(Optimization!J5849=1,Optimization!I5849*Optimization!$Y$6*(0.5*Dashboard!$C$26*Dashboard!$C$27*(PI()*(Dashboard!$C$23/2)^2)*Optimization!G5849^3)/10^6,Optimization!I5849*Optimization!$Y$6*Dashboard!$C$28/10^3)</f>
        <v>1.8149461272786125</v>
      </c>
      <c r="L5862" s="39">
        <f>Dashboard!$C$28*Optimization!$Y$6/10^3</f>
        <v>48.24</v>
      </c>
      <c r="M5862">
        <f>IF(Optimization!K5849=1,Optimization!$Y$7*Optimization!H5849*Dashboard!$C$31*Dashboard!$C$32/(10^6),Optimization!$Y$5*Dashboard!$C$33/10^3)</f>
        <v>0</v>
      </c>
      <c r="N5862">
        <f t="shared" si="182"/>
        <v>1.8149461272786125</v>
      </c>
      <c r="O5862" s="39">
        <v>50</v>
      </c>
      <c r="Q5862">
        <f t="shared" si="183"/>
        <v>1.8149461272786125</v>
      </c>
    </row>
    <row r="5863" spans="11:17" x14ac:dyDescent="0.2">
      <c r="K5863">
        <f>IF(Optimization!J5850=1,Optimization!I5850*Optimization!$Y$6*(0.5*Dashboard!$C$26*Dashboard!$C$27*(PI()*(Dashboard!$C$23/2)^2)*Optimization!G5850^3)/10^6,Optimization!I5850*Optimization!$Y$6*Dashboard!$C$28/10^3)</f>
        <v>0</v>
      </c>
      <c r="L5863" s="39">
        <f>Dashboard!$C$28*Optimization!$Y$6/10^3</f>
        <v>48.24</v>
      </c>
      <c r="M5863">
        <f>IF(Optimization!K5850=1,Optimization!$Y$7*Optimization!H5850*Dashboard!$C$31*Dashboard!$C$32/(10^6),Optimization!$Y$5*Dashboard!$C$33/10^3)</f>
        <v>0</v>
      </c>
      <c r="N5863">
        <f t="shared" si="182"/>
        <v>0</v>
      </c>
      <c r="O5863" s="39">
        <v>50</v>
      </c>
      <c r="Q5863">
        <f t="shared" si="183"/>
        <v>0</v>
      </c>
    </row>
    <row r="5864" spans="11:17" x14ac:dyDescent="0.2">
      <c r="K5864">
        <f>IF(Optimization!J5851=1,Optimization!I5851*Optimization!$Y$6*(0.5*Dashboard!$C$26*Dashboard!$C$27*(PI()*(Dashboard!$C$23/2)^2)*Optimization!G5851^3)/10^6,Optimization!I5851*Optimization!$Y$6*Dashboard!$C$28/10^3)</f>
        <v>0</v>
      </c>
      <c r="L5864" s="39">
        <f>Dashboard!$C$28*Optimization!$Y$6/10^3</f>
        <v>48.24</v>
      </c>
      <c r="M5864">
        <f>IF(Optimization!K5851=1,Optimization!$Y$7*Optimization!H5851*Dashboard!$C$31*Dashboard!$C$32/(10^6),Optimization!$Y$5*Dashboard!$C$33/10^3)</f>
        <v>0</v>
      </c>
      <c r="N5864">
        <f t="shared" si="182"/>
        <v>0</v>
      </c>
      <c r="O5864" s="39">
        <v>50</v>
      </c>
      <c r="Q5864">
        <f t="shared" si="183"/>
        <v>0</v>
      </c>
    </row>
    <row r="5865" spans="11:17" x14ac:dyDescent="0.2">
      <c r="K5865">
        <f>IF(Optimization!J5852=1,Optimization!I5852*Optimization!$Y$6*(0.5*Dashboard!$C$26*Dashboard!$C$27*(PI()*(Dashboard!$C$23/2)^2)*Optimization!G5852^3)/10^6,Optimization!I5852*Optimization!$Y$6*Dashboard!$C$28/10^3)</f>
        <v>2.0729165190112044</v>
      </c>
      <c r="L5865" s="39">
        <f>Dashboard!$C$28*Optimization!$Y$6/10^3</f>
        <v>48.24</v>
      </c>
      <c r="M5865">
        <f>IF(Optimization!K5852=1,Optimization!$Y$7*Optimization!H5852*Dashboard!$C$31*Dashboard!$C$32/(10^6),Optimization!$Y$5*Dashboard!$C$33/10^3)</f>
        <v>0</v>
      </c>
      <c r="N5865">
        <f t="shared" si="182"/>
        <v>2.0729165190112044</v>
      </c>
      <c r="O5865" s="39">
        <v>50</v>
      </c>
      <c r="Q5865">
        <f t="shared" si="183"/>
        <v>2.0729165190112044</v>
      </c>
    </row>
    <row r="5866" spans="11:17" x14ac:dyDescent="0.2">
      <c r="K5866">
        <f>IF(Optimization!J5853=1,Optimization!I5853*Optimization!$Y$6*(0.5*Dashboard!$C$26*Dashboard!$C$27*(PI()*(Dashboard!$C$23/2)^2)*Optimization!G5853^3)/10^6,Optimization!I5853*Optimization!$Y$6*Dashboard!$C$28/10^3)</f>
        <v>4.5192550527041329</v>
      </c>
      <c r="L5866" s="39">
        <f>Dashboard!$C$28*Optimization!$Y$6/10^3</f>
        <v>48.24</v>
      </c>
      <c r="M5866">
        <f>IF(Optimization!K5853=1,Optimization!$Y$7*Optimization!H5853*Dashboard!$C$31*Dashboard!$C$32/(10^6),Optimization!$Y$5*Dashboard!$C$33/10^3)</f>
        <v>0</v>
      </c>
      <c r="N5866">
        <f t="shared" si="182"/>
        <v>4.5192550527041329</v>
      </c>
      <c r="O5866" s="39">
        <v>50</v>
      </c>
      <c r="Q5866">
        <f t="shared" si="183"/>
        <v>4.5192550527041329</v>
      </c>
    </row>
    <row r="5867" spans="11:17" x14ac:dyDescent="0.2">
      <c r="K5867">
        <f>IF(Optimization!J5854=1,Optimization!I5854*Optimization!$Y$6*(0.5*Dashboard!$C$26*Dashboard!$C$27*(PI()*(Dashboard!$C$23/2)^2)*Optimization!G5854^3)/10^6,Optimization!I5854*Optimization!$Y$6*Dashboard!$C$28/10^3)</f>
        <v>11.494805087466053</v>
      </c>
      <c r="L5867" s="39">
        <f>Dashboard!$C$28*Optimization!$Y$6/10^3</f>
        <v>48.24</v>
      </c>
      <c r="M5867">
        <f>IF(Optimization!K5854=1,Optimization!$Y$7*Optimization!H5854*Dashboard!$C$31*Dashboard!$C$32/(10^6),Optimization!$Y$5*Dashboard!$C$33/10^3)</f>
        <v>0</v>
      </c>
      <c r="N5867">
        <f t="shared" si="182"/>
        <v>11.494805087466053</v>
      </c>
      <c r="O5867" s="39">
        <v>50</v>
      </c>
      <c r="Q5867">
        <f t="shared" si="183"/>
        <v>11.494805087466053</v>
      </c>
    </row>
    <row r="5868" spans="11:17" x14ac:dyDescent="0.2">
      <c r="K5868">
        <f>IF(Optimization!J5855=1,Optimization!I5855*Optimization!$Y$6*(0.5*Dashboard!$C$26*Dashboard!$C$27*(PI()*(Dashboard!$C$23/2)^2)*Optimization!G5855^3)/10^6,Optimization!I5855*Optimization!$Y$6*Dashboard!$C$28/10^3)</f>
        <v>21.084248112350075</v>
      </c>
      <c r="L5868" s="39">
        <f>Dashboard!$C$28*Optimization!$Y$6/10^3</f>
        <v>48.24</v>
      </c>
      <c r="M5868">
        <f>IF(Optimization!K5855=1,Optimization!$Y$7*Optimization!H5855*Dashboard!$C$31*Dashboard!$C$32/(10^6),Optimization!$Y$5*Dashboard!$C$33/10^3)</f>
        <v>0</v>
      </c>
      <c r="N5868">
        <f t="shared" si="182"/>
        <v>21.084248112350075</v>
      </c>
      <c r="O5868" s="39">
        <v>50</v>
      </c>
      <c r="Q5868">
        <f t="shared" si="183"/>
        <v>21.084248112350075</v>
      </c>
    </row>
    <row r="5869" spans="11:17" x14ac:dyDescent="0.2">
      <c r="K5869">
        <f>IF(Optimization!J5856=1,Optimization!I5856*Optimization!$Y$6*(0.5*Dashboard!$C$26*Dashboard!$C$27*(PI()*(Dashboard!$C$23/2)^2)*Optimization!G5856^3)/10^6,Optimization!I5856*Optimization!$Y$6*Dashboard!$C$28/10^3)</f>
        <v>27.246945392512142</v>
      </c>
      <c r="L5869" s="39">
        <f>Dashboard!$C$28*Optimization!$Y$6/10^3</f>
        <v>48.24</v>
      </c>
      <c r="M5869">
        <f>IF(Optimization!K5856=1,Optimization!$Y$7*Optimization!H5856*Dashboard!$C$31*Dashboard!$C$32/(10^6),Optimization!$Y$5*Dashboard!$C$33/10^3)</f>
        <v>0</v>
      </c>
      <c r="N5869">
        <f t="shared" si="182"/>
        <v>27.246945392512142</v>
      </c>
      <c r="O5869" s="39">
        <v>50</v>
      </c>
      <c r="Q5869">
        <f t="shared" si="183"/>
        <v>27.246945392512142</v>
      </c>
    </row>
    <row r="5870" spans="11:17" x14ac:dyDescent="0.2">
      <c r="K5870">
        <f>IF(Optimization!J5857=1,Optimization!I5857*Optimization!$Y$6*(0.5*Dashboard!$C$26*Dashboard!$C$27*(PI()*(Dashboard!$C$23/2)^2)*Optimization!G5857^3)/10^6,Optimization!I5857*Optimization!$Y$6*Dashboard!$C$28/10^3)</f>
        <v>28.895461889284551</v>
      </c>
      <c r="L5870" s="39">
        <f>Dashboard!$C$28*Optimization!$Y$6/10^3</f>
        <v>48.24</v>
      </c>
      <c r="M5870">
        <f>IF(Optimization!K5857=1,Optimization!$Y$7*Optimization!H5857*Dashboard!$C$31*Dashboard!$C$32/(10^6),Optimization!$Y$5*Dashboard!$C$33/10^3)</f>
        <v>0</v>
      </c>
      <c r="N5870">
        <f t="shared" si="182"/>
        <v>28.895461889284551</v>
      </c>
      <c r="O5870" s="39">
        <v>50</v>
      </c>
      <c r="Q5870">
        <f t="shared" si="183"/>
        <v>28.895461889284551</v>
      </c>
    </row>
    <row r="5871" spans="11:17" x14ac:dyDescent="0.2">
      <c r="K5871">
        <f>IF(Optimization!J5858=1,Optimization!I5858*Optimization!$Y$6*(0.5*Dashboard!$C$26*Dashboard!$C$27*(PI()*(Dashboard!$C$23/2)^2)*Optimization!G5858^3)/10^6,Optimization!I5858*Optimization!$Y$6*Dashboard!$C$28/10^3)</f>
        <v>25.330991571039505</v>
      </c>
      <c r="L5871" s="39">
        <f>Dashboard!$C$28*Optimization!$Y$6/10^3</f>
        <v>48.24</v>
      </c>
      <c r="M5871">
        <f>IF(Optimization!K5858=1,Optimization!$Y$7*Optimization!H5858*Dashboard!$C$31*Dashboard!$C$32/(10^6),Optimization!$Y$5*Dashboard!$C$33/10^3)</f>
        <v>0</v>
      </c>
      <c r="N5871">
        <f t="shared" si="182"/>
        <v>25.330991571039505</v>
      </c>
      <c r="O5871" s="39">
        <v>50</v>
      </c>
      <c r="Q5871">
        <f t="shared" si="183"/>
        <v>25.330991571039505</v>
      </c>
    </row>
    <row r="5872" spans="11:17" x14ac:dyDescent="0.2">
      <c r="K5872">
        <f>IF(Optimization!J5859=1,Optimization!I5859*Optimization!$Y$6*(0.5*Dashboard!$C$26*Dashboard!$C$27*(PI()*(Dashboard!$C$23/2)^2)*Optimization!G5859^3)/10^6,Optimization!I5859*Optimization!$Y$6*Dashboard!$C$28/10^3)</f>
        <v>17.340831816882343</v>
      </c>
      <c r="L5872" s="39">
        <f>Dashboard!$C$28*Optimization!$Y$6/10^3</f>
        <v>48.24</v>
      </c>
      <c r="M5872">
        <f>IF(Optimization!K5859=1,Optimization!$Y$7*Optimization!H5859*Dashboard!$C$31*Dashboard!$C$32/(10^6),Optimization!$Y$5*Dashboard!$C$33/10^3)</f>
        <v>0</v>
      </c>
      <c r="N5872">
        <f t="shared" si="182"/>
        <v>17.340831816882343</v>
      </c>
      <c r="O5872" s="39">
        <v>50</v>
      </c>
      <c r="Q5872">
        <f t="shared" si="183"/>
        <v>17.340831816882343</v>
      </c>
    </row>
    <row r="5873" spans="11:17" x14ac:dyDescent="0.2">
      <c r="K5873">
        <f>IF(Optimization!J5860=1,Optimization!I5860*Optimization!$Y$6*(0.5*Dashboard!$C$26*Dashboard!$C$27*(PI()*(Dashboard!$C$23/2)^2)*Optimization!G5860^3)/10^6,Optimization!I5860*Optimization!$Y$6*Dashboard!$C$28/10^3)</f>
        <v>9.1435186820333598</v>
      </c>
      <c r="L5873" s="39">
        <f>Dashboard!$C$28*Optimization!$Y$6/10^3</f>
        <v>48.24</v>
      </c>
      <c r="M5873">
        <f>IF(Optimization!K5860=1,Optimization!$Y$7*Optimization!H5860*Dashboard!$C$31*Dashboard!$C$32/(10^6),Optimization!$Y$5*Dashboard!$C$33/10^3)</f>
        <v>0</v>
      </c>
      <c r="N5873">
        <f t="shared" si="182"/>
        <v>9.1435186820333598</v>
      </c>
      <c r="O5873" s="39">
        <v>50</v>
      </c>
      <c r="Q5873">
        <f t="shared" si="183"/>
        <v>9.1435186820333598</v>
      </c>
    </row>
    <row r="5874" spans="11:17" x14ac:dyDescent="0.2">
      <c r="K5874">
        <f>IF(Optimization!J5861=1,Optimization!I5861*Optimization!$Y$6*(0.5*Dashboard!$C$26*Dashboard!$C$27*(PI()*(Dashboard!$C$23/2)^2)*Optimization!G5861^3)/10^6,Optimization!I5861*Optimization!$Y$6*Dashboard!$C$28/10^3)</f>
        <v>3.9842313068636752</v>
      </c>
      <c r="L5874" s="39">
        <f>Dashboard!$C$28*Optimization!$Y$6/10^3</f>
        <v>48.24</v>
      </c>
      <c r="M5874">
        <f>IF(Optimization!K5861=1,Optimization!$Y$7*Optimization!H5861*Dashboard!$C$31*Dashboard!$C$32/(10^6),Optimization!$Y$5*Dashboard!$C$33/10^3)</f>
        <v>0</v>
      </c>
      <c r="N5874">
        <f t="shared" si="182"/>
        <v>3.9842313068636752</v>
      </c>
      <c r="O5874" s="39">
        <v>50</v>
      </c>
      <c r="Q5874">
        <f t="shared" si="183"/>
        <v>3.9842313068636752</v>
      </c>
    </row>
    <row r="5875" spans="11:17" x14ac:dyDescent="0.2">
      <c r="K5875">
        <f>IF(Optimization!J5862=1,Optimization!I5862*Optimization!$Y$6*(0.5*Dashboard!$C$26*Dashboard!$C$27*(PI()*(Dashboard!$C$23/2)^2)*Optimization!G5862^3)/10^6,Optimization!I5862*Optimization!$Y$6*Dashboard!$C$28/10^3)</f>
        <v>0</v>
      </c>
      <c r="L5875" s="39">
        <f>Dashboard!$C$28*Optimization!$Y$6/10^3</f>
        <v>48.24</v>
      </c>
      <c r="M5875">
        <f>IF(Optimization!K5862=1,Optimization!$Y$7*Optimization!H5862*Dashboard!$C$31*Dashboard!$C$32/(10^6),Optimization!$Y$5*Dashboard!$C$33/10^3)</f>
        <v>0</v>
      </c>
      <c r="N5875">
        <f t="shared" si="182"/>
        <v>0</v>
      </c>
      <c r="O5875" s="39">
        <v>50</v>
      </c>
      <c r="Q5875">
        <f t="shared" si="183"/>
        <v>0</v>
      </c>
    </row>
    <row r="5876" spans="11:17" x14ac:dyDescent="0.2">
      <c r="K5876">
        <f>IF(Optimization!J5863=1,Optimization!I5863*Optimization!$Y$6*(0.5*Dashboard!$C$26*Dashboard!$C$27*(PI()*(Dashboard!$C$23/2)^2)*Optimization!G5863^3)/10^6,Optimization!I5863*Optimization!$Y$6*Dashboard!$C$28/10^3)</f>
        <v>0</v>
      </c>
      <c r="L5876" s="39">
        <f>Dashboard!$C$28*Optimization!$Y$6/10^3</f>
        <v>48.24</v>
      </c>
      <c r="M5876">
        <f>IF(Optimization!K5863=1,Optimization!$Y$7*Optimization!H5863*Dashboard!$C$31*Dashboard!$C$32/(10^6),Optimization!$Y$5*Dashboard!$C$33/10^3)</f>
        <v>0</v>
      </c>
      <c r="N5876">
        <f t="shared" si="182"/>
        <v>0</v>
      </c>
      <c r="O5876" s="39">
        <v>50</v>
      </c>
      <c r="Q5876">
        <f t="shared" si="183"/>
        <v>0</v>
      </c>
    </row>
    <row r="5877" spans="11:17" x14ac:dyDescent="0.2">
      <c r="K5877">
        <f>IF(Optimization!J5864=1,Optimization!I5864*Optimization!$Y$6*(0.5*Dashboard!$C$26*Dashboard!$C$27*(PI()*(Dashboard!$C$23/2)^2)*Optimization!G5864^3)/10^6,Optimization!I5864*Optimization!$Y$6*Dashboard!$C$28/10^3)</f>
        <v>0</v>
      </c>
      <c r="L5877" s="39">
        <f>Dashboard!$C$28*Optimization!$Y$6/10^3</f>
        <v>48.24</v>
      </c>
      <c r="M5877">
        <f>IF(Optimization!K5864=1,Optimization!$Y$7*Optimization!H5864*Dashboard!$C$31*Dashboard!$C$32/(10^6),Optimization!$Y$5*Dashboard!$C$33/10^3)</f>
        <v>0</v>
      </c>
      <c r="N5877">
        <f t="shared" si="182"/>
        <v>0</v>
      </c>
      <c r="O5877" s="39">
        <v>50</v>
      </c>
      <c r="Q5877">
        <f t="shared" si="183"/>
        <v>0</v>
      </c>
    </row>
    <row r="5878" spans="11:17" x14ac:dyDescent="0.2">
      <c r="K5878">
        <f>IF(Optimization!J5865=1,Optimization!I5865*Optimization!$Y$6*(0.5*Dashboard!$C$26*Dashboard!$C$27*(PI()*(Dashboard!$C$23/2)^2)*Optimization!G5865^3)/10^6,Optimization!I5865*Optimization!$Y$6*Dashboard!$C$28/10^3)</f>
        <v>0</v>
      </c>
      <c r="L5878" s="39">
        <f>Dashboard!$C$28*Optimization!$Y$6/10^3</f>
        <v>48.24</v>
      </c>
      <c r="M5878">
        <f>IF(Optimization!K5865=1,Optimization!$Y$7*Optimization!H5865*Dashboard!$C$31*Dashboard!$C$32/(10^6),Optimization!$Y$5*Dashboard!$C$33/10^3)</f>
        <v>0</v>
      </c>
      <c r="N5878">
        <f t="shared" si="182"/>
        <v>0</v>
      </c>
      <c r="O5878" s="39">
        <v>50</v>
      </c>
      <c r="Q5878">
        <f t="shared" si="183"/>
        <v>0</v>
      </c>
    </row>
    <row r="5879" spans="11:17" x14ac:dyDescent="0.2">
      <c r="K5879">
        <f>IF(Optimization!J5866=1,Optimization!I5866*Optimization!$Y$6*(0.5*Dashboard!$C$26*Dashboard!$C$27*(PI()*(Dashboard!$C$23/2)^2)*Optimization!G5866^3)/10^6,Optimization!I5866*Optimization!$Y$6*Dashboard!$C$28/10^3)</f>
        <v>0</v>
      </c>
      <c r="L5879" s="39">
        <f>Dashboard!$C$28*Optimization!$Y$6/10^3</f>
        <v>48.24</v>
      </c>
      <c r="M5879">
        <f>IF(Optimization!K5866=1,Optimization!$Y$7*Optimization!H5866*Dashboard!$C$31*Dashboard!$C$32/(10^6),Optimization!$Y$5*Dashboard!$C$33/10^3)</f>
        <v>0</v>
      </c>
      <c r="N5879">
        <f t="shared" si="182"/>
        <v>0</v>
      </c>
      <c r="O5879" s="39">
        <v>50</v>
      </c>
      <c r="Q5879">
        <f t="shared" si="183"/>
        <v>0</v>
      </c>
    </row>
    <row r="5880" spans="11:17" x14ac:dyDescent="0.2">
      <c r="K5880">
        <f>IF(Optimization!J5867=1,Optimization!I5867*Optimization!$Y$6*(0.5*Dashboard!$C$26*Dashboard!$C$27*(PI()*(Dashboard!$C$23/2)^2)*Optimization!G5867^3)/10^6,Optimization!I5867*Optimization!$Y$6*Dashboard!$C$28/10^3)</f>
        <v>0</v>
      </c>
      <c r="L5880" s="39">
        <f>Dashboard!$C$28*Optimization!$Y$6/10^3</f>
        <v>48.24</v>
      </c>
      <c r="M5880">
        <f>IF(Optimization!K5867=1,Optimization!$Y$7*Optimization!H5867*Dashboard!$C$31*Dashboard!$C$32/(10^6),Optimization!$Y$5*Dashboard!$C$33/10^3)</f>
        <v>0</v>
      </c>
      <c r="N5880">
        <f t="shared" si="182"/>
        <v>0</v>
      </c>
      <c r="O5880" s="39">
        <v>50</v>
      </c>
      <c r="Q5880">
        <f t="shared" si="183"/>
        <v>0</v>
      </c>
    </row>
    <row r="5881" spans="11:17" x14ac:dyDescent="0.2">
      <c r="K5881">
        <f>IF(Optimization!J5868=1,Optimization!I5868*Optimization!$Y$6*(0.5*Dashboard!$C$26*Dashboard!$C$27*(PI()*(Dashboard!$C$23/2)^2)*Optimization!G5868^3)/10^6,Optimization!I5868*Optimization!$Y$6*Dashboard!$C$28/10^3)</f>
        <v>0</v>
      </c>
      <c r="L5881" s="39">
        <f>Dashboard!$C$28*Optimization!$Y$6/10^3</f>
        <v>48.24</v>
      </c>
      <c r="M5881">
        <f>IF(Optimization!K5868=1,Optimization!$Y$7*Optimization!H5868*Dashboard!$C$31*Dashboard!$C$32/(10^6),Optimization!$Y$5*Dashboard!$C$33/10^3)</f>
        <v>0</v>
      </c>
      <c r="N5881">
        <f t="shared" si="182"/>
        <v>0</v>
      </c>
      <c r="O5881" s="39">
        <v>50</v>
      </c>
      <c r="Q5881">
        <f t="shared" si="183"/>
        <v>0</v>
      </c>
    </row>
    <row r="5882" spans="11:17" x14ac:dyDescent="0.2">
      <c r="K5882">
        <f>IF(Optimization!J5869=1,Optimization!I5869*Optimization!$Y$6*(0.5*Dashboard!$C$26*Dashboard!$C$27*(PI()*(Dashboard!$C$23/2)^2)*Optimization!G5869^3)/10^6,Optimization!I5869*Optimization!$Y$6*Dashboard!$C$28/10^3)</f>
        <v>2.7590518868039129</v>
      </c>
      <c r="L5882" s="39">
        <f>Dashboard!$C$28*Optimization!$Y$6/10^3</f>
        <v>48.24</v>
      </c>
      <c r="M5882">
        <f>IF(Optimization!K5869=1,Optimization!$Y$7*Optimization!H5869*Dashboard!$C$31*Dashboard!$C$32/(10^6),Optimization!$Y$5*Dashboard!$C$33/10^3)</f>
        <v>0</v>
      </c>
      <c r="N5882">
        <f t="shared" si="182"/>
        <v>2.7590518868039129</v>
      </c>
      <c r="O5882" s="39">
        <v>50</v>
      </c>
      <c r="Q5882">
        <f t="shared" si="183"/>
        <v>2.7590518868039129</v>
      </c>
    </row>
    <row r="5883" spans="11:17" x14ac:dyDescent="0.2">
      <c r="K5883">
        <f>IF(Optimization!J5870=1,Optimization!I5870*Optimization!$Y$6*(0.5*Dashboard!$C$26*Dashboard!$C$27*(PI()*(Dashboard!$C$23/2)^2)*Optimization!G5870^3)/10^6,Optimization!I5870*Optimization!$Y$6*Dashboard!$C$28/10^3)</f>
        <v>2.8863731065155873</v>
      </c>
      <c r="L5883" s="39">
        <f>Dashboard!$C$28*Optimization!$Y$6/10^3</f>
        <v>48.24</v>
      </c>
      <c r="M5883">
        <f>IF(Optimization!K5870=1,Optimization!$Y$7*Optimization!H5870*Dashboard!$C$31*Dashboard!$C$32/(10^6),Optimization!$Y$5*Dashboard!$C$33/10^3)</f>
        <v>0</v>
      </c>
      <c r="N5883">
        <f t="shared" si="182"/>
        <v>2.8863731065155873</v>
      </c>
      <c r="O5883" s="39">
        <v>50</v>
      </c>
      <c r="Q5883">
        <f t="shared" si="183"/>
        <v>2.8863731065155873</v>
      </c>
    </row>
    <row r="5884" spans="11:17" x14ac:dyDescent="0.2">
      <c r="K5884">
        <f>IF(Optimization!J5871=1,Optimization!I5871*Optimization!$Y$6*(0.5*Dashboard!$C$26*Dashboard!$C$27*(PI()*(Dashboard!$C$23/2)^2)*Optimization!G5871^3)/10^6,Optimization!I5871*Optimization!$Y$6*Dashboard!$C$28/10^3)</f>
        <v>3.7641013152134595</v>
      </c>
      <c r="L5884" s="39">
        <f>Dashboard!$C$28*Optimization!$Y$6/10^3</f>
        <v>48.24</v>
      </c>
      <c r="M5884">
        <f>IF(Optimization!K5871=1,Optimization!$Y$7*Optimization!H5871*Dashboard!$C$31*Dashboard!$C$32/(10^6),Optimization!$Y$5*Dashboard!$C$33/10^3)</f>
        <v>0</v>
      </c>
      <c r="N5884">
        <f t="shared" si="182"/>
        <v>3.7641013152134595</v>
      </c>
      <c r="O5884" s="39">
        <v>50</v>
      </c>
      <c r="Q5884">
        <f t="shared" si="183"/>
        <v>3.7641013152134595</v>
      </c>
    </row>
    <row r="5885" spans="11:17" x14ac:dyDescent="0.2">
      <c r="K5885">
        <f>IF(Optimization!J5872=1,Optimization!I5872*Optimization!$Y$6*(0.5*Dashboard!$C$26*Dashboard!$C$27*(PI()*(Dashboard!$C$23/2)^2)*Optimization!G5872^3)/10^6,Optimization!I5872*Optimization!$Y$6*Dashboard!$C$28/10^3)</f>
        <v>8.3849743440897555</v>
      </c>
      <c r="L5885" s="39">
        <f>Dashboard!$C$28*Optimization!$Y$6/10^3</f>
        <v>48.24</v>
      </c>
      <c r="M5885">
        <f>IF(Optimization!K5872=1,Optimization!$Y$7*Optimization!H5872*Dashboard!$C$31*Dashboard!$C$32/(10^6),Optimization!$Y$5*Dashboard!$C$33/10^3)</f>
        <v>0</v>
      </c>
      <c r="N5885">
        <f t="shared" si="182"/>
        <v>8.3849743440897555</v>
      </c>
      <c r="O5885" s="39">
        <v>50</v>
      </c>
      <c r="Q5885">
        <f t="shared" si="183"/>
        <v>8.3849743440897555</v>
      </c>
    </row>
    <row r="5886" spans="11:17" x14ac:dyDescent="0.2">
      <c r="K5886">
        <f>IF(Optimization!J5873=1,Optimization!I5873*Optimization!$Y$6*(0.5*Dashboard!$C$26*Dashboard!$C$27*(PI()*(Dashboard!$C$23/2)^2)*Optimization!G5873^3)/10^6,Optimization!I5873*Optimization!$Y$6*Dashboard!$C$28/10^3)</f>
        <v>13.773850352211216</v>
      </c>
      <c r="L5886" s="39">
        <f>Dashboard!$C$28*Optimization!$Y$6/10^3</f>
        <v>48.24</v>
      </c>
      <c r="M5886">
        <f>IF(Optimization!K5873=1,Optimization!$Y$7*Optimization!H5873*Dashboard!$C$31*Dashboard!$C$32/(10^6),Optimization!$Y$5*Dashboard!$C$33/10^3)</f>
        <v>0</v>
      </c>
      <c r="N5886">
        <f t="shared" si="182"/>
        <v>13.773850352211216</v>
      </c>
      <c r="O5886" s="39">
        <v>50</v>
      </c>
      <c r="Q5886">
        <f t="shared" si="183"/>
        <v>13.773850352211216</v>
      </c>
    </row>
    <row r="5887" spans="11:17" x14ac:dyDescent="0.2">
      <c r="K5887">
        <f>IF(Optimization!J5874=1,Optimization!I5874*Optimization!$Y$6*(0.5*Dashboard!$C$26*Dashboard!$C$27*(PI()*(Dashboard!$C$23/2)^2)*Optimization!G5874^3)/10^6,Optimization!I5874*Optimization!$Y$6*Dashboard!$C$28/10^3)</f>
        <v>17.512239134148174</v>
      </c>
      <c r="L5887" s="39">
        <f>Dashboard!$C$28*Optimization!$Y$6/10^3</f>
        <v>48.24</v>
      </c>
      <c r="M5887">
        <f>IF(Optimization!K5874=1,Optimization!$Y$7*Optimization!H5874*Dashboard!$C$31*Dashboard!$C$32/(10^6),Optimization!$Y$5*Dashboard!$C$33/10^3)</f>
        <v>0</v>
      </c>
      <c r="N5887">
        <f t="shared" si="182"/>
        <v>17.512239134148174</v>
      </c>
      <c r="O5887" s="39">
        <v>50</v>
      </c>
      <c r="Q5887">
        <f t="shared" si="183"/>
        <v>17.512239134148174</v>
      </c>
    </row>
    <row r="5888" spans="11:17" x14ac:dyDescent="0.2">
      <c r="K5888">
        <f>IF(Optimization!J5875=1,Optimization!I5875*Optimization!$Y$6*(0.5*Dashboard!$C$26*Dashboard!$C$27*(PI()*(Dashboard!$C$23/2)^2)*Optimization!G5875^3)/10^6,Optimization!I5875*Optimization!$Y$6*Dashboard!$C$28/10^3)</f>
        <v>20.601421709627985</v>
      </c>
      <c r="L5888" s="39">
        <f>Dashboard!$C$28*Optimization!$Y$6/10^3</f>
        <v>48.24</v>
      </c>
      <c r="M5888">
        <f>IF(Optimization!K5875=1,Optimization!$Y$7*Optimization!H5875*Dashboard!$C$31*Dashboard!$C$32/(10^6),Optimization!$Y$5*Dashboard!$C$33/10^3)</f>
        <v>0</v>
      </c>
      <c r="N5888">
        <f t="shared" si="182"/>
        <v>20.601421709627985</v>
      </c>
      <c r="O5888" s="39">
        <v>50</v>
      </c>
      <c r="Q5888">
        <f t="shared" si="183"/>
        <v>20.601421709627985</v>
      </c>
    </row>
    <row r="5889" spans="11:17" x14ac:dyDescent="0.2">
      <c r="K5889">
        <f>IF(Optimization!J5876=1,Optimization!I5876*Optimization!$Y$6*(0.5*Dashboard!$C$26*Dashboard!$C$27*(PI()*(Dashboard!$C$23/2)^2)*Optimization!G5876^3)/10^6,Optimization!I5876*Optimization!$Y$6*Dashboard!$C$28/10^3)</f>
        <v>21.377533324098035</v>
      </c>
      <c r="L5889" s="39">
        <f>Dashboard!$C$28*Optimization!$Y$6/10^3</f>
        <v>48.24</v>
      </c>
      <c r="M5889">
        <f>IF(Optimization!K5876=1,Optimization!$Y$7*Optimization!H5876*Dashboard!$C$31*Dashboard!$C$32/(10^6),Optimization!$Y$5*Dashboard!$C$33/10^3)</f>
        <v>0</v>
      </c>
      <c r="N5889">
        <f t="shared" si="182"/>
        <v>21.377533324098035</v>
      </c>
      <c r="O5889" s="39">
        <v>50</v>
      </c>
      <c r="Q5889">
        <f t="shared" si="183"/>
        <v>21.377533324098035</v>
      </c>
    </row>
    <row r="5890" spans="11:17" x14ac:dyDescent="0.2">
      <c r="K5890">
        <f>IF(Optimization!J5877=1,Optimization!I5877*Optimization!$Y$6*(0.5*Dashboard!$C$26*Dashboard!$C$27*(PI()*(Dashboard!$C$23/2)^2)*Optimization!G5877^3)/10^6,Optimization!I5877*Optimization!$Y$6*Dashboard!$C$28/10^3)</f>
        <v>18.924336891588034</v>
      </c>
      <c r="L5890" s="39">
        <f>Dashboard!$C$28*Optimization!$Y$6/10^3</f>
        <v>48.24</v>
      </c>
      <c r="M5890">
        <f>IF(Optimization!K5877=1,Optimization!$Y$7*Optimization!H5877*Dashboard!$C$31*Dashboard!$C$32/(10^6),Optimization!$Y$5*Dashboard!$C$33/10^3)</f>
        <v>0</v>
      </c>
      <c r="N5890">
        <f t="shared" si="182"/>
        <v>18.924336891588034</v>
      </c>
      <c r="O5890" s="39">
        <v>50</v>
      </c>
      <c r="Q5890">
        <f t="shared" si="183"/>
        <v>18.924336891588034</v>
      </c>
    </row>
    <row r="5891" spans="11:17" x14ac:dyDescent="0.2">
      <c r="K5891">
        <f>IF(Optimization!J5878=1,Optimization!I5878*Optimization!$Y$6*(0.5*Dashboard!$C$26*Dashboard!$C$27*(PI()*(Dashboard!$C$23/2)^2)*Optimization!G5878^3)/10^6,Optimization!I5878*Optimization!$Y$6*Dashboard!$C$28/10^3)</f>
        <v>15.135159505244102</v>
      </c>
      <c r="L5891" s="39">
        <f>Dashboard!$C$28*Optimization!$Y$6/10^3</f>
        <v>48.24</v>
      </c>
      <c r="M5891">
        <f>IF(Optimization!K5878=1,Optimization!$Y$7*Optimization!H5878*Dashboard!$C$31*Dashboard!$C$32/(10^6),Optimization!$Y$5*Dashboard!$C$33/10^3)</f>
        <v>0</v>
      </c>
      <c r="N5891">
        <f t="shared" si="182"/>
        <v>15.135159505244102</v>
      </c>
      <c r="O5891" s="39">
        <v>50</v>
      </c>
      <c r="Q5891">
        <f t="shared" si="183"/>
        <v>15.135159505244102</v>
      </c>
    </row>
    <row r="5892" spans="11:17" x14ac:dyDescent="0.2">
      <c r="K5892">
        <f>IF(Optimization!J5879=1,Optimization!I5879*Optimization!$Y$6*(0.5*Dashboard!$C$26*Dashboard!$C$27*(PI()*(Dashboard!$C$23/2)^2)*Optimization!G5879^3)/10^6,Optimization!I5879*Optimization!$Y$6*Dashboard!$C$28/10^3)</f>
        <v>13.482863237135986</v>
      </c>
      <c r="L5892" s="39">
        <f>Dashboard!$C$28*Optimization!$Y$6/10^3</f>
        <v>48.24</v>
      </c>
      <c r="M5892">
        <f>IF(Optimization!K5879=1,Optimization!$Y$7*Optimization!H5879*Dashboard!$C$31*Dashboard!$C$32/(10^6),Optimization!$Y$5*Dashboard!$C$33/10^3)</f>
        <v>0</v>
      </c>
      <c r="N5892">
        <f t="shared" si="182"/>
        <v>13.482863237135986</v>
      </c>
      <c r="O5892" s="39">
        <v>50</v>
      </c>
      <c r="Q5892">
        <f t="shared" si="183"/>
        <v>13.482863237135986</v>
      </c>
    </row>
    <row r="5893" spans="11:17" x14ac:dyDescent="0.2">
      <c r="K5893">
        <f>IF(Optimization!J5880=1,Optimization!I5880*Optimization!$Y$6*(0.5*Dashboard!$C$26*Dashboard!$C$27*(PI()*(Dashboard!$C$23/2)^2)*Optimization!G5880^3)/10^6,Optimization!I5880*Optimization!$Y$6*Dashboard!$C$28/10^3)</f>
        <v>14.143433325499732</v>
      </c>
      <c r="L5893" s="39">
        <f>Dashboard!$C$28*Optimization!$Y$6/10^3</f>
        <v>48.24</v>
      </c>
      <c r="M5893">
        <f>IF(Optimization!K5880=1,Optimization!$Y$7*Optimization!H5880*Dashboard!$C$31*Dashboard!$C$32/(10^6),Optimization!$Y$5*Dashboard!$C$33/10^3)</f>
        <v>0</v>
      </c>
      <c r="N5893">
        <f t="shared" si="182"/>
        <v>14.143433325499732</v>
      </c>
      <c r="O5893" s="39">
        <v>50</v>
      </c>
      <c r="Q5893">
        <f t="shared" si="183"/>
        <v>14.143433325499732</v>
      </c>
    </row>
    <row r="5894" spans="11:17" x14ac:dyDescent="0.2">
      <c r="K5894">
        <f>IF(Optimization!J5881=1,Optimization!I5881*Optimization!$Y$6*(0.5*Dashboard!$C$26*Dashboard!$C$27*(PI()*(Dashboard!$C$23/2)^2)*Optimization!G5881^3)/10^6,Optimization!I5881*Optimization!$Y$6*Dashboard!$C$28/10^3)</f>
        <v>15.057277190961477</v>
      </c>
      <c r="L5894" s="39">
        <f>Dashboard!$C$28*Optimization!$Y$6/10^3</f>
        <v>48.24</v>
      </c>
      <c r="M5894">
        <f>IF(Optimization!K5881=1,Optimization!$Y$7*Optimization!H5881*Dashboard!$C$31*Dashboard!$C$32/(10^6),Optimization!$Y$5*Dashboard!$C$33/10^3)</f>
        <v>0</v>
      </c>
      <c r="N5894">
        <f t="shared" si="182"/>
        <v>15.057277190961477</v>
      </c>
      <c r="O5894" s="39">
        <v>50</v>
      </c>
      <c r="Q5894">
        <f t="shared" si="183"/>
        <v>15.057277190961477</v>
      </c>
    </row>
    <row r="5895" spans="11:17" x14ac:dyDescent="0.2">
      <c r="K5895">
        <f>IF(Optimization!J5882=1,Optimization!I5882*Optimization!$Y$6*(0.5*Dashboard!$C$26*Dashboard!$C$27*(PI()*(Dashboard!$C$23/2)^2)*Optimization!G5882^3)/10^6,Optimization!I5882*Optimization!$Y$6*Dashboard!$C$28/10^3)</f>
        <v>17.340831816882343</v>
      </c>
      <c r="L5895" s="39">
        <f>Dashboard!$C$28*Optimization!$Y$6/10^3</f>
        <v>48.24</v>
      </c>
      <c r="M5895">
        <f>IF(Optimization!K5882=1,Optimization!$Y$7*Optimization!H5882*Dashboard!$C$31*Dashboard!$C$32/(10^6),Optimization!$Y$5*Dashboard!$C$33/10^3)</f>
        <v>0</v>
      </c>
      <c r="N5895">
        <f t="shared" si="182"/>
        <v>17.340831816882343</v>
      </c>
      <c r="O5895" s="39">
        <v>50</v>
      </c>
      <c r="Q5895">
        <f t="shared" si="183"/>
        <v>17.340831816882343</v>
      </c>
    </row>
    <row r="5896" spans="11:17" x14ac:dyDescent="0.2">
      <c r="K5896">
        <f>IF(Optimization!J5883=1,Optimization!I5883*Optimization!$Y$6*(0.5*Dashboard!$C$26*Dashboard!$C$27*(PI()*(Dashboard!$C$23/2)^2)*Optimization!G5883^3)/10^6,Optimization!I5883*Optimization!$Y$6*Dashboard!$C$28/10^3)</f>
        <v>20.315294969592347</v>
      </c>
      <c r="L5896" s="39">
        <f>Dashboard!$C$28*Optimization!$Y$6/10^3</f>
        <v>48.24</v>
      </c>
      <c r="M5896">
        <f>IF(Optimization!K5883=1,Optimization!$Y$7*Optimization!H5883*Dashboard!$C$31*Dashboard!$C$32/(10^6),Optimization!$Y$5*Dashboard!$C$33/10^3)</f>
        <v>0</v>
      </c>
      <c r="N5896">
        <f t="shared" si="182"/>
        <v>20.315294969592347</v>
      </c>
      <c r="O5896" s="39">
        <v>50</v>
      </c>
      <c r="Q5896">
        <f t="shared" si="183"/>
        <v>20.315294969592347</v>
      </c>
    </row>
    <row r="5897" spans="11:17" x14ac:dyDescent="0.2">
      <c r="K5897">
        <f>IF(Optimization!J5884=1,Optimization!I5884*Optimization!$Y$6*(0.5*Dashboard!$C$26*Dashboard!$C$27*(PI()*(Dashboard!$C$23/2)^2)*Optimization!G5884^3)/10^6,Optimization!I5884*Optimization!$Y$6*Dashboard!$C$28/10^3)</f>
        <v>21.972237872014546</v>
      </c>
      <c r="L5897" s="39">
        <f>Dashboard!$C$28*Optimization!$Y$6/10^3</f>
        <v>48.24</v>
      </c>
      <c r="M5897">
        <f>IF(Optimization!K5884=1,Optimization!$Y$7*Optimization!H5884*Dashboard!$C$31*Dashboard!$C$32/(10^6),Optimization!$Y$5*Dashboard!$C$33/10^3)</f>
        <v>0</v>
      </c>
      <c r="N5897">
        <f t="shared" si="182"/>
        <v>21.972237872014546</v>
      </c>
      <c r="O5897" s="39">
        <v>50</v>
      </c>
      <c r="Q5897">
        <f t="shared" si="183"/>
        <v>21.972237872014546</v>
      </c>
    </row>
    <row r="5898" spans="11:17" x14ac:dyDescent="0.2">
      <c r="K5898">
        <f>IF(Optimization!J5885=1,Optimization!I5885*Optimization!$Y$6*(0.5*Dashboard!$C$26*Dashboard!$C$27*(PI()*(Dashboard!$C$23/2)^2)*Optimization!G5885^3)/10^6,Optimization!I5885*Optimization!$Y$6*Dashboard!$C$28/10^3)</f>
        <v>20.126023257765681</v>
      </c>
      <c r="L5898" s="39">
        <f>Dashboard!$C$28*Optimization!$Y$6/10^3</f>
        <v>48.24</v>
      </c>
      <c r="M5898">
        <f>IF(Optimization!K5885=1,Optimization!$Y$7*Optimization!H5885*Dashboard!$C$31*Dashboard!$C$32/(10^6),Optimization!$Y$5*Dashboard!$C$33/10^3)</f>
        <v>0</v>
      </c>
      <c r="N5898">
        <f t="shared" si="182"/>
        <v>20.126023257765681</v>
      </c>
      <c r="O5898" s="39">
        <v>50</v>
      </c>
      <c r="Q5898">
        <f t="shared" si="183"/>
        <v>20.126023257765681</v>
      </c>
    </row>
    <row r="5899" spans="11:17" x14ac:dyDescent="0.2">
      <c r="K5899">
        <f>IF(Optimization!J5886=1,Optimization!I5886*Optimization!$Y$6*(0.5*Dashboard!$C$26*Dashboard!$C$27*(PI()*(Dashboard!$C$23/2)^2)*Optimization!G5886^3)/10^6,Optimization!I5886*Optimization!$Y$6*Dashboard!$C$28/10^3)</f>
        <v>18.564454323086959</v>
      </c>
      <c r="L5899" s="39">
        <f>Dashboard!$C$28*Optimization!$Y$6/10^3</f>
        <v>48.24</v>
      </c>
      <c r="M5899">
        <f>IF(Optimization!K5886=1,Optimization!$Y$7*Optimization!H5886*Dashboard!$C$31*Dashboard!$C$32/(10^6),Optimization!$Y$5*Dashboard!$C$33/10^3)</f>
        <v>0</v>
      </c>
      <c r="N5899">
        <f t="shared" si="182"/>
        <v>18.564454323086959</v>
      </c>
      <c r="O5899" s="39">
        <v>50</v>
      </c>
      <c r="Q5899">
        <f t="shared" si="183"/>
        <v>18.564454323086959</v>
      </c>
    </row>
    <row r="5900" spans="11:17" x14ac:dyDescent="0.2">
      <c r="K5900">
        <f>IF(Optimization!J5887=1,Optimization!I5887*Optimization!$Y$6*(0.5*Dashboard!$C$26*Dashboard!$C$27*(PI()*(Dashboard!$C$23/2)^2)*Optimization!G5887^3)/10^6,Optimization!I5887*Optimization!$Y$6*Dashboard!$C$28/10^3)</f>
        <v>16.917214819664942</v>
      </c>
      <c r="L5900" s="39">
        <f>Dashboard!$C$28*Optimization!$Y$6/10^3</f>
        <v>48.24</v>
      </c>
      <c r="M5900">
        <f>IF(Optimization!K5887=1,Optimization!$Y$7*Optimization!H5887*Dashboard!$C$31*Dashboard!$C$32/(10^6),Optimization!$Y$5*Dashboard!$C$33/10^3)</f>
        <v>0</v>
      </c>
      <c r="N5900">
        <f t="shared" si="182"/>
        <v>16.917214819664942</v>
      </c>
      <c r="O5900" s="39">
        <v>50</v>
      </c>
      <c r="Q5900">
        <f t="shared" si="183"/>
        <v>16.917214819664942</v>
      </c>
    </row>
    <row r="5901" spans="11:17" x14ac:dyDescent="0.2">
      <c r="K5901">
        <f>IF(Optimization!J5888=1,Optimization!I5888*Optimization!$Y$6*(0.5*Dashboard!$C$26*Dashboard!$C$27*(PI()*(Dashboard!$C$23/2)^2)*Optimization!G5888^3)/10^6,Optimization!I5888*Optimization!$Y$6*Dashboard!$C$28/10^3)</f>
        <v>15.213309916729861</v>
      </c>
      <c r="L5901" s="39">
        <f>Dashboard!$C$28*Optimization!$Y$6/10^3</f>
        <v>48.24</v>
      </c>
      <c r="M5901">
        <f>IF(Optimization!K5888=1,Optimization!$Y$7*Optimization!H5888*Dashboard!$C$31*Dashboard!$C$32/(10^6),Optimization!$Y$5*Dashboard!$C$33/10^3)</f>
        <v>0</v>
      </c>
      <c r="N5901">
        <f t="shared" si="182"/>
        <v>15.213309916729861</v>
      </c>
      <c r="O5901" s="39">
        <v>50</v>
      </c>
      <c r="Q5901">
        <f t="shared" si="183"/>
        <v>15.213309916729861</v>
      </c>
    </row>
    <row r="5902" spans="11:17" x14ac:dyDescent="0.2">
      <c r="K5902">
        <f>IF(Optimization!J5889=1,Optimization!I5889*Optimization!$Y$6*(0.5*Dashboard!$C$26*Dashboard!$C$27*(PI()*(Dashboard!$C$23/2)^2)*Optimization!G5889^3)/10^6,Optimization!I5889*Optimization!$Y$6*Dashboard!$C$28/10^3)</f>
        <v>13.410762517348939</v>
      </c>
      <c r="L5902" s="39">
        <f>Dashboard!$C$28*Optimization!$Y$6/10^3</f>
        <v>48.24</v>
      </c>
      <c r="M5902">
        <f>IF(Optimization!K5889=1,Optimization!$Y$7*Optimization!H5889*Dashboard!$C$31*Dashboard!$C$32/(10^6),Optimization!$Y$5*Dashboard!$C$33/10^3)</f>
        <v>0</v>
      </c>
      <c r="N5902">
        <f t="shared" si="182"/>
        <v>13.410762517348939</v>
      </c>
      <c r="O5902" s="39">
        <v>50</v>
      </c>
      <c r="Q5902">
        <f t="shared" si="183"/>
        <v>13.410762517348939</v>
      </c>
    </row>
    <row r="5903" spans="11:17" x14ac:dyDescent="0.2">
      <c r="K5903">
        <f>IF(Optimization!J5890=1,Optimization!I5890*Optimization!$Y$6*(0.5*Dashboard!$C$26*Dashboard!$C$27*(PI()*(Dashboard!$C$23/2)^2)*Optimization!G5890^3)/10^6,Optimization!I5890*Optimization!$Y$6*Dashboard!$C$28/10^3)</f>
        <v>14.293098051721712</v>
      </c>
      <c r="L5903" s="39">
        <f>Dashboard!$C$28*Optimization!$Y$6/10^3</f>
        <v>48.24</v>
      </c>
      <c r="M5903">
        <f>IF(Optimization!K5890=1,Optimization!$Y$7*Optimization!H5890*Dashboard!$C$31*Dashboard!$C$32/(10^6),Optimization!$Y$5*Dashboard!$C$33/10^3)</f>
        <v>0</v>
      </c>
      <c r="N5903">
        <f t="shared" si="182"/>
        <v>14.293098051721712</v>
      </c>
      <c r="O5903" s="39">
        <v>50</v>
      </c>
      <c r="Q5903">
        <f t="shared" si="183"/>
        <v>14.293098051721712</v>
      </c>
    </row>
    <row r="5904" spans="11:17" x14ac:dyDescent="0.2">
      <c r="K5904">
        <f>IF(Optimization!J5891=1,Optimization!I5891*Optimization!$Y$6*(0.5*Dashboard!$C$26*Dashboard!$C$27*(PI()*(Dashboard!$C$23/2)^2)*Optimization!G5891^3)/10^6,Optimization!I5891*Optimization!$Y$6*Dashboard!$C$28/10^3)</f>
        <v>16.090790603840428</v>
      </c>
      <c r="L5904" s="39">
        <f>Dashboard!$C$28*Optimization!$Y$6/10^3</f>
        <v>48.24</v>
      </c>
      <c r="M5904">
        <f>IF(Optimization!K5891=1,Optimization!$Y$7*Optimization!H5891*Dashboard!$C$31*Dashboard!$C$32/(10^6),Optimization!$Y$5*Dashboard!$C$33/10^3)</f>
        <v>0</v>
      </c>
      <c r="N5904">
        <f t="shared" si="182"/>
        <v>16.090790603840428</v>
      </c>
      <c r="O5904" s="39">
        <v>50</v>
      </c>
      <c r="Q5904">
        <f t="shared" si="183"/>
        <v>16.090790603840428</v>
      </c>
    </row>
    <row r="5905" spans="11:17" x14ac:dyDescent="0.2">
      <c r="K5905">
        <f>IF(Optimization!J5892=1,Optimization!I5892*Optimization!$Y$6*(0.5*Dashboard!$C$26*Dashboard!$C$27*(PI()*(Dashboard!$C$23/2)^2)*Optimization!G5892^3)/10^6,Optimization!I5892*Optimization!$Y$6*Dashboard!$C$28/10^3)</f>
        <v>15.135159505244102</v>
      </c>
      <c r="L5905" s="39">
        <f>Dashboard!$C$28*Optimization!$Y$6/10^3</f>
        <v>48.24</v>
      </c>
      <c r="M5905">
        <f>IF(Optimization!K5892=1,Optimization!$Y$7*Optimization!H5892*Dashboard!$C$31*Dashboard!$C$32/(10^6),Optimization!$Y$5*Dashboard!$C$33/10^3)</f>
        <v>0</v>
      </c>
      <c r="N5905">
        <f t="shared" si="182"/>
        <v>15.135159505244102</v>
      </c>
      <c r="O5905" s="39">
        <v>50</v>
      </c>
      <c r="Q5905">
        <f t="shared" si="183"/>
        <v>15.135159505244102</v>
      </c>
    </row>
    <row r="5906" spans="11:17" x14ac:dyDescent="0.2">
      <c r="K5906">
        <f>IF(Optimization!J5893=1,Optimization!I5893*Optimization!$Y$6*(0.5*Dashboard!$C$26*Dashboard!$C$27*(PI()*(Dashboard!$C$23/2)^2)*Optimization!G5893^3)/10^6,Optimization!I5893*Optimization!$Y$6*Dashboard!$C$28/10^3)</f>
        <v>13.55522191986763</v>
      </c>
      <c r="L5906" s="39">
        <f>Dashboard!$C$28*Optimization!$Y$6/10^3</f>
        <v>48.24</v>
      </c>
      <c r="M5906">
        <f>IF(Optimization!K5893=1,Optimization!$Y$7*Optimization!H5893*Dashboard!$C$31*Dashboard!$C$32/(10^6),Optimization!$Y$5*Dashboard!$C$33/10^3)</f>
        <v>0</v>
      </c>
      <c r="N5906">
        <f t="shared" ref="N5906:N5969" si="184">K5906+M5906</f>
        <v>13.55522191986763</v>
      </c>
      <c r="O5906" s="39">
        <v>50</v>
      </c>
      <c r="Q5906">
        <f t="shared" ref="Q5906:Q5969" si="185">IF(N5906&gt;O5906,O5906,N5906)</f>
        <v>13.55522191986763</v>
      </c>
    </row>
    <row r="5907" spans="11:17" x14ac:dyDescent="0.2">
      <c r="K5907">
        <f>IF(Optimization!J5894=1,Optimization!I5894*Optimization!$Y$6*(0.5*Dashboard!$C$26*Dashboard!$C$27*(PI()*(Dashboard!$C$23/2)^2)*Optimization!G5894^3)/10^6,Optimization!I5894*Optimization!$Y$6*Dashboard!$C$28/10^3)</f>
        <v>9.4821337412468836</v>
      </c>
      <c r="L5907" s="39">
        <f>Dashboard!$C$28*Optimization!$Y$6/10^3</f>
        <v>48.24</v>
      </c>
      <c r="M5907">
        <f>IF(Optimization!K5894=1,Optimization!$Y$7*Optimization!H5894*Dashboard!$C$31*Dashboard!$C$32/(10^6),Optimization!$Y$5*Dashboard!$C$33/10^3)</f>
        <v>0</v>
      </c>
      <c r="N5907">
        <f t="shared" si="184"/>
        <v>9.4821337412468836</v>
      </c>
      <c r="O5907" s="39">
        <v>50</v>
      </c>
      <c r="Q5907">
        <f t="shared" si="185"/>
        <v>9.4821337412468836</v>
      </c>
    </row>
    <row r="5908" spans="11:17" x14ac:dyDescent="0.2">
      <c r="K5908">
        <f>IF(Optimization!J5895=1,Optimization!I5895*Optimization!$Y$6*(0.5*Dashboard!$C$26*Dashboard!$C$27*(PI()*(Dashboard!$C$23/2)^2)*Optimization!G5895^3)/10^6,Optimization!I5895*Optimization!$Y$6*Dashboard!$C$28/10^3)</f>
        <v>3.6420320214394133</v>
      </c>
      <c r="L5908" s="39">
        <f>Dashboard!$C$28*Optimization!$Y$6/10^3</f>
        <v>48.24</v>
      </c>
      <c r="M5908">
        <f>IF(Optimization!K5895=1,Optimization!$Y$7*Optimization!H5895*Dashboard!$C$31*Dashboard!$C$32/(10^6),Optimization!$Y$5*Dashboard!$C$33/10^3)</f>
        <v>0</v>
      </c>
      <c r="N5908">
        <f t="shared" si="184"/>
        <v>3.6420320214394133</v>
      </c>
      <c r="O5908" s="39">
        <v>50</v>
      </c>
      <c r="Q5908">
        <f t="shared" si="185"/>
        <v>3.6420320214394133</v>
      </c>
    </row>
    <row r="5909" spans="11:17" x14ac:dyDescent="0.2">
      <c r="K5909">
        <f>IF(Optimization!J5896=1,Optimization!I5896*Optimization!$Y$6*(0.5*Dashboard!$C$26*Dashboard!$C$27*(PI()*(Dashboard!$C$23/2)^2)*Optimization!G5896^3)/10^6,Optimization!I5896*Optimization!$Y$6*Dashboard!$C$28/10^3)</f>
        <v>0</v>
      </c>
      <c r="L5909" s="39">
        <f>Dashboard!$C$28*Optimization!$Y$6/10^3</f>
        <v>48.24</v>
      </c>
      <c r="M5909">
        <f>IF(Optimization!K5896=1,Optimization!$Y$7*Optimization!H5896*Dashboard!$C$31*Dashboard!$C$32/(10^6),Optimization!$Y$5*Dashboard!$C$33/10^3)</f>
        <v>0</v>
      </c>
      <c r="N5909">
        <f t="shared" si="184"/>
        <v>0</v>
      </c>
      <c r="O5909" s="39">
        <v>50</v>
      </c>
      <c r="Q5909">
        <f t="shared" si="185"/>
        <v>0</v>
      </c>
    </row>
    <row r="5910" spans="11:17" x14ac:dyDescent="0.2">
      <c r="K5910">
        <f>IF(Optimization!J5897=1,Optimization!I5897*Optimization!$Y$6*(0.5*Dashboard!$C$26*Dashboard!$C$27*(PI()*(Dashboard!$C$23/2)^2)*Optimization!G5897^3)/10^6,Optimization!I5897*Optimization!$Y$6*Dashboard!$C$28/10^3)</f>
        <v>2.1569436488283564</v>
      </c>
      <c r="L5910" s="39">
        <f>Dashboard!$C$28*Optimization!$Y$6/10^3</f>
        <v>48.24</v>
      </c>
      <c r="M5910">
        <f>IF(Optimization!K5897=1,Optimization!$Y$7*Optimization!H5897*Dashboard!$C$31*Dashboard!$C$32/(10^6),Optimization!$Y$5*Dashboard!$C$33/10^3)</f>
        <v>0</v>
      </c>
      <c r="N5910">
        <f t="shared" si="184"/>
        <v>2.1569436488283564</v>
      </c>
      <c r="O5910" s="39">
        <v>50</v>
      </c>
      <c r="Q5910">
        <f t="shared" si="185"/>
        <v>2.1569436488283564</v>
      </c>
    </row>
    <row r="5911" spans="11:17" x14ac:dyDescent="0.2">
      <c r="K5911">
        <f>IF(Optimization!J5898=1,Optimization!I5898*Optimization!$Y$6*(0.5*Dashboard!$C$26*Dashboard!$C$27*(PI()*(Dashboard!$C$23/2)^2)*Optimization!G5898^3)/10^6,Optimization!I5898*Optimization!$Y$6*Dashboard!$C$28/10^3)</f>
        <v>8.1762295009341219</v>
      </c>
      <c r="L5911" s="39">
        <f>Dashboard!$C$28*Optimization!$Y$6/10^3</f>
        <v>48.24</v>
      </c>
      <c r="M5911">
        <f>IF(Optimization!K5898=1,Optimization!$Y$7*Optimization!H5898*Dashboard!$C$31*Dashboard!$C$32/(10^6),Optimization!$Y$5*Dashboard!$C$33/10^3)</f>
        <v>0</v>
      </c>
      <c r="N5911">
        <f t="shared" si="184"/>
        <v>8.1762295009341219</v>
      </c>
      <c r="O5911" s="39">
        <v>50</v>
      </c>
      <c r="Q5911">
        <f t="shared" si="185"/>
        <v>8.1762295009341219</v>
      </c>
    </row>
    <row r="5912" spans="11:17" x14ac:dyDescent="0.2">
      <c r="K5912">
        <f>IF(Optimization!J5899=1,Optimization!I5899*Optimization!$Y$6*(0.5*Dashboard!$C$26*Dashboard!$C$27*(PI()*(Dashboard!$C$23/2)^2)*Optimization!G5899^3)/10^6,Optimization!I5899*Optimization!$Y$6*Dashboard!$C$28/10^3)</f>
        <v>20.697390911511153</v>
      </c>
      <c r="L5912" s="39">
        <f>Dashboard!$C$28*Optimization!$Y$6/10^3</f>
        <v>48.24</v>
      </c>
      <c r="M5912">
        <f>IF(Optimization!K5899=1,Optimization!$Y$7*Optimization!H5899*Dashboard!$C$31*Dashboard!$C$32/(10^6),Optimization!$Y$5*Dashboard!$C$33/10^3)</f>
        <v>0</v>
      </c>
      <c r="N5912">
        <f t="shared" si="184"/>
        <v>20.697390911511153</v>
      </c>
      <c r="O5912" s="39">
        <v>50</v>
      </c>
      <c r="Q5912">
        <f t="shared" si="185"/>
        <v>20.697390911511153</v>
      </c>
    </row>
    <row r="5913" spans="11:17" x14ac:dyDescent="0.2">
      <c r="K5913">
        <f>IF(Optimization!J5900=1,Optimization!I5900*Optimization!$Y$6*(0.5*Dashboard!$C$26*Dashboard!$C$27*(PI()*(Dashboard!$C$23/2)^2)*Optimization!G5900^3)/10^6,Optimization!I5900*Optimization!$Y$6*Dashboard!$C$28/10^3)</f>
        <v>31.618179081145755</v>
      </c>
      <c r="L5913" s="39">
        <f>Dashboard!$C$28*Optimization!$Y$6/10^3</f>
        <v>48.24</v>
      </c>
      <c r="M5913">
        <f>IF(Optimization!K5900=1,Optimization!$Y$7*Optimization!H5900*Dashboard!$C$31*Dashboard!$C$32/(10^6),Optimization!$Y$5*Dashboard!$C$33/10^3)</f>
        <v>0</v>
      </c>
      <c r="N5913">
        <f t="shared" si="184"/>
        <v>31.618179081145755</v>
      </c>
      <c r="O5913" s="39">
        <v>50</v>
      </c>
      <c r="Q5913">
        <f t="shared" si="185"/>
        <v>31.618179081145755</v>
      </c>
    </row>
    <row r="5914" spans="11:17" x14ac:dyDescent="0.2">
      <c r="K5914">
        <f>IF(Optimization!J5901=1,Optimization!I5901*Optimization!$Y$6*(0.5*Dashboard!$C$26*Dashboard!$C$27*(PI()*(Dashboard!$C$23/2)^2)*Optimization!G5901^3)/10^6,Optimization!I5901*Optimization!$Y$6*Dashboard!$C$28/10^3)</f>
        <v>31.363878596173361</v>
      </c>
      <c r="L5914" s="39">
        <f>Dashboard!$C$28*Optimization!$Y$6/10^3</f>
        <v>48.24</v>
      </c>
      <c r="M5914">
        <f>IF(Optimization!K5901=1,Optimization!$Y$7*Optimization!H5901*Dashboard!$C$31*Dashboard!$C$32/(10^6),Optimization!$Y$5*Dashboard!$C$33/10^3)</f>
        <v>0</v>
      </c>
      <c r="N5914">
        <f t="shared" si="184"/>
        <v>31.363878596173361</v>
      </c>
      <c r="O5914" s="39">
        <v>50</v>
      </c>
      <c r="Q5914">
        <f t="shared" si="185"/>
        <v>31.363878596173361</v>
      </c>
    </row>
    <row r="5915" spans="11:17" x14ac:dyDescent="0.2">
      <c r="K5915">
        <f>IF(Optimization!J5902=1,Optimization!I5902*Optimization!$Y$6*(0.5*Dashboard!$C$26*Dashboard!$C$27*(PI()*(Dashboard!$C$23/2)^2)*Optimization!G5902^3)/10^6,Optimization!I5902*Optimization!$Y$6*Dashboard!$C$28/10^3)</f>
        <v>16.335823846803184</v>
      </c>
      <c r="L5915" s="39">
        <f>Dashboard!$C$28*Optimization!$Y$6/10^3</f>
        <v>48.24</v>
      </c>
      <c r="M5915">
        <f>IF(Optimization!K5902=1,Optimization!$Y$7*Optimization!H5902*Dashboard!$C$31*Dashboard!$C$32/(10^6),Optimization!$Y$5*Dashboard!$C$33/10^3)</f>
        <v>0</v>
      </c>
      <c r="N5915">
        <f t="shared" si="184"/>
        <v>16.335823846803184</v>
      </c>
      <c r="O5915" s="39">
        <v>50</v>
      </c>
      <c r="Q5915">
        <f t="shared" si="185"/>
        <v>16.335823846803184</v>
      </c>
    </row>
    <row r="5916" spans="11:17" x14ac:dyDescent="0.2">
      <c r="K5916">
        <f>IF(Optimization!J5903=1,Optimization!I5903*Optimization!$Y$6*(0.5*Dashboard!$C$26*Dashboard!$C$27*(PI()*(Dashboard!$C$23/2)^2)*Optimization!G5903^3)/10^6,Optimization!I5903*Optimization!$Y$6*Dashboard!$C$28/10^3)</f>
        <v>13.920900900378669</v>
      </c>
      <c r="L5916" s="39">
        <f>Dashboard!$C$28*Optimization!$Y$6/10^3</f>
        <v>48.24</v>
      </c>
      <c r="M5916">
        <f>IF(Optimization!K5903=1,Optimization!$Y$7*Optimization!H5903*Dashboard!$C$31*Dashboard!$C$32/(10^6),Optimization!$Y$5*Dashboard!$C$33/10^3)</f>
        <v>0</v>
      </c>
      <c r="N5916">
        <f t="shared" si="184"/>
        <v>13.920900900378669</v>
      </c>
      <c r="O5916" s="39">
        <v>50</v>
      </c>
      <c r="Q5916">
        <f t="shared" si="185"/>
        <v>13.920900900378669</v>
      </c>
    </row>
    <row r="5917" spans="11:17" x14ac:dyDescent="0.2">
      <c r="K5917">
        <f>IF(Optimization!J5904=1,Optimization!I5904*Optimization!$Y$6*(0.5*Dashboard!$C$26*Dashboard!$C$27*(PI()*(Dashboard!$C$23/2)^2)*Optimization!G5904^3)/10^6,Optimization!I5904*Optimization!$Y$6*Dashboard!$C$28/10^3)</f>
        <v>20.793657692076835</v>
      </c>
      <c r="L5917" s="39">
        <f>Dashboard!$C$28*Optimization!$Y$6/10^3</f>
        <v>48.24</v>
      </c>
      <c r="M5917">
        <f>IF(Optimization!K5904=1,Optimization!$Y$7*Optimization!H5904*Dashboard!$C$31*Dashboard!$C$32/(10^6),Optimization!$Y$5*Dashboard!$C$33/10^3)</f>
        <v>0</v>
      </c>
      <c r="N5917">
        <f t="shared" si="184"/>
        <v>20.793657692076835</v>
      </c>
      <c r="O5917" s="39">
        <v>50</v>
      </c>
      <c r="Q5917">
        <f t="shared" si="185"/>
        <v>20.793657692076835</v>
      </c>
    </row>
    <row r="5918" spans="11:17" x14ac:dyDescent="0.2">
      <c r="K5918">
        <f>IF(Optimization!J5905=1,Optimization!I5905*Optimization!$Y$6*(0.5*Dashboard!$C$26*Dashboard!$C$27*(PI()*(Dashboard!$C$23/2)^2)*Optimization!G5905^3)/10^6,Optimization!I5905*Optimization!$Y$6*Dashboard!$C$28/10^3)</f>
        <v>15.528601747666437</v>
      </c>
      <c r="L5918" s="39">
        <f>Dashboard!$C$28*Optimization!$Y$6/10^3</f>
        <v>48.24</v>
      </c>
      <c r="M5918">
        <f>IF(Optimization!K5905=1,Optimization!$Y$7*Optimization!H5905*Dashboard!$C$31*Dashboard!$C$32/(10^6),Optimization!$Y$5*Dashboard!$C$33/10^3)</f>
        <v>0</v>
      </c>
      <c r="N5918">
        <f t="shared" si="184"/>
        <v>15.528601747666437</v>
      </c>
      <c r="O5918" s="39">
        <v>50</v>
      </c>
      <c r="Q5918">
        <f t="shared" si="185"/>
        <v>15.528601747666437</v>
      </c>
    </row>
    <row r="5919" spans="11:17" x14ac:dyDescent="0.2">
      <c r="K5919">
        <f>IF(Optimization!J5906=1,Optimization!I5906*Optimization!$Y$6*(0.5*Dashboard!$C$26*Dashboard!$C$27*(PI()*(Dashboard!$C$23/2)^2)*Optimization!G5906^3)/10^6,Optimization!I5906*Optimization!$Y$6*Dashboard!$C$28/10^3)</f>
        <v>9.0878787619997183</v>
      </c>
      <c r="L5919" s="39">
        <f>Dashboard!$C$28*Optimization!$Y$6/10^3</f>
        <v>48.24</v>
      </c>
      <c r="M5919">
        <f>IF(Optimization!K5906=1,Optimization!$Y$7*Optimization!H5906*Dashboard!$C$31*Dashboard!$C$32/(10^6),Optimization!$Y$5*Dashboard!$C$33/10^3)</f>
        <v>0</v>
      </c>
      <c r="N5919">
        <f t="shared" si="184"/>
        <v>9.0878787619997183</v>
      </c>
      <c r="O5919" s="39">
        <v>50</v>
      </c>
      <c r="Q5919">
        <f t="shared" si="185"/>
        <v>9.0878787619997183</v>
      </c>
    </row>
    <row r="5920" spans="11:17" x14ac:dyDescent="0.2">
      <c r="K5920">
        <f>IF(Optimization!J5907=1,Optimization!I5907*Optimization!$Y$6*(0.5*Dashboard!$C$26*Dashboard!$C$27*(PI()*(Dashboard!$C$23/2)^2)*Optimization!G5907^3)/10^6,Optimization!I5907*Optimization!$Y$6*Dashboard!$C$28/10^3)</f>
        <v>2.9910050265317096</v>
      </c>
      <c r="L5920" s="39">
        <f>Dashboard!$C$28*Optimization!$Y$6/10^3</f>
        <v>48.24</v>
      </c>
      <c r="M5920">
        <f>IF(Optimization!K5907=1,Optimization!$Y$7*Optimization!H5907*Dashboard!$C$31*Dashboard!$C$32/(10^6),Optimization!$Y$5*Dashboard!$C$33/10^3)</f>
        <v>0</v>
      </c>
      <c r="N5920">
        <f t="shared" si="184"/>
        <v>2.9910050265317096</v>
      </c>
      <c r="O5920" s="39">
        <v>50</v>
      </c>
      <c r="Q5920">
        <f t="shared" si="185"/>
        <v>2.9910050265317096</v>
      </c>
    </row>
    <row r="5921" spans="11:17" x14ac:dyDescent="0.2">
      <c r="K5921">
        <f>IF(Optimization!J5908=1,Optimization!I5908*Optimization!$Y$6*(0.5*Dashboard!$C$26*Dashboard!$C$27*(PI()*(Dashboard!$C$23/2)^2)*Optimization!G5908^3)/10^6,Optimization!I5908*Optimization!$Y$6*Dashboard!$C$28/10^3)</f>
        <v>0</v>
      </c>
      <c r="L5921" s="39">
        <f>Dashboard!$C$28*Optimization!$Y$6/10^3</f>
        <v>48.24</v>
      </c>
      <c r="M5921">
        <f>IF(Optimization!K5908=1,Optimization!$Y$7*Optimization!H5908*Dashboard!$C$31*Dashboard!$C$32/(10^6),Optimization!$Y$5*Dashboard!$C$33/10^3)</f>
        <v>0</v>
      </c>
      <c r="N5921">
        <f t="shared" si="184"/>
        <v>0</v>
      </c>
      <c r="O5921" s="39">
        <v>50</v>
      </c>
      <c r="Q5921">
        <f t="shared" si="185"/>
        <v>0</v>
      </c>
    </row>
    <row r="5922" spans="11:17" x14ac:dyDescent="0.2">
      <c r="K5922">
        <f>IF(Optimization!J5909=1,Optimization!I5909*Optimization!$Y$6*(0.5*Dashboard!$C$26*Dashboard!$C$27*(PI()*(Dashboard!$C$23/2)^2)*Optimization!G5909^3)/10^6,Optimization!I5909*Optimization!$Y$6*Dashboard!$C$28/10^3)</f>
        <v>4.4155007441224114</v>
      </c>
      <c r="L5922" s="39">
        <f>Dashboard!$C$28*Optimization!$Y$6/10^3</f>
        <v>48.24</v>
      </c>
      <c r="M5922">
        <f>IF(Optimization!K5909=1,Optimization!$Y$7*Optimization!H5909*Dashboard!$C$31*Dashboard!$C$32/(10^6),Optimization!$Y$5*Dashboard!$C$33/10^3)</f>
        <v>0</v>
      </c>
      <c r="N5922">
        <f t="shared" si="184"/>
        <v>4.4155007441224114</v>
      </c>
      <c r="O5922" s="39">
        <v>50</v>
      </c>
      <c r="Q5922">
        <f t="shared" si="185"/>
        <v>4.4155007441224114</v>
      </c>
    </row>
    <row r="5923" spans="11:17" x14ac:dyDescent="0.2">
      <c r="K5923">
        <f>IF(Optimization!J5910=1,Optimization!I5910*Optimization!$Y$6*(0.5*Dashboard!$C$26*Dashboard!$C$27*(PI()*(Dashboard!$C$23/2)^2)*Optimization!G5910^3)/10^6,Optimization!I5910*Optimization!$Y$6*Dashboard!$C$28/10^3)</f>
        <v>0</v>
      </c>
      <c r="L5923" s="39">
        <f>Dashboard!$C$28*Optimization!$Y$6/10^3</f>
        <v>48.24</v>
      </c>
      <c r="M5923">
        <f>IF(Optimization!K5910=1,Optimization!$Y$7*Optimization!H5910*Dashboard!$C$31*Dashboard!$C$32/(10^6),Optimization!$Y$5*Dashboard!$C$33/10^3)</f>
        <v>0</v>
      </c>
      <c r="N5923">
        <f t="shared" si="184"/>
        <v>0</v>
      </c>
      <c r="O5923" s="39">
        <v>50</v>
      </c>
      <c r="Q5923">
        <f t="shared" si="185"/>
        <v>0</v>
      </c>
    </row>
    <row r="5924" spans="11:17" x14ac:dyDescent="0.2">
      <c r="K5924">
        <f>IF(Optimization!J5911=1,Optimization!I5911*Optimization!$Y$6*(0.5*Dashboard!$C$26*Dashboard!$C$27*(PI()*(Dashboard!$C$23/2)^2)*Optimization!G5911^3)/10^6,Optimization!I5911*Optimization!$Y$6*Dashboard!$C$28/10^3)</f>
        <v>0</v>
      </c>
      <c r="L5924" s="39">
        <f>Dashboard!$C$28*Optimization!$Y$6/10^3</f>
        <v>48.24</v>
      </c>
      <c r="M5924">
        <f>IF(Optimization!K5911=1,Optimization!$Y$7*Optimization!H5911*Dashboard!$C$31*Dashboard!$C$32/(10^6),Optimization!$Y$5*Dashboard!$C$33/10^3)</f>
        <v>0</v>
      </c>
      <c r="N5924">
        <f t="shared" si="184"/>
        <v>0</v>
      </c>
      <c r="O5924" s="39">
        <v>50</v>
      </c>
      <c r="Q5924">
        <f t="shared" si="185"/>
        <v>0</v>
      </c>
    </row>
    <row r="5925" spans="11:17" x14ac:dyDescent="0.2">
      <c r="K5925">
        <f>IF(Optimization!J5912=1,Optimization!I5912*Optimization!$Y$6*(0.5*Dashboard!$C$26*Dashboard!$C$27*(PI()*(Dashboard!$C$23/2)^2)*Optimization!G5912^3)/10^6,Optimization!I5912*Optimization!$Y$6*Dashboard!$C$28/10^3)</f>
        <v>0</v>
      </c>
      <c r="L5925" s="39">
        <f>Dashboard!$C$28*Optimization!$Y$6/10^3</f>
        <v>48.24</v>
      </c>
      <c r="M5925">
        <f>IF(Optimization!K5912=1,Optimization!$Y$7*Optimization!H5912*Dashboard!$C$31*Dashboard!$C$32/(10^6),Optimization!$Y$5*Dashboard!$C$33/10^3)</f>
        <v>0</v>
      </c>
      <c r="N5925">
        <f t="shared" si="184"/>
        <v>0</v>
      </c>
      <c r="O5925" s="39">
        <v>50</v>
      </c>
      <c r="Q5925">
        <f t="shared" si="185"/>
        <v>0</v>
      </c>
    </row>
    <row r="5926" spans="11:17" x14ac:dyDescent="0.2">
      <c r="K5926">
        <f>IF(Optimization!J5913=1,Optimization!I5913*Optimization!$Y$6*(0.5*Dashboard!$C$26*Dashboard!$C$27*(PI()*(Dashboard!$C$23/2)^2)*Optimization!G5913^3)/10^6,Optimization!I5913*Optimization!$Y$6*Dashboard!$C$28/10^3)</f>
        <v>4.0811408450996192</v>
      </c>
      <c r="L5926" s="39">
        <f>Dashboard!$C$28*Optimization!$Y$6/10^3</f>
        <v>48.24</v>
      </c>
      <c r="M5926">
        <f>IF(Optimization!K5913=1,Optimization!$Y$7*Optimization!H5913*Dashboard!$C$31*Dashboard!$C$32/(10^6),Optimization!$Y$5*Dashboard!$C$33/10^3)</f>
        <v>0</v>
      </c>
      <c r="N5926">
        <f t="shared" si="184"/>
        <v>4.0811408450996192</v>
      </c>
      <c r="O5926" s="39">
        <v>50</v>
      </c>
      <c r="Q5926">
        <f t="shared" si="185"/>
        <v>4.0811408450996192</v>
      </c>
    </row>
    <row r="5927" spans="11:17" x14ac:dyDescent="0.2">
      <c r="K5927">
        <f>IF(Optimization!J5914=1,Optimization!I5914*Optimization!$Y$6*(0.5*Dashboard!$C$26*Dashboard!$C$27*(PI()*(Dashboard!$C$23/2)^2)*Optimization!G5914^3)/10^6,Optimization!I5914*Optimization!$Y$6*Dashboard!$C$28/10^3)</f>
        <v>2.3768785560017269</v>
      </c>
      <c r="L5927" s="39">
        <f>Dashboard!$C$28*Optimization!$Y$6/10^3</f>
        <v>48.24</v>
      </c>
      <c r="M5927">
        <f>IF(Optimization!K5914=1,Optimization!$Y$7*Optimization!H5914*Dashboard!$C$31*Dashboard!$C$32/(10^6),Optimization!$Y$5*Dashboard!$C$33/10^3)</f>
        <v>0</v>
      </c>
      <c r="N5927">
        <f t="shared" si="184"/>
        <v>2.3768785560017269</v>
      </c>
      <c r="O5927" s="39">
        <v>50</v>
      </c>
      <c r="Q5927">
        <f t="shared" si="185"/>
        <v>2.3768785560017269</v>
      </c>
    </row>
    <row r="5928" spans="11:17" x14ac:dyDescent="0.2">
      <c r="K5928">
        <f>IF(Optimization!J5915=1,Optimization!I5915*Optimization!$Y$6*(0.5*Dashboard!$C$26*Dashboard!$C$27*(PI()*(Dashboard!$C$23/2)^2)*Optimization!G5915^3)/10^6,Optimization!I5915*Optimization!$Y$6*Dashboard!$C$28/10^3)</f>
        <v>4.3812722091376957</v>
      </c>
      <c r="L5928" s="39">
        <f>Dashboard!$C$28*Optimization!$Y$6/10^3</f>
        <v>48.24</v>
      </c>
      <c r="M5928">
        <f>IF(Optimization!K5915=1,Optimization!$Y$7*Optimization!H5915*Dashboard!$C$31*Dashboard!$C$32/(10^6),Optimization!$Y$5*Dashboard!$C$33/10^3)</f>
        <v>0</v>
      </c>
      <c r="N5928">
        <f t="shared" si="184"/>
        <v>4.3812722091376957</v>
      </c>
      <c r="O5928" s="39">
        <v>50</v>
      </c>
      <c r="Q5928">
        <f t="shared" si="185"/>
        <v>4.3812722091376957</v>
      </c>
    </row>
    <row r="5929" spans="11:17" x14ac:dyDescent="0.2">
      <c r="K5929">
        <f>IF(Optimization!J5916=1,Optimization!I5916*Optimization!$Y$6*(0.5*Dashboard!$C$26*Dashboard!$C$27*(PI()*(Dashboard!$C$23/2)^2)*Optimization!G5916^3)/10^6,Optimization!I5916*Optimization!$Y$6*Dashboard!$C$28/10^3)</f>
        <v>1.9311717926108791</v>
      </c>
      <c r="L5929" s="39">
        <f>Dashboard!$C$28*Optimization!$Y$6/10^3</f>
        <v>48.24</v>
      </c>
      <c r="M5929">
        <f>IF(Optimization!K5916=1,Optimization!$Y$7*Optimization!H5916*Dashboard!$C$31*Dashboard!$C$32/(10^6),Optimization!$Y$5*Dashboard!$C$33/10^3)</f>
        <v>0</v>
      </c>
      <c r="N5929">
        <f t="shared" si="184"/>
        <v>1.9311717926108791</v>
      </c>
      <c r="O5929" s="39">
        <v>50</v>
      </c>
      <c r="Q5929">
        <f t="shared" si="185"/>
        <v>1.9311717926108791</v>
      </c>
    </row>
    <row r="5930" spans="11:17" x14ac:dyDescent="0.2">
      <c r="K5930">
        <f>IF(Optimization!J5917=1,Optimization!I5917*Optimization!$Y$6*(0.5*Dashboard!$C$26*Dashboard!$C$27*(PI()*(Dashboard!$C$23/2)^2)*Optimization!G5917^3)/10^6,Optimization!I5917*Optimization!$Y$6*Dashboard!$C$28/10^3)</f>
        <v>5.7288089048182709</v>
      </c>
      <c r="L5930" s="39">
        <f>Dashboard!$C$28*Optimization!$Y$6/10^3</f>
        <v>48.24</v>
      </c>
      <c r="M5930">
        <f>IF(Optimization!K5917=1,Optimization!$Y$7*Optimization!H5917*Dashboard!$C$31*Dashboard!$C$32/(10^6),Optimization!$Y$5*Dashboard!$C$33/10^3)</f>
        <v>0</v>
      </c>
      <c r="N5930">
        <f t="shared" si="184"/>
        <v>5.7288089048182709</v>
      </c>
      <c r="O5930" s="39">
        <v>50</v>
      </c>
      <c r="Q5930">
        <f t="shared" si="185"/>
        <v>5.7288089048182709</v>
      </c>
    </row>
    <row r="5931" spans="11:17" x14ac:dyDescent="0.2">
      <c r="K5931">
        <f>IF(Optimization!J5918=1,Optimization!I5918*Optimization!$Y$6*(0.5*Dashboard!$C$26*Dashboard!$C$27*(PI()*(Dashboard!$C$23/2)^2)*Optimization!G5918^3)/10^6,Optimization!I5918*Optimization!$Y$6*Dashboard!$C$28/10^3)</f>
        <v>8.5972422240314774</v>
      </c>
      <c r="L5931" s="39">
        <f>Dashboard!$C$28*Optimization!$Y$6/10^3</f>
        <v>48.24</v>
      </c>
      <c r="M5931">
        <f>IF(Optimization!K5918=1,Optimization!$Y$7*Optimization!H5918*Dashboard!$C$31*Dashboard!$C$32/(10^6),Optimization!$Y$5*Dashboard!$C$33/10^3)</f>
        <v>0</v>
      </c>
      <c r="N5931">
        <f t="shared" si="184"/>
        <v>8.5972422240314774</v>
      </c>
      <c r="O5931" s="39">
        <v>50</v>
      </c>
      <c r="Q5931">
        <f t="shared" si="185"/>
        <v>8.5972422240314774</v>
      </c>
    </row>
    <row r="5932" spans="11:17" x14ac:dyDescent="0.2">
      <c r="K5932">
        <f>IF(Optimization!J5919=1,Optimization!I5919*Optimization!$Y$6*(0.5*Dashboard!$C$26*Dashboard!$C$27*(PI()*(Dashboard!$C$23/2)^2)*Optimization!G5919^3)/10^6,Optimization!I5919*Optimization!$Y$6*Dashboard!$C$28/10^3)</f>
        <v>3.2917146575039036</v>
      </c>
      <c r="L5932" s="39">
        <f>Dashboard!$C$28*Optimization!$Y$6/10^3</f>
        <v>48.24</v>
      </c>
      <c r="M5932">
        <f>IF(Optimization!K5919=1,Optimization!$Y$7*Optimization!H5919*Dashboard!$C$31*Dashboard!$C$32/(10^6),Optimization!$Y$5*Dashboard!$C$33/10^3)</f>
        <v>0</v>
      </c>
      <c r="N5932">
        <f t="shared" si="184"/>
        <v>3.2917146575039036</v>
      </c>
      <c r="O5932" s="39">
        <v>50</v>
      </c>
      <c r="Q5932">
        <f t="shared" si="185"/>
        <v>3.2917146575039036</v>
      </c>
    </row>
    <row r="5933" spans="11:17" x14ac:dyDescent="0.2">
      <c r="K5933">
        <f>IF(Optimization!J5920=1,Optimization!I5920*Optimization!$Y$6*(0.5*Dashboard!$C$26*Dashboard!$C$27*(PI()*(Dashboard!$C$23/2)^2)*Optimization!G5920^3)/10^6,Optimization!I5920*Optimization!$Y$6*Dashboard!$C$28/10^3)</f>
        <v>0</v>
      </c>
      <c r="L5933" s="39">
        <f>Dashboard!$C$28*Optimization!$Y$6/10^3</f>
        <v>48.24</v>
      </c>
      <c r="M5933">
        <f>IF(Optimization!K5920=1,Optimization!$Y$7*Optimization!H5920*Dashboard!$C$31*Dashboard!$C$32/(10^6),Optimization!$Y$5*Dashboard!$C$33/10^3)</f>
        <v>0</v>
      </c>
      <c r="N5933">
        <f t="shared" si="184"/>
        <v>0</v>
      </c>
      <c r="O5933" s="39">
        <v>50</v>
      </c>
      <c r="Q5933">
        <f t="shared" si="185"/>
        <v>0</v>
      </c>
    </row>
    <row r="5934" spans="11:17" x14ac:dyDescent="0.2">
      <c r="K5934">
        <f>IF(Optimization!J5921=1,Optimization!I5921*Optimization!$Y$6*(0.5*Dashboard!$C$26*Dashboard!$C$27*(PI()*(Dashboard!$C$23/2)^2)*Optimization!G5921^3)/10^6,Optimization!I5921*Optimization!$Y$6*Dashboard!$C$28/10^3)</f>
        <v>6.6746612116728663</v>
      </c>
      <c r="L5934" s="39">
        <f>Dashboard!$C$28*Optimization!$Y$6/10^3</f>
        <v>48.24</v>
      </c>
      <c r="M5934">
        <f>IF(Optimization!K5921=1,Optimization!$Y$7*Optimization!H5921*Dashboard!$C$31*Dashboard!$C$32/(10^6),Optimization!$Y$5*Dashboard!$C$33/10^3)</f>
        <v>0</v>
      </c>
      <c r="N5934">
        <f t="shared" si="184"/>
        <v>6.6746612116728663</v>
      </c>
      <c r="O5934" s="39">
        <v>50</v>
      </c>
      <c r="Q5934">
        <f t="shared" si="185"/>
        <v>6.6746612116728663</v>
      </c>
    </row>
    <row r="5935" spans="11:17" x14ac:dyDescent="0.2">
      <c r="K5935">
        <f>IF(Optimization!J5922=1,Optimization!I5922*Optimization!$Y$6*(0.5*Dashboard!$C$26*Dashboard!$C$27*(PI()*(Dashboard!$C$23/2)^2)*Optimization!G5922^3)/10^6,Optimization!I5922*Optimization!$Y$6*Dashboard!$C$28/10^3)</f>
        <v>9.0324650201907151</v>
      </c>
      <c r="L5935" s="39">
        <f>Dashboard!$C$28*Optimization!$Y$6/10^3</f>
        <v>48.24</v>
      </c>
      <c r="M5935">
        <f>IF(Optimization!K5922=1,Optimization!$Y$7*Optimization!H5922*Dashboard!$C$31*Dashboard!$C$32/(10^6),Optimization!$Y$5*Dashboard!$C$33/10^3)</f>
        <v>0</v>
      </c>
      <c r="N5935">
        <f t="shared" si="184"/>
        <v>9.0324650201907151</v>
      </c>
      <c r="O5935" s="39">
        <v>50</v>
      </c>
      <c r="Q5935">
        <f t="shared" si="185"/>
        <v>9.0324650201907151</v>
      </c>
    </row>
    <row r="5936" spans="11:17" x14ac:dyDescent="0.2">
      <c r="K5936">
        <f>IF(Optimization!J5923=1,Optimization!I5923*Optimization!$Y$6*(0.5*Dashboard!$C$26*Dashboard!$C$27*(PI()*(Dashboard!$C$23/2)^2)*Optimization!G5923^3)/10^6,Optimization!I5923*Optimization!$Y$6*Dashboard!$C$28/10^3)</f>
        <v>7.620106152044138</v>
      </c>
      <c r="L5936" s="39">
        <f>Dashboard!$C$28*Optimization!$Y$6/10^3</f>
        <v>48.24</v>
      </c>
      <c r="M5936">
        <f>IF(Optimization!K5923=1,Optimization!$Y$7*Optimization!H5923*Dashboard!$C$31*Dashboard!$C$32/(10^6),Optimization!$Y$5*Dashboard!$C$33/10^3)</f>
        <v>0</v>
      </c>
      <c r="N5936">
        <f t="shared" si="184"/>
        <v>7.620106152044138</v>
      </c>
      <c r="O5936" s="39">
        <v>50</v>
      </c>
      <c r="Q5936">
        <f t="shared" si="185"/>
        <v>7.620106152044138</v>
      </c>
    </row>
    <row r="5937" spans="11:17" x14ac:dyDescent="0.2">
      <c r="K5937">
        <f>IF(Optimization!J5924=1,Optimization!I5924*Optimization!$Y$6*(0.5*Dashboard!$C$26*Dashboard!$C$27*(PI()*(Dashboard!$C$23/2)^2)*Optimization!G5924^3)/10^6,Optimization!I5924*Optimization!$Y$6*Dashboard!$C$28/10^3)</f>
        <v>12.29185807235802</v>
      </c>
      <c r="L5937" s="39">
        <f>Dashboard!$C$28*Optimization!$Y$6/10^3</f>
        <v>48.24</v>
      </c>
      <c r="M5937">
        <f>IF(Optimization!K5924=1,Optimization!$Y$7*Optimization!H5924*Dashboard!$C$31*Dashboard!$C$32/(10^6),Optimization!$Y$5*Dashboard!$C$33/10^3)</f>
        <v>0</v>
      </c>
      <c r="N5937">
        <f t="shared" si="184"/>
        <v>12.29185807235802</v>
      </c>
      <c r="O5937" s="39">
        <v>50</v>
      </c>
      <c r="Q5937">
        <f t="shared" si="185"/>
        <v>12.29185807235802</v>
      </c>
    </row>
    <row r="5938" spans="11:17" x14ac:dyDescent="0.2">
      <c r="K5938">
        <f>IF(Optimization!J5925=1,Optimization!I5925*Optimization!$Y$6*(0.5*Dashboard!$C$26*Dashboard!$C$27*(PI()*(Dashboard!$C$23/2)^2)*Optimization!G5925^3)/10^6,Optimization!I5925*Optimization!$Y$6*Dashboard!$C$28/10^3)</f>
        <v>18.12105479255645</v>
      </c>
      <c r="L5938" s="39">
        <f>Dashboard!$C$28*Optimization!$Y$6/10^3</f>
        <v>48.24</v>
      </c>
      <c r="M5938">
        <f>IF(Optimization!K5925=1,Optimization!$Y$7*Optimization!H5925*Dashboard!$C$31*Dashboard!$C$32/(10^6),Optimization!$Y$5*Dashboard!$C$33/10^3)</f>
        <v>0</v>
      </c>
      <c r="N5938">
        <f t="shared" si="184"/>
        <v>18.12105479255645</v>
      </c>
      <c r="O5938" s="39">
        <v>50</v>
      </c>
      <c r="Q5938">
        <f t="shared" si="185"/>
        <v>18.12105479255645</v>
      </c>
    </row>
    <row r="5939" spans="11:17" x14ac:dyDescent="0.2">
      <c r="K5939">
        <f>IF(Optimization!J5926=1,Optimization!I5926*Optimization!$Y$6*(0.5*Dashboard!$C$26*Dashboard!$C$27*(PI()*(Dashboard!$C$23/2)^2)*Optimization!G5926^3)/10^6,Optimization!I5926*Optimization!$Y$6*Dashboard!$C$28/10^3)</f>
        <v>18.386236784084005</v>
      </c>
      <c r="L5939" s="39">
        <f>Dashboard!$C$28*Optimization!$Y$6/10^3</f>
        <v>48.24</v>
      </c>
      <c r="M5939">
        <f>IF(Optimization!K5926=1,Optimization!$Y$7*Optimization!H5926*Dashboard!$C$31*Dashboard!$C$32/(10^6),Optimization!$Y$5*Dashboard!$C$33/10^3)</f>
        <v>0</v>
      </c>
      <c r="N5939">
        <f t="shared" si="184"/>
        <v>18.386236784084005</v>
      </c>
      <c r="O5939" s="39">
        <v>50</v>
      </c>
      <c r="Q5939">
        <f t="shared" si="185"/>
        <v>18.386236784084005</v>
      </c>
    </row>
    <row r="5940" spans="11:17" x14ac:dyDescent="0.2">
      <c r="K5940">
        <f>IF(Optimization!J5927=1,Optimization!I5927*Optimization!$Y$6*(0.5*Dashboard!$C$26*Dashboard!$C$27*(PI()*(Dashboard!$C$23/2)^2)*Optimization!G5927^3)/10^6,Optimization!I5927*Optimization!$Y$6*Dashboard!$C$28/10^3)</f>
        <v>12.843188147283879</v>
      </c>
      <c r="L5940" s="39">
        <f>Dashboard!$C$28*Optimization!$Y$6/10^3</f>
        <v>48.24</v>
      </c>
      <c r="M5940">
        <f>IF(Optimization!K5927=1,Optimization!$Y$7*Optimization!H5927*Dashboard!$C$31*Dashboard!$C$32/(10^6),Optimization!$Y$5*Dashboard!$C$33/10^3)</f>
        <v>0</v>
      </c>
      <c r="N5940">
        <f t="shared" si="184"/>
        <v>12.843188147283879</v>
      </c>
      <c r="O5940" s="39">
        <v>50</v>
      </c>
      <c r="Q5940">
        <f t="shared" si="185"/>
        <v>12.843188147283879</v>
      </c>
    </row>
    <row r="5941" spans="11:17" x14ac:dyDescent="0.2">
      <c r="K5941">
        <f>IF(Optimization!J5928=1,Optimization!I5928*Optimization!$Y$6*(0.5*Dashboard!$C$26*Dashboard!$C$27*(PI()*(Dashboard!$C$23/2)^2)*Optimization!G5928^3)/10^6,Optimization!I5928*Optimization!$Y$6*Dashboard!$C$28/10^3)</f>
        <v>12.089249138873347</v>
      </c>
      <c r="L5941" s="39">
        <f>Dashboard!$C$28*Optimization!$Y$6/10^3</f>
        <v>48.24</v>
      </c>
      <c r="M5941">
        <f>IF(Optimization!K5928=1,Optimization!$Y$7*Optimization!H5928*Dashboard!$C$31*Dashboard!$C$32/(10^6),Optimization!$Y$5*Dashboard!$C$33/10^3)</f>
        <v>0</v>
      </c>
      <c r="N5941">
        <f t="shared" si="184"/>
        <v>12.089249138873347</v>
      </c>
      <c r="O5941" s="39">
        <v>50</v>
      </c>
      <c r="Q5941">
        <f t="shared" si="185"/>
        <v>12.089249138873347</v>
      </c>
    </row>
    <row r="5942" spans="11:17" x14ac:dyDescent="0.2">
      <c r="K5942">
        <f>IF(Optimization!J5929=1,Optimization!I5929*Optimization!$Y$6*(0.5*Dashboard!$C$26*Dashboard!$C$27*(PI()*(Dashboard!$C$23/2)^2)*Optimization!G5929^3)/10^6,Optimization!I5929*Optimization!$Y$6*Dashboard!$C$28/10^3)</f>
        <v>13.847245493202365</v>
      </c>
      <c r="L5942" s="39">
        <f>Dashboard!$C$28*Optimization!$Y$6/10^3</f>
        <v>48.24</v>
      </c>
      <c r="M5942">
        <f>IF(Optimization!K5929=1,Optimization!$Y$7*Optimization!H5929*Dashboard!$C$31*Dashboard!$C$32/(10^6),Optimization!$Y$5*Dashboard!$C$33/10^3)</f>
        <v>0</v>
      </c>
      <c r="N5942">
        <f t="shared" si="184"/>
        <v>13.847245493202365</v>
      </c>
      <c r="O5942" s="39">
        <v>50</v>
      </c>
      <c r="Q5942">
        <f t="shared" si="185"/>
        <v>13.847245493202365</v>
      </c>
    </row>
    <row r="5943" spans="11:17" x14ac:dyDescent="0.2">
      <c r="K5943">
        <f>IF(Optimization!J5930=1,Optimization!I5930*Optimization!$Y$6*(0.5*Dashboard!$C$26*Dashboard!$C$27*(PI()*(Dashboard!$C$23/2)^2)*Optimization!G5930^3)/10^6,Optimization!I5930*Optimization!$Y$6*Dashboard!$C$28/10^3)</f>
        <v>16.500553608989105</v>
      </c>
      <c r="L5943" s="39">
        <f>Dashboard!$C$28*Optimization!$Y$6/10^3</f>
        <v>48.24</v>
      </c>
      <c r="M5943">
        <f>IF(Optimization!K5930=1,Optimization!$Y$7*Optimization!H5930*Dashboard!$C$31*Dashboard!$C$32/(10^6),Optimization!$Y$5*Dashboard!$C$33/10^3)</f>
        <v>0</v>
      </c>
      <c r="N5943">
        <f t="shared" si="184"/>
        <v>16.500553608989105</v>
      </c>
      <c r="O5943" s="39">
        <v>50</v>
      </c>
      <c r="Q5943">
        <f t="shared" si="185"/>
        <v>16.500553608989105</v>
      </c>
    </row>
    <row r="5944" spans="11:17" x14ac:dyDescent="0.2">
      <c r="K5944">
        <f>IF(Optimization!J5931=1,Optimization!I5931*Optimization!$Y$6*(0.5*Dashboard!$C$26*Dashboard!$C$27*(PI()*(Dashboard!$C$23/2)^2)*Optimization!G5931^3)/10^6,Optimization!I5931*Optimization!$Y$6*Dashboard!$C$28/10^3)</f>
        <v>20.031829854367118</v>
      </c>
      <c r="L5944" s="39">
        <f>Dashboard!$C$28*Optimization!$Y$6/10^3</f>
        <v>48.24</v>
      </c>
      <c r="M5944">
        <f>IF(Optimization!K5931=1,Optimization!$Y$7*Optimization!H5931*Dashboard!$C$31*Dashboard!$C$32/(10^6),Optimization!$Y$5*Dashboard!$C$33/10^3)</f>
        <v>0</v>
      </c>
      <c r="N5944">
        <f t="shared" si="184"/>
        <v>20.031829854367118</v>
      </c>
      <c r="O5944" s="39">
        <v>50</v>
      </c>
      <c r="Q5944">
        <f t="shared" si="185"/>
        <v>20.031829854367118</v>
      </c>
    </row>
    <row r="5945" spans="11:17" x14ac:dyDescent="0.2">
      <c r="K5945">
        <f>IF(Optimization!J5932=1,Optimization!I5932*Optimization!$Y$6*(0.5*Dashboard!$C$26*Dashboard!$C$27*(PI()*(Dashboard!$C$23/2)^2)*Optimization!G5932^3)/10^6,Optimization!I5932*Optimization!$Y$6*Dashboard!$C$28/10^3)</f>
        <v>19.472834748351442</v>
      </c>
      <c r="L5945" s="39">
        <f>Dashboard!$C$28*Optimization!$Y$6/10^3</f>
        <v>48.24</v>
      </c>
      <c r="M5945">
        <f>IF(Optimization!K5932=1,Optimization!$Y$7*Optimization!H5932*Dashboard!$C$31*Dashboard!$C$32/(10^6),Optimization!$Y$5*Dashboard!$C$33/10^3)</f>
        <v>0</v>
      </c>
      <c r="N5945">
        <f t="shared" si="184"/>
        <v>19.472834748351442</v>
      </c>
      <c r="O5945" s="39">
        <v>50</v>
      </c>
      <c r="Q5945">
        <f t="shared" si="185"/>
        <v>19.472834748351442</v>
      </c>
    </row>
    <row r="5946" spans="11:17" x14ac:dyDescent="0.2">
      <c r="K5946">
        <f>IF(Optimization!J5933=1,Optimization!I5933*Optimization!$Y$6*(0.5*Dashboard!$C$26*Dashboard!$C$27*(PI()*(Dashboard!$C$23/2)^2)*Optimization!G5933^3)/10^6,Optimization!I5933*Optimization!$Y$6*Dashboard!$C$28/10^3)</f>
        <v>14.902315011413132</v>
      </c>
      <c r="L5946" s="39">
        <f>Dashboard!$C$28*Optimization!$Y$6/10^3</f>
        <v>48.24</v>
      </c>
      <c r="M5946">
        <f>IF(Optimization!K5933=1,Optimization!$Y$7*Optimization!H5933*Dashboard!$C$31*Dashboard!$C$32/(10^6),Optimization!$Y$5*Dashboard!$C$33/10^3)</f>
        <v>0</v>
      </c>
      <c r="N5946">
        <f t="shared" si="184"/>
        <v>14.902315011413132</v>
      </c>
      <c r="O5946" s="39">
        <v>50</v>
      </c>
      <c r="Q5946">
        <f t="shared" si="185"/>
        <v>14.902315011413132</v>
      </c>
    </row>
    <row r="5947" spans="11:17" x14ac:dyDescent="0.2">
      <c r="K5947">
        <f>IF(Optimization!J5934=1,Optimization!I5934*Optimization!$Y$6*(0.5*Dashboard!$C$26*Dashboard!$C$27*(PI()*(Dashboard!$C$23/2)^2)*Optimization!G5934^3)/10^6,Optimization!I5934*Optimization!$Y$6*Dashboard!$C$28/10^3)</f>
        <v>11.888878955229204</v>
      </c>
      <c r="L5947" s="39">
        <f>Dashboard!$C$28*Optimization!$Y$6/10^3</f>
        <v>48.24</v>
      </c>
      <c r="M5947">
        <f>IF(Optimization!K5934=1,Optimization!$Y$7*Optimization!H5934*Dashboard!$C$31*Dashboard!$C$32/(10^6),Optimization!$Y$5*Dashboard!$C$33/10^3)</f>
        <v>0</v>
      </c>
      <c r="N5947">
        <f t="shared" si="184"/>
        <v>11.888878955229204</v>
      </c>
      <c r="O5947" s="39">
        <v>50</v>
      </c>
      <c r="Q5947">
        <f t="shared" si="185"/>
        <v>11.888878955229204</v>
      </c>
    </row>
    <row r="5948" spans="11:17" x14ac:dyDescent="0.2">
      <c r="K5948">
        <f>IF(Optimization!J5935=1,Optimization!I5935*Optimization!$Y$6*(0.5*Dashboard!$C$26*Dashboard!$C$27*(PI()*(Dashboard!$C$23/2)^2)*Optimization!G5935^3)/10^6,Optimization!I5935*Optimization!$Y$6*Dashboard!$C$28/10^3)</f>
        <v>10.547927915329529</v>
      </c>
      <c r="L5948" s="39">
        <f>Dashboard!$C$28*Optimization!$Y$6/10^3</f>
        <v>48.24</v>
      </c>
      <c r="M5948">
        <f>IF(Optimization!K5935=1,Optimization!$Y$7*Optimization!H5935*Dashboard!$C$31*Dashboard!$C$32/(10^6),Optimization!$Y$5*Dashboard!$C$33/10^3)</f>
        <v>0</v>
      </c>
      <c r="N5948">
        <f t="shared" si="184"/>
        <v>10.547927915329529</v>
      </c>
      <c r="O5948" s="39">
        <v>50</v>
      </c>
      <c r="Q5948">
        <f t="shared" si="185"/>
        <v>10.547927915329529</v>
      </c>
    </row>
    <row r="5949" spans="11:17" x14ac:dyDescent="0.2">
      <c r="K5949">
        <f>IF(Optimization!J5936=1,Optimization!I5936*Optimization!$Y$6*(0.5*Dashboard!$C$26*Dashboard!$C$27*(PI()*(Dashboard!$C$23/2)^2)*Optimization!G5936^3)/10^6,Optimization!I5936*Optimization!$Y$6*Dashboard!$C$28/10^3)</f>
        <v>10.064893529983356</v>
      </c>
      <c r="L5949" s="39">
        <f>Dashboard!$C$28*Optimization!$Y$6/10^3</f>
        <v>48.24</v>
      </c>
      <c r="M5949">
        <f>IF(Optimization!K5936=1,Optimization!$Y$7*Optimization!H5936*Dashboard!$C$31*Dashboard!$C$32/(10^6),Optimization!$Y$5*Dashboard!$C$33/10^3)</f>
        <v>0</v>
      </c>
      <c r="N5949">
        <f t="shared" si="184"/>
        <v>10.064893529983356</v>
      </c>
      <c r="O5949" s="39">
        <v>50</v>
      </c>
      <c r="Q5949">
        <f t="shared" si="185"/>
        <v>10.064893529983356</v>
      </c>
    </row>
    <row r="5950" spans="11:17" x14ac:dyDescent="0.2">
      <c r="K5950">
        <f>IF(Optimization!J5937=1,Optimization!I5937*Optimization!$Y$6*(0.5*Dashboard!$C$26*Dashboard!$C$27*(PI()*(Dashboard!$C$23/2)^2)*Optimization!G5937^3)/10^6,Optimization!I5937*Optimization!$Y$6*Dashboard!$C$28/10^3)</f>
        <v>9.0878787619997183</v>
      </c>
      <c r="L5950" s="39">
        <f>Dashboard!$C$28*Optimization!$Y$6/10^3</f>
        <v>48.24</v>
      </c>
      <c r="M5950">
        <f>IF(Optimization!K5937=1,Optimization!$Y$7*Optimization!H5937*Dashboard!$C$31*Dashboard!$C$32/(10^6),Optimization!$Y$5*Dashboard!$C$33/10^3)</f>
        <v>0</v>
      </c>
      <c r="N5950">
        <f t="shared" si="184"/>
        <v>9.0878787619997183</v>
      </c>
      <c r="O5950" s="39">
        <v>50</v>
      </c>
      <c r="Q5950">
        <f t="shared" si="185"/>
        <v>9.0878787619997183</v>
      </c>
    </row>
    <row r="5951" spans="11:17" x14ac:dyDescent="0.2">
      <c r="K5951">
        <f>IF(Optimization!J5938=1,Optimization!I5938*Optimization!$Y$6*(0.5*Dashboard!$C$26*Dashboard!$C$27*(PI()*(Dashboard!$C$23/2)^2)*Optimization!G5938^3)/10^6,Optimization!I5938*Optimization!$Y$6*Dashboard!$C$28/10^3)</f>
        <v>9.0324650201907151</v>
      </c>
      <c r="L5951" s="39">
        <f>Dashboard!$C$28*Optimization!$Y$6/10^3</f>
        <v>48.24</v>
      </c>
      <c r="M5951">
        <f>IF(Optimization!K5938=1,Optimization!$Y$7*Optimization!H5938*Dashboard!$C$31*Dashboard!$C$32/(10^6),Optimization!$Y$5*Dashboard!$C$33/10^3)</f>
        <v>0</v>
      </c>
      <c r="N5951">
        <f t="shared" si="184"/>
        <v>9.0324650201907151</v>
      </c>
      <c r="O5951" s="39">
        <v>50</v>
      </c>
      <c r="Q5951">
        <f t="shared" si="185"/>
        <v>9.0324650201907151</v>
      </c>
    </row>
    <row r="5952" spans="11:17" x14ac:dyDescent="0.2">
      <c r="K5952">
        <f>IF(Optimization!J5939=1,Optimization!I5939*Optimization!$Y$6*(0.5*Dashboard!$C$26*Dashboard!$C$27*(PI()*(Dashboard!$C$23/2)^2)*Optimization!G5939^3)/10^6,Optimization!I5939*Optimization!$Y$6*Dashboard!$C$28/10^3)</f>
        <v>10.547927915329529</v>
      </c>
      <c r="L5952" s="39">
        <f>Dashboard!$C$28*Optimization!$Y$6/10^3</f>
        <v>48.24</v>
      </c>
      <c r="M5952">
        <f>IF(Optimization!K5939=1,Optimization!$Y$7*Optimization!H5939*Dashboard!$C$31*Dashboard!$C$32/(10^6),Optimization!$Y$5*Dashboard!$C$33/10^3)</f>
        <v>0</v>
      </c>
      <c r="N5952">
        <f t="shared" si="184"/>
        <v>10.547927915329529</v>
      </c>
      <c r="O5952" s="39">
        <v>50</v>
      </c>
      <c r="Q5952">
        <f t="shared" si="185"/>
        <v>10.547927915329529</v>
      </c>
    </row>
    <row r="5953" spans="11:17" x14ac:dyDescent="0.2">
      <c r="K5953">
        <f>IF(Optimization!J5940=1,Optimization!I5940*Optimization!$Y$6*(0.5*Dashboard!$C$26*Dashboard!$C$27*(PI()*(Dashboard!$C$23/2)^2)*Optimization!G5940^3)/10^6,Optimization!I5940*Optimization!$Y$6*Dashboard!$C$28/10^3)</f>
        <v>12.359894033175346</v>
      </c>
      <c r="L5953" s="39">
        <f>Dashboard!$C$28*Optimization!$Y$6/10^3</f>
        <v>48.24</v>
      </c>
      <c r="M5953">
        <f>IF(Optimization!K5940=1,Optimization!$Y$7*Optimization!H5940*Dashboard!$C$31*Dashboard!$C$32/(10^6),Optimization!$Y$5*Dashboard!$C$33/10^3)</f>
        <v>0</v>
      </c>
      <c r="N5953">
        <f t="shared" si="184"/>
        <v>12.359894033175346</v>
      </c>
      <c r="O5953" s="39">
        <v>50</v>
      </c>
      <c r="Q5953">
        <f t="shared" si="185"/>
        <v>12.359894033175346</v>
      </c>
    </row>
    <row r="5954" spans="11:17" x14ac:dyDescent="0.2">
      <c r="K5954">
        <f>IF(Optimization!J5941=1,Optimization!I5941*Optimization!$Y$6*(0.5*Dashboard!$C$26*Dashboard!$C$27*(PI()*(Dashboard!$C$23/2)^2)*Optimization!G5941^3)/10^6,Optimization!I5941*Optimization!$Y$6*Dashboard!$C$28/10^3)</f>
        <v>14.825234224851192</v>
      </c>
      <c r="L5954" s="39">
        <f>Dashboard!$C$28*Optimization!$Y$6/10^3</f>
        <v>48.24</v>
      </c>
      <c r="M5954">
        <f>IF(Optimization!K5941=1,Optimization!$Y$7*Optimization!H5941*Dashboard!$C$31*Dashboard!$C$32/(10^6),Optimization!$Y$5*Dashboard!$C$33/10^3)</f>
        <v>0</v>
      </c>
      <c r="N5954">
        <f t="shared" si="184"/>
        <v>14.825234224851192</v>
      </c>
      <c r="O5954" s="39">
        <v>50</v>
      </c>
      <c r="Q5954">
        <f t="shared" si="185"/>
        <v>14.825234224851192</v>
      </c>
    </row>
    <row r="5955" spans="11:17" x14ac:dyDescent="0.2">
      <c r="K5955">
        <f>IF(Optimization!J5942=1,Optimization!I5942*Optimization!$Y$6*(0.5*Dashboard!$C$26*Dashboard!$C$27*(PI()*(Dashboard!$C$23/2)^2)*Optimization!G5942^3)/10^6,Optimization!I5942*Optimization!$Y$6*Dashboard!$C$28/10^3)</f>
        <v>18.386236784084005</v>
      </c>
      <c r="L5955" s="39">
        <f>Dashboard!$C$28*Optimization!$Y$6/10^3</f>
        <v>48.24</v>
      </c>
      <c r="M5955">
        <f>IF(Optimization!K5942=1,Optimization!$Y$7*Optimization!H5942*Dashboard!$C$31*Dashboard!$C$32/(10^6),Optimization!$Y$5*Dashboard!$C$33/10^3)</f>
        <v>0</v>
      </c>
      <c r="N5955">
        <f t="shared" si="184"/>
        <v>18.386236784084005</v>
      </c>
      <c r="O5955" s="39">
        <v>50</v>
      </c>
      <c r="Q5955">
        <f t="shared" si="185"/>
        <v>18.386236784084005</v>
      </c>
    </row>
    <row r="5956" spans="11:17" x14ac:dyDescent="0.2">
      <c r="K5956">
        <f>IF(Optimization!J5943=1,Optimization!I5943*Optimization!$Y$6*(0.5*Dashboard!$C$26*Dashboard!$C$27*(PI()*(Dashboard!$C$23/2)^2)*Optimization!G5943^3)/10^6,Optimization!I5943*Optimization!$Y$6*Dashboard!$C$28/10^3)</f>
        <v>22.374772770810797</v>
      </c>
      <c r="L5956" s="39">
        <f>Dashboard!$C$28*Optimization!$Y$6/10^3</f>
        <v>48.24</v>
      </c>
      <c r="M5956">
        <f>IF(Optimization!K5943=1,Optimization!$Y$7*Optimization!H5943*Dashboard!$C$31*Dashboard!$C$32/(10^6),Optimization!$Y$5*Dashboard!$C$33/10^3)</f>
        <v>0</v>
      </c>
      <c r="N5956">
        <f t="shared" si="184"/>
        <v>22.374772770810797</v>
      </c>
      <c r="O5956" s="39">
        <v>50</v>
      </c>
      <c r="Q5956">
        <f t="shared" si="185"/>
        <v>22.374772770810797</v>
      </c>
    </row>
    <row r="5957" spans="11:17" x14ac:dyDescent="0.2">
      <c r="K5957">
        <f>IF(Optimization!J5944=1,Optimization!I5944*Optimization!$Y$6*(0.5*Dashboard!$C$26*Dashboard!$C$27*(PI()*(Dashboard!$C$23/2)^2)*Optimization!G5944^3)/10^6,Optimization!I5944*Optimization!$Y$6*Dashboard!$C$28/10^3)</f>
        <v>23.611814724362009</v>
      </c>
      <c r="L5957" s="39">
        <f>Dashboard!$C$28*Optimization!$Y$6/10^3</f>
        <v>48.24</v>
      </c>
      <c r="M5957">
        <f>IF(Optimization!K5944=1,Optimization!$Y$7*Optimization!H5944*Dashboard!$C$31*Dashboard!$C$32/(10^6),Optimization!$Y$5*Dashboard!$C$33/10^3)</f>
        <v>0</v>
      </c>
      <c r="N5957">
        <f t="shared" si="184"/>
        <v>23.611814724362009</v>
      </c>
      <c r="O5957" s="39">
        <v>50</v>
      </c>
      <c r="Q5957">
        <f t="shared" si="185"/>
        <v>23.611814724362009</v>
      </c>
    </row>
    <row r="5958" spans="11:17" x14ac:dyDescent="0.2">
      <c r="K5958">
        <f>IF(Optimization!J5945=1,Optimization!I5945*Optimization!$Y$6*(0.5*Dashboard!$C$26*Dashboard!$C$27*(PI()*(Dashboard!$C$23/2)^2)*Optimization!G5945^3)/10^6,Optimization!I5945*Optimization!$Y$6*Dashboard!$C$28/10^3)</f>
        <v>23.19453171550515</v>
      </c>
      <c r="L5958" s="39">
        <f>Dashboard!$C$28*Optimization!$Y$6/10^3</f>
        <v>48.24</v>
      </c>
      <c r="M5958">
        <f>IF(Optimization!K5945=1,Optimization!$Y$7*Optimization!H5945*Dashboard!$C$31*Dashboard!$C$32/(10^6),Optimization!$Y$5*Dashboard!$C$33/10^3)</f>
        <v>0</v>
      </c>
      <c r="N5958">
        <f t="shared" si="184"/>
        <v>23.19453171550515</v>
      </c>
      <c r="O5958" s="39">
        <v>50</v>
      </c>
      <c r="Q5958">
        <f t="shared" si="185"/>
        <v>23.19453171550515</v>
      </c>
    </row>
    <row r="5959" spans="11:17" x14ac:dyDescent="0.2">
      <c r="K5959">
        <f>IF(Optimization!J5946=1,Optimization!I5946*Optimization!$Y$6*(0.5*Dashboard!$C$26*Dashboard!$C$27*(PI()*(Dashboard!$C$23/2)^2)*Optimization!G5946^3)/10^6,Optimization!I5946*Optimization!$Y$6*Dashboard!$C$28/10^3)</f>
        <v>27.016690739160268</v>
      </c>
      <c r="L5959" s="39">
        <f>Dashboard!$C$28*Optimization!$Y$6/10^3</f>
        <v>48.24</v>
      </c>
      <c r="M5959">
        <f>IF(Optimization!K5946=1,Optimization!$Y$7*Optimization!H5946*Dashboard!$C$31*Dashboard!$C$32/(10^6),Optimization!$Y$5*Dashboard!$C$33/10^3)</f>
        <v>0</v>
      </c>
      <c r="N5959">
        <f t="shared" si="184"/>
        <v>27.016690739160268</v>
      </c>
      <c r="O5959" s="39">
        <v>50</v>
      </c>
      <c r="Q5959">
        <f t="shared" si="185"/>
        <v>27.016690739160268</v>
      </c>
    </row>
    <row r="5960" spans="11:17" x14ac:dyDescent="0.2">
      <c r="K5960">
        <f>IF(Optimization!J5947=1,Optimization!I5947*Optimization!$Y$6*(0.5*Dashboard!$C$26*Dashboard!$C$27*(PI()*(Dashboard!$C$23/2)^2)*Optimization!G5947^3)/10^6,Optimization!I5947*Optimization!$Y$6*Dashboard!$C$28/10^3)</f>
        <v>34.102927529540985</v>
      </c>
      <c r="L5960" s="39">
        <f>Dashboard!$C$28*Optimization!$Y$6/10^3</f>
        <v>48.24</v>
      </c>
      <c r="M5960">
        <f>IF(Optimization!K5947=1,Optimization!$Y$7*Optimization!H5947*Dashboard!$C$31*Dashboard!$C$32/(10^6),Optimization!$Y$5*Dashboard!$C$33/10^3)</f>
        <v>0</v>
      </c>
      <c r="N5960">
        <f t="shared" si="184"/>
        <v>34.102927529540985</v>
      </c>
      <c r="O5960" s="39">
        <v>50</v>
      </c>
      <c r="Q5960">
        <f t="shared" si="185"/>
        <v>34.102927529540985</v>
      </c>
    </row>
    <row r="5961" spans="11:17" x14ac:dyDescent="0.2">
      <c r="K5961">
        <f>IF(Optimization!J5948=1,Optimization!I5948*Optimization!$Y$6*(0.5*Dashboard!$C$26*Dashboard!$C$27*(PI()*(Dashboard!$C$23/2)^2)*Optimization!G5948^3)/10^6,Optimization!I5948*Optimization!$Y$6*Dashboard!$C$28/10^3)</f>
        <v>40.34954599045367</v>
      </c>
      <c r="L5961" s="39">
        <f>Dashboard!$C$28*Optimization!$Y$6/10^3</f>
        <v>48.24</v>
      </c>
      <c r="M5961">
        <f>IF(Optimization!K5948=1,Optimization!$Y$7*Optimization!H5948*Dashboard!$C$31*Dashboard!$C$32/(10^6),Optimization!$Y$5*Dashboard!$C$33/10^3)</f>
        <v>0</v>
      </c>
      <c r="N5961">
        <f t="shared" si="184"/>
        <v>40.34954599045367</v>
      </c>
      <c r="O5961" s="39">
        <v>50</v>
      </c>
      <c r="Q5961">
        <f t="shared" si="185"/>
        <v>40.34954599045367</v>
      </c>
    </row>
    <row r="5962" spans="11:17" x14ac:dyDescent="0.2">
      <c r="K5962">
        <f>IF(Optimization!J5949=1,Optimization!I5949*Optimization!$Y$6*(0.5*Dashboard!$C$26*Dashboard!$C$27*(PI()*(Dashboard!$C$23/2)^2)*Optimization!G5949^3)/10^6,Optimization!I5949*Optimization!$Y$6*Dashboard!$C$28/10^3)</f>
        <v>44.857687446727191</v>
      </c>
      <c r="L5962" s="39">
        <f>Dashboard!$C$28*Optimization!$Y$6/10^3</f>
        <v>48.24</v>
      </c>
      <c r="M5962">
        <f>IF(Optimization!K5949=1,Optimization!$Y$7*Optimization!H5949*Dashboard!$C$31*Dashboard!$C$32/(10^6),Optimization!$Y$5*Dashboard!$C$33/10^3)</f>
        <v>0</v>
      </c>
      <c r="N5962">
        <f t="shared" si="184"/>
        <v>44.857687446727191</v>
      </c>
      <c r="O5962" s="39">
        <v>50</v>
      </c>
      <c r="Q5962">
        <f t="shared" si="185"/>
        <v>44.857687446727191</v>
      </c>
    </row>
    <row r="5963" spans="11:17" x14ac:dyDescent="0.2">
      <c r="K5963">
        <f>IF(Optimization!J5950=1,Optimization!I5950*Optimization!$Y$6*(0.5*Dashboard!$C$26*Dashboard!$C$27*(PI()*(Dashboard!$C$23/2)^2)*Optimization!G5950^3)/10^6,Optimization!I5950*Optimization!$Y$6*Dashboard!$C$28/10^3)</f>
        <v>47.149253971768751</v>
      </c>
      <c r="L5963" s="39">
        <f>Dashboard!$C$28*Optimization!$Y$6/10^3</f>
        <v>48.24</v>
      </c>
      <c r="M5963">
        <f>IF(Optimization!K5950=1,Optimization!$Y$7*Optimization!H5950*Dashboard!$C$31*Dashboard!$C$32/(10^6),Optimization!$Y$5*Dashboard!$C$33/10^3)</f>
        <v>0</v>
      </c>
      <c r="N5963">
        <f t="shared" si="184"/>
        <v>47.149253971768751</v>
      </c>
      <c r="O5963" s="39">
        <v>50</v>
      </c>
      <c r="Q5963">
        <f t="shared" si="185"/>
        <v>47.149253971768751</v>
      </c>
    </row>
    <row r="5964" spans="11:17" x14ac:dyDescent="0.2">
      <c r="K5964">
        <f>IF(Optimization!J5951=1,Optimization!I5951*Optimization!$Y$6*(0.5*Dashboard!$C$26*Dashboard!$C$27*(PI()*(Dashboard!$C$23/2)^2)*Optimization!G5951^3)/10^6,Optimization!I5951*Optimization!$Y$6*Dashboard!$C$28/10^3)</f>
        <v>43.740288169453137</v>
      </c>
      <c r="L5964" s="39">
        <f>Dashboard!$C$28*Optimization!$Y$6/10^3</f>
        <v>48.24</v>
      </c>
      <c r="M5964">
        <f>IF(Optimization!K5951=1,Optimization!$Y$7*Optimization!H5951*Dashboard!$C$31*Dashboard!$C$32/(10^6),Optimization!$Y$5*Dashboard!$C$33/10^3)</f>
        <v>0</v>
      </c>
      <c r="N5964">
        <f t="shared" si="184"/>
        <v>43.740288169453137</v>
      </c>
      <c r="O5964" s="39">
        <v>50</v>
      </c>
      <c r="Q5964">
        <f t="shared" si="185"/>
        <v>43.740288169453137</v>
      </c>
    </row>
    <row r="5965" spans="11:17" x14ac:dyDescent="0.2">
      <c r="K5965">
        <f>IF(Optimization!J5952=1,Optimization!I5952*Optimization!$Y$6*(0.5*Dashboard!$C$26*Dashboard!$C$27*(PI()*(Dashboard!$C$23/2)^2)*Optimization!G5952^3)/10^6,Optimization!I5952*Optimization!$Y$6*Dashboard!$C$28/10^3)</f>
        <v>34.642094344530776</v>
      </c>
      <c r="L5965" s="39">
        <f>Dashboard!$C$28*Optimization!$Y$6/10^3</f>
        <v>48.24</v>
      </c>
      <c r="M5965">
        <f>IF(Optimization!K5952=1,Optimization!$Y$7*Optimization!H5952*Dashboard!$C$31*Dashboard!$C$32/(10^6),Optimization!$Y$5*Dashboard!$C$33/10^3)</f>
        <v>0</v>
      </c>
      <c r="N5965">
        <f t="shared" si="184"/>
        <v>34.642094344530776</v>
      </c>
      <c r="O5965" s="39">
        <v>50</v>
      </c>
      <c r="Q5965">
        <f t="shared" si="185"/>
        <v>34.642094344530776</v>
      </c>
    </row>
    <row r="5966" spans="11:17" x14ac:dyDescent="0.2">
      <c r="K5966">
        <f>IF(Optimization!J5953=1,Optimization!I5953*Optimization!$Y$6*(0.5*Dashboard!$C$26*Dashboard!$C$27*(PI()*(Dashboard!$C$23/2)^2)*Optimization!G5953^3)/10^6,Optimization!I5953*Optimization!$Y$6*Dashboard!$C$28/10^3)</f>
        <v>24.461335222491975</v>
      </c>
      <c r="L5966" s="39">
        <f>Dashboard!$C$28*Optimization!$Y$6/10^3</f>
        <v>48.24</v>
      </c>
      <c r="M5966">
        <f>IF(Optimization!K5953=1,Optimization!$Y$7*Optimization!H5953*Dashboard!$C$31*Dashboard!$C$32/(10^6),Optimization!$Y$5*Dashboard!$C$33/10^3)</f>
        <v>0</v>
      </c>
      <c r="N5966">
        <f t="shared" si="184"/>
        <v>24.461335222491975</v>
      </c>
      <c r="O5966" s="39">
        <v>50</v>
      </c>
      <c r="Q5966">
        <f t="shared" si="185"/>
        <v>24.461335222491975</v>
      </c>
    </row>
    <row r="5967" spans="11:17" x14ac:dyDescent="0.2">
      <c r="K5967">
        <f>IF(Optimization!J5954=1,Optimization!I5954*Optimization!$Y$6*(0.5*Dashboard!$C$26*Dashboard!$C$27*(PI()*(Dashboard!$C$23/2)^2)*Optimization!G5954^3)/10^6,Optimization!I5954*Optimization!$Y$6*Dashboard!$C$28/10^3)</f>
        <v>17.512239134148174</v>
      </c>
      <c r="L5967" s="39">
        <f>Dashboard!$C$28*Optimization!$Y$6/10^3</f>
        <v>48.24</v>
      </c>
      <c r="M5967">
        <f>IF(Optimization!K5954=1,Optimization!$Y$7*Optimization!H5954*Dashboard!$C$31*Dashboard!$C$32/(10^6),Optimization!$Y$5*Dashboard!$C$33/10^3)</f>
        <v>0</v>
      </c>
      <c r="N5967">
        <f t="shared" si="184"/>
        <v>17.512239134148174</v>
      </c>
      <c r="O5967" s="39">
        <v>50</v>
      </c>
      <c r="Q5967">
        <f t="shared" si="185"/>
        <v>17.512239134148174</v>
      </c>
    </row>
    <row r="5968" spans="11:17" x14ac:dyDescent="0.2">
      <c r="K5968">
        <f>IF(Optimization!J5955=1,Optimization!I5955*Optimization!$Y$6*(0.5*Dashboard!$C$26*Dashboard!$C$27*(PI()*(Dashboard!$C$23/2)^2)*Optimization!G5955^3)/10^6,Optimization!I5955*Optimization!$Y$6*Dashboard!$C$28/10^3)</f>
        <v>14.748419692899903</v>
      </c>
      <c r="L5968" s="39">
        <f>Dashboard!$C$28*Optimization!$Y$6/10^3</f>
        <v>48.24</v>
      </c>
      <c r="M5968">
        <f>IF(Optimization!K5955=1,Optimization!$Y$7*Optimization!H5955*Dashboard!$C$31*Dashboard!$C$32/(10^6),Optimization!$Y$5*Dashboard!$C$33/10^3)</f>
        <v>0</v>
      </c>
      <c r="N5968">
        <f t="shared" si="184"/>
        <v>14.748419692899903</v>
      </c>
      <c r="O5968" s="39">
        <v>50</v>
      </c>
      <c r="Q5968">
        <f t="shared" si="185"/>
        <v>14.748419692899903</v>
      </c>
    </row>
    <row r="5969" spans="11:17" x14ac:dyDescent="0.2">
      <c r="K5969">
        <f>IF(Optimization!J5956=1,Optimization!I5956*Optimization!$Y$6*(0.5*Dashboard!$C$26*Dashboard!$C$27*(PI()*(Dashboard!$C$23/2)^2)*Optimization!G5956^3)/10^6,Optimization!I5956*Optimization!$Y$6*Dashboard!$C$28/10^3)</f>
        <v>18.833934161530586</v>
      </c>
      <c r="L5969" s="39">
        <f>Dashboard!$C$28*Optimization!$Y$6/10^3</f>
        <v>48.24</v>
      </c>
      <c r="M5969">
        <f>IF(Optimization!K5956=1,Optimization!$Y$7*Optimization!H5956*Dashboard!$C$31*Dashboard!$C$32/(10^6),Optimization!$Y$5*Dashboard!$C$33/10^3)</f>
        <v>0</v>
      </c>
      <c r="N5969">
        <f t="shared" si="184"/>
        <v>18.833934161530586</v>
      </c>
      <c r="O5969" s="39">
        <v>50</v>
      </c>
      <c r="Q5969">
        <f t="shared" si="185"/>
        <v>18.833934161530586</v>
      </c>
    </row>
    <row r="5970" spans="11:17" x14ac:dyDescent="0.2">
      <c r="K5970">
        <f>IF(Optimization!J5957=1,Optimization!I5957*Optimization!$Y$6*(0.5*Dashboard!$C$26*Dashboard!$C$27*(PI()*(Dashboard!$C$23/2)^2)*Optimization!G5957^3)/10^6,Optimization!I5957*Optimization!$Y$6*Dashboard!$C$28/10^3)</f>
        <v>27.131655226727442</v>
      </c>
      <c r="L5970" s="39">
        <f>Dashboard!$C$28*Optimization!$Y$6/10^3</f>
        <v>48.24</v>
      </c>
      <c r="M5970">
        <f>IF(Optimization!K5957=1,Optimization!$Y$7*Optimization!H5957*Dashboard!$C$31*Dashboard!$C$32/(10^6),Optimization!$Y$5*Dashboard!$C$33/10^3)</f>
        <v>0</v>
      </c>
      <c r="N5970">
        <f t="shared" ref="N5970:N6033" si="186">K5970+M5970</f>
        <v>27.131655226727442</v>
      </c>
      <c r="O5970" s="39">
        <v>50</v>
      </c>
      <c r="Q5970">
        <f t="shared" ref="Q5970:Q6033" si="187">IF(N5970&gt;O5970,O5970,N5970)</f>
        <v>27.131655226727442</v>
      </c>
    </row>
    <row r="5971" spans="11:17" x14ac:dyDescent="0.2">
      <c r="K5971">
        <f>IF(Optimization!J5958=1,Optimization!I5958*Optimization!$Y$6*(0.5*Dashboard!$C$26*Dashboard!$C$27*(PI()*(Dashboard!$C$23/2)^2)*Optimization!G5958^3)/10^6,Optimization!I5958*Optimization!$Y$6*Dashboard!$C$28/10^3)</f>
        <v>39.752521772177694</v>
      </c>
      <c r="L5971" s="39">
        <f>Dashboard!$C$28*Optimization!$Y$6/10^3</f>
        <v>48.24</v>
      </c>
      <c r="M5971">
        <f>IF(Optimization!K5958=1,Optimization!$Y$7*Optimization!H5958*Dashboard!$C$31*Dashboard!$C$32/(10^6),Optimization!$Y$5*Dashboard!$C$33/10^3)</f>
        <v>0</v>
      </c>
      <c r="N5971">
        <f t="shared" si="186"/>
        <v>39.752521772177694</v>
      </c>
      <c r="O5971" s="39">
        <v>50</v>
      </c>
      <c r="Q5971">
        <f t="shared" si="187"/>
        <v>39.752521772177694</v>
      </c>
    </row>
    <row r="5972" spans="11:17" x14ac:dyDescent="0.2">
      <c r="K5972">
        <f>IF(Optimization!J5959=1,Optimization!I5959*Optimization!$Y$6*(0.5*Dashboard!$C$26*Dashboard!$C$27*(PI()*(Dashboard!$C$23/2)^2)*Optimization!G5959^3)/10^6,Optimization!I5959*Optimization!$Y$6*Dashboard!$C$28/10^3)</f>
        <v>48.24</v>
      </c>
      <c r="L5972" s="39">
        <f>Dashboard!$C$28*Optimization!$Y$6/10^3</f>
        <v>48.24</v>
      </c>
      <c r="M5972">
        <f>IF(Optimization!K5959=1,Optimization!$Y$7*Optimization!H5959*Dashboard!$C$31*Dashboard!$C$32/(10^6),Optimization!$Y$5*Dashboard!$C$33/10^3)</f>
        <v>0</v>
      </c>
      <c r="N5972">
        <f t="shared" si="186"/>
        <v>48.24</v>
      </c>
      <c r="O5972" s="39">
        <v>50</v>
      </c>
      <c r="Q5972">
        <f t="shared" si="187"/>
        <v>48.24</v>
      </c>
    </row>
    <row r="5973" spans="11:17" x14ac:dyDescent="0.2">
      <c r="K5973">
        <f>IF(Optimization!J5960=1,Optimization!I5960*Optimization!$Y$6*(0.5*Dashboard!$C$26*Dashboard!$C$27*(PI()*(Dashboard!$C$23/2)^2)*Optimization!G5960^3)/10^6,Optimization!I5960*Optimization!$Y$6*Dashboard!$C$28/10^3)</f>
        <v>48.24</v>
      </c>
      <c r="L5973" s="39">
        <f>Dashboard!$C$28*Optimization!$Y$6/10^3</f>
        <v>48.24</v>
      </c>
      <c r="M5973">
        <f>IF(Optimization!K5960=1,Optimization!$Y$7*Optimization!H5960*Dashboard!$C$31*Dashboard!$C$32/(10^6),Optimization!$Y$5*Dashboard!$C$33/10^3)</f>
        <v>0</v>
      </c>
      <c r="N5973">
        <f t="shared" si="186"/>
        <v>48.24</v>
      </c>
      <c r="O5973" s="39">
        <v>50</v>
      </c>
      <c r="Q5973">
        <f t="shared" si="187"/>
        <v>48.24</v>
      </c>
    </row>
    <row r="5974" spans="11:17" x14ac:dyDescent="0.2">
      <c r="K5974">
        <f>IF(Optimization!J5961=1,Optimization!I5961*Optimization!$Y$6*(0.5*Dashboard!$C$26*Dashboard!$C$27*(PI()*(Dashboard!$C$23/2)^2)*Optimization!G5961^3)/10^6,Optimization!I5961*Optimization!$Y$6*Dashboard!$C$28/10^3)</f>
        <v>48.24</v>
      </c>
      <c r="L5974" s="39">
        <f>Dashboard!$C$28*Optimization!$Y$6/10^3</f>
        <v>48.24</v>
      </c>
      <c r="M5974">
        <f>IF(Optimization!K5961=1,Optimization!$Y$7*Optimization!H5961*Dashboard!$C$31*Dashboard!$C$32/(10^6),Optimization!$Y$5*Dashboard!$C$33/10^3)</f>
        <v>0</v>
      </c>
      <c r="N5974">
        <f t="shared" si="186"/>
        <v>48.24</v>
      </c>
      <c r="O5974" s="39">
        <v>50</v>
      </c>
      <c r="Q5974">
        <f t="shared" si="187"/>
        <v>48.24</v>
      </c>
    </row>
    <row r="5975" spans="11:17" x14ac:dyDescent="0.2">
      <c r="K5975">
        <f>IF(Optimization!J5962=1,Optimization!I5962*Optimization!$Y$6*(0.5*Dashboard!$C$26*Dashboard!$C$27*(PI()*(Dashboard!$C$23/2)^2)*Optimization!G5962^3)/10^6,Optimization!I5962*Optimization!$Y$6*Dashboard!$C$28/10^3)</f>
        <v>48.24</v>
      </c>
      <c r="L5975" s="39">
        <f>Dashboard!$C$28*Optimization!$Y$6/10^3</f>
        <v>48.24</v>
      </c>
      <c r="M5975">
        <f>IF(Optimization!K5962=1,Optimization!$Y$7*Optimization!H5962*Dashboard!$C$31*Dashboard!$C$32/(10^6),Optimization!$Y$5*Dashboard!$C$33/10^3)</f>
        <v>0</v>
      </c>
      <c r="N5975">
        <f t="shared" si="186"/>
        <v>48.24</v>
      </c>
      <c r="O5975" s="39">
        <v>50</v>
      </c>
      <c r="Q5975">
        <f t="shared" si="187"/>
        <v>48.24</v>
      </c>
    </row>
    <row r="5976" spans="11:17" x14ac:dyDescent="0.2">
      <c r="K5976">
        <f>IF(Optimization!J5963=1,Optimization!I5963*Optimization!$Y$6*(0.5*Dashboard!$C$26*Dashboard!$C$27*(PI()*(Dashboard!$C$23/2)^2)*Optimization!G5963^3)/10^6,Optimization!I5963*Optimization!$Y$6*Dashboard!$C$28/10^3)</f>
        <v>48.24</v>
      </c>
      <c r="L5976" s="39">
        <f>Dashboard!$C$28*Optimization!$Y$6/10^3</f>
        <v>48.24</v>
      </c>
      <c r="M5976">
        <f>IF(Optimization!K5963=1,Optimization!$Y$7*Optimization!H5963*Dashboard!$C$31*Dashboard!$C$32/(10^6),Optimization!$Y$5*Dashboard!$C$33/10^3)</f>
        <v>0</v>
      </c>
      <c r="N5976">
        <f t="shared" si="186"/>
        <v>48.24</v>
      </c>
      <c r="O5976" s="39">
        <v>50</v>
      </c>
      <c r="Q5976">
        <f t="shared" si="187"/>
        <v>48.24</v>
      </c>
    </row>
    <row r="5977" spans="11:17" x14ac:dyDescent="0.2">
      <c r="K5977">
        <f>IF(Optimization!J5964=1,Optimization!I5964*Optimization!$Y$6*(0.5*Dashboard!$C$26*Dashboard!$C$27*(PI()*(Dashboard!$C$23/2)^2)*Optimization!G5964^3)/10^6,Optimization!I5964*Optimization!$Y$6*Dashboard!$C$28/10^3)</f>
        <v>48.24</v>
      </c>
      <c r="L5977" s="39">
        <f>Dashboard!$C$28*Optimization!$Y$6/10^3</f>
        <v>48.24</v>
      </c>
      <c r="M5977">
        <f>IF(Optimization!K5964=1,Optimization!$Y$7*Optimization!H5964*Dashboard!$C$31*Dashboard!$C$32/(10^6),Optimization!$Y$5*Dashboard!$C$33/10^3)</f>
        <v>0</v>
      </c>
      <c r="N5977">
        <f t="shared" si="186"/>
        <v>48.24</v>
      </c>
      <c r="O5977" s="39">
        <v>50</v>
      </c>
      <c r="Q5977">
        <f t="shared" si="187"/>
        <v>48.24</v>
      </c>
    </row>
    <row r="5978" spans="11:17" x14ac:dyDescent="0.2">
      <c r="K5978">
        <f>IF(Optimization!J5965=1,Optimization!I5965*Optimization!$Y$6*(0.5*Dashboard!$C$26*Dashboard!$C$27*(PI()*(Dashboard!$C$23/2)^2)*Optimization!G5965^3)/10^6,Optimization!I5965*Optimization!$Y$6*Dashboard!$C$28/10^3)</f>
        <v>48.24</v>
      </c>
      <c r="L5978" s="39">
        <f>Dashboard!$C$28*Optimization!$Y$6/10^3</f>
        <v>48.24</v>
      </c>
      <c r="M5978">
        <f>IF(Optimization!K5965=1,Optimization!$Y$7*Optimization!H5965*Dashboard!$C$31*Dashboard!$C$32/(10^6),Optimization!$Y$5*Dashboard!$C$33/10^3)</f>
        <v>0</v>
      </c>
      <c r="N5978">
        <f t="shared" si="186"/>
        <v>48.24</v>
      </c>
      <c r="O5978" s="39">
        <v>50</v>
      </c>
      <c r="Q5978">
        <f t="shared" si="187"/>
        <v>48.24</v>
      </c>
    </row>
    <row r="5979" spans="11:17" x14ac:dyDescent="0.2">
      <c r="K5979">
        <f>IF(Optimization!J5966=1,Optimization!I5966*Optimization!$Y$6*(0.5*Dashboard!$C$26*Dashboard!$C$27*(PI()*(Dashboard!$C$23/2)^2)*Optimization!G5966^3)/10^6,Optimization!I5966*Optimization!$Y$6*Dashboard!$C$28/10^3)</f>
        <v>48.24</v>
      </c>
      <c r="L5979" s="39">
        <f>Dashboard!$C$28*Optimization!$Y$6/10^3</f>
        <v>48.24</v>
      </c>
      <c r="M5979">
        <f>IF(Optimization!K5966=1,Optimization!$Y$7*Optimization!H5966*Dashboard!$C$31*Dashboard!$C$32/(10^6),Optimization!$Y$5*Dashboard!$C$33/10^3)</f>
        <v>0</v>
      </c>
      <c r="N5979">
        <f t="shared" si="186"/>
        <v>48.24</v>
      </c>
      <c r="O5979" s="39">
        <v>50</v>
      </c>
      <c r="Q5979">
        <f t="shared" si="187"/>
        <v>48.24</v>
      </c>
    </row>
    <row r="5980" spans="11:17" x14ac:dyDescent="0.2">
      <c r="K5980">
        <f>IF(Optimization!J5967=1,Optimization!I5967*Optimization!$Y$6*(0.5*Dashboard!$C$26*Dashboard!$C$27*(PI()*(Dashboard!$C$23/2)^2)*Optimization!G5967^3)/10^6,Optimization!I5967*Optimization!$Y$6*Dashboard!$C$28/10^3)</f>
        <v>48.24</v>
      </c>
      <c r="L5980" s="39">
        <f>Dashboard!$C$28*Optimization!$Y$6/10^3</f>
        <v>48.24</v>
      </c>
      <c r="M5980">
        <f>IF(Optimization!K5967=1,Optimization!$Y$7*Optimization!H5967*Dashboard!$C$31*Dashboard!$C$32/(10^6),Optimization!$Y$5*Dashboard!$C$33/10^3)</f>
        <v>0</v>
      </c>
      <c r="N5980">
        <f t="shared" si="186"/>
        <v>48.24</v>
      </c>
      <c r="O5980" s="39">
        <v>50</v>
      </c>
      <c r="Q5980">
        <f t="shared" si="187"/>
        <v>48.24</v>
      </c>
    </row>
    <row r="5981" spans="11:17" x14ac:dyDescent="0.2">
      <c r="K5981">
        <f>IF(Optimization!J5968=1,Optimization!I5968*Optimization!$Y$6*(0.5*Dashboard!$C$26*Dashboard!$C$27*(PI()*(Dashboard!$C$23/2)^2)*Optimization!G5968^3)/10^6,Optimization!I5968*Optimization!$Y$6*Dashboard!$C$28/10^3)</f>
        <v>48.24</v>
      </c>
      <c r="L5981" s="39">
        <f>Dashboard!$C$28*Optimization!$Y$6/10^3</f>
        <v>48.24</v>
      </c>
      <c r="M5981">
        <f>IF(Optimization!K5968=1,Optimization!$Y$7*Optimization!H5968*Dashboard!$C$31*Dashboard!$C$32/(10^6),Optimization!$Y$5*Dashboard!$C$33/10^3)</f>
        <v>0</v>
      </c>
      <c r="N5981">
        <f t="shared" si="186"/>
        <v>48.24</v>
      </c>
      <c r="O5981" s="39">
        <v>50</v>
      </c>
      <c r="Q5981">
        <f t="shared" si="187"/>
        <v>48.24</v>
      </c>
    </row>
    <row r="5982" spans="11:17" x14ac:dyDescent="0.2">
      <c r="K5982">
        <f>IF(Optimization!J5969=1,Optimization!I5969*Optimization!$Y$6*(0.5*Dashboard!$C$26*Dashboard!$C$27*(PI()*(Dashboard!$C$23/2)^2)*Optimization!G5969^3)/10^6,Optimization!I5969*Optimization!$Y$6*Dashboard!$C$28/10^3)</f>
        <v>48.24</v>
      </c>
      <c r="L5982" s="39">
        <f>Dashboard!$C$28*Optimization!$Y$6/10^3</f>
        <v>48.24</v>
      </c>
      <c r="M5982">
        <f>IF(Optimization!K5969=1,Optimization!$Y$7*Optimization!H5969*Dashboard!$C$31*Dashboard!$C$32/(10^6),Optimization!$Y$5*Dashboard!$C$33/10^3)</f>
        <v>0</v>
      </c>
      <c r="N5982">
        <f t="shared" si="186"/>
        <v>48.24</v>
      </c>
      <c r="O5982" s="39">
        <v>50</v>
      </c>
      <c r="Q5982">
        <f t="shared" si="187"/>
        <v>48.24</v>
      </c>
    </row>
    <row r="5983" spans="11:17" x14ac:dyDescent="0.2">
      <c r="K5983">
        <f>IF(Optimization!J5970=1,Optimization!I5970*Optimization!$Y$6*(0.5*Dashboard!$C$26*Dashboard!$C$27*(PI()*(Dashboard!$C$23/2)^2)*Optimization!G5970^3)/10^6,Optimization!I5970*Optimization!$Y$6*Dashboard!$C$28/10^3)</f>
        <v>48.24</v>
      </c>
      <c r="L5983" s="39">
        <f>Dashboard!$C$28*Optimization!$Y$6/10^3</f>
        <v>48.24</v>
      </c>
      <c r="M5983">
        <f>IF(Optimization!K5970=1,Optimization!$Y$7*Optimization!H5970*Dashboard!$C$31*Dashboard!$C$32/(10^6),Optimization!$Y$5*Dashboard!$C$33/10^3)</f>
        <v>0</v>
      </c>
      <c r="N5983">
        <f t="shared" si="186"/>
        <v>48.24</v>
      </c>
      <c r="O5983" s="39">
        <v>50</v>
      </c>
      <c r="Q5983">
        <f t="shared" si="187"/>
        <v>48.24</v>
      </c>
    </row>
    <row r="5984" spans="11:17" x14ac:dyDescent="0.2">
      <c r="K5984">
        <f>IF(Optimization!J5971=1,Optimization!I5971*Optimization!$Y$6*(0.5*Dashboard!$C$26*Dashboard!$C$27*(PI()*(Dashboard!$C$23/2)^2)*Optimization!G5971^3)/10^6,Optimization!I5971*Optimization!$Y$6*Dashboard!$C$28/10^3)</f>
        <v>48.24</v>
      </c>
      <c r="L5984" s="39">
        <f>Dashboard!$C$28*Optimization!$Y$6/10^3</f>
        <v>48.24</v>
      </c>
      <c r="M5984">
        <f>IF(Optimization!K5971=1,Optimization!$Y$7*Optimization!H5971*Dashboard!$C$31*Dashboard!$C$32/(10^6),Optimization!$Y$5*Dashboard!$C$33/10^3)</f>
        <v>0</v>
      </c>
      <c r="N5984">
        <f t="shared" si="186"/>
        <v>48.24</v>
      </c>
      <c r="O5984" s="39">
        <v>50</v>
      </c>
      <c r="Q5984">
        <f t="shared" si="187"/>
        <v>48.24</v>
      </c>
    </row>
    <row r="5985" spans="11:17" x14ac:dyDescent="0.2">
      <c r="K5985">
        <f>IF(Optimization!J5972=1,Optimization!I5972*Optimization!$Y$6*(0.5*Dashboard!$C$26*Dashboard!$C$27*(PI()*(Dashboard!$C$23/2)^2)*Optimization!G5972^3)/10^6,Optimization!I5972*Optimization!$Y$6*Dashboard!$C$28/10^3)</f>
        <v>48.24</v>
      </c>
      <c r="L5985" s="39">
        <f>Dashboard!$C$28*Optimization!$Y$6/10^3</f>
        <v>48.24</v>
      </c>
      <c r="M5985">
        <f>IF(Optimization!K5972=1,Optimization!$Y$7*Optimization!H5972*Dashboard!$C$31*Dashboard!$C$32/(10^6),Optimization!$Y$5*Dashboard!$C$33/10^3)</f>
        <v>0</v>
      </c>
      <c r="N5985">
        <f t="shared" si="186"/>
        <v>48.24</v>
      </c>
      <c r="O5985" s="39">
        <v>50</v>
      </c>
      <c r="Q5985">
        <f t="shared" si="187"/>
        <v>48.24</v>
      </c>
    </row>
    <row r="5986" spans="11:17" x14ac:dyDescent="0.2">
      <c r="K5986">
        <f>IF(Optimization!J5973=1,Optimization!I5973*Optimization!$Y$6*(0.5*Dashboard!$C$26*Dashboard!$C$27*(PI()*(Dashboard!$C$23/2)^2)*Optimization!G5973^3)/10^6,Optimization!I5973*Optimization!$Y$6*Dashboard!$C$28/10^3)</f>
        <v>48.24</v>
      </c>
      <c r="L5986" s="39">
        <f>Dashboard!$C$28*Optimization!$Y$6/10^3</f>
        <v>48.24</v>
      </c>
      <c r="M5986">
        <f>IF(Optimization!K5973=1,Optimization!$Y$7*Optimization!H5973*Dashboard!$C$31*Dashboard!$C$32/(10^6),Optimization!$Y$5*Dashboard!$C$33/10^3)</f>
        <v>0</v>
      </c>
      <c r="N5986">
        <f t="shared" si="186"/>
        <v>48.24</v>
      </c>
      <c r="O5986" s="39">
        <v>50</v>
      </c>
      <c r="Q5986">
        <f t="shared" si="187"/>
        <v>48.24</v>
      </c>
    </row>
    <row r="5987" spans="11:17" x14ac:dyDescent="0.2">
      <c r="K5987">
        <f>IF(Optimization!J5974=1,Optimization!I5974*Optimization!$Y$6*(0.5*Dashboard!$C$26*Dashboard!$C$27*(PI()*(Dashboard!$C$23/2)^2)*Optimization!G5974^3)/10^6,Optimization!I5974*Optimization!$Y$6*Dashboard!$C$28/10^3)</f>
        <v>48.24</v>
      </c>
      <c r="L5987" s="39">
        <f>Dashboard!$C$28*Optimization!$Y$6/10^3</f>
        <v>48.24</v>
      </c>
      <c r="M5987">
        <f>IF(Optimization!K5974=1,Optimization!$Y$7*Optimization!H5974*Dashboard!$C$31*Dashboard!$C$32/(10^6),Optimization!$Y$5*Dashboard!$C$33/10^3)</f>
        <v>0</v>
      </c>
      <c r="N5987">
        <f t="shared" si="186"/>
        <v>48.24</v>
      </c>
      <c r="O5987" s="39">
        <v>50</v>
      </c>
      <c r="Q5987">
        <f t="shared" si="187"/>
        <v>48.24</v>
      </c>
    </row>
    <row r="5988" spans="11:17" x14ac:dyDescent="0.2">
      <c r="K5988">
        <f>IF(Optimization!J5975=1,Optimization!I5975*Optimization!$Y$6*(0.5*Dashboard!$C$26*Dashboard!$C$27*(PI()*(Dashboard!$C$23/2)^2)*Optimization!G5975^3)/10^6,Optimization!I5975*Optimization!$Y$6*Dashboard!$C$28/10^3)</f>
        <v>48.24</v>
      </c>
      <c r="L5988" s="39">
        <f>Dashboard!$C$28*Optimization!$Y$6/10^3</f>
        <v>48.24</v>
      </c>
      <c r="M5988">
        <f>IF(Optimization!K5975=1,Optimization!$Y$7*Optimization!H5975*Dashboard!$C$31*Dashboard!$C$32/(10^6),Optimization!$Y$5*Dashboard!$C$33/10^3)</f>
        <v>0</v>
      </c>
      <c r="N5988">
        <f t="shared" si="186"/>
        <v>48.24</v>
      </c>
      <c r="O5988" s="39">
        <v>50</v>
      </c>
      <c r="Q5988">
        <f t="shared" si="187"/>
        <v>48.24</v>
      </c>
    </row>
    <row r="5989" spans="11:17" x14ac:dyDescent="0.2">
      <c r="K5989">
        <f>IF(Optimization!J5976=1,Optimization!I5976*Optimization!$Y$6*(0.5*Dashboard!$C$26*Dashboard!$C$27*(PI()*(Dashboard!$C$23/2)^2)*Optimization!G5976^3)/10^6,Optimization!I5976*Optimization!$Y$6*Dashboard!$C$28/10^3)</f>
        <v>48.24</v>
      </c>
      <c r="L5989" s="39">
        <f>Dashboard!$C$28*Optimization!$Y$6/10^3</f>
        <v>48.24</v>
      </c>
      <c r="M5989">
        <f>IF(Optimization!K5976=1,Optimization!$Y$7*Optimization!H5976*Dashboard!$C$31*Dashboard!$C$32/(10^6),Optimization!$Y$5*Dashboard!$C$33/10^3)</f>
        <v>0</v>
      </c>
      <c r="N5989">
        <f t="shared" si="186"/>
        <v>48.24</v>
      </c>
      <c r="O5989" s="39">
        <v>50</v>
      </c>
      <c r="Q5989">
        <f t="shared" si="187"/>
        <v>48.24</v>
      </c>
    </row>
    <row r="5990" spans="11:17" x14ac:dyDescent="0.2">
      <c r="K5990">
        <f>IF(Optimization!J5977=1,Optimization!I5977*Optimization!$Y$6*(0.5*Dashboard!$C$26*Dashboard!$C$27*(PI()*(Dashboard!$C$23/2)^2)*Optimization!G5977^3)/10^6,Optimization!I5977*Optimization!$Y$6*Dashboard!$C$28/10^3)</f>
        <v>48.24</v>
      </c>
      <c r="L5990" s="39">
        <f>Dashboard!$C$28*Optimization!$Y$6/10^3</f>
        <v>48.24</v>
      </c>
      <c r="M5990">
        <f>IF(Optimization!K5977=1,Optimization!$Y$7*Optimization!H5977*Dashboard!$C$31*Dashboard!$C$32/(10^6),Optimization!$Y$5*Dashboard!$C$33/10^3)</f>
        <v>0</v>
      </c>
      <c r="N5990">
        <f t="shared" si="186"/>
        <v>48.24</v>
      </c>
      <c r="O5990" s="39">
        <v>50</v>
      </c>
      <c r="Q5990">
        <f t="shared" si="187"/>
        <v>48.24</v>
      </c>
    </row>
    <row r="5991" spans="11:17" x14ac:dyDescent="0.2">
      <c r="K5991">
        <f>IF(Optimization!J5978=1,Optimization!I5978*Optimization!$Y$6*(0.5*Dashboard!$C$26*Dashboard!$C$27*(PI()*(Dashboard!$C$23/2)^2)*Optimization!G5978^3)/10^6,Optimization!I5978*Optimization!$Y$6*Dashboard!$C$28/10^3)</f>
        <v>46.486744938712867</v>
      </c>
      <c r="L5991" s="39">
        <f>Dashboard!$C$28*Optimization!$Y$6/10^3</f>
        <v>48.24</v>
      </c>
      <c r="M5991">
        <f>IF(Optimization!K5978=1,Optimization!$Y$7*Optimization!H5978*Dashboard!$C$31*Dashboard!$C$32/(10^6),Optimization!$Y$5*Dashboard!$C$33/10^3)</f>
        <v>0</v>
      </c>
      <c r="N5991">
        <f t="shared" si="186"/>
        <v>46.486744938712867</v>
      </c>
      <c r="O5991" s="39">
        <v>50</v>
      </c>
      <c r="Q5991">
        <f t="shared" si="187"/>
        <v>46.486744938712867</v>
      </c>
    </row>
    <row r="5992" spans="11:17" x14ac:dyDescent="0.2">
      <c r="K5992">
        <f>IF(Optimization!J5979=1,Optimization!I5979*Optimization!$Y$6*(0.5*Dashboard!$C$26*Dashboard!$C$27*(PI()*(Dashboard!$C$23/2)^2)*Optimization!G5979^3)/10^6,Optimization!I5979*Optimization!$Y$6*Dashboard!$C$28/10^3)</f>
        <v>45.667373629407571</v>
      </c>
      <c r="L5992" s="39">
        <f>Dashboard!$C$28*Optimization!$Y$6/10^3</f>
        <v>48.24</v>
      </c>
      <c r="M5992">
        <f>IF(Optimization!K5979=1,Optimization!$Y$7*Optimization!H5979*Dashboard!$C$31*Dashboard!$C$32/(10^6),Optimization!$Y$5*Dashboard!$C$33/10^3)</f>
        <v>0</v>
      </c>
      <c r="N5992">
        <f t="shared" si="186"/>
        <v>45.667373629407571</v>
      </c>
      <c r="O5992" s="39">
        <v>50</v>
      </c>
      <c r="Q5992">
        <f t="shared" si="187"/>
        <v>45.667373629407571</v>
      </c>
    </row>
    <row r="5993" spans="11:17" x14ac:dyDescent="0.2">
      <c r="K5993">
        <f>IF(Optimization!J5980=1,Optimization!I5980*Optimization!$Y$6*(0.5*Dashboard!$C$26*Dashboard!$C$27*(PI()*(Dashboard!$C$23/2)^2)*Optimization!G5980^3)/10^6,Optimization!I5980*Optimization!$Y$6*Dashboard!$C$28/10^3)</f>
        <v>44.857687446727191</v>
      </c>
      <c r="L5993" s="39">
        <f>Dashboard!$C$28*Optimization!$Y$6/10^3</f>
        <v>48.24</v>
      </c>
      <c r="M5993">
        <f>IF(Optimization!K5980=1,Optimization!$Y$7*Optimization!H5980*Dashboard!$C$31*Dashboard!$C$32/(10^6),Optimization!$Y$5*Dashboard!$C$33/10^3)</f>
        <v>0</v>
      </c>
      <c r="N5993">
        <f t="shared" si="186"/>
        <v>44.857687446727191</v>
      </c>
      <c r="O5993" s="39">
        <v>50</v>
      </c>
      <c r="Q5993">
        <f t="shared" si="187"/>
        <v>44.857687446727191</v>
      </c>
    </row>
    <row r="5994" spans="11:17" x14ac:dyDescent="0.2">
      <c r="K5994">
        <f>IF(Optimization!J5981=1,Optimization!I5981*Optimization!$Y$6*(0.5*Dashboard!$C$26*Dashboard!$C$27*(PI()*(Dashboard!$C$23/2)^2)*Optimization!G5981^3)/10^6,Optimization!I5981*Optimization!$Y$6*Dashboard!$C$28/10^3)</f>
        <v>43.582190895606509</v>
      </c>
      <c r="L5994" s="39">
        <f>Dashboard!$C$28*Optimization!$Y$6/10^3</f>
        <v>48.24</v>
      </c>
      <c r="M5994">
        <f>IF(Optimization!K5981=1,Optimization!$Y$7*Optimization!H5981*Dashboard!$C$31*Dashboard!$C$32/(10^6),Optimization!$Y$5*Dashboard!$C$33/10^3)</f>
        <v>0</v>
      </c>
      <c r="N5994">
        <f t="shared" si="186"/>
        <v>43.582190895606509</v>
      </c>
      <c r="O5994" s="39">
        <v>50</v>
      </c>
      <c r="Q5994">
        <f t="shared" si="187"/>
        <v>43.582190895606509</v>
      </c>
    </row>
    <row r="5995" spans="11:17" x14ac:dyDescent="0.2">
      <c r="K5995">
        <f>IF(Optimization!J5982=1,Optimization!I5982*Optimization!$Y$6*(0.5*Dashboard!$C$26*Dashboard!$C$27*(PI()*(Dashboard!$C$23/2)^2)*Optimization!G5982^3)/10^6,Optimization!I5982*Optimization!$Y$6*Dashboard!$C$28/10^3)</f>
        <v>40.650286715173664</v>
      </c>
      <c r="L5995" s="39">
        <f>Dashboard!$C$28*Optimization!$Y$6/10^3</f>
        <v>48.24</v>
      </c>
      <c r="M5995">
        <f>IF(Optimization!K5982=1,Optimization!$Y$7*Optimization!H5982*Dashboard!$C$31*Dashboard!$C$32/(10^6),Optimization!$Y$5*Dashboard!$C$33/10^3)</f>
        <v>0</v>
      </c>
      <c r="N5995">
        <f t="shared" si="186"/>
        <v>40.650286715173664</v>
      </c>
      <c r="O5995" s="39">
        <v>50</v>
      </c>
      <c r="Q5995">
        <f t="shared" si="187"/>
        <v>40.650286715173664</v>
      </c>
    </row>
    <row r="5996" spans="11:17" x14ac:dyDescent="0.2">
      <c r="K5996">
        <f>IF(Optimization!J5983=1,Optimization!I5983*Optimization!$Y$6*(0.5*Dashboard!$C$26*Dashboard!$C$27*(PI()*(Dashboard!$C$23/2)^2)*Optimization!G5983^3)/10^6,Optimization!I5983*Optimization!$Y$6*Dashboard!$C$28/10^3)</f>
        <v>36.573889624365755</v>
      </c>
      <c r="L5996" s="39">
        <f>Dashboard!$C$28*Optimization!$Y$6/10^3</f>
        <v>48.24</v>
      </c>
      <c r="M5996">
        <f>IF(Optimization!K5983=1,Optimization!$Y$7*Optimization!H5983*Dashboard!$C$31*Dashboard!$C$32/(10^6),Optimization!$Y$5*Dashboard!$C$33/10^3)</f>
        <v>0</v>
      </c>
      <c r="N5996">
        <f t="shared" si="186"/>
        <v>36.573889624365755</v>
      </c>
      <c r="O5996" s="39">
        <v>50</v>
      </c>
      <c r="Q5996">
        <f t="shared" si="187"/>
        <v>36.573889624365755</v>
      </c>
    </row>
    <row r="5997" spans="11:17" x14ac:dyDescent="0.2">
      <c r="K5997">
        <f>IF(Optimization!J5984=1,Optimization!I5984*Optimization!$Y$6*(0.5*Dashboard!$C$26*Dashboard!$C$27*(PI()*(Dashboard!$C$23/2)^2)*Optimization!G5984^3)/10^6,Optimization!I5984*Optimization!$Y$6*Dashboard!$C$28/10^3)</f>
        <v>33.041435194658071</v>
      </c>
      <c r="L5997" s="39">
        <f>Dashboard!$C$28*Optimization!$Y$6/10^3</f>
        <v>48.24</v>
      </c>
      <c r="M5997">
        <f>IF(Optimization!K5984=1,Optimization!$Y$7*Optimization!H5984*Dashboard!$C$31*Dashboard!$C$32/(10^6),Optimization!$Y$5*Dashboard!$C$33/10^3)</f>
        <v>0</v>
      </c>
      <c r="N5997">
        <f t="shared" si="186"/>
        <v>33.041435194658071</v>
      </c>
      <c r="O5997" s="39">
        <v>50</v>
      </c>
      <c r="Q5997">
        <f t="shared" si="187"/>
        <v>33.041435194658071</v>
      </c>
    </row>
    <row r="5998" spans="11:17" x14ac:dyDescent="0.2">
      <c r="K5998">
        <f>IF(Optimization!J5985=1,Optimization!I5985*Optimization!$Y$6*(0.5*Dashboard!$C$26*Dashboard!$C$27*(PI()*(Dashboard!$C$23/2)^2)*Optimization!G5985^3)/10^6,Optimization!I5985*Optimization!$Y$6*Dashboard!$C$28/10^3)</f>
        <v>30.9849902238563</v>
      </c>
      <c r="L5998" s="39">
        <f>Dashboard!$C$28*Optimization!$Y$6/10^3</f>
        <v>48.24</v>
      </c>
      <c r="M5998">
        <f>IF(Optimization!K5985=1,Optimization!$Y$7*Optimization!H5985*Dashboard!$C$31*Dashboard!$C$32/(10^6),Optimization!$Y$5*Dashboard!$C$33/10^3)</f>
        <v>0</v>
      </c>
      <c r="N5998">
        <f t="shared" si="186"/>
        <v>30.9849902238563</v>
      </c>
      <c r="O5998" s="39">
        <v>50</v>
      </c>
      <c r="Q5998">
        <f t="shared" si="187"/>
        <v>30.9849902238563</v>
      </c>
    </row>
    <row r="5999" spans="11:17" x14ac:dyDescent="0.2">
      <c r="K5999">
        <f>IF(Optimization!J5986=1,Optimization!I5986*Optimization!$Y$6*(0.5*Dashboard!$C$26*Dashboard!$C$27*(PI()*(Dashboard!$C$23/2)^2)*Optimization!G5986^3)/10^6,Optimization!I5986*Optimization!$Y$6*Dashboard!$C$28/10^3)</f>
        <v>29.744086350055497</v>
      </c>
      <c r="L5999" s="39">
        <f>Dashboard!$C$28*Optimization!$Y$6/10^3</f>
        <v>48.24</v>
      </c>
      <c r="M5999">
        <f>IF(Optimization!K5986=1,Optimization!$Y$7*Optimization!H5986*Dashboard!$C$31*Dashboard!$C$32/(10^6),Optimization!$Y$5*Dashboard!$C$33/10^3)</f>
        <v>0</v>
      </c>
      <c r="N5999">
        <f t="shared" si="186"/>
        <v>29.744086350055497</v>
      </c>
      <c r="O5999" s="39">
        <v>50</v>
      </c>
      <c r="Q5999">
        <f t="shared" si="187"/>
        <v>29.744086350055497</v>
      </c>
    </row>
    <row r="6000" spans="11:17" x14ac:dyDescent="0.2">
      <c r="K6000">
        <f>IF(Optimization!J5987=1,Optimization!I5987*Optimization!$Y$6*(0.5*Dashboard!$C$26*Dashboard!$C$27*(PI()*(Dashboard!$C$23/2)^2)*Optimization!G5987^3)/10^6,Optimization!I5987*Optimization!$Y$6*Dashboard!$C$28/10^3)</f>
        <v>27.945551426083213</v>
      </c>
      <c r="L6000" s="39">
        <f>Dashboard!$C$28*Optimization!$Y$6/10^3</f>
        <v>48.24</v>
      </c>
      <c r="M6000">
        <f>IF(Optimization!K5987=1,Optimization!$Y$7*Optimization!H5987*Dashboard!$C$31*Dashboard!$C$32/(10^6),Optimization!$Y$5*Dashboard!$C$33/10^3)</f>
        <v>0</v>
      </c>
      <c r="N6000">
        <f t="shared" si="186"/>
        <v>27.945551426083213</v>
      </c>
      <c r="O6000" s="39">
        <v>50</v>
      </c>
      <c r="Q6000">
        <f t="shared" si="187"/>
        <v>27.945551426083213</v>
      </c>
    </row>
    <row r="6001" spans="11:17" x14ac:dyDescent="0.2">
      <c r="K6001">
        <f>IF(Optimization!J5988=1,Optimization!I5988*Optimization!$Y$6*(0.5*Dashboard!$C$26*Dashboard!$C$27*(PI()*(Dashboard!$C$23/2)^2)*Optimization!G5988^3)/10^6,Optimization!I5988*Optimization!$Y$6*Dashboard!$C$28/10^3)</f>
        <v>26.902051469162529</v>
      </c>
      <c r="L6001" s="39">
        <f>Dashboard!$C$28*Optimization!$Y$6/10^3</f>
        <v>48.24</v>
      </c>
      <c r="M6001">
        <f>IF(Optimization!K5988=1,Optimization!$Y$7*Optimization!H5988*Dashboard!$C$31*Dashboard!$C$32/(10^6),Optimization!$Y$5*Dashboard!$C$33/10^3)</f>
        <v>0</v>
      </c>
      <c r="N6001">
        <f t="shared" si="186"/>
        <v>26.902051469162529</v>
      </c>
      <c r="O6001" s="39">
        <v>50</v>
      </c>
      <c r="Q6001">
        <f t="shared" si="187"/>
        <v>26.902051469162529</v>
      </c>
    </row>
    <row r="6002" spans="11:17" x14ac:dyDescent="0.2">
      <c r="K6002">
        <f>IF(Optimization!J5989=1,Optimization!I5989*Optimization!$Y$6*(0.5*Dashboard!$C$26*Dashboard!$C$27*(PI()*(Dashboard!$C$23/2)^2)*Optimization!G5989^3)/10^6,Optimization!I5989*Optimization!$Y$6*Dashboard!$C$28/10^3)</f>
        <v>32.649126760796953</v>
      </c>
      <c r="L6002" s="39">
        <f>Dashboard!$C$28*Optimization!$Y$6/10^3</f>
        <v>48.24</v>
      </c>
      <c r="M6002">
        <f>IF(Optimization!K5989=1,Optimization!$Y$7*Optimization!H5989*Dashboard!$C$31*Dashboard!$C$32/(10^6),Optimization!$Y$5*Dashboard!$C$33/10^3)</f>
        <v>0</v>
      </c>
      <c r="N6002">
        <f t="shared" si="186"/>
        <v>32.649126760796953</v>
      </c>
      <c r="O6002" s="39">
        <v>50</v>
      </c>
      <c r="Q6002">
        <f t="shared" si="187"/>
        <v>32.649126760796953</v>
      </c>
    </row>
    <row r="6003" spans="11:17" x14ac:dyDescent="0.2">
      <c r="K6003">
        <f>IF(Optimization!J5990=1,Optimization!I5990*Optimization!$Y$6*(0.5*Dashboard!$C$26*Dashboard!$C$27*(PI()*(Dashboard!$C$23/2)^2)*Optimization!G5990^3)/10^6,Optimization!I5990*Optimization!$Y$6*Dashboard!$C$28/10^3)</f>
        <v>43.110185731311155</v>
      </c>
      <c r="L6003" s="39">
        <f>Dashboard!$C$28*Optimization!$Y$6/10^3</f>
        <v>48.24</v>
      </c>
      <c r="M6003">
        <f>IF(Optimization!K5990=1,Optimization!$Y$7*Optimization!H5990*Dashboard!$C$31*Dashboard!$C$32/(10^6),Optimization!$Y$5*Dashboard!$C$33/10^3)</f>
        <v>0</v>
      </c>
      <c r="N6003">
        <f t="shared" si="186"/>
        <v>43.110185731311155</v>
      </c>
      <c r="O6003" s="39">
        <v>50</v>
      </c>
      <c r="Q6003">
        <f t="shared" si="187"/>
        <v>43.110185731311155</v>
      </c>
    </row>
    <row r="6004" spans="11:17" x14ac:dyDescent="0.2">
      <c r="K6004">
        <f>IF(Optimization!J5991=1,Optimization!I5991*Optimization!$Y$6*(0.5*Dashboard!$C$26*Dashboard!$C$27*(PI()*(Dashboard!$C$23/2)^2)*Optimization!G5991^3)/10^6,Optimization!I5991*Optimization!$Y$6*Dashboard!$C$28/10^3)</f>
        <v>48.24</v>
      </c>
      <c r="L6004" s="39">
        <f>Dashboard!$C$28*Optimization!$Y$6/10^3</f>
        <v>48.24</v>
      </c>
      <c r="M6004">
        <f>IF(Optimization!K5991=1,Optimization!$Y$7*Optimization!H5991*Dashboard!$C$31*Dashboard!$C$32/(10^6),Optimization!$Y$5*Dashboard!$C$33/10^3)</f>
        <v>0</v>
      </c>
      <c r="N6004">
        <f t="shared" si="186"/>
        <v>48.24</v>
      </c>
      <c r="O6004" s="39">
        <v>50</v>
      </c>
      <c r="Q6004">
        <f t="shared" si="187"/>
        <v>48.24</v>
      </c>
    </row>
    <row r="6005" spans="11:17" x14ac:dyDescent="0.2">
      <c r="K6005">
        <f>IF(Optimization!J5992=1,Optimization!I5992*Optimization!$Y$6*(0.5*Dashboard!$C$26*Dashboard!$C$27*(PI()*(Dashboard!$C$23/2)^2)*Optimization!G5992^3)/10^6,Optimization!I5992*Optimization!$Y$6*Dashboard!$C$28/10^3)</f>
        <v>48.24</v>
      </c>
      <c r="L6005" s="39">
        <f>Dashboard!$C$28*Optimization!$Y$6/10^3</f>
        <v>48.24</v>
      </c>
      <c r="M6005">
        <f>IF(Optimization!K5992=1,Optimization!$Y$7*Optimization!H5992*Dashboard!$C$31*Dashboard!$C$32/(10^6),Optimization!$Y$5*Dashboard!$C$33/10^3)</f>
        <v>0</v>
      </c>
      <c r="N6005">
        <f t="shared" si="186"/>
        <v>48.24</v>
      </c>
      <c r="O6005" s="39">
        <v>50</v>
      </c>
      <c r="Q6005">
        <f t="shared" si="187"/>
        <v>48.24</v>
      </c>
    </row>
    <row r="6006" spans="11:17" x14ac:dyDescent="0.2">
      <c r="K6006">
        <f>IF(Optimization!J5993=1,Optimization!I5993*Optimization!$Y$6*(0.5*Dashboard!$C$26*Dashboard!$C$27*(PI()*(Dashboard!$C$23/2)^2)*Optimization!G5993^3)/10^6,Optimization!I5993*Optimization!$Y$6*Dashboard!$C$28/10^3)</f>
        <v>48.24</v>
      </c>
      <c r="L6006" s="39">
        <f>Dashboard!$C$28*Optimization!$Y$6/10^3</f>
        <v>48.24</v>
      </c>
      <c r="M6006">
        <f>IF(Optimization!K5993=1,Optimization!$Y$7*Optimization!H5993*Dashboard!$C$31*Dashboard!$C$32/(10^6),Optimization!$Y$5*Dashboard!$C$33/10^3)</f>
        <v>0</v>
      </c>
      <c r="N6006">
        <f t="shared" si="186"/>
        <v>48.24</v>
      </c>
      <c r="O6006" s="39">
        <v>50</v>
      </c>
      <c r="Q6006">
        <f t="shared" si="187"/>
        <v>48.24</v>
      </c>
    </row>
    <row r="6007" spans="11:17" x14ac:dyDescent="0.2">
      <c r="K6007">
        <f>IF(Optimization!J5994=1,Optimization!I5994*Optimization!$Y$6*(0.5*Dashboard!$C$26*Dashboard!$C$27*(PI()*(Dashboard!$C$23/2)^2)*Optimization!G5994^3)/10^6,Optimization!I5994*Optimization!$Y$6*Dashboard!$C$28/10^3)</f>
        <v>48.24</v>
      </c>
      <c r="L6007" s="39">
        <f>Dashboard!$C$28*Optimization!$Y$6/10^3</f>
        <v>48.24</v>
      </c>
      <c r="M6007">
        <f>IF(Optimization!K5994=1,Optimization!$Y$7*Optimization!H5994*Dashboard!$C$31*Dashboard!$C$32/(10^6),Optimization!$Y$5*Dashboard!$C$33/10^3)</f>
        <v>0</v>
      </c>
      <c r="N6007">
        <f t="shared" si="186"/>
        <v>48.24</v>
      </c>
      <c r="O6007" s="39">
        <v>50</v>
      </c>
      <c r="Q6007">
        <f t="shared" si="187"/>
        <v>48.24</v>
      </c>
    </row>
    <row r="6008" spans="11:17" x14ac:dyDescent="0.2">
      <c r="K6008">
        <f>IF(Optimization!J5995=1,Optimization!I5995*Optimization!$Y$6*(0.5*Dashboard!$C$26*Dashboard!$C$27*(PI()*(Dashboard!$C$23/2)^2)*Optimization!G5995^3)/10^6,Optimization!I5995*Optimization!$Y$6*Dashboard!$C$28/10^3)</f>
        <v>48.24</v>
      </c>
      <c r="L6008" s="39">
        <f>Dashboard!$C$28*Optimization!$Y$6/10^3</f>
        <v>48.24</v>
      </c>
      <c r="M6008">
        <f>IF(Optimization!K5995=1,Optimization!$Y$7*Optimization!H5995*Dashboard!$C$31*Dashboard!$C$32/(10^6),Optimization!$Y$5*Dashboard!$C$33/10^3)</f>
        <v>0</v>
      </c>
      <c r="N6008">
        <f t="shared" si="186"/>
        <v>48.24</v>
      </c>
      <c r="O6008" s="39">
        <v>50</v>
      </c>
      <c r="Q6008">
        <f t="shared" si="187"/>
        <v>48.24</v>
      </c>
    </row>
    <row r="6009" spans="11:17" x14ac:dyDescent="0.2">
      <c r="K6009">
        <f>IF(Optimization!J5996=1,Optimization!I5996*Optimization!$Y$6*(0.5*Dashboard!$C$26*Dashboard!$C$27*(PI()*(Dashboard!$C$23/2)^2)*Optimization!G5996^3)/10^6,Optimization!I5996*Optimization!$Y$6*Dashboard!$C$28/10^3)</f>
        <v>48.24</v>
      </c>
      <c r="L6009" s="39">
        <f>Dashboard!$C$28*Optimization!$Y$6/10^3</f>
        <v>48.24</v>
      </c>
      <c r="M6009">
        <f>IF(Optimization!K5996=1,Optimization!$Y$7*Optimization!H5996*Dashboard!$C$31*Dashboard!$C$32/(10^6),Optimization!$Y$5*Dashboard!$C$33/10^3)</f>
        <v>0</v>
      </c>
      <c r="N6009">
        <f t="shared" si="186"/>
        <v>48.24</v>
      </c>
      <c r="O6009" s="39">
        <v>50</v>
      </c>
      <c r="Q6009">
        <f t="shared" si="187"/>
        <v>48.24</v>
      </c>
    </row>
    <row r="6010" spans="11:17" x14ac:dyDescent="0.2">
      <c r="K6010">
        <f>IF(Optimization!J5997=1,Optimization!I5997*Optimization!$Y$6*(0.5*Dashboard!$C$26*Dashboard!$C$27*(PI()*(Dashboard!$C$23/2)^2)*Optimization!G5997^3)/10^6,Optimization!I5997*Optimization!$Y$6*Dashboard!$C$28/10^3)</f>
        <v>48.24</v>
      </c>
      <c r="L6010" s="39">
        <f>Dashboard!$C$28*Optimization!$Y$6/10^3</f>
        <v>48.24</v>
      </c>
      <c r="M6010">
        <f>IF(Optimization!K5997=1,Optimization!$Y$7*Optimization!H5997*Dashboard!$C$31*Dashboard!$C$32/(10^6),Optimization!$Y$5*Dashboard!$C$33/10^3)</f>
        <v>0</v>
      </c>
      <c r="N6010">
        <f t="shared" si="186"/>
        <v>48.24</v>
      </c>
      <c r="O6010" s="39">
        <v>50</v>
      </c>
      <c r="Q6010">
        <f t="shared" si="187"/>
        <v>48.24</v>
      </c>
    </row>
    <row r="6011" spans="11:17" x14ac:dyDescent="0.2">
      <c r="K6011">
        <f>IF(Optimization!J5998=1,Optimization!I5998*Optimization!$Y$6*(0.5*Dashboard!$C$26*Dashboard!$C$27*(PI()*(Dashboard!$C$23/2)^2)*Optimization!G5998^3)/10^6,Optimization!I5998*Optimization!$Y$6*Dashboard!$C$28/10^3)</f>
        <v>48.24</v>
      </c>
      <c r="L6011" s="39">
        <f>Dashboard!$C$28*Optimization!$Y$6/10^3</f>
        <v>48.24</v>
      </c>
      <c r="M6011">
        <f>IF(Optimization!K5998=1,Optimization!$Y$7*Optimization!H5998*Dashboard!$C$31*Dashboard!$C$32/(10^6),Optimization!$Y$5*Dashboard!$C$33/10^3)</f>
        <v>0</v>
      </c>
      <c r="N6011">
        <f t="shared" si="186"/>
        <v>48.24</v>
      </c>
      <c r="O6011" s="39">
        <v>50</v>
      </c>
      <c r="Q6011">
        <f t="shared" si="187"/>
        <v>48.24</v>
      </c>
    </row>
    <row r="6012" spans="11:17" x14ac:dyDescent="0.2">
      <c r="K6012">
        <f>IF(Optimization!J5999=1,Optimization!I5999*Optimization!$Y$6*(0.5*Dashboard!$C$26*Dashboard!$C$27*(PI()*(Dashboard!$C$23/2)^2)*Optimization!G5999^3)/10^6,Optimization!I5999*Optimization!$Y$6*Dashboard!$C$28/10^3)</f>
        <v>48.24</v>
      </c>
      <c r="L6012" s="39">
        <f>Dashboard!$C$28*Optimization!$Y$6/10^3</f>
        <v>48.24</v>
      </c>
      <c r="M6012">
        <f>IF(Optimization!K5999=1,Optimization!$Y$7*Optimization!H5999*Dashboard!$C$31*Dashboard!$C$32/(10^6),Optimization!$Y$5*Dashboard!$C$33/10^3)</f>
        <v>0</v>
      </c>
      <c r="N6012">
        <f t="shared" si="186"/>
        <v>48.24</v>
      </c>
      <c r="O6012" s="39">
        <v>50</v>
      </c>
      <c r="Q6012">
        <f t="shared" si="187"/>
        <v>48.24</v>
      </c>
    </row>
    <row r="6013" spans="11:17" x14ac:dyDescent="0.2">
      <c r="K6013">
        <f>IF(Optimization!J6000=1,Optimization!I6000*Optimization!$Y$6*(0.5*Dashboard!$C$26*Dashboard!$C$27*(PI()*(Dashboard!$C$23/2)^2)*Optimization!G6000^3)/10^6,Optimization!I6000*Optimization!$Y$6*Dashboard!$C$28/10^3)</f>
        <v>48.24</v>
      </c>
      <c r="L6013" s="39">
        <f>Dashboard!$C$28*Optimization!$Y$6/10^3</f>
        <v>48.24</v>
      </c>
      <c r="M6013">
        <f>IF(Optimization!K6000=1,Optimization!$Y$7*Optimization!H6000*Dashboard!$C$31*Dashboard!$C$32/(10^6),Optimization!$Y$5*Dashboard!$C$33/10^3)</f>
        <v>0</v>
      </c>
      <c r="N6013">
        <f t="shared" si="186"/>
        <v>48.24</v>
      </c>
      <c r="O6013" s="39">
        <v>50</v>
      </c>
      <c r="Q6013">
        <f t="shared" si="187"/>
        <v>48.24</v>
      </c>
    </row>
    <row r="6014" spans="11:17" x14ac:dyDescent="0.2">
      <c r="K6014">
        <f>IF(Optimization!J6001=1,Optimization!I6001*Optimization!$Y$6*(0.5*Dashboard!$C$26*Dashboard!$C$27*(PI()*(Dashboard!$C$23/2)^2)*Optimization!G6001^3)/10^6,Optimization!I6001*Optimization!$Y$6*Dashboard!$C$28/10^3)</f>
        <v>48.24</v>
      </c>
      <c r="L6014" s="39">
        <f>Dashboard!$C$28*Optimization!$Y$6/10^3</f>
        <v>48.24</v>
      </c>
      <c r="M6014">
        <f>IF(Optimization!K6001=1,Optimization!$Y$7*Optimization!H6001*Dashboard!$C$31*Dashboard!$C$32/(10^6),Optimization!$Y$5*Dashboard!$C$33/10^3)</f>
        <v>0</v>
      </c>
      <c r="N6014">
        <f t="shared" si="186"/>
        <v>48.24</v>
      </c>
      <c r="O6014" s="39">
        <v>50</v>
      </c>
      <c r="Q6014">
        <f t="shared" si="187"/>
        <v>48.24</v>
      </c>
    </row>
    <row r="6015" spans="11:17" x14ac:dyDescent="0.2">
      <c r="K6015">
        <f>IF(Optimization!J6002=1,Optimization!I6002*Optimization!$Y$6*(0.5*Dashboard!$C$26*Dashboard!$C$27*(PI()*(Dashboard!$C$23/2)^2)*Optimization!G6002^3)/10^6,Optimization!I6002*Optimization!$Y$6*Dashboard!$C$28/10^3)</f>
        <v>48.24</v>
      </c>
      <c r="L6015" s="39">
        <f>Dashboard!$C$28*Optimization!$Y$6/10^3</f>
        <v>48.24</v>
      </c>
      <c r="M6015">
        <f>IF(Optimization!K6002=1,Optimization!$Y$7*Optimization!H6002*Dashboard!$C$31*Dashboard!$C$32/(10^6),Optimization!$Y$5*Dashboard!$C$33/10^3)</f>
        <v>0</v>
      </c>
      <c r="N6015">
        <f t="shared" si="186"/>
        <v>48.24</v>
      </c>
      <c r="O6015" s="39">
        <v>50</v>
      </c>
      <c r="Q6015">
        <f t="shared" si="187"/>
        <v>48.24</v>
      </c>
    </row>
    <row r="6016" spans="11:17" x14ac:dyDescent="0.2">
      <c r="K6016">
        <f>IF(Optimization!J6003=1,Optimization!I6003*Optimization!$Y$6*(0.5*Dashboard!$C$26*Dashboard!$C$27*(PI()*(Dashboard!$C$23/2)^2)*Optimization!G6003^3)/10^6,Optimization!I6003*Optimization!$Y$6*Dashboard!$C$28/10^3)</f>
        <v>48.24</v>
      </c>
      <c r="L6016" s="39">
        <f>Dashboard!$C$28*Optimization!$Y$6/10^3</f>
        <v>48.24</v>
      </c>
      <c r="M6016">
        <f>IF(Optimization!K6003=1,Optimization!$Y$7*Optimization!H6003*Dashboard!$C$31*Dashboard!$C$32/(10^6),Optimization!$Y$5*Dashboard!$C$33/10^3)</f>
        <v>0</v>
      </c>
      <c r="N6016">
        <f t="shared" si="186"/>
        <v>48.24</v>
      </c>
      <c r="O6016" s="39">
        <v>50</v>
      </c>
      <c r="Q6016">
        <f t="shared" si="187"/>
        <v>48.24</v>
      </c>
    </row>
    <row r="6017" spans="11:17" x14ac:dyDescent="0.2">
      <c r="K6017">
        <f>IF(Optimization!J6004=1,Optimization!I6004*Optimization!$Y$6*(0.5*Dashboard!$C$26*Dashboard!$C$27*(PI()*(Dashboard!$C$23/2)^2)*Optimization!G6004^3)/10^6,Optimization!I6004*Optimization!$Y$6*Dashboard!$C$28/10^3)</f>
        <v>48.24</v>
      </c>
      <c r="L6017" s="39">
        <f>Dashboard!$C$28*Optimization!$Y$6/10^3</f>
        <v>48.24</v>
      </c>
      <c r="M6017">
        <f>IF(Optimization!K6004=1,Optimization!$Y$7*Optimization!H6004*Dashboard!$C$31*Dashboard!$C$32/(10^6),Optimization!$Y$5*Dashboard!$C$33/10^3)</f>
        <v>0</v>
      </c>
      <c r="N6017">
        <f t="shared" si="186"/>
        <v>48.24</v>
      </c>
      <c r="O6017" s="39">
        <v>50</v>
      </c>
      <c r="Q6017">
        <f t="shared" si="187"/>
        <v>48.24</v>
      </c>
    </row>
    <row r="6018" spans="11:17" x14ac:dyDescent="0.2">
      <c r="K6018">
        <f>IF(Optimization!J6005=1,Optimization!I6005*Optimization!$Y$6*(0.5*Dashboard!$C$26*Dashboard!$C$27*(PI()*(Dashboard!$C$23/2)^2)*Optimization!G6005^3)/10^6,Optimization!I6005*Optimization!$Y$6*Dashboard!$C$28/10^3)</f>
        <v>48.24</v>
      </c>
      <c r="L6018" s="39">
        <f>Dashboard!$C$28*Optimization!$Y$6/10^3</f>
        <v>48.24</v>
      </c>
      <c r="M6018">
        <f>IF(Optimization!K6005=1,Optimization!$Y$7*Optimization!H6005*Dashboard!$C$31*Dashboard!$C$32/(10^6),Optimization!$Y$5*Dashboard!$C$33/10^3)</f>
        <v>0</v>
      </c>
      <c r="N6018">
        <f t="shared" si="186"/>
        <v>48.24</v>
      </c>
      <c r="O6018" s="39">
        <v>50</v>
      </c>
      <c r="Q6018">
        <f t="shared" si="187"/>
        <v>48.24</v>
      </c>
    </row>
    <row r="6019" spans="11:17" x14ac:dyDescent="0.2">
      <c r="K6019">
        <f>IF(Optimization!J6006=1,Optimization!I6006*Optimization!$Y$6*(0.5*Dashboard!$C$26*Dashboard!$C$27*(PI()*(Dashboard!$C$23/2)^2)*Optimization!G6006^3)/10^6,Optimization!I6006*Optimization!$Y$6*Dashboard!$C$28/10^3)</f>
        <v>48.24</v>
      </c>
      <c r="L6019" s="39">
        <f>Dashboard!$C$28*Optimization!$Y$6/10^3</f>
        <v>48.24</v>
      </c>
      <c r="M6019">
        <f>IF(Optimization!K6006=1,Optimization!$Y$7*Optimization!H6006*Dashboard!$C$31*Dashboard!$C$32/(10^6),Optimization!$Y$5*Dashboard!$C$33/10^3)</f>
        <v>0</v>
      </c>
      <c r="N6019">
        <f t="shared" si="186"/>
        <v>48.24</v>
      </c>
      <c r="O6019" s="39">
        <v>50</v>
      </c>
      <c r="Q6019">
        <f t="shared" si="187"/>
        <v>48.24</v>
      </c>
    </row>
    <row r="6020" spans="11:17" x14ac:dyDescent="0.2">
      <c r="K6020">
        <f>IF(Optimization!J6007=1,Optimization!I6007*Optimization!$Y$6*(0.5*Dashboard!$C$26*Dashboard!$C$27*(PI()*(Dashboard!$C$23/2)^2)*Optimization!G6007^3)/10^6,Optimization!I6007*Optimization!$Y$6*Dashboard!$C$28/10^3)</f>
        <v>48.24</v>
      </c>
      <c r="L6020" s="39">
        <f>Dashboard!$C$28*Optimization!$Y$6/10^3</f>
        <v>48.24</v>
      </c>
      <c r="M6020">
        <f>IF(Optimization!K6007=1,Optimization!$Y$7*Optimization!H6007*Dashboard!$C$31*Dashboard!$C$32/(10^6),Optimization!$Y$5*Dashboard!$C$33/10^3)</f>
        <v>0</v>
      </c>
      <c r="N6020">
        <f t="shared" si="186"/>
        <v>48.24</v>
      </c>
      <c r="O6020" s="39">
        <v>50</v>
      </c>
      <c r="Q6020">
        <f t="shared" si="187"/>
        <v>48.24</v>
      </c>
    </row>
    <row r="6021" spans="11:17" x14ac:dyDescent="0.2">
      <c r="K6021">
        <f>IF(Optimization!J6008=1,Optimization!I6008*Optimization!$Y$6*(0.5*Dashboard!$C$26*Dashboard!$C$27*(PI()*(Dashboard!$C$23/2)^2)*Optimization!G6008^3)/10^6,Optimization!I6008*Optimization!$Y$6*Dashboard!$C$28/10^3)</f>
        <v>48.24</v>
      </c>
      <c r="L6021" s="39">
        <f>Dashboard!$C$28*Optimization!$Y$6/10^3</f>
        <v>48.24</v>
      </c>
      <c r="M6021">
        <f>IF(Optimization!K6008=1,Optimization!$Y$7*Optimization!H6008*Dashboard!$C$31*Dashboard!$C$32/(10^6),Optimization!$Y$5*Dashboard!$C$33/10^3)</f>
        <v>0</v>
      </c>
      <c r="N6021">
        <f t="shared" si="186"/>
        <v>48.24</v>
      </c>
      <c r="O6021" s="39">
        <v>50</v>
      </c>
      <c r="Q6021">
        <f t="shared" si="187"/>
        <v>48.24</v>
      </c>
    </row>
    <row r="6022" spans="11:17" x14ac:dyDescent="0.2">
      <c r="K6022">
        <f>IF(Optimization!J6009=1,Optimization!I6009*Optimization!$Y$6*(0.5*Dashboard!$C$26*Dashboard!$C$27*(PI()*(Dashboard!$C$23/2)^2)*Optimization!G6009^3)/10^6,Optimization!I6009*Optimization!$Y$6*Dashboard!$C$28/10^3)</f>
        <v>48.24</v>
      </c>
      <c r="L6022" s="39">
        <f>Dashboard!$C$28*Optimization!$Y$6/10^3</f>
        <v>48.24</v>
      </c>
      <c r="M6022">
        <f>IF(Optimization!K6009=1,Optimization!$Y$7*Optimization!H6009*Dashboard!$C$31*Dashboard!$C$32/(10^6),Optimization!$Y$5*Dashboard!$C$33/10^3)</f>
        <v>0</v>
      </c>
      <c r="N6022">
        <f t="shared" si="186"/>
        <v>48.24</v>
      </c>
      <c r="O6022" s="39">
        <v>50</v>
      </c>
      <c r="Q6022">
        <f t="shared" si="187"/>
        <v>48.24</v>
      </c>
    </row>
    <row r="6023" spans="11:17" x14ac:dyDescent="0.2">
      <c r="K6023">
        <f>IF(Optimization!J6010=1,Optimization!I6010*Optimization!$Y$6*(0.5*Dashboard!$C$26*Dashboard!$C$27*(PI()*(Dashboard!$C$23/2)^2)*Optimization!G6010^3)/10^6,Optimization!I6010*Optimization!$Y$6*Dashboard!$C$28/10^3)</f>
        <v>48.24</v>
      </c>
      <c r="L6023" s="39">
        <f>Dashboard!$C$28*Optimization!$Y$6/10^3</f>
        <v>48.24</v>
      </c>
      <c r="M6023">
        <f>IF(Optimization!K6010=1,Optimization!$Y$7*Optimization!H6010*Dashboard!$C$31*Dashboard!$C$32/(10^6),Optimization!$Y$5*Dashboard!$C$33/10^3)</f>
        <v>0</v>
      </c>
      <c r="N6023">
        <f t="shared" si="186"/>
        <v>48.24</v>
      </c>
      <c r="O6023" s="39">
        <v>50</v>
      </c>
      <c r="Q6023">
        <f t="shared" si="187"/>
        <v>48.24</v>
      </c>
    </row>
    <row r="6024" spans="11:17" x14ac:dyDescent="0.2">
      <c r="K6024">
        <f>IF(Optimization!J6011=1,Optimization!I6011*Optimization!$Y$6*(0.5*Dashboard!$C$26*Dashboard!$C$27*(PI()*(Dashboard!$C$23/2)^2)*Optimization!G6011^3)/10^6,Optimization!I6011*Optimization!$Y$6*Dashboard!$C$28/10^3)</f>
        <v>48.24</v>
      </c>
      <c r="L6024" s="39">
        <f>Dashboard!$C$28*Optimization!$Y$6/10^3</f>
        <v>48.24</v>
      </c>
      <c r="M6024">
        <f>IF(Optimization!K6011=1,Optimization!$Y$7*Optimization!H6011*Dashboard!$C$31*Dashboard!$C$32/(10^6),Optimization!$Y$5*Dashboard!$C$33/10^3)</f>
        <v>0</v>
      </c>
      <c r="N6024">
        <f t="shared" si="186"/>
        <v>48.24</v>
      </c>
      <c r="O6024" s="39">
        <v>50</v>
      </c>
      <c r="Q6024">
        <f t="shared" si="187"/>
        <v>48.24</v>
      </c>
    </row>
    <row r="6025" spans="11:17" x14ac:dyDescent="0.2">
      <c r="K6025">
        <f>IF(Optimization!J6012=1,Optimization!I6012*Optimization!$Y$6*(0.5*Dashboard!$C$26*Dashboard!$C$27*(PI()*(Dashboard!$C$23/2)^2)*Optimization!G6012^3)/10^6,Optimization!I6012*Optimization!$Y$6*Dashboard!$C$28/10^3)</f>
        <v>48.24</v>
      </c>
      <c r="L6025" s="39">
        <f>Dashboard!$C$28*Optimization!$Y$6/10^3</f>
        <v>48.24</v>
      </c>
      <c r="M6025">
        <f>IF(Optimization!K6012=1,Optimization!$Y$7*Optimization!H6012*Dashboard!$C$31*Dashboard!$C$32/(10^6),Optimization!$Y$5*Dashboard!$C$33/10^3)</f>
        <v>0</v>
      </c>
      <c r="N6025">
        <f t="shared" si="186"/>
        <v>48.24</v>
      </c>
      <c r="O6025" s="39">
        <v>50</v>
      </c>
      <c r="Q6025">
        <f t="shared" si="187"/>
        <v>48.24</v>
      </c>
    </row>
    <row r="6026" spans="11:17" x14ac:dyDescent="0.2">
      <c r="K6026">
        <f>IF(Optimization!J6013=1,Optimization!I6013*Optimization!$Y$6*(0.5*Dashboard!$C$26*Dashboard!$C$27*(PI()*(Dashboard!$C$23/2)^2)*Optimization!G6013^3)/10^6,Optimization!I6013*Optimization!$Y$6*Dashboard!$C$28/10^3)</f>
        <v>48.24</v>
      </c>
      <c r="L6026" s="39">
        <f>Dashboard!$C$28*Optimization!$Y$6/10^3</f>
        <v>48.24</v>
      </c>
      <c r="M6026">
        <f>IF(Optimization!K6013=1,Optimization!$Y$7*Optimization!H6013*Dashboard!$C$31*Dashboard!$C$32/(10^6),Optimization!$Y$5*Dashboard!$C$33/10^3)</f>
        <v>0</v>
      </c>
      <c r="N6026">
        <f t="shared" si="186"/>
        <v>48.24</v>
      </c>
      <c r="O6026" s="39">
        <v>50</v>
      </c>
      <c r="Q6026">
        <f t="shared" si="187"/>
        <v>48.24</v>
      </c>
    </row>
    <row r="6027" spans="11:17" x14ac:dyDescent="0.2">
      <c r="K6027">
        <f>IF(Optimization!J6014=1,Optimization!I6014*Optimization!$Y$6*(0.5*Dashboard!$C$26*Dashboard!$C$27*(PI()*(Dashboard!$C$23/2)^2)*Optimization!G6014^3)/10^6,Optimization!I6014*Optimization!$Y$6*Dashboard!$C$28/10^3)</f>
        <v>41.561467573880648</v>
      </c>
      <c r="L6027" s="39">
        <f>Dashboard!$C$28*Optimization!$Y$6/10^3</f>
        <v>48.24</v>
      </c>
      <c r="M6027">
        <f>IF(Optimization!K6014=1,Optimization!$Y$7*Optimization!H6014*Dashboard!$C$31*Dashboard!$C$32/(10^6),Optimization!$Y$5*Dashboard!$C$33/10^3)</f>
        <v>0</v>
      </c>
      <c r="N6027">
        <f t="shared" si="186"/>
        <v>41.561467573880648</v>
      </c>
      <c r="O6027" s="39">
        <v>50</v>
      </c>
      <c r="Q6027">
        <f t="shared" si="187"/>
        <v>41.561467573880648</v>
      </c>
    </row>
    <row r="6028" spans="11:17" x14ac:dyDescent="0.2">
      <c r="K6028">
        <f>IF(Optimization!J6015=1,Optimization!I6015*Optimization!$Y$6*(0.5*Dashboard!$C$26*Dashboard!$C$27*(PI()*(Dashboard!$C$23/2)^2)*Optimization!G6015^3)/10^6,Optimization!I6015*Optimization!$Y$6*Dashboard!$C$28/10^3)</f>
        <v>32.519050711806209</v>
      </c>
      <c r="L6028" s="39">
        <f>Dashboard!$C$28*Optimization!$Y$6/10^3</f>
        <v>48.24</v>
      </c>
      <c r="M6028">
        <f>IF(Optimization!K6015=1,Optimization!$Y$7*Optimization!H6015*Dashboard!$C$31*Dashboard!$C$32/(10^6),Optimization!$Y$5*Dashboard!$C$33/10^3)</f>
        <v>0</v>
      </c>
      <c r="N6028">
        <f t="shared" si="186"/>
        <v>32.519050711806209</v>
      </c>
      <c r="O6028" s="39">
        <v>50</v>
      </c>
      <c r="Q6028">
        <f t="shared" si="187"/>
        <v>32.519050711806209</v>
      </c>
    </row>
    <row r="6029" spans="11:17" x14ac:dyDescent="0.2">
      <c r="K6029">
        <f>IF(Optimization!J6016=1,Optimization!I6016*Optimization!$Y$6*(0.5*Dashboard!$C$26*Dashboard!$C$27*(PI()*(Dashboard!$C$23/2)^2)*Optimization!G6016^3)/10^6,Optimization!I6016*Optimization!$Y$6*Dashboard!$C$28/10^3)</f>
        <v>25.221175286809324</v>
      </c>
      <c r="L6029" s="39">
        <f>Dashboard!$C$28*Optimization!$Y$6/10^3</f>
        <v>48.24</v>
      </c>
      <c r="M6029">
        <f>IF(Optimization!K6016=1,Optimization!$Y$7*Optimization!H6016*Dashboard!$C$31*Dashboard!$C$32/(10^6),Optimization!$Y$5*Dashboard!$C$33/10^3)</f>
        <v>0</v>
      </c>
      <c r="N6029">
        <f t="shared" si="186"/>
        <v>25.221175286809324</v>
      </c>
      <c r="O6029" s="39">
        <v>50</v>
      </c>
      <c r="Q6029">
        <f t="shared" si="187"/>
        <v>25.221175286809324</v>
      </c>
    </row>
    <row r="6030" spans="11:17" x14ac:dyDescent="0.2">
      <c r="K6030">
        <f>IF(Optimization!J6017=1,Optimization!I6017*Optimization!$Y$6*(0.5*Dashboard!$C$26*Dashboard!$C$27*(PI()*(Dashboard!$C$23/2)^2)*Optimization!G6017^3)/10^6,Optimization!I6017*Optimization!$Y$6*Dashboard!$C$28/10^3)</f>
        <v>19.657995175748734</v>
      </c>
      <c r="L6030" s="39">
        <f>Dashboard!$C$28*Optimization!$Y$6/10^3</f>
        <v>48.24</v>
      </c>
      <c r="M6030">
        <f>IF(Optimization!K6017=1,Optimization!$Y$7*Optimization!H6017*Dashboard!$C$31*Dashboard!$C$32/(10^6),Optimization!$Y$5*Dashboard!$C$33/10^3)</f>
        <v>0</v>
      </c>
      <c r="N6030">
        <f t="shared" si="186"/>
        <v>19.657995175748734</v>
      </c>
      <c r="O6030" s="39">
        <v>50</v>
      </c>
      <c r="Q6030">
        <f t="shared" si="187"/>
        <v>19.657995175748734</v>
      </c>
    </row>
    <row r="6031" spans="11:17" x14ac:dyDescent="0.2">
      <c r="K6031">
        <f>IF(Optimization!J6018=1,Optimization!I6018*Optimization!$Y$6*(0.5*Dashboard!$C$26*Dashboard!$C$27*(PI()*(Dashboard!$C$23/2)^2)*Optimization!G6018^3)/10^6,Optimization!I6018*Optimization!$Y$6*Dashboard!$C$28/10^3)</f>
        <v>19.106009291456022</v>
      </c>
      <c r="L6031" s="39">
        <f>Dashboard!$C$28*Optimization!$Y$6/10^3</f>
        <v>48.24</v>
      </c>
      <c r="M6031">
        <f>IF(Optimization!K6018=1,Optimization!$Y$7*Optimization!H6018*Dashboard!$C$31*Dashboard!$C$32/(10^6),Optimization!$Y$5*Dashboard!$C$33/10^3)</f>
        <v>0</v>
      </c>
      <c r="N6031">
        <f t="shared" si="186"/>
        <v>19.106009291456022</v>
      </c>
      <c r="O6031" s="39">
        <v>50</v>
      </c>
      <c r="Q6031">
        <f t="shared" si="187"/>
        <v>19.106009291456022</v>
      </c>
    </row>
    <row r="6032" spans="11:17" x14ac:dyDescent="0.2">
      <c r="K6032">
        <f>IF(Optimization!J6019=1,Optimization!I6019*Optimization!$Y$6*(0.5*Dashboard!$C$26*Dashboard!$C$27*(PI()*(Dashboard!$C$23/2)^2)*Optimization!G6019^3)/10^6,Optimization!I6019*Optimization!$Y$6*Dashboard!$C$28/10^3)</f>
        <v>23.402553187570337</v>
      </c>
      <c r="L6032" s="39">
        <f>Dashboard!$C$28*Optimization!$Y$6/10^3</f>
        <v>48.24</v>
      </c>
      <c r="M6032">
        <f>IF(Optimization!K6019=1,Optimization!$Y$7*Optimization!H6019*Dashboard!$C$31*Dashboard!$C$32/(10^6),Optimization!$Y$5*Dashboard!$C$33/10^3)</f>
        <v>0</v>
      </c>
      <c r="N6032">
        <f t="shared" si="186"/>
        <v>23.402553187570337</v>
      </c>
      <c r="O6032" s="39">
        <v>50</v>
      </c>
      <c r="Q6032">
        <f t="shared" si="187"/>
        <v>23.402553187570337</v>
      </c>
    </row>
    <row r="6033" spans="11:17" x14ac:dyDescent="0.2">
      <c r="K6033">
        <f>IF(Optimization!J6020=1,Optimization!I6020*Optimization!$Y$6*(0.5*Dashboard!$C$26*Dashboard!$C$27*(PI()*(Dashboard!$C$23/2)^2)*Optimization!G6020^3)/10^6,Optimization!I6020*Optimization!$Y$6*Dashboard!$C$28/10^3)</f>
        <v>28.536763723862684</v>
      </c>
      <c r="L6033" s="39">
        <f>Dashboard!$C$28*Optimization!$Y$6/10^3</f>
        <v>48.24</v>
      </c>
      <c r="M6033">
        <f>IF(Optimization!K6020=1,Optimization!$Y$7*Optimization!H6020*Dashboard!$C$31*Dashboard!$C$32/(10^6),Optimization!$Y$5*Dashboard!$C$33/10^3)</f>
        <v>0</v>
      </c>
      <c r="N6033">
        <f t="shared" si="186"/>
        <v>28.536763723862684</v>
      </c>
      <c r="O6033" s="39">
        <v>50</v>
      </c>
      <c r="Q6033">
        <f t="shared" si="187"/>
        <v>28.536763723862684</v>
      </c>
    </row>
    <row r="6034" spans="11:17" x14ac:dyDescent="0.2">
      <c r="K6034">
        <f>IF(Optimization!J6021=1,Optimization!I6021*Optimization!$Y$6*(0.5*Dashboard!$C$26*Dashboard!$C$27*(PI()*(Dashboard!$C$23/2)^2)*Optimization!G6021^3)/10^6,Optimization!I6021*Optimization!$Y$6*Dashboard!$C$28/10^3)</f>
        <v>32.779549217170455</v>
      </c>
      <c r="L6034" s="39">
        <f>Dashboard!$C$28*Optimization!$Y$6/10^3</f>
        <v>48.24</v>
      </c>
      <c r="M6034">
        <f>IF(Optimization!K6021=1,Optimization!$Y$7*Optimization!H6021*Dashboard!$C$31*Dashboard!$C$32/(10^6),Optimization!$Y$5*Dashboard!$C$33/10^3)</f>
        <v>0</v>
      </c>
      <c r="N6034">
        <f t="shared" ref="N6034:N6097" si="188">K6034+M6034</f>
        <v>32.779549217170455</v>
      </c>
      <c r="O6034" s="39">
        <v>50</v>
      </c>
      <c r="Q6034">
        <f t="shared" ref="Q6034:Q6097" si="189">IF(N6034&gt;O6034,O6034,N6034)</f>
        <v>32.779549217170455</v>
      </c>
    </row>
    <row r="6035" spans="11:17" x14ac:dyDescent="0.2">
      <c r="K6035">
        <f>IF(Optimization!J6022=1,Optimization!I6022*Optimization!$Y$6*(0.5*Dashboard!$C$26*Dashboard!$C$27*(PI()*(Dashboard!$C$23/2)^2)*Optimization!G6022^3)/10^6,Optimization!I6022*Optimization!$Y$6*Dashboard!$C$28/10^3)</f>
        <v>35.324005952979292</v>
      </c>
      <c r="L6035" s="39">
        <f>Dashboard!$C$28*Optimization!$Y$6/10^3</f>
        <v>48.24</v>
      </c>
      <c r="M6035">
        <f>IF(Optimization!K6022=1,Optimization!$Y$7*Optimization!H6022*Dashboard!$C$31*Dashboard!$C$32/(10^6),Optimization!$Y$5*Dashboard!$C$33/10^3)</f>
        <v>0</v>
      </c>
      <c r="N6035">
        <f t="shared" si="188"/>
        <v>35.324005952979292</v>
      </c>
      <c r="O6035" s="39">
        <v>50</v>
      </c>
      <c r="Q6035">
        <f t="shared" si="189"/>
        <v>35.324005952979292</v>
      </c>
    </row>
    <row r="6036" spans="11:17" x14ac:dyDescent="0.2">
      <c r="K6036">
        <f>IF(Optimization!J6023=1,Optimization!I6023*Optimization!$Y$6*(0.5*Dashboard!$C$26*Dashboard!$C$27*(PI()*(Dashboard!$C$23/2)^2)*Optimization!G6023^3)/10^6,Optimization!I6023*Optimization!$Y$6*Dashboard!$C$28/10^3)</f>
        <v>35.737416677003928</v>
      </c>
      <c r="L6036" s="39">
        <f>Dashboard!$C$28*Optimization!$Y$6/10^3</f>
        <v>48.24</v>
      </c>
      <c r="M6036">
        <f>IF(Optimization!K6023=1,Optimization!$Y$7*Optimization!H6023*Dashboard!$C$31*Dashboard!$C$32/(10^6),Optimization!$Y$5*Dashboard!$C$33/10^3)</f>
        <v>0</v>
      </c>
      <c r="N6036">
        <f t="shared" si="188"/>
        <v>35.737416677003928</v>
      </c>
      <c r="O6036" s="39">
        <v>50</v>
      </c>
      <c r="Q6036">
        <f t="shared" si="189"/>
        <v>35.737416677003928</v>
      </c>
    </row>
    <row r="6037" spans="11:17" x14ac:dyDescent="0.2">
      <c r="K6037">
        <f>IF(Optimization!J6024=1,Optimization!I6024*Optimization!$Y$6*(0.5*Dashboard!$C$26*Dashboard!$C$27*(PI()*(Dashboard!$C$23/2)^2)*Optimization!G6024^3)/10^6,Optimization!I6024*Optimization!$Y$6*Dashboard!$C$28/10^3)</f>
        <v>36.014808070053768</v>
      </c>
      <c r="L6037" s="39">
        <f>Dashboard!$C$28*Optimization!$Y$6/10^3</f>
        <v>48.24</v>
      </c>
      <c r="M6037">
        <f>IF(Optimization!K6024=1,Optimization!$Y$7*Optimization!H6024*Dashboard!$C$31*Dashboard!$C$32/(10^6),Optimization!$Y$5*Dashboard!$C$33/10^3)</f>
        <v>0</v>
      </c>
      <c r="N6037">
        <f t="shared" si="188"/>
        <v>36.014808070053768</v>
      </c>
      <c r="O6037" s="39">
        <v>50</v>
      </c>
      <c r="Q6037">
        <f t="shared" si="189"/>
        <v>36.014808070053768</v>
      </c>
    </row>
    <row r="6038" spans="11:17" x14ac:dyDescent="0.2">
      <c r="K6038">
        <f>IF(Optimization!J6025=1,Optimization!I6025*Optimization!$Y$6*(0.5*Dashboard!$C$26*Dashboard!$C$27*(PI()*(Dashboard!$C$23/2)^2)*Optimization!G6025^3)/10^6,Optimization!I6025*Optimization!$Y$6*Dashboard!$C$28/10^3)</f>
        <v>34.237190869900132</v>
      </c>
      <c r="L6038" s="39">
        <f>Dashboard!$C$28*Optimization!$Y$6/10^3</f>
        <v>48.24</v>
      </c>
      <c r="M6038">
        <f>IF(Optimization!K6025=1,Optimization!$Y$7*Optimization!H6025*Dashboard!$C$31*Dashboard!$C$32/(10^6),Optimization!$Y$5*Dashboard!$C$33/10^3)</f>
        <v>0</v>
      </c>
      <c r="N6038">
        <f t="shared" si="188"/>
        <v>34.237190869900132</v>
      </c>
      <c r="O6038" s="39">
        <v>50</v>
      </c>
      <c r="Q6038">
        <f t="shared" si="189"/>
        <v>34.237190869900132</v>
      </c>
    </row>
    <row r="6039" spans="11:17" x14ac:dyDescent="0.2">
      <c r="K6039">
        <f>IF(Optimization!J6026=1,Optimization!I6026*Optimization!$Y$6*(0.5*Dashboard!$C$26*Dashboard!$C$27*(PI()*(Dashboard!$C$23/2)^2)*Optimization!G6026^3)/10^6,Optimization!I6026*Optimization!$Y$6*Dashboard!$C$28/10^3)</f>
        <v>29.989565884267339</v>
      </c>
      <c r="L6039" s="39">
        <f>Dashboard!$C$28*Optimization!$Y$6/10^3</f>
        <v>48.24</v>
      </c>
      <c r="M6039">
        <f>IF(Optimization!K6026=1,Optimization!$Y$7*Optimization!H6026*Dashboard!$C$31*Dashboard!$C$32/(10^6),Optimization!$Y$5*Dashboard!$C$33/10^3)</f>
        <v>0</v>
      </c>
      <c r="N6039">
        <f t="shared" si="188"/>
        <v>29.989565884267339</v>
      </c>
      <c r="O6039" s="39">
        <v>50</v>
      </c>
      <c r="Q6039">
        <f t="shared" si="189"/>
        <v>29.989565884267339</v>
      </c>
    </row>
    <row r="6040" spans="11:17" x14ac:dyDescent="0.2">
      <c r="K6040">
        <f>IF(Optimization!J6027=1,Optimization!I6027*Optimization!$Y$6*(0.5*Dashboard!$C$26*Dashboard!$C$27*(PI()*(Dashboard!$C$23/2)^2)*Optimization!G6027^3)/10^6,Optimization!I6027*Optimization!$Y$6*Dashboard!$C$28/10^3)</f>
        <v>24.893631674723849</v>
      </c>
      <c r="L6040" s="39">
        <f>Dashboard!$C$28*Optimization!$Y$6/10^3</f>
        <v>48.24</v>
      </c>
      <c r="M6040">
        <f>IF(Optimization!K6027=1,Optimization!$Y$7*Optimization!H6027*Dashboard!$C$31*Dashboard!$C$32/(10^6),Optimization!$Y$5*Dashboard!$C$33/10^3)</f>
        <v>0</v>
      </c>
      <c r="N6040">
        <f t="shared" si="188"/>
        <v>24.893631674723849</v>
      </c>
      <c r="O6040" s="39">
        <v>50</v>
      </c>
      <c r="Q6040">
        <f t="shared" si="189"/>
        <v>24.893631674723849</v>
      </c>
    </row>
    <row r="6041" spans="11:17" x14ac:dyDescent="0.2">
      <c r="K6041">
        <f>IF(Optimization!J6028=1,Optimization!I6028*Optimization!$Y$6*(0.5*Dashboard!$C$26*Dashboard!$C$27*(PI()*(Dashboard!$C$23/2)^2)*Optimization!G6028^3)/10^6,Optimization!I6028*Optimization!$Y$6*Dashboard!$C$28/10^3)</f>
        <v>22.273682083181317</v>
      </c>
      <c r="L6041" s="39">
        <f>Dashboard!$C$28*Optimization!$Y$6/10^3</f>
        <v>48.24</v>
      </c>
      <c r="M6041">
        <f>IF(Optimization!K6028=1,Optimization!$Y$7*Optimization!H6028*Dashboard!$C$31*Dashboard!$C$32/(10^6),Optimization!$Y$5*Dashboard!$C$33/10^3)</f>
        <v>0</v>
      </c>
      <c r="N6041">
        <f t="shared" si="188"/>
        <v>22.273682083181317</v>
      </c>
      <c r="O6041" s="39">
        <v>50</v>
      </c>
      <c r="Q6041">
        <f t="shared" si="189"/>
        <v>22.273682083181317</v>
      </c>
    </row>
    <row r="6042" spans="11:17" x14ac:dyDescent="0.2">
      <c r="K6042">
        <f>IF(Optimization!J6029=1,Optimization!I6029*Optimization!$Y$6*(0.5*Dashboard!$C$26*Dashboard!$C$27*(PI()*(Dashboard!$C$23/2)^2)*Optimization!G6029^3)/10^6,Optimization!I6029*Optimization!$Y$6*Dashboard!$C$28/10^3)</f>
        <v>21.772793667856909</v>
      </c>
      <c r="L6042" s="39">
        <f>Dashboard!$C$28*Optimization!$Y$6/10^3</f>
        <v>48.24</v>
      </c>
      <c r="M6042">
        <f>IF(Optimization!K6029=1,Optimization!$Y$7*Optimization!H6029*Dashboard!$C$31*Dashboard!$C$32/(10^6),Optimization!$Y$5*Dashboard!$C$33/10^3)</f>
        <v>0</v>
      </c>
      <c r="N6042">
        <f t="shared" si="188"/>
        <v>21.772793667856909</v>
      </c>
      <c r="O6042" s="39">
        <v>50</v>
      </c>
      <c r="Q6042">
        <f t="shared" si="189"/>
        <v>21.772793667856909</v>
      </c>
    </row>
    <row r="6043" spans="11:17" x14ac:dyDescent="0.2">
      <c r="K6043">
        <f>IF(Optimization!J6030=1,Optimization!I6030*Optimization!$Y$6*(0.5*Dashboard!$C$26*Dashboard!$C$27*(PI()*(Dashboard!$C$23/2)^2)*Optimization!G6030^3)/10^6,Optimization!I6030*Optimization!$Y$6*Dashboard!$C$28/10^3)</f>
        <v>22.782194224814546</v>
      </c>
      <c r="L6043" s="39">
        <f>Dashboard!$C$28*Optimization!$Y$6/10^3</f>
        <v>48.24</v>
      </c>
      <c r="M6043">
        <f>IF(Optimization!K6030=1,Optimization!$Y$7*Optimization!H6030*Dashboard!$C$31*Dashboard!$C$32/(10^6),Optimization!$Y$5*Dashboard!$C$33/10^3)</f>
        <v>0</v>
      </c>
      <c r="N6043">
        <f t="shared" si="188"/>
        <v>22.782194224814546</v>
      </c>
      <c r="O6043" s="39">
        <v>50</v>
      </c>
      <c r="Q6043">
        <f t="shared" si="189"/>
        <v>22.782194224814546</v>
      </c>
    </row>
    <row r="6044" spans="11:17" x14ac:dyDescent="0.2">
      <c r="K6044">
        <f>IF(Optimization!J6031=1,Optimization!I6031*Optimization!$Y$6*(0.5*Dashboard!$C$26*Dashboard!$C$27*(PI()*(Dashboard!$C$23/2)^2)*Optimization!G6031^3)/10^6,Optimization!I6031*Optimization!$Y$6*Dashboard!$C$28/10^3)</f>
        <v>23.611814724362009</v>
      </c>
      <c r="L6044" s="39">
        <f>Dashboard!$C$28*Optimization!$Y$6/10^3</f>
        <v>48.24</v>
      </c>
      <c r="M6044">
        <f>IF(Optimization!K6031=1,Optimization!$Y$7*Optimization!H6031*Dashboard!$C$31*Dashboard!$C$32/(10^6),Optimization!$Y$5*Dashboard!$C$33/10^3)</f>
        <v>0</v>
      </c>
      <c r="N6044">
        <f t="shared" si="188"/>
        <v>23.611814724362009</v>
      </c>
      <c r="O6044" s="39">
        <v>50</v>
      </c>
      <c r="Q6044">
        <f t="shared" si="189"/>
        <v>23.611814724362009</v>
      </c>
    </row>
    <row r="6045" spans="11:17" x14ac:dyDescent="0.2">
      <c r="K6045">
        <f>IF(Optimization!J6032=1,Optimization!I6032*Optimization!$Y$6*(0.5*Dashboard!$C$26*Dashboard!$C$27*(PI()*(Dashboard!$C$23/2)^2)*Optimization!G6032^3)/10^6,Optimization!I6032*Optimization!$Y$6*Dashboard!$C$28/10^3)</f>
        <v>23.298387673770986</v>
      </c>
      <c r="L6045" s="39">
        <f>Dashboard!$C$28*Optimization!$Y$6/10^3</f>
        <v>48.24</v>
      </c>
      <c r="M6045">
        <f>IF(Optimization!K6032=1,Optimization!$Y$7*Optimization!H6032*Dashboard!$C$31*Dashboard!$C$32/(10^6),Optimization!$Y$5*Dashboard!$C$33/10^3)</f>
        <v>0</v>
      </c>
      <c r="N6045">
        <f t="shared" si="188"/>
        <v>23.298387673770986</v>
      </c>
      <c r="O6045" s="39">
        <v>50</v>
      </c>
      <c r="Q6045">
        <f t="shared" si="189"/>
        <v>23.298387673770986</v>
      </c>
    </row>
    <row r="6046" spans="11:17" x14ac:dyDescent="0.2">
      <c r="K6046">
        <f>IF(Optimization!J6033=1,Optimization!I6033*Optimization!$Y$6*(0.5*Dashboard!$C$26*Dashboard!$C$27*(PI()*(Dashboard!$C$23/2)^2)*Optimization!G6033^3)/10^6,Optimization!I6033*Optimization!$Y$6*Dashboard!$C$28/10^3)</f>
        <v>21.574560046946377</v>
      </c>
      <c r="L6046" s="39">
        <f>Dashboard!$C$28*Optimization!$Y$6/10^3</f>
        <v>48.24</v>
      </c>
      <c r="M6046">
        <f>IF(Optimization!K6033=1,Optimization!$Y$7*Optimization!H6033*Dashboard!$C$31*Dashboard!$C$32/(10^6),Optimization!$Y$5*Dashboard!$C$33/10^3)</f>
        <v>0</v>
      </c>
      <c r="N6046">
        <f t="shared" si="188"/>
        <v>21.574560046946377</v>
      </c>
      <c r="O6046" s="39">
        <v>50</v>
      </c>
      <c r="Q6046">
        <f t="shared" si="189"/>
        <v>21.574560046946377</v>
      </c>
    </row>
    <row r="6047" spans="11:17" x14ac:dyDescent="0.2">
      <c r="K6047">
        <f>IF(Optimization!J6034=1,Optimization!I6034*Optimization!$Y$6*(0.5*Dashboard!$C$26*Dashboard!$C$27*(PI()*(Dashboard!$C$23/2)^2)*Optimization!G6034^3)/10^6,Optimization!I6034*Optimization!$Y$6*Dashboard!$C$28/10^3)</f>
        <v>18.833934161530586</v>
      </c>
      <c r="L6047" s="39">
        <f>Dashboard!$C$28*Optimization!$Y$6/10^3</f>
        <v>48.24</v>
      </c>
      <c r="M6047">
        <f>IF(Optimization!K6034=1,Optimization!$Y$7*Optimization!H6034*Dashboard!$C$31*Dashboard!$C$32/(10^6),Optimization!$Y$5*Dashboard!$C$33/10^3)</f>
        <v>0</v>
      </c>
      <c r="N6047">
        <f t="shared" si="188"/>
        <v>18.833934161530586</v>
      </c>
      <c r="O6047" s="39">
        <v>50</v>
      </c>
      <c r="Q6047">
        <f t="shared" si="189"/>
        <v>18.833934161530586</v>
      </c>
    </row>
    <row r="6048" spans="11:17" x14ac:dyDescent="0.2">
      <c r="K6048">
        <f>IF(Optimization!J6035=1,Optimization!I6035*Optimization!$Y$6*(0.5*Dashboard!$C$26*Dashboard!$C$27*(PI()*(Dashboard!$C$23/2)^2)*Optimization!G6035^3)/10^6,Optimization!I6035*Optimization!$Y$6*Dashboard!$C$28/10^3)</f>
        <v>15.528601747666437</v>
      </c>
      <c r="L6048" s="39">
        <f>Dashboard!$C$28*Optimization!$Y$6/10^3</f>
        <v>48.24</v>
      </c>
      <c r="M6048">
        <f>IF(Optimization!K6035=1,Optimization!$Y$7*Optimization!H6035*Dashboard!$C$31*Dashboard!$C$32/(10^6),Optimization!$Y$5*Dashboard!$C$33/10^3)</f>
        <v>0</v>
      </c>
      <c r="N6048">
        <f t="shared" si="188"/>
        <v>15.528601747666437</v>
      </c>
      <c r="O6048" s="39">
        <v>50</v>
      </c>
      <c r="Q6048">
        <f t="shared" si="189"/>
        <v>15.528601747666437</v>
      </c>
    </row>
    <row r="6049" spans="11:17" x14ac:dyDescent="0.2">
      <c r="K6049">
        <f>IF(Optimization!J6036=1,Optimization!I6036*Optimization!$Y$6*(0.5*Dashboard!$C$26*Dashboard!$C$27*(PI()*(Dashboard!$C$23/2)^2)*Optimization!G6036^3)/10^6,Optimization!I6036*Optimization!$Y$6*Dashboard!$C$28/10^3)</f>
        <v>11.559869867939472</v>
      </c>
      <c r="L6049" s="39">
        <f>Dashboard!$C$28*Optimization!$Y$6/10^3</f>
        <v>48.24</v>
      </c>
      <c r="M6049">
        <f>IF(Optimization!K6036=1,Optimization!$Y$7*Optimization!H6036*Dashboard!$C$31*Dashboard!$C$32/(10^6),Optimization!$Y$5*Dashboard!$C$33/10^3)</f>
        <v>0</v>
      </c>
      <c r="N6049">
        <f t="shared" si="188"/>
        <v>11.559869867939472</v>
      </c>
      <c r="O6049" s="39">
        <v>50</v>
      </c>
      <c r="Q6049">
        <f t="shared" si="189"/>
        <v>11.559869867939472</v>
      </c>
    </row>
    <row r="6050" spans="11:17" x14ac:dyDescent="0.2">
      <c r="K6050">
        <f>IF(Optimization!J6037=1,Optimization!I6037*Optimization!$Y$6*(0.5*Dashboard!$C$26*Dashboard!$C$27*(PI()*(Dashboard!$C$23/2)^2)*Optimization!G6037^3)/10^6,Optimization!I6037*Optimization!$Y$6*Dashboard!$C$28/10^3)</f>
        <v>8.977276995958217</v>
      </c>
      <c r="L6050" s="39">
        <f>Dashboard!$C$28*Optimization!$Y$6/10^3</f>
        <v>48.24</v>
      </c>
      <c r="M6050">
        <f>IF(Optimization!K6037=1,Optimization!$Y$7*Optimization!H6037*Dashboard!$C$31*Dashboard!$C$32/(10^6),Optimization!$Y$5*Dashboard!$C$33/10^3)</f>
        <v>0</v>
      </c>
      <c r="N6050">
        <f t="shared" si="188"/>
        <v>8.977276995958217</v>
      </c>
      <c r="O6050" s="39">
        <v>50</v>
      </c>
      <c r="Q6050">
        <f t="shared" si="189"/>
        <v>8.977276995958217</v>
      </c>
    </row>
    <row r="6051" spans="11:17" x14ac:dyDescent="0.2">
      <c r="K6051">
        <f>IF(Optimization!J6038=1,Optimization!I6038*Optimization!$Y$6*(0.5*Dashboard!$C$26*Dashboard!$C$27*(PI()*(Dashboard!$C$23/2)^2)*Optimization!G6038^3)/10^6,Optimization!I6038*Optimization!$Y$6*Dashboard!$C$28/10^3)</f>
        <v>6.5399748427944617</v>
      </c>
      <c r="L6051" s="39">
        <f>Dashboard!$C$28*Optimization!$Y$6/10^3</f>
        <v>48.24</v>
      </c>
      <c r="M6051">
        <f>IF(Optimization!K6038=1,Optimization!$Y$7*Optimization!H6038*Dashboard!$C$31*Dashboard!$C$32/(10^6),Optimization!$Y$5*Dashboard!$C$33/10^3)</f>
        <v>0</v>
      </c>
      <c r="N6051">
        <f t="shared" si="188"/>
        <v>6.5399748427944617</v>
      </c>
      <c r="O6051" s="39">
        <v>50</v>
      </c>
      <c r="Q6051">
        <f t="shared" si="189"/>
        <v>6.5399748427944617</v>
      </c>
    </row>
    <row r="6052" spans="11:17" x14ac:dyDescent="0.2">
      <c r="K6052">
        <f>IF(Optimization!J6039=1,Optimization!I6039*Optimization!$Y$6*(0.5*Dashboard!$C$26*Dashboard!$C$27*(PI()*(Dashboard!$C$23/2)^2)*Optimization!G6039^3)/10^6,Optimization!I6039*Optimization!$Y$6*Dashboard!$C$28/10^3)</f>
        <v>4.7316142945220632</v>
      </c>
      <c r="L6052" s="39">
        <f>Dashboard!$C$28*Optimization!$Y$6/10^3</f>
        <v>48.24</v>
      </c>
      <c r="M6052">
        <f>IF(Optimization!K6039=1,Optimization!$Y$7*Optimization!H6039*Dashboard!$C$31*Dashboard!$C$32/(10^6),Optimization!$Y$5*Dashboard!$C$33/10^3)</f>
        <v>0</v>
      </c>
      <c r="N6052">
        <f t="shared" si="188"/>
        <v>4.7316142945220632</v>
      </c>
      <c r="O6052" s="39">
        <v>50</v>
      </c>
      <c r="Q6052">
        <f t="shared" si="189"/>
        <v>4.7316142945220632</v>
      </c>
    </row>
    <row r="6053" spans="11:17" x14ac:dyDescent="0.2">
      <c r="K6053">
        <f>IF(Optimization!J6040=1,Optimization!I6040*Optimization!$Y$6*(0.5*Dashboard!$C$26*Dashboard!$C$27*(PI()*(Dashboard!$C$23/2)^2)*Optimization!G6040^3)/10^6,Optimization!I6040*Optimization!$Y$6*Dashboard!$C$28/10^3)</f>
        <v>3.9522723851432193</v>
      </c>
      <c r="L6053" s="39">
        <f>Dashboard!$C$28*Optimization!$Y$6/10^3</f>
        <v>48.24</v>
      </c>
      <c r="M6053">
        <f>IF(Optimization!K6040=1,Optimization!$Y$7*Optimization!H6040*Dashboard!$C$31*Dashboard!$C$32/(10^6),Optimization!$Y$5*Dashboard!$C$33/10^3)</f>
        <v>0</v>
      </c>
      <c r="N6053">
        <f t="shared" si="188"/>
        <v>3.9522723851432193</v>
      </c>
      <c r="O6053" s="39">
        <v>50</v>
      </c>
      <c r="Q6053">
        <f t="shared" si="189"/>
        <v>3.9522723851432193</v>
      </c>
    </row>
    <row r="6054" spans="11:17" x14ac:dyDescent="0.2">
      <c r="K6054">
        <f>IF(Optimization!J6041=1,Optimization!I6041*Optimization!$Y$6*(0.5*Dashboard!$C$26*Dashboard!$C$27*(PI()*(Dashboard!$C$23/2)^2)*Optimization!G6041^3)/10^6,Optimization!I6041*Optimization!$Y$6*Dashboard!$C$28/10^3)</f>
        <v>4.7316142945220632</v>
      </c>
      <c r="L6054" s="39">
        <f>Dashboard!$C$28*Optimization!$Y$6/10^3</f>
        <v>48.24</v>
      </c>
      <c r="M6054">
        <f>IF(Optimization!K6041=1,Optimization!$Y$7*Optimization!H6041*Dashboard!$C$31*Dashboard!$C$32/(10^6),Optimization!$Y$5*Dashboard!$C$33/10^3)</f>
        <v>0</v>
      </c>
      <c r="N6054">
        <f t="shared" si="188"/>
        <v>4.7316142945220632</v>
      </c>
      <c r="O6054" s="39">
        <v>50</v>
      </c>
      <c r="Q6054">
        <f t="shared" si="189"/>
        <v>4.7316142945220632</v>
      </c>
    </row>
    <row r="6055" spans="11:17" x14ac:dyDescent="0.2">
      <c r="K6055">
        <f>IF(Optimization!J6042=1,Optimization!I6042*Optimization!$Y$6*(0.5*Dashboard!$C$26*Dashboard!$C$27*(PI()*(Dashboard!$C$23/2)^2)*Optimization!G6042^3)/10^6,Optimization!I6042*Optimization!$Y$6*Dashboard!$C$28/10^3)</f>
        <v>7.231897102536073</v>
      </c>
      <c r="L6055" s="39">
        <f>Dashboard!$C$28*Optimization!$Y$6/10^3</f>
        <v>48.24</v>
      </c>
      <c r="M6055">
        <f>IF(Optimization!K6042=1,Optimization!$Y$7*Optimization!H6042*Dashboard!$C$31*Dashboard!$C$32/(10^6),Optimization!$Y$5*Dashboard!$C$33/10^3)</f>
        <v>0</v>
      </c>
      <c r="N6055">
        <f t="shared" si="188"/>
        <v>7.231897102536073</v>
      </c>
      <c r="O6055" s="39">
        <v>50</v>
      </c>
      <c r="Q6055">
        <f t="shared" si="189"/>
        <v>7.231897102536073</v>
      </c>
    </row>
    <row r="6056" spans="11:17" x14ac:dyDescent="0.2">
      <c r="K6056">
        <f>IF(Optimization!J6043=1,Optimization!I6043*Optimization!$Y$6*(0.5*Dashboard!$C$26*Dashboard!$C$27*(PI()*(Dashboard!$C$23/2)^2)*Optimization!G6043^3)/10^6,Optimization!I6043*Optimization!$Y$6*Dashboard!$C$28/10^3)</f>
        <v>11.2369874005837</v>
      </c>
      <c r="L6056" s="39">
        <f>Dashboard!$C$28*Optimization!$Y$6/10^3</f>
        <v>48.24</v>
      </c>
      <c r="M6056">
        <f>IF(Optimization!K6043=1,Optimization!$Y$7*Optimization!H6043*Dashboard!$C$31*Dashboard!$C$32/(10^6),Optimization!$Y$5*Dashboard!$C$33/10^3)</f>
        <v>0</v>
      </c>
      <c r="N6056">
        <f t="shared" si="188"/>
        <v>11.2369874005837</v>
      </c>
      <c r="O6056" s="39">
        <v>50</v>
      </c>
      <c r="Q6056">
        <f t="shared" si="189"/>
        <v>11.2369874005837</v>
      </c>
    </row>
    <row r="6057" spans="11:17" x14ac:dyDescent="0.2">
      <c r="K6057">
        <f>IF(Optimization!J6044=1,Optimization!I6044*Optimization!$Y$6*(0.5*Dashboard!$C$26*Dashboard!$C$27*(PI()*(Dashboard!$C$23/2)^2)*Optimization!G6044^3)/10^6,Optimization!I6044*Optimization!$Y$6*Dashboard!$C$28/10^3)</f>
        <v>14.5195690182289</v>
      </c>
      <c r="L6057" s="39">
        <f>Dashboard!$C$28*Optimization!$Y$6/10^3</f>
        <v>48.24</v>
      </c>
      <c r="M6057">
        <f>IF(Optimization!K6044=1,Optimization!$Y$7*Optimization!H6044*Dashboard!$C$31*Dashboard!$C$32/(10^6),Optimization!$Y$5*Dashboard!$C$33/10^3)</f>
        <v>0</v>
      </c>
      <c r="N6057">
        <f t="shared" si="188"/>
        <v>14.5195690182289</v>
      </c>
      <c r="O6057" s="39">
        <v>50</v>
      </c>
      <c r="Q6057">
        <f t="shared" si="189"/>
        <v>14.5195690182289</v>
      </c>
    </row>
    <row r="6058" spans="11:17" x14ac:dyDescent="0.2">
      <c r="K6058">
        <f>IF(Optimization!J6045=1,Optimization!I6045*Optimization!$Y$6*(0.5*Dashboard!$C$26*Dashboard!$C$27*(PI()*(Dashboard!$C$23/2)^2)*Optimization!G6045^3)/10^6,Optimization!I6045*Optimization!$Y$6*Dashboard!$C$28/10^3)</f>
        <v>17.255549190626851</v>
      </c>
      <c r="L6058" s="39">
        <f>Dashboard!$C$28*Optimization!$Y$6/10^3</f>
        <v>48.24</v>
      </c>
      <c r="M6058">
        <f>IF(Optimization!K6045=1,Optimization!$Y$7*Optimization!H6045*Dashboard!$C$31*Dashboard!$C$32/(10^6),Optimization!$Y$5*Dashboard!$C$33/10^3)</f>
        <v>0</v>
      </c>
      <c r="N6058">
        <f t="shared" si="188"/>
        <v>17.255549190626851</v>
      </c>
      <c r="O6058" s="39">
        <v>50</v>
      </c>
      <c r="Q6058">
        <f t="shared" si="189"/>
        <v>17.255549190626851</v>
      </c>
    </row>
    <row r="6059" spans="11:17" x14ac:dyDescent="0.2">
      <c r="K6059">
        <f>IF(Optimization!J6046=1,Optimization!I6046*Optimization!$Y$6*(0.5*Dashboard!$C$26*Dashboard!$C$27*(PI()*(Dashboard!$C$23/2)^2)*Optimization!G6046^3)/10^6,Optimization!I6046*Optimization!$Y$6*Dashboard!$C$28/10^3)</f>
        <v>16.583332152089636</v>
      </c>
      <c r="L6059" s="39">
        <f>Dashboard!$C$28*Optimization!$Y$6/10^3</f>
        <v>48.24</v>
      </c>
      <c r="M6059">
        <f>IF(Optimization!K6046=1,Optimization!$Y$7*Optimization!H6046*Dashboard!$C$31*Dashboard!$C$32/(10^6),Optimization!$Y$5*Dashboard!$C$33/10^3)</f>
        <v>0</v>
      </c>
      <c r="N6059">
        <f t="shared" si="188"/>
        <v>16.583332152089636</v>
      </c>
      <c r="O6059" s="39">
        <v>50</v>
      </c>
      <c r="Q6059">
        <f t="shared" si="189"/>
        <v>16.583332152089636</v>
      </c>
    </row>
    <row r="6060" spans="11:17" x14ac:dyDescent="0.2">
      <c r="K6060">
        <f>IF(Optimization!J6047=1,Optimization!I6047*Optimization!$Y$6*(0.5*Dashboard!$C$26*Dashboard!$C$27*(PI()*(Dashboard!$C$23/2)^2)*Optimization!G6047^3)/10^6,Optimization!I6047*Optimization!$Y$6*Dashboard!$C$28/10^3)</f>
        <v>14.59558755023688</v>
      </c>
      <c r="L6060" s="39">
        <f>Dashboard!$C$28*Optimization!$Y$6/10^3</f>
        <v>48.24</v>
      </c>
      <c r="M6060">
        <f>IF(Optimization!K6047=1,Optimization!$Y$7*Optimization!H6047*Dashboard!$C$31*Dashboard!$C$32/(10^6),Optimization!$Y$5*Dashboard!$C$33/10^3)</f>
        <v>0</v>
      </c>
      <c r="N6060">
        <f t="shared" si="188"/>
        <v>14.59558755023688</v>
      </c>
      <c r="O6060" s="39">
        <v>50</v>
      </c>
      <c r="Q6060">
        <f t="shared" si="189"/>
        <v>14.59558755023688</v>
      </c>
    </row>
    <row r="6061" spans="11:17" x14ac:dyDescent="0.2">
      <c r="K6061">
        <f>IF(Optimization!J6048=1,Optimization!I6048*Optimization!$Y$6*(0.5*Dashboard!$C$26*Dashboard!$C$27*(PI()*(Dashboard!$C$23/2)^2)*Optimization!G6048^3)/10^6,Optimization!I6048*Optimization!$Y$6*Dashboard!$C$28/10^3)</f>
        <v>12.29185807235802</v>
      </c>
      <c r="L6061" s="39">
        <f>Dashboard!$C$28*Optimization!$Y$6/10^3</f>
        <v>48.24</v>
      </c>
      <c r="M6061">
        <f>IF(Optimization!K6048=1,Optimization!$Y$7*Optimization!H6048*Dashboard!$C$31*Dashboard!$C$32/(10^6),Optimization!$Y$5*Dashboard!$C$33/10^3)</f>
        <v>0</v>
      </c>
      <c r="N6061">
        <f t="shared" si="188"/>
        <v>12.29185807235802</v>
      </c>
      <c r="O6061" s="39">
        <v>50</v>
      </c>
      <c r="Q6061">
        <f t="shared" si="189"/>
        <v>12.29185807235802</v>
      </c>
    </row>
    <row r="6062" spans="11:17" x14ac:dyDescent="0.2">
      <c r="K6062">
        <f>IF(Optimization!J6049=1,Optimization!I6049*Optimization!$Y$6*(0.5*Dashboard!$C$26*Dashboard!$C$27*(PI()*(Dashboard!$C$23/2)^2)*Optimization!G6049^3)/10^6,Optimization!I6049*Optimization!$Y$6*Dashboard!$C$28/10^3)</f>
        <v>10.304523907976025</v>
      </c>
      <c r="L6062" s="39">
        <f>Dashboard!$C$28*Optimization!$Y$6/10^3</f>
        <v>48.24</v>
      </c>
      <c r="M6062">
        <f>IF(Optimization!K6049=1,Optimization!$Y$7*Optimization!H6049*Dashboard!$C$31*Dashboard!$C$32/(10^6),Optimization!$Y$5*Dashboard!$C$33/10^3)</f>
        <v>0</v>
      </c>
      <c r="N6062">
        <f t="shared" si="188"/>
        <v>10.304523907976025</v>
      </c>
      <c r="O6062" s="39">
        <v>50</v>
      </c>
      <c r="Q6062">
        <f t="shared" si="189"/>
        <v>10.304523907976025</v>
      </c>
    </row>
    <row r="6063" spans="11:17" x14ac:dyDescent="0.2">
      <c r="K6063">
        <f>IF(Optimization!J6050=1,Optimization!I6050*Optimization!$Y$6*(0.5*Dashboard!$C$26*Dashboard!$C$27*(PI()*(Dashboard!$C$23/2)^2)*Optimization!G6050^3)/10^6,Optimization!I6050*Optimization!$Y$6*Dashboard!$C$28/10^3)</f>
        <v>9.1993852409397405</v>
      </c>
      <c r="L6063" s="39">
        <f>Dashboard!$C$28*Optimization!$Y$6/10^3</f>
        <v>48.24</v>
      </c>
      <c r="M6063">
        <f>IF(Optimization!K6050=1,Optimization!$Y$7*Optimization!H6050*Dashboard!$C$31*Dashboard!$C$32/(10^6),Optimization!$Y$5*Dashboard!$C$33/10^3)</f>
        <v>0</v>
      </c>
      <c r="N6063">
        <f t="shared" si="188"/>
        <v>9.1993852409397405</v>
      </c>
      <c r="O6063" s="39">
        <v>50</v>
      </c>
      <c r="Q6063">
        <f t="shared" si="189"/>
        <v>9.1993852409397405</v>
      </c>
    </row>
    <row r="6064" spans="11:17" x14ac:dyDescent="0.2">
      <c r="K6064">
        <f>IF(Optimization!J6051=1,Optimization!I6051*Optimization!$Y$6*(0.5*Dashboard!$C$26*Dashboard!$C$27*(PI()*(Dashboard!$C$23/2)^2)*Optimization!G6051^3)/10^6,Optimization!I6051*Optimization!$Y$6*Dashboard!$C$28/10^3)</f>
        <v>8.5972422240314774</v>
      </c>
      <c r="L6064" s="39">
        <f>Dashboard!$C$28*Optimization!$Y$6/10^3</f>
        <v>48.24</v>
      </c>
      <c r="M6064">
        <f>IF(Optimization!K6051=1,Optimization!$Y$7*Optimization!H6051*Dashboard!$C$31*Dashboard!$C$32/(10^6),Optimization!$Y$5*Dashboard!$C$33/10^3)</f>
        <v>0</v>
      </c>
      <c r="N6064">
        <f t="shared" si="188"/>
        <v>8.5972422240314774</v>
      </c>
      <c r="O6064" s="39">
        <v>50</v>
      </c>
      <c r="Q6064">
        <f t="shared" si="189"/>
        <v>8.5972422240314774</v>
      </c>
    </row>
    <row r="6065" spans="11:17" x14ac:dyDescent="0.2">
      <c r="K6065">
        <f>IF(Optimization!J6052=1,Optimization!I6052*Optimization!$Y$6*(0.5*Dashboard!$C$26*Dashboard!$C$27*(PI()*(Dashboard!$C$23/2)^2)*Optimization!G6052^3)/10^6,Optimization!I6052*Optimization!$Y$6*Dashboard!$C$28/10^3)</f>
        <v>7.8696534394384408</v>
      </c>
      <c r="L6065" s="39">
        <f>Dashboard!$C$28*Optimization!$Y$6/10^3</f>
        <v>48.24</v>
      </c>
      <c r="M6065">
        <f>IF(Optimization!K6052=1,Optimization!$Y$7*Optimization!H6052*Dashboard!$C$31*Dashboard!$C$32/(10^6),Optimization!$Y$5*Dashboard!$C$33/10^3)</f>
        <v>0</v>
      </c>
      <c r="N6065">
        <f t="shared" si="188"/>
        <v>7.8696534394384408</v>
      </c>
      <c r="O6065" s="39">
        <v>50</v>
      </c>
      <c r="Q6065">
        <f t="shared" si="189"/>
        <v>7.8696534394384408</v>
      </c>
    </row>
    <row r="6066" spans="11:17" x14ac:dyDescent="0.2">
      <c r="K6066">
        <f>IF(Optimization!J6053=1,Optimization!I6053*Optimization!$Y$6*(0.5*Dashboard!$C$26*Dashboard!$C$27*(PI()*(Dashboard!$C$23/2)^2)*Optimization!G6053^3)/10^6,Optimization!I6053*Optimization!$Y$6*Dashboard!$C$28/10^3)</f>
        <v>7.279684814795699</v>
      </c>
      <c r="L6066" s="39">
        <f>Dashboard!$C$28*Optimization!$Y$6/10^3</f>
        <v>48.24</v>
      </c>
      <c r="M6066">
        <f>IF(Optimization!K6053=1,Optimization!$Y$7*Optimization!H6053*Dashboard!$C$31*Dashboard!$C$32/(10^6),Optimization!$Y$5*Dashboard!$C$33/10^3)</f>
        <v>0</v>
      </c>
      <c r="N6066">
        <f t="shared" si="188"/>
        <v>7.279684814795699</v>
      </c>
      <c r="O6066" s="39">
        <v>50</v>
      </c>
      <c r="Q6066">
        <f t="shared" si="189"/>
        <v>7.279684814795699</v>
      </c>
    </row>
    <row r="6067" spans="11:17" x14ac:dyDescent="0.2">
      <c r="K6067">
        <f>IF(Optimization!J6054=1,Optimization!I6054*Optimization!$Y$6*(0.5*Dashboard!$C$26*Dashboard!$C$27*(PI()*(Dashboard!$C$23/2)^2)*Optimization!G6054^3)/10^6,Optimization!I6054*Optimization!$Y$6*Dashboard!$C$28/10^3)</f>
        <v>7.1369500020461452</v>
      </c>
      <c r="L6067" s="39">
        <f>Dashboard!$C$28*Optimization!$Y$6/10^3</f>
        <v>48.24</v>
      </c>
      <c r="M6067">
        <f>IF(Optimization!K6054=1,Optimization!$Y$7*Optimization!H6054*Dashboard!$C$31*Dashboard!$C$32/(10^6),Optimization!$Y$5*Dashboard!$C$33/10^3)</f>
        <v>0</v>
      </c>
      <c r="N6067">
        <f t="shared" si="188"/>
        <v>7.1369500020461452</v>
      </c>
      <c r="O6067" s="39">
        <v>50</v>
      </c>
      <c r="Q6067">
        <f t="shared" si="189"/>
        <v>7.1369500020461452</v>
      </c>
    </row>
    <row r="6068" spans="11:17" x14ac:dyDescent="0.2">
      <c r="K6068">
        <f>IF(Optimization!J6055=1,Optimization!I6055*Optimization!$Y$6*(0.5*Dashboard!$C$26*Dashboard!$C$27*(PI()*(Dashboard!$C$23/2)^2)*Optimization!G6055^3)/10^6,Optimization!I6055*Optimization!$Y$6*Dashboard!$C$28/10^3)</f>
        <v>7.0897896925196084</v>
      </c>
      <c r="L6068" s="39">
        <f>Dashboard!$C$28*Optimization!$Y$6/10^3</f>
        <v>48.24</v>
      </c>
      <c r="M6068">
        <f>IF(Optimization!K6055=1,Optimization!$Y$7*Optimization!H6055*Dashboard!$C$31*Dashboard!$C$32/(10^6),Optimization!$Y$5*Dashboard!$C$33/10^3)</f>
        <v>0</v>
      </c>
      <c r="N6068">
        <f t="shared" si="188"/>
        <v>7.0897896925196084</v>
      </c>
      <c r="O6068" s="39">
        <v>50</v>
      </c>
      <c r="Q6068">
        <f t="shared" si="189"/>
        <v>7.0897896925196084</v>
      </c>
    </row>
    <row r="6069" spans="11:17" x14ac:dyDescent="0.2">
      <c r="K6069">
        <f>IF(Optimization!J6056=1,Optimization!I6056*Optimization!$Y$6*(0.5*Dashboard!$C$26*Dashboard!$C$27*(PI()*(Dashboard!$C$23/2)^2)*Optimization!G6056^3)/10^6,Optimization!I6056*Optimization!$Y$6*Dashboard!$C$28/10^3)</f>
        <v>6.5846669997190306</v>
      </c>
      <c r="L6069" s="39">
        <f>Dashboard!$C$28*Optimization!$Y$6/10^3</f>
        <v>48.24</v>
      </c>
      <c r="M6069">
        <f>IF(Optimization!K6056=1,Optimization!$Y$7*Optimization!H6056*Dashboard!$C$31*Dashboard!$C$32/(10^6),Optimization!$Y$5*Dashboard!$C$33/10^3)</f>
        <v>0</v>
      </c>
      <c r="N6069">
        <f t="shared" si="188"/>
        <v>6.5846669997190306</v>
      </c>
      <c r="O6069" s="39">
        <v>50</v>
      </c>
      <c r="Q6069">
        <f t="shared" si="189"/>
        <v>6.5846669997190306</v>
      </c>
    </row>
    <row r="6070" spans="11:17" x14ac:dyDescent="0.2">
      <c r="K6070">
        <f>IF(Optimization!J6057=1,Optimization!I6057*Optimization!$Y$6*(0.5*Dashboard!$C$26*Dashboard!$C$27*(PI()*(Dashboard!$C$23/2)^2)*Optimization!G6057^3)/10^6,Optimization!I6057*Optimization!$Y$6*Dashboard!$C$28/10^3)</f>
        <v>5.7697288143263536</v>
      </c>
      <c r="L6070" s="39">
        <f>Dashboard!$C$28*Optimization!$Y$6/10^3</f>
        <v>48.24</v>
      </c>
      <c r="M6070">
        <f>IF(Optimization!K6057=1,Optimization!$Y$7*Optimization!H6057*Dashboard!$C$31*Dashboard!$C$32/(10^6),Optimization!$Y$5*Dashboard!$C$33/10^3)</f>
        <v>0</v>
      </c>
      <c r="N6070">
        <f t="shared" si="188"/>
        <v>5.7697288143263536</v>
      </c>
      <c r="O6070" s="39">
        <v>50</v>
      </c>
      <c r="Q6070">
        <f t="shared" si="189"/>
        <v>5.7697288143263536</v>
      </c>
    </row>
    <row r="6071" spans="11:17" x14ac:dyDescent="0.2">
      <c r="K6071">
        <f>IF(Optimization!J6058=1,Optimization!I6058*Optimization!$Y$6*(0.5*Dashboard!$C$26*Dashboard!$C$27*(PI()*(Dashboard!$C$23/2)^2)*Optimization!G6058^3)/10^6,Optimization!I6058*Optimization!$Y$6*Dashboard!$C$28/10^3)</f>
        <v>5.2527650081716946</v>
      </c>
      <c r="L6071" s="39">
        <f>Dashboard!$C$28*Optimization!$Y$6/10^3</f>
        <v>48.24</v>
      </c>
      <c r="M6071">
        <f>IF(Optimization!K6058=1,Optimization!$Y$7*Optimization!H6058*Dashboard!$C$31*Dashboard!$C$32/(10^6),Optimization!$Y$5*Dashboard!$C$33/10^3)</f>
        <v>0</v>
      </c>
      <c r="N6071">
        <f t="shared" si="188"/>
        <v>5.2527650081716946</v>
      </c>
      <c r="O6071" s="39">
        <v>50</v>
      </c>
      <c r="Q6071">
        <f t="shared" si="189"/>
        <v>5.2527650081716946</v>
      </c>
    </row>
    <row r="6072" spans="11:17" x14ac:dyDescent="0.2">
      <c r="K6072">
        <f>IF(Optimization!J6059=1,Optimization!I6059*Optimization!$Y$6*(0.5*Dashboard!$C$26*Dashboard!$C$27*(PI()*(Dashboard!$C$23/2)^2)*Optimization!G6059^3)/10^6,Optimization!I6059*Optimization!$Y$6*Dashboard!$C$28/10^3)</f>
        <v>5.3302001099090193</v>
      </c>
      <c r="L6072" s="39">
        <f>Dashboard!$C$28*Optimization!$Y$6/10^3</f>
        <v>48.24</v>
      </c>
      <c r="M6072">
        <f>IF(Optimization!K6059=1,Optimization!$Y$7*Optimization!H6059*Dashboard!$C$31*Dashboard!$C$32/(10^6),Optimization!$Y$5*Dashboard!$C$33/10^3)</f>
        <v>0</v>
      </c>
      <c r="N6072">
        <f t="shared" si="188"/>
        <v>5.3302001099090193</v>
      </c>
      <c r="O6072" s="39">
        <v>50</v>
      </c>
      <c r="Q6072">
        <f t="shared" si="189"/>
        <v>5.3302001099090193</v>
      </c>
    </row>
    <row r="6073" spans="11:17" x14ac:dyDescent="0.2">
      <c r="K6073">
        <f>IF(Optimization!J6060=1,Optimization!I6060*Optimization!$Y$6*(0.5*Dashboard!$C$26*Dashboard!$C$27*(PI()*(Dashboard!$C$23/2)^2)*Optimization!G6060^3)/10^6,Optimization!I6060*Optimization!$Y$6*Dashboard!$C$28/10^3)</f>
        <v>5.0249666841201703</v>
      </c>
      <c r="L6073" s="39">
        <f>Dashboard!$C$28*Optimization!$Y$6/10^3</f>
        <v>48.24</v>
      </c>
      <c r="M6073">
        <f>IF(Optimization!K6060=1,Optimization!$Y$7*Optimization!H6060*Dashboard!$C$31*Dashboard!$C$32/(10^6),Optimization!$Y$5*Dashboard!$C$33/10^3)</f>
        <v>0</v>
      </c>
      <c r="N6073">
        <f t="shared" si="188"/>
        <v>5.0249666841201703</v>
      </c>
      <c r="O6073" s="39">
        <v>50</v>
      </c>
      <c r="Q6073">
        <f t="shared" si="189"/>
        <v>5.0249666841201703</v>
      </c>
    </row>
    <row r="6074" spans="11:17" x14ac:dyDescent="0.2">
      <c r="K6074">
        <f>IF(Optimization!J6061=1,Optimization!I6061*Optimization!$Y$6*(0.5*Dashboard!$C$26*Dashboard!$C$27*(PI()*(Dashboard!$C$23/2)^2)*Optimization!G6061^3)/10^6,Optimization!I6061*Optimization!$Y$6*Dashboard!$C$28/10^3)</f>
        <v>5.6880829281667484</v>
      </c>
      <c r="L6074" s="39">
        <f>Dashboard!$C$28*Optimization!$Y$6/10^3</f>
        <v>48.24</v>
      </c>
      <c r="M6074">
        <f>IF(Optimization!K6061=1,Optimization!$Y$7*Optimization!H6061*Dashboard!$C$31*Dashboard!$C$32/(10^6),Optimization!$Y$5*Dashboard!$C$33/10^3)</f>
        <v>0</v>
      </c>
      <c r="N6074">
        <f t="shared" si="188"/>
        <v>5.6880829281667484</v>
      </c>
      <c r="O6074" s="39">
        <v>50</v>
      </c>
      <c r="Q6074">
        <f t="shared" si="189"/>
        <v>5.6880829281667484</v>
      </c>
    </row>
    <row r="6075" spans="11:17" x14ac:dyDescent="0.2">
      <c r="K6075">
        <f>IF(Optimization!J6062=1,Optimization!I6062*Optimization!$Y$6*(0.5*Dashboard!$C$26*Dashboard!$C$27*(PI()*(Dashboard!$C$23/2)^2)*Optimization!G6062^3)/10^6,Optimization!I6062*Optimization!$Y$6*Dashboard!$C$28/10^3)</f>
        <v>4.7316142945220632</v>
      </c>
      <c r="L6075" s="39">
        <f>Dashboard!$C$28*Optimization!$Y$6/10^3</f>
        <v>48.24</v>
      </c>
      <c r="M6075">
        <f>IF(Optimization!K6062=1,Optimization!$Y$7*Optimization!H6062*Dashboard!$C$31*Dashboard!$C$32/(10^6),Optimization!$Y$5*Dashboard!$C$33/10^3)</f>
        <v>0</v>
      </c>
      <c r="N6075">
        <f t="shared" si="188"/>
        <v>4.7316142945220632</v>
      </c>
      <c r="O6075" s="39">
        <v>50</v>
      </c>
      <c r="Q6075">
        <f t="shared" si="189"/>
        <v>4.7316142945220632</v>
      </c>
    </row>
    <row r="6076" spans="11:17" x14ac:dyDescent="0.2">
      <c r="K6076">
        <f>IF(Optimization!J6063=1,Optimization!I6063*Optimization!$Y$6*(0.5*Dashboard!$C$26*Dashboard!$C$27*(PI()*(Dashboard!$C$23/2)^2)*Optimization!G6063^3)/10^6,Optimization!I6063*Optimization!$Y$6*Dashboard!$C$28/10^3)</f>
        <v>3.9204848245216701</v>
      </c>
      <c r="L6076" s="39">
        <f>Dashboard!$C$28*Optimization!$Y$6/10^3</f>
        <v>48.24</v>
      </c>
      <c r="M6076">
        <f>IF(Optimization!K6063=1,Optimization!$Y$7*Optimization!H6063*Dashboard!$C$31*Dashboard!$C$32/(10^6),Optimization!$Y$5*Dashboard!$C$33/10^3)</f>
        <v>0</v>
      </c>
      <c r="N6076">
        <f t="shared" si="188"/>
        <v>3.9204848245216701</v>
      </c>
      <c r="O6076" s="39">
        <v>50</v>
      </c>
      <c r="Q6076">
        <f t="shared" si="189"/>
        <v>3.9204848245216701</v>
      </c>
    </row>
    <row r="6077" spans="11:17" x14ac:dyDescent="0.2">
      <c r="K6077">
        <f>IF(Optimization!J6064=1,Optimization!I6064*Optimization!$Y$6*(0.5*Dashboard!$C$26*Dashboard!$C$27*(PI()*(Dashboard!$C$23/2)^2)*Optimization!G6064^3)/10^6,Optimization!I6064*Optimization!$Y$6*Dashboard!$C$28/10^3)</f>
        <v>4.0163620503311499</v>
      </c>
      <c r="L6077" s="39">
        <f>Dashboard!$C$28*Optimization!$Y$6/10^3</f>
        <v>48.24</v>
      </c>
      <c r="M6077">
        <f>IF(Optimization!K6064=1,Optimization!$Y$7*Optimization!H6064*Dashboard!$C$31*Dashboard!$C$32/(10^6),Optimization!$Y$5*Dashboard!$C$33/10^3)</f>
        <v>0</v>
      </c>
      <c r="N6077">
        <f t="shared" si="188"/>
        <v>4.0163620503311499</v>
      </c>
      <c r="O6077" s="39">
        <v>50</v>
      </c>
      <c r="Q6077">
        <f t="shared" si="189"/>
        <v>4.0163620503311499</v>
      </c>
    </row>
    <row r="6078" spans="11:17" x14ac:dyDescent="0.2">
      <c r="K6078">
        <f>IF(Optimization!J6065=1,Optimization!I6065*Optimization!$Y$6*(0.5*Dashboard!$C$26*Dashboard!$C$27*(PI()*(Dashboard!$C$23/2)^2)*Optimization!G6065^3)/10^6,Optimization!I6065*Optimization!$Y$6*Dashboard!$C$28/10^3)</f>
        <v>5.6880829281667484</v>
      </c>
      <c r="L6078" s="39">
        <f>Dashboard!$C$28*Optimization!$Y$6/10^3</f>
        <v>48.24</v>
      </c>
      <c r="M6078">
        <f>IF(Optimization!K6065=1,Optimization!$Y$7*Optimization!H6065*Dashboard!$C$31*Dashboard!$C$32/(10^6),Optimization!$Y$5*Dashboard!$C$33/10^3)</f>
        <v>0</v>
      </c>
      <c r="N6078">
        <f t="shared" si="188"/>
        <v>5.6880829281667484</v>
      </c>
      <c r="O6078" s="39">
        <v>50</v>
      </c>
      <c r="Q6078">
        <f t="shared" si="189"/>
        <v>5.6880829281667484</v>
      </c>
    </row>
    <row r="6079" spans="11:17" x14ac:dyDescent="0.2">
      <c r="K6079">
        <f>IF(Optimization!J6066=1,Optimization!I6066*Optimization!$Y$6*(0.5*Dashboard!$C$26*Dashboard!$C$27*(PI()*(Dashboard!$C$23/2)^2)*Optimization!G6066^3)/10^6,Optimization!I6066*Optimization!$Y$6*Dashboard!$C$28/10^3)</f>
        <v>9.946484239035021</v>
      </c>
      <c r="L6079" s="39">
        <f>Dashboard!$C$28*Optimization!$Y$6/10^3</f>
        <v>48.24</v>
      </c>
      <c r="M6079">
        <f>IF(Optimization!K6066=1,Optimization!$Y$7*Optimization!H6066*Dashboard!$C$31*Dashboard!$C$32/(10^6),Optimization!$Y$5*Dashboard!$C$33/10^3)</f>
        <v>0</v>
      </c>
      <c r="N6079">
        <f t="shared" si="188"/>
        <v>9.946484239035021</v>
      </c>
      <c r="O6079" s="39">
        <v>50</v>
      </c>
      <c r="Q6079">
        <f t="shared" si="189"/>
        <v>9.946484239035021</v>
      </c>
    </row>
    <row r="6080" spans="11:17" x14ac:dyDescent="0.2">
      <c r="K6080">
        <f>IF(Optimization!J6067=1,Optimization!I6067*Optimization!$Y$6*(0.5*Dashboard!$C$26*Dashboard!$C$27*(PI()*(Dashboard!$C$23/2)^2)*Optimization!G6067^3)/10^6,Optimization!I6067*Optimization!$Y$6*Dashboard!$C$28/10^3)</f>
        <v>17.001379913592633</v>
      </c>
      <c r="L6080" s="39">
        <f>Dashboard!$C$28*Optimization!$Y$6/10^3</f>
        <v>48.24</v>
      </c>
      <c r="M6080">
        <f>IF(Optimization!K6067=1,Optimization!$Y$7*Optimization!H6067*Dashboard!$C$31*Dashboard!$C$32/(10^6),Optimization!$Y$5*Dashboard!$C$33/10^3)</f>
        <v>0</v>
      </c>
      <c r="N6080">
        <f t="shared" si="188"/>
        <v>17.001379913592633</v>
      </c>
      <c r="O6080" s="39">
        <v>50</v>
      </c>
      <c r="Q6080">
        <f t="shared" si="189"/>
        <v>17.001379913592633</v>
      </c>
    </row>
    <row r="6081" spans="11:17" x14ac:dyDescent="0.2">
      <c r="K6081">
        <f>IF(Optimization!J6068=1,Optimization!I6068*Optimization!$Y$6*(0.5*Dashboard!$C$26*Dashboard!$C$27*(PI()*(Dashboard!$C$23/2)^2)*Optimization!G6068^3)/10^6,Optimization!I6068*Optimization!$Y$6*Dashboard!$C$28/10^3)</f>
        <v>24.785084015403324</v>
      </c>
      <c r="L6081" s="39">
        <f>Dashboard!$C$28*Optimization!$Y$6/10^3</f>
        <v>48.24</v>
      </c>
      <c r="M6081">
        <f>IF(Optimization!K6068=1,Optimization!$Y$7*Optimization!H6068*Dashboard!$C$31*Dashboard!$C$32/(10^6),Optimization!$Y$5*Dashboard!$C$33/10^3)</f>
        <v>0</v>
      </c>
      <c r="N6081">
        <f t="shared" si="188"/>
        <v>24.785084015403324</v>
      </c>
      <c r="O6081" s="39">
        <v>50</v>
      </c>
      <c r="Q6081">
        <f t="shared" si="189"/>
        <v>24.785084015403324</v>
      </c>
    </row>
    <row r="6082" spans="11:17" x14ac:dyDescent="0.2">
      <c r="K6082">
        <f>IF(Optimization!J6069=1,Optimization!I6069*Optimization!$Y$6*(0.5*Dashboard!$C$26*Dashboard!$C$27*(PI()*(Dashboard!$C$23/2)^2)*Optimization!G6069^3)/10^6,Optimization!I6069*Optimization!$Y$6*Dashboard!$C$28/10^3)</f>
        <v>32.649126760796953</v>
      </c>
      <c r="L6082" s="39">
        <f>Dashboard!$C$28*Optimization!$Y$6/10^3</f>
        <v>48.24</v>
      </c>
      <c r="M6082">
        <f>IF(Optimization!K6069=1,Optimization!$Y$7*Optimization!H6069*Dashboard!$C$31*Dashboard!$C$32/(10^6),Optimization!$Y$5*Dashboard!$C$33/10^3)</f>
        <v>0</v>
      </c>
      <c r="N6082">
        <f t="shared" si="188"/>
        <v>32.649126760796953</v>
      </c>
      <c r="O6082" s="39">
        <v>50</v>
      </c>
      <c r="Q6082">
        <f t="shared" si="189"/>
        <v>32.649126760796953</v>
      </c>
    </row>
    <row r="6083" spans="11:17" x14ac:dyDescent="0.2">
      <c r="K6083">
        <f>IF(Optimization!J6070=1,Optimization!I6070*Optimization!$Y$6*(0.5*Dashboard!$C$26*Dashboard!$C$27*(PI()*(Dashboard!$C$23/2)^2)*Optimization!G6070^3)/10^6,Optimization!I6070*Optimization!$Y$6*Dashboard!$C$28/10^3)</f>
        <v>41.104193936313706</v>
      </c>
      <c r="L6083" s="39">
        <f>Dashboard!$C$28*Optimization!$Y$6/10^3</f>
        <v>48.24</v>
      </c>
      <c r="M6083">
        <f>IF(Optimization!K6070=1,Optimization!$Y$7*Optimization!H6070*Dashboard!$C$31*Dashboard!$C$32/(10^6),Optimization!$Y$5*Dashboard!$C$33/10^3)</f>
        <v>0</v>
      </c>
      <c r="N6083">
        <f t="shared" si="188"/>
        <v>41.104193936313706</v>
      </c>
      <c r="O6083" s="39">
        <v>50</v>
      </c>
      <c r="Q6083">
        <f t="shared" si="189"/>
        <v>41.104193936313706</v>
      </c>
    </row>
    <row r="6084" spans="11:17" x14ac:dyDescent="0.2">
      <c r="K6084">
        <f>IF(Optimization!J6071=1,Optimization!I6071*Optimization!$Y$6*(0.5*Dashboard!$C$26*Dashboard!$C$27*(PI()*(Dashboard!$C$23/2)^2)*Optimization!G6071^3)/10^6,Optimization!I6071*Optimization!$Y$6*Dashboard!$C$28/10^3)</f>
        <v>48.24</v>
      </c>
      <c r="L6084" s="39">
        <f>Dashboard!$C$28*Optimization!$Y$6/10^3</f>
        <v>48.24</v>
      </c>
      <c r="M6084">
        <f>IF(Optimization!K6071=1,Optimization!$Y$7*Optimization!H6071*Dashboard!$C$31*Dashboard!$C$32/(10^6),Optimization!$Y$5*Dashboard!$C$33/10^3)</f>
        <v>0</v>
      </c>
      <c r="N6084">
        <f t="shared" si="188"/>
        <v>48.24</v>
      </c>
      <c r="O6084" s="39">
        <v>50</v>
      </c>
      <c r="Q6084">
        <f t="shared" si="189"/>
        <v>48.24</v>
      </c>
    </row>
    <row r="6085" spans="11:17" x14ac:dyDescent="0.2">
      <c r="K6085">
        <f>IF(Optimization!J6072=1,Optimization!I6072*Optimization!$Y$6*(0.5*Dashboard!$C$26*Dashboard!$C$27*(PI()*(Dashboard!$C$23/2)^2)*Optimization!G6072^3)/10^6,Optimization!I6072*Optimization!$Y$6*Dashboard!$C$28/10^3)</f>
        <v>48.24</v>
      </c>
      <c r="L6085" s="39">
        <f>Dashboard!$C$28*Optimization!$Y$6/10^3</f>
        <v>48.24</v>
      </c>
      <c r="M6085">
        <f>IF(Optimization!K6072=1,Optimization!$Y$7*Optimization!H6072*Dashboard!$C$31*Dashboard!$C$32/(10^6),Optimization!$Y$5*Dashboard!$C$33/10^3)</f>
        <v>0</v>
      </c>
      <c r="N6085">
        <f t="shared" si="188"/>
        <v>48.24</v>
      </c>
      <c r="O6085" s="39">
        <v>50</v>
      </c>
      <c r="Q6085">
        <f t="shared" si="189"/>
        <v>48.24</v>
      </c>
    </row>
    <row r="6086" spans="11:17" x14ac:dyDescent="0.2">
      <c r="K6086">
        <f>IF(Optimization!J6073=1,Optimization!I6073*Optimization!$Y$6*(0.5*Dashboard!$C$26*Dashboard!$C$27*(PI()*(Dashboard!$C$23/2)^2)*Optimization!G6073^3)/10^6,Optimization!I6073*Optimization!$Y$6*Dashboard!$C$28/10^3)</f>
        <v>48.24</v>
      </c>
      <c r="L6086" s="39">
        <f>Dashboard!$C$28*Optimization!$Y$6/10^3</f>
        <v>48.24</v>
      </c>
      <c r="M6086">
        <f>IF(Optimization!K6073=1,Optimization!$Y$7*Optimization!H6073*Dashboard!$C$31*Dashboard!$C$32/(10^6),Optimization!$Y$5*Dashboard!$C$33/10^3)</f>
        <v>0</v>
      </c>
      <c r="N6086">
        <f t="shared" si="188"/>
        <v>48.24</v>
      </c>
      <c r="O6086" s="39">
        <v>50</v>
      </c>
      <c r="Q6086">
        <f t="shared" si="189"/>
        <v>48.24</v>
      </c>
    </row>
    <row r="6087" spans="11:17" x14ac:dyDescent="0.2">
      <c r="K6087">
        <f>IF(Optimization!J6074=1,Optimization!I6074*Optimization!$Y$6*(0.5*Dashboard!$C$26*Dashboard!$C$27*(PI()*(Dashboard!$C$23/2)^2)*Optimization!G6074^3)/10^6,Optimization!I6074*Optimization!$Y$6*Dashboard!$C$28/10^3)</f>
        <v>48.24</v>
      </c>
      <c r="L6087" s="39">
        <f>Dashboard!$C$28*Optimization!$Y$6/10^3</f>
        <v>48.24</v>
      </c>
      <c r="M6087">
        <f>IF(Optimization!K6074=1,Optimization!$Y$7*Optimization!H6074*Dashboard!$C$31*Dashboard!$C$32/(10^6),Optimization!$Y$5*Dashboard!$C$33/10^3)</f>
        <v>0</v>
      </c>
      <c r="N6087">
        <f t="shared" si="188"/>
        <v>48.24</v>
      </c>
      <c r="O6087" s="39">
        <v>50</v>
      </c>
      <c r="Q6087">
        <f t="shared" si="189"/>
        <v>48.24</v>
      </c>
    </row>
    <row r="6088" spans="11:17" x14ac:dyDescent="0.2">
      <c r="K6088">
        <f>IF(Optimization!J6075=1,Optimization!I6075*Optimization!$Y$6*(0.5*Dashboard!$C$26*Dashboard!$C$27*(PI()*(Dashboard!$C$23/2)^2)*Optimization!G6075^3)/10^6,Optimization!I6075*Optimization!$Y$6*Dashboard!$C$28/10^3)</f>
        <v>48.24</v>
      </c>
      <c r="L6088" s="39">
        <f>Dashboard!$C$28*Optimization!$Y$6/10^3</f>
        <v>48.24</v>
      </c>
      <c r="M6088">
        <f>IF(Optimization!K6075=1,Optimization!$Y$7*Optimization!H6075*Dashboard!$C$31*Dashboard!$C$32/(10^6),Optimization!$Y$5*Dashboard!$C$33/10^3)</f>
        <v>0</v>
      </c>
      <c r="N6088">
        <f t="shared" si="188"/>
        <v>48.24</v>
      </c>
      <c r="O6088" s="39">
        <v>50</v>
      </c>
      <c r="Q6088">
        <f t="shared" si="189"/>
        <v>48.24</v>
      </c>
    </row>
    <row r="6089" spans="11:17" x14ac:dyDescent="0.2">
      <c r="K6089">
        <f>IF(Optimization!J6076=1,Optimization!I6076*Optimization!$Y$6*(0.5*Dashboard!$C$26*Dashboard!$C$27*(PI()*(Dashboard!$C$23/2)^2)*Optimization!G6076^3)/10^6,Optimization!I6076*Optimization!$Y$6*Dashboard!$C$28/10^3)</f>
        <v>48.24</v>
      </c>
      <c r="L6089" s="39">
        <f>Dashboard!$C$28*Optimization!$Y$6/10^3</f>
        <v>48.24</v>
      </c>
      <c r="M6089">
        <f>IF(Optimization!K6076=1,Optimization!$Y$7*Optimization!H6076*Dashboard!$C$31*Dashboard!$C$32/(10^6),Optimization!$Y$5*Dashboard!$C$33/10^3)</f>
        <v>0</v>
      </c>
      <c r="N6089">
        <f t="shared" si="188"/>
        <v>48.24</v>
      </c>
      <c r="O6089" s="39">
        <v>50</v>
      </c>
      <c r="Q6089">
        <f t="shared" si="189"/>
        <v>48.24</v>
      </c>
    </row>
    <row r="6090" spans="11:17" x14ac:dyDescent="0.2">
      <c r="K6090">
        <f>IF(Optimization!J6077=1,Optimization!I6077*Optimization!$Y$6*(0.5*Dashboard!$C$26*Dashboard!$C$27*(PI()*(Dashboard!$C$23/2)^2)*Optimization!G6077^3)/10^6,Optimization!I6077*Optimization!$Y$6*Dashboard!$C$28/10^3)</f>
        <v>48.24</v>
      </c>
      <c r="L6090" s="39">
        <f>Dashboard!$C$28*Optimization!$Y$6/10^3</f>
        <v>48.24</v>
      </c>
      <c r="M6090">
        <f>IF(Optimization!K6077=1,Optimization!$Y$7*Optimization!H6077*Dashboard!$C$31*Dashboard!$C$32/(10^6),Optimization!$Y$5*Dashboard!$C$33/10^3)</f>
        <v>0</v>
      </c>
      <c r="N6090">
        <f t="shared" si="188"/>
        <v>48.24</v>
      </c>
      <c r="O6090" s="39">
        <v>50</v>
      </c>
      <c r="Q6090">
        <f t="shared" si="189"/>
        <v>48.24</v>
      </c>
    </row>
    <row r="6091" spans="11:17" x14ac:dyDescent="0.2">
      <c r="K6091">
        <f>IF(Optimization!J6078=1,Optimization!I6078*Optimization!$Y$6*(0.5*Dashboard!$C$26*Dashboard!$C$27*(PI()*(Dashboard!$C$23/2)^2)*Optimization!G6078^3)/10^6,Optimization!I6078*Optimization!$Y$6*Dashboard!$C$28/10^3)</f>
        <v>48.24</v>
      </c>
      <c r="L6091" s="39">
        <f>Dashboard!$C$28*Optimization!$Y$6/10^3</f>
        <v>48.24</v>
      </c>
      <c r="M6091">
        <f>IF(Optimization!K6078=1,Optimization!$Y$7*Optimization!H6078*Dashboard!$C$31*Dashboard!$C$32/(10^6),Optimization!$Y$5*Dashboard!$C$33/10^3)</f>
        <v>0</v>
      </c>
      <c r="N6091">
        <f t="shared" si="188"/>
        <v>48.24</v>
      </c>
      <c r="O6091" s="39">
        <v>50</v>
      </c>
      <c r="Q6091">
        <f t="shared" si="189"/>
        <v>48.24</v>
      </c>
    </row>
    <row r="6092" spans="11:17" x14ac:dyDescent="0.2">
      <c r="K6092">
        <f>IF(Optimization!J6079=1,Optimization!I6079*Optimization!$Y$6*(0.5*Dashboard!$C$26*Dashboard!$C$27*(PI()*(Dashboard!$C$23/2)^2)*Optimization!G6079^3)/10^6,Optimization!I6079*Optimization!$Y$6*Dashboard!$C$28/10^3)</f>
        <v>48.24</v>
      </c>
      <c r="L6092" s="39">
        <f>Dashboard!$C$28*Optimization!$Y$6/10^3</f>
        <v>48.24</v>
      </c>
      <c r="M6092">
        <f>IF(Optimization!K6079=1,Optimization!$Y$7*Optimization!H6079*Dashboard!$C$31*Dashboard!$C$32/(10^6),Optimization!$Y$5*Dashboard!$C$33/10^3)</f>
        <v>0</v>
      </c>
      <c r="N6092">
        <f t="shared" si="188"/>
        <v>48.24</v>
      </c>
      <c r="O6092" s="39">
        <v>50</v>
      </c>
      <c r="Q6092">
        <f t="shared" si="189"/>
        <v>48.24</v>
      </c>
    </row>
    <row r="6093" spans="11:17" x14ac:dyDescent="0.2">
      <c r="K6093">
        <f>IF(Optimization!J6080=1,Optimization!I6080*Optimization!$Y$6*(0.5*Dashboard!$C$26*Dashboard!$C$27*(PI()*(Dashboard!$C$23/2)^2)*Optimization!G6080^3)/10^6,Optimization!I6080*Optimization!$Y$6*Dashboard!$C$28/10^3)</f>
        <v>48.24</v>
      </c>
      <c r="L6093" s="39">
        <f>Dashboard!$C$28*Optimization!$Y$6/10^3</f>
        <v>48.24</v>
      </c>
      <c r="M6093">
        <f>IF(Optimization!K6080=1,Optimization!$Y$7*Optimization!H6080*Dashboard!$C$31*Dashboard!$C$32/(10^6),Optimization!$Y$5*Dashboard!$C$33/10^3)</f>
        <v>0</v>
      </c>
      <c r="N6093">
        <f t="shared" si="188"/>
        <v>48.24</v>
      </c>
      <c r="O6093" s="39">
        <v>50</v>
      </c>
      <c r="Q6093">
        <f t="shared" si="189"/>
        <v>48.24</v>
      </c>
    </row>
    <row r="6094" spans="11:17" x14ac:dyDescent="0.2">
      <c r="K6094">
        <f>IF(Optimization!J6081=1,Optimization!I6081*Optimization!$Y$6*(0.5*Dashboard!$C$26*Dashboard!$C$27*(PI()*(Dashboard!$C$23/2)^2)*Optimization!G6081^3)/10^6,Optimization!I6081*Optimization!$Y$6*Dashboard!$C$28/10^3)</f>
        <v>48.24</v>
      </c>
      <c r="L6094" s="39">
        <f>Dashboard!$C$28*Optimization!$Y$6/10^3</f>
        <v>48.24</v>
      </c>
      <c r="M6094">
        <f>IF(Optimization!K6081=1,Optimization!$Y$7*Optimization!H6081*Dashboard!$C$31*Dashboard!$C$32/(10^6),Optimization!$Y$5*Dashboard!$C$33/10^3)</f>
        <v>0</v>
      </c>
      <c r="N6094">
        <f t="shared" si="188"/>
        <v>48.24</v>
      </c>
      <c r="O6094" s="39">
        <v>50</v>
      </c>
      <c r="Q6094">
        <f t="shared" si="189"/>
        <v>48.24</v>
      </c>
    </row>
    <row r="6095" spans="11:17" x14ac:dyDescent="0.2">
      <c r="K6095">
        <f>IF(Optimization!J6082=1,Optimization!I6082*Optimization!$Y$6*(0.5*Dashboard!$C$26*Dashboard!$C$27*(PI()*(Dashboard!$C$23/2)^2)*Optimization!G6082^3)/10^6,Optimization!I6082*Optimization!$Y$6*Dashboard!$C$28/10^3)</f>
        <v>48.24</v>
      </c>
      <c r="L6095" s="39">
        <f>Dashboard!$C$28*Optimization!$Y$6/10^3</f>
        <v>48.24</v>
      </c>
      <c r="M6095">
        <f>IF(Optimization!K6082=1,Optimization!$Y$7*Optimization!H6082*Dashboard!$C$31*Dashboard!$C$32/(10^6),Optimization!$Y$5*Dashboard!$C$33/10^3)</f>
        <v>0</v>
      </c>
      <c r="N6095">
        <f t="shared" si="188"/>
        <v>48.24</v>
      </c>
      <c r="O6095" s="39">
        <v>50</v>
      </c>
      <c r="Q6095">
        <f t="shared" si="189"/>
        <v>48.24</v>
      </c>
    </row>
    <row r="6096" spans="11:17" x14ac:dyDescent="0.2">
      <c r="K6096">
        <f>IF(Optimization!J6083=1,Optimization!I6083*Optimization!$Y$6*(0.5*Dashboard!$C$26*Dashboard!$C$27*(PI()*(Dashboard!$C$23/2)^2)*Optimization!G6083^3)/10^6,Optimization!I6083*Optimization!$Y$6*Dashboard!$C$28/10^3)</f>
        <v>48.24</v>
      </c>
      <c r="L6096" s="39">
        <f>Dashboard!$C$28*Optimization!$Y$6/10^3</f>
        <v>48.24</v>
      </c>
      <c r="M6096">
        <f>IF(Optimization!K6083=1,Optimization!$Y$7*Optimization!H6083*Dashboard!$C$31*Dashboard!$C$32/(10^6),Optimization!$Y$5*Dashboard!$C$33/10^3)</f>
        <v>0</v>
      </c>
      <c r="N6096">
        <f t="shared" si="188"/>
        <v>48.24</v>
      </c>
      <c r="O6096" s="39">
        <v>50</v>
      </c>
      <c r="Q6096">
        <f t="shared" si="189"/>
        <v>48.24</v>
      </c>
    </row>
    <row r="6097" spans="11:17" x14ac:dyDescent="0.2">
      <c r="K6097">
        <f>IF(Optimization!J6084=1,Optimization!I6084*Optimization!$Y$6*(0.5*Dashboard!$C$26*Dashboard!$C$27*(PI()*(Dashboard!$C$23/2)^2)*Optimization!G6084^3)/10^6,Optimization!I6084*Optimization!$Y$6*Dashboard!$C$28/10^3)</f>
        <v>48.24</v>
      </c>
      <c r="L6097" s="39">
        <f>Dashboard!$C$28*Optimization!$Y$6/10^3</f>
        <v>48.24</v>
      </c>
      <c r="M6097">
        <f>IF(Optimization!K6084=1,Optimization!$Y$7*Optimization!H6084*Dashboard!$C$31*Dashboard!$C$32/(10^6),Optimization!$Y$5*Dashboard!$C$33/10^3)</f>
        <v>0</v>
      </c>
      <c r="N6097">
        <f t="shared" si="188"/>
        <v>48.24</v>
      </c>
      <c r="O6097" s="39">
        <v>50</v>
      </c>
      <c r="Q6097">
        <f t="shared" si="189"/>
        <v>48.24</v>
      </c>
    </row>
    <row r="6098" spans="11:17" x14ac:dyDescent="0.2">
      <c r="K6098">
        <f>IF(Optimization!J6085=1,Optimization!I6085*Optimization!$Y$6*(0.5*Dashboard!$C$26*Dashboard!$C$27*(PI()*(Dashboard!$C$23/2)^2)*Optimization!G6085^3)/10^6,Optimization!I6085*Optimization!$Y$6*Dashboard!$C$28/10^3)</f>
        <v>48.24</v>
      </c>
      <c r="L6098" s="39">
        <f>Dashboard!$C$28*Optimization!$Y$6/10^3</f>
        <v>48.24</v>
      </c>
      <c r="M6098">
        <f>IF(Optimization!K6085=1,Optimization!$Y$7*Optimization!H6085*Dashboard!$C$31*Dashboard!$C$32/(10^6),Optimization!$Y$5*Dashboard!$C$33/10^3)</f>
        <v>0</v>
      </c>
      <c r="N6098">
        <f t="shared" ref="N6098:N6161" si="190">K6098+M6098</f>
        <v>48.24</v>
      </c>
      <c r="O6098" s="39">
        <v>50</v>
      </c>
      <c r="Q6098">
        <f t="shared" ref="Q6098:Q6161" si="191">IF(N6098&gt;O6098,O6098,N6098)</f>
        <v>48.24</v>
      </c>
    </row>
    <row r="6099" spans="11:17" x14ac:dyDescent="0.2">
      <c r="K6099">
        <f>IF(Optimization!J6086=1,Optimization!I6086*Optimization!$Y$6*(0.5*Dashboard!$C$26*Dashboard!$C$27*(PI()*(Dashboard!$C$23/2)^2)*Optimization!G6086^3)/10^6,Optimization!I6086*Optimization!$Y$6*Dashboard!$C$28/10^3)</f>
        <v>40.952518097194833</v>
      </c>
      <c r="L6099" s="39">
        <f>Dashboard!$C$28*Optimization!$Y$6/10^3</f>
        <v>48.24</v>
      </c>
      <c r="M6099">
        <f>IF(Optimization!K6086=1,Optimization!$Y$7*Optimization!H6086*Dashboard!$C$31*Dashboard!$C$32/(10^6),Optimization!$Y$5*Dashboard!$C$33/10^3)</f>
        <v>0</v>
      </c>
      <c r="N6099">
        <f t="shared" si="190"/>
        <v>40.952518097194833</v>
      </c>
      <c r="O6099" s="39">
        <v>50</v>
      </c>
      <c r="Q6099">
        <f t="shared" si="191"/>
        <v>40.952518097194833</v>
      </c>
    </row>
    <row r="6100" spans="11:17" x14ac:dyDescent="0.2">
      <c r="K6100">
        <f>IF(Optimization!J6087=1,Optimization!I6087*Optimization!$Y$6*(0.5*Dashboard!$C$26*Dashboard!$C$27*(PI()*(Dashboard!$C$23/2)^2)*Optimization!G6087^3)/10^6,Optimization!I6087*Optimization!$Y$6*Dashboard!$C$28/10^3)</f>
        <v>25.221175286809324</v>
      </c>
      <c r="L6100" s="39">
        <f>Dashboard!$C$28*Optimization!$Y$6/10^3</f>
        <v>48.24</v>
      </c>
      <c r="M6100">
        <f>IF(Optimization!K6087=1,Optimization!$Y$7*Optimization!H6087*Dashboard!$C$31*Dashboard!$C$32/(10^6),Optimization!$Y$5*Dashboard!$C$33/10^3)</f>
        <v>0</v>
      </c>
      <c r="N6100">
        <f t="shared" si="190"/>
        <v>25.221175286809324</v>
      </c>
      <c r="O6100" s="39">
        <v>50</v>
      </c>
      <c r="Q6100">
        <f t="shared" si="191"/>
        <v>25.221175286809324</v>
      </c>
    </row>
    <row r="6101" spans="11:17" x14ac:dyDescent="0.2">
      <c r="K6101">
        <f>IF(Optimization!J6088=1,Optimization!I6088*Optimization!$Y$6*(0.5*Dashboard!$C$26*Dashboard!$C$27*(PI()*(Dashboard!$C$23/2)^2)*Optimization!G6088^3)/10^6,Optimization!I6088*Optimization!$Y$6*Dashboard!$C$28/10^3)</f>
        <v>14.902315011413132</v>
      </c>
      <c r="L6101" s="39">
        <f>Dashboard!$C$28*Optimization!$Y$6/10^3</f>
        <v>48.24</v>
      </c>
      <c r="M6101">
        <f>IF(Optimization!K6088=1,Optimization!$Y$7*Optimization!H6088*Dashboard!$C$31*Dashboard!$C$32/(10^6),Optimization!$Y$5*Dashboard!$C$33/10^3)</f>
        <v>0</v>
      </c>
      <c r="N6101">
        <f t="shared" si="190"/>
        <v>14.902315011413132</v>
      </c>
      <c r="O6101" s="39">
        <v>50</v>
      </c>
      <c r="Q6101">
        <f t="shared" si="191"/>
        <v>14.902315011413132</v>
      </c>
    </row>
    <row r="6102" spans="11:17" x14ac:dyDescent="0.2">
      <c r="K6102">
        <f>IF(Optimization!J6089=1,Optimization!I6089*Optimization!$Y$6*(0.5*Dashboard!$C$26*Dashboard!$C$27*(PI()*(Dashboard!$C$23/2)^2)*Optimization!G6089^3)/10^6,Optimization!I6089*Optimization!$Y$6*Dashboard!$C$28/10^3)</f>
        <v>8.9223142286541215</v>
      </c>
      <c r="L6102" s="39">
        <f>Dashboard!$C$28*Optimization!$Y$6/10^3</f>
        <v>48.24</v>
      </c>
      <c r="M6102">
        <f>IF(Optimization!K6089=1,Optimization!$Y$7*Optimization!H6089*Dashboard!$C$31*Dashboard!$C$32/(10^6),Optimization!$Y$5*Dashboard!$C$33/10^3)</f>
        <v>0</v>
      </c>
      <c r="N6102">
        <f t="shared" si="190"/>
        <v>8.9223142286541215</v>
      </c>
      <c r="O6102" s="39">
        <v>50</v>
      </c>
      <c r="Q6102">
        <f t="shared" si="191"/>
        <v>8.9223142286541215</v>
      </c>
    </row>
    <row r="6103" spans="11:17" x14ac:dyDescent="0.2">
      <c r="K6103">
        <f>IF(Optimization!J6090=1,Optimization!I6090*Optimization!$Y$6*(0.5*Dashboard!$C$26*Dashboard!$C$27*(PI()*(Dashboard!$C$23/2)^2)*Optimization!G6090^3)/10^6,Optimization!I6090*Optimization!$Y$6*Dashboard!$C$28/10^3)</f>
        <v>6.8111841845871188</v>
      </c>
      <c r="L6103" s="39">
        <f>Dashboard!$C$28*Optimization!$Y$6/10^3</f>
        <v>48.24</v>
      </c>
      <c r="M6103">
        <f>IF(Optimization!K6090=1,Optimization!$Y$7*Optimization!H6090*Dashboard!$C$31*Dashboard!$C$32/(10^6),Optimization!$Y$5*Dashboard!$C$33/10^3)</f>
        <v>0</v>
      </c>
      <c r="N6103">
        <f t="shared" si="190"/>
        <v>6.8111841845871188</v>
      </c>
      <c r="O6103" s="39">
        <v>50</v>
      </c>
      <c r="Q6103">
        <f t="shared" si="191"/>
        <v>6.8111841845871188</v>
      </c>
    </row>
    <row r="6104" spans="11:17" x14ac:dyDescent="0.2">
      <c r="K6104">
        <f>IF(Optimization!J6091=1,Optimization!I6091*Optimization!$Y$6*(0.5*Dashboard!$C$26*Dashboard!$C$27*(PI()*(Dashboard!$C$23/2)^2)*Optimization!G6091^3)/10^6,Optimization!I6091*Optimization!$Y$6*Dashboard!$C$28/10^3)</f>
        <v>8.7587728618310745</v>
      </c>
      <c r="L6104" s="39">
        <f>Dashboard!$C$28*Optimization!$Y$6/10^3</f>
        <v>48.24</v>
      </c>
      <c r="M6104">
        <f>IF(Optimization!K6091=1,Optimization!$Y$7*Optimization!H6091*Dashboard!$C$31*Dashboard!$C$32/(10^6),Optimization!$Y$5*Dashboard!$C$33/10^3)</f>
        <v>0</v>
      </c>
      <c r="N6104">
        <f t="shared" si="190"/>
        <v>8.7587728618310745</v>
      </c>
      <c r="O6104" s="39">
        <v>50</v>
      </c>
      <c r="Q6104">
        <f t="shared" si="191"/>
        <v>8.7587728618310745</v>
      </c>
    </row>
    <row r="6105" spans="11:17" x14ac:dyDescent="0.2">
      <c r="K6105">
        <f>IF(Optimization!J6092=1,Optimization!I6092*Optimization!$Y$6*(0.5*Dashboard!$C$26*Dashboard!$C$27*(PI()*(Dashboard!$C$23/2)^2)*Optimization!G6092^3)/10^6,Optimization!I6092*Optimization!$Y$6*Dashboard!$C$28/10^3)</f>
        <v>15.528601747666437</v>
      </c>
      <c r="L6105" s="39">
        <f>Dashboard!$C$28*Optimization!$Y$6/10^3</f>
        <v>48.24</v>
      </c>
      <c r="M6105">
        <f>IF(Optimization!K6092=1,Optimization!$Y$7*Optimization!H6092*Dashboard!$C$31*Dashboard!$C$32/(10^6),Optimization!$Y$5*Dashboard!$C$33/10^3)</f>
        <v>0</v>
      </c>
      <c r="N6105">
        <f t="shared" si="190"/>
        <v>15.528601747666437</v>
      </c>
      <c r="O6105" s="39">
        <v>50</v>
      </c>
      <c r="Q6105">
        <f t="shared" si="191"/>
        <v>15.528601747666437</v>
      </c>
    </row>
    <row r="6106" spans="11:17" x14ac:dyDescent="0.2">
      <c r="K6106">
        <f>IF(Optimization!J6093=1,Optimization!I6093*Optimization!$Y$6*(0.5*Dashboard!$C$26*Dashboard!$C$27*(PI()*(Dashboard!$C$23/2)^2)*Optimization!G6093^3)/10^6,Optimization!I6093*Optimization!$Y$6*Dashboard!$C$28/10^3)</f>
        <v>30.360311840497694</v>
      </c>
      <c r="L6106" s="39">
        <f>Dashboard!$C$28*Optimization!$Y$6/10^3</f>
        <v>48.24</v>
      </c>
      <c r="M6106">
        <f>IF(Optimization!K6093=1,Optimization!$Y$7*Optimization!H6093*Dashboard!$C$31*Dashboard!$C$32/(10^6),Optimization!$Y$5*Dashboard!$C$33/10^3)</f>
        <v>0</v>
      </c>
      <c r="N6106">
        <f t="shared" si="190"/>
        <v>30.360311840497694</v>
      </c>
      <c r="O6106" s="39">
        <v>50</v>
      </c>
      <c r="Q6106">
        <f t="shared" si="191"/>
        <v>30.360311840497694</v>
      </c>
    </row>
    <row r="6107" spans="11:17" x14ac:dyDescent="0.2">
      <c r="K6107">
        <f>IF(Optimization!J6094=1,Optimization!I6094*Optimization!$Y$6*(0.5*Dashboard!$C$26*Dashboard!$C$27*(PI()*(Dashboard!$C$23/2)^2)*Optimization!G6094^3)/10^6,Optimization!I6094*Optimization!$Y$6*Dashboard!$C$28/10^3)</f>
        <v>48.24</v>
      </c>
      <c r="L6107" s="39">
        <f>Dashboard!$C$28*Optimization!$Y$6/10^3</f>
        <v>48.24</v>
      </c>
      <c r="M6107">
        <f>IF(Optimization!K6094=1,Optimization!$Y$7*Optimization!H6094*Dashboard!$C$31*Dashboard!$C$32/(10^6),Optimization!$Y$5*Dashboard!$C$33/10^3)</f>
        <v>0</v>
      </c>
      <c r="N6107">
        <f t="shared" si="190"/>
        <v>48.24</v>
      </c>
      <c r="O6107" s="39">
        <v>50</v>
      </c>
      <c r="Q6107">
        <f t="shared" si="191"/>
        <v>48.24</v>
      </c>
    </row>
    <row r="6108" spans="11:17" x14ac:dyDescent="0.2">
      <c r="K6108">
        <f>IF(Optimization!J6095=1,Optimization!I6095*Optimization!$Y$6*(0.5*Dashboard!$C$26*Dashboard!$C$27*(PI()*(Dashboard!$C$23/2)^2)*Optimization!G6095^3)/10^6,Optimization!I6095*Optimization!$Y$6*Dashboard!$C$28/10^3)</f>
        <v>48.24</v>
      </c>
      <c r="L6108" s="39">
        <f>Dashboard!$C$28*Optimization!$Y$6/10^3</f>
        <v>48.24</v>
      </c>
      <c r="M6108">
        <f>IF(Optimization!K6095=1,Optimization!$Y$7*Optimization!H6095*Dashboard!$C$31*Dashboard!$C$32/(10^6),Optimization!$Y$5*Dashboard!$C$33/10^3)</f>
        <v>0</v>
      </c>
      <c r="N6108">
        <f t="shared" si="190"/>
        <v>48.24</v>
      </c>
      <c r="O6108" s="39">
        <v>50</v>
      </c>
      <c r="Q6108">
        <f t="shared" si="191"/>
        <v>48.24</v>
      </c>
    </row>
    <row r="6109" spans="11:17" x14ac:dyDescent="0.2">
      <c r="K6109">
        <f>IF(Optimization!J6096=1,Optimization!I6096*Optimization!$Y$6*(0.5*Dashboard!$C$26*Dashboard!$C$27*(PI()*(Dashboard!$C$23/2)^2)*Optimization!G6096^3)/10^6,Optimization!I6096*Optimization!$Y$6*Dashboard!$C$28/10^3)</f>
        <v>48.24</v>
      </c>
      <c r="L6109" s="39">
        <f>Dashboard!$C$28*Optimization!$Y$6/10^3</f>
        <v>48.24</v>
      </c>
      <c r="M6109">
        <f>IF(Optimization!K6096=1,Optimization!$Y$7*Optimization!H6096*Dashboard!$C$31*Dashboard!$C$32/(10^6),Optimization!$Y$5*Dashboard!$C$33/10^3)</f>
        <v>0</v>
      </c>
      <c r="N6109">
        <f t="shared" si="190"/>
        <v>48.24</v>
      </c>
      <c r="O6109" s="39">
        <v>50</v>
      </c>
      <c r="Q6109">
        <f t="shared" si="191"/>
        <v>48.24</v>
      </c>
    </row>
    <row r="6110" spans="11:17" x14ac:dyDescent="0.2">
      <c r="K6110">
        <f>IF(Optimization!J6097=1,Optimization!I6097*Optimization!$Y$6*(0.5*Dashboard!$C$26*Dashboard!$C$27*(PI()*(Dashboard!$C$23/2)^2)*Optimization!G6097^3)/10^6,Optimization!I6097*Optimization!$Y$6*Dashboard!$C$28/10^3)</f>
        <v>48.24</v>
      </c>
      <c r="L6110" s="39">
        <f>Dashboard!$C$28*Optimization!$Y$6/10^3</f>
        <v>48.24</v>
      </c>
      <c r="M6110">
        <f>IF(Optimization!K6097=1,Optimization!$Y$7*Optimization!H6097*Dashboard!$C$31*Dashboard!$C$32/(10^6),Optimization!$Y$5*Dashboard!$C$33/10^3)</f>
        <v>0</v>
      </c>
      <c r="N6110">
        <f t="shared" si="190"/>
        <v>48.24</v>
      </c>
      <c r="O6110" s="39">
        <v>50</v>
      </c>
      <c r="Q6110">
        <f t="shared" si="191"/>
        <v>48.24</v>
      </c>
    </row>
    <row r="6111" spans="11:17" x14ac:dyDescent="0.2">
      <c r="K6111">
        <f>IF(Optimization!J6098=1,Optimization!I6098*Optimization!$Y$6*(0.5*Dashboard!$C$26*Dashboard!$C$27*(PI()*(Dashboard!$C$23/2)^2)*Optimization!G6098^3)/10^6,Optimization!I6098*Optimization!$Y$6*Dashboard!$C$28/10^3)</f>
        <v>48.24</v>
      </c>
      <c r="L6111" s="39">
        <f>Dashboard!$C$28*Optimization!$Y$6/10^3</f>
        <v>48.24</v>
      </c>
      <c r="M6111">
        <f>IF(Optimization!K6098=1,Optimization!$Y$7*Optimization!H6098*Dashboard!$C$31*Dashboard!$C$32/(10^6),Optimization!$Y$5*Dashboard!$C$33/10^3)</f>
        <v>0</v>
      </c>
      <c r="N6111">
        <f t="shared" si="190"/>
        <v>48.24</v>
      </c>
      <c r="O6111" s="39">
        <v>50</v>
      </c>
      <c r="Q6111">
        <f t="shared" si="191"/>
        <v>48.24</v>
      </c>
    </row>
    <row r="6112" spans="11:17" x14ac:dyDescent="0.2">
      <c r="K6112">
        <f>IF(Optimization!J6099=1,Optimization!I6099*Optimization!$Y$6*(0.5*Dashboard!$C$26*Dashboard!$C$27*(PI()*(Dashboard!$C$23/2)^2)*Optimization!G6099^3)/10^6,Optimization!I6099*Optimization!$Y$6*Dashboard!$C$28/10^3)</f>
        <v>48.24</v>
      </c>
      <c r="L6112" s="39">
        <f>Dashboard!$C$28*Optimization!$Y$6/10^3</f>
        <v>48.24</v>
      </c>
      <c r="M6112">
        <f>IF(Optimization!K6099=1,Optimization!$Y$7*Optimization!H6099*Dashboard!$C$31*Dashboard!$C$32/(10^6),Optimization!$Y$5*Dashboard!$C$33/10^3)</f>
        <v>0</v>
      </c>
      <c r="N6112">
        <f t="shared" si="190"/>
        <v>48.24</v>
      </c>
      <c r="O6112" s="39">
        <v>50</v>
      </c>
      <c r="Q6112">
        <f t="shared" si="191"/>
        <v>48.24</v>
      </c>
    </row>
    <row r="6113" spans="11:17" x14ac:dyDescent="0.2">
      <c r="K6113">
        <f>IF(Optimization!J6100=1,Optimization!I6100*Optimization!$Y$6*(0.5*Dashboard!$C$26*Dashboard!$C$27*(PI()*(Dashboard!$C$23/2)^2)*Optimization!G6100^3)/10^6,Optimization!I6100*Optimization!$Y$6*Dashboard!$C$28/10^3)</f>
        <v>48.24</v>
      </c>
      <c r="L6113" s="39">
        <f>Dashboard!$C$28*Optimization!$Y$6/10^3</f>
        <v>48.24</v>
      </c>
      <c r="M6113">
        <f>IF(Optimization!K6100=1,Optimization!$Y$7*Optimization!H6100*Dashboard!$C$31*Dashboard!$C$32/(10^6),Optimization!$Y$5*Dashboard!$C$33/10^3)</f>
        <v>0</v>
      </c>
      <c r="N6113">
        <f t="shared" si="190"/>
        <v>48.24</v>
      </c>
      <c r="O6113" s="39">
        <v>50</v>
      </c>
      <c r="Q6113">
        <f t="shared" si="191"/>
        <v>48.24</v>
      </c>
    </row>
    <row r="6114" spans="11:17" x14ac:dyDescent="0.2">
      <c r="K6114">
        <f>IF(Optimization!J6101=1,Optimization!I6101*Optimization!$Y$6*(0.5*Dashboard!$C$26*Dashboard!$C$27*(PI()*(Dashboard!$C$23/2)^2)*Optimization!G6101^3)/10^6,Optimization!I6101*Optimization!$Y$6*Dashboard!$C$28/10^3)</f>
        <v>48.24</v>
      </c>
      <c r="L6114" s="39">
        <f>Dashboard!$C$28*Optimization!$Y$6/10^3</f>
        <v>48.24</v>
      </c>
      <c r="M6114">
        <f>IF(Optimization!K6101=1,Optimization!$Y$7*Optimization!H6101*Dashboard!$C$31*Dashboard!$C$32/(10^6),Optimization!$Y$5*Dashboard!$C$33/10^3)</f>
        <v>0</v>
      </c>
      <c r="N6114">
        <f t="shared" si="190"/>
        <v>48.24</v>
      </c>
      <c r="O6114" s="39">
        <v>50</v>
      </c>
      <c r="Q6114">
        <f t="shared" si="191"/>
        <v>48.24</v>
      </c>
    </row>
    <row r="6115" spans="11:17" x14ac:dyDescent="0.2">
      <c r="K6115">
        <f>IF(Optimization!J6102=1,Optimization!I6102*Optimization!$Y$6*(0.5*Dashboard!$C$26*Dashboard!$C$27*(PI()*(Dashboard!$C$23/2)^2)*Optimization!G6102^3)/10^6,Optimization!I6102*Optimization!$Y$6*Dashboard!$C$28/10^3)</f>
        <v>48.24</v>
      </c>
      <c r="L6115" s="39">
        <f>Dashboard!$C$28*Optimization!$Y$6/10^3</f>
        <v>48.24</v>
      </c>
      <c r="M6115">
        <f>IF(Optimization!K6102=1,Optimization!$Y$7*Optimization!H6102*Dashboard!$C$31*Dashboard!$C$32/(10^6),Optimization!$Y$5*Dashboard!$C$33/10^3)</f>
        <v>0</v>
      </c>
      <c r="N6115">
        <f t="shared" si="190"/>
        <v>48.24</v>
      </c>
      <c r="O6115" s="39">
        <v>50</v>
      </c>
      <c r="Q6115">
        <f t="shared" si="191"/>
        <v>48.24</v>
      </c>
    </row>
    <row r="6116" spans="11:17" x14ac:dyDescent="0.2">
      <c r="K6116">
        <f>IF(Optimization!J6103=1,Optimization!I6103*Optimization!$Y$6*(0.5*Dashboard!$C$26*Dashboard!$C$27*(PI()*(Dashboard!$C$23/2)^2)*Optimization!G6103^3)/10^6,Optimization!I6103*Optimization!$Y$6*Dashboard!$C$28/10^3)</f>
        <v>48.24</v>
      </c>
      <c r="L6116" s="39">
        <f>Dashboard!$C$28*Optimization!$Y$6/10^3</f>
        <v>48.24</v>
      </c>
      <c r="M6116">
        <f>IF(Optimization!K6103=1,Optimization!$Y$7*Optimization!H6103*Dashboard!$C$31*Dashboard!$C$32/(10^6),Optimization!$Y$5*Dashboard!$C$33/10^3)</f>
        <v>0</v>
      </c>
      <c r="N6116">
        <f t="shared" si="190"/>
        <v>48.24</v>
      </c>
      <c r="O6116" s="39">
        <v>50</v>
      </c>
      <c r="Q6116">
        <f t="shared" si="191"/>
        <v>48.24</v>
      </c>
    </row>
    <row r="6117" spans="11:17" x14ac:dyDescent="0.2">
      <c r="K6117">
        <f>IF(Optimization!J6104=1,Optimization!I6104*Optimization!$Y$6*(0.5*Dashboard!$C$26*Dashboard!$C$27*(PI()*(Dashboard!$C$23/2)^2)*Optimization!G6104^3)/10^6,Optimization!I6104*Optimization!$Y$6*Dashboard!$C$28/10^3)</f>
        <v>48.24</v>
      </c>
      <c r="L6117" s="39">
        <f>Dashboard!$C$28*Optimization!$Y$6/10^3</f>
        <v>48.24</v>
      </c>
      <c r="M6117">
        <f>IF(Optimization!K6104=1,Optimization!$Y$7*Optimization!H6104*Dashboard!$C$31*Dashboard!$C$32/(10^6),Optimization!$Y$5*Dashboard!$C$33/10^3)</f>
        <v>0</v>
      </c>
      <c r="N6117">
        <f t="shared" si="190"/>
        <v>48.24</v>
      </c>
      <c r="O6117" s="39">
        <v>50</v>
      </c>
      <c r="Q6117">
        <f t="shared" si="191"/>
        <v>48.24</v>
      </c>
    </row>
    <row r="6118" spans="11:17" x14ac:dyDescent="0.2">
      <c r="K6118">
        <f>IF(Optimization!J6105=1,Optimization!I6105*Optimization!$Y$6*(0.5*Dashboard!$C$26*Dashboard!$C$27*(PI()*(Dashboard!$C$23/2)^2)*Optimization!G6105^3)/10^6,Optimization!I6105*Optimization!$Y$6*Dashboard!$C$28/10^3)</f>
        <v>48.24</v>
      </c>
      <c r="L6118" s="39">
        <f>Dashboard!$C$28*Optimization!$Y$6/10^3</f>
        <v>48.24</v>
      </c>
      <c r="M6118">
        <f>IF(Optimization!K6105=1,Optimization!$Y$7*Optimization!H6105*Dashboard!$C$31*Dashboard!$C$32/(10^6),Optimization!$Y$5*Dashboard!$C$33/10^3)</f>
        <v>0</v>
      </c>
      <c r="N6118">
        <f t="shared" si="190"/>
        <v>48.24</v>
      </c>
      <c r="O6118" s="39">
        <v>50</v>
      </c>
      <c r="Q6118">
        <f t="shared" si="191"/>
        <v>48.24</v>
      </c>
    </row>
    <row r="6119" spans="11:17" x14ac:dyDescent="0.2">
      <c r="K6119">
        <f>IF(Optimization!J6106=1,Optimization!I6106*Optimization!$Y$6*(0.5*Dashboard!$C$26*Dashboard!$C$27*(PI()*(Dashboard!$C$23/2)^2)*Optimization!G6106^3)/10^6,Optimization!I6106*Optimization!$Y$6*Dashboard!$C$28/10^3)</f>
        <v>48.24</v>
      </c>
      <c r="L6119" s="39">
        <f>Dashboard!$C$28*Optimization!$Y$6/10^3</f>
        <v>48.24</v>
      </c>
      <c r="M6119">
        <f>IF(Optimization!K6106=1,Optimization!$Y$7*Optimization!H6106*Dashboard!$C$31*Dashboard!$C$32/(10^6),Optimization!$Y$5*Dashboard!$C$33/10^3)</f>
        <v>0</v>
      </c>
      <c r="N6119">
        <f t="shared" si="190"/>
        <v>48.24</v>
      </c>
      <c r="O6119" s="39">
        <v>50</v>
      </c>
      <c r="Q6119">
        <f t="shared" si="191"/>
        <v>48.24</v>
      </c>
    </row>
    <row r="6120" spans="11:17" x14ac:dyDescent="0.2">
      <c r="K6120">
        <f>IF(Optimization!J6107=1,Optimization!I6107*Optimization!$Y$6*(0.5*Dashboard!$C$26*Dashboard!$C$27*(PI()*(Dashboard!$C$23/2)^2)*Optimization!G6107^3)/10^6,Optimization!I6107*Optimization!$Y$6*Dashboard!$C$28/10^3)</f>
        <v>48.24</v>
      </c>
      <c r="L6120" s="39">
        <f>Dashboard!$C$28*Optimization!$Y$6/10^3</f>
        <v>48.24</v>
      </c>
      <c r="M6120">
        <f>IF(Optimization!K6107=1,Optimization!$Y$7*Optimization!H6107*Dashboard!$C$31*Dashboard!$C$32/(10^6),Optimization!$Y$5*Dashboard!$C$33/10^3)</f>
        <v>0</v>
      </c>
      <c r="N6120">
        <f t="shared" si="190"/>
        <v>48.24</v>
      </c>
      <c r="O6120" s="39">
        <v>50</v>
      </c>
      <c r="Q6120">
        <f t="shared" si="191"/>
        <v>48.24</v>
      </c>
    </row>
    <row r="6121" spans="11:17" x14ac:dyDescent="0.2">
      <c r="K6121">
        <f>IF(Optimization!J6108=1,Optimization!I6108*Optimization!$Y$6*(0.5*Dashboard!$C$26*Dashboard!$C$27*(PI()*(Dashboard!$C$23/2)^2)*Optimization!G6108^3)/10^6,Optimization!I6108*Optimization!$Y$6*Dashboard!$C$28/10^3)</f>
        <v>47.149253971768751</v>
      </c>
      <c r="L6121" s="39">
        <f>Dashboard!$C$28*Optimization!$Y$6/10^3</f>
        <v>48.24</v>
      </c>
      <c r="M6121">
        <f>IF(Optimization!K6108=1,Optimization!$Y$7*Optimization!H6108*Dashboard!$C$31*Dashboard!$C$32/(10^6),Optimization!$Y$5*Dashboard!$C$33/10^3)</f>
        <v>0</v>
      </c>
      <c r="N6121">
        <f t="shared" si="190"/>
        <v>47.149253971768751</v>
      </c>
      <c r="O6121" s="39">
        <v>50</v>
      </c>
      <c r="Q6121">
        <f t="shared" si="191"/>
        <v>47.149253971768751</v>
      </c>
    </row>
    <row r="6122" spans="11:17" x14ac:dyDescent="0.2">
      <c r="K6122">
        <f>IF(Optimization!J6109=1,Optimization!I6109*Optimization!$Y$6*(0.5*Dashboard!$C$26*Dashboard!$C$27*(PI()*(Dashboard!$C$23/2)^2)*Optimization!G6109^3)/10^6,Optimization!I6109*Optimization!$Y$6*Dashboard!$C$28/10^3)</f>
        <v>42.176423901990383</v>
      </c>
      <c r="L6122" s="39">
        <f>Dashboard!$C$28*Optimization!$Y$6/10^3</f>
        <v>48.24</v>
      </c>
      <c r="M6122">
        <f>IF(Optimization!K6109=1,Optimization!$Y$7*Optimization!H6109*Dashboard!$C$31*Dashboard!$C$32/(10^6),Optimization!$Y$5*Dashboard!$C$33/10^3)</f>
        <v>0</v>
      </c>
      <c r="N6122">
        <f t="shared" si="190"/>
        <v>42.176423901990383</v>
      </c>
      <c r="O6122" s="39">
        <v>50</v>
      </c>
      <c r="Q6122">
        <f t="shared" si="191"/>
        <v>42.176423901990383</v>
      </c>
    </row>
    <row r="6123" spans="11:17" x14ac:dyDescent="0.2">
      <c r="K6123">
        <f>IF(Optimization!J6110=1,Optimization!I6110*Optimization!$Y$6*(0.5*Dashboard!$C$26*Dashboard!$C$27*(PI()*(Dashboard!$C$23/2)^2)*Optimization!G6110^3)/10^6,Optimization!I6110*Optimization!$Y$6*Dashboard!$C$28/10^3)</f>
        <v>41.561467573880648</v>
      </c>
      <c r="L6123" s="39">
        <f>Dashboard!$C$28*Optimization!$Y$6/10^3</f>
        <v>48.24</v>
      </c>
      <c r="M6123">
        <f>IF(Optimization!K6110=1,Optimization!$Y$7*Optimization!H6110*Dashboard!$C$31*Dashboard!$C$32/(10^6),Optimization!$Y$5*Dashboard!$C$33/10^3)</f>
        <v>0</v>
      </c>
      <c r="N6123">
        <f t="shared" si="190"/>
        <v>41.561467573880648</v>
      </c>
      <c r="O6123" s="39">
        <v>50</v>
      </c>
      <c r="Q6123">
        <f t="shared" si="191"/>
        <v>41.561467573880648</v>
      </c>
    </row>
    <row r="6124" spans="11:17" x14ac:dyDescent="0.2">
      <c r="K6124">
        <f>IF(Optimization!J6111=1,Optimization!I6111*Optimization!$Y$6*(0.5*Dashboard!$C$26*Dashboard!$C$27*(PI()*(Dashboard!$C$23/2)^2)*Optimization!G6111^3)/10^6,Optimization!I6111*Optimization!$Y$6*Dashboard!$C$28/10^3)</f>
        <v>38.14113328317729</v>
      </c>
      <c r="L6124" s="39">
        <f>Dashboard!$C$28*Optimization!$Y$6/10^3</f>
        <v>48.24</v>
      </c>
      <c r="M6124">
        <f>IF(Optimization!K6111=1,Optimization!$Y$7*Optimization!H6111*Dashboard!$C$31*Dashboard!$C$32/(10^6),Optimization!$Y$5*Dashboard!$C$33/10^3)</f>
        <v>0</v>
      </c>
      <c r="N6124">
        <f t="shared" si="190"/>
        <v>38.14113328317729</v>
      </c>
      <c r="O6124" s="39">
        <v>50</v>
      </c>
      <c r="Q6124">
        <f t="shared" si="191"/>
        <v>38.14113328317729</v>
      </c>
    </row>
    <row r="6125" spans="11:17" x14ac:dyDescent="0.2">
      <c r="K6125">
        <f>IF(Optimization!J6112=1,Optimization!I6112*Optimization!$Y$6*(0.5*Dashboard!$C$26*Dashboard!$C$27*(PI()*(Dashboard!$C$23/2)^2)*Optimization!G6112^3)/10^6,Optimization!I6112*Optimization!$Y$6*Dashboard!$C$28/10^3)</f>
        <v>36.573889624365755</v>
      </c>
      <c r="L6125" s="39">
        <f>Dashboard!$C$28*Optimization!$Y$6/10^3</f>
        <v>48.24</v>
      </c>
      <c r="M6125">
        <f>IF(Optimization!K6112=1,Optimization!$Y$7*Optimization!H6112*Dashboard!$C$31*Dashboard!$C$32/(10^6),Optimization!$Y$5*Dashboard!$C$33/10^3)</f>
        <v>0</v>
      </c>
      <c r="N6125">
        <f t="shared" si="190"/>
        <v>36.573889624365755</v>
      </c>
      <c r="O6125" s="39">
        <v>50</v>
      </c>
      <c r="Q6125">
        <f t="shared" si="191"/>
        <v>36.573889624365755</v>
      </c>
    </row>
    <row r="6126" spans="11:17" x14ac:dyDescent="0.2">
      <c r="K6126">
        <f>IF(Optimization!J6113=1,Optimization!I6113*Optimization!$Y$6*(0.5*Dashboard!$C$26*Dashboard!$C$27*(PI()*(Dashboard!$C$23/2)^2)*Optimization!G6113^3)/10^6,Optimization!I6113*Optimization!$Y$6*Dashboard!$C$28/10^3)</f>
        <v>44.696907358256858</v>
      </c>
      <c r="L6126" s="39">
        <f>Dashboard!$C$28*Optimization!$Y$6/10^3</f>
        <v>48.24</v>
      </c>
      <c r="M6126">
        <f>IF(Optimization!K6113=1,Optimization!$Y$7*Optimization!H6113*Dashboard!$C$31*Dashboard!$C$32/(10^6),Optimization!$Y$5*Dashboard!$C$33/10^3)</f>
        <v>0</v>
      </c>
      <c r="N6126">
        <f t="shared" si="190"/>
        <v>44.696907358256858</v>
      </c>
      <c r="O6126" s="39">
        <v>50</v>
      </c>
      <c r="Q6126">
        <f t="shared" si="191"/>
        <v>44.696907358256858</v>
      </c>
    </row>
    <row r="6127" spans="11:17" x14ac:dyDescent="0.2">
      <c r="K6127">
        <f>IF(Optimization!J6114=1,Optimization!I6114*Optimization!$Y$6*(0.5*Dashboard!$C$26*Dashboard!$C$27*(PI()*(Dashboard!$C$23/2)^2)*Optimization!G6114^3)/10^6,Optimization!I6114*Optimization!$Y$6*Dashboard!$C$28/10^3)</f>
        <v>48.24</v>
      </c>
      <c r="L6127" s="39">
        <f>Dashboard!$C$28*Optimization!$Y$6/10^3</f>
        <v>48.24</v>
      </c>
      <c r="M6127">
        <f>IF(Optimization!K6114=1,Optimization!$Y$7*Optimization!H6114*Dashboard!$C$31*Dashboard!$C$32/(10^6),Optimization!$Y$5*Dashboard!$C$33/10^3)</f>
        <v>0</v>
      </c>
      <c r="N6127">
        <f t="shared" si="190"/>
        <v>48.24</v>
      </c>
      <c r="O6127" s="39">
        <v>50</v>
      </c>
      <c r="Q6127">
        <f t="shared" si="191"/>
        <v>48.24</v>
      </c>
    </row>
    <row r="6128" spans="11:17" x14ac:dyDescent="0.2">
      <c r="K6128">
        <f>IF(Optimization!J6115=1,Optimization!I6115*Optimization!$Y$6*(0.5*Dashboard!$C$26*Dashboard!$C$27*(PI()*(Dashboard!$C$23/2)^2)*Optimization!G6115^3)/10^6,Optimization!I6115*Optimization!$Y$6*Dashboard!$C$28/10^3)</f>
        <v>48.24</v>
      </c>
      <c r="L6128" s="39">
        <f>Dashboard!$C$28*Optimization!$Y$6/10^3</f>
        <v>48.24</v>
      </c>
      <c r="M6128">
        <f>IF(Optimization!K6115=1,Optimization!$Y$7*Optimization!H6115*Dashboard!$C$31*Dashboard!$C$32/(10^6),Optimization!$Y$5*Dashboard!$C$33/10^3)</f>
        <v>0</v>
      </c>
      <c r="N6128">
        <f t="shared" si="190"/>
        <v>48.24</v>
      </c>
      <c r="O6128" s="39">
        <v>50</v>
      </c>
      <c r="Q6128">
        <f t="shared" si="191"/>
        <v>48.24</v>
      </c>
    </row>
    <row r="6129" spans="11:17" x14ac:dyDescent="0.2">
      <c r="K6129">
        <f>IF(Optimization!J6116=1,Optimization!I6116*Optimization!$Y$6*(0.5*Dashboard!$C$26*Dashboard!$C$27*(PI()*(Dashboard!$C$23/2)^2)*Optimization!G6116^3)/10^6,Optimization!I6116*Optimization!$Y$6*Dashboard!$C$28/10^3)</f>
        <v>48.24</v>
      </c>
      <c r="L6129" s="39">
        <f>Dashboard!$C$28*Optimization!$Y$6/10^3</f>
        <v>48.24</v>
      </c>
      <c r="M6129">
        <f>IF(Optimization!K6116=1,Optimization!$Y$7*Optimization!H6116*Dashboard!$C$31*Dashboard!$C$32/(10^6),Optimization!$Y$5*Dashboard!$C$33/10^3)</f>
        <v>0</v>
      </c>
      <c r="N6129">
        <f t="shared" si="190"/>
        <v>48.24</v>
      </c>
      <c r="O6129" s="39">
        <v>50</v>
      </c>
      <c r="Q6129">
        <f t="shared" si="191"/>
        <v>48.24</v>
      </c>
    </row>
    <row r="6130" spans="11:17" x14ac:dyDescent="0.2">
      <c r="K6130">
        <f>IF(Optimization!J6117=1,Optimization!I6117*Optimization!$Y$6*(0.5*Dashboard!$C$26*Dashboard!$C$27*(PI()*(Dashboard!$C$23/2)^2)*Optimization!G6117^3)/10^6,Optimization!I6117*Optimization!$Y$6*Dashboard!$C$28/10^3)</f>
        <v>48.24</v>
      </c>
      <c r="L6130" s="39">
        <f>Dashboard!$C$28*Optimization!$Y$6/10^3</f>
        <v>48.24</v>
      </c>
      <c r="M6130">
        <f>IF(Optimization!K6117=1,Optimization!$Y$7*Optimization!H6117*Dashboard!$C$31*Dashboard!$C$32/(10^6),Optimization!$Y$5*Dashboard!$C$33/10^3)</f>
        <v>0</v>
      </c>
      <c r="N6130">
        <f t="shared" si="190"/>
        <v>48.24</v>
      </c>
      <c r="O6130" s="39">
        <v>50</v>
      </c>
      <c r="Q6130">
        <f t="shared" si="191"/>
        <v>48.24</v>
      </c>
    </row>
    <row r="6131" spans="11:17" x14ac:dyDescent="0.2">
      <c r="K6131">
        <f>IF(Optimization!J6118=1,Optimization!I6118*Optimization!$Y$6*(0.5*Dashboard!$C$26*Dashboard!$C$27*(PI()*(Dashboard!$C$23/2)^2)*Optimization!G6118^3)/10^6,Optimization!I6118*Optimization!$Y$6*Dashboard!$C$28/10^3)</f>
        <v>48.24</v>
      </c>
      <c r="L6131" s="39">
        <f>Dashboard!$C$28*Optimization!$Y$6/10^3</f>
        <v>48.24</v>
      </c>
      <c r="M6131">
        <f>IF(Optimization!K6118=1,Optimization!$Y$7*Optimization!H6118*Dashboard!$C$31*Dashboard!$C$32/(10^6),Optimization!$Y$5*Dashboard!$C$33/10^3)</f>
        <v>0</v>
      </c>
      <c r="N6131">
        <f t="shared" si="190"/>
        <v>48.24</v>
      </c>
      <c r="O6131" s="39">
        <v>50</v>
      </c>
      <c r="Q6131">
        <f t="shared" si="191"/>
        <v>48.24</v>
      </c>
    </row>
    <row r="6132" spans="11:17" x14ac:dyDescent="0.2">
      <c r="K6132">
        <f>IF(Optimization!J6119=1,Optimization!I6119*Optimization!$Y$6*(0.5*Dashboard!$C$26*Dashboard!$C$27*(PI()*(Dashboard!$C$23/2)^2)*Optimization!G6119^3)/10^6,Optimization!I6119*Optimization!$Y$6*Dashboard!$C$28/10^3)</f>
        <v>48.24</v>
      </c>
      <c r="L6132" s="39">
        <f>Dashboard!$C$28*Optimization!$Y$6/10^3</f>
        <v>48.24</v>
      </c>
      <c r="M6132">
        <f>IF(Optimization!K6119=1,Optimization!$Y$7*Optimization!H6119*Dashboard!$C$31*Dashboard!$C$32/(10^6),Optimization!$Y$5*Dashboard!$C$33/10^3)</f>
        <v>0</v>
      </c>
      <c r="N6132">
        <f t="shared" si="190"/>
        <v>48.24</v>
      </c>
      <c r="O6132" s="39">
        <v>50</v>
      </c>
      <c r="Q6132">
        <f t="shared" si="191"/>
        <v>48.24</v>
      </c>
    </row>
    <row r="6133" spans="11:17" x14ac:dyDescent="0.2">
      <c r="K6133">
        <f>IF(Optimization!J6120=1,Optimization!I6120*Optimization!$Y$6*(0.5*Dashboard!$C$26*Dashboard!$C$27*(PI()*(Dashboard!$C$23/2)^2)*Optimization!G6120^3)/10^6,Optimization!I6120*Optimization!$Y$6*Dashboard!$C$28/10^3)</f>
        <v>48.24</v>
      </c>
      <c r="L6133" s="39">
        <f>Dashboard!$C$28*Optimization!$Y$6/10^3</f>
        <v>48.24</v>
      </c>
      <c r="M6133">
        <f>IF(Optimization!K6120=1,Optimization!$Y$7*Optimization!H6120*Dashboard!$C$31*Dashboard!$C$32/(10^6),Optimization!$Y$5*Dashboard!$C$33/10^3)</f>
        <v>0</v>
      </c>
      <c r="N6133">
        <f t="shared" si="190"/>
        <v>48.24</v>
      </c>
      <c r="O6133" s="39">
        <v>50</v>
      </c>
      <c r="Q6133">
        <f t="shared" si="191"/>
        <v>48.24</v>
      </c>
    </row>
    <row r="6134" spans="11:17" x14ac:dyDescent="0.2">
      <c r="K6134">
        <f>IF(Optimization!J6121=1,Optimization!I6121*Optimization!$Y$6*(0.5*Dashboard!$C$26*Dashboard!$C$27*(PI()*(Dashboard!$C$23/2)^2)*Optimization!G6121^3)/10^6,Optimization!I6121*Optimization!$Y$6*Dashboard!$C$28/10^3)</f>
        <v>48.24</v>
      </c>
      <c r="L6134" s="39">
        <f>Dashboard!$C$28*Optimization!$Y$6/10^3</f>
        <v>48.24</v>
      </c>
      <c r="M6134">
        <f>IF(Optimization!K6121=1,Optimization!$Y$7*Optimization!H6121*Dashboard!$C$31*Dashboard!$C$32/(10^6),Optimization!$Y$5*Dashboard!$C$33/10^3)</f>
        <v>0</v>
      </c>
      <c r="N6134">
        <f t="shared" si="190"/>
        <v>48.24</v>
      </c>
      <c r="O6134" s="39">
        <v>50</v>
      </c>
      <c r="Q6134">
        <f t="shared" si="191"/>
        <v>48.24</v>
      </c>
    </row>
    <row r="6135" spans="11:17" x14ac:dyDescent="0.2">
      <c r="K6135">
        <f>IF(Optimization!J6122=1,Optimization!I6122*Optimization!$Y$6*(0.5*Dashboard!$C$26*Dashboard!$C$27*(PI()*(Dashboard!$C$23/2)^2)*Optimization!G6122^3)/10^6,Optimization!I6122*Optimization!$Y$6*Dashboard!$C$28/10^3)</f>
        <v>48.24</v>
      </c>
      <c r="L6135" s="39">
        <f>Dashboard!$C$28*Optimization!$Y$6/10^3</f>
        <v>48.24</v>
      </c>
      <c r="M6135">
        <f>IF(Optimization!K6122=1,Optimization!$Y$7*Optimization!H6122*Dashboard!$C$31*Dashboard!$C$32/(10^6),Optimization!$Y$5*Dashboard!$C$33/10^3)</f>
        <v>0</v>
      </c>
      <c r="N6135">
        <f t="shared" si="190"/>
        <v>48.24</v>
      </c>
      <c r="O6135" s="39">
        <v>50</v>
      </c>
      <c r="Q6135">
        <f t="shared" si="191"/>
        <v>48.24</v>
      </c>
    </row>
    <row r="6136" spans="11:17" x14ac:dyDescent="0.2">
      <c r="K6136">
        <f>IF(Optimization!J6123=1,Optimization!I6123*Optimization!$Y$6*(0.5*Dashboard!$C$26*Dashboard!$C$27*(PI()*(Dashboard!$C$23/2)^2)*Optimization!G6123^3)/10^6,Optimization!I6123*Optimization!$Y$6*Dashboard!$C$28/10^3)</f>
        <v>48.24</v>
      </c>
      <c r="L6136" s="39">
        <f>Dashboard!$C$28*Optimization!$Y$6/10^3</f>
        <v>48.24</v>
      </c>
      <c r="M6136">
        <f>IF(Optimization!K6123=1,Optimization!$Y$7*Optimization!H6123*Dashboard!$C$31*Dashboard!$C$32/(10^6),Optimization!$Y$5*Dashboard!$C$33/10^3)</f>
        <v>0</v>
      </c>
      <c r="N6136">
        <f t="shared" si="190"/>
        <v>48.24</v>
      </c>
      <c r="O6136" s="39">
        <v>50</v>
      </c>
      <c r="Q6136">
        <f t="shared" si="191"/>
        <v>48.24</v>
      </c>
    </row>
    <row r="6137" spans="11:17" x14ac:dyDescent="0.2">
      <c r="K6137">
        <f>IF(Optimization!J6124=1,Optimization!I6124*Optimization!$Y$6*(0.5*Dashboard!$C$26*Dashboard!$C$27*(PI()*(Dashboard!$C$23/2)^2)*Optimization!G6124^3)/10^6,Optimization!I6124*Optimization!$Y$6*Dashboard!$C$28/10^3)</f>
        <v>48.24</v>
      </c>
      <c r="L6137" s="39">
        <f>Dashboard!$C$28*Optimization!$Y$6/10^3</f>
        <v>48.24</v>
      </c>
      <c r="M6137">
        <f>IF(Optimization!K6124=1,Optimization!$Y$7*Optimization!H6124*Dashboard!$C$31*Dashboard!$C$32/(10^6),Optimization!$Y$5*Dashboard!$C$33/10^3)</f>
        <v>0</v>
      </c>
      <c r="N6137">
        <f t="shared" si="190"/>
        <v>48.24</v>
      </c>
      <c r="O6137" s="39">
        <v>50</v>
      </c>
      <c r="Q6137">
        <f t="shared" si="191"/>
        <v>48.24</v>
      </c>
    </row>
    <row r="6138" spans="11:17" x14ac:dyDescent="0.2">
      <c r="K6138">
        <f>IF(Optimization!J6125=1,Optimization!I6125*Optimization!$Y$6*(0.5*Dashboard!$C$26*Dashboard!$C$27*(PI()*(Dashboard!$C$23/2)^2)*Optimization!G6125^3)/10^6,Optimization!I6125*Optimization!$Y$6*Dashboard!$C$28/10^3)</f>
        <v>48.24</v>
      </c>
      <c r="L6138" s="39">
        <f>Dashboard!$C$28*Optimization!$Y$6/10^3</f>
        <v>48.24</v>
      </c>
      <c r="M6138">
        <f>IF(Optimization!K6125=1,Optimization!$Y$7*Optimization!H6125*Dashboard!$C$31*Dashboard!$C$32/(10^6),Optimization!$Y$5*Dashboard!$C$33/10^3)</f>
        <v>0</v>
      </c>
      <c r="N6138">
        <f t="shared" si="190"/>
        <v>48.24</v>
      </c>
      <c r="O6138" s="39">
        <v>50</v>
      </c>
      <c r="Q6138">
        <f t="shared" si="191"/>
        <v>48.24</v>
      </c>
    </row>
    <row r="6139" spans="11:17" x14ac:dyDescent="0.2">
      <c r="K6139">
        <f>IF(Optimization!J6126=1,Optimization!I6126*Optimization!$Y$6*(0.5*Dashboard!$C$26*Dashboard!$C$27*(PI()*(Dashboard!$C$23/2)^2)*Optimization!G6126^3)/10^6,Optimization!I6126*Optimization!$Y$6*Dashboard!$C$28/10^3)</f>
        <v>48.24</v>
      </c>
      <c r="L6139" s="39">
        <f>Dashboard!$C$28*Optimization!$Y$6/10^3</f>
        <v>48.24</v>
      </c>
      <c r="M6139">
        <f>IF(Optimization!K6126=1,Optimization!$Y$7*Optimization!H6126*Dashboard!$C$31*Dashboard!$C$32/(10^6),Optimization!$Y$5*Dashboard!$C$33/10^3)</f>
        <v>0</v>
      </c>
      <c r="N6139">
        <f t="shared" si="190"/>
        <v>48.24</v>
      </c>
      <c r="O6139" s="39">
        <v>50</v>
      </c>
      <c r="Q6139">
        <f t="shared" si="191"/>
        <v>48.24</v>
      </c>
    </row>
    <row r="6140" spans="11:17" x14ac:dyDescent="0.2">
      <c r="K6140">
        <f>IF(Optimization!J6127=1,Optimization!I6127*Optimization!$Y$6*(0.5*Dashboard!$C$26*Dashboard!$C$27*(PI()*(Dashboard!$C$23/2)^2)*Optimization!G6127^3)/10^6,Optimization!I6127*Optimization!$Y$6*Dashboard!$C$28/10^3)</f>
        <v>47.315858955657511</v>
      </c>
      <c r="L6140" s="39">
        <f>Dashboard!$C$28*Optimization!$Y$6/10^3</f>
        <v>48.24</v>
      </c>
      <c r="M6140">
        <f>IF(Optimization!K6127=1,Optimization!$Y$7*Optimization!H6127*Dashboard!$C$31*Dashboard!$C$32/(10^6),Optimization!$Y$5*Dashboard!$C$33/10^3)</f>
        <v>0</v>
      </c>
      <c r="N6140">
        <f t="shared" si="190"/>
        <v>47.315858955657511</v>
      </c>
      <c r="O6140" s="39">
        <v>50</v>
      </c>
      <c r="Q6140">
        <f t="shared" si="191"/>
        <v>47.315858955657511</v>
      </c>
    </row>
    <row r="6141" spans="11:17" x14ac:dyDescent="0.2">
      <c r="K6141">
        <f>IF(Optimization!J6128=1,Optimization!I6128*Optimization!$Y$6*(0.5*Dashboard!$C$26*Dashboard!$C$27*(PI()*(Dashboard!$C$23/2)^2)*Optimization!G6128^3)/10^6,Optimization!I6128*Optimization!$Y$6*Dashboard!$C$28/10^3)</f>
        <v>39.308639175323577</v>
      </c>
      <c r="L6141" s="39">
        <f>Dashboard!$C$28*Optimization!$Y$6/10^3</f>
        <v>48.24</v>
      </c>
      <c r="M6141">
        <f>IF(Optimization!K6128=1,Optimization!$Y$7*Optimization!H6128*Dashboard!$C$31*Dashboard!$C$32/(10^6),Optimization!$Y$5*Dashboard!$C$33/10^3)</f>
        <v>0</v>
      </c>
      <c r="N6141">
        <f t="shared" si="190"/>
        <v>39.308639175323577</v>
      </c>
      <c r="O6141" s="39">
        <v>50</v>
      </c>
      <c r="Q6141">
        <f t="shared" si="191"/>
        <v>39.308639175323577</v>
      </c>
    </row>
    <row r="6142" spans="11:17" x14ac:dyDescent="0.2">
      <c r="K6142">
        <f>IF(Optimization!J6129=1,Optimization!I6129*Optimization!$Y$6*(0.5*Dashboard!$C$26*Dashboard!$C$27*(PI()*(Dashboard!$C$23/2)^2)*Optimization!G6129^3)/10^6,Optimization!I6129*Optimization!$Y$6*Dashboard!$C$28/10^3)</f>
        <v>32.910318541574782</v>
      </c>
      <c r="L6142" s="39">
        <f>Dashboard!$C$28*Optimization!$Y$6/10^3</f>
        <v>48.24</v>
      </c>
      <c r="M6142">
        <f>IF(Optimization!K6129=1,Optimization!$Y$7*Optimization!H6129*Dashboard!$C$31*Dashboard!$C$32/(10^6),Optimization!$Y$5*Dashboard!$C$33/10^3)</f>
        <v>0</v>
      </c>
      <c r="N6142">
        <f t="shared" si="190"/>
        <v>32.910318541574782</v>
      </c>
      <c r="O6142" s="39">
        <v>50</v>
      </c>
      <c r="Q6142">
        <f t="shared" si="191"/>
        <v>32.910318541574782</v>
      </c>
    </row>
    <row r="6143" spans="11:17" x14ac:dyDescent="0.2">
      <c r="K6143">
        <f>IF(Optimization!J6130=1,Optimization!I6130*Optimization!$Y$6*(0.5*Dashboard!$C$26*Dashboard!$C$27*(PI()*(Dashboard!$C$23/2)^2)*Optimization!G6130^3)/10^6,Optimization!I6130*Optimization!$Y$6*Dashboard!$C$28/10^3)</f>
        <v>29.257153346159878</v>
      </c>
      <c r="L6143" s="39">
        <f>Dashboard!$C$28*Optimization!$Y$6/10^3</f>
        <v>48.24</v>
      </c>
      <c r="M6143">
        <f>IF(Optimization!K6130=1,Optimization!$Y$7*Optimization!H6130*Dashboard!$C$31*Dashboard!$C$32/(10^6),Optimization!$Y$5*Dashboard!$C$33/10^3)</f>
        <v>0</v>
      </c>
      <c r="N6143">
        <f t="shared" si="190"/>
        <v>29.257153346159878</v>
      </c>
      <c r="O6143" s="39">
        <v>50</v>
      </c>
      <c r="Q6143">
        <f t="shared" si="191"/>
        <v>29.257153346159878</v>
      </c>
    </row>
    <row r="6144" spans="11:17" x14ac:dyDescent="0.2">
      <c r="K6144">
        <f>IF(Optimization!J6131=1,Optimization!I6131*Optimization!$Y$6*(0.5*Dashboard!$C$26*Dashboard!$C$27*(PI()*(Dashboard!$C$23/2)^2)*Optimization!G6131^3)/10^6,Optimization!I6131*Optimization!$Y$6*Dashboard!$C$28/10^3)</f>
        <v>26.902051469162529</v>
      </c>
      <c r="L6144" s="39">
        <f>Dashboard!$C$28*Optimization!$Y$6/10^3</f>
        <v>48.24</v>
      </c>
      <c r="M6144">
        <f>IF(Optimization!K6131=1,Optimization!$Y$7*Optimization!H6131*Dashboard!$C$31*Dashboard!$C$32/(10^6),Optimization!$Y$5*Dashboard!$C$33/10^3)</f>
        <v>0</v>
      </c>
      <c r="N6144">
        <f t="shared" si="190"/>
        <v>26.902051469162529</v>
      </c>
      <c r="O6144" s="39">
        <v>50</v>
      </c>
      <c r="Q6144">
        <f t="shared" si="191"/>
        <v>26.902051469162529</v>
      </c>
    </row>
    <row r="6145" spans="11:17" x14ac:dyDescent="0.2">
      <c r="K6145">
        <f>IF(Optimization!J6132=1,Optimization!I6132*Optimization!$Y$6*(0.5*Dashboard!$C$26*Dashboard!$C$27*(PI()*(Dashboard!$C$23/2)^2)*Optimization!G6132^3)/10^6,Optimization!I6132*Optimization!$Y$6*Dashboard!$C$28/10^3)</f>
        <v>23.822320011065074</v>
      </c>
      <c r="L6145" s="39">
        <f>Dashboard!$C$28*Optimization!$Y$6/10^3</f>
        <v>48.24</v>
      </c>
      <c r="M6145">
        <f>IF(Optimization!K6132=1,Optimization!$Y$7*Optimization!H6132*Dashboard!$C$31*Dashboard!$C$32/(10^6),Optimization!$Y$5*Dashboard!$C$33/10^3)</f>
        <v>0</v>
      </c>
      <c r="N6145">
        <f t="shared" si="190"/>
        <v>23.822320011065074</v>
      </c>
      <c r="O6145" s="39">
        <v>50</v>
      </c>
      <c r="Q6145">
        <f t="shared" si="191"/>
        <v>23.822320011065074</v>
      </c>
    </row>
    <row r="6146" spans="11:17" x14ac:dyDescent="0.2">
      <c r="K6146">
        <f>IF(Optimization!J6133=1,Optimization!I6133*Optimization!$Y$6*(0.5*Dashboard!$C$26*Dashboard!$C$27*(PI()*(Dashboard!$C$23/2)^2)*Optimization!G6133^3)/10^6,Optimization!I6133*Optimization!$Y$6*Dashboard!$C$28/10^3)</f>
        <v>22.072415094431303</v>
      </c>
      <c r="L6146" s="39">
        <f>Dashboard!$C$28*Optimization!$Y$6/10^3</f>
        <v>48.24</v>
      </c>
      <c r="M6146">
        <f>IF(Optimization!K6133=1,Optimization!$Y$7*Optimization!H6133*Dashboard!$C$31*Dashboard!$C$32/(10^6),Optimization!$Y$5*Dashboard!$C$33/10^3)</f>
        <v>0</v>
      </c>
      <c r="N6146">
        <f t="shared" si="190"/>
        <v>22.072415094431303</v>
      </c>
      <c r="O6146" s="39">
        <v>50</v>
      </c>
      <c r="Q6146">
        <f t="shared" si="191"/>
        <v>22.072415094431303</v>
      </c>
    </row>
    <row r="6147" spans="11:17" x14ac:dyDescent="0.2">
      <c r="K6147">
        <f>IF(Optimization!J6134=1,Optimization!I6134*Optimization!$Y$6*(0.5*Dashboard!$C$26*Dashboard!$C$27*(PI()*(Dashboard!$C$23/2)^2)*Optimization!G6134^3)/10^6,Optimization!I6134*Optimization!$Y$6*Dashboard!$C$28/10^3)</f>
        <v>15.135159505244102</v>
      </c>
      <c r="L6147" s="39">
        <f>Dashboard!$C$28*Optimization!$Y$6/10^3</f>
        <v>48.24</v>
      </c>
      <c r="M6147">
        <f>IF(Optimization!K6134=1,Optimization!$Y$7*Optimization!H6134*Dashboard!$C$31*Dashboard!$C$32/(10^6),Optimization!$Y$5*Dashboard!$C$33/10^3)</f>
        <v>0</v>
      </c>
      <c r="N6147">
        <f t="shared" si="190"/>
        <v>15.135159505244102</v>
      </c>
      <c r="O6147" s="39">
        <v>50</v>
      </c>
      <c r="Q6147">
        <f t="shared" si="191"/>
        <v>15.135159505244102</v>
      </c>
    </row>
    <row r="6148" spans="11:17" x14ac:dyDescent="0.2">
      <c r="K6148">
        <f>IF(Optimization!J6135=1,Optimization!I6135*Optimization!$Y$6*(0.5*Dashboard!$C$26*Dashboard!$C$27*(PI()*(Dashboard!$C$23/2)^2)*Optimization!G6135^3)/10^6,Optimization!I6135*Optimization!$Y$6*Dashboard!$C$28/10^3)</f>
        <v>9.946484239035021</v>
      </c>
      <c r="L6148" s="39">
        <f>Dashboard!$C$28*Optimization!$Y$6/10^3</f>
        <v>48.24</v>
      </c>
      <c r="M6148">
        <f>IF(Optimization!K6135=1,Optimization!$Y$7*Optimization!H6135*Dashboard!$C$31*Dashboard!$C$32/(10^6),Optimization!$Y$5*Dashboard!$C$33/10^3)</f>
        <v>0</v>
      </c>
      <c r="N6148">
        <f t="shared" si="190"/>
        <v>9.946484239035021</v>
      </c>
      <c r="O6148" s="39">
        <v>50</v>
      </c>
      <c r="Q6148">
        <f t="shared" si="191"/>
        <v>9.946484239035021</v>
      </c>
    </row>
    <row r="6149" spans="11:17" x14ac:dyDescent="0.2">
      <c r="K6149">
        <f>IF(Optimization!J6136=1,Optimization!I6136*Optimization!$Y$6*(0.5*Dashboard!$C$26*Dashboard!$C$27*(PI()*(Dashboard!$C$23/2)^2)*Optimization!G6136^3)/10^6,Optimization!I6136*Optimization!$Y$6*Dashboard!$C$28/10^3)</f>
        <v>7.231897102536073</v>
      </c>
      <c r="L6149" s="39">
        <f>Dashboard!$C$28*Optimization!$Y$6/10^3</f>
        <v>48.24</v>
      </c>
      <c r="M6149">
        <f>IF(Optimization!K6136=1,Optimization!$Y$7*Optimization!H6136*Dashboard!$C$31*Dashboard!$C$32/(10^6),Optimization!$Y$5*Dashboard!$C$33/10^3)</f>
        <v>0</v>
      </c>
      <c r="N6149">
        <f t="shared" si="190"/>
        <v>7.231897102536073</v>
      </c>
      <c r="O6149" s="39">
        <v>50</v>
      </c>
      <c r="Q6149">
        <f t="shared" si="191"/>
        <v>7.231897102536073</v>
      </c>
    </row>
    <row r="6150" spans="11:17" x14ac:dyDescent="0.2">
      <c r="K6150">
        <f>IF(Optimization!J6137=1,Optimization!I6137*Optimization!$Y$6*(0.5*Dashboard!$C$26*Dashboard!$C$27*(PI()*(Dashboard!$C$23/2)^2)*Optimization!G6137^3)/10^6,Optimization!I6137*Optimization!$Y$6*Dashboard!$C$28/10^3)</f>
        <v>6.9960932516628134</v>
      </c>
      <c r="L6150" s="39">
        <f>Dashboard!$C$28*Optimization!$Y$6/10^3</f>
        <v>48.24</v>
      </c>
      <c r="M6150">
        <f>IF(Optimization!K6137=1,Optimization!$Y$7*Optimization!H6137*Dashboard!$C$31*Dashboard!$C$32/(10^6),Optimization!$Y$5*Dashboard!$C$33/10^3)</f>
        <v>0</v>
      </c>
      <c r="N6150">
        <f t="shared" si="190"/>
        <v>6.9960932516628134</v>
      </c>
      <c r="O6150" s="39">
        <v>50</v>
      </c>
      <c r="Q6150">
        <f t="shared" si="191"/>
        <v>6.9960932516628134</v>
      </c>
    </row>
    <row r="6151" spans="11:17" x14ac:dyDescent="0.2">
      <c r="K6151">
        <f>IF(Optimization!J6138=1,Optimization!I6138*Optimization!$Y$6*(0.5*Dashboard!$C$26*Dashboard!$C$27*(PI()*(Dashboard!$C$23/2)^2)*Optimization!G6138^3)/10^6,Optimization!I6138*Optimization!$Y$6*Dashboard!$C$28/10^3)</f>
        <v>10.983053898609855</v>
      </c>
      <c r="L6151" s="39">
        <f>Dashboard!$C$28*Optimization!$Y$6/10^3</f>
        <v>48.24</v>
      </c>
      <c r="M6151">
        <f>IF(Optimization!K6138=1,Optimization!$Y$7*Optimization!H6138*Dashboard!$C$31*Dashboard!$C$32/(10^6),Optimization!$Y$5*Dashboard!$C$33/10^3)</f>
        <v>0</v>
      </c>
      <c r="N6151">
        <f t="shared" si="190"/>
        <v>10.983053898609855</v>
      </c>
      <c r="O6151" s="39">
        <v>50</v>
      </c>
      <c r="Q6151">
        <f t="shared" si="191"/>
        <v>10.983053898609855</v>
      </c>
    </row>
    <row r="6152" spans="11:17" x14ac:dyDescent="0.2">
      <c r="K6152">
        <f>IF(Optimization!J6139=1,Optimization!I6139*Optimization!$Y$6*(0.5*Dashboard!$C$26*Dashboard!$C$27*(PI()*(Dashboard!$C$23/2)^2)*Optimization!G6139^3)/10^6,Optimization!I6139*Optimization!$Y$6*Dashboard!$C$28/10^3)</f>
        <v>20.98708583184818</v>
      </c>
      <c r="L6152" s="39">
        <f>Dashboard!$C$28*Optimization!$Y$6/10^3</f>
        <v>48.24</v>
      </c>
      <c r="M6152">
        <f>IF(Optimization!K6139=1,Optimization!$Y$7*Optimization!H6139*Dashboard!$C$31*Dashboard!$C$32/(10^6),Optimization!$Y$5*Dashboard!$C$33/10^3)</f>
        <v>0</v>
      </c>
      <c r="N6152">
        <f t="shared" si="190"/>
        <v>20.98708583184818</v>
      </c>
      <c r="O6152" s="39">
        <v>50</v>
      </c>
      <c r="Q6152">
        <f t="shared" si="191"/>
        <v>20.98708583184818</v>
      </c>
    </row>
    <row r="6153" spans="11:17" x14ac:dyDescent="0.2">
      <c r="K6153">
        <f>IF(Optimization!J6140=1,Optimization!I6140*Optimization!$Y$6*(0.5*Dashboard!$C$26*Dashboard!$C$27*(PI()*(Dashboard!$C$23/2)^2)*Optimization!G6140^3)/10^6,Optimization!I6140*Optimization!$Y$6*Dashboard!$C$28/10^3)</f>
        <v>35.050177673101565</v>
      </c>
      <c r="L6153" s="39">
        <f>Dashboard!$C$28*Optimization!$Y$6/10^3</f>
        <v>48.24</v>
      </c>
      <c r="M6153">
        <f>IF(Optimization!K6140=1,Optimization!$Y$7*Optimization!H6140*Dashboard!$C$31*Dashboard!$C$32/(10^6),Optimization!$Y$5*Dashboard!$C$33/10^3)</f>
        <v>0</v>
      </c>
      <c r="N6153">
        <f t="shared" si="190"/>
        <v>35.050177673101565</v>
      </c>
      <c r="O6153" s="39">
        <v>50</v>
      </c>
      <c r="Q6153">
        <f t="shared" si="191"/>
        <v>35.050177673101565</v>
      </c>
    </row>
    <row r="6154" spans="11:17" x14ac:dyDescent="0.2">
      <c r="K6154">
        <f>IF(Optimization!J6141=1,Optimization!I6141*Optimization!$Y$6*(0.5*Dashboard!$C$26*Dashboard!$C$27*(PI()*(Dashboard!$C$23/2)^2)*Optimization!G6141^3)/10^6,Optimization!I6141*Optimization!$Y$6*Dashboard!$C$28/10^3)</f>
        <v>48.24</v>
      </c>
      <c r="L6154" s="39">
        <f>Dashboard!$C$28*Optimization!$Y$6/10^3</f>
        <v>48.24</v>
      </c>
      <c r="M6154">
        <f>IF(Optimization!K6141=1,Optimization!$Y$7*Optimization!H6141*Dashboard!$C$31*Dashboard!$C$32/(10^6),Optimization!$Y$5*Dashboard!$C$33/10^3)</f>
        <v>0</v>
      </c>
      <c r="N6154">
        <f t="shared" si="190"/>
        <v>48.24</v>
      </c>
      <c r="O6154" s="39">
        <v>50</v>
      </c>
      <c r="Q6154">
        <f t="shared" si="191"/>
        <v>48.24</v>
      </c>
    </row>
    <row r="6155" spans="11:17" x14ac:dyDescent="0.2">
      <c r="K6155">
        <f>IF(Optimization!J6142=1,Optimization!I6142*Optimization!$Y$6*(0.5*Dashboard!$C$26*Dashboard!$C$27*(PI()*(Dashboard!$C$23/2)^2)*Optimization!G6142^3)/10^6,Optimization!I6142*Optimization!$Y$6*Dashboard!$C$28/10^3)</f>
        <v>48.24</v>
      </c>
      <c r="L6155" s="39">
        <f>Dashboard!$C$28*Optimization!$Y$6/10^3</f>
        <v>48.24</v>
      </c>
      <c r="M6155">
        <f>IF(Optimization!K6142=1,Optimization!$Y$7*Optimization!H6142*Dashboard!$C$31*Dashboard!$C$32/(10^6),Optimization!$Y$5*Dashboard!$C$33/10^3)</f>
        <v>0</v>
      </c>
      <c r="N6155">
        <f t="shared" si="190"/>
        <v>48.24</v>
      </c>
      <c r="O6155" s="39">
        <v>50</v>
      </c>
      <c r="Q6155">
        <f t="shared" si="191"/>
        <v>48.24</v>
      </c>
    </row>
    <row r="6156" spans="11:17" x14ac:dyDescent="0.2">
      <c r="K6156">
        <f>IF(Optimization!J6143=1,Optimization!I6143*Optimization!$Y$6*(0.5*Dashboard!$C$26*Dashboard!$C$27*(PI()*(Dashboard!$C$23/2)^2)*Optimization!G6143^3)/10^6,Optimization!I6143*Optimization!$Y$6*Dashboard!$C$28/10^3)</f>
        <v>48.24</v>
      </c>
      <c r="L6156" s="39">
        <f>Dashboard!$C$28*Optimization!$Y$6/10^3</f>
        <v>48.24</v>
      </c>
      <c r="M6156">
        <f>IF(Optimization!K6143=1,Optimization!$Y$7*Optimization!H6143*Dashboard!$C$31*Dashboard!$C$32/(10^6),Optimization!$Y$5*Dashboard!$C$33/10^3)</f>
        <v>0</v>
      </c>
      <c r="N6156">
        <f t="shared" si="190"/>
        <v>48.24</v>
      </c>
      <c r="O6156" s="39">
        <v>50</v>
      </c>
      <c r="Q6156">
        <f t="shared" si="191"/>
        <v>48.24</v>
      </c>
    </row>
    <row r="6157" spans="11:17" x14ac:dyDescent="0.2">
      <c r="K6157">
        <f>IF(Optimization!J6144=1,Optimization!I6144*Optimization!$Y$6*(0.5*Dashboard!$C$26*Dashboard!$C$27*(PI()*(Dashboard!$C$23/2)^2)*Optimization!G6144^3)/10^6,Optimization!I6144*Optimization!$Y$6*Dashboard!$C$28/10^3)</f>
        <v>48.24</v>
      </c>
      <c r="L6157" s="39">
        <f>Dashboard!$C$28*Optimization!$Y$6/10^3</f>
        <v>48.24</v>
      </c>
      <c r="M6157">
        <f>IF(Optimization!K6144=1,Optimization!$Y$7*Optimization!H6144*Dashboard!$C$31*Dashboard!$C$32/(10^6),Optimization!$Y$5*Dashboard!$C$33/10^3)</f>
        <v>0</v>
      </c>
      <c r="N6157">
        <f t="shared" si="190"/>
        <v>48.24</v>
      </c>
      <c r="O6157" s="39">
        <v>50</v>
      </c>
      <c r="Q6157">
        <f t="shared" si="191"/>
        <v>48.24</v>
      </c>
    </row>
    <row r="6158" spans="11:17" x14ac:dyDescent="0.2">
      <c r="K6158">
        <f>IF(Optimization!J6145=1,Optimization!I6145*Optimization!$Y$6*(0.5*Dashboard!$C$26*Dashboard!$C$27*(PI()*(Dashboard!$C$23/2)^2)*Optimization!G6145^3)/10^6,Optimization!I6145*Optimization!$Y$6*Dashboard!$C$28/10^3)</f>
        <v>48.24</v>
      </c>
      <c r="L6158" s="39">
        <f>Dashboard!$C$28*Optimization!$Y$6/10^3</f>
        <v>48.24</v>
      </c>
      <c r="M6158">
        <f>IF(Optimization!K6145=1,Optimization!$Y$7*Optimization!H6145*Dashboard!$C$31*Dashboard!$C$32/(10^6),Optimization!$Y$5*Dashboard!$C$33/10^3)</f>
        <v>0</v>
      </c>
      <c r="N6158">
        <f t="shared" si="190"/>
        <v>48.24</v>
      </c>
      <c r="O6158" s="39">
        <v>50</v>
      </c>
      <c r="Q6158">
        <f t="shared" si="191"/>
        <v>48.24</v>
      </c>
    </row>
    <row r="6159" spans="11:17" x14ac:dyDescent="0.2">
      <c r="K6159">
        <f>IF(Optimization!J6146=1,Optimization!I6146*Optimization!$Y$6*(0.5*Dashboard!$C$26*Dashboard!$C$27*(PI()*(Dashboard!$C$23/2)^2)*Optimization!G6146^3)/10^6,Optimization!I6146*Optimization!$Y$6*Dashboard!$C$28/10^3)</f>
        <v>48.24</v>
      </c>
      <c r="L6159" s="39">
        <f>Dashboard!$C$28*Optimization!$Y$6/10^3</f>
        <v>48.24</v>
      </c>
      <c r="M6159">
        <f>IF(Optimization!K6146=1,Optimization!$Y$7*Optimization!H6146*Dashboard!$C$31*Dashboard!$C$32/(10^6),Optimization!$Y$5*Dashboard!$C$33/10^3)</f>
        <v>0</v>
      </c>
      <c r="N6159">
        <f t="shared" si="190"/>
        <v>48.24</v>
      </c>
      <c r="O6159" s="39">
        <v>50</v>
      </c>
      <c r="Q6159">
        <f t="shared" si="191"/>
        <v>48.24</v>
      </c>
    </row>
    <row r="6160" spans="11:17" x14ac:dyDescent="0.2">
      <c r="K6160">
        <f>IF(Optimization!J6147=1,Optimization!I6147*Optimization!$Y$6*(0.5*Dashboard!$C$26*Dashboard!$C$27*(PI()*(Dashboard!$C$23/2)^2)*Optimization!G6147^3)/10^6,Optimization!I6147*Optimization!$Y$6*Dashboard!$C$28/10^3)</f>
        <v>48.24</v>
      </c>
      <c r="L6160" s="39">
        <f>Dashboard!$C$28*Optimization!$Y$6/10^3</f>
        <v>48.24</v>
      </c>
      <c r="M6160">
        <f>IF(Optimization!K6147=1,Optimization!$Y$7*Optimization!H6147*Dashboard!$C$31*Dashboard!$C$32/(10^6),Optimization!$Y$5*Dashboard!$C$33/10^3)</f>
        <v>0</v>
      </c>
      <c r="N6160">
        <f t="shared" si="190"/>
        <v>48.24</v>
      </c>
      <c r="O6160" s="39">
        <v>50</v>
      </c>
      <c r="Q6160">
        <f t="shared" si="191"/>
        <v>48.24</v>
      </c>
    </row>
    <row r="6161" spans="11:17" x14ac:dyDescent="0.2">
      <c r="K6161">
        <f>IF(Optimization!J6148=1,Optimization!I6148*Optimization!$Y$6*(0.5*Dashboard!$C$26*Dashboard!$C$27*(PI()*(Dashboard!$C$23/2)^2)*Optimization!G6148^3)/10^6,Optimization!I6148*Optimization!$Y$6*Dashboard!$C$28/10^3)</f>
        <v>48.24</v>
      </c>
      <c r="L6161" s="39">
        <f>Dashboard!$C$28*Optimization!$Y$6/10^3</f>
        <v>48.24</v>
      </c>
      <c r="M6161">
        <f>IF(Optimization!K6148=1,Optimization!$Y$7*Optimization!H6148*Dashboard!$C$31*Dashboard!$C$32/(10^6),Optimization!$Y$5*Dashboard!$C$33/10^3)</f>
        <v>0</v>
      </c>
      <c r="N6161">
        <f t="shared" si="190"/>
        <v>48.24</v>
      </c>
      <c r="O6161" s="39">
        <v>50</v>
      </c>
      <c r="Q6161">
        <f t="shared" si="191"/>
        <v>48.24</v>
      </c>
    </row>
    <row r="6162" spans="11:17" x14ac:dyDescent="0.2">
      <c r="K6162">
        <f>IF(Optimization!J6149=1,Optimization!I6149*Optimization!$Y$6*(0.5*Dashboard!$C$26*Dashboard!$C$27*(PI()*(Dashboard!$C$23/2)^2)*Optimization!G6149^3)/10^6,Optimization!I6149*Optimization!$Y$6*Dashboard!$C$28/10^3)</f>
        <v>48.24</v>
      </c>
      <c r="L6162" s="39">
        <f>Dashboard!$C$28*Optimization!$Y$6/10^3</f>
        <v>48.24</v>
      </c>
      <c r="M6162">
        <f>IF(Optimization!K6149=1,Optimization!$Y$7*Optimization!H6149*Dashboard!$C$31*Dashboard!$C$32/(10^6),Optimization!$Y$5*Dashboard!$C$33/10^3)</f>
        <v>0</v>
      </c>
      <c r="N6162">
        <f t="shared" ref="N6162:N6225" si="192">K6162+M6162</f>
        <v>48.24</v>
      </c>
      <c r="O6162" s="39">
        <v>50</v>
      </c>
      <c r="Q6162">
        <f t="shared" ref="Q6162:Q6225" si="193">IF(N6162&gt;O6162,O6162,N6162)</f>
        <v>48.24</v>
      </c>
    </row>
    <row r="6163" spans="11:17" x14ac:dyDescent="0.2">
      <c r="K6163">
        <f>IF(Optimization!J6150=1,Optimization!I6150*Optimization!$Y$6*(0.5*Dashboard!$C$26*Dashboard!$C$27*(PI()*(Dashboard!$C$23/2)^2)*Optimization!G6150^3)/10^6,Optimization!I6150*Optimization!$Y$6*Dashboard!$C$28/10^3)</f>
        <v>48.24</v>
      </c>
      <c r="L6163" s="39">
        <f>Dashboard!$C$28*Optimization!$Y$6/10^3</f>
        <v>48.24</v>
      </c>
      <c r="M6163">
        <f>IF(Optimization!K6150=1,Optimization!$Y$7*Optimization!H6150*Dashboard!$C$31*Dashboard!$C$32/(10^6),Optimization!$Y$5*Dashboard!$C$33/10^3)</f>
        <v>0</v>
      </c>
      <c r="N6163">
        <f t="shared" si="192"/>
        <v>48.24</v>
      </c>
      <c r="O6163" s="39">
        <v>50</v>
      </c>
      <c r="Q6163">
        <f t="shared" si="193"/>
        <v>48.24</v>
      </c>
    </row>
    <row r="6164" spans="11:17" x14ac:dyDescent="0.2">
      <c r="K6164">
        <f>IF(Optimization!J6151=1,Optimization!I6151*Optimization!$Y$6*(0.5*Dashboard!$C$26*Dashboard!$C$27*(PI()*(Dashboard!$C$23/2)^2)*Optimization!G6151^3)/10^6,Optimization!I6151*Optimization!$Y$6*Dashboard!$C$28/10^3)</f>
        <v>48.24</v>
      </c>
      <c r="L6164" s="39">
        <f>Dashboard!$C$28*Optimization!$Y$6/10^3</f>
        <v>48.24</v>
      </c>
      <c r="M6164">
        <f>IF(Optimization!K6151=1,Optimization!$Y$7*Optimization!H6151*Dashboard!$C$31*Dashboard!$C$32/(10^6),Optimization!$Y$5*Dashboard!$C$33/10^3)</f>
        <v>0</v>
      </c>
      <c r="N6164">
        <f t="shared" si="192"/>
        <v>48.24</v>
      </c>
      <c r="O6164" s="39">
        <v>50</v>
      </c>
      <c r="Q6164">
        <f t="shared" si="193"/>
        <v>48.24</v>
      </c>
    </row>
    <row r="6165" spans="11:17" x14ac:dyDescent="0.2">
      <c r="K6165">
        <f>IF(Optimization!J6152=1,Optimization!I6152*Optimization!$Y$6*(0.5*Dashboard!$C$26*Dashboard!$C$27*(PI()*(Dashboard!$C$23/2)^2)*Optimization!G6152^3)/10^6,Optimization!I6152*Optimization!$Y$6*Dashboard!$C$28/10^3)</f>
        <v>48.24</v>
      </c>
      <c r="L6165" s="39">
        <f>Dashboard!$C$28*Optimization!$Y$6/10^3</f>
        <v>48.24</v>
      </c>
      <c r="M6165">
        <f>IF(Optimization!K6152=1,Optimization!$Y$7*Optimization!H6152*Dashboard!$C$31*Dashboard!$C$32/(10^6),Optimization!$Y$5*Dashboard!$C$33/10^3)</f>
        <v>0</v>
      </c>
      <c r="N6165">
        <f t="shared" si="192"/>
        <v>48.24</v>
      </c>
      <c r="O6165" s="39">
        <v>50</v>
      </c>
      <c r="Q6165">
        <f t="shared" si="193"/>
        <v>48.24</v>
      </c>
    </row>
    <row r="6166" spans="11:17" x14ac:dyDescent="0.2">
      <c r="K6166">
        <f>IF(Optimization!J6153=1,Optimization!I6153*Optimization!$Y$6*(0.5*Dashboard!$C$26*Dashboard!$C$27*(PI()*(Dashboard!$C$23/2)^2)*Optimization!G6153^3)/10^6,Optimization!I6153*Optimization!$Y$6*Dashboard!$C$28/10^3)</f>
        <v>48.24</v>
      </c>
      <c r="L6166" s="39">
        <f>Dashboard!$C$28*Optimization!$Y$6/10^3</f>
        <v>48.24</v>
      </c>
      <c r="M6166">
        <f>IF(Optimization!K6153=1,Optimization!$Y$7*Optimization!H6153*Dashboard!$C$31*Dashboard!$C$32/(10^6),Optimization!$Y$5*Dashboard!$C$33/10^3)</f>
        <v>0</v>
      </c>
      <c r="N6166">
        <f t="shared" si="192"/>
        <v>48.24</v>
      </c>
      <c r="O6166" s="39">
        <v>50</v>
      </c>
      <c r="Q6166">
        <f t="shared" si="193"/>
        <v>48.24</v>
      </c>
    </row>
    <row r="6167" spans="11:17" x14ac:dyDescent="0.2">
      <c r="K6167">
        <f>IF(Optimization!J6154=1,Optimization!I6154*Optimization!$Y$6*(0.5*Dashboard!$C$26*Dashboard!$C$27*(PI()*(Dashboard!$C$23/2)^2)*Optimization!G6154^3)/10^6,Optimization!I6154*Optimization!$Y$6*Dashboard!$C$28/10^3)</f>
        <v>48.24</v>
      </c>
      <c r="L6167" s="39">
        <f>Dashboard!$C$28*Optimization!$Y$6/10^3</f>
        <v>48.24</v>
      </c>
      <c r="M6167">
        <f>IF(Optimization!K6154=1,Optimization!$Y$7*Optimization!H6154*Dashboard!$C$31*Dashboard!$C$32/(10^6),Optimization!$Y$5*Dashboard!$C$33/10^3)</f>
        <v>0</v>
      </c>
      <c r="N6167">
        <f t="shared" si="192"/>
        <v>48.24</v>
      </c>
      <c r="O6167" s="39">
        <v>50</v>
      </c>
      <c r="Q6167">
        <f t="shared" si="193"/>
        <v>48.24</v>
      </c>
    </row>
    <row r="6168" spans="11:17" x14ac:dyDescent="0.2">
      <c r="K6168">
        <f>IF(Optimization!J6155=1,Optimization!I6155*Optimization!$Y$6*(0.5*Dashboard!$C$26*Dashboard!$C$27*(PI()*(Dashboard!$C$23/2)^2)*Optimization!G6155^3)/10^6,Optimization!I6155*Optimization!$Y$6*Dashboard!$C$28/10^3)</f>
        <v>48.24</v>
      </c>
      <c r="L6168" s="39">
        <f>Dashboard!$C$28*Optimization!$Y$6/10^3</f>
        <v>48.24</v>
      </c>
      <c r="M6168">
        <f>IF(Optimization!K6155=1,Optimization!$Y$7*Optimization!H6155*Dashboard!$C$31*Dashboard!$C$32/(10^6),Optimization!$Y$5*Dashboard!$C$33/10^3)</f>
        <v>0</v>
      </c>
      <c r="N6168">
        <f t="shared" si="192"/>
        <v>48.24</v>
      </c>
      <c r="O6168" s="39">
        <v>50</v>
      </c>
      <c r="Q6168">
        <f t="shared" si="193"/>
        <v>48.24</v>
      </c>
    </row>
    <row r="6169" spans="11:17" x14ac:dyDescent="0.2">
      <c r="K6169">
        <f>IF(Optimization!J6156=1,Optimization!I6156*Optimization!$Y$6*(0.5*Dashboard!$C$26*Dashboard!$C$27*(PI()*(Dashboard!$C$23/2)^2)*Optimization!G6156^3)/10^6,Optimization!I6156*Optimization!$Y$6*Dashboard!$C$28/10^3)</f>
        <v>48.24</v>
      </c>
      <c r="L6169" s="39">
        <f>Dashboard!$C$28*Optimization!$Y$6/10^3</f>
        <v>48.24</v>
      </c>
      <c r="M6169">
        <f>IF(Optimization!K6156=1,Optimization!$Y$7*Optimization!H6156*Dashboard!$C$31*Dashboard!$C$32/(10^6),Optimization!$Y$5*Dashboard!$C$33/10^3)</f>
        <v>0</v>
      </c>
      <c r="N6169">
        <f t="shared" si="192"/>
        <v>48.24</v>
      </c>
      <c r="O6169" s="39">
        <v>50</v>
      </c>
      <c r="Q6169">
        <f t="shared" si="193"/>
        <v>48.24</v>
      </c>
    </row>
    <row r="6170" spans="11:17" x14ac:dyDescent="0.2">
      <c r="K6170">
        <f>IF(Optimization!J6157=1,Optimization!I6157*Optimization!$Y$6*(0.5*Dashboard!$C$26*Dashboard!$C$27*(PI()*(Dashboard!$C$23/2)^2)*Optimization!G6157^3)/10^6,Optimization!I6157*Optimization!$Y$6*Dashboard!$C$28/10^3)</f>
        <v>48.24</v>
      </c>
      <c r="L6170" s="39">
        <f>Dashboard!$C$28*Optimization!$Y$6/10^3</f>
        <v>48.24</v>
      </c>
      <c r="M6170">
        <f>IF(Optimization!K6157=1,Optimization!$Y$7*Optimization!H6157*Dashboard!$C$31*Dashboard!$C$32/(10^6),Optimization!$Y$5*Dashboard!$C$33/10^3)</f>
        <v>0</v>
      </c>
      <c r="N6170">
        <f t="shared" si="192"/>
        <v>48.24</v>
      </c>
      <c r="O6170" s="39">
        <v>50</v>
      </c>
      <c r="Q6170">
        <f t="shared" si="193"/>
        <v>48.24</v>
      </c>
    </row>
    <row r="6171" spans="11:17" x14ac:dyDescent="0.2">
      <c r="K6171">
        <f>IF(Optimization!J6158=1,Optimization!I6158*Optimization!$Y$6*(0.5*Dashboard!$C$26*Dashboard!$C$27*(PI()*(Dashboard!$C$23/2)^2)*Optimization!G6158^3)/10^6,Optimization!I6158*Optimization!$Y$6*Dashboard!$C$28/10^3)</f>
        <v>48.24</v>
      </c>
      <c r="L6171" s="39">
        <f>Dashboard!$C$28*Optimization!$Y$6/10^3</f>
        <v>48.24</v>
      </c>
      <c r="M6171">
        <f>IF(Optimization!K6158=1,Optimization!$Y$7*Optimization!H6158*Dashboard!$C$31*Dashboard!$C$32/(10^6),Optimization!$Y$5*Dashboard!$C$33/10^3)</f>
        <v>0</v>
      </c>
      <c r="N6171">
        <f t="shared" si="192"/>
        <v>48.24</v>
      </c>
      <c r="O6171" s="39">
        <v>50</v>
      </c>
      <c r="Q6171">
        <f t="shared" si="193"/>
        <v>48.24</v>
      </c>
    </row>
    <row r="6172" spans="11:17" x14ac:dyDescent="0.2">
      <c r="K6172">
        <f>IF(Optimization!J6159=1,Optimization!I6159*Optimization!$Y$6*(0.5*Dashboard!$C$26*Dashboard!$C$27*(PI()*(Dashboard!$C$23/2)^2)*Optimization!G6159^3)/10^6,Optimization!I6159*Optimization!$Y$6*Dashboard!$C$28/10^3)</f>
        <v>48.24</v>
      </c>
      <c r="L6172" s="39">
        <f>Dashboard!$C$28*Optimization!$Y$6/10^3</f>
        <v>48.24</v>
      </c>
      <c r="M6172">
        <f>IF(Optimization!K6159=1,Optimization!$Y$7*Optimization!H6159*Dashboard!$C$31*Dashboard!$C$32/(10^6),Optimization!$Y$5*Dashboard!$C$33/10^3)</f>
        <v>0</v>
      </c>
      <c r="N6172">
        <f t="shared" si="192"/>
        <v>48.24</v>
      </c>
      <c r="O6172" s="39">
        <v>50</v>
      </c>
      <c r="Q6172">
        <f t="shared" si="193"/>
        <v>48.24</v>
      </c>
    </row>
    <row r="6173" spans="11:17" x14ac:dyDescent="0.2">
      <c r="K6173">
        <f>IF(Optimization!J6160=1,Optimization!I6160*Optimization!$Y$6*(0.5*Dashboard!$C$26*Dashboard!$C$27*(PI()*(Dashboard!$C$23/2)^2)*Optimization!G6160^3)/10^6,Optimization!I6160*Optimization!$Y$6*Dashboard!$C$28/10^3)</f>
        <v>38.576199075103894</v>
      </c>
      <c r="L6173" s="39">
        <f>Dashboard!$C$28*Optimization!$Y$6/10^3</f>
        <v>48.24</v>
      </c>
      <c r="M6173">
        <f>IF(Optimization!K6160=1,Optimization!$Y$7*Optimization!H6160*Dashboard!$C$31*Dashboard!$C$32/(10^6),Optimization!$Y$5*Dashboard!$C$33/10^3)</f>
        <v>0</v>
      </c>
      <c r="N6173">
        <f t="shared" si="192"/>
        <v>38.576199075103894</v>
      </c>
      <c r="O6173" s="39">
        <v>50</v>
      </c>
      <c r="Q6173">
        <f t="shared" si="193"/>
        <v>38.576199075103894</v>
      </c>
    </row>
    <row r="6174" spans="11:17" x14ac:dyDescent="0.2">
      <c r="K6174">
        <f>IF(Optimization!J6161=1,Optimization!I6161*Optimization!$Y$6*(0.5*Dashboard!$C$26*Dashboard!$C$27*(PI()*(Dashboard!$C$23/2)^2)*Optimization!G6161^3)/10^6,Optimization!I6161*Optimization!$Y$6*Dashboard!$C$28/10^3)</f>
        <v>26.902051469162529</v>
      </c>
      <c r="L6174" s="39">
        <f>Dashboard!$C$28*Optimization!$Y$6/10^3</f>
        <v>48.24</v>
      </c>
      <c r="M6174">
        <f>IF(Optimization!K6161=1,Optimization!$Y$7*Optimization!H6161*Dashboard!$C$31*Dashboard!$C$32/(10^6),Optimization!$Y$5*Dashboard!$C$33/10^3)</f>
        <v>0</v>
      </c>
      <c r="N6174">
        <f t="shared" si="192"/>
        <v>26.902051469162529</v>
      </c>
      <c r="O6174" s="39">
        <v>50</v>
      </c>
      <c r="Q6174">
        <f t="shared" si="193"/>
        <v>26.902051469162529</v>
      </c>
    </row>
    <row r="6175" spans="11:17" x14ac:dyDescent="0.2">
      <c r="K6175">
        <f>IF(Optimization!J6162=1,Optimization!I6162*Optimization!$Y$6*(0.5*Dashboard!$C$26*Dashboard!$C$27*(PI()*(Dashboard!$C$23/2)^2)*Optimization!G6162^3)/10^6,Optimization!I6162*Optimization!$Y$6*Dashboard!$C$28/10^3)</f>
        <v>22.884816567427514</v>
      </c>
      <c r="L6175" s="39">
        <f>Dashboard!$C$28*Optimization!$Y$6/10^3</f>
        <v>48.24</v>
      </c>
      <c r="M6175">
        <f>IF(Optimization!K6162=1,Optimization!$Y$7*Optimization!H6162*Dashboard!$C$31*Dashboard!$C$32/(10^6),Optimization!$Y$5*Dashboard!$C$33/10^3)</f>
        <v>0</v>
      </c>
      <c r="N6175">
        <f t="shared" si="192"/>
        <v>22.884816567427514</v>
      </c>
      <c r="O6175" s="39">
        <v>50</v>
      </c>
      <c r="Q6175">
        <f t="shared" si="193"/>
        <v>22.884816567427514</v>
      </c>
    </row>
    <row r="6176" spans="11:17" x14ac:dyDescent="0.2">
      <c r="K6176">
        <f>IF(Optimization!J6163=1,Optimization!I6163*Optimization!$Y$6*(0.5*Dashboard!$C$26*Dashboard!$C$27*(PI()*(Dashboard!$C$23/2)^2)*Optimization!G6163^3)/10^6,Optimization!I6163*Optimization!$Y$6*Dashboard!$C$28/10^3)</f>
        <v>25.551579523691039</v>
      </c>
      <c r="L6176" s="39">
        <f>Dashboard!$C$28*Optimization!$Y$6/10^3</f>
        <v>48.24</v>
      </c>
      <c r="M6176">
        <f>IF(Optimization!K6163=1,Optimization!$Y$7*Optimization!H6163*Dashboard!$C$31*Dashboard!$C$32/(10^6),Optimization!$Y$5*Dashboard!$C$33/10^3)</f>
        <v>0</v>
      </c>
      <c r="N6176">
        <f t="shared" si="192"/>
        <v>25.551579523691039</v>
      </c>
      <c r="O6176" s="39">
        <v>50</v>
      </c>
      <c r="Q6176">
        <f t="shared" si="193"/>
        <v>25.551579523691039</v>
      </c>
    </row>
    <row r="6177" spans="11:17" x14ac:dyDescent="0.2">
      <c r="K6177">
        <f>IF(Optimization!J6164=1,Optimization!I6164*Optimization!$Y$6*(0.5*Dashboard!$C$26*Dashboard!$C$27*(PI()*(Dashboard!$C$23/2)^2)*Optimization!G6164^3)/10^6,Optimization!I6164*Optimization!$Y$6*Dashboard!$C$28/10^3)</f>
        <v>36.293631157446072</v>
      </c>
      <c r="L6177" s="39">
        <f>Dashboard!$C$28*Optimization!$Y$6/10^3</f>
        <v>48.24</v>
      </c>
      <c r="M6177">
        <f>IF(Optimization!K6164=1,Optimization!$Y$7*Optimization!H6164*Dashboard!$C$31*Dashboard!$C$32/(10^6),Optimization!$Y$5*Dashboard!$C$33/10^3)</f>
        <v>0</v>
      </c>
      <c r="N6177">
        <f t="shared" si="192"/>
        <v>36.293631157446072</v>
      </c>
      <c r="O6177" s="39">
        <v>50</v>
      </c>
      <c r="Q6177">
        <f t="shared" si="193"/>
        <v>36.293631157446072</v>
      </c>
    </row>
    <row r="6178" spans="11:17" x14ac:dyDescent="0.2">
      <c r="K6178">
        <f>IF(Optimization!J6165=1,Optimization!I6165*Optimization!$Y$6*(0.5*Dashboard!$C$26*Dashboard!$C$27*(PI()*(Dashboard!$C$23/2)^2)*Optimization!G6165^3)/10^6,Optimization!I6165*Optimization!$Y$6*Dashboard!$C$28/10^3)</f>
        <v>48.24</v>
      </c>
      <c r="L6178" s="39">
        <f>Dashboard!$C$28*Optimization!$Y$6/10^3</f>
        <v>48.24</v>
      </c>
      <c r="M6178">
        <f>IF(Optimization!K6165=1,Optimization!$Y$7*Optimization!H6165*Dashboard!$C$31*Dashboard!$C$32/(10^6),Optimization!$Y$5*Dashboard!$C$33/10^3)</f>
        <v>0</v>
      </c>
      <c r="N6178">
        <f t="shared" si="192"/>
        <v>48.24</v>
      </c>
      <c r="O6178" s="39">
        <v>50</v>
      </c>
      <c r="Q6178">
        <f t="shared" si="193"/>
        <v>48.24</v>
      </c>
    </row>
    <row r="6179" spans="11:17" x14ac:dyDescent="0.2">
      <c r="K6179">
        <f>IF(Optimization!J6166=1,Optimization!I6166*Optimization!$Y$6*(0.5*Dashboard!$C$26*Dashboard!$C$27*(PI()*(Dashboard!$C$23/2)^2)*Optimization!G6166^3)/10^6,Optimization!I6166*Optimization!$Y$6*Dashboard!$C$28/10^3)</f>
        <v>48.24</v>
      </c>
      <c r="L6179" s="39">
        <f>Dashboard!$C$28*Optimization!$Y$6/10^3</f>
        <v>48.24</v>
      </c>
      <c r="M6179">
        <f>IF(Optimization!K6166=1,Optimization!$Y$7*Optimization!H6166*Dashboard!$C$31*Dashboard!$C$32/(10^6),Optimization!$Y$5*Dashboard!$C$33/10^3)</f>
        <v>0</v>
      </c>
      <c r="N6179">
        <f t="shared" si="192"/>
        <v>48.24</v>
      </c>
      <c r="O6179" s="39">
        <v>50</v>
      </c>
      <c r="Q6179">
        <f t="shared" si="193"/>
        <v>48.24</v>
      </c>
    </row>
    <row r="6180" spans="11:17" x14ac:dyDescent="0.2">
      <c r="K6180">
        <f>IF(Optimization!J6167=1,Optimization!I6167*Optimization!$Y$6*(0.5*Dashboard!$C$26*Dashboard!$C$27*(PI()*(Dashboard!$C$23/2)^2)*Optimization!G6167^3)/10^6,Optimization!I6167*Optimization!$Y$6*Dashboard!$C$28/10^3)</f>
        <v>48.24</v>
      </c>
      <c r="L6180" s="39">
        <f>Dashboard!$C$28*Optimization!$Y$6/10^3</f>
        <v>48.24</v>
      </c>
      <c r="M6180">
        <f>IF(Optimization!K6167=1,Optimization!$Y$7*Optimization!H6167*Dashboard!$C$31*Dashboard!$C$32/(10^6),Optimization!$Y$5*Dashboard!$C$33/10^3)</f>
        <v>0</v>
      </c>
      <c r="N6180">
        <f t="shared" si="192"/>
        <v>48.24</v>
      </c>
      <c r="O6180" s="39">
        <v>50</v>
      </c>
      <c r="Q6180">
        <f t="shared" si="193"/>
        <v>48.24</v>
      </c>
    </row>
    <row r="6181" spans="11:17" x14ac:dyDescent="0.2">
      <c r="K6181">
        <f>IF(Optimization!J6168=1,Optimization!I6168*Optimization!$Y$6*(0.5*Dashboard!$C$26*Dashboard!$C$27*(PI()*(Dashboard!$C$23/2)^2)*Optimization!G6168^3)/10^6,Optimization!I6168*Optimization!$Y$6*Dashboard!$C$28/10^3)</f>
        <v>48.24</v>
      </c>
      <c r="L6181" s="39">
        <f>Dashboard!$C$28*Optimization!$Y$6/10^3</f>
        <v>48.24</v>
      </c>
      <c r="M6181">
        <f>IF(Optimization!K6168=1,Optimization!$Y$7*Optimization!H6168*Dashboard!$C$31*Dashboard!$C$32/(10^6),Optimization!$Y$5*Dashboard!$C$33/10^3)</f>
        <v>0</v>
      </c>
      <c r="N6181">
        <f t="shared" si="192"/>
        <v>48.24</v>
      </c>
      <c r="O6181" s="39">
        <v>50</v>
      </c>
      <c r="Q6181">
        <f t="shared" si="193"/>
        <v>48.24</v>
      </c>
    </row>
    <row r="6182" spans="11:17" x14ac:dyDescent="0.2">
      <c r="K6182">
        <f>IF(Optimization!J6169=1,Optimization!I6169*Optimization!$Y$6*(0.5*Dashboard!$C$26*Dashboard!$C$27*(PI()*(Dashboard!$C$23/2)^2)*Optimization!G6169^3)/10^6,Optimization!I6169*Optimization!$Y$6*Dashboard!$C$28/10^3)</f>
        <v>48.24</v>
      </c>
      <c r="L6182" s="39">
        <f>Dashboard!$C$28*Optimization!$Y$6/10^3</f>
        <v>48.24</v>
      </c>
      <c r="M6182">
        <f>IF(Optimization!K6169=1,Optimization!$Y$7*Optimization!H6169*Dashboard!$C$31*Dashboard!$C$32/(10^6),Optimization!$Y$5*Dashboard!$C$33/10^3)</f>
        <v>0</v>
      </c>
      <c r="N6182">
        <f t="shared" si="192"/>
        <v>48.24</v>
      </c>
      <c r="O6182" s="39">
        <v>50</v>
      </c>
      <c r="Q6182">
        <f t="shared" si="193"/>
        <v>48.24</v>
      </c>
    </row>
    <row r="6183" spans="11:17" x14ac:dyDescent="0.2">
      <c r="K6183">
        <f>IF(Optimization!J6170=1,Optimization!I6170*Optimization!$Y$6*(0.5*Dashboard!$C$26*Dashboard!$C$27*(PI()*(Dashboard!$C$23/2)^2)*Optimization!G6170^3)/10^6,Optimization!I6170*Optimization!$Y$6*Dashboard!$C$28/10^3)</f>
        <v>48.24</v>
      </c>
      <c r="L6183" s="39">
        <f>Dashboard!$C$28*Optimization!$Y$6/10^3</f>
        <v>48.24</v>
      </c>
      <c r="M6183">
        <f>IF(Optimization!K6170=1,Optimization!$Y$7*Optimization!H6170*Dashboard!$C$31*Dashboard!$C$32/(10^6),Optimization!$Y$5*Dashboard!$C$33/10^3)</f>
        <v>0</v>
      </c>
      <c r="N6183">
        <f t="shared" si="192"/>
        <v>48.24</v>
      </c>
      <c r="O6183" s="39">
        <v>50</v>
      </c>
      <c r="Q6183">
        <f t="shared" si="193"/>
        <v>48.24</v>
      </c>
    </row>
    <row r="6184" spans="11:17" x14ac:dyDescent="0.2">
      <c r="K6184">
        <f>IF(Optimization!J6171=1,Optimization!I6171*Optimization!$Y$6*(0.5*Dashboard!$C$26*Dashboard!$C$27*(PI()*(Dashboard!$C$23/2)^2)*Optimization!G6171^3)/10^6,Optimization!I6171*Optimization!$Y$6*Dashboard!$C$28/10^3)</f>
        <v>48.24</v>
      </c>
      <c r="L6184" s="39">
        <f>Dashboard!$C$28*Optimization!$Y$6/10^3</f>
        <v>48.24</v>
      </c>
      <c r="M6184">
        <f>IF(Optimization!K6171=1,Optimization!$Y$7*Optimization!H6171*Dashboard!$C$31*Dashboard!$C$32/(10^6),Optimization!$Y$5*Dashboard!$C$33/10^3)</f>
        <v>0</v>
      </c>
      <c r="N6184">
        <f t="shared" si="192"/>
        <v>48.24</v>
      </c>
      <c r="O6184" s="39">
        <v>50</v>
      </c>
      <c r="Q6184">
        <f t="shared" si="193"/>
        <v>48.24</v>
      </c>
    </row>
    <row r="6185" spans="11:17" x14ac:dyDescent="0.2">
      <c r="K6185">
        <f>IF(Optimization!J6172=1,Optimization!I6172*Optimization!$Y$6*(0.5*Dashboard!$C$26*Dashboard!$C$27*(PI()*(Dashboard!$C$23/2)^2)*Optimization!G6172^3)/10^6,Optimization!I6172*Optimization!$Y$6*Dashboard!$C$28/10^3)</f>
        <v>48.24</v>
      </c>
      <c r="L6185" s="39">
        <f>Dashboard!$C$28*Optimization!$Y$6/10^3</f>
        <v>48.24</v>
      </c>
      <c r="M6185">
        <f>IF(Optimization!K6172=1,Optimization!$Y$7*Optimization!H6172*Dashboard!$C$31*Dashboard!$C$32/(10^6),Optimization!$Y$5*Dashboard!$C$33/10^3)</f>
        <v>0</v>
      </c>
      <c r="N6185">
        <f t="shared" si="192"/>
        <v>48.24</v>
      </c>
      <c r="O6185" s="39">
        <v>50</v>
      </c>
      <c r="Q6185">
        <f t="shared" si="193"/>
        <v>48.24</v>
      </c>
    </row>
    <row r="6186" spans="11:17" x14ac:dyDescent="0.2">
      <c r="K6186">
        <f>IF(Optimization!J6173=1,Optimization!I6173*Optimization!$Y$6*(0.5*Dashboard!$C$26*Dashboard!$C$27*(PI()*(Dashboard!$C$23/2)^2)*Optimization!G6173^3)/10^6,Optimization!I6173*Optimization!$Y$6*Dashboard!$C$28/10^3)</f>
        <v>48.24</v>
      </c>
      <c r="L6186" s="39">
        <f>Dashboard!$C$28*Optimization!$Y$6/10^3</f>
        <v>48.24</v>
      </c>
      <c r="M6186">
        <f>IF(Optimization!K6173=1,Optimization!$Y$7*Optimization!H6173*Dashboard!$C$31*Dashboard!$C$32/(10^6),Optimization!$Y$5*Dashboard!$C$33/10^3)</f>
        <v>0</v>
      </c>
      <c r="N6186">
        <f t="shared" si="192"/>
        <v>48.24</v>
      </c>
      <c r="O6186" s="39">
        <v>50</v>
      </c>
      <c r="Q6186">
        <f t="shared" si="193"/>
        <v>48.24</v>
      </c>
    </row>
    <row r="6187" spans="11:17" x14ac:dyDescent="0.2">
      <c r="K6187">
        <f>IF(Optimization!J6174=1,Optimization!I6174*Optimization!$Y$6*(0.5*Dashboard!$C$26*Dashboard!$C$27*(PI()*(Dashboard!$C$23/2)^2)*Optimization!G6174^3)/10^6,Optimization!I6174*Optimization!$Y$6*Dashboard!$C$28/10^3)</f>
        <v>48.24</v>
      </c>
      <c r="L6187" s="39">
        <f>Dashboard!$C$28*Optimization!$Y$6/10^3</f>
        <v>48.24</v>
      </c>
      <c r="M6187">
        <f>IF(Optimization!K6174=1,Optimization!$Y$7*Optimization!H6174*Dashboard!$C$31*Dashboard!$C$32/(10^6),Optimization!$Y$5*Dashboard!$C$33/10^3)</f>
        <v>0</v>
      </c>
      <c r="N6187">
        <f t="shared" si="192"/>
        <v>48.24</v>
      </c>
      <c r="O6187" s="39">
        <v>50</v>
      </c>
      <c r="Q6187">
        <f t="shared" si="193"/>
        <v>48.24</v>
      </c>
    </row>
    <row r="6188" spans="11:17" x14ac:dyDescent="0.2">
      <c r="K6188">
        <f>IF(Optimization!J6175=1,Optimization!I6175*Optimization!$Y$6*(0.5*Dashboard!$C$26*Dashboard!$C$27*(PI()*(Dashboard!$C$23/2)^2)*Optimization!G6175^3)/10^6,Optimization!I6175*Optimization!$Y$6*Dashboard!$C$28/10^3)</f>
        <v>48.24</v>
      </c>
      <c r="L6188" s="39">
        <f>Dashboard!$C$28*Optimization!$Y$6/10^3</f>
        <v>48.24</v>
      </c>
      <c r="M6188">
        <f>IF(Optimization!K6175=1,Optimization!$Y$7*Optimization!H6175*Dashboard!$C$31*Dashboard!$C$32/(10^6),Optimization!$Y$5*Dashboard!$C$33/10^3)</f>
        <v>0</v>
      </c>
      <c r="N6188">
        <f t="shared" si="192"/>
        <v>48.24</v>
      </c>
      <c r="O6188" s="39">
        <v>50</v>
      </c>
      <c r="Q6188">
        <f t="shared" si="193"/>
        <v>48.24</v>
      </c>
    </row>
    <row r="6189" spans="11:17" x14ac:dyDescent="0.2">
      <c r="K6189">
        <f>IF(Optimization!J6176=1,Optimization!I6176*Optimization!$Y$6*(0.5*Dashboard!$C$26*Dashboard!$C$27*(PI()*(Dashboard!$C$23/2)^2)*Optimization!G6176^3)/10^6,Optimization!I6176*Optimization!$Y$6*Dashboard!$C$28/10^3)</f>
        <v>48.24</v>
      </c>
      <c r="L6189" s="39">
        <f>Dashboard!$C$28*Optimization!$Y$6/10^3</f>
        <v>48.24</v>
      </c>
      <c r="M6189">
        <f>IF(Optimization!K6176=1,Optimization!$Y$7*Optimization!H6176*Dashboard!$C$31*Dashboard!$C$32/(10^6),Optimization!$Y$5*Dashboard!$C$33/10^3)</f>
        <v>0</v>
      </c>
      <c r="N6189">
        <f t="shared" si="192"/>
        <v>48.24</v>
      </c>
      <c r="O6189" s="39">
        <v>50</v>
      </c>
      <c r="Q6189">
        <f t="shared" si="193"/>
        <v>48.24</v>
      </c>
    </row>
    <row r="6190" spans="11:17" x14ac:dyDescent="0.2">
      <c r="K6190">
        <f>IF(Optimization!J6177=1,Optimization!I6177*Optimization!$Y$6*(0.5*Dashboard!$C$26*Dashboard!$C$27*(PI()*(Dashboard!$C$23/2)^2)*Optimization!G6177^3)/10^6,Optimization!I6177*Optimization!$Y$6*Dashboard!$C$28/10^3)</f>
        <v>48.24</v>
      </c>
      <c r="L6190" s="39">
        <f>Dashboard!$C$28*Optimization!$Y$6/10^3</f>
        <v>48.24</v>
      </c>
      <c r="M6190">
        <f>IF(Optimization!K6177=1,Optimization!$Y$7*Optimization!H6177*Dashboard!$C$31*Dashboard!$C$32/(10^6),Optimization!$Y$5*Dashboard!$C$33/10^3)</f>
        <v>0</v>
      </c>
      <c r="N6190">
        <f t="shared" si="192"/>
        <v>48.24</v>
      </c>
      <c r="O6190" s="39">
        <v>50</v>
      </c>
      <c r="Q6190">
        <f t="shared" si="193"/>
        <v>48.24</v>
      </c>
    </row>
    <row r="6191" spans="11:17" x14ac:dyDescent="0.2">
      <c r="K6191">
        <f>IF(Optimization!J6178=1,Optimization!I6178*Optimization!$Y$6*(0.5*Dashboard!$C$26*Dashboard!$C$27*(PI()*(Dashboard!$C$23/2)^2)*Optimization!G6178^3)/10^6,Optimization!I6178*Optimization!$Y$6*Dashboard!$C$28/10^3)</f>
        <v>48.24</v>
      </c>
      <c r="L6191" s="39">
        <f>Dashboard!$C$28*Optimization!$Y$6/10^3</f>
        <v>48.24</v>
      </c>
      <c r="M6191">
        <f>IF(Optimization!K6178=1,Optimization!$Y$7*Optimization!H6178*Dashboard!$C$31*Dashboard!$C$32/(10^6),Optimization!$Y$5*Dashboard!$C$33/10^3)</f>
        <v>0</v>
      </c>
      <c r="N6191">
        <f t="shared" si="192"/>
        <v>48.24</v>
      </c>
      <c r="O6191" s="39">
        <v>50</v>
      </c>
      <c r="Q6191">
        <f t="shared" si="193"/>
        <v>48.24</v>
      </c>
    </row>
    <row r="6192" spans="11:17" x14ac:dyDescent="0.2">
      <c r="K6192">
        <f>IF(Optimization!J6179=1,Optimization!I6179*Optimization!$Y$6*(0.5*Dashboard!$C$26*Dashboard!$C$27*(PI()*(Dashboard!$C$23/2)^2)*Optimization!G6179^3)/10^6,Optimization!I6179*Optimization!$Y$6*Dashboard!$C$28/10^3)</f>
        <v>48.24</v>
      </c>
      <c r="L6192" s="39">
        <f>Dashboard!$C$28*Optimization!$Y$6/10^3</f>
        <v>48.24</v>
      </c>
      <c r="M6192">
        <f>IF(Optimization!K6179=1,Optimization!$Y$7*Optimization!H6179*Dashboard!$C$31*Dashboard!$C$32/(10^6),Optimization!$Y$5*Dashboard!$C$33/10^3)</f>
        <v>0</v>
      </c>
      <c r="N6192">
        <f t="shared" si="192"/>
        <v>48.24</v>
      </c>
      <c r="O6192" s="39">
        <v>50</v>
      </c>
      <c r="Q6192">
        <f t="shared" si="193"/>
        <v>48.24</v>
      </c>
    </row>
    <row r="6193" spans="11:17" x14ac:dyDescent="0.2">
      <c r="K6193">
        <f>IF(Optimization!J6180=1,Optimization!I6180*Optimization!$Y$6*(0.5*Dashboard!$C$26*Dashboard!$C$27*(PI()*(Dashboard!$C$23/2)^2)*Optimization!G6180^3)/10^6,Optimization!I6180*Optimization!$Y$6*Dashboard!$C$28/10^3)</f>
        <v>48.24</v>
      </c>
      <c r="L6193" s="39">
        <f>Dashboard!$C$28*Optimization!$Y$6/10^3</f>
        <v>48.24</v>
      </c>
      <c r="M6193">
        <f>IF(Optimization!K6180=1,Optimization!$Y$7*Optimization!H6180*Dashboard!$C$31*Dashboard!$C$32/(10^6),Optimization!$Y$5*Dashboard!$C$33/10^3)</f>
        <v>0</v>
      </c>
      <c r="N6193">
        <f t="shared" si="192"/>
        <v>48.24</v>
      </c>
      <c r="O6193" s="39">
        <v>50</v>
      </c>
      <c r="Q6193">
        <f t="shared" si="193"/>
        <v>48.24</v>
      </c>
    </row>
    <row r="6194" spans="11:17" x14ac:dyDescent="0.2">
      <c r="K6194">
        <f>IF(Optimization!J6181=1,Optimization!I6181*Optimization!$Y$6*(0.5*Dashboard!$C$26*Dashboard!$C$27*(PI()*(Dashboard!$C$23/2)^2)*Optimization!G6181^3)/10^6,Optimization!I6181*Optimization!$Y$6*Dashboard!$C$28/10^3)</f>
        <v>48.24</v>
      </c>
      <c r="L6194" s="39">
        <f>Dashboard!$C$28*Optimization!$Y$6/10^3</f>
        <v>48.24</v>
      </c>
      <c r="M6194">
        <f>IF(Optimization!K6181=1,Optimization!$Y$7*Optimization!H6181*Dashboard!$C$31*Dashboard!$C$32/(10^6),Optimization!$Y$5*Dashboard!$C$33/10^3)</f>
        <v>0</v>
      </c>
      <c r="N6194">
        <f t="shared" si="192"/>
        <v>48.24</v>
      </c>
      <c r="O6194" s="39">
        <v>50</v>
      </c>
      <c r="Q6194">
        <f t="shared" si="193"/>
        <v>48.24</v>
      </c>
    </row>
    <row r="6195" spans="11:17" x14ac:dyDescent="0.2">
      <c r="K6195">
        <f>IF(Optimization!J6182=1,Optimization!I6182*Optimization!$Y$6*(0.5*Dashboard!$C$26*Dashboard!$C$27*(PI()*(Dashboard!$C$23/2)^2)*Optimization!G6182^3)/10^6,Optimization!I6182*Optimization!$Y$6*Dashboard!$C$28/10^3)</f>
        <v>48.24</v>
      </c>
      <c r="L6195" s="39">
        <f>Dashboard!$C$28*Optimization!$Y$6/10^3</f>
        <v>48.24</v>
      </c>
      <c r="M6195">
        <f>IF(Optimization!K6182=1,Optimization!$Y$7*Optimization!H6182*Dashboard!$C$31*Dashboard!$C$32/(10^6),Optimization!$Y$5*Dashboard!$C$33/10^3)</f>
        <v>0</v>
      </c>
      <c r="N6195">
        <f t="shared" si="192"/>
        <v>48.24</v>
      </c>
      <c r="O6195" s="39">
        <v>50</v>
      </c>
      <c r="Q6195">
        <f t="shared" si="193"/>
        <v>48.24</v>
      </c>
    </row>
    <row r="6196" spans="11:17" x14ac:dyDescent="0.2">
      <c r="K6196">
        <f>IF(Optimization!J6183=1,Optimization!I6183*Optimization!$Y$6*(0.5*Dashboard!$C$26*Dashboard!$C$27*(PI()*(Dashboard!$C$23/2)^2)*Optimization!G6183^3)/10^6,Optimization!I6183*Optimization!$Y$6*Dashboard!$C$28/10^3)</f>
        <v>47.149253971768751</v>
      </c>
      <c r="L6196" s="39">
        <f>Dashboard!$C$28*Optimization!$Y$6/10^3</f>
        <v>48.24</v>
      </c>
      <c r="M6196">
        <f>IF(Optimization!K6183=1,Optimization!$Y$7*Optimization!H6183*Dashboard!$C$31*Dashboard!$C$32/(10^6),Optimization!$Y$5*Dashboard!$C$33/10^3)</f>
        <v>0</v>
      </c>
      <c r="N6196">
        <f t="shared" si="192"/>
        <v>47.149253971768751</v>
      </c>
      <c r="O6196" s="39">
        <v>50</v>
      </c>
      <c r="Q6196">
        <f t="shared" si="193"/>
        <v>47.149253971768751</v>
      </c>
    </row>
    <row r="6197" spans="11:17" x14ac:dyDescent="0.2">
      <c r="K6197">
        <f>IF(Optimization!J6184=1,Optimization!I6184*Optimization!$Y$6*(0.5*Dashboard!$C$26*Dashboard!$C$27*(PI()*(Dashboard!$C$23/2)^2)*Optimization!G6184^3)/10^6,Optimization!I6184*Optimization!$Y$6*Dashboard!$C$28/10^3)</f>
        <v>30.484569443143656</v>
      </c>
      <c r="L6197" s="39">
        <f>Dashboard!$C$28*Optimization!$Y$6/10^3</f>
        <v>48.24</v>
      </c>
      <c r="M6197">
        <f>IF(Optimization!K6184=1,Optimization!$Y$7*Optimization!H6184*Dashboard!$C$31*Dashboard!$C$32/(10^6),Optimization!$Y$5*Dashboard!$C$33/10^3)</f>
        <v>0</v>
      </c>
      <c r="N6197">
        <f t="shared" si="192"/>
        <v>30.484569443143656</v>
      </c>
      <c r="O6197" s="39">
        <v>50</v>
      </c>
      <c r="Q6197">
        <f t="shared" si="193"/>
        <v>30.484569443143656</v>
      </c>
    </row>
    <row r="6198" spans="11:17" x14ac:dyDescent="0.2">
      <c r="K6198">
        <f>IF(Optimization!J6185=1,Optimization!I6185*Optimization!$Y$6*(0.5*Dashboard!$C$26*Dashboard!$C$27*(PI()*(Dashboard!$C$23/2)^2)*Optimization!G6185^3)/10^6,Optimization!I6185*Optimization!$Y$6*Dashboard!$C$28/10^3)</f>
        <v>11.173141034375353</v>
      </c>
      <c r="L6198" s="39">
        <f>Dashboard!$C$28*Optimization!$Y$6/10^3</f>
        <v>48.24</v>
      </c>
      <c r="M6198">
        <f>IF(Optimization!K6185=1,Optimization!$Y$7*Optimization!H6185*Dashboard!$C$31*Dashboard!$C$32/(10^6),Optimization!$Y$5*Dashboard!$C$33/10^3)</f>
        <v>0</v>
      </c>
      <c r="N6198">
        <f t="shared" si="192"/>
        <v>11.173141034375353</v>
      </c>
      <c r="O6198" s="39">
        <v>50</v>
      </c>
      <c r="Q6198">
        <f t="shared" si="193"/>
        <v>11.173141034375353</v>
      </c>
    </row>
    <row r="6199" spans="11:17" x14ac:dyDescent="0.2">
      <c r="K6199">
        <f>IF(Optimization!J6186=1,Optimization!I6186*Optimization!$Y$6*(0.5*Dashboard!$C$26*Dashboard!$C$27*(PI()*(Dashboard!$C$23/2)^2)*Optimization!G6186^3)/10^6,Optimization!I6186*Optimization!$Y$6*Dashboard!$C$28/10^3)</f>
        <v>4.8402441027564969</v>
      </c>
      <c r="L6199" s="39">
        <f>Dashboard!$C$28*Optimization!$Y$6/10^3</f>
        <v>48.24</v>
      </c>
      <c r="M6199">
        <f>IF(Optimization!K6186=1,Optimization!$Y$7*Optimization!H6186*Dashboard!$C$31*Dashboard!$C$32/(10^6),Optimization!$Y$5*Dashboard!$C$33/10^3)</f>
        <v>0</v>
      </c>
      <c r="N6199">
        <f t="shared" si="192"/>
        <v>4.8402441027564969</v>
      </c>
      <c r="O6199" s="39">
        <v>50</v>
      </c>
      <c r="Q6199">
        <f t="shared" si="193"/>
        <v>4.8402441027564969</v>
      </c>
    </row>
    <row r="6200" spans="11:17" x14ac:dyDescent="0.2">
      <c r="K6200">
        <f>IF(Optimization!J6187=1,Optimization!I6187*Optimization!$Y$6*(0.5*Dashboard!$C$26*Dashboard!$C$27*(PI()*(Dashboard!$C$23/2)^2)*Optimization!G6187^3)/10^6,Optimization!I6187*Optimization!$Y$6*Dashboard!$C$28/10^3)</f>
        <v>10.124448958997347</v>
      </c>
      <c r="L6200" s="39">
        <f>Dashboard!$C$28*Optimization!$Y$6/10^3</f>
        <v>48.24</v>
      </c>
      <c r="M6200">
        <f>IF(Optimization!K6187=1,Optimization!$Y$7*Optimization!H6187*Dashboard!$C$31*Dashboard!$C$32/(10^6),Optimization!$Y$5*Dashboard!$C$33/10^3)</f>
        <v>0</v>
      </c>
      <c r="N6200">
        <f t="shared" si="192"/>
        <v>10.124448958997347</v>
      </c>
      <c r="O6200" s="39">
        <v>50</v>
      </c>
      <c r="Q6200">
        <f t="shared" si="193"/>
        <v>10.124448958997347</v>
      </c>
    </row>
    <row r="6201" spans="11:17" x14ac:dyDescent="0.2">
      <c r="K6201">
        <f>IF(Optimization!J6188=1,Optimization!I6188*Optimization!$Y$6*(0.5*Dashboard!$C$26*Dashboard!$C$27*(PI()*(Dashboard!$C$23/2)^2)*Optimization!G6188^3)/10^6,Optimization!I6188*Optimization!$Y$6*Dashboard!$C$28/10^3)</f>
        <v>35.186914233191949</v>
      </c>
      <c r="L6201" s="39">
        <f>Dashboard!$C$28*Optimization!$Y$6/10^3</f>
        <v>48.24</v>
      </c>
      <c r="M6201">
        <f>IF(Optimization!K6188=1,Optimization!$Y$7*Optimization!H6188*Dashboard!$C$31*Dashboard!$C$32/(10^6),Optimization!$Y$5*Dashboard!$C$33/10^3)</f>
        <v>0</v>
      </c>
      <c r="N6201">
        <f t="shared" si="192"/>
        <v>35.186914233191949</v>
      </c>
      <c r="O6201" s="39">
        <v>50</v>
      </c>
      <c r="Q6201">
        <f t="shared" si="193"/>
        <v>35.186914233191949</v>
      </c>
    </row>
    <row r="6202" spans="11:17" x14ac:dyDescent="0.2">
      <c r="K6202">
        <f>IF(Optimization!J6189=1,Optimization!I6189*Optimization!$Y$6*(0.5*Dashboard!$C$26*Dashboard!$C$27*(PI()*(Dashboard!$C$23/2)^2)*Optimization!G6189^3)/10^6,Optimization!I6189*Optimization!$Y$6*Dashboard!$C$28/10^3)</f>
        <v>48.24</v>
      </c>
      <c r="L6202" s="39">
        <f>Dashboard!$C$28*Optimization!$Y$6/10^3</f>
        <v>48.24</v>
      </c>
      <c r="M6202">
        <f>IF(Optimization!K6189=1,Optimization!$Y$7*Optimization!H6189*Dashboard!$C$31*Dashboard!$C$32/(10^6),Optimization!$Y$5*Dashboard!$C$33/10^3)</f>
        <v>0</v>
      </c>
      <c r="N6202">
        <f t="shared" si="192"/>
        <v>48.24</v>
      </c>
      <c r="O6202" s="39">
        <v>50</v>
      </c>
      <c r="Q6202">
        <f t="shared" si="193"/>
        <v>48.24</v>
      </c>
    </row>
    <row r="6203" spans="11:17" x14ac:dyDescent="0.2">
      <c r="K6203">
        <f>IF(Optimization!J6190=1,Optimization!I6190*Optimization!$Y$6*(0.5*Dashboard!$C$26*Dashboard!$C$27*(PI()*(Dashboard!$C$23/2)^2)*Optimization!G6190^3)/10^6,Optimization!I6190*Optimization!$Y$6*Dashboard!$C$28/10^3)</f>
        <v>48.24</v>
      </c>
      <c r="L6203" s="39">
        <f>Dashboard!$C$28*Optimization!$Y$6/10^3</f>
        <v>48.24</v>
      </c>
      <c r="M6203">
        <f>IF(Optimization!K6190=1,Optimization!$Y$7*Optimization!H6190*Dashboard!$C$31*Dashboard!$C$32/(10^6),Optimization!$Y$5*Dashboard!$C$33/10^3)</f>
        <v>0</v>
      </c>
      <c r="N6203">
        <f t="shared" si="192"/>
        <v>48.24</v>
      </c>
      <c r="O6203" s="39">
        <v>50</v>
      </c>
      <c r="Q6203">
        <f t="shared" si="193"/>
        <v>48.24</v>
      </c>
    </row>
    <row r="6204" spans="11:17" x14ac:dyDescent="0.2">
      <c r="K6204">
        <f>IF(Optimization!J6191=1,Optimization!I6191*Optimization!$Y$6*(0.5*Dashboard!$C$26*Dashboard!$C$27*(PI()*(Dashboard!$C$23/2)^2)*Optimization!G6191^3)/10^6,Optimization!I6191*Optimization!$Y$6*Dashboard!$C$28/10^3)</f>
        <v>48.24</v>
      </c>
      <c r="L6204" s="39">
        <f>Dashboard!$C$28*Optimization!$Y$6/10^3</f>
        <v>48.24</v>
      </c>
      <c r="M6204">
        <f>IF(Optimization!K6191=1,Optimization!$Y$7*Optimization!H6191*Dashboard!$C$31*Dashboard!$C$32/(10^6),Optimization!$Y$5*Dashboard!$C$33/10^3)</f>
        <v>0</v>
      </c>
      <c r="N6204">
        <f t="shared" si="192"/>
        <v>48.24</v>
      </c>
      <c r="O6204" s="39">
        <v>50</v>
      </c>
      <c r="Q6204">
        <f t="shared" si="193"/>
        <v>48.24</v>
      </c>
    </row>
    <row r="6205" spans="11:17" x14ac:dyDescent="0.2">
      <c r="K6205">
        <f>IF(Optimization!J6192=1,Optimization!I6192*Optimization!$Y$6*(0.5*Dashboard!$C$26*Dashboard!$C$27*(PI()*(Dashboard!$C$23/2)^2)*Optimization!G6192^3)/10^6,Optimization!I6192*Optimization!$Y$6*Dashboard!$C$28/10^3)</f>
        <v>48.24</v>
      </c>
      <c r="L6205" s="39">
        <f>Dashboard!$C$28*Optimization!$Y$6/10^3</f>
        <v>48.24</v>
      </c>
      <c r="M6205">
        <f>IF(Optimization!K6192=1,Optimization!$Y$7*Optimization!H6192*Dashboard!$C$31*Dashboard!$C$32/(10^6),Optimization!$Y$5*Dashboard!$C$33/10^3)</f>
        <v>0</v>
      </c>
      <c r="N6205">
        <f t="shared" si="192"/>
        <v>48.24</v>
      </c>
      <c r="O6205" s="39">
        <v>50</v>
      </c>
      <c r="Q6205">
        <f t="shared" si="193"/>
        <v>48.24</v>
      </c>
    </row>
    <row r="6206" spans="11:17" x14ac:dyDescent="0.2">
      <c r="K6206">
        <f>IF(Optimization!J6193=1,Optimization!I6193*Optimization!$Y$6*(0.5*Dashboard!$C$26*Dashboard!$C$27*(PI()*(Dashboard!$C$23/2)^2)*Optimization!G6193^3)/10^6,Optimization!I6193*Optimization!$Y$6*Dashboard!$C$28/10^3)</f>
        <v>48.24</v>
      </c>
      <c r="L6206" s="39">
        <f>Dashboard!$C$28*Optimization!$Y$6/10^3</f>
        <v>48.24</v>
      </c>
      <c r="M6206">
        <f>IF(Optimization!K6193=1,Optimization!$Y$7*Optimization!H6193*Dashboard!$C$31*Dashboard!$C$32/(10^6),Optimization!$Y$5*Dashboard!$C$33/10^3)</f>
        <v>0</v>
      </c>
      <c r="N6206">
        <f t="shared" si="192"/>
        <v>48.24</v>
      </c>
      <c r="O6206" s="39">
        <v>50</v>
      </c>
      <c r="Q6206">
        <f t="shared" si="193"/>
        <v>48.24</v>
      </c>
    </row>
    <row r="6207" spans="11:17" x14ac:dyDescent="0.2">
      <c r="K6207">
        <f>IF(Optimization!J6194=1,Optimization!I6194*Optimization!$Y$6*(0.5*Dashboard!$C$26*Dashboard!$C$27*(PI()*(Dashboard!$C$23/2)^2)*Optimization!G6194^3)/10^6,Optimization!I6194*Optimization!$Y$6*Dashboard!$C$28/10^3)</f>
        <v>48.24</v>
      </c>
      <c r="L6207" s="39">
        <f>Dashboard!$C$28*Optimization!$Y$6/10^3</f>
        <v>48.24</v>
      </c>
      <c r="M6207">
        <f>IF(Optimization!K6194=1,Optimization!$Y$7*Optimization!H6194*Dashboard!$C$31*Dashboard!$C$32/(10^6),Optimization!$Y$5*Dashboard!$C$33/10^3)</f>
        <v>0</v>
      </c>
      <c r="N6207">
        <f t="shared" si="192"/>
        <v>48.24</v>
      </c>
      <c r="O6207" s="39">
        <v>50</v>
      </c>
      <c r="Q6207">
        <f t="shared" si="193"/>
        <v>48.24</v>
      </c>
    </row>
    <row r="6208" spans="11:17" x14ac:dyDescent="0.2">
      <c r="K6208">
        <f>IF(Optimization!J6195=1,Optimization!I6195*Optimization!$Y$6*(0.5*Dashboard!$C$26*Dashboard!$C$27*(PI()*(Dashboard!$C$23/2)^2)*Optimization!G6195^3)/10^6,Optimization!I6195*Optimization!$Y$6*Dashboard!$C$28/10^3)</f>
        <v>48.24</v>
      </c>
      <c r="L6208" s="39">
        <f>Dashboard!$C$28*Optimization!$Y$6/10^3</f>
        <v>48.24</v>
      </c>
      <c r="M6208">
        <f>IF(Optimization!K6195=1,Optimization!$Y$7*Optimization!H6195*Dashboard!$C$31*Dashboard!$C$32/(10^6),Optimization!$Y$5*Dashboard!$C$33/10^3)</f>
        <v>0</v>
      </c>
      <c r="N6208">
        <f t="shared" si="192"/>
        <v>48.24</v>
      </c>
      <c r="O6208" s="39">
        <v>50</v>
      </c>
      <c r="Q6208">
        <f t="shared" si="193"/>
        <v>48.24</v>
      </c>
    </row>
    <row r="6209" spans="11:17" x14ac:dyDescent="0.2">
      <c r="K6209">
        <f>IF(Optimization!J6196=1,Optimization!I6196*Optimization!$Y$6*(0.5*Dashboard!$C$26*Dashboard!$C$27*(PI()*(Dashboard!$C$23/2)^2)*Optimization!G6196^3)/10^6,Optimization!I6196*Optimization!$Y$6*Dashboard!$C$28/10^3)</f>
        <v>48.24</v>
      </c>
      <c r="L6209" s="39">
        <f>Dashboard!$C$28*Optimization!$Y$6/10^3</f>
        <v>48.24</v>
      </c>
      <c r="M6209">
        <f>IF(Optimization!K6196=1,Optimization!$Y$7*Optimization!H6196*Dashboard!$C$31*Dashboard!$C$32/(10^6),Optimization!$Y$5*Dashboard!$C$33/10^3)</f>
        <v>0</v>
      </c>
      <c r="N6209">
        <f t="shared" si="192"/>
        <v>48.24</v>
      </c>
      <c r="O6209" s="39">
        <v>50</v>
      </c>
      <c r="Q6209">
        <f t="shared" si="193"/>
        <v>48.24</v>
      </c>
    </row>
    <row r="6210" spans="11:17" x14ac:dyDescent="0.2">
      <c r="K6210">
        <f>IF(Optimization!J6197=1,Optimization!I6197*Optimization!$Y$6*(0.5*Dashboard!$C$26*Dashboard!$C$27*(PI()*(Dashboard!$C$23/2)^2)*Optimization!G6197^3)/10^6,Optimization!I6197*Optimization!$Y$6*Dashboard!$C$28/10^3)</f>
        <v>48.24</v>
      </c>
      <c r="L6210" s="39">
        <f>Dashboard!$C$28*Optimization!$Y$6/10^3</f>
        <v>48.24</v>
      </c>
      <c r="M6210">
        <f>IF(Optimization!K6197=1,Optimization!$Y$7*Optimization!H6197*Dashboard!$C$31*Dashboard!$C$32/(10^6),Optimization!$Y$5*Dashboard!$C$33/10^3)</f>
        <v>0</v>
      </c>
      <c r="N6210">
        <f t="shared" si="192"/>
        <v>48.24</v>
      </c>
      <c r="O6210" s="39">
        <v>50</v>
      </c>
      <c r="Q6210">
        <f t="shared" si="193"/>
        <v>48.24</v>
      </c>
    </row>
    <row r="6211" spans="11:17" x14ac:dyDescent="0.2">
      <c r="K6211">
        <f>IF(Optimization!J6198=1,Optimization!I6198*Optimization!$Y$6*(0.5*Dashboard!$C$26*Dashboard!$C$27*(PI()*(Dashboard!$C$23/2)^2)*Optimization!G6198^3)/10^6,Optimization!I6198*Optimization!$Y$6*Dashboard!$C$28/10^3)</f>
        <v>48.24</v>
      </c>
      <c r="L6211" s="39">
        <f>Dashboard!$C$28*Optimization!$Y$6/10^3</f>
        <v>48.24</v>
      </c>
      <c r="M6211">
        <f>IF(Optimization!K6198=1,Optimization!$Y$7*Optimization!H6198*Dashboard!$C$31*Dashboard!$C$32/(10^6),Optimization!$Y$5*Dashboard!$C$33/10^3)</f>
        <v>0</v>
      </c>
      <c r="N6211">
        <f t="shared" si="192"/>
        <v>48.24</v>
      </c>
      <c r="O6211" s="39">
        <v>50</v>
      </c>
      <c r="Q6211">
        <f t="shared" si="193"/>
        <v>48.24</v>
      </c>
    </row>
    <row r="6212" spans="11:17" x14ac:dyDescent="0.2">
      <c r="K6212">
        <f>IF(Optimization!J6199=1,Optimization!I6199*Optimization!$Y$6*(0.5*Dashboard!$C$26*Dashboard!$C$27*(PI()*(Dashboard!$C$23/2)^2)*Optimization!G6199^3)/10^6,Optimization!I6199*Optimization!$Y$6*Dashboard!$C$28/10^3)</f>
        <v>48.24</v>
      </c>
      <c r="L6212" s="39">
        <f>Dashboard!$C$28*Optimization!$Y$6/10^3</f>
        <v>48.24</v>
      </c>
      <c r="M6212">
        <f>IF(Optimization!K6199=1,Optimization!$Y$7*Optimization!H6199*Dashboard!$C$31*Dashboard!$C$32/(10^6),Optimization!$Y$5*Dashboard!$C$33/10^3)</f>
        <v>0</v>
      </c>
      <c r="N6212">
        <f t="shared" si="192"/>
        <v>48.24</v>
      </c>
      <c r="O6212" s="39">
        <v>50</v>
      </c>
      <c r="Q6212">
        <f t="shared" si="193"/>
        <v>48.24</v>
      </c>
    </row>
    <row r="6213" spans="11:17" x14ac:dyDescent="0.2">
      <c r="K6213">
        <f>IF(Optimization!J6200=1,Optimization!I6200*Optimization!$Y$6*(0.5*Dashboard!$C$26*Dashboard!$C$27*(PI()*(Dashboard!$C$23/2)^2)*Optimization!G6200^3)/10^6,Optimization!I6200*Optimization!$Y$6*Dashboard!$C$28/10^3)</f>
        <v>48.24</v>
      </c>
      <c r="L6213" s="39">
        <f>Dashboard!$C$28*Optimization!$Y$6/10^3</f>
        <v>48.24</v>
      </c>
      <c r="M6213">
        <f>IF(Optimization!K6200=1,Optimization!$Y$7*Optimization!H6200*Dashboard!$C$31*Dashboard!$C$32/(10^6),Optimization!$Y$5*Dashboard!$C$33/10^3)</f>
        <v>0</v>
      </c>
      <c r="N6213">
        <f t="shared" si="192"/>
        <v>48.24</v>
      </c>
      <c r="O6213" s="39">
        <v>50</v>
      </c>
      <c r="Q6213">
        <f t="shared" si="193"/>
        <v>48.24</v>
      </c>
    </row>
    <row r="6214" spans="11:17" x14ac:dyDescent="0.2">
      <c r="K6214">
        <f>IF(Optimization!J6201=1,Optimization!I6201*Optimization!$Y$6*(0.5*Dashboard!$C$26*Dashboard!$C$27*(PI()*(Dashboard!$C$23/2)^2)*Optimization!G6201^3)/10^6,Optimization!I6201*Optimization!$Y$6*Dashboard!$C$28/10^3)</f>
        <v>48.24</v>
      </c>
      <c r="L6214" s="39">
        <f>Dashboard!$C$28*Optimization!$Y$6/10^3</f>
        <v>48.24</v>
      </c>
      <c r="M6214">
        <f>IF(Optimization!K6201=1,Optimization!$Y$7*Optimization!H6201*Dashboard!$C$31*Dashboard!$C$32/(10^6),Optimization!$Y$5*Dashboard!$C$33/10^3)</f>
        <v>0</v>
      </c>
      <c r="N6214">
        <f t="shared" si="192"/>
        <v>48.24</v>
      </c>
      <c r="O6214" s="39">
        <v>50</v>
      </c>
      <c r="Q6214">
        <f t="shared" si="193"/>
        <v>48.24</v>
      </c>
    </row>
    <row r="6215" spans="11:17" x14ac:dyDescent="0.2">
      <c r="K6215">
        <f>IF(Optimization!J6202=1,Optimization!I6202*Optimization!$Y$6*(0.5*Dashboard!$C$26*Dashboard!$C$27*(PI()*(Dashboard!$C$23/2)^2)*Optimization!G6202^3)/10^6,Optimization!I6202*Optimization!$Y$6*Dashboard!$C$28/10^3)</f>
        <v>48.24</v>
      </c>
      <c r="L6215" s="39">
        <f>Dashboard!$C$28*Optimization!$Y$6/10^3</f>
        <v>48.24</v>
      </c>
      <c r="M6215">
        <f>IF(Optimization!K6202=1,Optimization!$Y$7*Optimization!H6202*Dashboard!$C$31*Dashboard!$C$32/(10^6),Optimization!$Y$5*Dashboard!$C$33/10^3)</f>
        <v>0</v>
      </c>
      <c r="N6215">
        <f t="shared" si="192"/>
        <v>48.24</v>
      </c>
      <c r="O6215" s="39">
        <v>50</v>
      </c>
      <c r="Q6215">
        <f t="shared" si="193"/>
        <v>48.24</v>
      </c>
    </row>
    <row r="6216" spans="11:17" x14ac:dyDescent="0.2">
      <c r="K6216">
        <f>IF(Optimization!J6203=1,Optimization!I6203*Optimization!$Y$6*(0.5*Dashboard!$C$26*Dashboard!$C$27*(PI()*(Dashboard!$C$23/2)^2)*Optimization!G6203^3)/10^6,Optimization!I6203*Optimization!$Y$6*Dashboard!$C$28/10^3)</f>
        <v>48.24</v>
      </c>
      <c r="L6216" s="39">
        <f>Dashboard!$C$28*Optimization!$Y$6/10^3</f>
        <v>48.24</v>
      </c>
      <c r="M6216">
        <f>IF(Optimization!K6203=1,Optimization!$Y$7*Optimization!H6203*Dashboard!$C$31*Dashboard!$C$32/(10^6),Optimization!$Y$5*Dashboard!$C$33/10^3)</f>
        <v>0</v>
      </c>
      <c r="N6216">
        <f t="shared" si="192"/>
        <v>48.24</v>
      </c>
      <c r="O6216" s="39">
        <v>50</v>
      </c>
      <c r="Q6216">
        <f t="shared" si="193"/>
        <v>48.24</v>
      </c>
    </row>
    <row r="6217" spans="11:17" x14ac:dyDescent="0.2">
      <c r="K6217">
        <f>IF(Optimization!J6204=1,Optimization!I6204*Optimization!$Y$6*(0.5*Dashboard!$C$26*Dashboard!$C$27*(PI()*(Dashboard!$C$23/2)^2)*Optimization!G6204^3)/10^6,Optimization!I6204*Optimization!$Y$6*Dashboard!$C$28/10^3)</f>
        <v>48.24</v>
      </c>
      <c r="L6217" s="39">
        <f>Dashboard!$C$28*Optimization!$Y$6/10^3</f>
        <v>48.24</v>
      </c>
      <c r="M6217">
        <f>IF(Optimization!K6204=1,Optimization!$Y$7*Optimization!H6204*Dashboard!$C$31*Dashboard!$C$32/(10^6),Optimization!$Y$5*Dashboard!$C$33/10^3)</f>
        <v>0</v>
      </c>
      <c r="N6217">
        <f t="shared" si="192"/>
        <v>48.24</v>
      </c>
      <c r="O6217" s="39">
        <v>50</v>
      </c>
      <c r="Q6217">
        <f t="shared" si="193"/>
        <v>48.24</v>
      </c>
    </row>
    <row r="6218" spans="11:17" x14ac:dyDescent="0.2">
      <c r="K6218">
        <f>IF(Optimization!J6205=1,Optimization!I6205*Optimization!$Y$6*(0.5*Dashboard!$C$26*Dashboard!$C$27*(PI()*(Dashboard!$C$23/2)^2)*Optimization!G6205^3)/10^6,Optimization!I6205*Optimization!$Y$6*Dashboard!$C$28/10^3)</f>
        <v>43.424475038399372</v>
      </c>
      <c r="L6218" s="39">
        <f>Dashboard!$C$28*Optimization!$Y$6/10^3</f>
        <v>48.24</v>
      </c>
      <c r="M6218">
        <f>IF(Optimization!K6205=1,Optimization!$Y$7*Optimization!H6205*Dashboard!$C$31*Dashboard!$C$32/(10^6),Optimization!$Y$5*Dashboard!$C$33/10^3)</f>
        <v>0</v>
      </c>
      <c r="N6218">
        <f t="shared" si="192"/>
        <v>43.424475038399372</v>
      </c>
      <c r="O6218" s="39">
        <v>50</v>
      </c>
      <c r="Q6218">
        <f t="shared" si="193"/>
        <v>43.424475038399372</v>
      </c>
    </row>
    <row r="6219" spans="11:17" x14ac:dyDescent="0.2">
      <c r="K6219">
        <f>IF(Optimization!J6206=1,Optimization!I6206*Optimization!$Y$6*(0.5*Dashboard!$C$26*Dashboard!$C$27*(PI()*(Dashboard!$C$23/2)^2)*Optimization!G6206^3)/10^6,Optimization!I6206*Optimization!$Y$6*Dashboard!$C$28/10^3)</f>
        <v>32.259935993380445</v>
      </c>
      <c r="L6219" s="39">
        <f>Dashboard!$C$28*Optimization!$Y$6/10^3</f>
        <v>48.24</v>
      </c>
      <c r="M6219">
        <f>IF(Optimization!K6206=1,Optimization!$Y$7*Optimization!H6206*Dashboard!$C$31*Dashboard!$C$32/(10^6),Optimization!$Y$5*Dashboard!$C$33/10^3)</f>
        <v>0</v>
      </c>
      <c r="N6219">
        <f t="shared" si="192"/>
        <v>32.259935993380445</v>
      </c>
      <c r="O6219" s="39">
        <v>50</v>
      </c>
      <c r="Q6219">
        <f t="shared" si="193"/>
        <v>32.259935993380445</v>
      </c>
    </row>
    <row r="6220" spans="11:17" x14ac:dyDescent="0.2">
      <c r="K6220">
        <f>IF(Optimization!J6207=1,Optimization!I6207*Optimization!$Y$6*(0.5*Dashboard!$C$26*Dashboard!$C$27*(PI()*(Dashboard!$C$23/2)^2)*Optimization!G6207^3)/10^6,Optimization!I6207*Optimization!$Y$6*Dashboard!$C$28/10^3)</f>
        <v>25.773444392918297</v>
      </c>
      <c r="L6220" s="39">
        <f>Dashboard!$C$28*Optimization!$Y$6/10^3</f>
        <v>48.24</v>
      </c>
      <c r="M6220">
        <f>IF(Optimization!K6207=1,Optimization!$Y$7*Optimization!H6207*Dashboard!$C$31*Dashboard!$C$32/(10^6),Optimization!$Y$5*Dashboard!$C$33/10^3)</f>
        <v>0</v>
      </c>
      <c r="N6220">
        <f t="shared" si="192"/>
        <v>25.773444392918297</v>
      </c>
      <c r="O6220" s="39">
        <v>50</v>
      </c>
      <c r="Q6220">
        <f t="shared" si="193"/>
        <v>25.773444392918297</v>
      </c>
    </row>
    <row r="6221" spans="11:17" x14ac:dyDescent="0.2">
      <c r="K6221">
        <f>IF(Optimization!J6208=1,Optimization!I6208*Optimization!$Y$6*(0.5*Dashboard!$C$26*Dashboard!$C$27*(PI()*(Dashboard!$C$23/2)^2)*Optimization!G6208^3)/10^6,Optimization!I6208*Optimization!$Y$6*Dashboard!$C$28/10^3)</f>
        <v>20.315294969592347</v>
      </c>
      <c r="L6221" s="39">
        <f>Dashboard!$C$28*Optimization!$Y$6/10^3</f>
        <v>48.24</v>
      </c>
      <c r="M6221">
        <f>IF(Optimization!K6208=1,Optimization!$Y$7*Optimization!H6208*Dashboard!$C$31*Dashboard!$C$32/(10^6),Optimization!$Y$5*Dashboard!$C$33/10^3)</f>
        <v>0</v>
      </c>
      <c r="N6221">
        <f t="shared" si="192"/>
        <v>20.315294969592347</v>
      </c>
      <c r="O6221" s="39">
        <v>50</v>
      </c>
      <c r="Q6221">
        <f t="shared" si="193"/>
        <v>20.315294969592347</v>
      </c>
    </row>
    <row r="6222" spans="11:17" x14ac:dyDescent="0.2">
      <c r="K6222">
        <f>IF(Optimization!J6209=1,Optimization!I6209*Optimization!$Y$6*(0.5*Dashboard!$C$26*Dashboard!$C$27*(PI()*(Dashboard!$C$23/2)^2)*Optimization!G6209^3)/10^6,Optimization!I6209*Optimization!$Y$6*Dashboard!$C$28/10^3)</f>
        <v>16.917214819664942</v>
      </c>
      <c r="L6222" s="39">
        <f>Dashboard!$C$28*Optimization!$Y$6/10^3</f>
        <v>48.24</v>
      </c>
      <c r="M6222">
        <f>IF(Optimization!K6209=1,Optimization!$Y$7*Optimization!H6209*Dashboard!$C$31*Dashboard!$C$32/(10^6),Optimization!$Y$5*Dashboard!$C$33/10^3)</f>
        <v>0</v>
      </c>
      <c r="N6222">
        <f t="shared" si="192"/>
        <v>16.917214819664942</v>
      </c>
      <c r="O6222" s="39">
        <v>50</v>
      </c>
      <c r="Q6222">
        <f t="shared" si="193"/>
        <v>16.917214819664942</v>
      </c>
    </row>
    <row r="6223" spans="11:17" x14ac:dyDescent="0.2">
      <c r="K6223">
        <f>IF(Optimization!J6210=1,Optimization!I6210*Optimization!$Y$6*(0.5*Dashboard!$C$26*Dashboard!$C$27*(PI()*(Dashboard!$C$23/2)^2)*Optimization!G6210^3)/10^6,Optimization!I6210*Optimization!$Y$6*Dashboard!$C$28/10^3)</f>
        <v>20.890222511973146</v>
      </c>
      <c r="L6223" s="39">
        <f>Dashboard!$C$28*Optimization!$Y$6/10^3</f>
        <v>48.24</v>
      </c>
      <c r="M6223">
        <f>IF(Optimization!K6210=1,Optimization!$Y$7*Optimization!H6210*Dashboard!$C$31*Dashboard!$C$32/(10^6),Optimization!$Y$5*Dashboard!$C$33/10^3)</f>
        <v>0</v>
      </c>
      <c r="N6223">
        <f t="shared" si="192"/>
        <v>20.890222511973146</v>
      </c>
      <c r="O6223" s="39">
        <v>50</v>
      </c>
      <c r="Q6223">
        <f t="shared" si="193"/>
        <v>20.890222511973146</v>
      </c>
    </row>
    <row r="6224" spans="11:17" x14ac:dyDescent="0.2">
      <c r="K6224">
        <f>IF(Optimization!J6211=1,Optimization!I6211*Optimization!$Y$6*(0.5*Dashboard!$C$26*Dashboard!$C$27*(PI()*(Dashboard!$C$23/2)^2)*Optimization!G6211^3)/10^6,Optimization!I6211*Optimization!$Y$6*Dashboard!$C$28/10^3)</f>
        <v>42.486163848291596</v>
      </c>
      <c r="L6224" s="39">
        <f>Dashboard!$C$28*Optimization!$Y$6/10^3</f>
        <v>48.24</v>
      </c>
      <c r="M6224">
        <f>IF(Optimization!K6211=1,Optimization!$Y$7*Optimization!H6211*Dashboard!$C$31*Dashboard!$C$32/(10^6),Optimization!$Y$5*Dashboard!$C$33/10^3)</f>
        <v>0</v>
      </c>
      <c r="N6224">
        <f t="shared" si="192"/>
        <v>42.486163848291596</v>
      </c>
      <c r="O6224" s="39">
        <v>50</v>
      </c>
      <c r="Q6224">
        <f t="shared" si="193"/>
        <v>42.486163848291596</v>
      </c>
    </row>
    <row r="6225" spans="11:17" x14ac:dyDescent="0.2">
      <c r="K6225">
        <f>IF(Optimization!J6212=1,Optimization!I6212*Optimization!$Y$6*(0.5*Dashboard!$C$26*Dashboard!$C$27*(PI()*(Dashboard!$C$23/2)^2)*Optimization!G6212^3)/10^6,Optimization!I6212*Optimization!$Y$6*Dashboard!$C$28/10^3)</f>
        <v>48.24</v>
      </c>
      <c r="L6225" s="39">
        <f>Dashboard!$C$28*Optimization!$Y$6/10^3</f>
        <v>48.24</v>
      </c>
      <c r="M6225">
        <f>IF(Optimization!K6212=1,Optimization!$Y$7*Optimization!H6212*Dashboard!$C$31*Dashboard!$C$32/(10^6),Optimization!$Y$5*Dashboard!$C$33/10^3)</f>
        <v>0</v>
      </c>
      <c r="N6225">
        <f t="shared" si="192"/>
        <v>48.24</v>
      </c>
      <c r="O6225" s="39">
        <v>50</v>
      </c>
      <c r="Q6225">
        <f t="shared" si="193"/>
        <v>48.24</v>
      </c>
    </row>
    <row r="6226" spans="11:17" x14ac:dyDescent="0.2">
      <c r="K6226">
        <f>IF(Optimization!J6213=1,Optimization!I6213*Optimization!$Y$6*(0.5*Dashboard!$C$26*Dashboard!$C$27*(PI()*(Dashboard!$C$23/2)^2)*Optimization!G6213^3)/10^6,Optimization!I6213*Optimization!$Y$6*Dashboard!$C$28/10^3)</f>
        <v>48.24</v>
      </c>
      <c r="L6226" s="39">
        <f>Dashboard!$C$28*Optimization!$Y$6/10^3</f>
        <v>48.24</v>
      </c>
      <c r="M6226">
        <f>IF(Optimization!K6213=1,Optimization!$Y$7*Optimization!H6213*Dashboard!$C$31*Dashboard!$C$32/(10^6),Optimization!$Y$5*Dashboard!$C$33/10^3)</f>
        <v>0</v>
      </c>
      <c r="N6226">
        <f t="shared" ref="N6226:N6289" si="194">K6226+M6226</f>
        <v>48.24</v>
      </c>
      <c r="O6226" s="39">
        <v>50</v>
      </c>
      <c r="Q6226">
        <f t="shared" ref="Q6226:Q6289" si="195">IF(N6226&gt;O6226,O6226,N6226)</f>
        <v>48.24</v>
      </c>
    </row>
    <row r="6227" spans="11:17" x14ac:dyDescent="0.2">
      <c r="K6227">
        <f>IF(Optimization!J6214=1,Optimization!I6214*Optimization!$Y$6*(0.5*Dashboard!$C$26*Dashboard!$C$27*(PI()*(Dashboard!$C$23/2)^2)*Optimization!G6214^3)/10^6,Optimization!I6214*Optimization!$Y$6*Dashboard!$C$28/10^3)</f>
        <v>48.24</v>
      </c>
      <c r="L6227" s="39">
        <f>Dashboard!$C$28*Optimization!$Y$6/10^3</f>
        <v>48.24</v>
      </c>
      <c r="M6227">
        <f>IF(Optimization!K6214=1,Optimization!$Y$7*Optimization!H6214*Dashboard!$C$31*Dashboard!$C$32/(10^6),Optimization!$Y$5*Dashboard!$C$33/10^3)</f>
        <v>0</v>
      </c>
      <c r="N6227">
        <f t="shared" si="194"/>
        <v>48.24</v>
      </c>
      <c r="O6227" s="39">
        <v>50</v>
      </c>
      <c r="Q6227">
        <f t="shared" si="195"/>
        <v>48.24</v>
      </c>
    </row>
    <row r="6228" spans="11:17" x14ac:dyDescent="0.2">
      <c r="K6228">
        <f>IF(Optimization!J6215=1,Optimization!I6215*Optimization!$Y$6*(0.5*Dashboard!$C$26*Dashboard!$C$27*(PI()*(Dashboard!$C$23/2)^2)*Optimization!G6215^3)/10^6,Optimization!I6215*Optimization!$Y$6*Dashboard!$C$28/10^3)</f>
        <v>48.24</v>
      </c>
      <c r="L6228" s="39">
        <f>Dashboard!$C$28*Optimization!$Y$6/10^3</f>
        <v>48.24</v>
      </c>
      <c r="M6228">
        <f>IF(Optimization!K6215=1,Optimization!$Y$7*Optimization!H6215*Dashboard!$C$31*Dashboard!$C$32/(10^6),Optimization!$Y$5*Dashboard!$C$33/10^3)</f>
        <v>0</v>
      </c>
      <c r="N6228">
        <f t="shared" si="194"/>
        <v>48.24</v>
      </c>
      <c r="O6228" s="39">
        <v>50</v>
      </c>
      <c r="Q6228">
        <f t="shared" si="195"/>
        <v>48.24</v>
      </c>
    </row>
    <row r="6229" spans="11:17" x14ac:dyDescent="0.2">
      <c r="K6229">
        <f>IF(Optimization!J6216=1,Optimization!I6216*Optimization!$Y$6*(0.5*Dashboard!$C$26*Dashboard!$C$27*(PI()*(Dashboard!$C$23/2)^2)*Optimization!G6216^3)/10^6,Optimization!I6216*Optimization!$Y$6*Dashboard!$C$28/10^3)</f>
        <v>48.24</v>
      </c>
      <c r="L6229" s="39">
        <f>Dashboard!$C$28*Optimization!$Y$6/10^3</f>
        <v>48.24</v>
      </c>
      <c r="M6229">
        <f>IF(Optimization!K6216=1,Optimization!$Y$7*Optimization!H6216*Dashboard!$C$31*Dashboard!$C$32/(10^6),Optimization!$Y$5*Dashboard!$C$33/10^3)</f>
        <v>0</v>
      </c>
      <c r="N6229">
        <f t="shared" si="194"/>
        <v>48.24</v>
      </c>
      <c r="O6229" s="39">
        <v>50</v>
      </c>
      <c r="Q6229">
        <f t="shared" si="195"/>
        <v>48.24</v>
      </c>
    </row>
    <row r="6230" spans="11:17" x14ac:dyDescent="0.2">
      <c r="K6230">
        <f>IF(Optimization!J6217=1,Optimization!I6217*Optimization!$Y$6*(0.5*Dashboard!$C$26*Dashboard!$C$27*(PI()*(Dashboard!$C$23/2)^2)*Optimization!G6217^3)/10^6,Optimization!I6217*Optimization!$Y$6*Dashboard!$C$28/10^3)</f>
        <v>48.24</v>
      </c>
      <c r="L6230" s="39">
        <f>Dashboard!$C$28*Optimization!$Y$6/10^3</f>
        <v>48.24</v>
      </c>
      <c r="M6230">
        <f>IF(Optimization!K6217=1,Optimization!$Y$7*Optimization!H6217*Dashboard!$C$31*Dashboard!$C$32/(10^6),Optimization!$Y$5*Dashboard!$C$33/10^3)</f>
        <v>0</v>
      </c>
      <c r="N6230">
        <f t="shared" si="194"/>
        <v>48.24</v>
      </c>
      <c r="O6230" s="39">
        <v>50</v>
      </c>
      <c r="Q6230">
        <f t="shared" si="195"/>
        <v>48.24</v>
      </c>
    </row>
    <row r="6231" spans="11:17" x14ac:dyDescent="0.2">
      <c r="K6231">
        <f>IF(Optimization!J6218=1,Optimization!I6218*Optimization!$Y$6*(0.5*Dashboard!$C$26*Dashboard!$C$27*(PI()*(Dashboard!$C$23/2)^2)*Optimization!G6218^3)/10^6,Optimization!I6218*Optimization!$Y$6*Dashboard!$C$28/10^3)</f>
        <v>48.24</v>
      </c>
      <c r="L6231" s="39">
        <f>Dashboard!$C$28*Optimization!$Y$6/10^3</f>
        <v>48.24</v>
      </c>
      <c r="M6231">
        <f>IF(Optimization!K6218=1,Optimization!$Y$7*Optimization!H6218*Dashboard!$C$31*Dashboard!$C$32/(10^6),Optimization!$Y$5*Dashboard!$C$33/10^3)</f>
        <v>0</v>
      </c>
      <c r="N6231">
        <f t="shared" si="194"/>
        <v>48.24</v>
      </c>
      <c r="O6231" s="39">
        <v>50</v>
      </c>
      <c r="Q6231">
        <f t="shared" si="195"/>
        <v>48.24</v>
      </c>
    </row>
    <row r="6232" spans="11:17" x14ac:dyDescent="0.2">
      <c r="K6232">
        <f>IF(Optimization!J6219=1,Optimization!I6219*Optimization!$Y$6*(0.5*Dashboard!$C$26*Dashboard!$C$27*(PI()*(Dashboard!$C$23/2)^2)*Optimization!G6219^3)/10^6,Optimization!I6219*Optimization!$Y$6*Dashboard!$C$28/10^3)</f>
        <v>48.24</v>
      </c>
      <c r="L6232" s="39">
        <f>Dashboard!$C$28*Optimization!$Y$6/10^3</f>
        <v>48.24</v>
      </c>
      <c r="M6232">
        <f>IF(Optimization!K6219=1,Optimization!$Y$7*Optimization!H6219*Dashboard!$C$31*Dashboard!$C$32/(10^6),Optimization!$Y$5*Dashboard!$C$33/10^3)</f>
        <v>0</v>
      </c>
      <c r="N6232">
        <f t="shared" si="194"/>
        <v>48.24</v>
      </c>
      <c r="O6232" s="39">
        <v>50</v>
      </c>
      <c r="Q6232">
        <f t="shared" si="195"/>
        <v>48.24</v>
      </c>
    </row>
    <row r="6233" spans="11:17" x14ac:dyDescent="0.2">
      <c r="K6233">
        <f>IF(Optimization!J6220=1,Optimization!I6220*Optimization!$Y$6*(0.5*Dashboard!$C$26*Dashboard!$C$27*(PI()*(Dashboard!$C$23/2)^2)*Optimization!G6220^3)/10^6,Optimization!I6220*Optimization!$Y$6*Dashboard!$C$28/10^3)</f>
        <v>48.24</v>
      </c>
      <c r="L6233" s="39">
        <f>Dashboard!$C$28*Optimization!$Y$6/10^3</f>
        <v>48.24</v>
      </c>
      <c r="M6233">
        <f>IF(Optimization!K6220=1,Optimization!$Y$7*Optimization!H6220*Dashboard!$C$31*Dashboard!$C$32/(10^6),Optimization!$Y$5*Dashboard!$C$33/10^3)</f>
        <v>0</v>
      </c>
      <c r="N6233">
        <f t="shared" si="194"/>
        <v>48.24</v>
      </c>
      <c r="O6233" s="39">
        <v>50</v>
      </c>
      <c r="Q6233">
        <f t="shared" si="195"/>
        <v>48.24</v>
      </c>
    </row>
    <row r="6234" spans="11:17" x14ac:dyDescent="0.2">
      <c r="K6234">
        <f>IF(Optimization!J6221=1,Optimization!I6221*Optimization!$Y$6*(0.5*Dashboard!$C$26*Dashboard!$C$27*(PI()*(Dashboard!$C$23/2)^2)*Optimization!G6221^3)/10^6,Optimization!I6221*Optimization!$Y$6*Dashboard!$C$28/10^3)</f>
        <v>48.24</v>
      </c>
      <c r="L6234" s="39">
        <f>Dashboard!$C$28*Optimization!$Y$6/10^3</f>
        <v>48.24</v>
      </c>
      <c r="M6234">
        <f>IF(Optimization!K6221=1,Optimization!$Y$7*Optimization!H6221*Dashboard!$C$31*Dashboard!$C$32/(10^6),Optimization!$Y$5*Dashboard!$C$33/10^3)</f>
        <v>0</v>
      </c>
      <c r="N6234">
        <f t="shared" si="194"/>
        <v>48.24</v>
      </c>
      <c r="O6234" s="39">
        <v>50</v>
      </c>
      <c r="Q6234">
        <f t="shared" si="195"/>
        <v>48.24</v>
      </c>
    </row>
    <row r="6235" spans="11:17" x14ac:dyDescent="0.2">
      <c r="K6235">
        <f>IF(Optimization!J6222=1,Optimization!I6222*Optimization!$Y$6*(0.5*Dashboard!$C$26*Dashboard!$C$27*(PI()*(Dashboard!$C$23/2)^2)*Optimization!G6222^3)/10^6,Optimization!I6222*Optimization!$Y$6*Dashboard!$C$28/10^3)</f>
        <v>48.24</v>
      </c>
      <c r="L6235" s="39">
        <f>Dashboard!$C$28*Optimization!$Y$6/10^3</f>
        <v>48.24</v>
      </c>
      <c r="M6235">
        <f>IF(Optimization!K6222=1,Optimization!$Y$7*Optimization!H6222*Dashboard!$C$31*Dashboard!$C$32/(10^6),Optimization!$Y$5*Dashboard!$C$33/10^3)</f>
        <v>0</v>
      </c>
      <c r="N6235">
        <f t="shared" si="194"/>
        <v>48.24</v>
      </c>
      <c r="O6235" s="39">
        <v>50</v>
      </c>
      <c r="Q6235">
        <f t="shared" si="195"/>
        <v>48.24</v>
      </c>
    </row>
    <row r="6236" spans="11:17" x14ac:dyDescent="0.2">
      <c r="K6236">
        <f>IF(Optimization!J6223=1,Optimization!I6223*Optimization!$Y$6*(0.5*Dashboard!$C$26*Dashboard!$C$27*(PI()*(Dashboard!$C$23/2)^2)*Optimization!G6223^3)/10^6,Optimization!I6223*Optimization!$Y$6*Dashboard!$C$28/10^3)</f>
        <v>48.24</v>
      </c>
      <c r="L6236" s="39">
        <f>Dashboard!$C$28*Optimization!$Y$6/10^3</f>
        <v>48.24</v>
      </c>
      <c r="M6236">
        <f>IF(Optimization!K6223=1,Optimization!$Y$7*Optimization!H6223*Dashboard!$C$31*Dashboard!$C$32/(10^6),Optimization!$Y$5*Dashboard!$C$33/10^3)</f>
        <v>0</v>
      </c>
      <c r="N6236">
        <f t="shared" si="194"/>
        <v>48.24</v>
      </c>
      <c r="O6236" s="39">
        <v>50</v>
      </c>
      <c r="Q6236">
        <f t="shared" si="195"/>
        <v>48.24</v>
      </c>
    </row>
    <row r="6237" spans="11:17" x14ac:dyDescent="0.2">
      <c r="K6237">
        <f>IF(Optimization!J6224=1,Optimization!I6224*Optimization!$Y$6*(0.5*Dashboard!$C$26*Dashboard!$C$27*(PI()*(Dashboard!$C$23/2)^2)*Optimization!G6224^3)/10^6,Optimization!I6224*Optimization!$Y$6*Dashboard!$C$28/10^3)</f>
        <v>48.24</v>
      </c>
      <c r="L6237" s="39">
        <f>Dashboard!$C$28*Optimization!$Y$6/10^3</f>
        <v>48.24</v>
      </c>
      <c r="M6237">
        <f>IF(Optimization!K6224=1,Optimization!$Y$7*Optimization!H6224*Dashboard!$C$31*Dashboard!$C$32/(10^6),Optimization!$Y$5*Dashboard!$C$33/10^3)</f>
        <v>0</v>
      </c>
      <c r="N6237">
        <f t="shared" si="194"/>
        <v>48.24</v>
      </c>
      <c r="O6237" s="39">
        <v>50</v>
      </c>
      <c r="Q6237">
        <f t="shared" si="195"/>
        <v>48.24</v>
      </c>
    </row>
    <row r="6238" spans="11:17" x14ac:dyDescent="0.2">
      <c r="K6238">
        <f>IF(Optimization!J6225=1,Optimization!I6225*Optimization!$Y$6*(0.5*Dashboard!$C$26*Dashboard!$C$27*(PI()*(Dashboard!$C$23/2)^2)*Optimization!G6225^3)/10^6,Optimization!I6225*Optimization!$Y$6*Dashboard!$C$28/10^3)</f>
        <v>48.24</v>
      </c>
      <c r="L6238" s="39">
        <f>Dashboard!$C$28*Optimization!$Y$6/10^3</f>
        <v>48.24</v>
      </c>
      <c r="M6238">
        <f>IF(Optimization!K6225=1,Optimization!$Y$7*Optimization!H6225*Dashboard!$C$31*Dashboard!$C$32/(10^6),Optimization!$Y$5*Dashboard!$C$33/10^3)</f>
        <v>0</v>
      </c>
      <c r="N6238">
        <f t="shared" si="194"/>
        <v>48.24</v>
      </c>
      <c r="O6238" s="39">
        <v>50</v>
      </c>
      <c r="Q6238">
        <f t="shared" si="195"/>
        <v>48.24</v>
      </c>
    </row>
    <row r="6239" spans="11:17" x14ac:dyDescent="0.2">
      <c r="K6239">
        <f>IF(Optimization!J6226=1,Optimization!I6226*Optimization!$Y$6*(0.5*Dashboard!$C$26*Dashboard!$C$27*(PI()*(Dashboard!$C$23/2)^2)*Optimization!G6226^3)/10^6,Optimization!I6226*Optimization!$Y$6*Dashboard!$C$28/10^3)</f>
        <v>48.24</v>
      </c>
      <c r="L6239" s="39">
        <f>Dashboard!$C$28*Optimization!$Y$6/10^3</f>
        <v>48.24</v>
      </c>
      <c r="M6239">
        <f>IF(Optimization!K6226=1,Optimization!$Y$7*Optimization!H6226*Dashboard!$C$31*Dashboard!$C$32/(10^6),Optimization!$Y$5*Dashboard!$C$33/10^3)</f>
        <v>0</v>
      </c>
      <c r="N6239">
        <f t="shared" si="194"/>
        <v>48.24</v>
      </c>
      <c r="O6239" s="39">
        <v>50</v>
      </c>
      <c r="Q6239">
        <f t="shared" si="195"/>
        <v>48.24</v>
      </c>
    </row>
    <row r="6240" spans="11:17" x14ac:dyDescent="0.2">
      <c r="K6240">
        <f>IF(Optimization!J6227=1,Optimization!I6227*Optimization!$Y$6*(0.5*Dashboard!$C$26*Dashboard!$C$27*(PI()*(Dashboard!$C$23/2)^2)*Optimization!G6227^3)/10^6,Optimization!I6227*Optimization!$Y$6*Dashboard!$C$28/10^3)</f>
        <v>48.24</v>
      </c>
      <c r="L6240" s="39">
        <f>Dashboard!$C$28*Optimization!$Y$6/10^3</f>
        <v>48.24</v>
      </c>
      <c r="M6240">
        <f>IF(Optimization!K6227=1,Optimization!$Y$7*Optimization!H6227*Dashboard!$C$31*Dashboard!$C$32/(10^6),Optimization!$Y$5*Dashboard!$C$33/10^3)</f>
        <v>0</v>
      </c>
      <c r="N6240">
        <f t="shared" si="194"/>
        <v>48.24</v>
      </c>
      <c r="O6240" s="39">
        <v>50</v>
      </c>
      <c r="Q6240">
        <f t="shared" si="195"/>
        <v>48.24</v>
      </c>
    </row>
    <row r="6241" spans="11:17" x14ac:dyDescent="0.2">
      <c r="K6241">
        <f>IF(Optimization!J6228=1,Optimization!I6228*Optimization!$Y$6*(0.5*Dashboard!$C$26*Dashboard!$C$27*(PI()*(Dashboard!$C$23/2)^2)*Optimization!G6228^3)/10^6,Optimization!I6228*Optimization!$Y$6*Dashboard!$C$28/10^3)</f>
        <v>48.24</v>
      </c>
      <c r="L6241" s="39">
        <f>Dashboard!$C$28*Optimization!$Y$6/10^3</f>
        <v>48.24</v>
      </c>
      <c r="M6241">
        <f>IF(Optimization!K6228=1,Optimization!$Y$7*Optimization!H6228*Dashboard!$C$31*Dashboard!$C$32/(10^6),Optimization!$Y$5*Dashboard!$C$33/10^3)</f>
        <v>0</v>
      </c>
      <c r="N6241">
        <f t="shared" si="194"/>
        <v>48.24</v>
      </c>
      <c r="O6241" s="39">
        <v>50</v>
      </c>
      <c r="Q6241">
        <f t="shared" si="195"/>
        <v>48.24</v>
      </c>
    </row>
    <row r="6242" spans="11:17" x14ac:dyDescent="0.2">
      <c r="K6242">
        <f>IF(Optimization!J6229=1,Optimization!I6229*Optimization!$Y$6*(0.5*Dashboard!$C$26*Dashboard!$C$27*(PI()*(Dashboard!$C$23/2)^2)*Optimization!G6229^3)/10^6,Optimization!I6229*Optimization!$Y$6*Dashboard!$C$28/10^3)</f>
        <v>48.24</v>
      </c>
      <c r="L6242" s="39">
        <f>Dashboard!$C$28*Optimization!$Y$6/10^3</f>
        <v>48.24</v>
      </c>
      <c r="M6242">
        <f>IF(Optimization!K6229=1,Optimization!$Y$7*Optimization!H6229*Dashboard!$C$31*Dashboard!$C$32/(10^6),Optimization!$Y$5*Dashboard!$C$33/10^3)</f>
        <v>0</v>
      </c>
      <c r="N6242">
        <f t="shared" si="194"/>
        <v>48.24</v>
      </c>
      <c r="O6242" s="39">
        <v>50</v>
      </c>
      <c r="Q6242">
        <f t="shared" si="195"/>
        <v>48.24</v>
      </c>
    </row>
    <row r="6243" spans="11:17" x14ac:dyDescent="0.2">
      <c r="K6243">
        <f>IF(Optimization!J6230=1,Optimization!I6230*Optimization!$Y$6*(0.5*Dashboard!$C$26*Dashboard!$C$27*(PI()*(Dashboard!$C$23/2)^2)*Optimization!G6230^3)/10^6,Optimization!I6230*Optimization!$Y$6*Dashboard!$C$28/10^3)</f>
        <v>48.24</v>
      </c>
      <c r="L6243" s="39">
        <f>Dashboard!$C$28*Optimization!$Y$6/10^3</f>
        <v>48.24</v>
      </c>
      <c r="M6243">
        <f>IF(Optimization!K6230=1,Optimization!$Y$7*Optimization!H6230*Dashboard!$C$31*Dashboard!$C$32/(10^6),Optimization!$Y$5*Dashboard!$C$33/10^3)</f>
        <v>0</v>
      </c>
      <c r="N6243">
        <f t="shared" si="194"/>
        <v>48.24</v>
      </c>
      <c r="O6243" s="39">
        <v>50</v>
      </c>
      <c r="Q6243">
        <f t="shared" si="195"/>
        <v>48.24</v>
      </c>
    </row>
    <row r="6244" spans="11:17" x14ac:dyDescent="0.2">
      <c r="K6244">
        <f>IF(Optimization!J6231=1,Optimization!I6231*Optimization!$Y$6*(0.5*Dashboard!$C$26*Dashboard!$C$27*(PI()*(Dashboard!$C$23/2)^2)*Optimization!G6231^3)/10^6,Optimization!I6231*Optimization!$Y$6*Dashboard!$C$28/10^3)</f>
        <v>48.24</v>
      </c>
      <c r="L6244" s="39">
        <f>Dashboard!$C$28*Optimization!$Y$6/10^3</f>
        <v>48.24</v>
      </c>
      <c r="M6244">
        <f>IF(Optimization!K6231=1,Optimization!$Y$7*Optimization!H6231*Dashboard!$C$31*Dashboard!$C$32/(10^6),Optimization!$Y$5*Dashboard!$C$33/10^3)</f>
        <v>0</v>
      </c>
      <c r="N6244">
        <f t="shared" si="194"/>
        <v>48.24</v>
      </c>
      <c r="O6244" s="39">
        <v>50</v>
      </c>
      <c r="Q6244">
        <f t="shared" si="195"/>
        <v>48.24</v>
      </c>
    </row>
    <row r="6245" spans="11:17" x14ac:dyDescent="0.2">
      <c r="K6245">
        <f>IF(Optimization!J6232=1,Optimization!I6232*Optimization!$Y$6*(0.5*Dashboard!$C$26*Dashboard!$C$27*(PI()*(Dashboard!$C$23/2)^2)*Optimization!G6232^3)/10^6,Optimization!I6232*Optimization!$Y$6*Dashboard!$C$28/10^3)</f>
        <v>48.24</v>
      </c>
      <c r="L6245" s="39">
        <f>Dashboard!$C$28*Optimization!$Y$6/10^3</f>
        <v>48.24</v>
      </c>
      <c r="M6245">
        <f>IF(Optimization!K6232=1,Optimization!$Y$7*Optimization!H6232*Dashboard!$C$31*Dashboard!$C$32/(10^6),Optimization!$Y$5*Dashboard!$C$33/10^3)</f>
        <v>0</v>
      </c>
      <c r="N6245">
        <f t="shared" si="194"/>
        <v>48.24</v>
      </c>
      <c r="O6245" s="39">
        <v>50</v>
      </c>
      <c r="Q6245">
        <f t="shared" si="195"/>
        <v>48.24</v>
      </c>
    </row>
    <row r="6246" spans="11:17" x14ac:dyDescent="0.2">
      <c r="K6246">
        <f>IF(Optimization!J6233=1,Optimization!I6233*Optimization!$Y$6*(0.5*Dashboard!$C$26*Dashboard!$C$27*(PI()*(Dashboard!$C$23/2)^2)*Optimization!G6233^3)/10^6,Optimization!I6233*Optimization!$Y$6*Dashboard!$C$28/10^3)</f>
        <v>48.24</v>
      </c>
      <c r="L6246" s="39">
        <f>Dashboard!$C$28*Optimization!$Y$6/10^3</f>
        <v>48.24</v>
      </c>
      <c r="M6246">
        <f>IF(Optimization!K6233=1,Optimization!$Y$7*Optimization!H6233*Dashboard!$C$31*Dashboard!$C$32/(10^6),Optimization!$Y$5*Dashboard!$C$33/10^3)</f>
        <v>0</v>
      </c>
      <c r="N6246">
        <f t="shared" si="194"/>
        <v>48.24</v>
      </c>
      <c r="O6246" s="39">
        <v>50</v>
      </c>
      <c r="Q6246">
        <f t="shared" si="195"/>
        <v>48.24</v>
      </c>
    </row>
    <row r="6247" spans="11:17" x14ac:dyDescent="0.2">
      <c r="K6247">
        <f>IF(Optimization!J6234=1,Optimization!I6234*Optimization!$Y$6*(0.5*Dashboard!$C$26*Dashboard!$C$27*(PI()*(Dashboard!$C$23/2)^2)*Optimization!G6234^3)/10^6,Optimization!I6234*Optimization!$Y$6*Dashboard!$C$28/10^3)</f>
        <v>48.24</v>
      </c>
      <c r="L6247" s="39">
        <f>Dashboard!$C$28*Optimization!$Y$6/10^3</f>
        <v>48.24</v>
      </c>
      <c r="M6247">
        <f>IF(Optimization!K6234=1,Optimization!$Y$7*Optimization!H6234*Dashboard!$C$31*Dashboard!$C$32/(10^6),Optimization!$Y$5*Dashboard!$C$33/10^3)</f>
        <v>0</v>
      </c>
      <c r="N6247">
        <f t="shared" si="194"/>
        <v>48.24</v>
      </c>
      <c r="O6247" s="39">
        <v>50</v>
      </c>
      <c r="Q6247">
        <f t="shared" si="195"/>
        <v>48.24</v>
      </c>
    </row>
    <row r="6248" spans="11:17" x14ac:dyDescent="0.2">
      <c r="K6248">
        <f>IF(Optimization!J6235=1,Optimization!I6235*Optimization!$Y$6*(0.5*Dashboard!$C$26*Dashboard!$C$27*(PI()*(Dashboard!$C$23/2)^2)*Optimization!G6235^3)/10^6,Optimization!I6235*Optimization!$Y$6*Dashboard!$C$28/10^3)</f>
        <v>48.24</v>
      </c>
      <c r="L6248" s="39">
        <f>Dashboard!$C$28*Optimization!$Y$6/10^3</f>
        <v>48.24</v>
      </c>
      <c r="M6248">
        <f>IF(Optimization!K6235=1,Optimization!$Y$7*Optimization!H6235*Dashboard!$C$31*Dashboard!$C$32/(10^6),Optimization!$Y$5*Dashboard!$C$33/10^3)</f>
        <v>0</v>
      </c>
      <c r="N6248">
        <f t="shared" si="194"/>
        <v>48.24</v>
      </c>
      <c r="O6248" s="39">
        <v>50</v>
      </c>
      <c r="Q6248">
        <f t="shared" si="195"/>
        <v>48.24</v>
      </c>
    </row>
    <row r="6249" spans="11:17" x14ac:dyDescent="0.2">
      <c r="K6249">
        <f>IF(Optimization!J6236=1,Optimization!I6236*Optimization!$Y$6*(0.5*Dashboard!$C$26*Dashboard!$C$27*(PI()*(Dashboard!$C$23/2)^2)*Optimization!G6236^3)/10^6,Optimization!I6236*Optimization!$Y$6*Dashboard!$C$28/10^3)</f>
        <v>48.24</v>
      </c>
      <c r="L6249" s="39">
        <f>Dashboard!$C$28*Optimization!$Y$6/10^3</f>
        <v>48.24</v>
      </c>
      <c r="M6249">
        <f>IF(Optimization!K6236=1,Optimization!$Y$7*Optimization!H6236*Dashboard!$C$31*Dashboard!$C$32/(10^6),Optimization!$Y$5*Dashboard!$C$33/10^3)</f>
        <v>0</v>
      </c>
      <c r="N6249">
        <f t="shared" si="194"/>
        <v>48.24</v>
      </c>
      <c r="O6249" s="39">
        <v>50</v>
      </c>
      <c r="Q6249">
        <f t="shared" si="195"/>
        <v>48.24</v>
      </c>
    </row>
    <row r="6250" spans="11:17" x14ac:dyDescent="0.2">
      <c r="K6250">
        <f>IF(Optimization!J6237=1,Optimization!I6237*Optimization!$Y$6*(0.5*Dashboard!$C$26*Dashboard!$C$27*(PI()*(Dashboard!$C$23/2)^2)*Optimization!G6237^3)/10^6,Optimization!I6237*Optimization!$Y$6*Dashboard!$C$28/10^3)</f>
        <v>48.24</v>
      </c>
      <c r="L6250" s="39">
        <f>Dashboard!$C$28*Optimization!$Y$6/10^3</f>
        <v>48.24</v>
      </c>
      <c r="M6250">
        <f>IF(Optimization!K6237=1,Optimization!$Y$7*Optimization!H6237*Dashboard!$C$31*Dashboard!$C$32/(10^6),Optimization!$Y$5*Dashboard!$C$33/10^3)</f>
        <v>0</v>
      </c>
      <c r="N6250">
        <f t="shared" si="194"/>
        <v>48.24</v>
      </c>
      <c r="O6250" s="39">
        <v>50</v>
      </c>
      <c r="Q6250">
        <f t="shared" si="195"/>
        <v>48.24</v>
      </c>
    </row>
    <row r="6251" spans="11:17" x14ac:dyDescent="0.2">
      <c r="K6251">
        <f>IF(Optimization!J6238=1,Optimization!I6238*Optimization!$Y$6*(0.5*Dashboard!$C$26*Dashboard!$C$27*(PI()*(Dashboard!$C$23/2)^2)*Optimization!G6238^3)/10^6,Optimization!I6238*Optimization!$Y$6*Dashboard!$C$28/10^3)</f>
        <v>48.24</v>
      </c>
      <c r="L6251" s="39">
        <f>Dashboard!$C$28*Optimization!$Y$6/10^3</f>
        <v>48.24</v>
      </c>
      <c r="M6251">
        <f>IF(Optimization!K6238=1,Optimization!$Y$7*Optimization!H6238*Dashboard!$C$31*Dashboard!$C$32/(10^6),Optimization!$Y$5*Dashboard!$C$33/10^3)</f>
        <v>0</v>
      </c>
      <c r="N6251">
        <f t="shared" si="194"/>
        <v>48.24</v>
      </c>
      <c r="O6251" s="39">
        <v>50</v>
      </c>
      <c r="Q6251">
        <f t="shared" si="195"/>
        <v>48.24</v>
      </c>
    </row>
    <row r="6252" spans="11:17" x14ac:dyDescent="0.2">
      <c r="K6252">
        <f>IF(Optimization!J6239=1,Optimization!I6239*Optimization!$Y$6*(0.5*Dashboard!$C$26*Dashboard!$C$27*(PI()*(Dashboard!$C$23/2)^2)*Optimization!G6239^3)/10^6,Optimization!I6239*Optimization!$Y$6*Dashboard!$C$28/10^3)</f>
        <v>48.24</v>
      </c>
      <c r="L6252" s="39">
        <f>Dashboard!$C$28*Optimization!$Y$6/10^3</f>
        <v>48.24</v>
      </c>
      <c r="M6252">
        <f>IF(Optimization!K6239=1,Optimization!$Y$7*Optimization!H6239*Dashboard!$C$31*Dashboard!$C$32/(10^6),Optimization!$Y$5*Dashboard!$C$33/10^3)</f>
        <v>0</v>
      </c>
      <c r="N6252">
        <f t="shared" si="194"/>
        <v>48.24</v>
      </c>
      <c r="O6252" s="39">
        <v>50</v>
      </c>
      <c r="Q6252">
        <f t="shared" si="195"/>
        <v>48.24</v>
      </c>
    </row>
    <row r="6253" spans="11:17" x14ac:dyDescent="0.2">
      <c r="K6253">
        <f>IF(Optimization!J6240=1,Optimization!I6240*Optimization!$Y$6*(0.5*Dashboard!$C$26*Dashboard!$C$27*(PI()*(Dashboard!$C$23/2)^2)*Optimization!G6240^3)/10^6,Optimization!I6240*Optimization!$Y$6*Dashboard!$C$28/10^3)</f>
        <v>48.24</v>
      </c>
      <c r="L6253" s="39">
        <f>Dashboard!$C$28*Optimization!$Y$6/10^3</f>
        <v>48.24</v>
      </c>
      <c r="M6253">
        <f>IF(Optimization!K6240=1,Optimization!$Y$7*Optimization!H6240*Dashboard!$C$31*Dashboard!$C$32/(10^6),Optimization!$Y$5*Dashboard!$C$33/10^3)</f>
        <v>0</v>
      </c>
      <c r="N6253">
        <f t="shared" si="194"/>
        <v>48.24</v>
      </c>
      <c r="O6253" s="39">
        <v>50</v>
      </c>
      <c r="Q6253">
        <f t="shared" si="195"/>
        <v>48.24</v>
      </c>
    </row>
    <row r="6254" spans="11:17" x14ac:dyDescent="0.2">
      <c r="K6254">
        <f>IF(Optimization!J6241=1,Optimization!I6241*Optimization!$Y$6*(0.5*Dashboard!$C$26*Dashboard!$C$27*(PI()*(Dashboard!$C$23/2)^2)*Optimization!G6241^3)/10^6,Optimization!I6241*Optimization!$Y$6*Dashboard!$C$28/10^3)</f>
        <v>48.24</v>
      </c>
      <c r="L6254" s="39">
        <f>Dashboard!$C$28*Optimization!$Y$6/10^3</f>
        <v>48.24</v>
      </c>
      <c r="M6254">
        <f>IF(Optimization!K6241=1,Optimization!$Y$7*Optimization!H6241*Dashboard!$C$31*Dashboard!$C$32/(10^6),Optimization!$Y$5*Dashboard!$C$33/10^3)</f>
        <v>0</v>
      </c>
      <c r="N6254">
        <f t="shared" si="194"/>
        <v>48.24</v>
      </c>
      <c r="O6254" s="39">
        <v>50</v>
      </c>
      <c r="Q6254">
        <f t="shared" si="195"/>
        <v>48.24</v>
      </c>
    </row>
    <row r="6255" spans="11:17" x14ac:dyDescent="0.2">
      <c r="K6255">
        <f>IF(Optimization!J6242=1,Optimization!I6242*Optimization!$Y$6*(0.5*Dashboard!$C$26*Dashboard!$C$27*(PI()*(Dashboard!$C$23/2)^2)*Optimization!G6242^3)/10^6,Optimization!I6242*Optimization!$Y$6*Dashboard!$C$28/10^3)</f>
        <v>48.24</v>
      </c>
      <c r="L6255" s="39">
        <f>Dashboard!$C$28*Optimization!$Y$6/10^3</f>
        <v>48.24</v>
      </c>
      <c r="M6255">
        <f>IF(Optimization!K6242=1,Optimization!$Y$7*Optimization!H6242*Dashboard!$C$31*Dashboard!$C$32/(10^6),Optimization!$Y$5*Dashboard!$C$33/10^3)</f>
        <v>0</v>
      </c>
      <c r="N6255">
        <f t="shared" si="194"/>
        <v>48.24</v>
      </c>
      <c r="O6255" s="39">
        <v>50</v>
      </c>
      <c r="Q6255">
        <f t="shared" si="195"/>
        <v>48.24</v>
      </c>
    </row>
    <row r="6256" spans="11:17" x14ac:dyDescent="0.2">
      <c r="K6256">
        <f>IF(Optimization!J6243=1,Optimization!I6243*Optimization!$Y$6*(0.5*Dashboard!$C$26*Dashboard!$C$27*(PI()*(Dashboard!$C$23/2)^2)*Optimization!G6243^3)/10^6,Optimization!I6243*Optimization!$Y$6*Dashboard!$C$28/10^3)</f>
        <v>48.24</v>
      </c>
      <c r="L6256" s="39">
        <f>Dashboard!$C$28*Optimization!$Y$6/10^3</f>
        <v>48.24</v>
      </c>
      <c r="M6256">
        <f>IF(Optimization!K6243=1,Optimization!$Y$7*Optimization!H6243*Dashboard!$C$31*Dashboard!$C$32/(10^6),Optimization!$Y$5*Dashboard!$C$33/10^3)</f>
        <v>0</v>
      </c>
      <c r="N6256">
        <f t="shared" si="194"/>
        <v>48.24</v>
      </c>
      <c r="O6256" s="39">
        <v>50</v>
      </c>
      <c r="Q6256">
        <f t="shared" si="195"/>
        <v>48.24</v>
      </c>
    </row>
    <row r="6257" spans="11:17" x14ac:dyDescent="0.2">
      <c r="K6257">
        <f>IF(Optimization!J6244=1,Optimization!I6244*Optimization!$Y$6*(0.5*Dashboard!$C$26*Dashboard!$C$27*(PI()*(Dashboard!$C$23/2)^2)*Optimization!G6244^3)/10^6,Optimization!I6244*Optimization!$Y$6*Dashboard!$C$28/10^3)</f>
        <v>48.24</v>
      </c>
      <c r="L6257" s="39">
        <f>Dashboard!$C$28*Optimization!$Y$6/10^3</f>
        <v>48.24</v>
      </c>
      <c r="M6257">
        <f>IF(Optimization!K6244=1,Optimization!$Y$7*Optimization!H6244*Dashboard!$C$31*Dashboard!$C$32/(10^6),Optimization!$Y$5*Dashboard!$C$33/10^3)</f>
        <v>0</v>
      </c>
      <c r="N6257">
        <f t="shared" si="194"/>
        <v>48.24</v>
      </c>
      <c r="O6257" s="39">
        <v>50</v>
      </c>
      <c r="Q6257">
        <f t="shared" si="195"/>
        <v>48.24</v>
      </c>
    </row>
    <row r="6258" spans="11:17" x14ac:dyDescent="0.2">
      <c r="K6258">
        <f>IF(Optimization!J6245=1,Optimization!I6245*Optimization!$Y$6*(0.5*Dashboard!$C$26*Dashboard!$C$27*(PI()*(Dashboard!$C$23/2)^2)*Optimization!G6245^3)/10^6,Optimization!I6245*Optimization!$Y$6*Dashboard!$C$28/10^3)</f>
        <v>48.24</v>
      </c>
      <c r="L6258" s="39">
        <f>Dashboard!$C$28*Optimization!$Y$6/10^3</f>
        <v>48.24</v>
      </c>
      <c r="M6258">
        <f>IF(Optimization!K6245=1,Optimization!$Y$7*Optimization!H6245*Dashboard!$C$31*Dashboard!$C$32/(10^6),Optimization!$Y$5*Dashboard!$C$33/10^3)</f>
        <v>0</v>
      </c>
      <c r="N6258">
        <f t="shared" si="194"/>
        <v>48.24</v>
      </c>
      <c r="O6258" s="39">
        <v>50</v>
      </c>
      <c r="Q6258">
        <f t="shared" si="195"/>
        <v>48.24</v>
      </c>
    </row>
    <row r="6259" spans="11:17" x14ac:dyDescent="0.2">
      <c r="K6259">
        <f>IF(Optimization!J6246=1,Optimization!I6246*Optimization!$Y$6*(0.5*Dashboard!$C$26*Dashboard!$C$27*(PI()*(Dashboard!$C$23/2)^2)*Optimization!G6246^3)/10^6,Optimization!I6246*Optimization!$Y$6*Dashboard!$C$28/10^3)</f>
        <v>48.24</v>
      </c>
      <c r="L6259" s="39">
        <f>Dashboard!$C$28*Optimization!$Y$6/10^3</f>
        <v>48.24</v>
      </c>
      <c r="M6259">
        <f>IF(Optimization!K6246=1,Optimization!$Y$7*Optimization!H6246*Dashboard!$C$31*Dashboard!$C$32/(10^6),Optimization!$Y$5*Dashboard!$C$33/10^3)</f>
        <v>0</v>
      </c>
      <c r="N6259">
        <f t="shared" si="194"/>
        <v>48.24</v>
      </c>
      <c r="O6259" s="39">
        <v>50</v>
      </c>
      <c r="Q6259">
        <f t="shared" si="195"/>
        <v>48.24</v>
      </c>
    </row>
    <row r="6260" spans="11:17" x14ac:dyDescent="0.2">
      <c r="K6260">
        <f>IF(Optimization!J6247=1,Optimization!I6247*Optimization!$Y$6*(0.5*Dashboard!$C$26*Dashboard!$C$27*(PI()*(Dashboard!$C$23/2)^2)*Optimization!G6247^3)/10^6,Optimization!I6247*Optimization!$Y$6*Dashboard!$C$28/10^3)</f>
        <v>48.24</v>
      </c>
      <c r="L6260" s="39">
        <f>Dashboard!$C$28*Optimization!$Y$6/10^3</f>
        <v>48.24</v>
      </c>
      <c r="M6260">
        <f>IF(Optimization!K6247=1,Optimization!$Y$7*Optimization!H6247*Dashboard!$C$31*Dashboard!$C$32/(10^6),Optimization!$Y$5*Dashboard!$C$33/10^3)</f>
        <v>0</v>
      </c>
      <c r="N6260">
        <f t="shared" si="194"/>
        <v>48.24</v>
      </c>
      <c r="O6260" s="39">
        <v>50</v>
      </c>
      <c r="Q6260">
        <f t="shared" si="195"/>
        <v>48.24</v>
      </c>
    </row>
    <row r="6261" spans="11:17" x14ac:dyDescent="0.2">
      <c r="K6261">
        <f>IF(Optimization!J6248=1,Optimization!I6248*Optimization!$Y$6*(0.5*Dashboard!$C$26*Dashboard!$C$27*(PI()*(Dashboard!$C$23/2)^2)*Optimization!G6248^3)/10^6,Optimization!I6248*Optimization!$Y$6*Dashboard!$C$28/10^3)</f>
        <v>48.24</v>
      </c>
      <c r="L6261" s="39">
        <f>Dashboard!$C$28*Optimization!$Y$6/10^3</f>
        <v>48.24</v>
      </c>
      <c r="M6261">
        <f>IF(Optimization!K6248=1,Optimization!$Y$7*Optimization!H6248*Dashboard!$C$31*Dashboard!$C$32/(10^6),Optimization!$Y$5*Dashboard!$C$33/10^3)</f>
        <v>0</v>
      </c>
      <c r="N6261">
        <f t="shared" si="194"/>
        <v>48.24</v>
      </c>
      <c r="O6261" s="39">
        <v>50</v>
      </c>
      <c r="Q6261">
        <f t="shared" si="195"/>
        <v>48.24</v>
      </c>
    </row>
    <row r="6262" spans="11:17" x14ac:dyDescent="0.2">
      <c r="K6262">
        <f>IF(Optimization!J6249=1,Optimization!I6249*Optimization!$Y$6*(0.5*Dashboard!$C$26*Dashboard!$C$27*(PI()*(Dashboard!$C$23/2)^2)*Optimization!G6249^3)/10^6,Optimization!I6249*Optimization!$Y$6*Dashboard!$C$28/10^3)</f>
        <v>48.24</v>
      </c>
      <c r="L6262" s="39">
        <f>Dashboard!$C$28*Optimization!$Y$6/10^3</f>
        <v>48.24</v>
      </c>
      <c r="M6262">
        <f>IF(Optimization!K6249=1,Optimization!$Y$7*Optimization!H6249*Dashboard!$C$31*Dashboard!$C$32/(10^6),Optimization!$Y$5*Dashboard!$C$33/10^3)</f>
        <v>0</v>
      </c>
      <c r="N6262">
        <f t="shared" si="194"/>
        <v>48.24</v>
      </c>
      <c r="O6262" s="39">
        <v>50</v>
      </c>
      <c r="Q6262">
        <f t="shared" si="195"/>
        <v>48.24</v>
      </c>
    </row>
    <row r="6263" spans="11:17" x14ac:dyDescent="0.2">
      <c r="K6263">
        <f>IF(Optimization!J6250=1,Optimization!I6250*Optimization!$Y$6*(0.5*Dashboard!$C$26*Dashboard!$C$27*(PI()*(Dashboard!$C$23/2)^2)*Optimization!G6250^3)/10^6,Optimization!I6250*Optimization!$Y$6*Dashboard!$C$28/10^3)</f>
        <v>48.24</v>
      </c>
      <c r="L6263" s="39">
        <f>Dashboard!$C$28*Optimization!$Y$6/10^3</f>
        <v>48.24</v>
      </c>
      <c r="M6263">
        <f>IF(Optimization!K6250=1,Optimization!$Y$7*Optimization!H6250*Dashboard!$C$31*Dashboard!$C$32/(10^6),Optimization!$Y$5*Dashboard!$C$33/10^3)</f>
        <v>0</v>
      </c>
      <c r="N6263">
        <f t="shared" si="194"/>
        <v>48.24</v>
      </c>
      <c r="O6263" s="39">
        <v>50</v>
      </c>
      <c r="Q6263">
        <f t="shared" si="195"/>
        <v>48.24</v>
      </c>
    </row>
    <row r="6264" spans="11:17" x14ac:dyDescent="0.2">
      <c r="K6264">
        <f>IF(Optimization!J6251=1,Optimization!I6251*Optimization!$Y$6*(0.5*Dashboard!$C$26*Dashboard!$C$27*(PI()*(Dashboard!$C$23/2)^2)*Optimization!G6251^3)/10^6,Optimization!I6251*Optimization!$Y$6*Dashboard!$C$28/10^3)</f>
        <v>41.561467573880648</v>
      </c>
      <c r="L6264" s="39">
        <f>Dashboard!$C$28*Optimization!$Y$6/10^3</f>
        <v>48.24</v>
      </c>
      <c r="M6264">
        <f>IF(Optimization!K6251=1,Optimization!$Y$7*Optimization!H6251*Dashboard!$C$31*Dashboard!$C$32/(10^6),Optimization!$Y$5*Dashboard!$C$33/10^3)</f>
        <v>0</v>
      </c>
      <c r="N6264">
        <f t="shared" si="194"/>
        <v>41.561467573880648</v>
      </c>
      <c r="O6264" s="39">
        <v>50</v>
      </c>
      <c r="Q6264">
        <f t="shared" si="195"/>
        <v>41.561467573880648</v>
      </c>
    </row>
    <row r="6265" spans="11:17" x14ac:dyDescent="0.2">
      <c r="K6265">
        <f>IF(Optimization!J6252=1,Optimization!I6252*Optimization!$Y$6*(0.5*Dashboard!$C$26*Dashboard!$C$27*(PI()*(Dashboard!$C$23/2)^2)*Optimization!G6252^3)/10^6,Optimization!I6252*Optimization!$Y$6*Dashboard!$C$28/10^3)</f>
        <v>33.041435194658071</v>
      </c>
      <c r="L6265" s="39">
        <f>Dashboard!$C$28*Optimization!$Y$6/10^3</f>
        <v>48.24</v>
      </c>
      <c r="M6265">
        <f>IF(Optimization!K6252=1,Optimization!$Y$7*Optimization!H6252*Dashboard!$C$31*Dashboard!$C$32/(10^6),Optimization!$Y$5*Dashboard!$C$33/10^3)</f>
        <v>0</v>
      </c>
      <c r="N6265">
        <f t="shared" si="194"/>
        <v>33.041435194658071</v>
      </c>
      <c r="O6265" s="39">
        <v>50</v>
      </c>
      <c r="Q6265">
        <f t="shared" si="195"/>
        <v>33.041435194658071</v>
      </c>
    </row>
    <row r="6266" spans="11:17" x14ac:dyDescent="0.2">
      <c r="K6266">
        <f>IF(Optimization!J6253=1,Optimization!I6253*Optimization!$Y$6*(0.5*Dashboard!$C$26*Dashboard!$C$27*(PI()*(Dashboard!$C$23/2)^2)*Optimization!G6253^3)/10^6,Optimization!I6253*Optimization!$Y$6*Dashboard!$C$28/10^3)</f>
        <v>24.893631674723849</v>
      </c>
      <c r="L6266" s="39">
        <f>Dashboard!$C$28*Optimization!$Y$6/10^3</f>
        <v>48.24</v>
      </c>
      <c r="M6266">
        <f>IF(Optimization!K6253=1,Optimization!$Y$7*Optimization!H6253*Dashboard!$C$31*Dashboard!$C$32/(10^6),Optimization!$Y$5*Dashboard!$C$33/10^3)</f>
        <v>0</v>
      </c>
      <c r="N6266">
        <f t="shared" si="194"/>
        <v>24.893631674723849</v>
      </c>
      <c r="O6266" s="39">
        <v>50</v>
      </c>
      <c r="Q6266">
        <f t="shared" si="195"/>
        <v>24.893631674723849</v>
      </c>
    </row>
    <row r="6267" spans="11:17" x14ac:dyDescent="0.2">
      <c r="K6267">
        <f>IF(Optimization!J6254=1,Optimization!I6254*Optimization!$Y$6*(0.5*Dashboard!$C$26*Dashboard!$C$27*(PI()*(Dashboard!$C$23/2)^2)*Optimization!G6254^3)/10^6,Optimization!I6254*Optimization!$Y$6*Dashboard!$C$28/10^3)</f>
        <v>16.66638708405937</v>
      </c>
      <c r="L6267" s="39">
        <f>Dashboard!$C$28*Optimization!$Y$6/10^3</f>
        <v>48.24</v>
      </c>
      <c r="M6267">
        <f>IF(Optimization!K6254=1,Optimization!$Y$7*Optimization!H6254*Dashboard!$C$31*Dashboard!$C$32/(10^6),Optimization!$Y$5*Dashboard!$C$33/10^3)</f>
        <v>0</v>
      </c>
      <c r="N6267">
        <f t="shared" si="194"/>
        <v>16.66638708405937</v>
      </c>
      <c r="O6267" s="39">
        <v>50</v>
      </c>
      <c r="Q6267">
        <f t="shared" si="195"/>
        <v>16.66638708405937</v>
      </c>
    </row>
    <row r="6268" spans="11:17" x14ac:dyDescent="0.2">
      <c r="K6268">
        <f>IF(Optimization!J6255=1,Optimization!I6255*Optimization!$Y$6*(0.5*Dashboard!$C$26*Dashboard!$C$27*(PI()*(Dashboard!$C$23/2)^2)*Optimization!G6255^3)/10^6,Optimization!I6255*Optimization!$Y$6*Dashboard!$C$28/10^3)</f>
        <v>11.046174744036549</v>
      </c>
      <c r="L6268" s="39">
        <f>Dashboard!$C$28*Optimization!$Y$6/10^3</f>
        <v>48.24</v>
      </c>
      <c r="M6268">
        <f>IF(Optimization!K6255=1,Optimization!$Y$7*Optimization!H6255*Dashboard!$C$31*Dashboard!$C$32/(10^6),Optimization!$Y$5*Dashboard!$C$33/10^3)</f>
        <v>0</v>
      </c>
      <c r="N6268">
        <f t="shared" si="194"/>
        <v>11.046174744036549</v>
      </c>
      <c r="O6268" s="39">
        <v>50</v>
      </c>
      <c r="Q6268">
        <f t="shared" si="195"/>
        <v>11.046174744036549</v>
      </c>
    </row>
    <row r="6269" spans="11:17" x14ac:dyDescent="0.2">
      <c r="K6269">
        <f>IF(Optimization!J6256=1,Optimization!I6256*Optimization!$Y$6*(0.5*Dashboard!$C$26*Dashboard!$C$27*(PI()*(Dashboard!$C$23/2)^2)*Optimization!G6256^3)/10^6,Optimization!I6256*Optimization!$Y$6*Dashboard!$C$28/10^3)</f>
        <v>9.1435186820333598</v>
      </c>
      <c r="L6269" s="39">
        <f>Dashboard!$C$28*Optimization!$Y$6/10^3</f>
        <v>48.24</v>
      </c>
      <c r="M6269">
        <f>IF(Optimization!K6256=1,Optimization!$Y$7*Optimization!H6256*Dashboard!$C$31*Dashboard!$C$32/(10^6),Optimization!$Y$5*Dashboard!$C$33/10^3)</f>
        <v>0</v>
      </c>
      <c r="N6269">
        <f t="shared" si="194"/>
        <v>9.1435186820333598</v>
      </c>
      <c r="O6269" s="39">
        <v>50</v>
      </c>
      <c r="Q6269">
        <f t="shared" si="195"/>
        <v>9.1435186820333598</v>
      </c>
    </row>
    <row r="6270" spans="11:17" x14ac:dyDescent="0.2">
      <c r="K6270">
        <f>IF(Optimization!J6257=1,Optimization!I6257*Optimization!$Y$6*(0.5*Dashboard!$C$26*Dashboard!$C$27*(PI()*(Dashboard!$C$23/2)^2)*Optimization!G6257^3)/10^6,Optimization!I6257*Optimization!$Y$6*Dashboard!$C$28/10^3)</f>
        <v>12.983549624168537</v>
      </c>
      <c r="L6270" s="39">
        <f>Dashboard!$C$28*Optimization!$Y$6/10^3</f>
        <v>48.24</v>
      </c>
      <c r="M6270">
        <f>IF(Optimization!K6257=1,Optimization!$Y$7*Optimization!H6257*Dashboard!$C$31*Dashboard!$C$32/(10^6),Optimization!$Y$5*Dashboard!$C$33/10^3)</f>
        <v>0</v>
      </c>
      <c r="N6270">
        <f t="shared" si="194"/>
        <v>12.983549624168537</v>
      </c>
      <c r="O6270" s="39">
        <v>50</v>
      </c>
      <c r="Q6270">
        <f t="shared" si="195"/>
        <v>12.983549624168537</v>
      </c>
    </row>
    <row r="6271" spans="11:17" x14ac:dyDescent="0.2">
      <c r="K6271">
        <f>IF(Optimization!J6258=1,Optimization!I6258*Optimization!$Y$6*(0.5*Dashboard!$C$26*Dashboard!$C$27*(PI()*(Dashboard!$C$23/2)^2)*Optimization!G6258^3)/10^6,Optimization!I6258*Optimization!$Y$6*Dashboard!$C$28/10^3)</f>
        <v>21.673525764819811</v>
      </c>
      <c r="L6271" s="39">
        <f>Dashboard!$C$28*Optimization!$Y$6/10^3</f>
        <v>48.24</v>
      </c>
      <c r="M6271">
        <f>IF(Optimization!K6258=1,Optimization!$Y$7*Optimization!H6258*Dashboard!$C$31*Dashboard!$C$32/(10^6),Optimization!$Y$5*Dashboard!$C$33/10^3)</f>
        <v>0</v>
      </c>
      <c r="N6271">
        <f t="shared" si="194"/>
        <v>21.673525764819811</v>
      </c>
      <c r="O6271" s="39">
        <v>50</v>
      </c>
      <c r="Q6271">
        <f t="shared" si="195"/>
        <v>21.673525764819811</v>
      </c>
    </row>
    <row r="6272" spans="11:17" x14ac:dyDescent="0.2">
      <c r="K6272">
        <f>IF(Optimization!J6259=1,Optimization!I6259*Optimization!$Y$6*(0.5*Dashboard!$C$26*Dashboard!$C$27*(PI()*(Dashboard!$C$23/2)^2)*Optimization!G6259^3)/10^6,Optimization!I6259*Optimization!$Y$6*Dashboard!$C$28/10^3)</f>
        <v>32.130896402649199</v>
      </c>
      <c r="L6272" s="39">
        <f>Dashboard!$C$28*Optimization!$Y$6/10^3</f>
        <v>48.24</v>
      </c>
      <c r="M6272">
        <f>IF(Optimization!K6259=1,Optimization!$Y$7*Optimization!H6259*Dashboard!$C$31*Dashboard!$C$32/(10^6),Optimization!$Y$5*Dashboard!$C$33/10^3)</f>
        <v>0</v>
      </c>
      <c r="N6272">
        <f t="shared" si="194"/>
        <v>32.130896402649199</v>
      </c>
      <c r="O6272" s="39">
        <v>50</v>
      </c>
      <c r="Q6272">
        <f t="shared" si="195"/>
        <v>32.130896402649199</v>
      </c>
    </row>
    <row r="6273" spans="11:17" x14ac:dyDescent="0.2">
      <c r="K6273">
        <f>IF(Optimization!J6260=1,Optimization!I6260*Optimization!$Y$6*(0.5*Dashboard!$C$26*Dashboard!$C$27*(PI()*(Dashboard!$C$23/2)^2)*Optimization!G6260^3)/10^6,Optimization!I6260*Optimization!$Y$6*Dashboard!$C$28/10^3)</f>
        <v>39.456230908251854</v>
      </c>
      <c r="L6273" s="39">
        <f>Dashboard!$C$28*Optimization!$Y$6/10^3</f>
        <v>48.24</v>
      </c>
      <c r="M6273">
        <f>IF(Optimization!K6260=1,Optimization!$Y$7*Optimization!H6260*Dashboard!$C$31*Dashboard!$C$32/(10^6),Optimization!$Y$5*Dashboard!$C$33/10^3)</f>
        <v>0</v>
      </c>
      <c r="N6273">
        <f t="shared" si="194"/>
        <v>39.456230908251854</v>
      </c>
      <c r="O6273" s="39">
        <v>50</v>
      </c>
      <c r="Q6273">
        <f t="shared" si="195"/>
        <v>39.456230908251854</v>
      </c>
    </row>
    <row r="6274" spans="11:17" x14ac:dyDescent="0.2">
      <c r="K6274">
        <f>IF(Optimization!J6261=1,Optimization!I6261*Optimization!$Y$6*(0.5*Dashboard!$C$26*Dashboard!$C$27*(PI()*(Dashboard!$C$23/2)^2)*Optimization!G6261^3)/10^6,Optimization!I6261*Optimization!$Y$6*Dashboard!$C$28/10^3)</f>
        <v>43.740288169453137</v>
      </c>
      <c r="L6274" s="39">
        <f>Dashboard!$C$28*Optimization!$Y$6/10^3</f>
        <v>48.24</v>
      </c>
      <c r="M6274">
        <f>IF(Optimization!K6261=1,Optimization!$Y$7*Optimization!H6261*Dashboard!$C$31*Dashboard!$C$32/(10^6),Optimization!$Y$5*Dashboard!$C$33/10^3)</f>
        <v>0</v>
      </c>
      <c r="N6274">
        <f t="shared" si="194"/>
        <v>43.740288169453137</v>
      </c>
      <c r="O6274" s="39">
        <v>50</v>
      </c>
      <c r="Q6274">
        <f t="shared" si="195"/>
        <v>43.740288169453137</v>
      </c>
    </row>
    <row r="6275" spans="11:17" x14ac:dyDescent="0.2">
      <c r="K6275">
        <f>IF(Optimization!J6262=1,Optimization!I6262*Optimization!$Y$6*(0.5*Dashboard!$C$26*Dashboard!$C$27*(PI()*(Dashboard!$C$23/2)^2)*Optimization!G6262^3)/10^6,Optimization!I6262*Optimization!$Y$6*Dashboard!$C$28/10^3)</f>
        <v>48.24</v>
      </c>
      <c r="L6275" s="39">
        <f>Dashboard!$C$28*Optimization!$Y$6/10^3</f>
        <v>48.24</v>
      </c>
      <c r="M6275">
        <f>IF(Optimization!K6262=1,Optimization!$Y$7*Optimization!H6262*Dashboard!$C$31*Dashboard!$C$32/(10^6),Optimization!$Y$5*Dashboard!$C$33/10^3)</f>
        <v>0</v>
      </c>
      <c r="N6275">
        <f t="shared" si="194"/>
        <v>48.24</v>
      </c>
      <c r="O6275" s="39">
        <v>50</v>
      </c>
      <c r="Q6275">
        <f t="shared" si="195"/>
        <v>48.24</v>
      </c>
    </row>
    <row r="6276" spans="11:17" x14ac:dyDescent="0.2">
      <c r="K6276">
        <f>IF(Optimization!J6263=1,Optimization!I6263*Optimization!$Y$6*(0.5*Dashboard!$C$26*Dashboard!$C$27*(PI()*(Dashboard!$C$23/2)^2)*Optimization!G6263^3)/10^6,Optimization!I6263*Optimization!$Y$6*Dashboard!$C$28/10^3)</f>
        <v>48.24</v>
      </c>
      <c r="L6276" s="39">
        <f>Dashboard!$C$28*Optimization!$Y$6/10^3</f>
        <v>48.24</v>
      </c>
      <c r="M6276">
        <f>IF(Optimization!K6263=1,Optimization!$Y$7*Optimization!H6263*Dashboard!$C$31*Dashboard!$C$32/(10^6),Optimization!$Y$5*Dashboard!$C$33/10^3)</f>
        <v>0</v>
      </c>
      <c r="N6276">
        <f t="shared" si="194"/>
        <v>48.24</v>
      </c>
      <c r="O6276" s="39">
        <v>50</v>
      </c>
      <c r="Q6276">
        <f t="shared" si="195"/>
        <v>48.24</v>
      </c>
    </row>
    <row r="6277" spans="11:17" x14ac:dyDescent="0.2">
      <c r="K6277">
        <f>IF(Optimization!J6264=1,Optimization!I6264*Optimization!$Y$6*(0.5*Dashboard!$C$26*Dashboard!$C$27*(PI()*(Dashboard!$C$23/2)^2)*Optimization!G6264^3)/10^6,Optimization!I6264*Optimization!$Y$6*Dashboard!$C$28/10^3)</f>
        <v>48.24</v>
      </c>
      <c r="L6277" s="39">
        <f>Dashboard!$C$28*Optimization!$Y$6/10^3</f>
        <v>48.24</v>
      </c>
      <c r="M6277">
        <f>IF(Optimization!K6264=1,Optimization!$Y$7*Optimization!H6264*Dashboard!$C$31*Dashboard!$C$32/(10^6),Optimization!$Y$5*Dashboard!$C$33/10^3)</f>
        <v>0</v>
      </c>
      <c r="N6277">
        <f t="shared" si="194"/>
        <v>48.24</v>
      </c>
      <c r="O6277" s="39">
        <v>50</v>
      </c>
      <c r="Q6277">
        <f t="shared" si="195"/>
        <v>48.24</v>
      </c>
    </row>
    <row r="6278" spans="11:17" x14ac:dyDescent="0.2">
      <c r="K6278">
        <f>IF(Optimization!J6265=1,Optimization!I6265*Optimization!$Y$6*(0.5*Dashboard!$C$26*Dashboard!$C$27*(PI()*(Dashboard!$C$23/2)^2)*Optimization!G6265^3)/10^6,Optimization!I6265*Optimization!$Y$6*Dashboard!$C$28/10^3)</f>
        <v>48.24</v>
      </c>
      <c r="L6278" s="39">
        <f>Dashboard!$C$28*Optimization!$Y$6/10^3</f>
        <v>48.24</v>
      </c>
      <c r="M6278">
        <f>IF(Optimization!K6265=1,Optimization!$Y$7*Optimization!H6265*Dashboard!$C$31*Dashboard!$C$32/(10^6),Optimization!$Y$5*Dashboard!$C$33/10^3)</f>
        <v>0</v>
      </c>
      <c r="N6278">
        <f t="shared" si="194"/>
        <v>48.24</v>
      </c>
      <c r="O6278" s="39">
        <v>50</v>
      </c>
      <c r="Q6278">
        <f t="shared" si="195"/>
        <v>48.24</v>
      </c>
    </row>
    <row r="6279" spans="11:17" x14ac:dyDescent="0.2">
      <c r="K6279">
        <f>IF(Optimization!J6266=1,Optimization!I6266*Optimization!$Y$6*(0.5*Dashboard!$C$26*Dashboard!$C$27*(PI()*(Dashboard!$C$23/2)^2)*Optimization!G6266^3)/10^6,Optimization!I6266*Optimization!$Y$6*Dashboard!$C$28/10^3)</f>
        <v>48.24</v>
      </c>
      <c r="L6279" s="39">
        <f>Dashboard!$C$28*Optimization!$Y$6/10^3</f>
        <v>48.24</v>
      </c>
      <c r="M6279">
        <f>IF(Optimization!K6266=1,Optimization!$Y$7*Optimization!H6266*Dashboard!$C$31*Dashboard!$C$32/(10^6),Optimization!$Y$5*Dashboard!$C$33/10^3)</f>
        <v>0</v>
      </c>
      <c r="N6279">
        <f t="shared" si="194"/>
        <v>48.24</v>
      </c>
      <c r="O6279" s="39">
        <v>50</v>
      </c>
      <c r="Q6279">
        <f t="shared" si="195"/>
        <v>48.24</v>
      </c>
    </row>
    <row r="6280" spans="11:17" x14ac:dyDescent="0.2">
      <c r="K6280">
        <f>IF(Optimization!J6267=1,Optimization!I6267*Optimization!$Y$6*(0.5*Dashboard!$C$26*Dashboard!$C$27*(PI()*(Dashboard!$C$23/2)^2)*Optimization!G6267^3)/10^6,Optimization!I6267*Optimization!$Y$6*Dashboard!$C$28/10^3)</f>
        <v>48.24</v>
      </c>
      <c r="L6280" s="39">
        <f>Dashboard!$C$28*Optimization!$Y$6/10^3</f>
        <v>48.24</v>
      </c>
      <c r="M6280">
        <f>IF(Optimization!K6267=1,Optimization!$Y$7*Optimization!H6267*Dashboard!$C$31*Dashboard!$C$32/(10^6),Optimization!$Y$5*Dashboard!$C$33/10^3)</f>
        <v>0</v>
      </c>
      <c r="N6280">
        <f t="shared" si="194"/>
        <v>48.24</v>
      </c>
      <c r="O6280" s="39">
        <v>50</v>
      </c>
      <c r="Q6280">
        <f t="shared" si="195"/>
        <v>48.24</v>
      </c>
    </row>
    <row r="6281" spans="11:17" x14ac:dyDescent="0.2">
      <c r="K6281">
        <f>IF(Optimization!J6268=1,Optimization!I6268*Optimization!$Y$6*(0.5*Dashboard!$C$26*Dashboard!$C$27*(PI()*(Dashboard!$C$23/2)^2)*Optimization!G6268^3)/10^6,Optimization!I6268*Optimization!$Y$6*Dashboard!$C$28/10^3)</f>
        <v>48.24</v>
      </c>
      <c r="L6281" s="39">
        <f>Dashboard!$C$28*Optimization!$Y$6/10^3</f>
        <v>48.24</v>
      </c>
      <c r="M6281">
        <f>IF(Optimization!K6268=1,Optimization!$Y$7*Optimization!H6268*Dashboard!$C$31*Dashboard!$C$32/(10^6),Optimization!$Y$5*Dashboard!$C$33/10^3)</f>
        <v>0</v>
      </c>
      <c r="N6281">
        <f t="shared" si="194"/>
        <v>48.24</v>
      </c>
      <c r="O6281" s="39">
        <v>50</v>
      </c>
      <c r="Q6281">
        <f t="shared" si="195"/>
        <v>48.24</v>
      </c>
    </row>
    <row r="6282" spans="11:17" x14ac:dyDescent="0.2">
      <c r="K6282">
        <f>IF(Optimization!J6269=1,Optimization!I6269*Optimization!$Y$6*(0.5*Dashboard!$C$26*Dashboard!$C$27*(PI()*(Dashboard!$C$23/2)^2)*Optimization!G6269^3)/10^6,Optimization!I6269*Optimization!$Y$6*Dashboard!$C$28/10^3)</f>
        <v>48.24</v>
      </c>
      <c r="L6282" s="39">
        <f>Dashboard!$C$28*Optimization!$Y$6/10^3</f>
        <v>48.24</v>
      </c>
      <c r="M6282">
        <f>IF(Optimization!K6269=1,Optimization!$Y$7*Optimization!H6269*Dashboard!$C$31*Dashboard!$C$32/(10^6),Optimization!$Y$5*Dashboard!$C$33/10^3)</f>
        <v>0</v>
      </c>
      <c r="N6282">
        <f t="shared" si="194"/>
        <v>48.24</v>
      </c>
      <c r="O6282" s="39">
        <v>50</v>
      </c>
      <c r="Q6282">
        <f t="shared" si="195"/>
        <v>48.24</v>
      </c>
    </row>
    <row r="6283" spans="11:17" x14ac:dyDescent="0.2">
      <c r="K6283">
        <f>IF(Optimization!J6270=1,Optimization!I6270*Optimization!$Y$6*(0.5*Dashboard!$C$26*Dashboard!$C$27*(PI()*(Dashboard!$C$23/2)^2)*Optimization!G6270^3)/10^6,Optimization!I6270*Optimization!$Y$6*Dashboard!$C$28/10^3)</f>
        <v>48.24</v>
      </c>
      <c r="L6283" s="39">
        <f>Dashboard!$C$28*Optimization!$Y$6/10^3</f>
        <v>48.24</v>
      </c>
      <c r="M6283">
        <f>IF(Optimization!K6270=1,Optimization!$Y$7*Optimization!H6270*Dashboard!$C$31*Dashboard!$C$32/(10^6),Optimization!$Y$5*Dashboard!$C$33/10^3)</f>
        <v>0</v>
      </c>
      <c r="N6283">
        <f t="shared" si="194"/>
        <v>48.24</v>
      </c>
      <c r="O6283" s="39">
        <v>50</v>
      </c>
      <c r="Q6283">
        <f t="shared" si="195"/>
        <v>48.24</v>
      </c>
    </row>
    <row r="6284" spans="11:17" x14ac:dyDescent="0.2">
      <c r="K6284">
        <f>IF(Optimization!J6271=1,Optimization!I6271*Optimization!$Y$6*(0.5*Dashboard!$C$26*Dashboard!$C$27*(PI()*(Dashboard!$C$23/2)^2)*Optimization!G6271^3)/10^6,Optimization!I6271*Optimization!$Y$6*Dashboard!$C$28/10^3)</f>
        <v>48.24</v>
      </c>
      <c r="L6284" s="39">
        <f>Dashboard!$C$28*Optimization!$Y$6/10^3</f>
        <v>48.24</v>
      </c>
      <c r="M6284">
        <f>IF(Optimization!K6271=1,Optimization!$Y$7*Optimization!H6271*Dashboard!$C$31*Dashboard!$C$32/(10^6),Optimization!$Y$5*Dashboard!$C$33/10^3)</f>
        <v>0</v>
      </c>
      <c r="N6284">
        <f t="shared" si="194"/>
        <v>48.24</v>
      </c>
      <c r="O6284" s="39">
        <v>50</v>
      </c>
      <c r="Q6284">
        <f t="shared" si="195"/>
        <v>48.24</v>
      </c>
    </row>
    <row r="6285" spans="11:17" x14ac:dyDescent="0.2">
      <c r="K6285">
        <f>IF(Optimization!J6272=1,Optimization!I6272*Optimization!$Y$6*(0.5*Dashboard!$C$26*Dashboard!$C$27*(PI()*(Dashboard!$C$23/2)^2)*Optimization!G6272^3)/10^6,Optimization!I6272*Optimization!$Y$6*Dashboard!$C$28/10^3)</f>
        <v>48.24</v>
      </c>
      <c r="L6285" s="39">
        <f>Dashboard!$C$28*Optimization!$Y$6/10^3</f>
        <v>48.24</v>
      </c>
      <c r="M6285">
        <f>IF(Optimization!K6272=1,Optimization!$Y$7*Optimization!H6272*Dashboard!$C$31*Dashboard!$C$32/(10^6),Optimization!$Y$5*Dashboard!$C$33/10^3)</f>
        <v>0</v>
      </c>
      <c r="N6285">
        <f t="shared" si="194"/>
        <v>48.24</v>
      </c>
      <c r="O6285" s="39">
        <v>50</v>
      </c>
      <c r="Q6285">
        <f t="shared" si="195"/>
        <v>48.24</v>
      </c>
    </row>
    <row r="6286" spans="11:17" x14ac:dyDescent="0.2">
      <c r="K6286">
        <f>IF(Optimization!J6273=1,Optimization!I6273*Optimization!$Y$6*(0.5*Dashboard!$C$26*Dashboard!$C$27*(PI()*(Dashboard!$C$23/2)^2)*Optimization!G6273^3)/10^6,Optimization!I6273*Optimization!$Y$6*Dashboard!$C$28/10^3)</f>
        <v>48.24</v>
      </c>
      <c r="L6286" s="39">
        <f>Dashboard!$C$28*Optimization!$Y$6/10^3</f>
        <v>48.24</v>
      </c>
      <c r="M6286">
        <f>IF(Optimization!K6273=1,Optimization!$Y$7*Optimization!H6273*Dashboard!$C$31*Dashboard!$C$32/(10^6),Optimization!$Y$5*Dashboard!$C$33/10^3)</f>
        <v>0</v>
      </c>
      <c r="N6286">
        <f t="shared" si="194"/>
        <v>48.24</v>
      </c>
      <c r="O6286" s="39">
        <v>50</v>
      </c>
      <c r="Q6286">
        <f t="shared" si="195"/>
        <v>48.24</v>
      </c>
    </row>
    <row r="6287" spans="11:17" x14ac:dyDescent="0.2">
      <c r="K6287">
        <f>IF(Optimization!J6274=1,Optimization!I6274*Optimization!$Y$6*(0.5*Dashboard!$C$26*Dashboard!$C$27*(PI()*(Dashboard!$C$23/2)^2)*Optimization!G6274^3)/10^6,Optimization!I6274*Optimization!$Y$6*Dashboard!$C$28/10^3)</f>
        <v>48.24</v>
      </c>
      <c r="L6287" s="39">
        <f>Dashboard!$C$28*Optimization!$Y$6/10^3</f>
        <v>48.24</v>
      </c>
      <c r="M6287">
        <f>IF(Optimization!K6274=1,Optimization!$Y$7*Optimization!H6274*Dashboard!$C$31*Dashboard!$C$32/(10^6),Optimization!$Y$5*Dashboard!$C$33/10^3)</f>
        <v>0</v>
      </c>
      <c r="N6287">
        <f t="shared" si="194"/>
        <v>48.24</v>
      </c>
      <c r="O6287" s="39">
        <v>50</v>
      </c>
      <c r="Q6287">
        <f t="shared" si="195"/>
        <v>48.24</v>
      </c>
    </row>
    <row r="6288" spans="11:17" x14ac:dyDescent="0.2">
      <c r="K6288">
        <f>IF(Optimization!J6275=1,Optimization!I6275*Optimization!$Y$6*(0.5*Dashboard!$C$26*Dashboard!$C$27*(PI()*(Dashboard!$C$23/2)^2)*Optimization!G6275^3)/10^6,Optimization!I6275*Optimization!$Y$6*Dashboard!$C$28/10^3)</f>
        <v>48.24</v>
      </c>
      <c r="L6288" s="39">
        <f>Dashboard!$C$28*Optimization!$Y$6/10^3</f>
        <v>48.24</v>
      </c>
      <c r="M6288">
        <f>IF(Optimization!K6275=1,Optimization!$Y$7*Optimization!H6275*Dashboard!$C$31*Dashboard!$C$32/(10^6),Optimization!$Y$5*Dashboard!$C$33/10^3)</f>
        <v>0</v>
      </c>
      <c r="N6288">
        <f t="shared" si="194"/>
        <v>48.24</v>
      </c>
      <c r="O6288" s="39">
        <v>50</v>
      </c>
      <c r="Q6288">
        <f t="shared" si="195"/>
        <v>48.24</v>
      </c>
    </row>
    <row r="6289" spans="11:17" x14ac:dyDescent="0.2">
      <c r="K6289">
        <f>IF(Optimization!J6276=1,Optimization!I6276*Optimization!$Y$6*(0.5*Dashboard!$C$26*Dashboard!$C$27*(PI()*(Dashboard!$C$23/2)^2)*Optimization!G6276^3)/10^6,Optimization!I6276*Optimization!$Y$6*Dashboard!$C$28/10^3)</f>
        <v>48.24</v>
      </c>
      <c r="L6289" s="39">
        <f>Dashboard!$C$28*Optimization!$Y$6/10^3</f>
        <v>48.24</v>
      </c>
      <c r="M6289">
        <f>IF(Optimization!K6276=1,Optimization!$Y$7*Optimization!H6276*Dashboard!$C$31*Dashboard!$C$32/(10^6),Optimization!$Y$5*Dashboard!$C$33/10^3)</f>
        <v>0</v>
      </c>
      <c r="N6289">
        <f t="shared" si="194"/>
        <v>48.24</v>
      </c>
      <c r="O6289" s="39">
        <v>50</v>
      </c>
      <c r="Q6289">
        <f t="shared" si="195"/>
        <v>48.24</v>
      </c>
    </row>
    <row r="6290" spans="11:17" x14ac:dyDescent="0.2">
      <c r="K6290">
        <f>IF(Optimization!J6277=1,Optimization!I6277*Optimization!$Y$6*(0.5*Dashboard!$C$26*Dashboard!$C$27*(PI()*(Dashboard!$C$23/2)^2)*Optimization!G6277^3)/10^6,Optimization!I6277*Optimization!$Y$6*Dashboard!$C$28/10^3)</f>
        <v>48.24</v>
      </c>
      <c r="L6290" s="39">
        <f>Dashboard!$C$28*Optimization!$Y$6/10^3</f>
        <v>48.24</v>
      </c>
      <c r="M6290">
        <f>IF(Optimization!K6277=1,Optimization!$Y$7*Optimization!H6277*Dashboard!$C$31*Dashboard!$C$32/(10^6),Optimization!$Y$5*Dashboard!$C$33/10^3)</f>
        <v>0</v>
      </c>
      <c r="N6290">
        <f t="shared" ref="N6290:N6353" si="196">K6290+M6290</f>
        <v>48.24</v>
      </c>
      <c r="O6290" s="39">
        <v>50</v>
      </c>
      <c r="Q6290">
        <f t="shared" ref="Q6290:Q6353" si="197">IF(N6290&gt;O6290,O6290,N6290)</f>
        <v>48.24</v>
      </c>
    </row>
    <row r="6291" spans="11:17" x14ac:dyDescent="0.2">
      <c r="K6291">
        <f>IF(Optimization!J6278=1,Optimization!I6278*Optimization!$Y$6*(0.5*Dashboard!$C$26*Dashboard!$C$27*(PI()*(Dashboard!$C$23/2)^2)*Optimization!G6278^3)/10^6,Optimization!I6278*Optimization!$Y$6*Dashboard!$C$28/10^3)</f>
        <v>46.983040538777999</v>
      </c>
      <c r="L6291" s="39">
        <f>Dashboard!$C$28*Optimization!$Y$6/10^3</f>
        <v>48.24</v>
      </c>
      <c r="M6291">
        <f>IF(Optimization!K6278=1,Optimization!$Y$7*Optimization!H6278*Dashboard!$C$31*Dashboard!$C$32/(10^6),Optimization!$Y$5*Dashboard!$C$33/10^3)</f>
        <v>0</v>
      </c>
      <c r="N6291">
        <f t="shared" si="196"/>
        <v>46.983040538777999</v>
      </c>
      <c r="O6291" s="39">
        <v>50</v>
      </c>
      <c r="Q6291">
        <f t="shared" si="197"/>
        <v>46.983040538777999</v>
      </c>
    </row>
    <row r="6292" spans="11:17" x14ac:dyDescent="0.2">
      <c r="K6292">
        <f>IF(Optimization!J6279=1,Optimization!I6279*Optimization!$Y$6*(0.5*Dashboard!$C$26*Dashboard!$C$27*(PI()*(Dashboard!$C$23/2)^2)*Optimization!G6279^3)/10^6,Optimization!I6279*Optimization!$Y$6*Dashboard!$C$28/10^3)</f>
        <v>31.745843176604605</v>
      </c>
      <c r="L6292" s="39">
        <f>Dashboard!$C$28*Optimization!$Y$6/10^3</f>
        <v>48.24</v>
      </c>
      <c r="M6292">
        <f>IF(Optimization!K6279=1,Optimization!$Y$7*Optimization!H6279*Dashboard!$C$31*Dashboard!$C$32/(10^6),Optimization!$Y$5*Dashboard!$C$33/10^3)</f>
        <v>0</v>
      </c>
      <c r="N6292">
        <f t="shared" si="196"/>
        <v>31.745843176604605</v>
      </c>
      <c r="O6292" s="39">
        <v>50</v>
      </c>
      <c r="Q6292">
        <f t="shared" si="197"/>
        <v>31.745843176604605</v>
      </c>
    </row>
    <row r="6293" spans="11:17" x14ac:dyDescent="0.2">
      <c r="K6293">
        <f>IF(Optimization!J6280=1,Optimization!I6280*Optimization!$Y$6*(0.5*Dashboard!$C$26*Dashboard!$C$27*(PI()*(Dashboard!$C$23/2)^2)*Optimization!G6280^3)/10^6,Optimization!I6280*Optimization!$Y$6*Dashboard!$C$28/10^3)</f>
        <v>16.009660720344673</v>
      </c>
      <c r="L6293" s="39">
        <f>Dashboard!$C$28*Optimization!$Y$6/10^3</f>
        <v>48.24</v>
      </c>
      <c r="M6293">
        <f>IF(Optimization!K6280=1,Optimization!$Y$7*Optimization!H6280*Dashboard!$C$31*Dashboard!$C$32/(10^6),Optimization!$Y$5*Dashboard!$C$33/10^3)</f>
        <v>0</v>
      </c>
      <c r="N6293">
        <f t="shared" si="196"/>
        <v>16.009660720344673</v>
      </c>
      <c r="O6293" s="39">
        <v>50</v>
      </c>
      <c r="Q6293">
        <f t="shared" si="197"/>
        <v>16.009660720344673</v>
      </c>
    </row>
    <row r="6294" spans="11:17" x14ac:dyDescent="0.2">
      <c r="K6294">
        <f>IF(Optimization!J6281=1,Optimization!I6281*Optimization!$Y$6*(0.5*Dashboard!$C$26*Dashboard!$C$27*(PI()*(Dashboard!$C$23/2)^2)*Optimization!G6281^3)/10^6,Optimization!I6281*Optimization!$Y$6*Dashboard!$C$28/10^3)</f>
        <v>5.7288089048182709</v>
      </c>
      <c r="L6294" s="39">
        <f>Dashboard!$C$28*Optimization!$Y$6/10^3</f>
        <v>48.24</v>
      </c>
      <c r="M6294">
        <f>IF(Optimization!K6281=1,Optimization!$Y$7*Optimization!H6281*Dashboard!$C$31*Dashboard!$C$32/(10^6),Optimization!$Y$5*Dashboard!$C$33/10^3)</f>
        <v>0</v>
      </c>
      <c r="N6294">
        <f t="shared" si="196"/>
        <v>5.7288089048182709</v>
      </c>
      <c r="O6294" s="39">
        <v>50</v>
      </c>
      <c r="Q6294">
        <f t="shared" si="197"/>
        <v>5.7288089048182709</v>
      </c>
    </row>
    <row r="6295" spans="11:17" x14ac:dyDescent="0.2">
      <c r="K6295">
        <f>IF(Optimization!J6282=1,Optimization!I6282*Optimization!$Y$6*(0.5*Dashboard!$C$26*Dashboard!$C$27*(PI()*(Dashboard!$C$23/2)^2)*Optimization!G6282^3)/10^6,Optimization!I6282*Optimization!$Y$6*Dashboard!$C$28/10^3)</f>
        <v>1.6495004411467706</v>
      </c>
      <c r="L6295" s="39">
        <f>Dashboard!$C$28*Optimization!$Y$6/10^3</f>
        <v>48.24</v>
      </c>
      <c r="M6295">
        <f>IF(Optimization!K6282=1,Optimization!$Y$7*Optimization!H6282*Dashboard!$C$31*Dashboard!$C$32/(10^6),Optimization!$Y$5*Dashboard!$C$33/10^3)</f>
        <v>0</v>
      </c>
      <c r="N6295">
        <f t="shared" si="196"/>
        <v>1.6495004411467706</v>
      </c>
      <c r="O6295" s="39">
        <v>50</v>
      </c>
      <c r="Q6295">
        <f t="shared" si="197"/>
        <v>1.6495004411467706</v>
      </c>
    </row>
    <row r="6296" spans="11:17" x14ac:dyDescent="0.2">
      <c r="K6296">
        <f>IF(Optimization!J6283=1,Optimization!I6283*Optimization!$Y$6*(0.5*Dashboard!$C$26*Dashboard!$C$27*(PI()*(Dashboard!$C$23/2)^2)*Optimization!G6283^3)/10^6,Optimization!I6283*Optimization!$Y$6*Dashboard!$C$28/10^3)</f>
        <v>0</v>
      </c>
      <c r="L6296" s="39">
        <f>Dashboard!$C$28*Optimization!$Y$6/10^3</f>
        <v>48.24</v>
      </c>
      <c r="M6296">
        <f>IF(Optimization!K6283=1,Optimization!$Y$7*Optimization!H6283*Dashboard!$C$31*Dashboard!$C$32/(10^6),Optimization!$Y$5*Dashboard!$C$33/10^3)</f>
        <v>0</v>
      </c>
      <c r="N6296">
        <f t="shared" si="196"/>
        <v>0</v>
      </c>
      <c r="O6296" s="39">
        <v>50</v>
      </c>
      <c r="Q6296">
        <f t="shared" si="197"/>
        <v>0</v>
      </c>
    </row>
    <row r="6297" spans="11:17" x14ac:dyDescent="0.2">
      <c r="K6297">
        <f>IF(Optimization!J6284=1,Optimization!I6284*Optimization!$Y$6*(0.5*Dashboard!$C$26*Dashboard!$C$27*(PI()*(Dashboard!$C$23/2)^2)*Optimization!G6284^3)/10^6,Optimization!I6284*Optimization!$Y$6*Dashboard!$C$28/10^3)</f>
        <v>1.8149461272786125</v>
      </c>
      <c r="L6297" s="39">
        <f>Dashboard!$C$28*Optimization!$Y$6/10^3</f>
        <v>48.24</v>
      </c>
      <c r="M6297">
        <f>IF(Optimization!K6284=1,Optimization!$Y$7*Optimization!H6284*Dashboard!$C$31*Dashboard!$C$32/(10^6),Optimization!$Y$5*Dashboard!$C$33/10^3)</f>
        <v>0</v>
      </c>
      <c r="N6297">
        <f t="shared" si="196"/>
        <v>1.8149461272786125</v>
      </c>
      <c r="O6297" s="39">
        <v>50</v>
      </c>
      <c r="Q6297">
        <f t="shared" si="197"/>
        <v>1.8149461272786125</v>
      </c>
    </row>
    <row r="6298" spans="11:17" x14ac:dyDescent="0.2">
      <c r="K6298">
        <f>IF(Optimization!J6285=1,Optimization!I6285*Optimization!$Y$6*(0.5*Dashboard!$C$26*Dashboard!$C$27*(PI()*(Dashboard!$C$23/2)^2)*Optimization!G6285^3)/10^6,Optimization!I6285*Optimization!$Y$6*Dashboard!$C$28/10^3)</f>
        <v>6.8571021261465921</v>
      </c>
      <c r="L6298" s="39">
        <f>Dashboard!$C$28*Optimization!$Y$6/10^3</f>
        <v>48.24</v>
      </c>
      <c r="M6298">
        <f>IF(Optimization!K6285=1,Optimization!$Y$7*Optimization!H6285*Dashboard!$C$31*Dashboard!$C$32/(10^6),Optimization!$Y$5*Dashboard!$C$33/10^3)</f>
        <v>0</v>
      </c>
      <c r="N6298">
        <f t="shared" si="196"/>
        <v>6.8571021261465921</v>
      </c>
      <c r="O6298" s="39">
        <v>50</v>
      </c>
      <c r="Q6298">
        <f t="shared" si="197"/>
        <v>6.8571021261465921</v>
      </c>
    </row>
    <row r="6299" spans="11:17" x14ac:dyDescent="0.2">
      <c r="K6299">
        <f>IF(Optimization!J6286=1,Optimization!I6286*Optimization!$Y$6*(0.5*Dashboard!$C$26*Dashboard!$C$27*(PI()*(Dashboard!$C$23/2)^2)*Optimization!G6286^3)/10^6,Optimization!I6286*Optimization!$Y$6*Dashboard!$C$28/10^3)</f>
        <v>31.618179081145755</v>
      </c>
      <c r="L6299" s="39">
        <f>Dashboard!$C$28*Optimization!$Y$6/10^3</f>
        <v>48.24</v>
      </c>
      <c r="M6299">
        <f>IF(Optimization!K6286=1,Optimization!$Y$7*Optimization!H6286*Dashboard!$C$31*Dashboard!$C$32/(10^6),Optimization!$Y$5*Dashboard!$C$33/10^3)</f>
        <v>0</v>
      </c>
      <c r="N6299">
        <f t="shared" si="196"/>
        <v>31.618179081145755</v>
      </c>
      <c r="O6299" s="39">
        <v>50</v>
      </c>
      <c r="Q6299">
        <f t="shared" si="197"/>
        <v>31.618179081145755</v>
      </c>
    </row>
    <row r="6300" spans="11:17" x14ac:dyDescent="0.2">
      <c r="K6300">
        <f>IF(Optimization!J6287=1,Optimization!I6287*Optimization!$Y$6*(0.5*Dashboard!$C$26*Dashboard!$C$27*(PI()*(Dashboard!$C$23/2)^2)*Optimization!G6287^3)/10^6,Optimization!I6287*Optimization!$Y$6*Dashboard!$C$28/10^3)</f>
        <v>48.24</v>
      </c>
      <c r="L6300" s="39">
        <f>Dashboard!$C$28*Optimization!$Y$6/10^3</f>
        <v>48.24</v>
      </c>
      <c r="M6300">
        <f>IF(Optimization!K6287=1,Optimization!$Y$7*Optimization!H6287*Dashboard!$C$31*Dashboard!$C$32/(10^6),Optimization!$Y$5*Dashboard!$C$33/10^3)</f>
        <v>0</v>
      </c>
      <c r="N6300">
        <f t="shared" si="196"/>
        <v>48.24</v>
      </c>
      <c r="O6300" s="39">
        <v>50</v>
      </c>
      <c r="Q6300">
        <f t="shared" si="197"/>
        <v>48.24</v>
      </c>
    </row>
    <row r="6301" spans="11:17" x14ac:dyDescent="0.2">
      <c r="K6301">
        <f>IF(Optimization!J6288=1,Optimization!I6288*Optimization!$Y$6*(0.5*Dashboard!$C$26*Dashboard!$C$27*(PI()*(Dashboard!$C$23/2)^2)*Optimization!G6288^3)/10^6,Optimization!I6288*Optimization!$Y$6*Dashboard!$C$28/10^3)</f>
        <v>48.24</v>
      </c>
      <c r="L6301" s="39">
        <f>Dashboard!$C$28*Optimization!$Y$6/10^3</f>
        <v>48.24</v>
      </c>
      <c r="M6301">
        <f>IF(Optimization!K6288=1,Optimization!$Y$7*Optimization!H6288*Dashboard!$C$31*Dashboard!$C$32/(10^6),Optimization!$Y$5*Dashboard!$C$33/10^3)</f>
        <v>0</v>
      </c>
      <c r="N6301">
        <f t="shared" si="196"/>
        <v>48.24</v>
      </c>
      <c r="O6301" s="39">
        <v>50</v>
      </c>
      <c r="Q6301">
        <f t="shared" si="197"/>
        <v>48.24</v>
      </c>
    </row>
    <row r="6302" spans="11:17" x14ac:dyDescent="0.2">
      <c r="K6302">
        <f>IF(Optimization!J6289=1,Optimization!I6289*Optimization!$Y$6*(0.5*Dashboard!$C$26*Dashboard!$C$27*(PI()*(Dashboard!$C$23/2)^2)*Optimization!G6289^3)/10^6,Optimization!I6289*Optimization!$Y$6*Dashboard!$C$28/10^3)</f>
        <v>48.24</v>
      </c>
      <c r="L6302" s="39">
        <f>Dashboard!$C$28*Optimization!$Y$6/10^3</f>
        <v>48.24</v>
      </c>
      <c r="M6302">
        <f>IF(Optimization!K6289=1,Optimization!$Y$7*Optimization!H6289*Dashboard!$C$31*Dashboard!$C$32/(10^6),Optimization!$Y$5*Dashboard!$C$33/10^3)</f>
        <v>0</v>
      </c>
      <c r="N6302">
        <f t="shared" si="196"/>
        <v>48.24</v>
      </c>
      <c r="O6302" s="39">
        <v>50</v>
      </c>
      <c r="Q6302">
        <f t="shared" si="197"/>
        <v>48.24</v>
      </c>
    </row>
    <row r="6303" spans="11:17" x14ac:dyDescent="0.2">
      <c r="K6303">
        <f>IF(Optimization!J6290=1,Optimization!I6290*Optimization!$Y$6*(0.5*Dashboard!$C$26*Dashboard!$C$27*(PI()*(Dashboard!$C$23/2)^2)*Optimization!G6290^3)/10^6,Optimization!I6290*Optimization!$Y$6*Dashboard!$C$28/10^3)</f>
        <v>48.24</v>
      </c>
      <c r="L6303" s="39">
        <f>Dashboard!$C$28*Optimization!$Y$6/10^3</f>
        <v>48.24</v>
      </c>
      <c r="M6303">
        <f>IF(Optimization!K6290=1,Optimization!$Y$7*Optimization!H6290*Dashboard!$C$31*Dashboard!$C$32/(10^6),Optimization!$Y$5*Dashboard!$C$33/10^3)</f>
        <v>0</v>
      </c>
      <c r="N6303">
        <f t="shared" si="196"/>
        <v>48.24</v>
      </c>
      <c r="O6303" s="39">
        <v>50</v>
      </c>
      <c r="Q6303">
        <f t="shared" si="197"/>
        <v>48.24</v>
      </c>
    </row>
    <row r="6304" spans="11:17" x14ac:dyDescent="0.2">
      <c r="K6304">
        <f>IF(Optimization!J6291=1,Optimization!I6291*Optimization!$Y$6*(0.5*Dashboard!$C$26*Dashboard!$C$27*(PI()*(Dashboard!$C$23/2)^2)*Optimization!G6291^3)/10^6,Optimization!I6291*Optimization!$Y$6*Dashboard!$C$28/10^3)</f>
        <v>45.504663425333987</v>
      </c>
      <c r="L6304" s="39">
        <f>Dashboard!$C$28*Optimization!$Y$6/10^3</f>
        <v>48.24</v>
      </c>
      <c r="M6304">
        <f>IF(Optimization!K6291=1,Optimization!$Y$7*Optimization!H6291*Dashboard!$C$31*Dashboard!$C$32/(10^6),Optimization!$Y$5*Dashboard!$C$33/10^3)</f>
        <v>0</v>
      </c>
      <c r="N6304">
        <f t="shared" si="196"/>
        <v>45.504663425333987</v>
      </c>
      <c r="O6304" s="39">
        <v>50</v>
      </c>
      <c r="Q6304">
        <f t="shared" si="197"/>
        <v>45.504663425333987</v>
      </c>
    </row>
    <row r="6305" spans="11:17" x14ac:dyDescent="0.2">
      <c r="K6305">
        <f>IF(Optimization!J6292=1,Optimization!I6292*Optimization!$Y$6*(0.5*Dashboard!$C$26*Dashboard!$C$27*(PI()*(Dashboard!$C$23/2)^2)*Optimization!G6292^3)/10^6,Optimization!I6292*Optimization!$Y$6*Dashboard!$C$28/10^3)</f>
        <v>31.23724128536357</v>
      </c>
      <c r="L6305" s="39">
        <f>Dashboard!$C$28*Optimization!$Y$6/10^3</f>
        <v>48.24</v>
      </c>
      <c r="M6305">
        <f>IF(Optimization!K6292=1,Optimization!$Y$7*Optimization!H6292*Dashboard!$C$31*Dashboard!$C$32/(10^6),Optimization!$Y$5*Dashboard!$C$33/10^3)</f>
        <v>0</v>
      </c>
      <c r="N6305">
        <f t="shared" si="196"/>
        <v>31.23724128536357</v>
      </c>
      <c r="O6305" s="39">
        <v>50</v>
      </c>
      <c r="Q6305">
        <f t="shared" si="197"/>
        <v>31.23724128536357</v>
      </c>
    </row>
    <row r="6306" spans="11:17" x14ac:dyDescent="0.2">
      <c r="K6306">
        <f>IF(Optimization!J6293=1,Optimization!I6293*Optimization!$Y$6*(0.5*Dashboard!$C$26*Dashboard!$C$27*(PI()*(Dashboard!$C$23/2)^2)*Optimization!G6293^3)/10^6,Optimization!I6293*Optimization!$Y$6*Dashboard!$C$28/10^3)</f>
        <v>20.890222511973146</v>
      </c>
      <c r="L6306" s="39">
        <f>Dashboard!$C$28*Optimization!$Y$6/10^3</f>
        <v>48.24</v>
      </c>
      <c r="M6306">
        <f>IF(Optimization!K6293=1,Optimization!$Y$7*Optimization!H6293*Dashboard!$C$31*Dashboard!$C$32/(10^6),Optimization!$Y$5*Dashboard!$C$33/10^3)</f>
        <v>0</v>
      </c>
      <c r="N6306">
        <f t="shared" si="196"/>
        <v>20.890222511973146</v>
      </c>
      <c r="O6306" s="39">
        <v>50</v>
      </c>
      <c r="Q6306">
        <f t="shared" si="197"/>
        <v>20.890222511973146</v>
      </c>
    </row>
    <row r="6307" spans="11:17" x14ac:dyDescent="0.2">
      <c r="K6307">
        <f>IF(Optimization!J6294=1,Optimization!I6294*Optimization!$Y$6*(0.5*Dashboard!$C$26*Dashboard!$C$27*(PI()*(Dashboard!$C$23/2)^2)*Optimization!G6294^3)/10^6,Optimization!I6294*Optimization!$Y$6*Dashboard!$C$28/10^3)</f>
        <v>13.773850352211216</v>
      </c>
      <c r="L6307" s="39">
        <f>Dashboard!$C$28*Optimization!$Y$6/10^3</f>
        <v>48.24</v>
      </c>
      <c r="M6307">
        <f>IF(Optimization!K6294=1,Optimization!$Y$7*Optimization!H6294*Dashboard!$C$31*Dashboard!$C$32/(10^6),Optimization!$Y$5*Dashboard!$C$33/10^3)</f>
        <v>0</v>
      </c>
      <c r="N6307">
        <f t="shared" si="196"/>
        <v>13.773850352211216</v>
      </c>
      <c r="O6307" s="39">
        <v>50</v>
      </c>
      <c r="Q6307">
        <f t="shared" si="197"/>
        <v>13.773850352211216</v>
      </c>
    </row>
    <row r="6308" spans="11:17" x14ac:dyDescent="0.2">
      <c r="K6308">
        <f>IF(Optimization!J6295=1,Optimization!I6295*Optimization!$Y$6*(0.5*Dashboard!$C$26*Dashboard!$C$27*(PI()*(Dashboard!$C$23/2)^2)*Optimization!G6295^3)/10^6,Optimization!I6295*Optimization!$Y$6*Dashboard!$C$28/10^3)</f>
        <v>7.7691909990635954</v>
      </c>
      <c r="L6308" s="39">
        <f>Dashboard!$C$28*Optimization!$Y$6/10^3</f>
        <v>48.24</v>
      </c>
      <c r="M6308">
        <f>IF(Optimization!K6295=1,Optimization!$Y$7*Optimization!H6295*Dashboard!$C$31*Dashboard!$C$32/(10^6),Optimization!$Y$5*Dashboard!$C$33/10^3)</f>
        <v>0</v>
      </c>
      <c r="N6308">
        <f t="shared" si="196"/>
        <v>7.7691909990635954</v>
      </c>
      <c r="O6308" s="39">
        <v>50</v>
      </c>
      <c r="Q6308">
        <f t="shared" si="197"/>
        <v>7.7691909990635954</v>
      </c>
    </row>
    <row r="6309" spans="11:17" x14ac:dyDescent="0.2">
      <c r="K6309">
        <f>IF(Optimization!J6296=1,Optimization!I6296*Optimization!$Y$6*(0.5*Dashboard!$C$26*Dashboard!$C$27*(PI()*(Dashboard!$C$23/2)^2)*Optimization!G6296^3)/10^6,Optimization!I6296*Optimization!$Y$6*Dashboard!$C$28/10^3)</f>
        <v>3.522630801549393</v>
      </c>
      <c r="L6309" s="39">
        <f>Dashboard!$C$28*Optimization!$Y$6/10^3</f>
        <v>48.24</v>
      </c>
      <c r="M6309">
        <f>IF(Optimization!K6296=1,Optimization!$Y$7*Optimization!H6296*Dashboard!$C$31*Dashboard!$C$32/(10^6),Optimization!$Y$5*Dashboard!$C$33/10^3)</f>
        <v>0</v>
      </c>
      <c r="N6309">
        <f t="shared" si="196"/>
        <v>3.522630801549393</v>
      </c>
      <c r="O6309" s="39">
        <v>50</v>
      </c>
      <c r="Q6309">
        <f t="shared" si="197"/>
        <v>3.522630801549393</v>
      </c>
    </row>
    <row r="6310" spans="11:17" x14ac:dyDescent="0.2">
      <c r="K6310">
        <f>IF(Optimization!J6297=1,Optimization!I6297*Optimization!$Y$6*(0.5*Dashboard!$C$26*Dashboard!$C$27*(PI()*(Dashboard!$C$23/2)^2)*Optimization!G6297^3)/10^6,Optimization!I6297*Optimization!$Y$6*Dashboard!$C$28/10^3)</f>
        <v>0</v>
      </c>
      <c r="L6310" s="39">
        <f>Dashboard!$C$28*Optimization!$Y$6/10^3</f>
        <v>48.24</v>
      </c>
      <c r="M6310">
        <f>IF(Optimization!K6297=1,Optimization!$Y$7*Optimization!H6297*Dashboard!$C$31*Dashboard!$C$32/(10^6),Optimization!$Y$5*Dashboard!$C$33/10^3)</f>
        <v>0</v>
      </c>
      <c r="N6310">
        <f t="shared" si="196"/>
        <v>0</v>
      </c>
      <c r="O6310" s="39">
        <v>50</v>
      </c>
      <c r="Q6310">
        <f t="shared" si="197"/>
        <v>0</v>
      </c>
    </row>
    <row r="6311" spans="11:17" x14ac:dyDescent="0.2">
      <c r="K6311">
        <f>IF(Optimization!J6298=1,Optimization!I6298*Optimization!$Y$6*(0.5*Dashboard!$C$26*Dashboard!$C$27*(PI()*(Dashboard!$C$23/2)^2)*Optimization!G6298^3)/10^6,Optimization!I6298*Optimization!$Y$6*Dashboard!$C$28/10^3)</f>
        <v>0</v>
      </c>
      <c r="L6311" s="39">
        <f>Dashboard!$C$28*Optimization!$Y$6/10^3</f>
        <v>48.24</v>
      </c>
      <c r="M6311">
        <f>IF(Optimization!K6298=1,Optimization!$Y$7*Optimization!H6298*Dashboard!$C$31*Dashboard!$C$32/(10^6),Optimization!$Y$5*Dashboard!$C$33/10^3)</f>
        <v>0</v>
      </c>
      <c r="N6311">
        <f t="shared" si="196"/>
        <v>0</v>
      </c>
      <c r="O6311" s="39">
        <v>50</v>
      </c>
      <c r="Q6311">
        <f t="shared" si="197"/>
        <v>0</v>
      </c>
    </row>
    <row r="6312" spans="11:17" x14ac:dyDescent="0.2">
      <c r="K6312">
        <f>IF(Optimization!J6299=1,Optimization!I6299*Optimization!$Y$6*(0.5*Dashboard!$C$26*Dashboard!$C$27*(PI()*(Dashboard!$C$23/2)^2)*Optimization!G6299^3)/10^6,Optimization!I6299*Optimization!$Y$6*Dashboard!$C$28/10^3)</f>
        <v>0</v>
      </c>
      <c r="L6312" s="39">
        <f>Dashboard!$C$28*Optimization!$Y$6/10^3</f>
        <v>48.24</v>
      </c>
      <c r="M6312">
        <f>IF(Optimization!K6299=1,Optimization!$Y$7*Optimization!H6299*Dashboard!$C$31*Dashboard!$C$32/(10^6),Optimization!$Y$5*Dashboard!$C$33/10^3)</f>
        <v>0</v>
      </c>
      <c r="N6312">
        <f t="shared" si="196"/>
        <v>0</v>
      </c>
      <c r="O6312" s="39">
        <v>50</v>
      </c>
      <c r="Q6312">
        <f t="shared" si="197"/>
        <v>0</v>
      </c>
    </row>
    <row r="6313" spans="11:17" x14ac:dyDescent="0.2">
      <c r="K6313">
        <f>IF(Optimization!J6300=1,Optimization!I6300*Optimization!$Y$6*(0.5*Dashboard!$C$26*Dashboard!$C$27*(PI()*(Dashboard!$C$23/2)^2)*Optimization!G6300^3)/10^6,Optimization!I6300*Optimization!$Y$6*Dashboard!$C$28/10^3)</f>
        <v>2.8095211085175928</v>
      </c>
      <c r="L6313" s="39">
        <f>Dashboard!$C$28*Optimization!$Y$6/10^3</f>
        <v>48.24</v>
      </c>
      <c r="M6313">
        <f>IF(Optimization!K6300=1,Optimization!$Y$7*Optimization!H6300*Dashboard!$C$31*Dashboard!$C$32/(10^6),Optimization!$Y$5*Dashboard!$C$33/10^3)</f>
        <v>0</v>
      </c>
      <c r="N6313">
        <f t="shared" si="196"/>
        <v>2.8095211085175928</v>
      </c>
      <c r="O6313" s="39">
        <v>50</v>
      </c>
      <c r="Q6313">
        <f t="shared" si="197"/>
        <v>2.8095211085175928</v>
      </c>
    </row>
    <row r="6314" spans="11:17" x14ac:dyDescent="0.2">
      <c r="K6314">
        <f>IF(Optimization!J6301=1,Optimization!I6301*Optimization!$Y$6*(0.5*Dashboard!$C$26*Dashboard!$C$27*(PI()*(Dashboard!$C$23/2)^2)*Optimization!G6301^3)/10^6,Optimization!I6301*Optimization!$Y$6*Dashboard!$C$28/10^3)</f>
        <v>8.0731690051887792</v>
      </c>
      <c r="L6314" s="39">
        <f>Dashboard!$C$28*Optimization!$Y$6/10^3</f>
        <v>48.24</v>
      </c>
      <c r="M6314">
        <f>IF(Optimization!K6301=1,Optimization!$Y$7*Optimization!H6301*Dashboard!$C$31*Dashboard!$C$32/(10^6),Optimization!$Y$5*Dashboard!$C$33/10^3)</f>
        <v>0</v>
      </c>
      <c r="N6314">
        <f t="shared" si="196"/>
        <v>8.0731690051887792</v>
      </c>
      <c r="O6314" s="39">
        <v>50</v>
      </c>
      <c r="Q6314">
        <f t="shared" si="197"/>
        <v>8.0731690051887792</v>
      </c>
    </row>
    <row r="6315" spans="11:17" x14ac:dyDescent="0.2">
      <c r="K6315">
        <f>IF(Optimization!J6302=1,Optimization!I6302*Optimization!$Y$6*(0.5*Dashboard!$C$26*Dashboard!$C$27*(PI()*(Dashboard!$C$23/2)^2)*Optimization!G6302^3)/10^6,Optimization!I6302*Optimization!$Y$6*Dashboard!$C$28/10^3)</f>
        <v>19.844325649358996</v>
      </c>
      <c r="L6315" s="39">
        <f>Dashboard!$C$28*Optimization!$Y$6/10^3</f>
        <v>48.24</v>
      </c>
      <c r="M6315">
        <f>IF(Optimization!K6302=1,Optimization!$Y$7*Optimization!H6302*Dashboard!$C$31*Dashboard!$C$32/(10^6),Optimization!$Y$5*Dashboard!$C$33/10^3)</f>
        <v>0</v>
      </c>
      <c r="N6315">
        <f t="shared" si="196"/>
        <v>19.844325649358996</v>
      </c>
      <c r="O6315" s="39">
        <v>50</v>
      </c>
      <c r="Q6315">
        <f t="shared" si="197"/>
        <v>19.844325649358996</v>
      </c>
    </row>
    <row r="6316" spans="11:17" x14ac:dyDescent="0.2">
      <c r="K6316">
        <f>IF(Optimization!J6303=1,Optimization!I6303*Optimization!$Y$6*(0.5*Dashboard!$C$26*Dashboard!$C$27*(PI()*(Dashboard!$C$23/2)^2)*Optimization!G6303^3)/10^6,Optimization!I6303*Optimization!$Y$6*Dashboard!$C$28/10^3)</f>
        <v>40.49973025097507</v>
      </c>
      <c r="L6316" s="39">
        <f>Dashboard!$C$28*Optimization!$Y$6/10^3</f>
        <v>48.24</v>
      </c>
      <c r="M6316">
        <f>IF(Optimization!K6303=1,Optimization!$Y$7*Optimization!H6303*Dashboard!$C$31*Dashboard!$C$32/(10^6),Optimization!$Y$5*Dashboard!$C$33/10^3)</f>
        <v>0</v>
      </c>
      <c r="N6316">
        <f t="shared" si="196"/>
        <v>40.49973025097507</v>
      </c>
      <c r="O6316" s="39">
        <v>50</v>
      </c>
      <c r="Q6316">
        <f t="shared" si="197"/>
        <v>40.49973025097507</v>
      </c>
    </row>
    <row r="6317" spans="11:17" x14ac:dyDescent="0.2">
      <c r="K6317">
        <f>IF(Optimization!J6304=1,Optimization!I6304*Optimization!$Y$6*(0.5*Dashboard!$C$26*Dashboard!$C$27*(PI()*(Dashboard!$C$23/2)^2)*Optimization!G6304^3)/10^6,Optimization!I6304*Optimization!$Y$6*Dashboard!$C$28/10^3)</f>
        <v>48.24</v>
      </c>
      <c r="L6317" s="39">
        <f>Dashboard!$C$28*Optimization!$Y$6/10^3</f>
        <v>48.24</v>
      </c>
      <c r="M6317">
        <f>IF(Optimization!K6304=1,Optimization!$Y$7*Optimization!H6304*Dashboard!$C$31*Dashboard!$C$32/(10^6),Optimization!$Y$5*Dashboard!$C$33/10^3)</f>
        <v>0</v>
      </c>
      <c r="N6317">
        <f t="shared" si="196"/>
        <v>48.24</v>
      </c>
      <c r="O6317" s="39">
        <v>50</v>
      </c>
      <c r="Q6317">
        <f t="shared" si="197"/>
        <v>48.24</v>
      </c>
    </row>
    <row r="6318" spans="11:17" x14ac:dyDescent="0.2">
      <c r="K6318">
        <f>IF(Optimization!J6305=1,Optimization!I6305*Optimization!$Y$6*(0.5*Dashboard!$C$26*Dashboard!$C$27*(PI()*(Dashboard!$C$23/2)^2)*Optimization!G6305^3)/10^6,Optimization!I6305*Optimization!$Y$6*Dashboard!$C$28/10^3)</f>
        <v>48.24</v>
      </c>
      <c r="L6318" s="39">
        <f>Dashboard!$C$28*Optimization!$Y$6/10^3</f>
        <v>48.24</v>
      </c>
      <c r="M6318">
        <f>IF(Optimization!K6305=1,Optimization!$Y$7*Optimization!H6305*Dashboard!$C$31*Dashboard!$C$32/(10^6),Optimization!$Y$5*Dashboard!$C$33/10^3)</f>
        <v>0</v>
      </c>
      <c r="N6318">
        <f t="shared" si="196"/>
        <v>48.24</v>
      </c>
      <c r="O6318" s="39">
        <v>50</v>
      </c>
      <c r="Q6318">
        <f t="shared" si="197"/>
        <v>48.24</v>
      </c>
    </row>
    <row r="6319" spans="11:17" x14ac:dyDescent="0.2">
      <c r="K6319">
        <f>IF(Optimization!J6306=1,Optimization!I6306*Optimization!$Y$6*(0.5*Dashboard!$C$26*Dashboard!$C$27*(PI()*(Dashboard!$C$23/2)^2)*Optimization!G6306^3)/10^6,Optimization!I6306*Optimization!$Y$6*Dashboard!$C$28/10^3)</f>
        <v>48.24</v>
      </c>
      <c r="L6319" s="39">
        <f>Dashboard!$C$28*Optimization!$Y$6/10^3</f>
        <v>48.24</v>
      </c>
      <c r="M6319">
        <f>IF(Optimization!K6306=1,Optimization!$Y$7*Optimization!H6306*Dashboard!$C$31*Dashboard!$C$32/(10^6),Optimization!$Y$5*Dashboard!$C$33/10^3)</f>
        <v>0</v>
      </c>
      <c r="N6319">
        <f t="shared" si="196"/>
        <v>48.24</v>
      </c>
      <c r="O6319" s="39">
        <v>50</v>
      </c>
      <c r="Q6319">
        <f t="shared" si="197"/>
        <v>48.24</v>
      </c>
    </row>
    <row r="6320" spans="11:17" x14ac:dyDescent="0.2">
      <c r="K6320">
        <f>IF(Optimization!J6307=1,Optimization!I6307*Optimization!$Y$6*(0.5*Dashboard!$C$26*Dashboard!$C$27*(PI()*(Dashboard!$C$23/2)^2)*Optimization!G6307^3)/10^6,Optimization!I6307*Optimization!$Y$6*Dashboard!$C$28/10^3)</f>
        <v>48.24</v>
      </c>
      <c r="L6320" s="39">
        <f>Dashboard!$C$28*Optimization!$Y$6/10^3</f>
        <v>48.24</v>
      </c>
      <c r="M6320">
        <f>IF(Optimization!K6307=1,Optimization!$Y$7*Optimization!H6307*Dashboard!$C$31*Dashboard!$C$32/(10^6),Optimization!$Y$5*Dashboard!$C$33/10^3)</f>
        <v>0</v>
      </c>
      <c r="N6320">
        <f t="shared" si="196"/>
        <v>48.24</v>
      </c>
      <c r="O6320" s="39">
        <v>50</v>
      </c>
      <c r="Q6320">
        <f t="shared" si="197"/>
        <v>48.24</v>
      </c>
    </row>
    <row r="6321" spans="11:17" x14ac:dyDescent="0.2">
      <c r="K6321">
        <f>IF(Optimization!J6308=1,Optimization!I6308*Optimization!$Y$6*(0.5*Dashboard!$C$26*Dashboard!$C$27*(PI()*(Dashboard!$C$23/2)^2)*Optimization!G6308^3)/10^6,Optimization!I6308*Optimization!$Y$6*Dashboard!$C$28/10^3)</f>
        <v>48.24</v>
      </c>
      <c r="L6321" s="39">
        <f>Dashboard!$C$28*Optimization!$Y$6/10^3</f>
        <v>48.24</v>
      </c>
      <c r="M6321">
        <f>IF(Optimization!K6308=1,Optimization!$Y$7*Optimization!H6308*Dashboard!$C$31*Dashboard!$C$32/(10^6),Optimization!$Y$5*Dashboard!$C$33/10^3)</f>
        <v>0</v>
      </c>
      <c r="N6321">
        <f t="shared" si="196"/>
        <v>48.24</v>
      </c>
      <c r="O6321" s="39">
        <v>50</v>
      </c>
      <c r="Q6321">
        <f t="shared" si="197"/>
        <v>48.24</v>
      </c>
    </row>
    <row r="6322" spans="11:17" x14ac:dyDescent="0.2">
      <c r="K6322">
        <f>IF(Optimization!J6309=1,Optimization!I6309*Optimization!$Y$6*(0.5*Dashboard!$C$26*Dashboard!$C$27*(PI()*(Dashboard!$C$23/2)^2)*Optimization!G6309^3)/10^6,Optimization!I6309*Optimization!$Y$6*Dashboard!$C$28/10^3)</f>
        <v>48.24</v>
      </c>
      <c r="L6322" s="39">
        <f>Dashboard!$C$28*Optimization!$Y$6/10^3</f>
        <v>48.24</v>
      </c>
      <c r="M6322">
        <f>IF(Optimization!K6309=1,Optimization!$Y$7*Optimization!H6309*Dashboard!$C$31*Dashboard!$C$32/(10^6),Optimization!$Y$5*Dashboard!$C$33/10^3)</f>
        <v>0</v>
      </c>
      <c r="N6322">
        <f t="shared" si="196"/>
        <v>48.24</v>
      </c>
      <c r="O6322" s="39">
        <v>50</v>
      </c>
      <c r="Q6322">
        <f t="shared" si="197"/>
        <v>48.24</v>
      </c>
    </row>
    <row r="6323" spans="11:17" x14ac:dyDescent="0.2">
      <c r="K6323">
        <f>IF(Optimization!J6310=1,Optimization!I6310*Optimization!$Y$6*(0.5*Dashboard!$C$26*Dashboard!$C$27*(PI()*(Dashboard!$C$23/2)^2)*Optimization!G6310^3)/10^6,Optimization!I6310*Optimization!$Y$6*Dashboard!$C$28/10^3)</f>
        <v>48.24</v>
      </c>
      <c r="L6323" s="39">
        <f>Dashboard!$C$28*Optimization!$Y$6/10^3</f>
        <v>48.24</v>
      </c>
      <c r="M6323">
        <f>IF(Optimization!K6310=1,Optimization!$Y$7*Optimization!H6310*Dashboard!$C$31*Dashboard!$C$32/(10^6),Optimization!$Y$5*Dashboard!$C$33/10^3)</f>
        <v>0</v>
      </c>
      <c r="N6323">
        <f t="shared" si="196"/>
        <v>48.24</v>
      </c>
      <c r="O6323" s="39">
        <v>50</v>
      </c>
      <c r="Q6323">
        <f t="shared" si="197"/>
        <v>48.24</v>
      </c>
    </row>
    <row r="6324" spans="11:17" x14ac:dyDescent="0.2">
      <c r="K6324">
        <f>IF(Optimization!J6311=1,Optimization!I6311*Optimization!$Y$6*(0.5*Dashboard!$C$26*Dashboard!$C$27*(PI()*(Dashboard!$C$23/2)^2)*Optimization!G6311^3)/10^6,Optimization!I6311*Optimization!$Y$6*Dashboard!$C$28/10^3)</f>
        <v>48.24</v>
      </c>
      <c r="L6324" s="39">
        <f>Dashboard!$C$28*Optimization!$Y$6/10^3</f>
        <v>48.24</v>
      </c>
      <c r="M6324">
        <f>IF(Optimization!K6311=1,Optimization!$Y$7*Optimization!H6311*Dashboard!$C$31*Dashboard!$C$32/(10^6),Optimization!$Y$5*Dashboard!$C$33/10^3)</f>
        <v>0</v>
      </c>
      <c r="N6324">
        <f t="shared" si="196"/>
        <v>48.24</v>
      </c>
      <c r="O6324" s="39">
        <v>50</v>
      </c>
      <c r="Q6324">
        <f t="shared" si="197"/>
        <v>48.24</v>
      </c>
    </row>
    <row r="6325" spans="11:17" x14ac:dyDescent="0.2">
      <c r="K6325">
        <f>IF(Optimization!J6312=1,Optimization!I6312*Optimization!$Y$6*(0.5*Dashboard!$C$26*Dashboard!$C$27*(PI()*(Dashboard!$C$23/2)^2)*Optimization!G6312^3)/10^6,Optimization!I6312*Optimization!$Y$6*Dashboard!$C$28/10^3)</f>
        <v>46.817218196037196</v>
      </c>
      <c r="L6325" s="39">
        <f>Dashboard!$C$28*Optimization!$Y$6/10^3</f>
        <v>48.24</v>
      </c>
      <c r="M6325">
        <f>IF(Optimization!K6312=1,Optimization!$Y$7*Optimization!H6312*Dashboard!$C$31*Dashboard!$C$32/(10^6),Optimization!$Y$5*Dashboard!$C$33/10^3)</f>
        <v>0</v>
      </c>
      <c r="N6325">
        <f t="shared" si="196"/>
        <v>46.817218196037196</v>
      </c>
      <c r="O6325" s="39">
        <v>50</v>
      </c>
      <c r="Q6325">
        <f t="shared" si="197"/>
        <v>46.817218196037196</v>
      </c>
    </row>
    <row r="6326" spans="11:17" x14ac:dyDescent="0.2">
      <c r="K6326">
        <f>IF(Optimization!J6313=1,Optimization!I6313*Optimization!$Y$6*(0.5*Dashboard!$C$26*Dashboard!$C$27*(PI()*(Dashboard!$C$23/2)^2)*Optimization!G6313^3)/10^6,Optimization!I6313*Optimization!$Y$6*Dashboard!$C$28/10^3)</f>
        <v>47.149253971768751</v>
      </c>
      <c r="L6326" s="39">
        <f>Dashboard!$C$28*Optimization!$Y$6/10^3</f>
        <v>48.24</v>
      </c>
      <c r="M6326">
        <f>IF(Optimization!K6313=1,Optimization!$Y$7*Optimization!H6313*Dashboard!$C$31*Dashboard!$C$32/(10^6),Optimization!$Y$5*Dashboard!$C$33/10^3)</f>
        <v>0</v>
      </c>
      <c r="N6326">
        <f t="shared" si="196"/>
        <v>47.149253971768751</v>
      </c>
      <c r="O6326" s="39">
        <v>50</v>
      </c>
      <c r="Q6326">
        <f t="shared" si="197"/>
        <v>47.149253971768751</v>
      </c>
    </row>
    <row r="6327" spans="11:17" x14ac:dyDescent="0.2">
      <c r="K6327">
        <f>IF(Optimization!J6314=1,Optimization!I6314*Optimization!$Y$6*(0.5*Dashboard!$C$26*Dashboard!$C$27*(PI()*(Dashboard!$C$23/2)^2)*Optimization!G6314^3)/10^6,Optimization!I6314*Optimization!$Y$6*Dashboard!$C$28/10^3)</f>
        <v>48.24</v>
      </c>
      <c r="L6327" s="39">
        <f>Dashboard!$C$28*Optimization!$Y$6/10^3</f>
        <v>48.24</v>
      </c>
      <c r="M6327">
        <f>IF(Optimization!K6314=1,Optimization!$Y$7*Optimization!H6314*Dashboard!$C$31*Dashboard!$C$32/(10^6),Optimization!$Y$5*Dashboard!$C$33/10^3)</f>
        <v>0</v>
      </c>
      <c r="N6327">
        <f t="shared" si="196"/>
        <v>48.24</v>
      </c>
      <c r="O6327" s="39">
        <v>50</v>
      </c>
      <c r="Q6327">
        <f t="shared" si="197"/>
        <v>48.24</v>
      </c>
    </row>
    <row r="6328" spans="11:17" x14ac:dyDescent="0.2">
      <c r="K6328">
        <f>IF(Optimization!J6315=1,Optimization!I6315*Optimization!$Y$6*(0.5*Dashboard!$C$26*Dashboard!$C$27*(PI()*(Dashboard!$C$23/2)^2)*Optimization!G6315^3)/10^6,Optimization!I6315*Optimization!$Y$6*Dashboard!$C$28/10^3)</f>
        <v>48.24</v>
      </c>
      <c r="L6328" s="39">
        <f>Dashboard!$C$28*Optimization!$Y$6/10^3</f>
        <v>48.24</v>
      </c>
      <c r="M6328">
        <f>IF(Optimization!K6315=1,Optimization!$Y$7*Optimization!H6315*Dashboard!$C$31*Dashboard!$C$32/(10^6),Optimization!$Y$5*Dashboard!$C$33/10^3)</f>
        <v>0</v>
      </c>
      <c r="N6328">
        <f t="shared" si="196"/>
        <v>48.24</v>
      </c>
      <c r="O6328" s="39">
        <v>50</v>
      </c>
      <c r="Q6328">
        <f t="shared" si="197"/>
        <v>48.24</v>
      </c>
    </row>
    <row r="6329" spans="11:17" x14ac:dyDescent="0.2">
      <c r="K6329">
        <f>IF(Optimization!J6316=1,Optimization!I6316*Optimization!$Y$6*(0.5*Dashboard!$C$26*Dashboard!$C$27*(PI()*(Dashboard!$C$23/2)^2)*Optimization!G6316^3)/10^6,Optimization!I6316*Optimization!$Y$6*Dashboard!$C$28/10^3)</f>
        <v>48.24</v>
      </c>
      <c r="L6329" s="39">
        <f>Dashboard!$C$28*Optimization!$Y$6/10^3</f>
        <v>48.24</v>
      </c>
      <c r="M6329">
        <f>IF(Optimization!K6316=1,Optimization!$Y$7*Optimization!H6316*Dashboard!$C$31*Dashboard!$C$32/(10^6),Optimization!$Y$5*Dashboard!$C$33/10^3)</f>
        <v>0</v>
      </c>
      <c r="N6329">
        <f t="shared" si="196"/>
        <v>48.24</v>
      </c>
      <c r="O6329" s="39">
        <v>50</v>
      </c>
      <c r="Q6329">
        <f t="shared" si="197"/>
        <v>48.24</v>
      </c>
    </row>
    <row r="6330" spans="11:17" x14ac:dyDescent="0.2">
      <c r="K6330">
        <f>IF(Optimization!J6317=1,Optimization!I6317*Optimization!$Y$6*(0.5*Dashboard!$C$26*Dashboard!$C$27*(PI()*(Dashboard!$C$23/2)^2)*Optimization!G6317^3)/10^6,Optimization!I6317*Optimization!$Y$6*Dashboard!$C$28/10^3)</f>
        <v>48.24</v>
      </c>
      <c r="L6330" s="39">
        <f>Dashboard!$C$28*Optimization!$Y$6/10^3</f>
        <v>48.24</v>
      </c>
      <c r="M6330">
        <f>IF(Optimization!K6317=1,Optimization!$Y$7*Optimization!H6317*Dashboard!$C$31*Dashboard!$C$32/(10^6),Optimization!$Y$5*Dashboard!$C$33/10^3)</f>
        <v>0</v>
      </c>
      <c r="N6330">
        <f t="shared" si="196"/>
        <v>48.24</v>
      </c>
      <c r="O6330" s="39">
        <v>50</v>
      </c>
      <c r="Q6330">
        <f t="shared" si="197"/>
        <v>48.24</v>
      </c>
    </row>
    <row r="6331" spans="11:17" x14ac:dyDescent="0.2">
      <c r="K6331">
        <f>IF(Optimization!J6318=1,Optimization!I6318*Optimization!$Y$6*(0.5*Dashboard!$C$26*Dashboard!$C$27*(PI()*(Dashboard!$C$23/2)^2)*Optimization!G6318^3)/10^6,Optimization!I6318*Optimization!$Y$6*Dashboard!$C$28/10^3)</f>
        <v>48.24</v>
      </c>
      <c r="L6331" s="39">
        <f>Dashboard!$C$28*Optimization!$Y$6/10^3</f>
        <v>48.24</v>
      </c>
      <c r="M6331">
        <f>IF(Optimization!K6318=1,Optimization!$Y$7*Optimization!H6318*Dashboard!$C$31*Dashboard!$C$32/(10^6),Optimization!$Y$5*Dashboard!$C$33/10^3)</f>
        <v>0</v>
      </c>
      <c r="N6331">
        <f t="shared" si="196"/>
        <v>48.24</v>
      </c>
      <c r="O6331" s="39">
        <v>50</v>
      </c>
      <c r="Q6331">
        <f t="shared" si="197"/>
        <v>48.24</v>
      </c>
    </row>
    <row r="6332" spans="11:17" x14ac:dyDescent="0.2">
      <c r="K6332">
        <f>IF(Optimization!J6319=1,Optimization!I6319*Optimization!$Y$6*(0.5*Dashboard!$C$26*Dashboard!$C$27*(PI()*(Dashboard!$C$23/2)^2)*Optimization!G6319^3)/10^6,Optimization!I6319*Optimization!$Y$6*Dashboard!$C$28/10^3)</f>
        <v>48.24</v>
      </c>
      <c r="L6332" s="39">
        <f>Dashboard!$C$28*Optimization!$Y$6/10^3</f>
        <v>48.24</v>
      </c>
      <c r="M6332">
        <f>IF(Optimization!K6319=1,Optimization!$Y$7*Optimization!H6319*Dashboard!$C$31*Dashboard!$C$32/(10^6),Optimization!$Y$5*Dashboard!$C$33/10^3)</f>
        <v>0</v>
      </c>
      <c r="N6332">
        <f t="shared" si="196"/>
        <v>48.24</v>
      </c>
      <c r="O6332" s="39">
        <v>50</v>
      </c>
      <c r="Q6332">
        <f t="shared" si="197"/>
        <v>48.24</v>
      </c>
    </row>
    <row r="6333" spans="11:17" x14ac:dyDescent="0.2">
      <c r="K6333">
        <f>IF(Optimization!J6320=1,Optimization!I6320*Optimization!$Y$6*(0.5*Dashboard!$C$26*Dashboard!$C$27*(PI()*(Dashboard!$C$23/2)^2)*Optimization!G6320^3)/10^6,Optimization!I6320*Optimization!$Y$6*Dashboard!$C$28/10^3)</f>
        <v>48.24</v>
      </c>
      <c r="L6333" s="39">
        <f>Dashboard!$C$28*Optimization!$Y$6/10^3</f>
        <v>48.24</v>
      </c>
      <c r="M6333">
        <f>IF(Optimization!K6320=1,Optimization!$Y$7*Optimization!H6320*Dashboard!$C$31*Dashboard!$C$32/(10^6),Optimization!$Y$5*Dashboard!$C$33/10^3)</f>
        <v>0</v>
      </c>
      <c r="N6333">
        <f t="shared" si="196"/>
        <v>48.24</v>
      </c>
      <c r="O6333" s="39">
        <v>50</v>
      </c>
      <c r="Q6333">
        <f t="shared" si="197"/>
        <v>48.24</v>
      </c>
    </row>
    <row r="6334" spans="11:17" x14ac:dyDescent="0.2">
      <c r="K6334">
        <f>IF(Optimization!J6321=1,Optimization!I6321*Optimization!$Y$6*(0.5*Dashboard!$C$26*Dashboard!$C$27*(PI()*(Dashboard!$C$23/2)^2)*Optimization!G6321^3)/10^6,Optimization!I6321*Optimization!$Y$6*Dashboard!$C$28/10^3)</f>
        <v>48.24</v>
      </c>
      <c r="L6334" s="39">
        <f>Dashboard!$C$28*Optimization!$Y$6/10^3</f>
        <v>48.24</v>
      </c>
      <c r="M6334">
        <f>IF(Optimization!K6321=1,Optimization!$Y$7*Optimization!H6321*Dashboard!$C$31*Dashboard!$C$32/(10^6),Optimization!$Y$5*Dashboard!$C$33/10^3)</f>
        <v>0</v>
      </c>
      <c r="N6334">
        <f t="shared" si="196"/>
        <v>48.24</v>
      </c>
      <c r="O6334" s="39">
        <v>50</v>
      </c>
      <c r="Q6334">
        <f t="shared" si="197"/>
        <v>48.24</v>
      </c>
    </row>
    <row r="6335" spans="11:17" x14ac:dyDescent="0.2">
      <c r="K6335">
        <f>IF(Optimization!J6322=1,Optimization!I6322*Optimization!$Y$6*(0.5*Dashboard!$C$26*Dashboard!$C$27*(PI()*(Dashboard!$C$23/2)^2)*Optimization!G6322^3)/10^6,Optimization!I6322*Optimization!$Y$6*Dashboard!$C$28/10^3)</f>
        <v>48.24</v>
      </c>
      <c r="L6335" s="39">
        <f>Dashboard!$C$28*Optimization!$Y$6/10^3</f>
        <v>48.24</v>
      </c>
      <c r="M6335">
        <f>IF(Optimization!K6322=1,Optimization!$Y$7*Optimization!H6322*Dashboard!$C$31*Dashboard!$C$32/(10^6),Optimization!$Y$5*Dashboard!$C$33/10^3)</f>
        <v>0</v>
      </c>
      <c r="N6335">
        <f t="shared" si="196"/>
        <v>48.24</v>
      </c>
      <c r="O6335" s="39">
        <v>50</v>
      </c>
      <c r="Q6335">
        <f t="shared" si="197"/>
        <v>48.24</v>
      </c>
    </row>
    <row r="6336" spans="11:17" x14ac:dyDescent="0.2">
      <c r="K6336">
        <f>IF(Optimization!J6323=1,Optimization!I6323*Optimization!$Y$6*(0.5*Dashboard!$C$26*Dashboard!$C$27*(PI()*(Dashboard!$C$23/2)^2)*Optimization!G6323^3)/10^6,Optimization!I6323*Optimization!$Y$6*Dashboard!$C$28/10^3)</f>
        <v>48.24</v>
      </c>
      <c r="L6336" s="39">
        <f>Dashboard!$C$28*Optimization!$Y$6/10^3</f>
        <v>48.24</v>
      </c>
      <c r="M6336">
        <f>IF(Optimization!K6323=1,Optimization!$Y$7*Optimization!H6323*Dashboard!$C$31*Dashboard!$C$32/(10^6),Optimization!$Y$5*Dashboard!$C$33/10^3)</f>
        <v>0</v>
      </c>
      <c r="N6336">
        <f t="shared" si="196"/>
        <v>48.24</v>
      </c>
      <c r="O6336" s="39">
        <v>50</v>
      </c>
      <c r="Q6336">
        <f t="shared" si="197"/>
        <v>48.24</v>
      </c>
    </row>
    <row r="6337" spans="11:17" x14ac:dyDescent="0.2">
      <c r="K6337">
        <f>IF(Optimization!J6324=1,Optimization!I6324*Optimization!$Y$6*(0.5*Dashboard!$C$26*Dashboard!$C$27*(PI()*(Dashboard!$C$23/2)^2)*Optimization!G6324^3)/10^6,Optimization!I6324*Optimization!$Y$6*Dashboard!$C$28/10^3)</f>
        <v>48.24</v>
      </c>
      <c r="L6337" s="39">
        <f>Dashboard!$C$28*Optimization!$Y$6/10^3</f>
        <v>48.24</v>
      </c>
      <c r="M6337">
        <f>IF(Optimization!K6324=1,Optimization!$Y$7*Optimization!H6324*Dashboard!$C$31*Dashboard!$C$32/(10^6),Optimization!$Y$5*Dashboard!$C$33/10^3)</f>
        <v>0</v>
      </c>
      <c r="N6337">
        <f t="shared" si="196"/>
        <v>48.24</v>
      </c>
      <c r="O6337" s="39">
        <v>50</v>
      </c>
      <c r="Q6337">
        <f t="shared" si="197"/>
        <v>48.24</v>
      </c>
    </row>
    <row r="6338" spans="11:17" x14ac:dyDescent="0.2">
      <c r="K6338">
        <f>IF(Optimization!J6325=1,Optimization!I6325*Optimization!$Y$6*(0.5*Dashboard!$C$26*Dashboard!$C$27*(PI()*(Dashboard!$C$23/2)^2)*Optimization!G6325^3)/10^6,Optimization!I6325*Optimization!$Y$6*Dashboard!$C$28/10^3)</f>
        <v>48.24</v>
      </c>
      <c r="L6338" s="39">
        <f>Dashboard!$C$28*Optimization!$Y$6/10^3</f>
        <v>48.24</v>
      </c>
      <c r="M6338">
        <f>IF(Optimization!K6325=1,Optimization!$Y$7*Optimization!H6325*Dashboard!$C$31*Dashboard!$C$32/(10^6),Optimization!$Y$5*Dashboard!$C$33/10^3)</f>
        <v>0</v>
      </c>
      <c r="N6338">
        <f t="shared" si="196"/>
        <v>48.24</v>
      </c>
      <c r="O6338" s="39">
        <v>50</v>
      </c>
      <c r="Q6338">
        <f t="shared" si="197"/>
        <v>48.24</v>
      </c>
    </row>
    <row r="6339" spans="11:17" x14ac:dyDescent="0.2">
      <c r="K6339">
        <f>IF(Optimization!J6326=1,Optimization!I6326*Optimization!$Y$6*(0.5*Dashboard!$C$26*Dashboard!$C$27*(PI()*(Dashboard!$C$23/2)^2)*Optimization!G6326^3)/10^6,Optimization!I6326*Optimization!$Y$6*Dashboard!$C$28/10^3)</f>
        <v>48.24</v>
      </c>
      <c r="L6339" s="39">
        <f>Dashboard!$C$28*Optimization!$Y$6/10^3</f>
        <v>48.24</v>
      </c>
      <c r="M6339">
        <f>IF(Optimization!K6326=1,Optimization!$Y$7*Optimization!H6326*Dashboard!$C$31*Dashboard!$C$32/(10^6),Optimization!$Y$5*Dashboard!$C$33/10^3)</f>
        <v>0</v>
      </c>
      <c r="N6339">
        <f t="shared" si="196"/>
        <v>48.24</v>
      </c>
      <c r="O6339" s="39">
        <v>50</v>
      </c>
      <c r="Q6339">
        <f t="shared" si="197"/>
        <v>48.24</v>
      </c>
    </row>
    <row r="6340" spans="11:17" x14ac:dyDescent="0.2">
      <c r="K6340">
        <f>IF(Optimization!J6327=1,Optimization!I6327*Optimization!$Y$6*(0.5*Dashboard!$C$26*Dashboard!$C$27*(PI()*(Dashboard!$C$23/2)^2)*Optimization!G6327^3)/10^6,Optimization!I6327*Optimization!$Y$6*Dashboard!$C$28/10^3)</f>
        <v>48.24</v>
      </c>
      <c r="L6340" s="39">
        <f>Dashboard!$C$28*Optimization!$Y$6/10^3</f>
        <v>48.24</v>
      </c>
      <c r="M6340">
        <f>IF(Optimization!K6327=1,Optimization!$Y$7*Optimization!H6327*Dashboard!$C$31*Dashboard!$C$32/(10^6),Optimization!$Y$5*Dashboard!$C$33/10^3)</f>
        <v>0</v>
      </c>
      <c r="N6340">
        <f t="shared" si="196"/>
        <v>48.24</v>
      </c>
      <c r="O6340" s="39">
        <v>50</v>
      </c>
      <c r="Q6340">
        <f t="shared" si="197"/>
        <v>48.24</v>
      </c>
    </row>
    <row r="6341" spans="11:17" x14ac:dyDescent="0.2">
      <c r="K6341">
        <f>IF(Optimization!J6328=1,Optimization!I6328*Optimization!$Y$6*(0.5*Dashboard!$C$26*Dashboard!$C$27*(PI()*(Dashboard!$C$23/2)^2)*Optimization!G6328^3)/10^6,Optimization!I6328*Optimization!$Y$6*Dashboard!$C$28/10^3)</f>
        <v>48.24</v>
      </c>
      <c r="L6341" s="39">
        <f>Dashboard!$C$28*Optimization!$Y$6/10^3</f>
        <v>48.24</v>
      </c>
      <c r="M6341">
        <f>IF(Optimization!K6328=1,Optimization!$Y$7*Optimization!H6328*Dashboard!$C$31*Dashboard!$C$32/(10^6),Optimization!$Y$5*Dashboard!$C$33/10^3)</f>
        <v>0</v>
      </c>
      <c r="N6341">
        <f t="shared" si="196"/>
        <v>48.24</v>
      </c>
      <c r="O6341" s="39">
        <v>50</v>
      </c>
      <c r="Q6341">
        <f t="shared" si="197"/>
        <v>48.24</v>
      </c>
    </row>
    <row r="6342" spans="11:17" x14ac:dyDescent="0.2">
      <c r="K6342">
        <f>IF(Optimization!J6329=1,Optimization!I6329*Optimization!$Y$6*(0.5*Dashboard!$C$26*Dashboard!$C$27*(PI()*(Dashboard!$C$23/2)^2)*Optimization!G6329^3)/10^6,Optimization!I6329*Optimization!$Y$6*Dashboard!$C$28/10^3)</f>
        <v>48.24</v>
      </c>
      <c r="L6342" s="39">
        <f>Dashboard!$C$28*Optimization!$Y$6/10^3</f>
        <v>48.24</v>
      </c>
      <c r="M6342">
        <f>IF(Optimization!K6329=1,Optimization!$Y$7*Optimization!H6329*Dashboard!$C$31*Dashboard!$C$32/(10^6),Optimization!$Y$5*Dashboard!$C$33/10^3)</f>
        <v>0</v>
      </c>
      <c r="N6342">
        <f t="shared" si="196"/>
        <v>48.24</v>
      </c>
      <c r="O6342" s="39">
        <v>50</v>
      </c>
      <c r="Q6342">
        <f t="shared" si="197"/>
        <v>48.24</v>
      </c>
    </row>
    <row r="6343" spans="11:17" x14ac:dyDescent="0.2">
      <c r="K6343">
        <f>IF(Optimization!J6330=1,Optimization!I6330*Optimization!$Y$6*(0.5*Dashboard!$C$26*Dashboard!$C$27*(PI()*(Dashboard!$C$23/2)^2)*Optimization!G6330^3)/10^6,Optimization!I6330*Optimization!$Y$6*Dashboard!$C$28/10^3)</f>
        <v>48.24</v>
      </c>
      <c r="L6343" s="39">
        <f>Dashboard!$C$28*Optimization!$Y$6/10^3</f>
        <v>48.24</v>
      </c>
      <c r="M6343">
        <f>IF(Optimization!K6330=1,Optimization!$Y$7*Optimization!H6330*Dashboard!$C$31*Dashboard!$C$32/(10^6),Optimization!$Y$5*Dashboard!$C$33/10^3)</f>
        <v>0</v>
      </c>
      <c r="N6343">
        <f t="shared" si="196"/>
        <v>48.24</v>
      </c>
      <c r="O6343" s="39">
        <v>50</v>
      </c>
      <c r="Q6343">
        <f t="shared" si="197"/>
        <v>48.24</v>
      </c>
    </row>
    <row r="6344" spans="11:17" x14ac:dyDescent="0.2">
      <c r="K6344">
        <f>IF(Optimization!J6331=1,Optimization!I6331*Optimization!$Y$6*(0.5*Dashboard!$C$26*Dashboard!$C$27*(PI()*(Dashboard!$C$23/2)^2)*Optimization!G6331^3)/10^6,Optimization!I6331*Optimization!$Y$6*Dashboard!$C$28/10^3)</f>
        <v>48.24</v>
      </c>
      <c r="L6344" s="39">
        <f>Dashboard!$C$28*Optimization!$Y$6/10^3</f>
        <v>48.24</v>
      </c>
      <c r="M6344">
        <f>IF(Optimization!K6331=1,Optimization!$Y$7*Optimization!H6331*Dashboard!$C$31*Dashboard!$C$32/(10^6),Optimization!$Y$5*Dashboard!$C$33/10^3)</f>
        <v>0</v>
      </c>
      <c r="N6344">
        <f t="shared" si="196"/>
        <v>48.24</v>
      </c>
      <c r="O6344" s="39">
        <v>50</v>
      </c>
      <c r="Q6344">
        <f t="shared" si="197"/>
        <v>48.24</v>
      </c>
    </row>
    <row r="6345" spans="11:17" x14ac:dyDescent="0.2">
      <c r="K6345">
        <f>IF(Optimization!J6332=1,Optimization!I6332*Optimization!$Y$6*(0.5*Dashboard!$C$26*Dashboard!$C$27*(PI()*(Dashboard!$C$23/2)^2)*Optimization!G6332^3)/10^6,Optimization!I6332*Optimization!$Y$6*Dashboard!$C$28/10^3)</f>
        <v>48.24</v>
      </c>
      <c r="L6345" s="39">
        <f>Dashboard!$C$28*Optimization!$Y$6/10^3</f>
        <v>48.24</v>
      </c>
      <c r="M6345">
        <f>IF(Optimization!K6332=1,Optimization!$Y$7*Optimization!H6332*Dashboard!$C$31*Dashboard!$C$32/(10^6),Optimization!$Y$5*Dashboard!$C$33/10^3)</f>
        <v>0</v>
      </c>
      <c r="N6345">
        <f t="shared" si="196"/>
        <v>48.24</v>
      </c>
      <c r="O6345" s="39">
        <v>50</v>
      </c>
      <c r="Q6345">
        <f t="shared" si="197"/>
        <v>48.24</v>
      </c>
    </row>
    <row r="6346" spans="11:17" x14ac:dyDescent="0.2">
      <c r="K6346">
        <f>IF(Optimization!J6333=1,Optimization!I6333*Optimization!$Y$6*(0.5*Dashboard!$C$26*Dashboard!$C$27*(PI()*(Dashboard!$C$23/2)^2)*Optimization!G6333^3)/10^6,Optimization!I6333*Optimization!$Y$6*Dashboard!$C$28/10^3)</f>
        <v>48.24</v>
      </c>
      <c r="L6346" s="39">
        <f>Dashboard!$C$28*Optimization!$Y$6/10^3</f>
        <v>48.24</v>
      </c>
      <c r="M6346">
        <f>IF(Optimization!K6333=1,Optimization!$Y$7*Optimization!H6333*Dashboard!$C$31*Dashboard!$C$32/(10^6),Optimization!$Y$5*Dashboard!$C$33/10^3)</f>
        <v>0</v>
      </c>
      <c r="N6346">
        <f t="shared" si="196"/>
        <v>48.24</v>
      </c>
      <c r="O6346" s="39">
        <v>50</v>
      </c>
      <c r="Q6346">
        <f t="shared" si="197"/>
        <v>48.24</v>
      </c>
    </row>
    <row r="6347" spans="11:17" x14ac:dyDescent="0.2">
      <c r="K6347">
        <f>IF(Optimization!J6334=1,Optimization!I6334*Optimization!$Y$6*(0.5*Dashboard!$C$26*Dashboard!$C$27*(PI()*(Dashboard!$C$23/2)^2)*Optimization!G6334^3)/10^6,Optimization!I6334*Optimization!$Y$6*Dashboard!$C$28/10^3)</f>
        <v>48.24</v>
      </c>
      <c r="L6347" s="39">
        <f>Dashboard!$C$28*Optimization!$Y$6/10^3</f>
        <v>48.24</v>
      </c>
      <c r="M6347">
        <f>IF(Optimization!K6334=1,Optimization!$Y$7*Optimization!H6334*Dashboard!$C$31*Dashboard!$C$32/(10^6),Optimization!$Y$5*Dashboard!$C$33/10^3)</f>
        <v>0</v>
      </c>
      <c r="N6347">
        <f t="shared" si="196"/>
        <v>48.24</v>
      </c>
      <c r="O6347" s="39">
        <v>50</v>
      </c>
      <c r="Q6347">
        <f t="shared" si="197"/>
        <v>48.24</v>
      </c>
    </row>
    <row r="6348" spans="11:17" x14ac:dyDescent="0.2">
      <c r="K6348">
        <f>IF(Optimization!J6335=1,Optimization!I6335*Optimization!$Y$6*(0.5*Dashboard!$C$26*Dashboard!$C$27*(PI()*(Dashboard!$C$23/2)^2)*Optimization!G6335^3)/10^6,Optimization!I6335*Optimization!$Y$6*Dashboard!$C$28/10^3)</f>
        <v>48.24</v>
      </c>
      <c r="L6348" s="39">
        <f>Dashboard!$C$28*Optimization!$Y$6/10^3</f>
        <v>48.24</v>
      </c>
      <c r="M6348">
        <f>IF(Optimization!K6335=1,Optimization!$Y$7*Optimization!H6335*Dashboard!$C$31*Dashboard!$C$32/(10^6),Optimization!$Y$5*Dashboard!$C$33/10^3)</f>
        <v>0</v>
      </c>
      <c r="N6348">
        <f t="shared" si="196"/>
        <v>48.24</v>
      </c>
      <c r="O6348" s="39">
        <v>50</v>
      </c>
      <c r="Q6348">
        <f t="shared" si="197"/>
        <v>48.24</v>
      </c>
    </row>
    <row r="6349" spans="11:17" x14ac:dyDescent="0.2">
      <c r="K6349">
        <f>IF(Optimization!J6336=1,Optimization!I6336*Optimization!$Y$6*(0.5*Dashboard!$C$26*Dashboard!$C$27*(PI()*(Dashboard!$C$23/2)^2)*Optimization!G6336^3)/10^6,Optimization!I6336*Optimization!$Y$6*Dashboard!$C$28/10^3)</f>
        <v>48.24</v>
      </c>
      <c r="L6349" s="39">
        <f>Dashboard!$C$28*Optimization!$Y$6/10^3</f>
        <v>48.24</v>
      </c>
      <c r="M6349">
        <f>IF(Optimization!K6336=1,Optimization!$Y$7*Optimization!H6336*Dashboard!$C$31*Dashboard!$C$32/(10^6),Optimization!$Y$5*Dashboard!$C$33/10^3)</f>
        <v>0</v>
      </c>
      <c r="N6349">
        <f t="shared" si="196"/>
        <v>48.24</v>
      </c>
      <c r="O6349" s="39">
        <v>50</v>
      </c>
      <c r="Q6349">
        <f t="shared" si="197"/>
        <v>48.24</v>
      </c>
    </row>
    <row r="6350" spans="11:17" x14ac:dyDescent="0.2">
      <c r="K6350">
        <f>IF(Optimization!J6337=1,Optimization!I6337*Optimization!$Y$6*(0.5*Dashboard!$C$26*Dashboard!$C$27*(PI()*(Dashboard!$C$23/2)^2)*Optimization!G6337^3)/10^6,Optimization!I6337*Optimization!$Y$6*Dashboard!$C$28/10^3)</f>
        <v>48.24</v>
      </c>
      <c r="L6350" s="39">
        <f>Dashboard!$C$28*Optimization!$Y$6/10^3</f>
        <v>48.24</v>
      </c>
      <c r="M6350">
        <f>IF(Optimization!K6337=1,Optimization!$Y$7*Optimization!H6337*Dashboard!$C$31*Dashboard!$C$32/(10^6),Optimization!$Y$5*Dashboard!$C$33/10^3)</f>
        <v>0</v>
      </c>
      <c r="N6350">
        <f t="shared" si="196"/>
        <v>48.24</v>
      </c>
      <c r="O6350" s="39">
        <v>50</v>
      </c>
      <c r="Q6350">
        <f t="shared" si="197"/>
        <v>48.24</v>
      </c>
    </row>
    <row r="6351" spans="11:17" x14ac:dyDescent="0.2">
      <c r="K6351">
        <f>IF(Optimization!J6338=1,Optimization!I6338*Optimization!$Y$6*(0.5*Dashboard!$C$26*Dashboard!$C$27*(PI()*(Dashboard!$C$23/2)^2)*Optimization!G6338^3)/10^6,Optimization!I6338*Optimization!$Y$6*Dashboard!$C$28/10^3)</f>
        <v>48.24</v>
      </c>
      <c r="L6351" s="39">
        <f>Dashboard!$C$28*Optimization!$Y$6/10^3</f>
        <v>48.24</v>
      </c>
      <c r="M6351">
        <f>IF(Optimization!K6338=1,Optimization!$Y$7*Optimization!H6338*Dashboard!$C$31*Dashboard!$C$32/(10^6),Optimization!$Y$5*Dashboard!$C$33/10^3)</f>
        <v>0</v>
      </c>
      <c r="N6351">
        <f t="shared" si="196"/>
        <v>48.24</v>
      </c>
      <c r="O6351" s="39">
        <v>50</v>
      </c>
      <c r="Q6351">
        <f t="shared" si="197"/>
        <v>48.24</v>
      </c>
    </row>
    <row r="6352" spans="11:17" x14ac:dyDescent="0.2">
      <c r="K6352">
        <f>IF(Optimization!J6339=1,Optimization!I6339*Optimization!$Y$6*(0.5*Dashboard!$C$26*Dashboard!$C$27*(PI()*(Dashboard!$C$23/2)^2)*Optimization!G6339^3)/10^6,Optimization!I6339*Optimization!$Y$6*Dashboard!$C$28/10^3)</f>
        <v>48.24</v>
      </c>
      <c r="L6352" s="39">
        <f>Dashboard!$C$28*Optimization!$Y$6/10^3</f>
        <v>48.24</v>
      </c>
      <c r="M6352">
        <f>IF(Optimization!K6339=1,Optimization!$Y$7*Optimization!H6339*Dashboard!$C$31*Dashboard!$C$32/(10^6),Optimization!$Y$5*Dashboard!$C$33/10^3)</f>
        <v>0</v>
      </c>
      <c r="N6352">
        <f t="shared" si="196"/>
        <v>48.24</v>
      </c>
      <c r="O6352" s="39">
        <v>50</v>
      </c>
      <c r="Q6352">
        <f t="shared" si="197"/>
        <v>48.24</v>
      </c>
    </row>
    <row r="6353" spans="11:17" x14ac:dyDescent="0.2">
      <c r="K6353">
        <f>IF(Optimization!J6340=1,Optimization!I6340*Optimization!$Y$6*(0.5*Dashboard!$C$26*Dashboard!$C$27*(PI()*(Dashboard!$C$23/2)^2)*Optimization!G6340^3)/10^6,Optimization!I6340*Optimization!$Y$6*Dashboard!$C$28/10^3)</f>
        <v>48.24</v>
      </c>
      <c r="L6353" s="39">
        <f>Dashboard!$C$28*Optimization!$Y$6/10^3</f>
        <v>48.24</v>
      </c>
      <c r="M6353">
        <f>IF(Optimization!K6340=1,Optimization!$Y$7*Optimization!H6340*Dashboard!$C$31*Dashboard!$C$32/(10^6),Optimization!$Y$5*Dashboard!$C$33/10^3)</f>
        <v>0</v>
      </c>
      <c r="N6353">
        <f t="shared" si="196"/>
        <v>48.24</v>
      </c>
      <c r="O6353" s="39">
        <v>50</v>
      </c>
      <c r="Q6353">
        <f t="shared" si="197"/>
        <v>48.24</v>
      </c>
    </row>
    <row r="6354" spans="11:17" x14ac:dyDescent="0.2">
      <c r="K6354">
        <f>IF(Optimization!J6341=1,Optimization!I6341*Optimization!$Y$6*(0.5*Dashboard!$C$26*Dashboard!$C$27*(PI()*(Dashboard!$C$23/2)^2)*Optimization!G6341^3)/10^6,Optimization!I6341*Optimization!$Y$6*Dashboard!$C$28/10^3)</f>
        <v>48.24</v>
      </c>
      <c r="L6354" s="39">
        <f>Dashboard!$C$28*Optimization!$Y$6/10^3</f>
        <v>48.24</v>
      </c>
      <c r="M6354">
        <f>IF(Optimization!K6341=1,Optimization!$Y$7*Optimization!H6341*Dashboard!$C$31*Dashboard!$C$32/(10^6),Optimization!$Y$5*Dashboard!$C$33/10^3)</f>
        <v>0</v>
      </c>
      <c r="N6354">
        <f t="shared" ref="N6354:N6417" si="198">K6354+M6354</f>
        <v>48.24</v>
      </c>
      <c r="O6354" s="39">
        <v>50</v>
      </c>
      <c r="Q6354">
        <f t="shared" ref="Q6354:Q6417" si="199">IF(N6354&gt;O6354,O6354,N6354)</f>
        <v>48.24</v>
      </c>
    </row>
    <row r="6355" spans="11:17" x14ac:dyDescent="0.2">
      <c r="K6355">
        <f>IF(Optimization!J6342=1,Optimization!I6342*Optimization!$Y$6*(0.5*Dashboard!$C$26*Dashboard!$C$27*(PI()*(Dashboard!$C$23/2)^2)*Optimization!G6342^3)/10^6,Optimization!I6342*Optimization!$Y$6*Dashboard!$C$28/10^3)</f>
        <v>48.24</v>
      </c>
      <c r="L6355" s="39">
        <f>Dashboard!$C$28*Optimization!$Y$6/10^3</f>
        <v>48.24</v>
      </c>
      <c r="M6355">
        <f>IF(Optimization!K6342=1,Optimization!$Y$7*Optimization!H6342*Dashboard!$C$31*Dashboard!$C$32/(10^6),Optimization!$Y$5*Dashboard!$C$33/10^3)</f>
        <v>0</v>
      </c>
      <c r="N6355">
        <f t="shared" si="198"/>
        <v>48.24</v>
      </c>
      <c r="O6355" s="39">
        <v>50</v>
      </c>
      <c r="Q6355">
        <f t="shared" si="199"/>
        <v>48.24</v>
      </c>
    </row>
    <row r="6356" spans="11:17" x14ac:dyDescent="0.2">
      <c r="K6356">
        <f>IF(Optimization!J6343=1,Optimization!I6343*Optimization!$Y$6*(0.5*Dashboard!$C$26*Dashboard!$C$27*(PI()*(Dashboard!$C$23/2)^2)*Optimization!G6343^3)/10^6,Optimization!I6343*Optimization!$Y$6*Dashboard!$C$28/10^3)</f>
        <v>48.24</v>
      </c>
      <c r="L6356" s="39">
        <f>Dashboard!$C$28*Optimization!$Y$6/10^3</f>
        <v>48.24</v>
      </c>
      <c r="M6356">
        <f>IF(Optimization!K6343=1,Optimization!$Y$7*Optimization!H6343*Dashboard!$C$31*Dashboard!$C$32/(10^6),Optimization!$Y$5*Dashboard!$C$33/10^3)</f>
        <v>0</v>
      </c>
      <c r="N6356">
        <f t="shared" si="198"/>
        <v>48.24</v>
      </c>
      <c r="O6356" s="39">
        <v>50</v>
      </c>
      <c r="Q6356">
        <f t="shared" si="199"/>
        <v>48.24</v>
      </c>
    </row>
    <row r="6357" spans="11:17" x14ac:dyDescent="0.2">
      <c r="K6357">
        <f>IF(Optimization!J6344=1,Optimization!I6344*Optimization!$Y$6*(0.5*Dashboard!$C$26*Dashboard!$C$27*(PI()*(Dashboard!$C$23/2)^2)*Optimization!G6344^3)/10^6,Optimization!I6344*Optimization!$Y$6*Dashboard!$C$28/10^3)</f>
        <v>48.24</v>
      </c>
      <c r="L6357" s="39">
        <f>Dashboard!$C$28*Optimization!$Y$6/10^3</f>
        <v>48.24</v>
      </c>
      <c r="M6357">
        <f>IF(Optimization!K6344=1,Optimization!$Y$7*Optimization!H6344*Dashboard!$C$31*Dashboard!$C$32/(10^6),Optimization!$Y$5*Dashboard!$C$33/10^3)</f>
        <v>0</v>
      </c>
      <c r="N6357">
        <f t="shared" si="198"/>
        <v>48.24</v>
      </c>
      <c r="O6357" s="39">
        <v>50</v>
      </c>
      <c r="Q6357">
        <f t="shared" si="199"/>
        <v>48.24</v>
      </c>
    </row>
    <row r="6358" spans="11:17" x14ac:dyDescent="0.2">
      <c r="K6358">
        <f>IF(Optimization!J6345=1,Optimization!I6345*Optimization!$Y$6*(0.5*Dashboard!$C$26*Dashboard!$C$27*(PI()*(Dashboard!$C$23/2)^2)*Optimization!G6345^3)/10^6,Optimization!I6345*Optimization!$Y$6*Dashboard!$C$28/10^3)</f>
        <v>48.24</v>
      </c>
      <c r="L6358" s="39">
        <f>Dashboard!$C$28*Optimization!$Y$6/10^3</f>
        <v>48.24</v>
      </c>
      <c r="M6358">
        <f>IF(Optimization!K6345=1,Optimization!$Y$7*Optimization!H6345*Dashboard!$C$31*Dashboard!$C$32/(10^6),Optimization!$Y$5*Dashboard!$C$33/10^3)</f>
        <v>0</v>
      </c>
      <c r="N6358">
        <f t="shared" si="198"/>
        <v>48.24</v>
      </c>
      <c r="O6358" s="39">
        <v>50</v>
      </c>
      <c r="Q6358">
        <f t="shared" si="199"/>
        <v>48.24</v>
      </c>
    </row>
    <row r="6359" spans="11:17" x14ac:dyDescent="0.2">
      <c r="K6359">
        <f>IF(Optimization!J6346=1,Optimization!I6346*Optimization!$Y$6*(0.5*Dashboard!$C$26*Dashboard!$C$27*(PI()*(Dashboard!$C$23/2)^2)*Optimization!G6346^3)/10^6,Optimization!I6346*Optimization!$Y$6*Dashboard!$C$28/10^3)</f>
        <v>48.24</v>
      </c>
      <c r="L6359" s="39">
        <f>Dashboard!$C$28*Optimization!$Y$6/10^3</f>
        <v>48.24</v>
      </c>
      <c r="M6359">
        <f>IF(Optimization!K6346=1,Optimization!$Y$7*Optimization!H6346*Dashboard!$C$31*Dashboard!$C$32/(10^6),Optimization!$Y$5*Dashboard!$C$33/10^3)</f>
        <v>0</v>
      </c>
      <c r="N6359">
        <f t="shared" si="198"/>
        <v>48.24</v>
      </c>
      <c r="O6359" s="39">
        <v>50</v>
      </c>
      <c r="Q6359">
        <f t="shared" si="199"/>
        <v>48.24</v>
      </c>
    </row>
    <row r="6360" spans="11:17" x14ac:dyDescent="0.2">
      <c r="K6360">
        <f>IF(Optimization!J6347=1,Optimization!I6347*Optimization!$Y$6*(0.5*Dashboard!$C$26*Dashboard!$C$27*(PI()*(Dashboard!$C$23/2)^2)*Optimization!G6347^3)/10^6,Optimization!I6347*Optimization!$Y$6*Dashboard!$C$28/10^3)</f>
        <v>48.24</v>
      </c>
      <c r="L6360" s="39">
        <f>Dashboard!$C$28*Optimization!$Y$6/10^3</f>
        <v>48.24</v>
      </c>
      <c r="M6360">
        <f>IF(Optimization!K6347=1,Optimization!$Y$7*Optimization!H6347*Dashboard!$C$31*Dashboard!$C$32/(10^6),Optimization!$Y$5*Dashboard!$C$33/10^3)</f>
        <v>0</v>
      </c>
      <c r="N6360">
        <f t="shared" si="198"/>
        <v>48.24</v>
      </c>
      <c r="O6360" s="39">
        <v>50</v>
      </c>
      <c r="Q6360">
        <f t="shared" si="199"/>
        <v>48.24</v>
      </c>
    </row>
    <row r="6361" spans="11:17" x14ac:dyDescent="0.2">
      <c r="K6361">
        <f>IF(Optimization!J6348=1,Optimization!I6348*Optimization!$Y$6*(0.5*Dashboard!$C$26*Dashboard!$C$27*(PI()*(Dashboard!$C$23/2)^2)*Optimization!G6348^3)/10^6,Optimization!I6348*Optimization!$Y$6*Dashboard!$C$28/10^3)</f>
        <v>48.24</v>
      </c>
      <c r="L6361" s="39">
        <f>Dashboard!$C$28*Optimization!$Y$6/10^3</f>
        <v>48.24</v>
      </c>
      <c r="M6361">
        <f>IF(Optimization!K6348=1,Optimization!$Y$7*Optimization!H6348*Dashboard!$C$31*Dashboard!$C$32/(10^6),Optimization!$Y$5*Dashboard!$C$33/10^3)</f>
        <v>0</v>
      </c>
      <c r="N6361">
        <f t="shared" si="198"/>
        <v>48.24</v>
      </c>
      <c r="O6361" s="39">
        <v>50</v>
      </c>
      <c r="Q6361">
        <f t="shared" si="199"/>
        <v>48.24</v>
      </c>
    </row>
    <row r="6362" spans="11:17" x14ac:dyDescent="0.2">
      <c r="K6362">
        <f>IF(Optimization!J6349=1,Optimization!I6349*Optimization!$Y$6*(0.5*Dashboard!$C$26*Dashboard!$C$27*(PI()*(Dashboard!$C$23/2)^2)*Optimization!G6349^3)/10^6,Optimization!I6349*Optimization!$Y$6*Dashboard!$C$28/10^3)</f>
        <v>48.24</v>
      </c>
      <c r="L6362" s="39">
        <f>Dashboard!$C$28*Optimization!$Y$6/10^3</f>
        <v>48.24</v>
      </c>
      <c r="M6362">
        <f>IF(Optimization!K6349=1,Optimization!$Y$7*Optimization!H6349*Dashboard!$C$31*Dashboard!$C$32/(10^6),Optimization!$Y$5*Dashboard!$C$33/10^3)</f>
        <v>0</v>
      </c>
      <c r="N6362">
        <f t="shared" si="198"/>
        <v>48.24</v>
      </c>
      <c r="O6362" s="39">
        <v>50</v>
      </c>
      <c r="Q6362">
        <f t="shared" si="199"/>
        <v>48.24</v>
      </c>
    </row>
    <row r="6363" spans="11:17" x14ac:dyDescent="0.2">
      <c r="K6363">
        <f>IF(Optimization!J6350=1,Optimization!I6350*Optimization!$Y$6*(0.5*Dashboard!$C$26*Dashboard!$C$27*(PI()*(Dashboard!$C$23/2)^2)*Optimization!G6350^3)/10^6,Optimization!I6350*Optimization!$Y$6*Dashboard!$C$28/10^3)</f>
        <v>48.24</v>
      </c>
      <c r="L6363" s="39">
        <f>Dashboard!$C$28*Optimization!$Y$6/10^3</f>
        <v>48.24</v>
      </c>
      <c r="M6363">
        <f>IF(Optimization!K6350=1,Optimization!$Y$7*Optimization!H6350*Dashboard!$C$31*Dashboard!$C$32/(10^6),Optimization!$Y$5*Dashboard!$C$33/10^3)</f>
        <v>0</v>
      </c>
      <c r="N6363">
        <f t="shared" si="198"/>
        <v>48.24</v>
      </c>
      <c r="O6363" s="39">
        <v>50</v>
      </c>
      <c r="Q6363">
        <f t="shared" si="199"/>
        <v>48.24</v>
      </c>
    </row>
    <row r="6364" spans="11:17" x14ac:dyDescent="0.2">
      <c r="K6364">
        <f>IF(Optimization!J6351=1,Optimization!I6351*Optimization!$Y$6*(0.5*Dashboard!$C$26*Dashboard!$C$27*(PI()*(Dashboard!$C$23/2)^2)*Optimization!G6351^3)/10^6,Optimization!I6351*Optimization!$Y$6*Dashboard!$C$28/10^3)</f>
        <v>48.24</v>
      </c>
      <c r="L6364" s="39">
        <f>Dashboard!$C$28*Optimization!$Y$6/10^3</f>
        <v>48.24</v>
      </c>
      <c r="M6364">
        <f>IF(Optimization!K6351=1,Optimization!$Y$7*Optimization!H6351*Dashboard!$C$31*Dashboard!$C$32/(10^6),Optimization!$Y$5*Dashboard!$C$33/10^3)</f>
        <v>0</v>
      </c>
      <c r="N6364">
        <f t="shared" si="198"/>
        <v>48.24</v>
      </c>
      <c r="O6364" s="39">
        <v>50</v>
      </c>
      <c r="Q6364">
        <f t="shared" si="199"/>
        <v>48.24</v>
      </c>
    </row>
    <row r="6365" spans="11:17" x14ac:dyDescent="0.2">
      <c r="K6365">
        <f>IF(Optimization!J6352=1,Optimization!I6352*Optimization!$Y$6*(0.5*Dashboard!$C$26*Dashboard!$C$27*(PI()*(Dashboard!$C$23/2)^2)*Optimization!G6352^3)/10^6,Optimization!I6352*Optimization!$Y$6*Dashboard!$C$28/10^3)</f>
        <v>48.24</v>
      </c>
      <c r="L6365" s="39">
        <f>Dashboard!$C$28*Optimization!$Y$6/10^3</f>
        <v>48.24</v>
      </c>
      <c r="M6365">
        <f>IF(Optimization!K6352=1,Optimization!$Y$7*Optimization!H6352*Dashboard!$C$31*Dashboard!$C$32/(10^6),Optimization!$Y$5*Dashboard!$C$33/10^3)</f>
        <v>0</v>
      </c>
      <c r="N6365">
        <f t="shared" si="198"/>
        <v>48.24</v>
      </c>
      <c r="O6365" s="39">
        <v>50</v>
      </c>
      <c r="Q6365">
        <f t="shared" si="199"/>
        <v>48.24</v>
      </c>
    </row>
    <row r="6366" spans="11:17" x14ac:dyDescent="0.2">
      <c r="K6366">
        <f>IF(Optimization!J6353=1,Optimization!I6353*Optimization!$Y$6*(0.5*Dashboard!$C$26*Dashboard!$C$27*(PI()*(Dashboard!$C$23/2)^2)*Optimization!G6353^3)/10^6,Optimization!I6353*Optimization!$Y$6*Dashboard!$C$28/10^3)</f>
        <v>48.24</v>
      </c>
      <c r="L6366" s="39">
        <f>Dashboard!$C$28*Optimization!$Y$6/10^3</f>
        <v>48.24</v>
      </c>
      <c r="M6366">
        <f>IF(Optimization!K6353=1,Optimization!$Y$7*Optimization!H6353*Dashboard!$C$31*Dashboard!$C$32/(10^6),Optimization!$Y$5*Dashboard!$C$33/10^3)</f>
        <v>0</v>
      </c>
      <c r="N6366">
        <f t="shared" si="198"/>
        <v>48.24</v>
      </c>
      <c r="O6366" s="39">
        <v>50</v>
      </c>
      <c r="Q6366">
        <f t="shared" si="199"/>
        <v>48.24</v>
      </c>
    </row>
    <row r="6367" spans="11:17" x14ac:dyDescent="0.2">
      <c r="K6367">
        <f>IF(Optimization!J6354=1,Optimization!I6354*Optimization!$Y$6*(0.5*Dashboard!$C$26*Dashboard!$C$27*(PI()*(Dashboard!$C$23/2)^2)*Optimization!G6354^3)/10^6,Optimization!I6354*Optimization!$Y$6*Dashboard!$C$28/10^3)</f>
        <v>48.24</v>
      </c>
      <c r="L6367" s="39">
        <f>Dashboard!$C$28*Optimization!$Y$6/10^3</f>
        <v>48.24</v>
      </c>
      <c r="M6367">
        <f>IF(Optimization!K6354=1,Optimization!$Y$7*Optimization!H6354*Dashboard!$C$31*Dashboard!$C$32/(10^6),Optimization!$Y$5*Dashboard!$C$33/10^3)</f>
        <v>0</v>
      </c>
      <c r="N6367">
        <f t="shared" si="198"/>
        <v>48.24</v>
      </c>
      <c r="O6367" s="39">
        <v>50</v>
      </c>
      <c r="Q6367">
        <f t="shared" si="199"/>
        <v>48.24</v>
      </c>
    </row>
    <row r="6368" spans="11:17" x14ac:dyDescent="0.2">
      <c r="K6368">
        <f>IF(Optimization!J6355=1,Optimization!I6355*Optimization!$Y$6*(0.5*Dashboard!$C$26*Dashboard!$C$27*(PI()*(Dashboard!$C$23/2)^2)*Optimization!G6355^3)/10^6,Optimization!I6355*Optimization!$Y$6*Dashboard!$C$28/10^3)</f>
        <v>48.24</v>
      </c>
      <c r="L6368" s="39">
        <f>Dashboard!$C$28*Optimization!$Y$6/10^3</f>
        <v>48.24</v>
      </c>
      <c r="M6368">
        <f>IF(Optimization!K6355=1,Optimization!$Y$7*Optimization!H6355*Dashboard!$C$31*Dashboard!$C$32/(10^6),Optimization!$Y$5*Dashboard!$C$33/10^3)</f>
        <v>0</v>
      </c>
      <c r="N6368">
        <f t="shared" si="198"/>
        <v>48.24</v>
      </c>
      <c r="O6368" s="39">
        <v>50</v>
      </c>
      <c r="Q6368">
        <f t="shared" si="199"/>
        <v>48.24</v>
      </c>
    </row>
    <row r="6369" spans="11:17" x14ac:dyDescent="0.2">
      <c r="K6369">
        <f>IF(Optimization!J6356=1,Optimization!I6356*Optimization!$Y$6*(0.5*Dashboard!$C$26*Dashboard!$C$27*(PI()*(Dashboard!$C$23/2)^2)*Optimization!G6356^3)/10^6,Optimization!I6356*Optimization!$Y$6*Dashboard!$C$28/10^3)</f>
        <v>48.24</v>
      </c>
      <c r="L6369" s="39">
        <f>Dashboard!$C$28*Optimization!$Y$6/10^3</f>
        <v>48.24</v>
      </c>
      <c r="M6369">
        <f>IF(Optimization!K6356=1,Optimization!$Y$7*Optimization!H6356*Dashboard!$C$31*Dashboard!$C$32/(10^6),Optimization!$Y$5*Dashboard!$C$33/10^3)</f>
        <v>0</v>
      </c>
      <c r="N6369">
        <f t="shared" si="198"/>
        <v>48.24</v>
      </c>
      <c r="O6369" s="39">
        <v>50</v>
      </c>
      <c r="Q6369">
        <f t="shared" si="199"/>
        <v>48.24</v>
      </c>
    </row>
    <row r="6370" spans="11:17" x14ac:dyDescent="0.2">
      <c r="K6370">
        <f>IF(Optimization!J6357=1,Optimization!I6357*Optimization!$Y$6*(0.5*Dashboard!$C$26*Dashboard!$C$27*(PI()*(Dashboard!$C$23/2)^2)*Optimization!G6357^3)/10^6,Optimization!I6357*Optimization!$Y$6*Dashboard!$C$28/10^3)</f>
        <v>48.24</v>
      </c>
      <c r="L6370" s="39">
        <f>Dashboard!$C$28*Optimization!$Y$6/10^3</f>
        <v>48.24</v>
      </c>
      <c r="M6370">
        <f>IF(Optimization!K6357=1,Optimization!$Y$7*Optimization!H6357*Dashboard!$C$31*Dashboard!$C$32/(10^6),Optimization!$Y$5*Dashboard!$C$33/10^3)</f>
        <v>0</v>
      </c>
      <c r="N6370">
        <f t="shared" si="198"/>
        <v>48.24</v>
      </c>
      <c r="O6370" s="39">
        <v>50</v>
      </c>
      <c r="Q6370">
        <f t="shared" si="199"/>
        <v>48.24</v>
      </c>
    </row>
    <row r="6371" spans="11:17" x14ac:dyDescent="0.2">
      <c r="K6371">
        <f>IF(Optimization!J6358=1,Optimization!I6358*Optimization!$Y$6*(0.5*Dashboard!$C$26*Dashboard!$C$27*(PI()*(Dashboard!$C$23/2)^2)*Optimization!G6358^3)/10^6,Optimization!I6358*Optimization!$Y$6*Dashboard!$C$28/10^3)</f>
        <v>48.24</v>
      </c>
      <c r="L6371" s="39">
        <f>Dashboard!$C$28*Optimization!$Y$6/10^3</f>
        <v>48.24</v>
      </c>
      <c r="M6371">
        <f>IF(Optimization!K6358=1,Optimization!$Y$7*Optimization!H6358*Dashboard!$C$31*Dashboard!$C$32/(10^6),Optimization!$Y$5*Dashboard!$C$33/10^3)</f>
        <v>0</v>
      </c>
      <c r="N6371">
        <f t="shared" si="198"/>
        <v>48.24</v>
      </c>
      <c r="O6371" s="39">
        <v>50</v>
      </c>
      <c r="Q6371">
        <f t="shared" si="199"/>
        <v>48.24</v>
      </c>
    </row>
    <row r="6372" spans="11:17" x14ac:dyDescent="0.2">
      <c r="K6372">
        <f>IF(Optimization!J6359=1,Optimization!I6359*Optimization!$Y$6*(0.5*Dashboard!$C$26*Dashboard!$C$27*(PI()*(Dashboard!$C$23/2)^2)*Optimization!G6359^3)/10^6,Optimization!I6359*Optimization!$Y$6*Dashboard!$C$28/10^3)</f>
        <v>48.24</v>
      </c>
      <c r="L6372" s="39">
        <f>Dashboard!$C$28*Optimization!$Y$6/10^3</f>
        <v>48.24</v>
      </c>
      <c r="M6372">
        <f>IF(Optimization!K6359=1,Optimization!$Y$7*Optimization!H6359*Dashboard!$C$31*Dashboard!$C$32/(10^6),Optimization!$Y$5*Dashboard!$C$33/10^3)</f>
        <v>0</v>
      </c>
      <c r="N6372">
        <f t="shared" si="198"/>
        <v>48.24</v>
      </c>
      <c r="O6372" s="39">
        <v>50</v>
      </c>
      <c r="Q6372">
        <f t="shared" si="199"/>
        <v>48.24</v>
      </c>
    </row>
    <row r="6373" spans="11:17" x14ac:dyDescent="0.2">
      <c r="K6373">
        <f>IF(Optimization!J6360=1,Optimization!I6360*Optimization!$Y$6*(0.5*Dashboard!$C$26*Dashboard!$C$27*(PI()*(Dashboard!$C$23/2)^2)*Optimization!G6360^3)/10^6,Optimization!I6360*Optimization!$Y$6*Dashboard!$C$28/10^3)</f>
        <v>48.24</v>
      </c>
      <c r="L6373" s="39">
        <f>Dashboard!$C$28*Optimization!$Y$6/10^3</f>
        <v>48.24</v>
      </c>
      <c r="M6373">
        <f>IF(Optimization!K6360=1,Optimization!$Y$7*Optimization!H6360*Dashboard!$C$31*Dashboard!$C$32/(10^6),Optimization!$Y$5*Dashboard!$C$33/10^3)</f>
        <v>0</v>
      </c>
      <c r="N6373">
        <f t="shared" si="198"/>
        <v>48.24</v>
      </c>
      <c r="O6373" s="39">
        <v>50</v>
      </c>
      <c r="Q6373">
        <f t="shared" si="199"/>
        <v>48.24</v>
      </c>
    </row>
    <row r="6374" spans="11:17" x14ac:dyDescent="0.2">
      <c r="K6374">
        <f>IF(Optimization!J6361=1,Optimization!I6361*Optimization!$Y$6*(0.5*Dashboard!$C$26*Dashboard!$C$27*(PI()*(Dashboard!$C$23/2)^2)*Optimization!G6361^3)/10^6,Optimization!I6361*Optimization!$Y$6*Dashboard!$C$28/10^3)</f>
        <v>48.24</v>
      </c>
      <c r="L6374" s="39">
        <f>Dashboard!$C$28*Optimization!$Y$6/10^3</f>
        <v>48.24</v>
      </c>
      <c r="M6374">
        <f>IF(Optimization!K6361=1,Optimization!$Y$7*Optimization!H6361*Dashboard!$C$31*Dashboard!$C$32/(10^6),Optimization!$Y$5*Dashboard!$C$33/10^3)</f>
        <v>0</v>
      </c>
      <c r="N6374">
        <f t="shared" si="198"/>
        <v>48.24</v>
      </c>
      <c r="O6374" s="39">
        <v>50</v>
      </c>
      <c r="Q6374">
        <f t="shared" si="199"/>
        <v>48.24</v>
      </c>
    </row>
    <row r="6375" spans="11:17" x14ac:dyDescent="0.2">
      <c r="K6375">
        <f>IF(Optimization!J6362=1,Optimization!I6362*Optimization!$Y$6*(0.5*Dashboard!$C$26*Dashboard!$C$27*(PI()*(Dashboard!$C$23/2)^2)*Optimization!G6362^3)/10^6,Optimization!I6362*Optimization!$Y$6*Dashboard!$C$28/10^3)</f>
        <v>48.24</v>
      </c>
      <c r="L6375" s="39">
        <f>Dashboard!$C$28*Optimization!$Y$6/10^3</f>
        <v>48.24</v>
      </c>
      <c r="M6375">
        <f>IF(Optimization!K6362=1,Optimization!$Y$7*Optimization!H6362*Dashboard!$C$31*Dashboard!$C$32/(10^6),Optimization!$Y$5*Dashboard!$C$33/10^3)</f>
        <v>0</v>
      </c>
      <c r="N6375">
        <f t="shared" si="198"/>
        <v>48.24</v>
      </c>
      <c r="O6375" s="39">
        <v>50</v>
      </c>
      <c r="Q6375">
        <f t="shared" si="199"/>
        <v>48.24</v>
      </c>
    </row>
    <row r="6376" spans="11:17" x14ac:dyDescent="0.2">
      <c r="K6376">
        <f>IF(Optimization!J6363=1,Optimization!I6363*Optimization!$Y$6*(0.5*Dashboard!$C$26*Dashboard!$C$27*(PI()*(Dashboard!$C$23/2)^2)*Optimization!G6363^3)/10^6,Optimization!I6363*Optimization!$Y$6*Dashboard!$C$28/10^3)</f>
        <v>48.24</v>
      </c>
      <c r="L6376" s="39">
        <f>Dashboard!$C$28*Optimization!$Y$6/10^3</f>
        <v>48.24</v>
      </c>
      <c r="M6376">
        <f>IF(Optimization!K6363=1,Optimization!$Y$7*Optimization!H6363*Dashboard!$C$31*Dashboard!$C$32/(10^6),Optimization!$Y$5*Dashboard!$C$33/10^3)</f>
        <v>0</v>
      </c>
      <c r="N6376">
        <f t="shared" si="198"/>
        <v>48.24</v>
      </c>
      <c r="O6376" s="39">
        <v>50</v>
      </c>
      <c r="Q6376">
        <f t="shared" si="199"/>
        <v>48.24</v>
      </c>
    </row>
    <row r="6377" spans="11:17" x14ac:dyDescent="0.2">
      <c r="K6377">
        <f>IF(Optimization!J6364=1,Optimization!I6364*Optimization!$Y$6*(0.5*Dashboard!$C$26*Dashboard!$C$27*(PI()*(Dashboard!$C$23/2)^2)*Optimization!G6364^3)/10^6,Optimization!I6364*Optimization!$Y$6*Dashboard!$C$28/10^3)</f>
        <v>48.24</v>
      </c>
      <c r="L6377" s="39">
        <f>Dashboard!$C$28*Optimization!$Y$6/10^3</f>
        <v>48.24</v>
      </c>
      <c r="M6377">
        <f>IF(Optimization!K6364=1,Optimization!$Y$7*Optimization!H6364*Dashboard!$C$31*Dashboard!$C$32/(10^6),Optimization!$Y$5*Dashboard!$C$33/10^3)</f>
        <v>0</v>
      </c>
      <c r="N6377">
        <f t="shared" si="198"/>
        <v>48.24</v>
      </c>
      <c r="O6377" s="39">
        <v>50</v>
      </c>
      <c r="Q6377">
        <f t="shared" si="199"/>
        <v>48.24</v>
      </c>
    </row>
    <row r="6378" spans="11:17" x14ac:dyDescent="0.2">
      <c r="K6378">
        <f>IF(Optimization!J6365=1,Optimization!I6365*Optimization!$Y$6*(0.5*Dashboard!$C$26*Dashboard!$C$27*(PI()*(Dashboard!$C$23/2)^2)*Optimization!G6365^3)/10^6,Optimization!I6365*Optimization!$Y$6*Dashboard!$C$28/10^3)</f>
        <v>48.24</v>
      </c>
      <c r="L6378" s="39">
        <f>Dashboard!$C$28*Optimization!$Y$6/10^3</f>
        <v>48.24</v>
      </c>
      <c r="M6378">
        <f>IF(Optimization!K6365=1,Optimization!$Y$7*Optimization!H6365*Dashboard!$C$31*Dashboard!$C$32/(10^6),Optimization!$Y$5*Dashboard!$C$33/10^3)</f>
        <v>0</v>
      </c>
      <c r="N6378">
        <f t="shared" si="198"/>
        <v>48.24</v>
      </c>
      <c r="O6378" s="39">
        <v>50</v>
      </c>
      <c r="Q6378">
        <f t="shared" si="199"/>
        <v>48.24</v>
      </c>
    </row>
    <row r="6379" spans="11:17" x14ac:dyDescent="0.2">
      <c r="K6379">
        <f>IF(Optimization!J6366=1,Optimization!I6366*Optimization!$Y$6*(0.5*Dashboard!$C$26*Dashboard!$C$27*(PI()*(Dashboard!$C$23/2)^2)*Optimization!G6366^3)/10^6,Optimization!I6366*Optimization!$Y$6*Dashboard!$C$28/10^3)</f>
        <v>48.24</v>
      </c>
      <c r="L6379" s="39">
        <f>Dashboard!$C$28*Optimization!$Y$6/10^3</f>
        <v>48.24</v>
      </c>
      <c r="M6379">
        <f>IF(Optimization!K6366=1,Optimization!$Y$7*Optimization!H6366*Dashboard!$C$31*Dashboard!$C$32/(10^6),Optimization!$Y$5*Dashboard!$C$33/10^3)</f>
        <v>0</v>
      </c>
      <c r="N6379">
        <f t="shared" si="198"/>
        <v>48.24</v>
      </c>
      <c r="O6379" s="39">
        <v>50</v>
      </c>
      <c r="Q6379">
        <f t="shared" si="199"/>
        <v>48.24</v>
      </c>
    </row>
    <row r="6380" spans="11:17" x14ac:dyDescent="0.2">
      <c r="K6380">
        <f>IF(Optimization!J6367=1,Optimization!I6367*Optimization!$Y$6*(0.5*Dashboard!$C$26*Dashboard!$C$27*(PI()*(Dashboard!$C$23/2)^2)*Optimization!G6367^3)/10^6,Optimization!I6367*Optimization!$Y$6*Dashboard!$C$28/10^3)</f>
        <v>48.24</v>
      </c>
      <c r="L6380" s="39">
        <f>Dashboard!$C$28*Optimization!$Y$6/10^3</f>
        <v>48.24</v>
      </c>
      <c r="M6380">
        <f>IF(Optimization!K6367=1,Optimization!$Y$7*Optimization!H6367*Dashboard!$C$31*Dashboard!$C$32/(10^6),Optimization!$Y$5*Dashboard!$C$33/10^3)</f>
        <v>0</v>
      </c>
      <c r="N6380">
        <f t="shared" si="198"/>
        <v>48.24</v>
      </c>
      <c r="O6380" s="39">
        <v>50</v>
      </c>
      <c r="Q6380">
        <f t="shared" si="199"/>
        <v>48.24</v>
      </c>
    </row>
    <row r="6381" spans="11:17" x14ac:dyDescent="0.2">
      <c r="K6381">
        <f>IF(Optimization!J6368=1,Optimization!I6368*Optimization!$Y$6*(0.5*Dashboard!$C$26*Dashboard!$C$27*(PI()*(Dashboard!$C$23/2)^2)*Optimization!G6368^3)/10^6,Optimization!I6368*Optimization!$Y$6*Dashboard!$C$28/10^3)</f>
        <v>48.24</v>
      </c>
      <c r="L6381" s="39">
        <f>Dashboard!$C$28*Optimization!$Y$6/10^3</f>
        <v>48.24</v>
      </c>
      <c r="M6381">
        <f>IF(Optimization!K6368=1,Optimization!$Y$7*Optimization!H6368*Dashboard!$C$31*Dashboard!$C$32/(10^6),Optimization!$Y$5*Dashboard!$C$33/10^3)</f>
        <v>0</v>
      </c>
      <c r="N6381">
        <f t="shared" si="198"/>
        <v>48.24</v>
      </c>
      <c r="O6381" s="39">
        <v>50</v>
      </c>
      <c r="Q6381">
        <f t="shared" si="199"/>
        <v>48.24</v>
      </c>
    </row>
    <row r="6382" spans="11:17" x14ac:dyDescent="0.2">
      <c r="K6382">
        <f>IF(Optimization!J6369=1,Optimization!I6369*Optimization!$Y$6*(0.5*Dashboard!$C$26*Dashboard!$C$27*(PI()*(Dashboard!$C$23/2)^2)*Optimization!G6369^3)/10^6,Optimization!I6369*Optimization!$Y$6*Dashboard!$C$28/10^3)</f>
        <v>48.24</v>
      </c>
      <c r="L6382" s="39">
        <f>Dashboard!$C$28*Optimization!$Y$6/10^3</f>
        <v>48.24</v>
      </c>
      <c r="M6382">
        <f>IF(Optimization!K6369=1,Optimization!$Y$7*Optimization!H6369*Dashboard!$C$31*Dashboard!$C$32/(10^6),Optimization!$Y$5*Dashboard!$C$33/10^3)</f>
        <v>0</v>
      </c>
      <c r="N6382">
        <f t="shared" si="198"/>
        <v>48.24</v>
      </c>
      <c r="O6382" s="39">
        <v>50</v>
      </c>
      <c r="Q6382">
        <f t="shared" si="199"/>
        <v>48.24</v>
      </c>
    </row>
    <row r="6383" spans="11:17" x14ac:dyDescent="0.2">
      <c r="K6383">
        <f>IF(Optimization!J6370=1,Optimization!I6370*Optimization!$Y$6*(0.5*Dashboard!$C$26*Dashboard!$C$27*(PI()*(Dashboard!$C$23/2)^2)*Optimization!G6370^3)/10^6,Optimization!I6370*Optimization!$Y$6*Dashboard!$C$28/10^3)</f>
        <v>48.24</v>
      </c>
      <c r="L6383" s="39">
        <f>Dashboard!$C$28*Optimization!$Y$6/10^3</f>
        <v>48.24</v>
      </c>
      <c r="M6383">
        <f>IF(Optimization!K6370=1,Optimization!$Y$7*Optimization!H6370*Dashboard!$C$31*Dashboard!$C$32/(10^6),Optimization!$Y$5*Dashboard!$C$33/10^3)</f>
        <v>0</v>
      </c>
      <c r="N6383">
        <f t="shared" si="198"/>
        <v>48.24</v>
      </c>
      <c r="O6383" s="39">
        <v>50</v>
      </c>
      <c r="Q6383">
        <f t="shared" si="199"/>
        <v>48.24</v>
      </c>
    </row>
    <row r="6384" spans="11:17" x14ac:dyDescent="0.2">
      <c r="K6384">
        <f>IF(Optimization!J6371=1,Optimization!I6371*Optimization!$Y$6*(0.5*Dashboard!$C$26*Dashboard!$C$27*(PI()*(Dashboard!$C$23/2)^2)*Optimization!G6371^3)/10^6,Optimization!I6371*Optimization!$Y$6*Dashboard!$C$28/10^3)</f>
        <v>48.24</v>
      </c>
      <c r="L6384" s="39">
        <f>Dashboard!$C$28*Optimization!$Y$6/10^3</f>
        <v>48.24</v>
      </c>
      <c r="M6384">
        <f>IF(Optimization!K6371=1,Optimization!$Y$7*Optimization!H6371*Dashboard!$C$31*Dashboard!$C$32/(10^6),Optimization!$Y$5*Dashboard!$C$33/10^3)</f>
        <v>0</v>
      </c>
      <c r="N6384">
        <f t="shared" si="198"/>
        <v>48.24</v>
      </c>
      <c r="O6384" s="39">
        <v>50</v>
      </c>
      <c r="Q6384">
        <f t="shared" si="199"/>
        <v>48.24</v>
      </c>
    </row>
    <row r="6385" spans="11:17" x14ac:dyDescent="0.2">
      <c r="K6385">
        <f>IF(Optimization!J6372=1,Optimization!I6372*Optimization!$Y$6*(0.5*Dashboard!$C$26*Dashboard!$C$27*(PI()*(Dashboard!$C$23/2)^2)*Optimization!G6372^3)/10^6,Optimization!I6372*Optimization!$Y$6*Dashboard!$C$28/10^3)</f>
        <v>47.986203613155254</v>
      </c>
      <c r="L6385" s="39">
        <f>Dashboard!$C$28*Optimization!$Y$6/10^3</f>
        <v>48.24</v>
      </c>
      <c r="M6385">
        <f>IF(Optimization!K6372=1,Optimization!$Y$7*Optimization!H6372*Dashboard!$C$31*Dashboard!$C$32/(10^6),Optimization!$Y$5*Dashboard!$C$33/10^3)</f>
        <v>0</v>
      </c>
      <c r="N6385">
        <f t="shared" si="198"/>
        <v>47.986203613155254</v>
      </c>
      <c r="O6385" s="39">
        <v>50</v>
      </c>
      <c r="Q6385">
        <f t="shared" si="199"/>
        <v>47.986203613155254</v>
      </c>
    </row>
    <row r="6386" spans="11:17" x14ac:dyDescent="0.2">
      <c r="K6386">
        <f>IF(Optimization!J6373=1,Optimization!I6373*Optimization!$Y$6*(0.5*Dashboard!$C$26*Dashboard!$C$27*(PI()*(Dashboard!$C$23/2)^2)*Optimization!G6373^3)/10^6,Optimization!I6373*Optimization!$Y$6*Dashboard!$C$28/10^3)</f>
        <v>46.983040538777999</v>
      </c>
      <c r="L6386" s="39">
        <f>Dashboard!$C$28*Optimization!$Y$6/10^3</f>
        <v>48.24</v>
      </c>
      <c r="M6386">
        <f>IF(Optimization!K6373=1,Optimization!$Y$7*Optimization!H6373*Dashboard!$C$31*Dashboard!$C$32/(10^6),Optimization!$Y$5*Dashboard!$C$33/10^3)</f>
        <v>0</v>
      </c>
      <c r="N6386">
        <f t="shared" si="198"/>
        <v>46.983040538777999</v>
      </c>
      <c r="O6386" s="39">
        <v>50</v>
      </c>
      <c r="Q6386">
        <f t="shared" si="199"/>
        <v>46.983040538777999</v>
      </c>
    </row>
    <row r="6387" spans="11:17" x14ac:dyDescent="0.2">
      <c r="K6387">
        <f>IF(Optimization!J6374=1,Optimization!I6374*Optimization!$Y$6*(0.5*Dashboard!$C$26*Dashboard!$C$27*(PI()*(Dashboard!$C$23/2)^2)*Optimization!G6374^3)/10^6,Optimization!I6374*Optimization!$Y$6*Dashboard!$C$28/10^3)</f>
        <v>41.256243821702213</v>
      </c>
      <c r="L6387" s="39">
        <f>Dashboard!$C$28*Optimization!$Y$6/10^3</f>
        <v>48.24</v>
      </c>
      <c r="M6387">
        <f>IF(Optimization!K6374=1,Optimization!$Y$7*Optimization!H6374*Dashboard!$C$31*Dashboard!$C$32/(10^6),Optimization!$Y$5*Dashboard!$C$33/10^3)</f>
        <v>0</v>
      </c>
      <c r="N6387">
        <f t="shared" si="198"/>
        <v>41.256243821702213</v>
      </c>
      <c r="O6387" s="39">
        <v>50</v>
      </c>
      <c r="Q6387">
        <f t="shared" si="199"/>
        <v>41.256243821702213</v>
      </c>
    </row>
    <row r="6388" spans="11:17" x14ac:dyDescent="0.2">
      <c r="K6388">
        <f>IF(Optimization!J6375=1,Optimization!I6375*Optimization!$Y$6*(0.5*Dashboard!$C$26*Dashboard!$C$27*(PI()*(Dashboard!$C$23/2)^2)*Optimization!G6375^3)/10^6,Optimization!I6375*Optimization!$Y$6*Dashboard!$C$28/10^3)</f>
        <v>37.138727437526974</v>
      </c>
      <c r="L6388" s="39">
        <f>Dashboard!$C$28*Optimization!$Y$6/10^3</f>
        <v>48.24</v>
      </c>
      <c r="M6388">
        <f>IF(Optimization!K6375=1,Optimization!$Y$7*Optimization!H6375*Dashboard!$C$31*Dashboard!$C$32/(10^6),Optimization!$Y$5*Dashboard!$C$33/10^3)</f>
        <v>0</v>
      </c>
      <c r="N6388">
        <f t="shared" si="198"/>
        <v>37.138727437526974</v>
      </c>
      <c r="O6388" s="39">
        <v>50</v>
      </c>
      <c r="Q6388">
        <f t="shared" si="199"/>
        <v>37.138727437526974</v>
      </c>
    </row>
    <row r="6389" spans="11:17" x14ac:dyDescent="0.2">
      <c r="K6389">
        <f>IF(Optimization!J6376=1,Optimization!I6376*Optimization!$Y$6*(0.5*Dashboard!$C$26*Dashboard!$C$27*(PI()*(Dashboard!$C$23/2)^2)*Optimization!G6376^3)/10^6,Optimization!I6376*Optimization!$Y$6*Dashboard!$C$28/10^3)</f>
        <v>33.172899637068461</v>
      </c>
      <c r="L6389" s="39">
        <f>Dashboard!$C$28*Optimization!$Y$6/10^3</f>
        <v>48.24</v>
      </c>
      <c r="M6389">
        <f>IF(Optimization!K6376=1,Optimization!$Y$7*Optimization!H6376*Dashboard!$C$31*Dashboard!$C$32/(10^6),Optimization!$Y$5*Dashboard!$C$33/10^3)</f>
        <v>0</v>
      </c>
      <c r="N6389">
        <f t="shared" si="198"/>
        <v>33.172899637068461</v>
      </c>
      <c r="O6389" s="39">
        <v>50</v>
      </c>
      <c r="Q6389">
        <f t="shared" si="199"/>
        <v>33.172899637068461</v>
      </c>
    </row>
    <row r="6390" spans="11:17" x14ac:dyDescent="0.2">
      <c r="K6390">
        <f>IF(Optimization!J6377=1,Optimization!I6377*Optimization!$Y$6*(0.5*Dashboard!$C$26*Dashboard!$C$27*(PI()*(Dashboard!$C$23/2)^2)*Optimization!G6377^3)/10^6,Optimization!I6377*Optimization!$Y$6*Dashboard!$C$28/10^3)</f>
        <v>27.945551426083213</v>
      </c>
      <c r="L6390" s="39">
        <f>Dashboard!$C$28*Optimization!$Y$6/10^3</f>
        <v>48.24</v>
      </c>
      <c r="M6390">
        <f>IF(Optimization!K6377=1,Optimization!$Y$7*Optimization!H6377*Dashboard!$C$31*Dashboard!$C$32/(10^6),Optimization!$Y$5*Dashboard!$C$33/10^3)</f>
        <v>0</v>
      </c>
      <c r="N6390">
        <f t="shared" si="198"/>
        <v>27.945551426083213</v>
      </c>
      <c r="O6390" s="39">
        <v>50</v>
      </c>
      <c r="Q6390">
        <f t="shared" si="199"/>
        <v>27.945551426083213</v>
      </c>
    </row>
    <row r="6391" spans="11:17" x14ac:dyDescent="0.2">
      <c r="K6391">
        <f>IF(Optimization!J6378=1,Optimization!I6378*Optimization!$Y$6*(0.5*Dashboard!$C$26*Dashboard!$C$27*(PI()*(Dashboard!$C$23/2)^2)*Optimization!G6378^3)/10^6,Optimization!I6378*Optimization!$Y$6*Dashboard!$C$28/10^3)</f>
        <v>22.476168868140743</v>
      </c>
      <c r="L6391" s="39">
        <f>Dashboard!$C$28*Optimization!$Y$6/10^3</f>
        <v>48.24</v>
      </c>
      <c r="M6391">
        <f>IF(Optimization!K6378=1,Optimization!$Y$7*Optimization!H6378*Dashboard!$C$31*Dashboard!$C$32/(10^6),Optimization!$Y$5*Dashboard!$C$33/10^3)</f>
        <v>0</v>
      </c>
      <c r="N6391">
        <f t="shared" si="198"/>
        <v>22.476168868140743</v>
      </c>
      <c r="O6391" s="39">
        <v>50</v>
      </c>
      <c r="Q6391">
        <f t="shared" si="199"/>
        <v>22.476168868140743</v>
      </c>
    </row>
    <row r="6392" spans="11:17" x14ac:dyDescent="0.2">
      <c r="K6392">
        <f>IF(Optimization!J6379=1,Optimization!I6379*Optimization!$Y$6*(0.5*Dashboard!$C$26*Dashboard!$C$27*(PI()*(Dashboard!$C$23/2)^2)*Optimization!G6379^3)/10^6,Optimization!I6379*Optimization!$Y$6*Dashboard!$C$28/10^3)</f>
        <v>18.743819797193328</v>
      </c>
      <c r="L6392" s="39">
        <f>Dashboard!$C$28*Optimization!$Y$6/10^3</f>
        <v>48.24</v>
      </c>
      <c r="M6392">
        <f>IF(Optimization!K6379=1,Optimization!$Y$7*Optimization!H6379*Dashboard!$C$31*Dashboard!$C$32/(10^6),Optimization!$Y$5*Dashboard!$C$33/10^3)</f>
        <v>0</v>
      </c>
      <c r="N6392">
        <f t="shared" si="198"/>
        <v>18.743819797193328</v>
      </c>
      <c r="O6392" s="39">
        <v>50</v>
      </c>
      <c r="Q6392">
        <f t="shared" si="199"/>
        <v>18.743819797193328</v>
      </c>
    </row>
    <row r="6393" spans="11:17" x14ac:dyDescent="0.2">
      <c r="K6393">
        <f>IF(Optimization!J6380=1,Optimization!I6380*Optimization!$Y$6*(0.5*Dashboard!$C$26*Dashboard!$C$27*(PI()*(Dashboard!$C$23/2)^2)*Optimization!G6380^3)/10^6,Optimization!I6380*Optimization!$Y$6*Dashboard!$C$28/10^3)</f>
        <v>17.771462181655735</v>
      </c>
      <c r="L6393" s="39">
        <f>Dashboard!$C$28*Optimization!$Y$6/10^3</f>
        <v>48.24</v>
      </c>
      <c r="M6393">
        <f>IF(Optimization!K6380=1,Optimization!$Y$7*Optimization!H6380*Dashboard!$C$31*Dashboard!$C$32/(10^6),Optimization!$Y$5*Dashboard!$C$33/10^3)</f>
        <v>0</v>
      </c>
      <c r="N6393">
        <f t="shared" si="198"/>
        <v>17.771462181655735</v>
      </c>
      <c r="O6393" s="39">
        <v>50</v>
      </c>
      <c r="Q6393">
        <f t="shared" si="199"/>
        <v>17.771462181655735</v>
      </c>
    </row>
    <row r="6394" spans="11:17" x14ac:dyDescent="0.2">
      <c r="K6394">
        <f>IF(Optimization!J6381=1,Optimization!I6381*Optimization!$Y$6*(0.5*Dashboard!$C$26*Dashboard!$C$27*(PI()*(Dashboard!$C$23/2)^2)*Optimization!G6381^3)/10^6,Optimization!I6381*Optimization!$Y$6*Dashboard!$C$28/10^3)</f>
        <v>20.601421709627985</v>
      </c>
      <c r="L6394" s="39">
        <f>Dashboard!$C$28*Optimization!$Y$6/10^3</f>
        <v>48.24</v>
      </c>
      <c r="M6394">
        <f>IF(Optimization!K6381=1,Optimization!$Y$7*Optimization!H6381*Dashboard!$C$31*Dashboard!$C$32/(10^6),Optimization!$Y$5*Dashboard!$C$33/10^3)</f>
        <v>0</v>
      </c>
      <c r="N6394">
        <f t="shared" si="198"/>
        <v>20.601421709627985</v>
      </c>
      <c r="O6394" s="39">
        <v>50</v>
      </c>
      <c r="Q6394">
        <f t="shared" si="199"/>
        <v>20.601421709627985</v>
      </c>
    </row>
    <row r="6395" spans="11:17" x14ac:dyDescent="0.2">
      <c r="K6395">
        <f>IF(Optimization!J6382=1,Optimization!I6382*Optimization!$Y$6*(0.5*Dashboard!$C$26*Dashboard!$C$27*(PI()*(Dashboard!$C$23/2)^2)*Optimization!G6382^3)/10^6,Optimization!I6382*Optimization!$Y$6*Dashboard!$C$28/10^3)</f>
        <v>32.002201376708207</v>
      </c>
      <c r="L6395" s="39">
        <f>Dashboard!$C$28*Optimization!$Y$6/10^3</f>
        <v>48.24</v>
      </c>
      <c r="M6395">
        <f>IF(Optimization!K6382=1,Optimization!$Y$7*Optimization!H6382*Dashboard!$C$31*Dashboard!$C$32/(10^6),Optimization!$Y$5*Dashboard!$C$33/10^3)</f>
        <v>0</v>
      </c>
      <c r="N6395">
        <f t="shared" si="198"/>
        <v>32.002201376708207</v>
      </c>
      <c r="O6395" s="39">
        <v>50</v>
      </c>
      <c r="Q6395">
        <f t="shared" si="199"/>
        <v>32.002201376708207</v>
      </c>
    </row>
    <row r="6396" spans="11:17" x14ac:dyDescent="0.2">
      <c r="K6396">
        <f>IF(Optimization!J6383=1,Optimization!I6383*Optimization!$Y$6*(0.5*Dashboard!$C$26*Dashboard!$C$27*(PI()*(Dashboard!$C$23/2)^2)*Optimization!G6383^3)/10^6,Optimization!I6383*Optimization!$Y$6*Dashboard!$C$28/10^3)</f>
        <v>48.24</v>
      </c>
      <c r="L6396" s="39">
        <f>Dashboard!$C$28*Optimization!$Y$6/10^3</f>
        <v>48.24</v>
      </c>
      <c r="M6396">
        <f>IF(Optimization!K6383=1,Optimization!$Y$7*Optimization!H6383*Dashboard!$C$31*Dashboard!$C$32/(10^6),Optimization!$Y$5*Dashboard!$C$33/10^3)</f>
        <v>0</v>
      </c>
      <c r="N6396">
        <f t="shared" si="198"/>
        <v>48.24</v>
      </c>
      <c r="O6396" s="39">
        <v>50</v>
      </c>
      <c r="Q6396">
        <f t="shared" si="199"/>
        <v>48.24</v>
      </c>
    </row>
    <row r="6397" spans="11:17" x14ac:dyDescent="0.2">
      <c r="K6397">
        <f>IF(Optimization!J6384=1,Optimization!I6384*Optimization!$Y$6*(0.5*Dashboard!$C$26*Dashboard!$C$27*(PI()*(Dashboard!$C$23/2)^2)*Optimization!G6384^3)/10^6,Optimization!I6384*Optimization!$Y$6*Dashboard!$C$28/10^3)</f>
        <v>48.24</v>
      </c>
      <c r="L6397" s="39">
        <f>Dashboard!$C$28*Optimization!$Y$6/10^3</f>
        <v>48.24</v>
      </c>
      <c r="M6397">
        <f>IF(Optimization!K6384=1,Optimization!$Y$7*Optimization!H6384*Dashboard!$C$31*Dashboard!$C$32/(10^6),Optimization!$Y$5*Dashboard!$C$33/10^3)</f>
        <v>0</v>
      </c>
      <c r="N6397">
        <f t="shared" si="198"/>
        <v>48.24</v>
      </c>
      <c r="O6397" s="39">
        <v>50</v>
      </c>
      <c r="Q6397">
        <f t="shared" si="199"/>
        <v>48.24</v>
      </c>
    </row>
    <row r="6398" spans="11:17" x14ac:dyDescent="0.2">
      <c r="K6398">
        <f>IF(Optimization!J6385=1,Optimization!I6385*Optimization!$Y$6*(0.5*Dashboard!$C$26*Dashboard!$C$27*(PI()*(Dashboard!$C$23/2)^2)*Optimization!G6385^3)/10^6,Optimization!I6385*Optimization!$Y$6*Dashboard!$C$28/10^3)</f>
        <v>48.24</v>
      </c>
      <c r="L6398" s="39">
        <f>Dashboard!$C$28*Optimization!$Y$6/10^3</f>
        <v>48.24</v>
      </c>
      <c r="M6398">
        <f>IF(Optimization!K6385=1,Optimization!$Y$7*Optimization!H6385*Dashboard!$C$31*Dashboard!$C$32/(10^6),Optimization!$Y$5*Dashboard!$C$33/10^3)</f>
        <v>0</v>
      </c>
      <c r="N6398">
        <f t="shared" si="198"/>
        <v>48.24</v>
      </c>
      <c r="O6398" s="39">
        <v>50</v>
      </c>
      <c r="Q6398">
        <f t="shared" si="199"/>
        <v>48.24</v>
      </c>
    </row>
    <row r="6399" spans="11:17" x14ac:dyDescent="0.2">
      <c r="K6399">
        <f>IF(Optimization!J6386=1,Optimization!I6386*Optimization!$Y$6*(0.5*Dashboard!$C$26*Dashboard!$C$27*(PI()*(Dashboard!$C$23/2)^2)*Optimization!G6386^3)/10^6,Optimization!I6386*Optimization!$Y$6*Dashboard!$C$28/10^3)</f>
        <v>48.24</v>
      </c>
      <c r="L6399" s="39">
        <f>Dashboard!$C$28*Optimization!$Y$6/10^3</f>
        <v>48.24</v>
      </c>
      <c r="M6399">
        <f>IF(Optimization!K6386=1,Optimization!$Y$7*Optimization!H6386*Dashboard!$C$31*Dashboard!$C$32/(10^6),Optimization!$Y$5*Dashboard!$C$33/10^3)</f>
        <v>0</v>
      </c>
      <c r="N6399">
        <f t="shared" si="198"/>
        <v>48.24</v>
      </c>
      <c r="O6399" s="39">
        <v>50</v>
      </c>
      <c r="Q6399">
        <f t="shared" si="199"/>
        <v>48.24</v>
      </c>
    </row>
    <row r="6400" spans="11:17" x14ac:dyDescent="0.2">
      <c r="K6400">
        <f>IF(Optimization!J6387=1,Optimization!I6387*Optimization!$Y$6*(0.5*Dashboard!$C$26*Dashboard!$C$27*(PI()*(Dashboard!$C$23/2)^2)*Optimization!G6387^3)/10^6,Optimization!I6387*Optimization!$Y$6*Dashboard!$C$28/10^3)</f>
        <v>48.24</v>
      </c>
      <c r="L6400" s="39">
        <f>Dashboard!$C$28*Optimization!$Y$6/10^3</f>
        <v>48.24</v>
      </c>
      <c r="M6400">
        <f>IF(Optimization!K6387=1,Optimization!$Y$7*Optimization!H6387*Dashboard!$C$31*Dashboard!$C$32/(10^6),Optimization!$Y$5*Dashboard!$C$33/10^3)</f>
        <v>0</v>
      </c>
      <c r="N6400">
        <f t="shared" si="198"/>
        <v>48.24</v>
      </c>
      <c r="O6400" s="39">
        <v>50</v>
      </c>
      <c r="Q6400">
        <f t="shared" si="199"/>
        <v>48.24</v>
      </c>
    </row>
    <row r="6401" spans="11:17" x14ac:dyDescent="0.2">
      <c r="K6401">
        <f>IF(Optimization!J6388=1,Optimization!I6388*Optimization!$Y$6*(0.5*Dashboard!$C$26*Dashboard!$C$27*(PI()*(Dashboard!$C$23/2)^2)*Optimization!G6388^3)/10^6,Optimization!I6388*Optimization!$Y$6*Dashboard!$C$28/10^3)</f>
        <v>48.24</v>
      </c>
      <c r="L6401" s="39">
        <f>Dashboard!$C$28*Optimization!$Y$6/10^3</f>
        <v>48.24</v>
      </c>
      <c r="M6401">
        <f>IF(Optimization!K6388=1,Optimization!$Y$7*Optimization!H6388*Dashboard!$C$31*Dashboard!$C$32/(10^6),Optimization!$Y$5*Dashboard!$C$33/10^3)</f>
        <v>0</v>
      </c>
      <c r="N6401">
        <f t="shared" si="198"/>
        <v>48.24</v>
      </c>
      <c r="O6401" s="39">
        <v>50</v>
      </c>
      <c r="Q6401">
        <f t="shared" si="199"/>
        <v>48.24</v>
      </c>
    </row>
    <row r="6402" spans="11:17" x14ac:dyDescent="0.2">
      <c r="K6402">
        <f>IF(Optimization!J6389=1,Optimization!I6389*Optimization!$Y$6*(0.5*Dashboard!$C$26*Dashboard!$C$27*(PI()*(Dashboard!$C$23/2)^2)*Optimization!G6389^3)/10^6,Optimization!I6389*Optimization!$Y$6*Dashboard!$C$28/10^3)</f>
        <v>48.24</v>
      </c>
      <c r="L6402" s="39">
        <f>Dashboard!$C$28*Optimization!$Y$6/10^3</f>
        <v>48.24</v>
      </c>
      <c r="M6402">
        <f>IF(Optimization!K6389=1,Optimization!$Y$7*Optimization!H6389*Dashboard!$C$31*Dashboard!$C$32/(10^6),Optimization!$Y$5*Dashboard!$C$33/10^3)</f>
        <v>0</v>
      </c>
      <c r="N6402">
        <f t="shared" si="198"/>
        <v>48.24</v>
      </c>
      <c r="O6402" s="39">
        <v>50</v>
      </c>
      <c r="Q6402">
        <f t="shared" si="199"/>
        <v>48.24</v>
      </c>
    </row>
    <row r="6403" spans="11:17" x14ac:dyDescent="0.2">
      <c r="K6403">
        <f>IF(Optimization!J6390=1,Optimization!I6390*Optimization!$Y$6*(0.5*Dashboard!$C$26*Dashboard!$C$27*(PI()*(Dashboard!$C$23/2)^2)*Optimization!G6390^3)/10^6,Optimization!I6390*Optimization!$Y$6*Dashboard!$C$28/10^3)</f>
        <v>48.24</v>
      </c>
      <c r="L6403" s="39">
        <f>Dashboard!$C$28*Optimization!$Y$6/10^3</f>
        <v>48.24</v>
      </c>
      <c r="M6403">
        <f>IF(Optimization!K6390=1,Optimization!$Y$7*Optimization!H6390*Dashboard!$C$31*Dashboard!$C$32/(10^6),Optimization!$Y$5*Dashboard!$C$33/10^3)</f>
        <v>0</v>
      </c>
      <c r="N6403">
        <f t="shared" si="198"/>
        <v>48.24</v>
      </c>
      <c r="O6403" s="39">
        <v>50</v>
      </c>
      <c r="Q6403">
        <f t="shared" si="199"/>
        <v>48.24</v>
      </c>
    </row>
    <row r="6404" spans="11:17" x14ac:dyDescent="0.2">
      <c r="K6404">
        <f>IF(Optimization!J6391=1,Optimization!I6391*Optimization!$Y$6*(0.5*Dashboard!$C$26*Dashboard!$C$27*(PI()*(Dashboard!$C$23/2)^2)*Optimization!G6391^3)/10^6,Optimization!I6391*Optimization!$Y$6*Dashboard!$C$28/10^3)</f>
        <v>48.24</v>
      </c>
      <c r="L6404" s="39">
        <f>Dashboard!$C$28*Optimization!$Y$6/10^3</f>
        <v>48.24</v>
      </c>
      <c r="M6404">
        <f>IF(Optimization!K6391=1,Optimization!$Y$7*Optimization!H6391*Dashboard!$C$31*Dashboard!$C$32/(10^6),Optimization!$Y$5*Dashboard!$C$33/10^3)</f>
        <v>0</v>
      </c>
      <c r="N6404">
        <f t="shared" si="198"/>
        <v>48.24</v>
      </c>
      <c r="O6404" s="39">
        <v>50</v>
      </c>
      <c r="Q6404">
        <f t="shared" si="199"/>
        <v>48.24</v>
      </c>
    </row>
    <row r="6405" spans="11:17" x14ac:dyDescent="0.2">
      <c r="K6405">
        <f>IF(Optimization!J6392=1,Optimization!I6392*Optimization!$Y$6*(0.5*Dashboard!$C$26*Dashboard!$C$27*(PI()*(Dashboard!$C$23/2)^2)*Optimization!G6392^3)/10^6,Optimization!I6392*Optimization!$Y$6*Dashboard!$C$28/10^3)</f>
        <v>45.180403389789298</v>
      </c>
      <c r="L6405" s="39">
        <f>Dashboard!$C$28*Optimization!$Y$6/10^3</f>
        <v>48.24</v>
      </c>
      <c r="M6405">
        <f>IF(Optimization!K6392=1,Optimization!$Y$7*Optimization!H6392*Dashboard!$C$31*Dashboard!$C$32/(10^6),Optimization!$Y$5*Dashboard!$C$33/10^3)</f>
        <v>0</v>
      </c>
      <c r="N6405">
        <f t="shared" si="198"/>
        <v>45.180403389789298</v>
      </c>
      <c r="O6405" s="39">
        <v>50</v>
      </c>
      <c r="Q6405">
        <f t="shared" si="199"/>
        <v>45.180403389789298</v>
      </c>
    </row>
    <row r="6406" spans="11:17" x14ac:dyDescent="0.2">
      <c r="K6406">
        <f>IF(Optimization!J6393=1,Optimization!I6393*Optimization!$Y$6*(0.5*Dashboard!$C$26*Dashboard!$C$27*(PI()*(Dashboard!$C$23/2)^2)*Optimization!G6393^3)/10^6,Optimization!I6393*Optimization!$Y$6*Dashboard!$C$28/10^3)</f>
        <v>39.161415960887581</v>
      </c>
      <c r="L6406" s="39">
        <f>Dashboard!$C$28*Optimization!$Y$6/10^3</f>
        <v>48.24</v>
      </c>
      <c r="M6406">
        <f>IF(Optimization!K6393=1,Optimization!$Y$7*Optimization!H6393*Dashboard!$C$31*Dashboard!$C$32/(10^6),Optimization!$Y$5*Dashboard!$C$33/10^3)</f>
        <v>0</v>
      </c>
      <c r="N6406">
        <f t="shared" si="198"/>
        <v>39.161415960887581</v>
      </c>
      <c r="O6406" s="39">
        <v>50</v>
      </c>
      <c r="Q6406">
        <f t="shared" si="199"/>
        <v>39.161415960887581</v>
      </c>
    </row>
    <row r="6407" spans="11:17" x14ac:dyDescent="0.2">
      <c r="K6407">
        <f>IF(Optimization!J6394=1,Optimization!I6394*Optimization!$Y$6*(0.5*Dashboard!$C$26*Dashboard!$C$27*(PI()*(Dashboard!$C$23/2)^2)*Optimization!G6394^3)/10^6,Optimization!I6394*Optimization!$Y$6*Dashboard!$C$28/10^3)</f>
        <v>31.23724128536357</v>
      </c>
      <c r="L6407" s="39">
        <f>Dashboard!$C$28*Optimization!$Y$6/10^3</f>
        <v>48.24</v>
      </c>
      <c r="M6407">
        <f>IF(Optimization!K6394=1,Optimization!$Y$7*Optimization!H6394*Dashboard!$C$31*Dashboard!$C$32/(10^6),Optimization!$Y$5*Dashboard!$C$33/10^3)</f>
        <v>0</v>
      </c>
      <c r="N6407">
        <f t="shared" si="198"/>
        <v>31.23724128536357</v>
      </c>
      <c r="O6407" s="39">
        <v>50</v>
      </c>
      <c r="Q6407">
        <f t="shared" si="199"/>
        <v>31.23724128536357</v>
      </c>
    </row>
    <row r="6408" spans="11:17" x14ac:dyDescent="0.2">
      <c r="K6408">
        <f>IF(Optimization!J6395=1,Optimization!I6395*Optimization!$Y$6*(0.5*Dashboard!$C$26*Dashboard!$C$27*(PI()*(Dashboard!$C$23/2)^2)*Optimization!G6395^3)/10^6,Optimization!I6395*Optimization!$Y$6*Dashboard!$C$28/10^3)</f>
        <v>24.893631674723849</v>
      </c>
      <c r="L6408" s="39">
        <f>Dashboard!$C$28*Optimization!$Y$6/10^3</f>
        <v>48.24</v>
      </c>
      <c r="M6408">
        <f>IF(Optimization!K6395=1,Optimization!$Y$7*Optimization!H6395*Dashboard!$C$31*Dashboard!$C$32/(10^6),Optimization!$Y$5*Dashboard!$C$33/10^3)</f>
        <v>0</v>
      </c>
      <c r="N6408">
        <f t="shared" si="198"/>
        <v>24.893631674723849</v>
      </c>
      <c r="O6408" s="39">
        <v>50</v>
      </c>
      <c r="Q6408">
        <f t="shared" si="199"/>
        <v>24.893631674723849</v>
      </c>
    </row>
    <row r="6409" spans="11:17" x14ac:dyDescent="0.2">
      <c r="K6409">
        <f>IF(Optimization!J6396=1,Optimization!I6396*Optimization!$Y$6*(0.5*Dashboard!$C$26*Dashboard!$C$27*(PI()*(Dashboard!$C$23/2)^2)*Optimization!G6396^3)/10^6,Optimization!I6396*Optimization!$Y$6*Dashboard!$C$28/10^3)</f>
        <v>17.085823699630101</v>
      </c>
      <c r="L6409" s="39">
        <f>Dashboard!$C$28*Optimization!$Y$6/10^3</f>
        <v>48.24</v>
      </c>
      <c r="M6409">
        <f>IF(Optimization!K6396=1,Optimization!$Y$7*Optimization!H6396*Dashboard!$C$31*Dashboard!$C$32/(10^6),Optimization!$Y$5*Dashboard!$C$33/10^3)</f>
        <v>0</v>
      </c>
      <c r="N6409">
        <f t="shared" si="198"/>
        <v>17.085823699630101</v>
      </c>
      <c r="O6409" s="39">
        <v>50</v>
      </c>
      <c r="Q6409">
        <f t="shared" si="199"/>
        <v>17.085823699630101</v>
      </c>
    </row>
    <row r="6410" spans="11:17" x14ac:dyDescent="0.2">
      <c r="K6410">
        <f>IF(Optimization!J6397=1,Optimization!I6397*Optimization!$Y$6*(0.5*Dashboard!$C$26*Dashboard!$C$27*(PI()*(Dashboard!$C$23/2)^2)*Optimization!G6397^3)/10^6,Optimization!I6397*Optimization!$Y$6*Dashboard!$C$28/10^3)</f>
        <v>9.946484239035021</v>
      </c>
      <c r="L6410" s="39">
        <f>Dashboard!$C$28*Optimization!$Y$6/10^3</f>
        <v>48.24</v>
      </c>
      <c r="M6410">
        <f>IF(Optimization!K6397=1,Optimization!$Y$7*Optimization!H6397*Dashboard!$C$31*Dashboard!$C$32/(10^6),Optimization!$Y$5*Dashboard!$C$33/10^3)</f>
        <v>0</v>
      </c>
      <c r="N6410">
        <f t="shared" si="198"/>
        <v>9.946484239035021</v>
      </c>
      <c r="O6410" s="39">
        <v>50</v>
      </c>
      <c r="Q6410">
        <f t="shared" si="199"/>
        <v>9.946484239035021</v>
      </c>
    </row>
    <row r="6411" spans="11:17" x14ac:dyDescent="0.2">
      <c r="K6411">
        <f>IF(Optimization!J6398=1,Optimization!I6398*Optimization!$Y$6*(0.5*Dashboard!$C$26*Dashboard!$C$27*(PI()*(Dashboard!$C$23/2)^2)*Optimization!G6398^3)/10^6,Optimization!I6398*Optimization!$Y$6*Dashboard!$C$28/10^3)</f>
        <v>20.126023257765681</v>
      </c>
      <c r="L6411" s="39">
        <f>Dashboard!$C$28*Optimization!$Y$6/10^3</f>
        <v>48.24</v>
      </c>
      <c r="M6411">
        <f>IF(Optimization!K6398=1,Optimization!$Y$7*Optimization!H6398*Dashboard!$C$31*Dashboard!$C$32/(10^6),Optimization!$Y$5*Dashboard!$C$33/10^3)</f>
        <v>0</v>
      </c>
      <c r="N6411">
        <f t="shared" si="198"/>
        <v>20.126023257765681</v>
      </c>
      <c r="O6411" s="39">
        <v>50</v>
      </c>
      <c r="Q6411">
        <f t="shared" si="199"/>
        <v>20.126023257765681</v>
      </c>
    </row>
    <row r="6412" spans="11:17" x14ac:dyDescent="0.2">
      <c r="K6412">
        <f>IF(Optimization!J6399=1,Optimization!I6399*Optimization!$Y$6*(0.5*Dashboard!$C$26*Dashboard!$C$27*(PI()*(Dashboard!$C$23/2)^2)*Optimization!G6399^3)/10^6,Optimization!I6399*Optimization!$Y$6*Dashboard!$C$28/10^3)</f>
        <v>19.472834748351442</v>
      </c>
      <c r="L6412" s="39">
        <f>Dashboard!$C$28*Optimization!$Y$6/10^3</f>
        <v>48.24</v>
      </c>
      <c r="M6412">
        <f>IF(Optimization!K6399=1,Optimization!$Y$7*Optimization!H6399*Dashboard!$C$31*Dashboard!$C$32/(10^6),Optimization!$Y$5*Dashboard!$C$33/10^3)</f>
        <v>0</v>
      </c>
      <c r="N6412">
        <f t="shared" si="198"/>
        <v>19.472834748351442</v>
      </c>
      <c r="O6412" s="39">
        <v>50</v>
      </c>
      <c r="Q6412">
        <f t="shared" si="199"/>
        <v>19.472834748351442</v>
      </c>
    </row>
    <row r="6413" spans="11:17" x14ac:dyDescent="0.2">
      <c r="K6413">
        <f>IF(Optimization!J6400=1,Optimization!I6400*Optimization!$Y$6*(0.5*Dashboard!$C$26*Dashboard!$C$27*(PI()*(Dashboard!$C$23/2)^2)*Optimization!G6400^3)/10^6,Optimization!I6400*Optimization!$Y$6*Dashboard!$C$28/10^3)</f>
        <v>8.4906660618698933</v>
      </c>
      <c r="L6413" s="39">
        <f>Dashboard!$C$28*Optimization!$Y$6/10^3</f>
        <v>48.24</v>
      </c>
      <c r="M6413">
        <f>IF(Optimization!K6400=1,Optimization!$Y$7*Optimization!H6400*Dashboard!$C$31*Dashboard!$C$32/(10^6),Optimization!$Y$5*Dashboard!$C$33/10^3)</f>
        <v>0</v>
      </c>
      <c r="N6413">
        <f t="shared" si="198"/>
        <v>8.4906660618698933</v>
      </c>
      <c r="O6413" s="39">
        <v>50</v>
      </c>
      <c r="Q6413">
        <f t="shared" si="199"/>
        <v>8.4906660618698933</v>
      </c>
    </row>
    <row r="6414" spans="11:17" x14ac:dyDescent="0.2">
      <c r="K6414">
        <f>IF(Optimization!J6401=1,Optimization!I6401*Optimization!$Y$6*(0.5*Dashboard!$C$26*Dashboard!$C$27*(PI()*(Dashboard!$C$23/2)^2)*Optimization!G6401^3)/10^6,Optimization!I6401*Optimization!$Y$6*Dashboard!$C$28/10^3)</f>
        <v>2.3768785560017269</v>
      </c>
      <c r="L6414" s="39">
        <f>Dashboard!$C$28*Optimization!$Y$6/10^3</f>
        <v>48.24</v>
      </c>
      <c r="M6414">
        <f>IF(Optimization!K6401=1,Optimization!$Y$7*Optimization!H6401*Dashboard!$C$31*Dashboard!$C$32/(10^6),Optimization!$Y$5*Dashboard!$C$33/10^3)</f>
        <v>0</v>
      </c>
      <c r="N6414">
        <f t="shared" si="198"/>
        <v>2.3768785560017269</v>
      </c>
      <c r="O6414" s="39">
        <v>50</v>
      </c>
      <c r="Q6414">
        <f t="shared" si="199"/>
        <v>2.3768785560017269</v>
      </c>
    </row>
    <row r="6415" spans="11:17" x14ac:dyDescent="0.2">
      <c r="K6415">
        <f>IF(Optimization!J6402=1,Optimization!I6402*Optimization!$Y$6*(0.5*Dashboard!$C$26*Dashboard!$C$27*(PI()*(Dashboard!$C$23/2)^2)*Optimization!G6402^3)/10^6,Optimization!I6402*Optimization!$Y$6*Dashboard!$C$28/10^3)</f>
        <v>0</v>
      </c>
      <c r="L6415" s="39">
        <f>Dashboard!$C$28*Optimization!$Y$6/10^3</f>
        <v>48.24</v>
      </c>
      <c r="M6415">
        <f>IF(Optimization!K6402=1,Optimization!$Y$7*Optimization!H6402*Dashboard!$C$31*Dashboard!$C$32/(10^6),Optimization!$Y$5*Dashboard!$C$33/10^3)</f>
        <v>0</v>
      </c>
      <c r="N6415">
        <f t="shared" si="198"/>
        <v>0</v>
      </c>
      <c r="O6415" s="39">
        <v>50</v>
      </c>
      <c r="Q6415">
        <f t="shared" si="199"/>
        <v>0</v>
      </c>
    </row>
    <row r="6416" spans="11:17" x14ac:dyDescent="0.2">
      <c r="K6416">
        <f>IF(Optimization!J6403=1,Optimization!I6403*Optimization!$Y$6*(0.5*Dashboard!$C$26*Dashboard!$C$27*(PI()*(Dashboard!$C$23/2)^2)*Optimization!G6403^3)/10^6,Optimization!I6403*Optimization!$Y$6*Dashboard!$C$28/10^3)</f>
        <v>0</v>
      </c>
      <c r="L6416" s="39">
        <f>Dashboard!$C$28*Optimization!$Y$6/10^3</f>
        <v>48.24</v>
      </c>
      <c r="M6416">
        <f>IF(Optimization!K6403=1,Optimization!$Y$7*Optimization!H6403*Dashboard!$C$31*Dashboard!$C$32/(10^6),Optimization!$Y$5*Dashboard!$C$33/10^3)</f>
        <v>0</v>
      </c>
      <c r="N6416">
        <f t="shared" si="198"/>
        <v>0</v>
      </c>
      <c r="O6416" s="39">
        <v>50</v>
      </c>
      <c r="Q6416">
        <f t="shared" si="199"/>
        <v>0</v>
      </c>
    </row>
    <row r="6417" spans="11:17" x14ac:dyDescent="0.2">
      <c r="K6417">
        <f>IF(Optimization!J6404=1,Optimization!I6404*Optimization!$Y$6*(0.5*Dashboard!$C$26*Dashboard!$C$27*(PI()*(Dashboard!$C$23/2)^2)*Optimization!G6404^3)/10^6,Optimization!I6404*Optimization!$Y$6*Dashboard!$C$28/10^3)</f>
        <v>3.0175522541931996</v>
      </c>
      <c r="L6417" s="39">
        <f>Dashboard!$C$28*Optimization!$Y$6/10^3</f>
        <v>48.24</v>
      </c>
      <c r="M6417">
        <f>IF(Optimization!K6404=1,Optimization!$Y$7*Optimization!H6404*Dashboard!$C$31*Dashboard!$C$32/(10^6),Optimization!$Y$5*Dashboard!$C$33/10^3)</f>
        <v>0</v>
      </c>
      <c r="N6417">
        <f t="shared" si="198"/>
        <v>3.0175522541931996</v>
      </c>
      <c r="O6417" s="39">
        <v>50</v>
      </c>
      <c r="Q6417">
        <f t="shared" si="199"/>
        <v>3.0175522541931996</v>
      </c>
    </row>
    <row r="6418" spans="11:17" x14ac:dyDescent="0.2">
      <c r="K6418">
        <f>IF(Optimization!J6405=1,Optimization!I6405*Optimization!$Y$6*(0.5*Dashboard!$C$26*Dashboard!$C$27*(PI()*(Dashboard!$C$23/2)^2)*Optimization!G6405^3)/10^6,Optimization!I6405*Optimization!$Y$6*Dashboard!$C$28/10^3)</f>
        <v>9.8876294558044595</v>
      </c>
      <c r="L6418" s="39">
        <f>Dashboard!$C$28*Optimization!$Y$6/10^3</f>
        <v>48.24</v>
      </c>
      <c r="M6418">
        <f>IF(Optimization!K6405=1,Optimization!$Y$7*Optimization!H6405*Dashboard!$C$31*Dashboard!$C$32/(10^6),Optimization!$Y$5*Dashboard!$C$33/10^3)</f>
        <v>0</v>
      </c>
      <c r="N6418">
        <f t="shared" ref="N6418:N6481" si="200">K6418+M6418</f>
        <v>9.8876294558044595</v>
      </c>
      <c r="O6418" s="39">
        <v>50</v>
      </c>
      <c r="Q6418">
        <f t="shared" ref="Q6418:Q6481" si="201">IF(N6418&gt;O6418,O6418,N6418)</f>
        <v>9.8876294558044595</v>
      </c>
    </row>
    <row r="6419" spans="11:17" x14ac:dyDescent="0.2">
      <c r="K6419">
        <f>IF(Optimization!J6406=1,Optimization!I6406*Optimization!$Y$6*(0.5*Dashboard!$C$26*Dashboard!$C$27*(PI()*(Dashboard!$C$23/2)^2)*Optimization!G6406^3)/10^6,Optimization!I6406*Optimization!$Y$6*Dashboard!$C$28/10^3)</f>
        <v>29.621850531987771</v>
      </c>
      <c r="L6419" s="39">
        <f>Dashboard!$C$28*Optimization!$Y$6/10^3</f>
        <v>48.24</v>
      </c>
      <c r="M6419">
        <f>IF(Optimization!K6406=1,Optimization!$Y$7*Optimization!H6406*Dashboard!$C$31*Dashboard!$C$32/(10^6),Optimization!$Y$5*Dashboard!$C$33/10^3)</f>
        <v>0</v>
      </c>
      <c r="N6419">
        <f t="shared" si="200"/>
        <v>29.621850531987771</v>
      </c>
      <c r="O6419" s="39">
        <v>50</v>
      </c>
      <c r="Q6419">
        <f t="shared" si="201"/>
        <v>29.621850531987771</v>
      </c>
    </row>
    <row r="6420" spans="11:17" x14ac:dyDescent="0.2">
      <c r="K6420">
        <f>IF(Optimization!J6407=1,Optimization!I6407*Optimization!$Y$6*(0.5*Dashboard!$C$26*Dashboard!$C$27*(PI()*(Dashboard!$C$23/2)^2)*Optimization!G6407^3)/10^6,Optimization!I6407*Optimization!$Y$6*Dashboard!$C$28/10^3)</f>
        <v>48.24</v>
      </c>
      <c r="L6420" s="39">
        <f>Dashboard!$C$28*Optimization!$Y$6/10^3</f>
        <v>48.24</v>
      </c>
      <c r="M6420">
        <f>IF(Optimization!K6407=1,Optimization!$Y$7*Optimization!H6407*Dashboard!$C$31*Dashboard!$C$32/(10^6),Optimization!$Y$5*Dashboard!$C$33/10^3)</f>
        <v>0</v>
      </c>
      <c r="N6420">
        <f t="shared" si="200"/>
        <v>48.24</v>
      </c>
      <c r="O6420" s="39">
        <v>50</v>
      </c>
      <c r="Q6420">
        <f t="shared" si="201"/>
        <v>48.24</v>
      </c>
    </row>
    <row r="6421" spans="11:17" x14ac:dyDescent="0.2">
      <c r="K6421">
        <f>IF(Optimization!J6408=1,Optimization!I6408*Optimization!$Y$6*(0.5*Dashboard!$C$26*Dashboard!$C$27*(PI()*(Dashboard!$C$23/2)^2)*Optimization!G6408^3)/10^6,Optimization!I6408*Optimization!$Y$6*Dashboard!$C$28/10^3)</f>
        <v>48.24</v>
      </c>
      <c r="L6421" s="39">
        <f>Dashboard!$C$28*Optimization!$Y$6/10^3</f>
        <v>48.24</v>
      </c>
      <c r="M6421">
        <f>IF(Optimization!K6408=1,Optimization!$Y$7*Optimization!H6408*Dashboard!$C$31*Dashboard!$C$32/(10^6),Optimization!$Y$5*Dashboard!$C$33/10^3)</f>
        <v>0</v>
      </c>
      <c r="N6421">
        <f t="shared" si="200"/>
        <v>48.24</v>
      </c>
      <c r="O6421" s="39">
        <v>50</v>
      </c>
      <c r="Q6421">
        <f t="shared" si="201"/>
        <v>48.24</v>
      </c>
    </row>
    <row r="6422" spans="11:17" x14ac:dyDescent="0.2">
      <c r="K6422">
        <f>IF(Optimization!J6409=1,Optimization!I6409*Optimization!$Y$6*(0.5*Dashboard!$C$26*Dashboard!$C$27*(PI()*(Dashboard!$C$23/2)^2)*Optimization!G6409^3)/10^6,Optimization!I6409*Optimization!$Y$6*Dashboard!$C$28/10^3)</f>
        <v>48.24</v>
      </c>
      <c r="L6422" s="39">
        <f>Dashboard!$C$28*Optimization!$Y$6/10^3</f>
        <v>48.24</v>
      </c>
      <c r="M6422">
        <f>IF(Optimization!K6409=1,Optimization!$Y$7*Optimization!H6409*Dashboard!$C$31*Dashboard!$C$32/(10^6),Optimization!$Y$5*Dashboard!$C$33/10^3)</f>
        <v>0</v>
      </c>
      <c r="N6422">
        <f t="shared" si="200"/>
        <v>48.24</v>
      </c>
      <c r="O6422" s="39">
        <v>50</v>
      </c>
      <c r="Q6422">
        <f t="shared" si="201"/>
        <v>48.24</v>
      </c>
    </row>
    <row r="6423" spans="11:17" x14ac:dyDescent="0.2">
      <c r="K6423">
        <f>IF(Optimization!J6410=1,Optimization!I6410*Optimization!$Y$6*(0.5*Dashboard!$C$26*Dashboard!$C$27*(PI()*(Dashboard!$C$23/2)^2)*Optimization!G6410^3)/10^6,Optimization!I6410*Optimization!$Y$6*Dashboard!$C$28/10^3)</f>
        <v>48.24</v>
      </c>
      <c r="L6423" s="39">
        <f>Dashboard!$C$28*Optimization!$Y$6/10^3</f>
        <v>48.24</v>
      </c>
      <c r="M6423">
        <f>IF(Optimization!K6410=1,Optimization!$Y$7*Optimization!H6410*Dashboard!$C$31*Dashboard!$C$32/(10^6),Optimization!$Y$5*Dashboard!$C$33/10^3)</f>
        <v>0</v>
      </c>
      <c r="N6423">
        <f t="shared" si="200"/>
        <v>48.24</v>
      </c>
      <c r="O6423" s="39">
        <v>50</v>
      </c>
      <c r="Q6423">
        <f t="shared" si="201"/>
        <v>48.24</v>
      </c>
    </row>
    <row r="6424" spans="11:17" x14ac:dyDescent="0.2">
      <c r="K6424">
        <f>IF(Optimization!J6411=1,Optimization!I6411*Optimization!$Y$6*(0.5*Dashboard!$C$26*Dashboard!$C$27*(PI()*(Dashboard!$C$23/2)^2)*Optimization!G6411^3)/10^6,Optimization!I6411*Optimization!$Y$6*Dashboard!$C$28/10^3)</f>
        <v>48.24</v>
      </c>
      <c r="L6424" s="39">
        <f>Dashboard!$C$28*Optimization!$Y$6/10^3</f>
        <v>48.24</v>
      </c>
      <c r="M6424">
        <f>IF(Optimization!K6411=1,Optimization!$Y$7*Optimization!H6411*Dashboard!$C$31*Dashboard!$C$32/(10^6),Optimization!$Y$5*Dashboard!$C$33/10^3)</f>
        <v>0</v>
      </c>
      <c r="N6424">
        <f t="shared" si="200"/>
        <v>48.24</v>
      </c>
      <c r="O6424" s="39">
        <v>50</v>
      </c>
      <c r="Q6424">
        <f t="shared" si="201"/>
        <v>48.24</v>
      </c>
    </row>
    <row r="6425" spans="11:17" x14ac:dyDescent="0.2">
      <c r="K6425">
        <f>IF(Optimization!J6412=1,Optimization!I6412*Optimization!$Y$6*(0.5*Dashboard!$C$26*Dashboard!$C$27*(PI()*(Dashboard!$C$23/2)^2)*Optimization!G6412^3)/10^6,Optimization!I6412*Optimization!$Y$6*Dashboard!$C$28/10^3)</f>
        <v>48.24</v>
      </c>
      <c r="L6425" s="39">
        <f>Dashboard!$C$28*Optimization!$Y$6/10^3</f>
        <v>48.24</v>
      </c>
      <c r="M6425">
        <f>IF(Optimization!K6412=1,Optimization!$Y$7*Optimization!H6412*Dashboard!$C$31*Dashboard!$C$32/(10^6),Optimization!$Y$5*Dashboard!$C$33/10^3)</f>
        <v>0</v>
      </c>
      <c r="N6425">
        <f t="shared" si="200"/>
        <v>48.24</v>
      </c>
      <c r="O6425" s="39">
        <v>50</v>
      </c>
      <c r="Q6425">
        <f t="shared" si="201"/>
        <v>48.24</v>
      </c>
    </row>
    <row r="6426" spans="11:17" x14ac:dyDescent="0.2">
      <c r="K6426">
        <f>IF(Optimization!J6413=1,Optimization!I6413*Optimization!$Y$6*(0.5*Dashboard!$C$26*Dashboard!$C$27*(PI()*(Dashboard!$C$23/2)^2)*Optimization!G6413^3)/10^6,Optimization!I6413*Optimization!$Y$6*Dashboard!$C$28/10^3)</f>
        <v>46.157830514610829</v>
      </c>
      <c r="L6426" s="39">
        <f>Dashboard!$C$28*Optimization!$Y$6/10^3</f>
        <v>48.24</v>
      </c>
      <c r="M6426">
        <f>IF(Optimization!K6413=1,Optimization!$Y$7*Optimization!H6413*Dashboard!$C$31*Dashboard!$C$32/(10^6),Optimization!$Y$5*Dashboard!$C$33/10^3)</f>
        <v>0</v>
      </c>
      <c r="N6426">
        <f t="shared" si="200"/>
        <v>46.157830514610829</v>
      </c>
      <c r="O6426" s="39">
        <v>50</v>
      </c>
      <c r="Q6426">
        <f t="shared" si="201"/>
        <v>46.157830514610829</v>
      </c>
    </row>
    <row r="6427" spans="11:17" x14ac:dyDescent="0.2">
      <c r="K6427">
        <f>IF(Optimization!J6414=1,Optimization!I6414*Optimization!$Y$6*(0.5*Dashboard!$C$26*Dashboard!$C$27*(PI()*(Dashboard!$C$23/2)^2)*Optimization!G6414^3)/10^6,Optimization!I6414*Optimization!$Y$6*Dashboard!$C$28/10^3)</f>
        <v>42.331105009413676</v>
      </c>
      <c r="L6427" s="39">
        <f>Dashboard!$C$28*Optimization!$Y$6/10^3</f>
        <v>48.24</v>
      </c>
      <c r="M6427">
        <f>IF(Optimization!K6414=1,Optimization!$Y$7*Optimization!H6414*Dashboard!$C$31*Dashboard!$C$32/(10^6),Optimization!$Y$5*Dashboard!$C$33/10^3)</f>
        <v>0</v>
      </c>
      <c r="N6427">
        <f t="shared" si="200"/>
        <v>42.331105009413676</v>
      </c>
      <c r="O6427" s="39">
        <v>50</v>
      </c>
      <c r="Q6427">
        <f t="shared" si="201"/>
        <v>42.331105009413676</v>
      </c>
    </row>
    <row r="6428" spans="11:17" x14ac:dyDescent="0.2">
      <c r="K6428">
        <f>IF(Optimization!J6415=1,Optimization!I6415*Optimization!$Y$6*(0.5*Dashboard!$C$26*Dashboard!$C$27*(PI()*(Dashboard!$C$23/2)^2)*Optimization!G6415^3)/10^6,Optimization!I6415*Optimization!$Y$6*Dashboard!$C$28/10^3)</f>
        <v>36.014808070053768</v>
      </c>
      <c r="L6428" s="39">
        <f>Dashboard!$C$28*Optimization!$Y$6/10^3</f>
        <v>48.24</v>
      </c>
      <c r="M6428">
        <f>IF(Optimization!K6415=1,Optimization!$Y$7*Optimization!H6415*Dashboard!$C$31*Dashboard!$C$32/(10^6),Optimization!$Y$5*Dashboard!$C$33/10^3)</f>
        <v>0</v>
      </c>
      <c r="N6428">
        <f t="shared" si="200"/>
        <v>36.014808070053768</v>
      </c>
      <c r="O6428" s="39">
        <v>50</v>
      </c>
      <c r="Q6428">
        <f t="shared" si="201"/>
        <v>36.014808070053768</v>
      </c>
    </row>
    <row r="6429" spans="11:17" x14ac:dyDescent="0.2">
      <c r="K6429">
        <f>IF(Optimization!J6416=1,Optimization!I6416*Optimization!$Y$6*(0.5*Dashboard!$C$26*Dashboard!$C$27*(PI()*(Dashboard!$C$23/2)^2)*Optimization!G6416^3)/10^6,Optimization!I6416*Optimization!$Y$6*Dashboard!$C$28/10^3)</f>
        <v>30.236392353568409</v>
      </c>
      <c r="L6429" s="39">
        <f>Dashboard!$C$28*Optimization!$Y$6/10^3</f>
        <v>48.24</v>
      </c>
      <c r="M6429">
        <f>IF(Optimization!K6416=1,Optimization!$Y$7*Optimization!H6416*Dashboard!$C$31*Dashboard!$C$32/(10^6),Optimization!$Y$5*Dashboard!$C$33/10^3)</f>
        <v>0</v>
      </c>
      <c r="N6429">
        <f t="shared" si="200"/>
        <v>30.236392353568409</v>
      </c>
      <c r="O6429" s="39">
        <v>50</v>
      </c>
      <c r="Q6429">
        <f t="shared" si="201"/>
        <v>30.236392353568409</v>
      </c>
    </row>
    <row r="6430" spans="11:17" x14ac:dyDescent="0.2">
      <c r="K6430">
        <f>IF(Optimization!J6417=1,Optimization!I6417*Optimization!$Y$6*(0.5*Dashboard!$C$26*Dashboard!$C$27*(PI()*(Dashboard!$C$23/2)^2)*Optimization!G6417^3)/10^6,Optimization!I6417*Optimization!$Y$6*Dashboard!$C$28/10^3)</f>
        <v>25.441126163117357</v>
      </c>
      <c r="L6430" s="39">
        <f>Dashboard!$C$28*Optimization!$Y$6/10^3</f>
        <v>48.24</v>
      </c>
      <c r="M6430">
        <f>IF(Optimization!K6417=1,Optimization!$Y$7*Optimization!H6417*Dashboard!$C$31*Dashboard!$C$32/(10^6),Optimization!$Y$5*Dashboard!$C$33/10^3)</f>
        <v>0</v>
      </c>
      <c r="N6430">
        <f t="shared" si="200"/>
        <v>25.441126163117357</v>
      </c>
      <c r="O6430" s="39">
        <v>50</v>
      </c>
      <c r="Q6430">
        <f t="shared" si="201"/>
        <v>25.441126163117357</v>
      </c>
    </row>
    <row r="6431" spans="11:17" x14ac:dyDescent="0.2">
      <c r="K6431">
        <f>IF(Optimization!J6418=1,Optimization!I6418*Optimization!$Y$6*(0.5*Dashboard!$C$26*Dashboard!$C$27*(PI()*(Dashboard!$C$23/2)^2)*Optimization!G6418^3)/10^6,Optimization!I6418*Optimization!$Y$6*Dashboard!$C$28/10^3)</f>
        <v>22.273682083181317</v>
      </c>
      <c r="L6431" s="39">
        <f>Dashboard!$C$28*Optimization!$Y$6/10^3</f>
        <v>48.24</v>
      </c>
      <c r="M6431">
        <f>IF(Optimization!K6418=1,Optimization!$Y$7*Optimization!H6418*Dashboard!$C$31*Dashboard!$C$32/(10^6),Optimization!$Y$5*Dashboard!$C$33/10^3)</f>
        <v>0</v>
      </c>
      <c r="N6431">
        <f t="shared" si="200"/>
        <v>22.273682083181317</v>
      </c>
      <c r="O6431" s="39">
        <v>50</v>
      </c>
      <c r="Q6431">
        <f t="shared" si="201"/>
        <v>22.273682083181317</v>
      </c>
    </row>
    <row r="6432" spans="11:17" x14ac:dyDescent="0.2">
      <c r="K6432">
        <f>IF(Optimization!J6419=1,Optimization!I6419*Optimization!$Y$6*(0.5*Dashboard!$C$26*Dashboard!$C$27*(PI()*(Dashboard!$C$23/2)^2)*Optimization!G6419^3)/10^6,Optimization!I6419*Optimization!$Y$6*Dashboard!$C$28/10^3)</f>
        <v>19.844325649358996</v>
      </c>
      <c r="L6432" s="39">
        <f>Dashboard!$C$28*Optimization!$Y$6/10^3</f>
        <v>48.24</v>
      </c>
      <c r="M6432">
        <f>IF(Optimization!K6419=1,Optimization!$Y$7*Optimization!H6419*Dashboard!$C$31*Dashboard!$C$32/(10^6),Optimization!$Y$5*Dashboard!$C$33/10^3)</f>
        <v>0</v>
      </c>
      <c r="N6432">
        <f t="shared" si="200"/>
        <v>19.844325649358996</v>
      </c>
      <c r="O6432" s="39">
        <v>50</v>
      </c>
      <c r="Q6432">
        <f t="shared" si="201"/>
        <v>19.844325649358996</v>
      </c>
    </row>
    <row r="6433" spans="11:17" x14ac:dyDescent="0.2">
      <c r="K6433">
        <f>IF(Optimization!J6420=1,Optimization!I6420*Optimization!$Y$6*(0.5*Dashboard!$C$26*Dashboard!$C$27*(PI()*(Dashboard!$C$23/2)^2)*Optimization!G6420^3)/10^6,Optimization!I6420*Optimization!$Y$6*Dashboard!$C$28/10^3)</f>
        <v>14.368324729619433</v>
      </c>
      <c r="L6433" s="39">
        <f>Dashboard!$C$28*Optimization!$Y$6/10^3</f>
        <v>48.24</v>
      </c>
      <c r="M6433">
        <f>IF(Optimization!K6420=1,Optimization!$Y$7*Optimization!H6420*Dashboard!$C$31*Dashboard!$C$32/(10^6),Optimization!$Y$5*Dashboard!$C$33/10^3)</f>
        <v>0</v>
      </c>
      <c r="N6433">
        <f t="shared" si="200"/>
        <v>14.368324729619433</v>
      </c>
      <c r="O6433" s="39">
        <v>50</v>
      </c>
      <c r="Q6433">
        <f t="shared" si="201"/>
        <v>14.368324729619433</v>
      </c>
    </row>
    <row r="6434" spans="11:17" x14ac:dyDescent="0.2">
      <c r="K6434">
        <f>IF(Optimization!J6421=1,Optimization!I6421*Optimization!$Y$6*(0.5*Dashboard!$C$26*Dashboard!$C$27*(PI()*(Dashboard!$C$23/2)^2)*Optimization!G6421^3)/10^6,Optimization!I6421*Optimization!$Y$6*Dashboard!$C$28/10^3)</f>
        <v>9.3118001179632106</v>
      </c>
      <c r="L6434" s="39">
        <f>Dashboard!$C$28*Optimization!$Y$6/10^3</f>
        <v>48.24</v>
      </c>
      <c r="M6434">
        <f>IF(Optimization!K6421=1,Optimization!$Y$7*Optimization!H6421*Dashboard!$C$31*Dashboard!$C$32/(10^6),Optimization!$Y$5*Dashboard!$C$33/10^3)</f>
        <v>0</v>
      </c>
      <c r="N6434">
        <f t="shared" si="200"/>
        <v>9.3118001179632106</v>
      </c>
      <c r="O6434" s="39">
        <v>50</v>
      </c>
      <c r="Q6434">
        <f t="shared" si="201"/>
        <v>9.3118001179632106</v>
      </c>
    </row>
    <row r="6435" spans="11:17" x14ac:dyDescent="0.2">
      <c r="K6435">
        <f>IF(Optimization!J6422=1,Optimization!I6422*Optimization!$Y$6*(0.5*Dashboard!$C$26*Dashboard!$C$27*(PI()*(Dashboard!$C$23/2)^2)*Optimization!G6422^3)/10^6,Optimization!I6422*Optimization!$Y$6*Dashboard!$C$28/10^3)</f>
        <v>5.4477738619508136</v>
      </c>
      <c r="L6435" s="39">
        <f>Dashboard!$C$28*Optimization!$Y$6/10^3</f>
        <v>48.24</v>
      </c>
      <c r="M6435">
        <f>IF(Optimization!K6422=1,Optimization!$Y$7*Optimization!H6422*Dashboard!$C$31*Dashboard!$C$32/(10^6),Optimization!$Y$5*Dashboard!$C$33/10^3)</f>
        <v>0</v>
      </c>
      <c r="N6435">
        <f t="shared" si="200"/>
        <v>5.4477738619508136</v>
      </c>
      <c r="O6435" s="39">
        <v>50</v>
      </c>
      <c r="Q6435">
        <f t="shared" si="201"/>
        <v>5.4477738619508136</v>
      </c>
    </row>
    <row r="6436" spans="11:17" x14ac:dyDescent="0.2">
      <c r="K6436">
        <f>IF(Optimization!J6423=1,Optimization!I6423*Optimization!$Y$6*(0.5*Dashboard!$C$26*Dashboard!$C$27*(PI()*(Dashboard!$C$23/2)^2)*Optimization!G6423^3)/10^6,Optimization!I6423*Optimization!$Y$6*Dashboard!$C$28/10^3)</f>
        <v>1.9114661107583564</v>
      </c>
      <c r="L6436" s="39">
        <f>Dashboard!$C$28*Optimization!$Y$6/10^3</f>
        <v>48.24</v>
      </c>
      <c r="M6436">
        <f>IF(Optimization!K6423=1,Optimization!$Y$7*Optimization!H6423*Dashboard!$C$31*Dashboard!$C$32/(10^6),Optimization!$Y$5*Dashboard!$C$33/10^3)</f>
        <v>0</v>
      </c>
      <c r="N6436">
        <f t="shared" si="200"/>
        <v>1.9114661107583564</v>
      </c>
      <c r="O6436" s="39">
        <v>50</v>
      </c>
      <c r="Q6436">
        <f t="shared" si="201"/>
        <v>1.9114661107583564</v>
      </c>
    </row>
    <row r="6437" spans="11:17" x14ac:dyDescent="0.2">
      <c r="K6437">
        <f>IF(Optimization!J6424=1,Optimization!I6424*Optimization!$Y$6*(0.5*Dashboard!$C$26*Dashboard!$C$27*(PI()*(Dashboard!$C$23/2)^2)*Optimization!G6424^3)/10^6,Optimization!I6424*Optimization!$Y$6*Dashboard!$C$28/10^3)</f>
        <v>0</v>
      </c>
      <c r="L6437" s="39">
        <f>Dashboard!$C$28*Optimization!$Y$6/10^3</f>
        <v>48.24</v>
      </c>
      <c r="M6437">
        <f>IF(Optimization!K6424=1,Optimization!$Y$7*Optimization!H6424*Dashboard!$C$31*Dashboard!$C$32/(10^6),Optimization!$Y$5*Dashboard!$C$33/10^3)</f>
        <v>0</v>
      </c>
      <c r="N6437">
        <f t="shared" si="200"/>
        <v>0</v>
      </c>
      <c r="O6437" s="39">
        <v>50</v>
      </c>
      <c r="Q6437">
        <f t="shared" si="201"/>
        <v>0</v>
      </c>
    </row>
    <row r="6438" spans="11:17" x14ac:dyDescent="0.2">
      <c r="K6438">
        <f>IF(Optimization!J6425=1,Optimization!I6425*Optimization!$Y$6*(0.5*Dashboard!$C$26*Dashboard!$C$27*(PI()*(Dashboard!$C$23/2)^2)*Optimization!G6425^3)/10^6,Optimization!I6425*Optimization!$Y$6*Dashboard!$C$28/10^3)</f>
        <v>0</v>
      </c>
      <c r="L6438" s="39">
        <f>Dashboard!$C$28*Optimization!$Y$6/10^3</f>
        <v>48.24</v>
      </c>
      <c r="M6438">
        <f>IF(Optimization!K6425=1,Optimization!$Y$7*Optimization!H6425*Dashboard!$C$31*Dashboard!$C$32/(10^6),Optimization!$Y$5*Dashboard!$C$33/10^3)</f>
        <v>0</v>
      </c>
      <c r="N6438">
        <f t="shared" si="200"/>
        <v>0</v>
      </c>
      <c r="O6438" s="39">
        <v>50</v>
      </c>
      <c r="Q6438">
        <f t="shared" si="201"/>
        <v>0</v>
      </c>
    </row>
    <row r="6439" spans="11:17" x14ac:dyDescent="0.2">
      <c r="K6439">
        <f>IF(Optimization!J6426=1,Optimization!I6426*Optimization!$Y$6*(0.5*Dashboard!$C$26*Dashboard!$C$27*(PI()*(Dashboard!$C$23/2)^2)*Optimization!G6426^3)/10^6,Optimization!I6426*Optimization!$Y$6*Dashboard!$C$28/10^3)</f>
        <v>2.1782993722300099</v>
      </c>
      <c r="L6439" s="39">
        <f>Dashboard!$C$28*Optimization!$Y$6/10^3</f>
        <v>48.24</v>
      </c>
      <c r="M6439">
        <f>IF(Optimization!K6426=1,Optimization!$Y$7*Optimization!H6426*Dashboard!$C$31*Dashboard!$C$32/(10^6),Optimization!$Y$5*Dashboard!$C$33/10^3)</f>
        <v>0</v>
      </c>
      <c r="N6439">
        <f t="shared" si="200"/>
        <v>2.1782993722300099</v>
      </c>
      <c r="O6439" s="39">
        <v>50</v>
      </c>
      <c r="Q6439">
        <f t="shared" si="201"/>
        <v>2.1782993722300099</v>
      </c>
    </row>
    <row r="6440" spans="11:17" x14ac:dyDescent="0.2">
      <c r="K6440">
        <f>IF(Optimization!J6427=1,Optimization!I6427*Optimization!$Y$6*(0.5*Dashboard!$C$26*Dashboard!$C$27*(PI()*(Dashboard!$C$23/2)^2)*Optimization!G6427^3)/10^6,Optimization!I6427*Optimization!$Y$6*Dashboard!$C$28/10^3)</f>
        <v>5.1760835267510599</v>
      </c>
      <c r="L6440" s="39">
        <f>Dashboard!$C$28*Optimization!$Y$6/10^3</f>
        <v>48.24</v>
      </c>
      <c r="M6440">
        <f>IF(Optimization!K6427=1,Optimization!$Y$7*Optimization!H6427*Dashboard!$C$31*Dashboard!$C$32/(10^6),Optimization!$Y$5*Dashboard!$C$33/10^3)</f>
        <v>0</v>
      </c>
      <c r="N6440">
        <f t="shared" si="200"/>
        <v>5.1760835267510599</v>
      </c>
      <c r="O6440" s="39">
        <v>50</v>
      </c>
      <c r="Q6440">
        <f t="shared" si="201"/>
        <v>5.1760835267510599</v>
      </c>
    </row>
    <row r="6441" spans="11:17" x14ac:dyDescent="0.2">
      <c r="K6441">
        <f>IF(Optimization!J6428=1,Optimization!I6428*Optimization!$Y$6*(0.5*Dashboard!$C$26*Dashboard!$C$27*(PI()*(Dashboard!$C$23/2)^2)*Optimization!G6428^3)/10^6,Optimization!I6428*Optimization!$Y$6*Dashboard!$C$28/10^3)</f>
        <v>8.4377098777562036</v>
      </c>
      <c r="L6441" s="39">
        <f>Dashboard!$C$28*Optimization!$Y$6/10^3</f>
        <v>48.24</v>
      </c>
      <c r="M6441">
        <f>IF(Optimization!K6428=1,Optimization!$Y$7*Optimization!H6428*Dashboard!$C$31*Dashboard!$C$32/(10^6),Optimization!$Y$5*Dashboard!$C$33/10^3)</f>
        <v>0</v>
      </c>
      <c r="N6441">
        <f t="shared" si="200"/>
        <v>8.4377098777562036</v>
      </c>
      <c r="O6441" s="39">
        <v>50</v>
      </c>
      <c r="Q6441">
        <f t="shared" si="201"/>
        <v>8.4377098777562036</v>
      </c>
    </row>
    <row r="6442" spans="11:17" x14ac:dyDescent="0.2">
      <c r="K6442">
        <f>IF(Optimization!J6429=1,Optimization!I6429*Optimization!$Y$6*(0.5*Dashboard!$C$26*Dashboard!$C$27*(PI()*(Dashboard!$C$23/2)^2)*Optimization!G6429^3)/10^6,Optimization!I6429*Optimization!$Y$6*Dashboard!$C$28/10^3)</f>
        <v>12.773388364832931</v>
      </c>
      <c r="L6442" s="39">
        <f>Dashboard!$C$28*Optimization!$Y$6/10^3</f>
        <v>48.24</v>
      </c>
      <c r="M6442">
        <f>IF(Optimization!K6429=1,Optimization!$Y$7*Optimization!H6429*Dashboard!$C$31*Dashboard!$C$32/(10^6),Optimization!$Y$5*Dashboard!$C$33/10^3)</f>
        <v>0</v>
      </c>
      <c r="N6442">
        <f t="shared" si="200"/>
        <v>12.773388364832931</v>
      </c>
      <c r="O6442" s="39">
        <v>50</v>
      </c>
      <c r="Q6442">
        <f t="shared" si="201"/>
        <v>12.773388364832931</v>
      </c>
    </row>
    <row r="6443" spans="11:17" x14ac:dyDescent="0.2">
      <c r="K6443">
        <f>IF(Optimization!J6430=1,Optimization!I6430*Optimization!$Y$6*(0.5*Dashboard!$C$26*Dashboard!$C$27*(PI()*(Dashboard!$C$23/2)^2)*Optimization!G6430^3)/10^6,Optimization!I6430*Optimization!$Y$6*Dashboard!$C$28/10^3)</f>
        <v>23.19453171550515</v>
      </c>
      <c r="L6443" s="39">
        <f>Dashboard!$C$28*Optimization!$Y$6/10^3</f>
        <v>48.24</v>
      </c>
      <c r="M6443">
        <f>IF(Optimization!K6430=1,Optimization!$Y$7*Optimization!H6430*Dashboard!$C$31*Dashboard!$C$32/(10^6),Optimization!$Y$5*Dashboard!$C$33/10^3)</f>
        <v>0</v>
      </c>
      <c r="N6443">
        <f t="shared" si="200"/>
        <v>23.19453171550515</v>
      </c>
      <c r="O6443" s="39">
        <v>50</v>
      </c>
      <c r="Q6443">
        <f t="shared" si="201"/>
        <v>23.19453171550515</v>
      </c>
    </row>
    <row r="6444" spans="11:17" x14ac:dyDescent="0.2">
      <c r="K6444">
        <f>IF(Optimization!J6431=1,Optimization!I6431*Optimization!$Y$6*(0.5*Dashboard!$C$26*Dashboard!$C$27*(PI()*(Dashboard!$C$23/2)^2)*Optimization!G6431^3)/10^6,Optimization!I6431*Optimization!$Y$6*Dashboard!$C$28/10^3)</f>
        <v>38.430811543407508</v>
      </c>
      <c r="L6444" s="39">
        <f>Dashboard!$C$28*Optimization!$Y$6/10^3</f>
        <v>48.24</v>
      </c>
      <c r="M6444">
        <f>IF(Optimization!K6431=1,Optimization!$Y$7*Optimization!H6431*Dashboard!$C$31*Dashboard!$C$32/(10^6),Optimization!$Y$5*Dashboard!$C$33/10^3)</f>
        <v>0</v>
      </c>
      <c r="N6444">
        <f t="shared" si="200"/>
        <v>38.430811543407508</v>
      </c>
      <c r="O6444" s="39">
        <v>50</v>
      </c>
      <c r="Q6444">
        <f t="shared" si="201"/>
        <v>38.430811543407508</v>
      </c>
    </row>
    <row r="6445" spans="11:17" x14ac:dyDescent="0.2">
      <c r="K6445">
        <f>IF(Optimization!J6432=1,Optimization!I6432*Optimization!$Y$6*(0.5*Dashboard!$C$26*Dashboard!$C$27*(PI()*(Dashboard!$C$23/2)^2)*Optimization!G6432^3)/10^6,Optimization!I6432*Optimization!$Y$6*Dashboard!$C$28/10^3)</f>
        <v>44.857687446727191</v>
      </c>
      <c r="L6445" s="39">
        <f>Dashboard!$C$28*Optimization!$Y$6/10^3</f>
        <v>48.24</v>
      </c>
      <c r="M6445">
        <f>IF(Optimization!K6432=1,Optimization!$Y$7*Optimization!H6432*Dashboard!$C$31*Dashboard!$C$32/(10^6),Optimization!$Y$5*Dashboard!$C$33/10^3)</f>
        <v>0</v>
      </c>
      <c r="N6445">
        <f t="shared" si="200"/>
        <v>44.857687446727191</v>
      </c>
      <c r="O6445" s="39">
        <v>50</v>
      </c>
      <c r="Q6445">
        <f t="shared" si="201"/>
        <v>44.857687446727191</v>
      </c>
    </row>
    <row r="6446" spans="11:17" x14ac:dyDescent="0.2">
      <c r="K6446">
        <f>IF(Optimization!J6433=1,Optimization!I6433*Optimization!$Y$6*(0.5*Dashboard!$C$26*Dashboard!$C$27*(PI()*(Dashboard!$C$23/2)^2)*Optimization!G6433^3)/10^6,Optimization!I6433*Optimization!$Y$6*Dashboard!$C$28/10^3)</f>
        <v>44.536511910962837</v>
      </c>
      <c r="L6446" s="39">
        <f>Dashboard!$C$28*Optimization!$Y$6/10^3</f>
        <v>48.24</v>
      </c>
      <c r="M6446">
        <f>IF(Optimization!K6433=1,Optimization!$Y$7*Optimization!H6433*Dashboard!$C$31*Dashboard!$C$32/(10^6),Optimization!$Y$5*Dashboard!$C$33/10^3)</f>
        <v>0</v>
      </c>
      <c r="N6446">
        <f t="shared" si="200"/>
        <v>44.536511910962837</v>
      </c>
      <c r="O6446" s="39">
        <v>50</v>
      </c>
      <c r="Q6446">
        <f t="shared" si="201"/>
        <v>44.536511910962837</v>
      </c>
    </row>
    <row r="6447" spans="11:17" x14ac:dyDescent="0.2">
      <c r="K6447">
        <f>IF(Optimization!J6434=1,Optimization!I6434*Optimization!$Y$6*(0.5*Dashboard!$C$26*Dashboard!$C$27*(PI()*(Dashboard!$C$23/2)^2)*Optimization!G6434^3)/10^6,Optimization!I6434*Optimization!$Y$6*Dashboard!$C$28/10^3)</f>
        <v>43.267140137183624</v>
      </c>
      <c r="L6447" s="39">
        <f>Dashboard!$C$28*Optimization!$Y$6/10^3</f>
        <v>48.24</v>
      </c>
      <c r="M6447">
        <f>IF(Optimization!K6434=1,Optimization!$Y$7*Optimization!H6434*Dashboard!$C$31*Dashboard!$C$32/(10^6),Optimization!$Y$5*Dashboard!$C$33/10^3)</f>
        <v>0</v>
      </c>
      <c r="N6447">
        <f t="shared" si="200"/>
        <v>43.267140137183624</v>
      </c>
      <c r="O6447" s="39">
        <v>50</v>
      </c>
      <c r="Q6447">
        <f t="shared" si="201"/>
        <v>43.267140137183624</v>
      </c>
    </row>
    <row r="6448" spans="11:17" x14ac:dyDescent="0.2">
      <c r="K6448">
        <f>IF(Optimization!J6435=1,Optimization!I6435*Optimization!$Y$6*(0.5*Dashboard!$C$26*Dashboard!$C$27*(PI()*(Dashboard!$C$23/2)^2)*Optimization!G6435^3)/10^6,Optimization!I6435*Optimization!$Y$6*Dashboard!$C$28/10^3)</f>
        <v>38.430811543407508</v>
      </c>
      <c r="L6448" s="39">
        <f>Dashboard!$C$28*Optimization!$Y$6/10^3</f>
        <v>48.24</v>
      </c>
      <c r="M6448">
        <f>IF(Optimization!K6435=1,Optimization!$Y$7*Optimization!H6435*Dashboard!$C$31*Dashboard!$C$32/(10^6),Optimization!$Y$5*Dashboard!$C$33/10^3)</f>
        <v>0</v>
      </c>
      <c r="N6448">
        <f t="shared" si="200"/>
        <v>38.430811543407508</v>
      </c>
      <c r="O6448" s="39">
        <v>50</v>
      </c>
      <c r="Q6448">
        <f t="shared" si="201"/>
        <v>38.430811543407508</v>
      </c>
    </row>
    <row r="6449" spans="11:17" x14ac:dyDescent="0.2">
      <c r="K6449">
        <f>IF(Optimization!J6436=1,Optimization!I6436*Optimization!$Y$6*(0.5*Dashboard!$C$26*Dashboard!$C$27*(PI()*(Dashboard!$C$23/2)^2)*Optimization!G6436^3)/10^6,Optimization!I6436*Optimization!$Y$6*Dashboard!$C$28/10^3)</f>
        <v>30.360311840497694</v>
      </c>
      <c r="L6449" s="39">
        <f>Dashboard!$C$28*Optimization!$Y$6/10^3</f>
        <v>48.24</v>
      </c>
      <c r="M6449">
        <f>IF(Optimization!K6436=1,Optimization!$Y$7*Optimization!H6436*Dashboard!$C$31*Dashboard!$C$32/(10^6),Optimization!$Y$5*Dashboard!$C$33/10^3)</f>
        <v>0</v>
      </c>
      <c r="N6449">
        <f t="shared" si="200"/>
        <v>30.360311840497694</v>
      </c>
      <c r="O6449" s="39">
        <v>50</v>
      </c>
      <c r="Q6449">
        <f t="shared" si="201"/>
        <v>30.360311840497694</v>
      </c>
    </row>
    <row r="6450" spans="11:17" x14ac:dyDescent="0.2">
      <c r="K6450">
        <f>IF(Optimization!J6437=1,Optimization!I6437*Optimization!$Y$6*(0.5*Dashboard!$C$26*Dashboard!$C$27*(PI()*(Dashboard!$C$23/2)^2)*Optimization!G6437^3)/10^6,Optimization!I6437*Optimization!$Y$6*Dashboard!$C$28/10^3)</f>
        <v>22.782194224814546</v>
      </c>
      <c r="L6450" s="39">
        <f>Dashboard!$C$28*Optimization!$Y$6/10^3</f>
        <v>48.24</v>
      </c>
      <c r="M6450">
        <f>IF(Optimization!K6437=1,Optimization!$Y$7*Optimization!H6437*Dashboard!$C$31*Dashboard!$C$32/(10^6),Optimization!$Y$5*Dashboard!$C$33/10^3)</f>
        <v>0</v>
      </c>
      <c r="N6450">
        <f t="shared" si="200"/>
        <v>22.782194224814546</v>
      </c>
      <c r="O6450" s="39">
        <v>50</v>
      </c>
      <c r="Q6450">
        <f t="shared" si="201"/>
        <v>22.782194224814546</v>
      </c>
    </row>
    <row r="6451" spans="11:17" x14ac:dyDescent="0.2">
      <c r="K6451">
        <f>IF(Optimization!J6438=1,Optimization!I6438*Optimization!$Y$6*(0.5*Dashboard!$C$26*Dashboard!$C$27*(PI()*(Dashboard!$C$23/2)^2)*Optimization!G6438^3)/10^6,Optimization!I6438*Optimization!$Y$6*Dashboard!$C$28/10^3)</f>
        <v>17.598364746454742</v>
      </c>
      <c r="L6451" s="39">
        <f>Dashboard!$C$28*Optimization!$Y$6/10^3</f>
        <v>48.24</v>
      </c>
      <c r="M6451">
        <f>IF(Optimization!K6438=1,Optimization!$Y$7*Optimization!H6438*Dashboard!$C$31*Dashboard!$C$32/(10^6),Optimization!$Y$5*Dashboard!$C$33/10^3)</f>
        <v>0</v>
      </c>
      <c r="N6451">
        <f t="shared" si="200"/>
        <v>17.598364746454742</v>
      </c>
      <c r="O6451" s="39">
        <v>50</v>
      </c>
      <c r="Q6451">
        <f t="shared" si="201"/>
        <v>17.598364746454742</v>
      </c>
    </row>
    <row r="6452" spans="11:17" x14ac:dyDescent="0.2">
      <c r="K6452">
        <f>IF(Optimization!J6439=1,Optimization!I6439*Optimization!$Y$6*(0.5*Dashboard!$C$26*Dashboard!$C$27*(PI()*(Dashboard!$C$23/2)^2)*Optimization!G6439^3)/10^6,Optimization!I6439*Optimization!$Y$6*Dashboard!$C$28/10^3)</f>
        <v>13.054112239898481</v>
      </c>
      <c r="L6452" s="39">
        <f>Dashboard!$C$28*Optimization!$Y$6/10^3</f>
        <v>48.24</v>
      </c>
      <c r="M6452">
        <f>IF(Optimization!K6439=1,Optimization!$Y$7*Optimization!H6439*Dashboard!$C$31*Dashboard!$C$32/(10^6),Optimization!$Y$5*Dashboard!$C$33/10^3)</f>
        <v>0</v>
      </c>
      <c r="N6452">
        <f t="shared" si="200"/>
        <v>13.054112239898481</v>
      </c>
      <c r="O6452" s="39">
        <v>50</v>
      </c>
      <c r="Q6452">
        <f t="shared" si="201"/>
        <v>13.054112239898481</v>
      </c>
    </row>
    <row r="6453" spans="11:17" x14ac:dyDescent="0.2">
      <c r="K6453">
        <f>IF(Optimization!J6440=1,Optimization!I6440*Optimization!$Y$6*(0.5*Dashboard!$C$26*Dashboard!$C$27*(PI()*(Dashboard!$C$23/2)^2)*Optimization!G6440^3)/10^6,Optimization!I6440*Optimization!$Y$6*Dashboard!$C$28/10^3)</f>
        <v>8.8130626222386717</v>
      </c>
      <c r="L6453" s="39">
        <f>Dashboard!$C$28*Optimization!$Y$6/10^3</f>
        <v>48.24</v>
      </c>
      <c r="M6453">
        <f>IF(Optimization!K6440=1,Optimization!$Y$7*Optimization!H6440*Dashboard!$C$31*Dashboard!$C$32/(10^6),Optimization!$Y$5*Dashboard!$C$33/10^3)</f>
        <v>0</v>
      </c>
      <c r="N6453">
        <f t="shared" si="200"/>
        <v>8.8130626222386717</v>
      </c>
      <c r="O6453" s="39">
        <v>50</v>
      </c>
      <c r="Q6453">
        <f t="shared" si="201"/>
        <v>8.8130626222386717</v>
      </c>
    </row>
    <row r="6454" spans="11:17" x14ac:dyDescent="0.2">
      <c r="K6454">
        <f>IF(Optimization!J6441=1,Optimization!I6441*Optimization!$Y$6*(0.5*Dashboard!$C$26*Dashboard!$C$27*(PI()*(Dashboard!$C$23/2)^2)*Optimization!G6441^3)/10^6,Optimization!I6441*Optimization!$Y$6*Dashboard!$C$28/10^3)</f>
        <v>5.5271091371639001</v>
      </c>
      <c r="L6454" s="39">
        <f>Dashboard!$C$28*Optimization!$Y$6/10^3</f>
        <v>48.24</v>
      </c>
      <c r="M6454">
        <f>IF(Optimization!K6441=1,Optimization!$Y$7*Optimization!H6441*Dashboard!$C$31*Dashboard!$C$32/(10^6),Optimization!$Y$5*Dashboard!$C$33/10^3)</f>
        <v>0</v>
      </c>
      <c r="N6454">
        <f t="shared" si="200"/>
        <v>5.5271091371639001</v>
      </c>
      <c r="O6454" s="39">
        <v>50</v>
      </c>
      <c r="Q6454">
        <f t="shared" si="201"/>
        <v>5.5271091371639001</v>
      </c>
    </row>
    <row r="6455" spans="11:17" x14ac:dyDescent="0.2">
      <c r="K6455">
        <f>IF(Optimization!J6442=1,Optimization!I6442*Optimization!$Y$6*(0.5*Dashboard!$C$26*Dashboard!$C$27*(PI()*(Dashboard!$C$23/2)^2)*Optimization!G6442^3)/10^6,Optimization!I6442*Optimization!$Y$6*Dashboard!$C$28/10^3)</f>
        <v>3.6420320214394133</v>
      </c>
      <c r="L6455" s="39">
        <f>Dashboard!$C$28*Optimization!$Y$6/10^3</f>
        <v>48.24</v>
      </c>
      <c r="M6455">
        <f>IF(Optimization!K6442=1,Optimization!$Y$7*Optimization!H6442*Dashboard!$C$31*Dashboard!$C$32/(10^6),Optimization!$Y$5*Dashboard!$C$33/10^3)</f>
        <v>0</v>
      </c>
      <c r="N6455">
        <f t="shared" si="200"/>
        <v>3.6420320214394133</v>
      </c>
      <c r="O6455" s="39">
        <v>50</v>
      </c>
      <c r="Q6455">
        <f t="shared" si="201"/>
        <v>3.6420320214394133</v>
      </c>
    </row>
    <row r="6456" spans="11:17" x14ac:dyDescent="0.2">
      <c r="K6456">
        <f>IF(Optimization!J6443=1,Optimization!I6443*Optimization!$Y$6*(0.5*Dashboard!$C$26*Dashboard!$C$27*(PI()*(Dashboard!$C$23/2)^2)*Optimization!G6443^3)/10^6,Optimization!I6443*Optimization!$Y$6*Dashboard!$C$28/10^3)</f>
        <v>2.4456586170746912</v>
      </c>
      <c r="L6456" s="39">
        <f>Dashboard!$C$28*Optimization!$Y$6/10^3</f>
        <v>48.24</v>
      </c>
      <c r="M6456">
        <f>IF(Optimization!K6443=1,Optimization!$Y$7*Optimization!H6443*Dashboard!$C$31*Dashboard!$C$32/(10^6),Optimization!$Y$5*Dashboard!$C$33/10^3)</f>
        <v>0</v>
      </c>
      <c r="N6456">
        <f t="shared" si="200"/>
        <v>2.4456586170746912</v>
      </c>
      <c r="O6456" s="39">
        <v>50</v>
      </c>
      <c r="Q6456">
        <f t="shared" si="201"/>
        <v>2.4456586170746912</v>
      </c>
    </row>
    <row r="6457" spans="11:17" x14ac:dyDescent="0.2">
      <c r="K6457">
        <f>IF(Optimization!J6444=1,Optimization!I6444*Optimization!$Y$6*(0.5*Dashboard!$C$26*Dashboard!$C$27*(PI()*(Dashboard!$C$23/2)^2)*Optimization!G6444^3)/10^6,Optimization!I6444*Optimization!$Y$6*Dashboard!$C$28/10^3)</f>
        <v>0</v>
      </c>
      <c r="L6457" s="39">
        <f>Dashboard!$C$28*Optimization!$Y$6/10^3</f>
        <v>48.24</v>
      </c>
      <c r="M6457">
        <f>IF(Optimization!K6444=1,Optimization!$Y$7*Optimization!H6444*Dashboard!$C$31*Dashboard!$C$32/(10^6),Optimization!$Y$5*Dashboard!$C$33/10^3)</f>
        <v>0</v>
      </c>
      <c r="N6457">
        <f t="shared" si="200"/>
        <v>0</v>
      </c>
      <c r="O6457" s="39">
        <v>50</v>
      </c>
      <c r="Q6457">
        <f t="shared" si="201"/>
        <v>0</v>
      </c>
    </row>
    <row r="6458" spans="11:17" x14ac:dyDescent="0.2">
      <c r="K6458">
        <f>IF(Optimization!J6445=1,Optimization!I6445*Optimization!$Y$6*(0.5*Dashboard!$C$26*Dashboard!$C$27*(PI()*(Dashboard!$C$23/2)^2)*Optimization!G6445^3)/10^6,Optimization!I6445*Optimization!$Y$6*Dashboard!$C$28/10^3)</f>
        <v>0</v>
      </c>
      <c r="L6458" s="39">
        <f>Dashboard!$C$28*Optimization!$Y$6/10^3</f>
        <v>48.24</v>
      </c>
      <c r="M6458">
        <f>IF(Optimization!K6445=1,Optimization!$Y$7*Optimization!H6445*Dashboard!$C$31*Dashboard!$C$32/(10^6),Optimization!$Y$5*Dashboard!$C$33/10^3)</f>
        <v>0</v>
      </c>
      <c r="N6458">
        <f t="shared" si="200"/>
        <v>0</v>
      </c>
      <c r="O6458" s="39">
        <v>50</v>
      </c>
      <c r="Q6458">
        <f t="shared" si="201"/>
        <v>0</v>
      </c>
    </row>
    <row r="6459" spans="11:17" x14ac:dyDescent="0.2">
      <c r="K6459">
        <f>IF(Optimization!J6446=1,Optimization!I6446*Optimization!$Y$6*(0.5*Dashboard!$C$26*Dashboard!$C$27*(PI()*(Dashboard!$C$23/2)^2)*Optimization!G6446^3)/10^6,Optimization!I6446*Optimization!$Y$6*Dashboard!$C$28/10^3)</f>
        <v>0</v>
      </c>
      <c r="L6459" s="39">
        <f>Dashboard!$C$28*Optimization!$Y$6/10^3</f>
        <v>48.24</v>
      </c>
      <c r="M6459">
        <f>IF(Optimization!K6446=1,Optimization!$Y$7*Optimization!H6446*Dashboard!$C$31*Dashboard!$C$32/(10^6),Optimization!$Y$5*Dashboard!$C$33/10^3)</f>
        <v>0</v>
      </c>
      <c r="N6459">
        <f t="shared" si="200"/>
        <v>0</v>
      </c>
      <c r="O6459" s="39">
        <v>50</v>
      </c>
      <c r="Q6459">
        <f t="shared" si="201"/>
        <v>0</v>
      </c>
    </row>
    <row r="6460" spans="11:17" x14ac:dyDescent="0.2">
      <c r="K6460">
        <f>IF(Optimization!J6447=1,Optimization!I6447*Optimization!$Y$6*(0.5*Dashboard!$C$26*Dashboard!$C$27*(PI()*(Dashboard!$C$23/2)^2)*Optimization!G6447^3)/10^6,Optimization!I6447*Optimization!$Y$6*Dashboard!$C$28/10^3)</f>
        <v>0</v>
      </c>
      <c r="L6460" s="39">
        <f>Dashboard!$C$28*Optimization!$Y$6/10^3</f>
        <v>48.24</v>
      </c>
      <c r="M6460">
        <f>IF(Optimization!K6447=1,Optimization!$Y$7*Optimization!H6447*Dashboard!$C$31*Dashboard!$C$32/(10^6),Optimization!$Y$5*Dashboard!$C$33/10^3)</f>
        <v>0</v>
      </c>
      <c r="N6460">
        <f t="shared" si="200"/>
        <v>0</v>
      </c>
      <c r="O6460" s="39">
        <v>50</v>
      </c>
      <c r="Q6460">
        <f t="shared" si="201"/>
        <v>0</v>
      </c>
    </row>
    <row r="6461" spans="11:17" x14ac:dyDescent="0.2">
      <c r="K6461">
        <f>IF(Optimization!J6448=1,Optimization!I6448*Optimization!$Y$6*(0.5*Dashboard!$C$26*Dashboard!$C$27*(PI()*(Dashboard!$C$23/2)^2)*Optimization!G6448^3)/10^6,Optimization!I6448*Optimization!$Y$6*Dashboard!$C$28/10^3)</f>
        <v>0</v>
      </c>
      <c r="L6461" s="39">
        <f>Dashboard!$C$28*Optimization!$Y$6/10^3</f>
        <v>48.24</v>
      </c>
      <c r="M6461">
        <f>IF(Optimization!K6448=1,Optimization!$Y$7*Optimization!H6448*Dashboard!$C$31*Dashboard!$C$32/(10^6),Optimization!$Y$5*Dashboard!$C$33/10^3)</f>
        <v>0</v>
      </c>
      <c r="N6461">
        <f t="shared" si="200"/>
        <v>0</v>
      </c>
      <c r="O6461" s="39">
        <v>50</v>
      </c>
      <c r="Q6461">
        <f t="shared" si="201"/>
        <v>0</v>
      </c>
    </row>
    <row r="6462" spans="11:17" x14ac:dyDescent="0.2">
      <c r="K6462">
        <f>IF(Optimization!J6449=1,Optimization!I6449*Optimization!$Y$6*(0.5*Dashboard!$C$26*Dashboard!$C$27*(PI()*(Dashboard!$C$23/2)^2)*Optimization!G6449^3)/10^6,Optimization!I6449*Optimization!$Y$6*Dashboard!$C$28/10^3)</f>
        <v>4.8402441027564969</v>
      </c>
      <c r="L6462" s="39">
        <f>Dashboard!$C$28*Optimization!$Y$6/10^3</f>
        <v>48.24</v>
      </c>
      <c r="M6462">
        <f>IF(Optimization!K6449=1,Optimization!$Y$7*Optimization!H6449*Dashboard!$C$31*Dashboard!$C$32/(10^6),Optimization!$Y$5*Dashboard!$C$33/10^3)</f>
        <v>0</v>
      </c>
      <c r="N6462">
        <f t="shared" si="200"/>
        <v>4.8402441027564969</v>
      </c>
      <c r="O6462" s="39">
        <v>50</v>
      </c>
      <c r="Q6462">
        <f t="shared" si="201"/>
        <v>4.8402441027564969</v>
      </c>
    </row>
    <row r="6463" spans="11:17" x14ac:dyDescent="0.2">
      <c r="K6463">
        <f>IF(Optimization!J6450=1,Optimization!I6450*Optimization!$Y$6*(0.5*Dashboard!$C$26*Dashboard!$C$27*(PI()*(Dashboard!$C$23/2)^2)*Optimization!G6450^3)/10^6,Optimization!I6450*Optimization!$Y$6*Dashboard!$C$28/10^3)</f>
        <v>11.10953696907567</v>
      </c>
      <c r="L6463" s="39">
        <f>Dashboard!$C$28*Optimization!$Y$6/10^3</f>
        <v>48.24</v>
      </c>
      <c r="M6463">
        <f>IF(Optimization!K6450=1,Optimization!$Y$7*Optimization!H6450*Dashboard!$C$31*Dashboard!$C$32/(10^6),Optimization!$Y$5*Dashboard!$C$33/10^3)</f>
        <v>0</v>
      </c>
      <c r="N6463">
        <f t="shared" si="200"/>
        <v>11.10953696907567</v>
      </c>
      <c r="O6463" s="39">
        <v>50</v>
      </c>
      <c r="Q6463">
        <f t="shared" si="201"/>
        <v>11.10953696907567</v>
      </c>
    </row>
    <row r="6464" spans="11:17" x14ac:dyDescent="0.2">
      <c r="K6464">
        <f>IF(Optimization!J6451=1,Optimization!I6451*Optimization!$Y$6*(0.5*Dashboard!$C$26*Dashboard!$C$27*(PI()*(Dashboard!$C$23/2)^2)*Optimization!G6451^3)/10^6,Optimization!I6451*Optimization!$Y$6*Dashboard!$C$28/10^3)</f>
        <v>16.583332152089636</v>
      </c>
      <c r="L6464" s="39">
        <f>Dashboard!$C$28*Optimization!$Y$6/10^3</f>
        <v>48.24</v>
      </c>
      <c r="M6464">
        <f>IF(Optimization!K6451=1,Optimization!$Y$7*Optimization!H6451*Dashboard!$C$31*Dashboard!$C$32/(10^6),Optimization!$Y$5*Dashboard!$C$33/10^3)</f>
        <v>0</v>
      </c>
      <c r="N6464">
        <f t="shared" si="200"/>
        <v>16.583332152089636</v>
      </c>
      <c r="O6464" s="39">
        <v>50</v>
      </c>
      <c r="Q6464">
        <f t="shared" si="201"/>
        <v>16.583332152089636</v>
      </c>
    </row>
    <row r="6465" spans="11:17" x14ac:dyDescent="0.2">
      <c r="K6465">
        <f>IF(Optimization!J6452=1,Optimization!I6452*Optimization!$Y$6*(0.5*Dashboard!$C$26*Dashboard!$C$27*(PI()*(Dashboard!$C$23/2)^2)*Optimization!G6452^3)/10^6,Optimization!I6452*Optimization!$Y$6*Dashboard!$C$28/10^3)</f>
        <v>20.126023257765681</v>
      </c>
      <c r="L6465" s="39">
        <f>Dashboard!$C$28*Optimization!$Y$6/10^3</f>
        <v>48.24</v>
      </c>
      <c r="M6465">
        <f>IF(Optimization!K6452=1,Optimization!$Y$7*Optimization!H6452*Dashboard!$C$31*Dashboard!$C$32/(10^6),Optimization!$Y$5*Dashboard!$C$33/10^3)</f>
        <v>0</v>
      </c>
      <c r="N6465">
        <f t="shared" si="200"/>
        <v>20.126023257765681</v>
      </c>
      <c r="O6465" s="39">
        <v>50</v>
      </c>
      <c r="Q6465">
        <f t="shared" si="201"/>
        <v>20.126023257765681</v>
      </c>
    </row>
    <row r="6466" spans="11:17" x14ac:dyDescent="0.2">
      <c r="K6466">
        <f>IF(Optimization!J6453=1,Optimization!I6453*Optimization!$Y$6*(0.5*Dashboard!$C$26*Dashboard!$C$27*(PI()*(Dashboard!$C$23/2)^2)*Optimization!G6453^3)/10^6,Optimization!I6453*Optimization!$Y$6*Dashboard!$C$28/10^3)</f>
        <v>21.279471397826882</v>
      </c>
      <c r="L6466" s="39">
        <f>Dashboard!$C$28*Optimization!$Y$6/10^3</f>
        <v>48.24</v>
      </c>
      <c r="M6466">
        <f>IF(Optimization!K6453=1,Optimization!$Y$7*Optimization!H6453*Dashboard!$C$31*Dashboard!$C$32/(10^6),Optimization!$Y$5*Dashboard!$C$33/10^3)</f>
        <v>0</v>
      </c>
      <c r="N6466">
        <f t="shared" si="200"/>
        <v>21.279471397826882</v>
      </c>
      <c r="O6466" s="39">
        <v>50</v>
      </c>
      <c r="Q6466">
        <f t="shared" si="201"/>
        <v>21.279471397826882</v>
      </c>
    </row>
    <row r="6467" spans="11:17" x14ac:dyDescent="0.2">
      <c r="K6467">
        <f>IF(Optimization!J6454=1,Optimization!I6454*Optimization!$Y$6*(0.5*Dashboard!$C$26*Dashboard!$C$27*(PI()*(Dashboard!$C$23/2)^2)*Optimization!G6454^3)/10^6,Optimization!I6454*Optimization!$Y$6*Dashboard!$C$28/10^3)</f>
        <v>20.126023257765681</v>
      </c>
      <c r="L6467" s="39">
        <f>Dashboard!$C$28*Optimization!$Y$6/10^3</f>
        <v>48.24</v>
      </c>
      <c r="M6467">
        <f>IF(Optimization!K6454=1,Optimization!$Y$7*Optimization!H6454*Dashboard!$C$31*Dashboard!$C$32/(10^6),Optimization!$Y$5*Dashboard!$C$33/10^3)</f>
        <v>0</v>
      </c>
      <c r="N6467">
        <f t="shared" si="200"/>
        <v>20.126023257765681</v>
      </c>
      <c r="O6467" s="39">
        <v>50</v>
      </c>
      <c r="Q6467">
        <f t="shared" si="201"/>
        <v>20.126023257765681</v>
      </c>
    </row>
    <row r="6468" spans="11:17" x14ac:dyDescent="0.2">
      <c r="K6468">
        <f>IF(Optimization!J6455=1,Optimization!I6455*Optimization!$Y$6*(0.5*Dashboard!$C$26*Dashboard!$C$27*(PI()*(Dashboard!$C$23/2)^2)*Optimization!G6455^3)/10^6,Optimization!I6455*Optimization!$Y$6*Dashboard!$C$28/10^3)</f>
        <v>18.297557338626014</v>
      </c>
      <c r="L6468" s="39">
        <f>Dashboard!$C$28*Optimization!$Y$6/10^3</f>
        <v>48.24</v>
      </c>
      <c r="M6468">
        <f>IF(Optimization!K6455=1,Optimization!$Y$7*Optimization!H6455*Dashboard!$C$31*Dashboard!$C$32/(10^6),Optimization!$Y$5*Dashboard!$C$33/10^3)</f>
        <v>0</v>
      </c>
      <c r="N6468">
        <f t="shared" si="200"/>
        <v>18.297557338626014</v>
      </c>
      <c r="O6468" s="39">
        <v>50</v>
      </c>
      <c r="Q6468">
        <f t="shared" si="201"/>
        <v>18.297557338626014</v>
      </c>
    </row>
    <row r="6469" spans="11:17" x14ac:dyDescent="0.2">
      <c r="K6469">
        <f>IF(Optimization!J6456=1,Optimization!I6456*Optimization!$Y$6*(0.5*Dashboard!$C$26*Dashboard!$C$27*(PI()*(Dashboard!$C$23/2)^2)*Optimization!G6456^3)/10^6,Optimization!I6456*Optimization!$Y$6*Dashboard!$C$28/10^3)</f>
        <v>17.945690968628004</v>
      </c>
      <c r="L6469" s="39">
        <f>Dashboard!$C$28*Optimization!$Y$6/10^3</f>
        <v>48.24</v>
      </c>
      <c r="M6469">
        <f>IF(Optimization!K6456=1,Optimization!$Y$7*Optimization!H6456*Dashboard!$C$31*Dashboard!$C$32/(10^6),Optimization!$Y$5*Dashboard!$C$33/10^3)</f>
        <v>0</v>
      </c>
      <c r="N6469">
        <f t="shared" si="200"/>
        <v>17.945690968628004</v>
      </c>
      <c r="O6469" s="39">
        <v>50</v>
      </c>
      <c r="Q6469">
        <f t="shared" si="201"/>
        <v>17.945690968628004</v>
      </c>
    </row>
    <row r="6470" spans="11:17" x14ac:dyDescent="0.2">
      <c r="K6470">
        <f>IF(Optimization!J6457=1,Optimization!I6457*Optimization!$Y$6*(0.5*Dashboard!$C$26*Dashboard!$C$27*(PI()*(Dashboard!$C$23/2)^2)*Optimization!G6457^3)/10^6,Optimization!I6457*Optimization!$Y$6*Dashboard!$C$28/10^3)</f>
        <v>18.743819797193328</v>
      </c>
      <c r="L6470" s="39">
        <f>Dashboard!$C$28*Optimization!$Y$6/10^3</f>
        <v>48.24</v>
      </c>
      <c r="M6470">
        <f>IF(Optimization!K6457=1,Optimization!$Y$7*Optimization!H6457*Dashboard!$C$31*Dashboard!$C$32/(10^6),Optimization!$Y$5*Dashboard!$C$33/10^3)</f>
        <v>0</v>
      </c>
      <c r="N6470">
        <f t="shared" si="200"/>
        <v>18.743819797193328</v>
      </c>
      <c r="O6470" s="39">
        <v>50</v>
      </c>
      <c r="Q6470">
        <f t="shared" si="201"/>
        <v>18.743819797193328</v>
      </c>
    </row>
    <row r="6471" spans="11:17" x14ac:dyDescent="0.2">
      <c r="K6471">
        <f>IF(Optimization!J6458=1,Optimization!I6458*Optimization!$Y$6*(0.5*Dashboard!$C$26*Dashboard!$C$27*(PI()*(Dashboard!$C$23/2)^2)*Optimization!G6458^3)/10^6,Optimization!I6458*Optimization!$Y$6*Dashboard!$C$28/10^3)</f>
        <v>21.181709814126933</v>
      </c>
      <c r="L6471" s="39">
        <f>Dashboard!$C$28*Optimization!$Y$6/10^3</f>
        <v>48.24</v>
      </c>
      <c r="M6471">
        <f>IF(Optimization!K6458=1,Optimization!$Y$7*Optimization!H6458*Dashboard!$C$31*Dashboard!$C$32/(10^6),Optimization!$Y$5*Dashboard!$C$33/10^3)</f>
        <v>0</v>
      </c>
      <c r="N6471">
        <f t="shared" si="200"/>
        <v>21.181709814126933</v>
      </c>
      <c r="O6471" s="39">
        <v>50</v>
      </c>
      <c r="Q6471">
        <f t="shared" si="201"/>
        <v>21.181709814126933</v>
      </c>
    </row>
    <row r="6472" spans="11:17" x14ac:dyDescent="0.2">
      <c r="K6472">
        <f>IF(Optimization!J6459=1,Optimization!I6459*Optimization!$Y$6*(0.5*Dashboard!$C$26*Dashboard!$C$27*(PI()*(Dashboard!$C$23/2)^2)*Optimization!G6459^3)/10^6,Optimization!I6459*Optimization!$Y$6*Dashboard!$C$28/10^3)</f>
        <v>25.662352113408655</v>
      </c>
      <c r="L6472" s="39">
        <f>Dashboard!$C$28*Optimization!$Y$6/10^3</f>
        <v>48.24</v>
      </c>
      <c r="M6472">
        <f>IF(Optimization!K6459=1,Optimization!$Y$7*Optimization!H6459*Dashboard!$C$31*Dashboard!$C$32/(10^6),Optimization!$Y$5*Dashboard!$C$33/10^3)</f>
        <v>0</v>
      </c>
      <c r="N6472">
        <f t="shared" si="200"/>
        <v>25.662352113408655</v>
      </c>
      <c r="O6472" s="39">
        <v>50</v>
      </c>
      <c r="Q6472">
        <f t="shared" si="201"/>
        <v>25.662352113408655</v>
      </c>
    </row>
    <row r="6473" spans="11:17" x14ac:dyDescent="0.2">
      <c r="K6473">
        <f>IF(Optimization!J6460=1,Optimization!I6460*Optimization!$Y$6*(0.5*Dashboard!$C$26*Dashboard!$C$27*(PI()*(Dashboard!$C$23/2)^2)*Optimization!G6460^3)/10^6,Optimization!I6460*Optimization!$Y$6*Dashboard!$C$28/10^3)</f>
        <v>33.702244512943039</v>
      </c>
      <c r="L6473" s="39">
        <f>Dashboard!$C$28*Optimization!$Y$6/10^3</f>
        <v>48.24</v>
      </c>
      <c r="M6473">
        <f>IF(Optimization!K6460=1,Optimization!$Y$7*Optimization!H6460*Dashboard!$C$31*Dashboard!$C$32/(10^6),Optimization!$Y$5*Dashboard!$C$33/10^3)</f>
        <v>0</v>
      </c>
      <c r="N6473">
        <f t="shared" si="200"/>
        <v>33.702244512943039</v>
      </c>
      <c r="O6473" s="39">
        <v>50</v>
      </c>
      <c r="Q6473">
        <f t="shared" si="201"/>
        <v>33.702244512943039</v>
      </c>
    </row>
    <row r="6474" spans="11:17" x14ac:dyDescent="0.2">
      <c r="K6474">
        <f>IF(Optimization!J6461=1,Optimization!I6461*Optimization!$Y$6*(0.5*Dashboard!$C$26*Dashboard!$C$27*(PI()*(Dashboard!$C$23/2)^2)*Optimization!G6461^3)/10^6,Optimization!I6461*Optimization!$Y$6*Dashboard!$C$28/10^3)</f>
        <v>43.898767320587389</v>
      </c>
      <c r="L6474" s="39">
        <f>Dashboard!$C$28*Optimization!$Y$6/10^3</f>
        <v>48.24</v>
      </c>
      <c r="M6474">
        <f>IF(Optimization!K6461=1,Optimization!$Y$7*Optimization!H6461*Dashboard!$C$31*Dashboard!$C$32/(10^6),Optimization!$Y$5*Dashboard!$C$33/10^3)</f>
        <v>0</v>
      </c>
      <c r="N6474">
        <f t="shared" si="200"/>
        <v>43.898767320587389</v>
      </c>
      <c r="O6474" s="39">
        <v>50</v>
      </c>
      <c r="Q6474">
        <f t="shared" si="201"/>
        <v>43.898767320587389</v>
      </c>
    </row>
    <row r="6475" spans="11:17" x14ac:dyDescent="0.2">
      <c r="K6475">
        <f>IF(Optimization!J6462=1,Optimization!I6462*Optimization!$Y$6*(0.5*Dashboard!$C$26*Dashboard!$C$27*(PI()*(Dashboard!$C$23/2)^2)*Optimization!G6462^3)/10^6,Optimization!I6462*Optimization!$Y$6*Dashboard!$C$28/10^3)</f>
        <v>48.24</v>
      </c>
      <c r="L6475" s="39">
        <f>Dashboard!$C$28*Optimization!$Y$6/10^3</f>
        <v>48.24</v>
      </c>
      <c r="M6475">
        <f>IF(Optimization!K6462=1,Optimization!$Y$7*Optimization!H6462*Dashboard!$C$31*Dashboard!$C$32/(10^6),Optimization!$Y$5*Dashboard!$C$33/10^3)</f>
        <v>0</v>
      </c>
      <c r="N6475">
        <f t="shared" si="200"/>
        <v>48.24</v>
      </c>
      <c r="O6475" s="39">
        <v>50</v>
      </c>
      <c r="Q6475">
        <f t="shared" si="201"/>
        <v>48.24</v>
      </c>
    </row>
    <row r="6476" spans="11:17" x14ac:dyDescent="0.2">
      <c r="K6476">
        <f>IF(Optimization!J6463=1,Optimization!I6463*Optimization!$Y$6*(0.5*Dashboard!$C$26*Dashboard!$C$27*(PI()*(Dashboard!$C$23/2)^2)*Optimization!G6463^3)/10^6,Optimization!I6463*Optimization!$Y$6*Dashboard!$C$28/10^3)</f>
        <v>48.24</v>
      </c>
      <c r="L6476" s="39">
        <f>Dashboard!$C$28*Optimization!$Y$6/10^3</f>
        <v>48.24</v>
      </c>
      <c r="M6476">
        <f>IF(Optimization!K6463=1,Optimization!$Y$7*Optimization!H6463*Dashboard!$C$31*Dashboard!$C$32/(10^6),Optimization!$Y$5*Dashboard!$C$33/10^3)</f>
        <v>0</v>
      </c>
      <c r="N6476">
        <f t="shared" si="200"/>
        <v>48.24</v>
      </c>
      <c r="O6476" s="39">
        <v>50</v>
      </c>
      <c r="Q6476">
        <f t="shared" si="201"/>
        <v>48.24</v>
      </c>
    </row>
    <row r="6477" spans="11:17" x14ac:dyDescent="0.2">
      <c r="K6477">
        <f>IF(Optimization!J6464=1,Optimization!I6464*Optimization!$Y$6*(0.5*Dashboard!$C$26*Dashboard!$C$27*(PI()*(Dashboard!$C$23/2)^2)*Optimization!G6464^3)/10^6,Optimization!I6464*Optimization!$Y$6*Dashboard!$C$28/10^3)</f>
        <v>48.24</v>
      </c>
      <c r="L6477" s="39">
        <f>Dashboard!$C$28*Optimization!$Y$6/10^3</f>
        <v>48.24</v>
      </c>
      <c r="M6477">
        <f>IF(Optimization!K6464=1,Optimization!$Y$7*Optimization!H6464*Dashboard!$C$31*Dashboard!$C$32/(10^6),Optimization!$Y$5*Dashboard!$C$33/10^3)</f>
        <v>0</v>
      </c>
      <c r="N6477">
        <f t="shared" si="200"/>
        <v>48.24</v>
      </c>
      <c r="O6477" s="39">
        <v>50</v>
      </c>
      <c r="Q6477">
        <f t="shared" si="201"/>
        <v>48.24</v>
      </c>
    </row>
    <row r="6478" spans="11:17" x14ac:dyDescent="0.2">
      <c r="K6478">
        <f>IF(Optimization!J6465=1,Optimization!I6465*Optimization!$Y$6*(0.5*Dashboard!$C$26*Dashboard!$C$27*(PI()*(Dashboard!$C$23/2)^2)*Optimization!G6465^3)/10^6,Optimization!I6465*Optimization!$Y$6*Dashboard!$C$28/10^3)</f>
        <v>48.24</v>
      </c>
      <c r="L6478" s="39">
        <f>Dashboard!$C$28*Optimization!$Y$6/10^3</f>
        <v>48.24</v>
      </c>
      <c r="M6478">
        <f>IF(Optimization!K6465=1,Optimization!$Y$7*Optimization!H6465*Dashboard!$C$31*Dashboard!$C$32/(10^6),Optimization!$Y$5*Dashboard!$C$33/10^3)</f>
        <v>0</v>
      </c>
      <c r="N6478">
        <f t="shared" si="200"/>
        <v>48.24</v>
      </c>
      <c r="O6478" s="39">
        <v>50</v>
      </c>
      <c r="Q6478">
        <f t="shared" si="201"/>
        <v>48.24</v>
      </c>
    </row>
    <row r="6479" spans="11:17" x14ac:dyDescent="0.2">
      <c r="K6479">
        <f>IF(Optimization!J6466=1,Optimization!I6466*Optimization!$Y$6*(0.5*Dashboard!$C$26*Dashboard!$C$27*(PI()*(Dashboard!$C$23/2)^2)*Optimization!G6466^3)/10^6,Optimization!I6466*Optimization!$Y$6*Dashboard!$C$28/10^3)</f>
        <v>48.24</v>
      </c>
      <c r="L6479" s="39">
        <f>Dashboard!$C$28*Optimization!$Y$6/10^3</f>
        <v>48.24</v>
      </c>
      <c r="M6479">
        <f>IF(Optimization!K6466=1,Optimization!$Y$7*Optimization!H6466*Dashboard!$C$31*Dashboard!$C$32/(10^6),Optimization!$Y$5*Dashboard!$C$33/10^3)</f>
        <v>0</v>
      </c>
      <c r="N6479">
        <f t="shared" si="200"/>
        <v>48.24</v>
      </c>
      <c r="O6479" s="39">
        <v>50</v>
      </c>
      <c r="Q6479">
        <f t="shared" si="201"/>
        <v>48.24</v>
      </c>
    </row>
    <row r="6480" spans="11:17" x14ac:dyDescent="0.2">
      <c r="K6480">
        <f>IF(Optimization!J6467=1,Optimization!I6467*Optimization!$Y$6*(0.5*Dashboard!$C$26*Dashboard!$C$27*(PI()*(Dashboard!$C$23/2)^2)*Optimization!G6467^3)/10^6,Optimization!I6467*Optimization!$Y$6*Dashboard!$C$28/10^3)</f>
        <v>48.24</v>
      </c>
      <c r="L6480" s="39">
        <f>Dashboard!$C$28*Optimization!$Y$6/10^3</f>
        <v>48.24</v>
      </c>
      <c r="M6480">
        <f>IF(Optimization!K6467=1,Optimization!$Y$7*Optimization!H6467*Dashboard!$C$31*Dashboard!$C$32/(10^6),Optimization!$Y$5*Dashboard!$C$33/10^3)</f>
        <v>0</v>
      </c>
      <c r="N6480">
        <f t="shared" si="200"/>
        <v>48.24</v>
      </c>
      <c r="O6480" s="39">
        <v>50</v>
      </c>
      <c r="Q6480">
        <f t="shared" si="201"/>
        <v>48.24</v>
      </c>
    </row>
    <row r="6481" spans="11:17" x14ac:dyDescent="0.2">
      <c r="K6481">
        <f>IF(Optimization!J6468=1,Optimization!I6468*Optimization!$Y$6*(0.5*Dashboard!$C$26*Dashboard!$C$27*(PI()*(Dashboard!$C$23/2)^2)*Optimization!G6468^3)/10^6,Optimization!I6468*Optimization!$Y$6*Dashboard!$C$28/10^3)</f>
        <v>48.24</v>
      </c>
      <c r="L6481" s="39">
        <f>Dashboard!$C$28*Optimization!$Y$6/10^3</f>
        <v>48.24</v>
      </c>
      <c r="M6481">
        <f>IF(Optimization!K6468=1,Optimization!$Y$7*Optimization!H6468*Dashboard!$C$31*Dashboard!$C$32/(10^6),Optimization!$Y$5*Dashboard!$C$33/10^3)</f>
        <v>0</v>
      </c>
      <c r="N6481">
        <f t="shared" si="200"/>
        <v>48.24</v>
      </c>
      <c r="O6481" s="39">
        <v>50</v>
      </c>
      <c r="Q6481">
        <f t="shared" si="201"/>
        <v>48.24</v>
      </c>
    </row>
    <row r="6482" spans="11:17" x14ac:dyDescent="0.2">
      <c r="K6482">
        <f>IF(Optimization!J6469=1,Optimization!I6469*Optimization!$Y$6*(0.5*Dashboard!$C$26*Dashboard!$C$27*(PI()*(Dashboard!$C$23/2)^2)*Optimization!G6469^3)/10^6,Optimization!I6469*Optimization!$Y$6*Dashboard!$C$28/10^3)</f>
        <v>48.24</v>
      </c>
      <c r="L6482" s="39">
        <f>Dashboard!$C$28*Optimization!$Y$6/10^3</f>
        <v>48.24</v>
      </c>
      <c r="M6482">
        <f>IF(Optimization!K6469=1,Optimization!$Y$7*Optimization!H6469*Dashboard!$C$31*Dashboard!$C$32/(10^6),Optimization!$Y$5*Dashboard!$C$33/10^3)</f>
        <v>0</v>
      </c>
      <c r="N6482">
        <f t="shared" ref="N6482:N6545" si="202">K6482+M6482</f>
        <v>48.24</v>
      </c>
      <c r="O6482" s="39">
        <v>50</v>
      </c>
      <c r="Q6482">
        <f t="shared" ref="Q6482:Q6545" si="203">IF(N6482&gt;O6482,O6482,N6482)</f>
        <v>48.24</v>
      </c>
    </row>
    <row r="6483" spans="11:17" x14ac:dyDescent="0.2">
      <c r="K6483">
        <f>IF(Optimization!J6470=1,Optimization!I6470*Optimization!$Y$6*(0.5*Dashboard!$C$26*Dashboard!$C$27*(PI()*(Dashboard!$C$23/2)^2)*Optimization!G6470^3)/10^6,Optimization!I6470*Optimization!$Y$6*Dashboard!$C$28/10^3)</f>
        <v>48.24</v>
      </c>
      <c r="L6483" s="39">
        <f>Dashboard!$C$28*Optimization!$Y$6/10^3</f>
        <v>48.24</v>
      </c>
      <c r="M6483">
        <f>IF(Optimization!K6470=1,Optimization!$Y$7*Optimization!H6470*Dashboard!$C$31*Dashboard!$C$32/(10^6),Optimization!$Y$5*Dashboard!$C$33/10^3)</f>
        <v>0</v>
      </c>
      <c r="N6483">
        <f t="shared" si="202"/>
        <v>48.24</v>
      </c>
      <c r="O6483" s="39">
        <v>50</v>
      </c>
      <c r="Q6483">
        <f t="shared" si="203"/>
        <v>48.24</v>
      </c>
    </row>
    <row r="6484" spans="11:17" x14ac:dyDescent="0.2">
      <c r="K6484">
        <f>IF(Optimization!J6471=1,Optimization!I6471*Optimization!$Y$6*(0.5*Dashboard!$C$26*Dashboard!$C$27*(PI()*(Dashboard!$C$23/2)^2)*Optimization!G6471^3)/10^6,Optimization!I6471*Optimization!$Y$6*Dashboard!$C$28/10^3)</f>
        <v>48.24</v>
      </c>
      <c r="L6484" s="39">
        <f>Dashboard!$C$28*Optimization!$Y$6/10^3</f>
        <v>48.24</v>
      </c>
      <c r="M6484">
        <f>IF(Optimization!K6471=1,Optimization!$Y$7*Optimization!H6471*Dashboard!$C$31*Dashboard!$C$32/(10^6),Optimization!$Y$5*Dashboard!$C$33/10^3)</f>
        <v>0</v>
      </c>
      <c r="N6484">
        <f t="shared" si="202"/>
        <v>48.24</v>
      </c>
      <c r="O6484" s="39">
        <v>50</v>
      </c>
      <c r="Q6484">
        <f t="shared" si="203"/>
        <v>48.24</v>
      </c>
    </row>
    <row r="6485" spans="11:17" x14ac:dyDescent="0.2">
      <c r="K6485">
        <f>IF(Optimization!J6472=1,Optimization!I6472*Optimization!$Y$6*(0.5*Dashboard!$C$26*Dashboard!$C$27*(PI()*(Dashboard!$C$23/2)^2)*Optimization!G6472^3)/10^6,Optimization!I6472*Optimization!$Y$6*Dashboard!$C$28/10^3)</f>
        <v>48.24</v>
      </c>
      <c r="L6485" s="39">
        <f>Dashboard!$C$28*Optimization!$Y$6/10^3</f>
        <v>48.24</v>
      </c>
      <c r="M6485">
        <f>IF(Optimization!K6472=1,Optimization!$Y$7*Optimization!H6472*Dashboard!$C$31*Dashboard!$C$32/(10^6),Optimization!$Y$5*Dashboard!$C$33/10^3)</f>
        <v>0</v>
      </c>
      <c r="N6485">
        <f t="shared" si="202"/>
        <v>48.24</v>
      </c>
      <c r="O6485" s="39">
        <v>50</v>
      </c>
      <c r="Q6485">
        <f t="shared" si="203"/>
        <v>48.24</v>
      </c>
    </row>
    <row r="6486" spans="11:17" x14ac:dyDescent="0.2">
      <c r="K6486">
        <f>IF(Optimization!J6473=1,Optimization!I6473*Optimization!$Y$6*(0.5*Dashboard!$C$26*Dashboard!$C$27*(PI()*(Dashboard!$C$23/2)^2)*Optimization!G6473^3)/10^6,Optimization!I6473*Optimization!$Y$6*Dashboard!$C$28/10^3)</f>
        <v>48.24</v>
      </c>
      <c r="L6486" s="39">
        <f>Dashboard!$C$28*Optimization!$Y$6/10^3</f>
        <v>48.24</v>
      </c>
      <c r="M6486">
        <f>IF(Optimization!K6473=1,Optimization!$Y$7*Optimization!H6473*Dashboard!$C$31*Dashboard!$C$32/(10^6),Optimization!$Y$5*Dashboard!$C$33/10^3)</f>
        <v>0</v>
      </c>
      <c r="N6486">
        <f t="shared" si="202"/>
        <v>48.24</v>
      </c>
      <c r="O6486" s="39">
        <v>50</v>
      </c>
      <c r="Q6486">
        <f t="shared" si="203"/>
        <v>48.24</v>
      </c>
    </row>
    <row r="6487" spans="11:17" x14ac:dyDescent="0.2">
      <c r="K6487">
        <f>IF(Optimization!J6474=1,Optimization!I6474*Optimization!$Y$6*(0.5*Dashboard!$C$26*Dashboard!$C$27*(PI()*(Dashboard!$C$23/2)^2)*Optimization!G6474^3)/10^6,Optimization!I6474*Optimization!$Y$6*Dashboard!$C$28/10^3)</f>
        <v>48.24</v>
      </c>
      <c r="L6487" s="39">
        <f>Dashboard!$C$28*Optimization!$Y$6/10^3</f>
        <v>48.24</v>
      </c>
      <c r="M6487">
        <f>IF(Optimization!K6474=1,Optimization!$Y$7*Optimization!H6474*Dashboard!$C$31*Dashboard!$C$32/(10^6),Optimization!$Y$5*Dashboard!$C$33/10^3)</f>
        <v>0</v>
      </c>
      <c r="N6487">
        <f t="shared" si="202"/>
        <v>48.24</v>
      </c>
      <c r="O6487" s="39">
        <v>50</v>
      </c>
      <c r="Q6487">
        <f t="shared" si="203"/>
        <v>48.24</v>
      </c>
    </row>
    <row r="6488" spans="11:17" x14ac:dyDescent="0.2">
      <c r="K6488">
        <f>IF(Optimization!J6475=1,Optimization!I6475*Optimization!$Y$6*(0.5*Dashboard!$C$26*Dashboard!$C$27*(PI()*(Dashboard!$C$23/2)^2)*Optimization!G6475^3)/10^6,Optimization!I6475*Optimization!$Y$6*Dashboard!$C$28/10^3)</f>
        <v>48.24</v>
      </c>
      <c r="L6488" s="39">
        <f>Dashboard!$C$28*Optimization!$Y$6/10^3</f>
        <v>48.24</v>
      </c>
      <c r="M6488">
        <f>IF(Optimization!K6475=1,Optimization!$Y$7*Optimization!H6475*Dashboard!$C$31*Dashboard!$C$32/(10^6),Optimization!$Y$5*Dashboard!$C$33/10^3)</f>
        <v>0</v>
      </c>
      <c r="N6488">
        <f t="shared" si="202"/>
        <v>48.24</v>
      </c>
      <c r="O6488" s="39">
        <v>50</v>
      </c>
      <c r="Q6488">
        <f t="shared" si="203"/>
        <v>48.24</v>
      </c>
    </row>
    <row r="6489" spans="11:17" x14ac:dyDescent="0.2">
      <c r="K6489">
        <f>IF(Optimization!J6476=1,Optimization!I6476*Optimization!$Y$6*(0.5*Dashboard!$C$26*Dashboard!$C$27*(PI()*(Dashboard!$C$23/2)^2)*Optimization!G6476^3)/10^6,Optimization!I6476*Optimization!$Y$6*Dashboard!$C$28/10^3)</f>
        <v>48.24</v>
      </c>
      <c r="L6489" s="39">
        <f>Dashboard!$C$28*Optimization!$Y$6/10^3</f>
        <v>48.24</v>
      </c>
      <c r="M6489">
        <f>IF(Optimization!K6476=1,Optimization!$Y$7*Optimization!H6476*Dashboard!$C$31*Dashboard!$C$32/(10^6),Optimization!$Y$5*Dashboard!$C$33/10^3)</f>
        <v>0</v>
      </c>
      <c r="N6489">
        <f t="shared" si="202"/>
        <v>48.24</v>
      </c>
      <c r="O6489" s="39">
        <v>50</v>
      </c>
      <c r="Q6489">
        <f t="shared" si="203"/>
        <v>48.24</v>
      </c>
    </row>
    <row r="6490" spans="11:17" x14ac:dyDescent="0.2">
      <c r="K6490">
        <f>IF(Optimization!J6477=1,Optimization!I6477*Optimization!$Y$6*(0.5*Dashboard!$C$26*Dashboard!$C$27*(PI()*(Dashboard!$C$23/2)^2)*Optimization!G6477^3)/10^6,Optimization!I6477*Optimization!$Y$6*Dashboard!$C$28/10^3)</f>
        <v>48.24</v>
      </c>
      <c r="L6490" s="39">
        <f>Dashboard!$C$28*Optimization!$Y$6/10^3</f>
        <v>48.24</v>
      </c>
      <c r="M6490">
        <f>IF(Optimization!K6477=1,Optimization!$Y$7*Optimization!H6477*Dashboard!$C$31*Dashboard!$C$32/(10^6),Optimization!$Y$5*Dashboard!$C$33/10^3)</f>
        <v>0</v>
      </c>
      <c r="N6490">
        <f t="shared" si="202"/>
        <v>48.24</v>
      </c>
      <c r="O6490" s="39">
        <v>50</v>
      </c>
      <c r="Q6490">
        <f t="shared" si="203"/>
        <v>48.24</v>
      </c>
    </row>
    <row r="6491" spans="11:17" x14ac:dyDescent="0.2">
      <c r="K6491">
        <f>IF(Optimization!J6478=1,Optimization!I6478*Optimization!$Y$6*(0.5*Dashboard!$C$26*Dashboard!$C$27*(PI()*(Dashboard!$C$23/2)^2)*Optimization!G6478^3)/10^6,Optimization!I6478*Optimization!$Y$6*Dashboard!$C$28/10^3)</f>
        <v>48.24</v>
      </c>
      <c r="L6491" s="39">
        <f>Dashboard!$C$28*Optimization!$Y$6/10^3</f>
        <v>48.24</v>
      </c>
      <c r="M6491">
        <f>IF(Optimization!K6478=1,Optimization!$Y$7*Optimization!H6478*Dashboard!$C$31*Dashboard!$C$32/(10^6),Optimization!$Y$5*Dashboard!$C$33/10^3)</f>
        <v>0</v>
      </c>
      <c r="N6491">
        <f t="shared" si="202"/>
        <v>48.24</v>
      </c>
      <c r="O6491" s="39">
        <v>50</v>
      </c>
      <c r="Q6491">
        <f t="shared" si="203"/>
        <v>48.24</v>
      </c>
    </row>
    <row r="6492" spans="11:17" x14ac:dyDescent="0.2">
      <c r="K6492">
        <f>IF(Optimization!J6479=1,Optimization!I6479*Optimization!$Y$6*(0.5*Dashboard!$C$26*Dashboard!$C$27*(PI()*(Dashboard!$C$23/2)^2)*Optimization!G6479^3)/10^6,Optimization!I6479*Optimization!$Y$6*Dashboard!$C$28/10^3)</f>
        <v>44.536511910962837</v>
      </c>
      <c r="L6492" s="39">
        <f>Dashboard!$C$28*Optimization!$Y$6/10^3</f>
        <v>48.24</v>
      </c>
      <c r="M6492">
        <f>IF(Optimization!K6479=1,Optimization!$Y$7*Optimization!H6479*Dashboard!$C$31*Dashboard!$C$32/(10^6),Optimization!$Y$5*Dashboard!$C$33/10^3)</f>
        <v>0</v>
      </c>
      <c r="N6492">
        <f t="shared" si="202"/>
        <v>44.536511910962837</v>
      </c>
      <c r="O6492" s="39">
        <v>50</v>
      </c>
      <c r="Q6492">
        <f t="shared" si="203"/>
        <v>44.536511910962837</v>
      </c>
    </row>
    <row r="6493" spans="11:17" x14ac:dyDescent="0.2">
      <c r="K6493">
        <f>IF(Optimization!J6480=1,Optimization!I6480*Optimization!$Y$6*(0.5*Dashboard!$C$26*Dashboard!$C$27*(PI()*(Dashboard!$C$23/2)^2)*Optimization!G6480^3)/10^6,Optimization!I6480*Optimization!$Y$6*Dashboard!$C$28/10^3)</f>
        <v>25.773444392918297</v>
      </c>
      <c r="L6493" s="39">
        <f>Dashboard!$C$28*Optimization!$Y$6/10^3</f>
        <v>48.24</v>
      </c>
      <c r="M6493">
        <f>IF(Optimization!K6480=1,Optimization!$Y$7*Optimization!H6480*Dashboard!$C$31*Dashboard!$C$32/(10^6),Optimization!$Y$5*Dashboard!$C$33/10^3)</f>
        <v>0</v>
      </c>
      <c r="N6493">
        <f t="shared" si="202"/>
        <v>25.773444392918297</v>
      </c>
      <c r="O6493" s="39">
        <v>50</v>
      </c>
      <c r="Q6493">
        <f t="shared" si="203"/>
        <v>25.773444392918297</v>
      </c>
    </row>
    <row r="6494" spans="11:17" x14ac:dyDescent="0.2">
      <c r="K6494">
        <f>IF(Optimization!J6481=1,Optimization!I6481*Optimization!$Y$6*(0.5*Dashboard!$C$26*Dashboard!$C$27*(PI()*(Dashboard!$C$23/2)^2)*Optimization!G6481^3)/10^6,Optimization!I6481*Optimization!$Y$6*Dashboard!$C$28/10^3)</f>
        <v>16.74971886554642</v>
      </c>
      <c r="L6494" s="39">
        <f>Dashboard!$C$28*Optimization!$Y$6/10^3</f>
        <v>48.24</v>
      </c>
      <c r="M6494">
        <f>IF(Optimization!K6481=1,Optimization!$Y$7*Optimization!H6481*Dashboard!$C$31*Dashboard!$C$32/(10^6),Optimization!$Y$5*Dashboard!$C$33/10^3)</f>
        <v>0</v>
      </c>
      <c r="N6494">
        <f t="shared" si="202"/>
        <v>16.74971886554642</v>
      </c>
      <c r="O6494" s="39">
        <v>50</v>
      </c>
      <c r="Q6494">
        <f t="shared" si="203"/>
        <v>16.74971886554642</v>
      </c>
    </row>
    <row r="6495" spans="11:17" x14ac:dyDescent="0.2">
      <c r="K6495">
        <f>IF(Optimization!J6482=1,Optimization!I6482*Optimization!$Y$6*(0.5*Dashboard!$C$26*Dashboard!$C$27*(PI()*(Dashboard!$C$23/2)^2)*Optimization!G6482^3)/10^6,Optimization!I6482*Optimization!$Y$6*Dashboard!$C$28/10^3)</f>
        <v>11.955421034208497</v>
      </c>
      <c r="L6495" s="39">
        <f>Dashboard!$C$28*Optimization!$Y$6/10^3</f>
        <v>48.24</v>
      </c>
      <c r="M6495">
        <f>IF(Optimization!K6482=1,Optimization!$Y$7*Optimization!H6482*Dashboard!$C$31*Dashboard!$C$32/(10^6),Optimization!$Y$5*Dashboard!$C$33/10^3)</f>
        <v>0</v>
      </c>
      <c r="N6495">
        <f t="shared" si="202"/>
        <v>11.955421034208497</v>
      </c>
      <c r="O6495" s="39">
        <v>50</v>
      </c>
      <c r="Q6495">
        <f t="shared" si="203"/>
        <v>11.955421034208497</v>
      </c>
    </row>
    <row r="6496" spans="11:17" x14ac:dyDescent="0.2">
      <c r="K6496">
        <f>IF(Optimization!J6483=1,Optimization!I6483*Optimization!$Y$6*(0.5*Dashboard!$C$26*Dashboard!$C$27*(PI()*(Dashboard!$C$23/2)^2)*Optimization!G6483^3)/10^6,Optimization!I6483*Optimization!$Y$6*Dashboard!$C$28/10^3)</f>
        <v>9.0878787619997183</v>
      </c>
      <c r="L6496" s="39">
        <f>Dashboard!$C$28*Optimization!$Y$6/10^3</f>
        <v>48.24</v>
      </c>
      <c r="M6496">
        <f>IF(Optimization!K6483=1,Optimization!$Y$7*Optimization!H6483*Dashboard!$C$31*Dashboard!$C$32/(10^6),Optimization!$Y$5*Dashboard!$C$33/10^3)</f>
        <v>0</v>
      </c>
      <c r="N6496">
        <f t="shared" si="202"/>
        <v>9.0878787619997183</v>
      </c>
      <c r="O6496" s="39">
        <v>50</v>
      </c>
      <c r="Q6496">
        <f t="shared" si="203"/>
        <v>9.0878787619997183</v>
      </c>
    </row>
    <row r="6497" spans="11:17" x14ac:dyDescent="0.2">
      <c r="K6497">
        <f>IF(Optimization!J6484=1,Optimization!I6484*Optimization!$Y$6*(0.5*Dashboard!$C$26*Dashboard!$C$27*(PI()*(Dashboard!$C$23/2)^2)*Optimization!G6484^3)/10^6,Optimization!I6484*Optimization!$Y$6*Dashboard!$C$28/10^3)</f>
        <v>8.5438433570789449</v>
      </c>
      <c r="L6497" s="39">
        <f>Dashboard!$C$28*Optimization!$Y$6/10^3</f>
        <v>48.24</v>
      </c>
      <c r="M6497">
        <f>IF(Optimization!K6484=1,Optimization!$Y$7*Optimization!H6484*Dashboard!$C$31*Dashboard!$C$32/(10^6),Optimization!$Y$5*Dashboard!$C$33/10^3)</f>
        <v>0</v>
      </c>
      <c r="N6497">
        <f t="shared" si="202"/>
        <v>8.5438433570789449</v>
      </c>
      <c r="O6497" s="39">
        <v>50</v>
      </c>
      <c r="Q6497">
        <f t="shared" si="203"/>
        <v>8.5438433570789449</v>
      </c>
    </row>
    <row r="6498" spans="11:17" x14ac:dyDescent="0.2">
      <c r="K6498">
        <f>IF(Optimization!J6485=1,Optimization!I6485*Optimization!$Y$6*(0.5*Dashboard!$C$26*Dashboard!$C$27*(PI()*(Dashboard!$C$23/2)^2)*Optimization!G6485^3)/10^6,Optimization!I6485*Optimization!$Y$6*Dashboard!$C$28/10^3)</f>
        <v>9.3118001179632106</v>
      </c>
      <c r="L6498" s="39">
        <f>Dashboard!$C$28*Optimization!$Y$6/10^3</f>
        <v>48.24</v>
      </c>
      <c r="M6498">
        <f>IF(Optimization!K6485=1,Optimization!$Y$7*Optimization!H6485*Dashboard!$C$31*Dashboard!$C$32/(10^6),Optimization!$Y$5*Dashboard!$C$33/10^3)</f>
        <v>0</v>
      </c>
      <c r="N6498">
        <f t="shared" si="202"/>
        <v>9.3118001179632106</v>
      </c>
      <c r="O6498" s="39">
        <v>50</v>
      </c>
      <c r="Q6498">
        <f t="shared" si="203"/>
        <v>9.3118001179632106</v>
      </c>
    </row>
    <row r="6499" spans="11:17" x14ac:dyDescent="0.2">
      <c r="K6499">
        <f>IF(Optimization!J6486=1,Optimization!I6486*Optimization!$Y$6*(0.5*Dashboard!$C$26*Dashboard!$C$27*(PI()*(Dashboard!$C$23/2)^2)*Optimization!G6486^3)/10^6,Optimization!I6486*Optimization!$Y$6*Dashboard!$C$28/10^3)</f>
        <v>10.304523907976025</v>
      </c>
      <c r="L6499" s="39">
        <f>Dashboard!$C$28*Optimization!$Y$6/10^3</f>
        <v>48.24</v>
      </c>
      <c r="M6499">
        <f>IF(Optimization!K6486=1,Optimization!$Y$7*Optimization!H6486*Dashboard!$C$31*Dashboard!$C$32/(10^6),Optimization!$Y$5*Dashboard!$C$33/10^3)</f>
        <v>0</v>
      </c>
      <c r="N6499">
        <f t="shared" si="202"/>
        <v>10.304523907976025</v>
      </c>
      <c r="O6499" s="39">
        <v>50</v>
      </c>
      <c r="Q6499">
        <f t="shared" si="203"/>
        <v>10.304523907976025</v>
      </c>
    </row>
    <row r="6500" spans="11:17" x14ac:dyDescent="0.2">
      <c r="K6500">
        <f>IF(Optimization!J6487=1,Optimization!I6487*Optimization!$Y$6*(0.5*Dashboard!$C$26*Dashboard!$C$27*(PI()*(Dashboard!$C$23/2)^2)*Optimization!G6487^3)/10^6,Optimization!I6487*Optimization!$Y$6*Dashboard!$C$28/10^3)</f>
        <v>11.625179713210237</v>
      </c>
      <c r="L6500" s="39">
        <f>Dashboard!$C$28*Optimization!$Y$6/10^3</f>
        <v>48.24</v>
      </c>
      <c r="M6500">
        <f>IF(Optimization!K6487=1,Optimization!$Y$7*Optimization!H6487*Dashboard!$C$31*Dashboard!$C$32/(10^6),Optimization!$Y$5*Dashboard!$C$33/10^3)</f>
        <v>0</v>
      </c>
      <c r="N6500">
        <f t="shared" si="202"/>
        <v>11.625179713210237</v>
      </c>
      <c r="O6500" s="39">
        <v>50</v>
      </c>
      <c r="Q6500">
        <f t="shared" si="203"/>
        <v>11.625179713210237</v>
      </c>
    </row>
    <row r="6501" spans="11:17" x14ac:dyDescent="0.2">
      <c r="K6501">
        <f>IF(Optimization!J6488=1,Optimization!I6488*Optimization!$Y$6*(0.5*Dashboard!$C$26*Dashboard!$C$27*(PI()*(Dashboard!$C$23/2)^2)*Optimization!G6488^3)/10^6,Optimization!I6488*Optimization!$Y$6*Dashboard!$C$28/10^3)</f>
        <v>12.359894033175346</v>
      </c>
      <c r="L6501" s="39">
        <f>Dashboard!$C$28*Optimization!$Y$6/10^3</f>
        <v>48.24</v>
      </c>
      <c r="M6501">
        <f>IF(Optimization!K6488=1,Optimization!$Y$7*Optimization!H6488*Dashboard!$C$31*Dashboard!$C$32/(10^6),Optimization!$Y$5*Dashboard!$C$33/10^3)</f>
        <v>0</v>
      </c>
      <c r="N6501">
        <f t="shared" si="202"/>
        <v>12.359894033175346</v>
      </c>
      <c r="O6501" s="39">
        <v>50</v>
      </c>
      <c r="Q6501">
        <f t="shared" si="203"/>
        <v>12.359894033175346</v>
      </c>
    </row>
    <row r="6502" spans="11:17" x14ac:dyDescent="0.2">
      <c r="K6502">
        <f>IF(Optimization!J6489=1,Optimization!I6489*Optimization!$Y$6*(0.5*Dashboard!$C$26*Dashboard!$C$27*(PI()*(Dashboard!$C$23/2)^2)*Optimization!G6489^3)/10^6,Optimization!I6489*Optimization!$Y$6*Dashboard!$C$28/10^3)</f>
        <v>11.690735083926477</v>
      </c>
      <c r="L6502" s="39">
        <f>Dashboard!$C$28*Optimization!$Y$6/10^3</f>
        <v>48.24</v>
      </c>
      <c r="M6502">
        <f>IF(Optimization!K6489=1,Optimization!$Y$7*Optimization!H6489*Dashboard!$C$31*Dashboard!$C$32/(10^6),Optimization!$Y$5*Dashboard!$C$33/10^3)</f>
        <v>0</v>
      </c>
      <c r="N6502">
        <f t="shared" si="202"/>
        <v>11.690735083926477</v>
      </c>
      <c r="O6502" s="39">
        <v>50</v>
      </c>
      <c r="Q6502">
        <f t="shared" si="203"/>
        <v>11.690735083926477</v>
      </c>
    </row>
    <row r="6503" spans="11:17" x14ac:dyDescent="0.2">
      <c r="K6503">
        <f>IF(Optimization!J6490=1,Optimization!I6490*Optimization!$Y$6*(0.5*Dashboard!$C$26*Dashboard!$C$27*(PI()*(Dashboard!$C$23/2)^2)*Optimization!G6490^3)/10^6,Optimization!I6490*Optimization!$Y$6*Dashboard!$C$28/10^3)</f>
        <v>10.365019980441533</v>
      </c>
      <c r="L6503" s="39">
        <f>Dashboard!$C$28*Optimization!$Y$6/10^3</f>
        <v>48.24</v>
      </c>
      <c r="M6503">
        <f>IF(Optimization!K6490=1,Optimization!$Y$7*Optimization!H6490*Dashboard!$C$31*Dashboard!$C$32/(10^6),Optimization!$Y$5*Dashboard!$C$33/10^3)</f>
        <v>0</v>
      </c>
      <c r="N6503">
        <f t="shared" si="202"/>
        <v>10.365019980441533</v>
      </c>
      <c r="O6503" s="39">
        <v>50</v>
      </c>
      <c r="Q6503">
        <f t="shared" si="203"/>
        <v>10.365019980441533</v>
      </c>
    </row>
    <row r="6504" spans="11:17" x14ac:dyDescent="0.2">
      <c r="K6504">
        <f>IF(Optimization!J6491=1,Optimization!I6491*Optimization!$Y$6*(0.5*Dashboard!$C$26*Dashboard!$C$27*(PI()*(Dashboard!$C$23/2)^2)*Optimization!G6491^3)/10^6,Optimization!I6491*Optimization!$Y$6*Dashboard!$C$28/10^3)</f>
        <v>8.4377098777562036</v>
      </c>
      <c r="L6504" s="39">
        <f>Dashboard!$C$28*Optimization!$Y$6/10^3</f>
        <v>48.24</v>
      </c>
      <c r="M6504">
        <f>IF(Optimization!K6491=1,Optimization!$Y$7*Optimization!H6491*Dashboard!$C$31*Dashboard!$C$32/(10^6),Optimization!$Y$5*Dashboard!$C$33/10^3)</f>
        <v>0</v>
      </c>
      <c r="N6504">
        <f t="shared" si="202"/>
        <v>8.4377098777562036</v>
      </c>
      <c r="O6504" s="39">
        <v>50</v>
      </c>
      <c r="Q6504">
        <f t="shared" si="203"/>
        <v>8.4377098777562036</v>
      </c>
    </row>
    <row r="6505" spans="11:17" x14ac:dyDescent="0.2">
      <c r="K6505">
        <f>IF(Optimization!J6492=1,Optimization!I6492*Optimization!$Y$6*(0.5*Dashboard!$C$26*Dashboard!$C$27*(PI()*(Dashboard!$C$23/2)^2)*Optimization!G6492^3)/10^6,Optimization!I6492*Optimization!$Y$6*Dashboard!$C$28/10^3)</f>
        <v>6.1896955591031544</v>
      </c>
      <c r="L6505" s="39">
        <f>Dashboard!$C$28*Optimization!$Y$6/10^3</f>
        <v>48.24</v>
      </c>
      <c r="M6505">
        <f>IF(Optimization!K6492=1,Optimization!$Y$7*Optimization!H6492*Dashboard!$C$31*Dashboard!$C$32/(10^6),Optimization!$Y$5*Dashboard!$C$33/10^3)</f>
        <v>0</v>
      </c>
      <c r="N6505">
        <f t="shared" si="202"/>
        <v>6.1896955591031544</v>
      </c>
      <c r="O6505" s="39">
        <v>50</v>
      </c>
      <c r="Q6505">
        <f t="shared" si="203"/>
        <v>6.1896955591031544</v>
      </c>
    </row>
    <row r="6506" spans="11:17" x14ac:dyDescent="0.2">
      <c r="K6506">
        <f>IF(Optimization!J6493=1,Optimization!I6493*Optimization!$Y$6*(0.5*Dashboard!$C$26*Dashboard!$C$27*(PI()*(Dashboard!$C$23/2)^2)*Optimization!G6493^3)/10^6,Optimization!I6493*Optimization!$Y$6*Dashboard!$C$28/10^3)</f>
        <v>4.3472210236773865</v>
      </c>
      <c r="L6506" s="39">
        <f>Dashboard!$C$28*Optimization!$Y$6/10^3</f>
        <v>48.24</v>
      </c>
      <c r="M6506">
        <f>IF(Optimization!K6493=1,Optimization!$Y$7*Optimization!H6493*Dashboard!$C$31*Dashboard!$C$32/(10^6),Optimization!$Y$5*Dashboard!$C$33/10^3)</f>
        <v>0</v>
      </c>
      <c r="N6506">
        <f t="shared" si="202"/>
        <v>4.3472210236773865</v>
      </c>
      <c r="O6506" s="39">
        <v>50</v>
      </c>
      <c r="Q6506">
        <f t="shared" si="203"/>
        <v>4.3472210236773865</v>
      </c>
    </row>
    <row r="6507" spans="11:17" x14ac:dyDescent="0.2">
      <c r="K6507">
        <f>IF(Optimization!J6494=1,Optimization!I6494*Optimization!$Y$6*(0.5*Dashboard!$C$26*Dashboard!$C$27*(PI()*(Dashboard!$C$23/2)^2)*Optimization!G6494^3)/10^6,Optimization!I6494*Optimization!$Y$6*Dashboard!$C$28/10^3)</f>
        <v>2.7590518868039129</v>
      </c>
      <c r="L6507" s="39">
        <f>Dashboard!$C$28*Optimization!$Y$6/10^3</f>
        <v>48.24</v>
      </c>
      <c r="M6507">
        <f>IF(Optimization!K6494=1,Optimization!$Y$7*Optimization!H6494*Dashboard!$C$31*Dashboard!$C$32/(10^6),Optimization!$Y$5*Dashboard!$C$33/10^3)</f>
        <v>0</v>
      </c>
      <c r="N6507">
        <f t="shared" si="202"/>
        <v>2.7590518868039129</v>
      </c>
      <c r="O6507" s="39">
        <v>50</v>
      </c>
      <c r="Q6507">
        <f t="shared" si="203"/>
        <v>2.7590518868039129</v>
      </c>
    </row>
    <row r="6508" spans="11:17" x14ac:dyDescent="0.2">
      <c r="K6508">
        <f>IF(Optimization!J6495=1,Optimization!I6495*Optimization!$Y$6*(0.5*Dashboard!$C$26*Dashboard!$C$27*(PI()*(Dashboard!$C$23/2)^2)*Optimization!G6495^3)/10^6,Optimization!I6495*Optimization!$Y$6*Dashboard!$C$28/10^3)</f>
        <v>0</v>
      </c>
      <c r="L6508" s="39">
        <f>Dashboard!$C$28*Optimization!$Y$6/10^3</f>
        <v>48.24</v>
      </c>
      <c r="M6508">
        <f>IF(Optimization!K6495=1,Optimization!$Y$7*Optimization!H6495*Dashboard!$C$31*Dashboard!$C$32/(10^6),Optimization!$Y$5*Dashboard!$C$33/10^3)</f>
        <v>0</v>
      </c>
      <c r="N6508">
        <f t="shared" si="202"/>
        <v>0</v>
      </c>
      <c r="O6508" s="39">
        <v>50</v>
      </c>
      <c r="Q6508">
        <f t="shared" si="203"/>
        <v>0</v>
      </c>
    </row>
    <row r="6509" spans="11:17" x14ac:dyDescent="0.2">
      <c r="K6509">
        <f>IF(Optimization!J6496=1,Optimization!I6496*Optimization!$Y$6*(0.5*Dashboard!$C$26*Dashboard!$C$27*(PI()*(Dashboard!$C$23/2)^2)*Optimization!G6496^3)/10^6,Optimization!I6496*Optimization!$Y$6*Dashboard!$C$28/10^3)</f>
        <v>0</v>
      </c>
      <c r="L6509" s="39">
        <f>Dashboard!$C$28*Optimization!$Y$6/10^3</f>
        <v>48.24</v>
      </c>
      <c r="M6509">
        <f>IF(Optimization!K6496=1,Optimization!$Y$7*Optimization!H6496*Dashboard!$C$31*Dashboard!$C$32/(10^6),Optimization!$Y$5*Dashboard!$C$33/10^3)</f>
        <v>0</v>
      </c>
      <c r="N6509">
        <f t="shared" si="202"/>
        <v>0</v>
      </c>
      <c r="O6509" s="39">
        <v>50</v>
      </c>
      <c r="Q6509">
        <f t="shared" si="203"/>
        <v>0</v>
      </c>
    </row>
    <row r="6510" spans="11:17" x14ac:dyDescent="0.2">
      <c r="K6510">
        <f>IF(Optimization!J6497=1,Optimization!I6497*Optimization!$Y$6*(0.5*Dashboard!$C$26*Dashboard!$C$27*(PI()*(Dashboard!$C$23/2)^2)*Optimization!G6497^3)/10^6,Optimization!I6497*Optimization!$Y$6*Dashboard!$C$28/10^3)</f>
        <v>0</v>
      </c>
      <c r="L6510" s="39">
        <f>Dashboard!$C$28*Optimization!$Y$6/10^3</f>
        <v>48.24</v>
      </c>
      <c r="M6510">
        <f>IF(Optimization!K6497=1,Optimization!$Y$7*Optimization!H6497*Dashboard!$C$31*Dashboard!$C$32/(10^6),Optimization!$Y$5*Dashboard!$C$33/10^3)</f>
        <v>0</v>
      </c>
      <c r="N6510">
        <f t="shared" si="202"/>
        <v>0</v>
      </c>
      <c r="O6510" s="39">
        <v>50</v>
      </c>
      <c r="Q6510">
        <f t="shared" si="203"/>
        <v>0</v>
      </c>
    </row>
    <row r="6511" spans="11:17" x14ac:dyDescent="0.2">
      <c r="K6511">
        <f>IF(Optimization!J6498=1,Optimization!I6498*Optimization!$Y$6*(0.5*Dashboard!$C$26*Dashboard!$C$27*(PI()*(Dashboard!$C$23/2)^2)*Optimization!G6498^3)/10^6,Optimization!I6498*Optimization!$Y$6*Dashboard!$C$28/10^3)</f>
        <v>2.3996599853203455</v>
      </c>
      <c r="L6511" s="39">
        <f>Dashboard!$C$28*Optimization!$Y$6/10^3</f>
        <v>48.24</v>
      </c>
      <c r="M6511">
        <f>IF(Optimization!K6498=1,Optimization!$Y$7*Optimization!H6498*Dashboard!$C$31*Dashboard!$C$32/(10^6),Optimization!$Y$5*Dashboard!$C$33/10^3)</f>
        <v>0</v>
      </c>
      <c r="N6511">
        <f t="shared" si="202"/>
        <v>2.3996599853203455</v>
      </c>
      <c r="O6511" s="39">
        <v>50</v>
      </c>
      <c r="Q6511">
        <f t="shared" si="203"/>
        <v>2.3996599853203455</v>
      </c>
    </row>
    <row r="6512" spans="11:17" x14ac:dyDescent="0.2">
      <c r="K6512">
        <f>IF(Optimization!J6499=1,Optimization!I6499*Optimization!$Y$6*(0.5*Dashboard!$C$26*Dashboard!$C$27*(PI()*(Dashboard!$C$23/2)^2)*Optimization!G6499^3)/10^6,Optimization!I6499*Optimization!$Y$6*Dashboard!$C$28/10^3)</f>
        <v>5.8108431173391084</v>
      </c>
      <c r="L6512" s="39">
        <f>Dashboard!$C$28*Optimization!$Y$6/10^3</f>
        <v>48.24</v>
      </c>
      <c r="M6512">
        <f>IF(Optimization!K6499=1,Optimization!$Y$7*Optimization!H6499*Dashboard!$C$31*Dashboard!$C$32/(10^6),Optimization!$Y$5*Dashboard!$C$33/10^3)</f>
        <v>0</v>
      </c>
      <c r="N6512">
        <f t="shared" si="202"/>
        <v>5.8108431173391084</v>
      </c>
      <c r="O6512" s="39">
        <v>50</v>
      </c>
      <c r="Q6512">
        <f t="shared" si="203"/>
        <v>5.8108431173391084</v>
      </c>
    </row>
    <row r="6513" spans="11:17" x14ac:dyDescent="0.2">
      <c r="K6513">
        <f>IF(Optimization!J6500=1,Optimization!I6500*Optimization!$Y$6*(0.5*Dashboard!$C$26*Dashboard!$C$27*(PI()*(Dashboard!$C$23/2)^2)*Optimization!G6500^3)/10^6,Optimization!I6500*Optimization!$Y$6*Dashboard!$C$28/10^3)</f>
        <v>11.494805087466053</v>
      </c>
      <c r="L6513" s="39">
        <f>Dashboard!$C$28*Optimization!$Y$6/10^3</f>
        <v>48.24</v>
      </c>
      <c r="M6513">
        <f>IF(Optimization!K6500=1,Optimization!$Y$7*Optimization!H6500*Dashboard!$C$31*Dashboard!$C$32/(10^6),Optimization!$Y$5*Dashboard!$C$33/10^3)</f>
        <v>0</v>
      </c>
      <c r="N6513">
        <f t="shared" si="202"/>
        <v>11.494805087466053</v>
      </c>
      <c r="O6513" s="39">
        <v>50</v>
      </c>
      <c r="Q6513">
        <f t="shared" si="203"/>
        <v>11.494805087466053</v>
      </c>
    </row>
    <row r="6514" spans="11:17" x14ac:dyDescent="0.2">
      <c r="K6514">
        <f>IF(Optimization!J6501=1,Optimization!I6501*Optimization!$Y$6*(0.5*Dashboard!$C$26*Dashboard!$C$27*(PI()*(Dashboard!$C$23/2)^2)*Optimization!G6501^3)/10^6,Optimization!I6501*Optimization!$Y$6*Dashboard!$C$28/10^3)</f>
        <v>19.288840681982176</v>
      </c>
      <c r="L6514" s="39">
        <f>Dashboard!$C$28*Optimization!$Y$6/10^3</f>
        <v>48.24</v>
      </c>
      <c r="M6514">
        <f>IF(Optimization!K6501=1,Optimization!$Y$7*Optimization!H6501*Dashboard!$C$31*Dashboard!$C$32/(10^6),Optimization!$Y$5*Dashboard!$C$33/10^3)</f>
        <v>0</v>
      </c>
      <c r="N6514">
        <f t="shared" si="202"/>
        <v>19.288840681982176</v>
      </c>
      <c r="O6514" s="39">
        <v>50</v>
      </c>
      <c r="Q6514">
        <f t="shared" si="203"/>
        <v>19.288840681982176</v>
      </c>
    </row>
    <row r="6515" spans="11:17" x14ac:dyDescent="0.2">
      <c r="K6515">
        <f>IF(Optimization!J6502=1,Optimization!I6502*Optimization!$Y$6*(0.5*Dashboard!$C$26*Dashboard!$C$27*(PI()*(Dashboard!$C$23/2)^2)*Optimization!G6502^3)/10^6,Optimization!I6502*Optimization!$Y$6*Dashboard!$C$28/10^3)</f>
        <v>24.676852360689892</v>
      </c>
      <c r="L6515" s="39">
        <f>Dashboard!$C$28*Optimization!$Y$6/10^3</f>
        <v>48.24</v>
      </c>
      <c r="M6515">
        <f>IF(Optimization!K6502=1,Optimization!$Y$7*Optimization!H6502*Dashboard!$C$31*Dashboard!$C$32/(10^6),Optimization!$Y$5*Dashboard!$C$33/10^3)</f>
        <v>0</v>
      </c>
      <c r="N6515">
        <f t="shared" si="202"/>
        <v>24.676852360689892</v>
      </c>
      <c r="O6515" s="39">
        <v>50</v>
      </c>
      <c r="Q6515">
        <f t="shared" si="203"/>
        <v>24.676852360689892</v>
      </c>
    </row>
    <row r="6516" spans="11:17" x14ac:dyDescent="0.2">
      <c r="K6516">
        <f>IF(Optimization!J6503=1,Optimization!I6503*Optimization!$Y$6*(0.5*Dashboard!$C$26*Dashboard!$C$27*(PI()*(Dashboard!$C$23/2)^2)*Optimization!G6503^3)/10^6,Optimization!I6503*Optimization!$Y$6*Dashboard!$C$28/10^3)</f>
        <v>26.446737351903558</v>
      </c>
      <c r="L6516" s="39">
        <f>Dashboard!$C$28*Optimization!$Y$6/10^3</f>
        <v>48.24</v>
      </c>
      <c r="M6516">
        <f>IF(Optimization!K6503=1,Optimization!$Y$7*Optimization!H6503*Dashboard!$C$31*Dashboard!$C$32/(10^6),Optimization!$Y$5*Dashboard!$C$33/10^3)</f>
        <v>0</v>
      </c>
      <c r="N6516">
        <f t="shared" si="202"/>
        <v>26.446737351903558</v>
      </c>
      <c r="O6516" s="39">
        <v>50</v>
      </c>
      <c r="Q6516">
        <f t="shared" si="203"/>
        <v>26.446737351903558</v>
      </c>
    </row>
    <row r="6517" spans="11:17" x14ac:dyDescent="0.2">
      <c r="K6517">
        <f>IF(Optimization!J6504=1,Optimization!I6504*Optimization!$Y$6*(0.5*Dashboard!$C$26*Dashboard!$C$27*(PI()*(Dashboard!$C$23/2)^2)*Optimization!G6504^3)/10^6,Optimization!I6504*Optimization!$Y$6*Dashboard!$C$28/10^3)</f>
        <v>23.716911668650553</v>
      </c>
      <c r="L6517" s="39">
        <f>Dashboard!$C$28*Optimization!$Y$6/10^3</f>
        <v>48.24</v>
      </c>
      <c r="M6517">
        <f>IF(Optimization!K6504=1,Optimization!$Y$7*Optimization!H6504*Dashboard!$C$31*Dashboard!$C$32/(10^6),Optimization!$Y$5*Dashboard!$C$33/10^3)</f>
        <v>0</v>
      </c>
      <c r="N6517">
        <f t="shared" si="202"/>
        <v>23.716911668650553</v>
      </c>
      <c r="O6517" s="39">
        <v>50</v>
      </c>
      <c r="Q6517">
        <f t="shared" si="203"/>
        <v>23.716911668650553</v>
      </c>
    </row>
    <row r="6518" spans="11:17" x14ac:dyDescent="0.2">
      <c r="K6518">
        <f>IF(Optimization!J6505=1,Optimization!I6505*Optimization!$Y$6*(0.5*Dashboard!$C$26*Dashboard!$C$27*(PI()*(Dashboard!$C$23/2)^2)*Optimization!G6505^3)/10^6,Optimization!I6505*Optimization!$Y$6*Dashboard!$C$28/10^3)</f>
        <v>19.844325649358996</v>
      </c>
      <c r="L6518" s="39">
        <f>Dashboard!$C$28*Optimization!$Y$6/10^3</f>
        <v>48.24</v>
      </c>
      <c r="M6518">
        <f>IF(Optimization!K6505=1,Optimization!$Y$7*Optimization!H6505*Dashboard!$C$31*Dashboard!$C$32/(10^6),Optimization!$Y$5*Dashboard!$C$33/10^3)</f>
        <v>0</v>
      </c>
      <c r="N6518">
        <f t="shared" si="202"/>
        <v>19.844325649358996</v>
      </c>
      <c r="O6518" s="39">
        <v>50</v>
      </c>
      <c r="Q6518">
        <f t="shared" si="203"/>
        <v>19.844325649358996</v>
      </c>
    </row>
    <row r="6519" spans="11:17" x14ac:dyDescent="0.2">
      <c r="K6519">
        <f>IF(Optimization!J6506=1,Optimization!I6506*Optimization!$Y$6*(0.5*Dashboard!$C$26*Dashboard!$C$27*(PI()*(Dashboard!$C$23/2)^2)*Optimization!G6506^3)/10^6,Optimization!I6506*Optimization!$Y$6*Dashboard!$C$28/10^3)</f>
        <v>16.253871706421556</v>
      </c>
      <c r="L6519" s="39">
        <f>Dashboard!$C$28*Optimization!$Y$6/10^3</f>
        <v>48.24</v>
      </c>
      <c r="M6519">
        <f>IF(Optimization!K6506=1,Optimization!$Y$7*Optimization!H6506*Dashboard!$C$31*Dashboard!$C$32/(10^6),Optimization!$Y$5*Dashboard!$C$33/10^3)</f>
        <v>0</v>
      </c>
      <c r="N6519">
        <f t="shared" si="202"/>
        <v>16.253871706421556</v>
      </c>
      <c r="O6519" s="39">
        <v>50</v>
      </c>
      <c r="Q6519">
        <f t="shared" si="203"/>
        <v>16.253871706421556</v>
      </c>
    </row>
    <row r="6520" spans="11:17" x14ac:dyDescent="0.2">
      <c r="K6520">
        <f>IF(Optimization!J6507=1,Optimization!I6507*Optimization!$Y$6*(0.5*Dashboard!$C$26*Dashboard!$C$27*(PI()*(Dashboard!$C$23/2)^2)*Optimization!G6507^3)/10^6,Optimization!I6507*Optimization!$Y$6*Dashboard!$C$28/10^3)</f>
        <v>13.627839026191969</v>
      </c>
      <c r="L6520" s="39">
        <f>Dashboard!$C$28*Optimization!$Y$6/10^3</f>
        <v>48.24</v>
      </c>
      <c r="M6520">
        <f>IF(Optimization!K6507=1,Optimization!$Y$7*Optimization!H6507*Dashboard!$C$31*Dashboard!$C$32/(10^6),Optimization!$Y$5*Dashboard!$C$33/10^3)</f>
        <v>0</v>
      </c>
      <c r="N6520">
        <f t="shared" si="202"/>
        <v>13.627839026191969</v>
      </c>
      <c r="O6520" s="39">
        <v>50</v>
      </c>
      <c r="Q6520">
        <f t="shared" si="203"/>
        <v>13.627839026191969</v>
      </c>
    </row>
    <row r="6521" spans="11:17" x14ac:dyDescent="0.2">
      <c r="K6521">
        <f>IF(Optimization!J6508=1,Optimization!I6508*Optimization!$Y$6*(0.5*Dashboard!$C$26*Dashboard!$C$27*(PI()*(Dashboard!$C$23/2)^2)*Optimization!G6508^3)/10^6,Optimization!I6508*Optimization!$Y$6*Dashboard!$C$28/10^3)</f>
        <v>12.359894033175346</v>
      </c>
      <c r="L6521" s="39">
        <f>Dashboard!$C$28*Optimization!$Y$6/10^3</f>
        <v>48.24</v>
      </c>
      <c r="M6521">
        <f>IF(Optimization!K6508=1,Optimization!$Y$7*Optimization!H6508*Dashboard!$C$31*Dashboard!$C$32/(10^6),Optimization!$Y$5*Dashboard!$C$33/10^3)</f>
        <v>0</v>
      </c>
      <c r="N6521">
        <f t="shared" si="202"/>
        <v>12.359894033175346</v>
      </c>
      <c r="O6521" s="39">
        <v>50</v>
      </c>
      <c r="Q6521">
        <f t="shared" si="203"/>
        <v>12.359894033175346</v>
      </c>
    </row>
    <row r="6522" spans="11:17" x14ac:dyDescent="0.2">
      <c r="K6522">
        <f>IF(Optimization!J6509=1,Optimization!I6509*Optimization!$Y$6*(0.5*Dashboard!$C$26*Dashboard!$C$27*(PI()*(Dashboard!$C$23/2)^2)*Optimization!G6509^3)/10^6,Optimization!I6509*Optimization!$Y$6*Dashboard!$C$28/10^3)</f>
        <v>11.888878955229204</v>
      </c>
      <c r="L6522" s="39">
        <f>Dashboard!$C$28*Optimization!$Y$6/10^3</f>
        <v>48.24</v>
      </c>
      <c r="M6522">
        <f>IF(Optimization!K6509=1,Optimization!$Y$7*Optimization!H6509*Dashboard!$C$31*Dashboard!$C$32/(10^6),Optimization!$Y$5*Dashboard!$C$33/10^3)</f>
        <v>0</v>
      </c>
      <c r="N6522">
        <f t="shared" si="202"/>
        <v>11.888878955229204</v>
      </c>
      <c r="O6522" s="39">
        <v>50</v>
      </c>
      <c r="Q6522">
        <f t="shared" si="203"/>
        <v>11.888878955229204</v>
      </c>
    </row>
    <row r="6523" spans="11:17" x14ac:dyDescent="0.2">
      <c r="K6523">
        <f>IF(Optimization!J6510=1,Optimization!I6510*Optimization!$Y$6*(0.5*Dashboard!$C$26*Dashboard!$C$27*(PI()*(Dashboard!$C$23/2)^2)*Optimization!G6510^3)/10^6,Optimization!I6510*Optimization!$Y$6*Dashboard!$C$28/10^3)</f>
        <v>11.30107652834883</v>
      </c>
      <c r="L6523" s="39">
        <f>Dashboard!$C$28*Optimization!$Y$6/10^3</f>
        <v>48.24</v>
      </c>
      <c r="M6523">
        <f>IF(Optimization!K6510=1,Optimization!$Y$7*Optimization!H6510*Dashboard!$C$31*Dashboard!$C$32/(10^6),Optimization!$Y$5*Dashboard!$C$33/10^3)</f>
        <v>0</v>
      </c>
      <c r="N6523">
        <f t="shared" si="202"/>
        <v>11.30107652834883</v>
      </c>
      <c r="O6523" s="39">
        <v>50</v>
      </c>
      <c r="Q6523">
        <f t="shared" si="203"/>
        <v>11.30107652834883</v>
      </c>
    </row>
    <row r="6524" spans="11:17" x14ac:dyDescent="0.2">
      <c r="K6524">
        <f>IF(Optimization!J6511=1,Optimization!I6511*Optimization!$Y$6*(0.5*Dashboard!$C$26*Dashboard!$C$27*(PI()*(Dashboard!$C$23/2)^2)*Optimization!G6511^3)/10^6,Optimization!I6511*Optimization!$Y$6*Dashboard!$C$28/10^3)</f>
        <v>10.365019980441533</v>
      </c>
      <c r="L6524" s="39">
        <f>Dashboard!$C$28*Optimization!$Y$6/10^3</f>
        <v>48.24</v>
      </c>
      <c r="M6524">
        <f>IF(Optimization!K6511=1,Optimization!$Y$7*Optimization!H6511*Dashboard!$C$31*Dashboard!$C$32/(10^6),Optimization!$Y$5*Dashboard!$C$33/10^3)</f>
        <v>0</v>
      </c>
      <c r="N6524">
        <f t="shared" si="202"/>
        <v>10.365019980441533</v>
      </c>
      <c r="O6524" s="39">
        <v>50</v>
      </c>
      <c r="Q6524">
        <f t="shared" si="203"/>
        <v>10.365019980441533</v>
      </c>
    </row>
    <row r="6525" spans="11:17" x14ac:dyDescent="0.2">
      <c r="K6525">
        <f>IF(Optimization!J6512=1,Optimization!I6512*Optimization!$Y$6*(0.5*Dashboard!$C$26*Dashboard!$C$27*(PI()*(Dashboard!$C$23/2)^2)*Optimization!G6512^3)/10^6,Optimization!I6512*Optimization!$Y$6*Dashboard!$C$28/10^3)</f>
        <v>9.2554788993669899</v>
      </c>
      <c r="L6525" s="39">
        <f>Dashboard!$C$28*Optimization!$Y$6/10^3</f>
        <v>48.24</v>
      </c>
      <c r="M6525">
        <f>IF(Optimization!K6512=1,Optimization!$Y$7*Optimization!H6512*Dashboard!$C$31*Dashboard!$C$32/(10^6),Optimization!$Y$5*Dashboard!$C$33/10^3)</f>
        <v>0</v>
      </c>
      <c r="N6525">
        <f t="shared" si="202"/>
        <v>9.2554788993669899</v>
      </c>
      <c r="O6525" s="39">
        <v>50</v>
      </c>
      <c r="Q6525">
        <f t="shared" si="203"/>
        <v>9.2554788993669899</v>
      </c>
    </row>
    <row r="6526" spans="11:17" x14ac:dyDescent="0.2">
      <c r="K6526">
        <f>IF(Optimization!J6513=1,Optimization!I6513*Optimization!$Y$6*(0.5*Dashboard!$C$26*Dashboard!$C$27*(PI()*(Dashboard!$C$23/2)^2)*Optimization!G6513^3)/10^6,Optimization!I6513*Optimization!$Y$6*Dashboard!$C$28/10^3)</f>
        <v>7.9709782130851972</v>
      </c>
      <c r="L6526" s="39">
        <f>Dashboard!$C$28*Optimization!$Y$6/10^3</f>
        <v>48.24</v>
      </c>
      <c r="M6526">
        <f>IF(Optimization!K6513=1,Optimization!$Y$7*Optimization!H6513*Dashboard!$C$31*Dashboard!$C$32/(10^6),Optimization!$Y$5*Dashboard!$C$33/10^3)</f>
        <v>0</v>
      </c>
      <c r="N6526">
        <f t="shared" si="202"/>
        <v>7.9709782130851972</v>
      </c>
      <c r="O6526" s="39">
        <v>50</v>
      </c>
      <c r="Q6526">
        <f t="shared" si="203"/>
        <v>7.9709782130851972</v>
      </c>
    </row>
    <row r="6527" spans="11:17" x14ac:dyDescent="0.2">
      <c r="K6527">
        <f>IF(Optimization!J6514=1,Optimization!I6514*Optimization!$Y$6*(0.5*Dashboard!$C$26*Dashboard!$C$27*(PI()*(Dashboard!$C$23/2)^2)*Optimization!G6514^3)/10^6,Optimization!I6514*Optimization!$Y$6*Dashboard!$C$28/10^3)</f>
        <v>6.7199641879983742</v>
      </c>
      <c r="L6527" s="39">
        <f>Dashboard!$C$28*Optimization!$Y$6/10^3</f>
        <v>48.24</v>
      </c>
      <c r="M6527">
        <f>IF(Optimization!K6514=1,Optimization!$Y$7*Optimization!H6514*Dashboard!$C$31*Dashboard!$C$32/(10^6),Optimization!$Y$5*Dashboard!$C$33/10^3)</f>
        <v>0</v>
      </c>
      <c r="N6527">
        <f t="shared" si="202"/>
        <v>6.7199641879983742</v>
      </c>
      <c r="O6527" s="39">
        <v>50</v>
      </c>
      <c r="Q6527">
        <f t="shared" si="203"/>
        <v>6.7199641879983742</v>
      </c>
    </row>
    <row r="6528" spans="11:17" x14ac:dyDescent="0.2">
      <c r="K6528">
        <f>IF(Optimization!J6515=1,Optimization!I6515*Optimization!$Y$6*(0.5*Dashboard!$C$26*Dashboard!$C$27*(PI()*(Dashboard!$C$23/2)^2)*Optimization!G6515^3)/10^6,Optimization!I6515*Optimization!$Y$6*Dashboard!$C$28/10^3)</f>
        <v>5.5670639888703546</v>
      </c>
      <c r="L6528" s="39">
        <f>Dashboard!$C$28*Optimization!$Y$6/10^3</f>
        <v>48.24</v>
      </c>
      <c r="M6528">
        <f>IF(Optimization!K6515=1,Optimization!$Y$7*Optimization!H6515*Dashboard!$C$31*Dashboard!$C$32/(10^6),Optimization!$Y$5*Dashboard!$C$33/10^3)</f>
        <v>0</v>
      </c>
      <c r="N6528">
        <f t="shared" si="202"/>
        <v>5.5670639888703546</v>
      </c>
      <c r="O6528" s="39">
        <v>50</v>
      </c>
      <c r="Q6528">
        <f t="shared" si="203"/>
        <v>5.5670639888703546</v>
      </c>
    </row>
    <row r="6529" spans="11:17" x14ac:dyDescent="0.2">
      <c r="K6529">
        <f>IF(Optimization!J6516=1,Optimization!I6516*Optimization!$Y$6*(0.5*Dashboard!$C$26*Dashboard!$C$27*(PI()*(Dashboard!$C$23/2)^2)*Optimization!G6516^3)/10^6,Optimization!I6516*Optimization!$Y$6*Dashboard!$C$28/10^3)</f>
        <v>4.0163620503311499</v>
      </c>
      <c r="L6529" s="39">
        <f>Dashboard!$C$28*Optimization!$Y$6/10^3</f>
        <v>48.24</v>
      </c>
      <c r="M6529">
        <f>IF(Optimization!K6516=1,Optimization!$Y$7*Optimization!H6516*Dashboard!$C$31*Dashboard!$C$32/(10^6),Optimization!$Y$5*Dashboard!$C$33/10^3)</f>
        <v>0</v>
      </c>
      <c r="N6529">
        <f t="shared" si="202"/>
        <v>4.0163620503311499</v>
      </c>
      <c r="O6529" s="39">
        <v>50</v>
      </c>
      <c r="Q6529">
        <f t="shared" si="203"/>
        <v>4.0163620503311499</v>
      </c>
    </row>
    <row r="6530" spans="11:17" x14ac:dyDescent="0.2">
      <c r="K6530">
        <f>IF(Optimization!J6517=1,Optimization!I6517*Optimization!$Y$6*(0.5*Dashboard!$C$26*Dashboard!$C$27*(PI()*(Dashboard!$C$23/2)^2)*Optimization!G6517^3)/10^6,Optimization!I6517*Optimization!$Y$6*Dashboard!$C$28/10^3)</f>
        <v>2.8349848918118128</v>
      </c>
      <c r="L6530" s="39">
        <f>Dashboard!$C$28*Optimization!$Y$6/10^3</f>
        <v>48.24</v>
      </c>
      <c r="M6530">
        <f>IF(Optimization!K6517=1,Optimization!$Y$7*Optimization!H6517*Dashboard!$C$31*Dashboard!$C$32/(10^6),Optimization!$Y$5*Dashboard!$C$33/10^3)</f>
        <v>0</v>
      </c>
      <c r="N6530">
        <f t="shared" si="202"/>
        <v>2.8349848918118128</v>
      </c>
      <c r="O6530" s="39">
        <v>50</v>
      </c>
      <c r="Q6530">
        <f t="shared" si="203"/>
        <v>2.8349848918118128</v>
      </c>
    </row>
    <row r="6531" spans="11:17" x14ac:dyDescent="0.2">
      <c r="K6531">
        <f>IF(Optimization!J6518=1,Optimization!I6518*Optimization!$Y$6*(0.5*Dashboard!$C$26*Dashboard!$C$27*(PI()*(Dashboard!$C$23/2)^2)*Optimization!G6518^3)/10^6,Optimization!I6518*Optimization!$Y$6*Dashboard!$C$28/10^3)</f>
        <v>0</v>
      </c>
      <c r="L6531" s="39">
        <f>Dashboard!$C$28*Optimization!$Y$6/10^3</f>
        <v>48.24</v>
      </c>
      <c r="M6531">
        <f>IF(Optimization!K6518=1,Optimization!$Y$7*Optimization!H6518*Dashboard!$C$31*Dashboard!$C$32/(10^6),Optimization!$Y$5*Dashboard!$C$33/10^3)</f>
        <v>0</v>
      </c>
      <c r="N6531">
        <f t="shared" si="202"/>
        <v>0</v>
      </c>
      <c r="O6531" s="39">
        <v>50</v>
      </c>
      <c r="Q6531">
        <f t="shared" si="203"/>
        <v>0</v>
      </c>
    </row>
    <row r="6532" spans="11:17" x14ac:dyDescent="0.2">
      <c r="K6532">
        <f>IF(Optimization!J6519=1,Optimization!I6519*Optimization!$Y$6*(0.5*Dashboard!$C$26*Dashboard!$C$27*(PI()*(Dashboard!$C$23/2)^2)*Optimization!G6519^3)/10^6,Optimization!I6519*Optimization!$Y$6*Dashboard!$C$28/10^3)</f>
        <v>0</v>
      </c>
      <c r="L6532" s="39">
        <f>Dashboard!$C$28*Optimization!$Y$6/10^3</f>
        <v>48.24</v>
      </c>
      <c r="M6532">
        <f>IF(Optimization!K6519=1,Optimization!$Y$7*Optimization!H6519*Dashboard!$C$31*Dashboard!$C$32/(10^6),Optimization!$Y$5*Dashboard!$C$33/10^3)</f>
        <v>0</v>
      </c>
      <c r="N6532">
        <f t="shared" si="202"/>
        <v>0</v>
      </c>
      <c r="O6532" s="39">
        <v>50</v>
      </c>
      <c r="Q6532">
        <f t="shared" si="203"/>
        <v>0</v>
      </c>
    </row>
    <row r="6533" spans="11:17" x14ac:dyDescent="0.2">
      <c r="K6533">
        <f>IF(Optimization!J6520=1,Optimization!I6520*Optimization!$Y$6*(0.5*Dashboard!$C$26*Dashboard!$C$27*(PI()*(Dashboard!$C$23/2)^2)*Optimization!G6520^3)/10^6,Optimization!I6520*Optimization!$Y$6*Dashboard!$C$28/10^3)</f>
        <v>1.7401126125473336</v>
      </c>
      <c r="L6533" s="39">
        <f>Dashboard!$C$28*Optimization!$Y$6/10^3</f>
        <v>48.24</v>
      </c>
      <c r="M6533">
        <f>IF(Optimization!K6520=1,Optimization!$Y$7*Optimization!H6520*Dashboard!$C$31*Dashboard!$C$32/(10^6),Optimization!$Y$5*Dashboard!$C$33/10^3)</f>
        <v>0</v>
      </c>
      <c r="N6533">
        <f t="shared" si="202"/>
        <v>1.7401126125473336</v>
      </c>
      <c r="O6533" s="39">
        <v>50</v>
      </c>
      <c r="Q6533">
        <f t="shared" si="203"/>
        <v>1.7401126125473336</v>
      </c>
    </row>
    <row r="6534" spans="11:17" x14ac:dyDescent="0.2">
      <c r="K6534">
        <f>IF(Optimization!J6521=1,Optimization!I6521*Optimization!$Y$6*(0.5*Dashboard!$C$26*Dashboard!$C$27*(PI()*(Dashboard!$C$23/2)^2)*Optimization!G6521^3)/10^6,Optimization!I6521*Optimization!$Y$6*Dashboard!$C$28/10^3)</f>
        <v>4.2127805641178799</v>
      </c>
      <c r="L6534" s="39">
        <f>Dashboard!$C$28*Optimization!$Y$6/10^3</f>
        <v>48.24</v>
      </c>
      <c r="M6534">
        <f>IF(Optimization!K6521=1,Optimization!$Y$7*Optimization!H6521*Dashboard!$C$31*Dashboard!$C$32/(10^6),Optimization!$Y$5*Dashboard!$C$33/10^3)</f>
        <v>0</v>
      </c>
      <c r="N6534">
        <f t="shared" si="202"/>
        <v>4.2127805641178799</v>
      </c>
      <c r="O6534" s="39">
        <v>50</v>
      </c>
      <c r="Q6534">
        <f t="shared" si="203"/>
        <v>4.2127805641178799</v>
      </c>
    </row>
    <row r="6535" spans="11:17" x14ac:dyDescent="0.2">
      <c r="K6535">
        <f>IF(Optimization!J6522=1,Optimization!I6522*Optimization!$Y$6*(0.5*Dashboard!$C$26*Dashboard!$C$27*(PI()*(Dashboard!$C$23/2)^2)*Optimization!G6522^3)/10^6,Optimization!I6522*Optimization!$Y$6*Dashboard!$C$28/10^3)</f>
        <v>8.8130626222386717</v>
      </c>
      <c r="L6535" s="39">
        <f>Dashboard!$C$28*Optimization!$Y$6/10^3</f>
        <v>48.24</v>
      </c>
      <c r="M6535">
        <f>IF(Optimization!K6522=1,Optimization!$Y$7*Optimization!H6522*Dashboard!$C$31*Dashboard!$C$32/(10^6),Optimization!$Y$5*Dashboard!$C$33/10^3)</f>
        <v>0</v>
      </c>
      <c r="N6535">
        <f t="shared" si="202"/>
        <v>8.8130626222386717</v>
      </c>
      <c r="O6535" s="39">
        <v>50</v>
      </c>
      <c r="Q6535">
        <f t="shared" si="203"/>
        <v>8.8130626222386717</v>
      </c>
    </row>
    <row r="6536" spans="11:17" x14ac:dyDescent="0.2">
      <c r="K6536">
        <f>IF(Optimization!J6523=1,Optimization!I6523*Optimization!$Y$6*(0.5*Dashboard!$C$26*Dashboard!$C$27*(PI()*(Dashboard!$C$23/2)^2)*Optimization!G6523^3)/10^6,Optimization!I6523*Optimization!$Y$6*Dashboard!$C$28/10^3)</f>
        <v>16.253871706421556</v>
      </c>
      <c r="L6536" s="39">
        <f>Dashboard!$C$28*Optimization!$Y$6/10^3</f>
        <v>48.24</v>
      </c>
      <c r="M6536">
        <f>IF(Optimization!K6523=1,Optimization!$Y$7*Optimization!H6523*Dashboard!$C$31*Dashboard!$C$32/(10^6),Optimization!$Y$5*Dashboard!$C$33/10^3)</f>
        <v>0</v>
      </c>
      <c r="N6536">
        <f t="shared" si="202"/>
        <v>16.253871706421556</v>
      </c>
      <c r="O6536" s="39">
        <v>50</v>
      </c>
      <c r="Q6536">
        <f t="shared" si="203"/>
        <v>16.253871706421556</v>
      </c>
    </row>
    <row r="6537" spans="11:17" x14ac:dyDescent="0.2">
      <c r="K6537">
        <f>IF(Optimization!J6524=1,Optimization!I6524*Optimization!$Y$6*(0.5*Dashboard!$C$26*Dashboard!$C$27*(PI()*(Dashboard!$C$23/2)^2)*Optimization!G6524^3)/10^6,Optimization!I6524*Optimization!$Y$6*Dashboard!$C$28/10^3)</f>
        <v>26.333717260031229</v>
      </c>
      <c r="L6537" s="39">
        <f>Dashboard!$C$28*Optimization!$Y$6/10^3</f>
        <v>48.24</v>
      </c>
      <c r="M6537">
        <f>IF(Optimization!K6524=1,Optimization!$Y$7*Optimization!H6524*Dashboard!$C$31*Dashboard!$C$32/(10^6),Optimization!$Y$5*Dashboard!$C$33/10^3)</f>
        <v>0</v>
      </c>
      <c r="N6537">
        <f t="shared" si="202"/>
        <v>26.333717260031229</v>
      </c>
      <c r="O6537" s="39">
        <v>50</v>
      </c>
      <c r="Q6537">
        <f t="shared" si="203"/>
        <v>26.333717260031229</v>
      </c>
    </row>
    <row r="6538" spans="11:17" x14ac:dyDescent="0.2">
      <c r="K6538">
        <f>IF(Optimization!J6525=1,Optimization!I6525*Optimization!$Y$6*(0.5*Dashboard!$C$26*Dashboard!$C$27*(PI()*(Dashboard!$C$23/2)^2)*Optimization!G6525^3)/10^6,Optimization!I6525*Optimization!$Y$6*Dashboard!$C$28/10^3)</f>
        <v>37.138727437526974</v>
      </c>
      <c r="L6538" s="39">
        <f>Dashboard!$C$28*Optimization!$Y$6/10^3</f>
        <v>48.24</v>
      </c>
      <c r="M6538">
        <f>IF(Optimization!K6525=1,Optimization!$Y$7*Optimization!H6525*Dashboard!$C$31*Dashboard!$C$32/(10^6),Optimization!$Y$5*Dashboard!$C$33/10^3)</f>
        <v>0</v>
      </c>
      <c r="N6538">
        <f t="shared" si="202"/>
        <v>37.138727437526974</v>
      </c>
      <c r="O6538" s="39">
        <v>50</v>
      </c>
      <c r="Q6538">
        <f t="shared" si="203"/>
        <v>37.138727437526974</v>
      </c>
    </row>
    <row r="6539" spans="11:17" x14ac:dyDescent="0.2">
      <c r="K6539">
        <f>IF(Optimization!J6526=1,Optimization!I6526*Optimization!$Y$6*(0.5*Dashboard!$C$26*Dashboard!$C$27*(PI()*(Dashboard!$C$23/2)^2)*Optimization!G6526^3)/10^6,Optimization!I6526*Optimization!$Y$6*Dashboard!$C$28/10^3)</f>
        <v>45.667373629407571</v>
      </c>
      <c r="L6539" s="39">
        <f>Dashboard!$C$28*Optimization!$Y$6/10^3</f>
        <v>48.24</v>
      </c>
      <c r="M6539">
        <f>IF(Optimization!K6526=1,Optimization!$Y$7*Optimization!H6526*Dashboard!$C$31*Dashboard!$C$32/(10^6),Optimization!$Y$5*Dashboard!$C$33/10^3)</f>
        <v>0</v>
      </c>
      <c r="N6539">
        <f t="shared" si="202"/>
        <v>45.667373629407571</v>
      </c>
      <c r="O6539" s="39">
        <v>50</v>
      </c>
      <c r="Q6539">
        <f t="shared" si="203"/>
        <v>45.667373629407571</v>
      </c>
    </row>
    <row r="6540" spans="11:17" x14ac:dyDescent="0.2">
      <c r="K6540">
        <f>IF(Optimization!J6527=1,Optimization!I6527*Optimization!$Y$6*(0.5*Dashboard!$C$26*Dashboard!$C$27*(PI()*(Dashboard!$C$23/2)^2)*Optimization!G6527^3)/10^6,Optimization!I6527*Optimization!$Y$6*Dashboard!$C$28/10^3)</f>
        <v>48.24</v>
      </c>
      <c r="L6540" s="39">
        <f>Dashboard!$C$28*Optimization!$Y$6/10^3</f>
        <v>48.24</v>
      </c>
      <c r="M6540">
        <f>IF(Optimization!K6527=1,Optimization!$Y$7*Optimization!H6527*Dashboard!$C$31*Dashboard!$C$32/(10^6),Optimization!$Y$5*Dashboard!$C$33/10^3)</f>
        <v>0</v>
      </c>
      <c r="N6540">
        <f t="shared" si="202"/>
        <v>48.24</v>
      </c>
      <c r="O6540" s="39">
        <v>50</v>
      </c>
      <c r="Q6540">
        <f t="shared" si="203"/>
        <v>48.24</v>
      </c>
    </row>
    <row r="6541" spans="11:17" x14ac:dyDescent="0.2">
      <c r="K6541">
        <f>IF(Optimization!J6528=1,Optimization!I6528*Optimization!$Y$6*(0.5*Dashboard!$C$26*Dashboard!$C$27*(PI()*(Dashboard!$C$23/2)^2)*Optimization!G6528^3)/10^6,Optimization!I6528*Optimization!$Y$6*Dashboard!$C$28/10^3)</f>
        <v>48.24</v>
      </c>
      <c r="L6541" s="39">
        <f>Dashboard!$C$28*Optimization!$Y$6/10^3</f>
        <v>48.24</v>
      </c>
      <c r="M6541">
        <f>IF(Optimization!K6528=1,Optimization!$Y$7*Optimization!H6528*Dashboard!$C$31*Dashboard!$C$32/(10^6),Optimization!$Y$5*Dashboard!$C$33/10^3)</f>
        <v>0</v>
      </c>
      <c r="N6541">
        <f t="shared" si="202"/>
        <v>48.24</v>
      </c>
      <c r="O6541" s="39">
        <v>50</v>
      </c>
      <c r="Q6541">
        <f t="shared" si="203"/>
        <v>48.24</v>
      </c>
    </row>
    <row r="6542" spans="11:17" x14ac:dyDescent="0.2">
      <c r="K6542">
        <f>IF(Optimization!J6529=1,Optimization!I6529*Optimization!$Y$6*(0.5*Dashboard!$C$26*Dashboard!$C$27*(PI()*(Dashboard!$C$23/2)^2)*Optimization!G6529^3)/10^6,Optimization!I6529*Optimization!$Y$6*Dashboard!$C$28/10^3)</f>
        <v>48.24</v>
      </c>
      <c r="L6542" s="39">
        <f>Dashboard!$C$28*Optimization!$Y$6/10^3</f>
        <v>48.24</v>
      </c>
      <c r="M6542">
        <f>IF(Optimization!K6529=1,Optimization!$Y$7*Optimization!H6529*Dashboard!$C$31*Dashboard!$C$32/(10^6),Optimization!$Y$5*Dashboard!$C$33/10^3)</f>
        <v>0</v>
      </c>
      <c r="N6542">
        <f t="shared" si="202"/>
        <v>48.24</v>
      </c>
      <c r="O6542" s="39">
        <v>50</v>
      </c>
      <c r="Q6542">
        <f t="shared" si="203"/>
        <v>48.24</v>
      </c>
    </row>
    <row r="6543" spans="11:17" x14ac:dyDescent="0.2">
      <c r="K6543">
        <f>IF(Optimization!J6530=1,Optimization!I6530*Optimization!$Y$6*(0.5*Dashboard!$C$26*Dashboard!$C$27*(PI()*(Dashboard!$C$23/2)^2)*Optimization!G6530^3)/10^6,Optimization!I6530*Optimization!$Y$6*Dashboard!$C$28/10^3)</f>
        <v>48.24</v>
      </c>
      <c r="L6543" s="39">
        <f>Dashboard!$C$28*Optimization!$Y$6/10^3</f>
        <v>48.24</v>
      </c>
      <c r="M6543">
        <f>IF(Optimization!K6530=1,Optimization!$Y$7*Optimization!H6530*Dashboard!$C$31*Dashboard!$C$32/(10^6),Optimization!$Y$5*Dashboard!$C$33/10^3)</f>
        <v>0</v>
      </c>
      <c r="N6543">
        <f t="shared" si="202"/>
        <v>48.24</v>
      </c>
      <c r="O6543" s="39">
        <v>50</v>
      </c>
      <c r="Q6543">
        <f t="shared" si="203"/>
        <v>48.24</v>
      </c>
    </row>
    <row r="6544" spans="11:17" x14ac:dyDescent="0.2">
      <c r="K6544">
        <f>IF(Optimization!J6531=1,Optimization!I6531*Optimization!$Y$6*(0.5*Dashboard!$C$26*Dashboard!$C$27*(PI()*(Dashboard!$C$23/2)^2)*Optimization!G6531^3)/10^6,Optimization!I6531*Optimization!$Y$6*Dashboard!$C$28/10^3)</f>
        <v>48.24</v>
      </c>
      <c r="L6544" s="39">
        <f>Dashboard!$C$28*Optimization!$Y$6/10^3</f>
        <v>48.24</v>
      </c>
      <c r="M6544">
        <f>IF(Optimization!K6531=1,Optimization!$Y$7*Optimization!H6531*Dashboard!$C$31*Dashboard!$C$32/(10^6),Optimization!$Y$5*Dashboard!$C$33/10^3)</f>
        <v>0</v>
      </c>
      <c r="N6544">
        <f t="shared" si="202"/>
        <v>48.24</v>
      </c>
      <c r="O6544" s="39">
        <v>50</v>
      </c>
      <c r="Q6544">
        <f t="shared" si="203"/>
        <v>48.24</v>
      </c>
    </row>
    <row r="6545" spans="11:17" x14ac:dyDescent="0.2">
      <c r="K6545">
        <f>IF(Optimization!J6532=1,Optimization!I6532*Optimization!$Y$6*(0.5*Dashboard!$C$26*Dashboard!$C$27*(PI()*(Dashboard!$C$23/2)^2)*Optimization!G6532^3)/10^6,Optimization!I6532*Optimization!$Y$6*Dashboard!$C$28/10^3)</f>
        <v>48.24</v>
      </c>
      <c r="L6545" s="39">
        <f>Dashboard!$C$28*Optimization!$Y$6/10^3</f>
        <v>48.24</v>
      </c>
      <c r="M6545">
        <f>IF(Optimization!K6532=1,Optimization!$Y$7*Optimization!H6532*Dashboard!$C$31*Dashboard!$C$32/(10^6),Optimization!$Y$5*Dashboard!$C$33/10^3)</f>
        <v>0</v>
      </c>
      <c r="N6545">
        <f t="shared" si="202"/>
        <v>48.24</v>
      </c>
      <c r="O6545" s="39">
        <v>50</v>
      </c>
      <c r="Q6545">
        <f t="shared" si="203"/>
        <v>48.24</v>
      </c>
    </row>
    <row r="6546" spans="11:17" x14ac:dyDescent="0.2">
      <c r="K6546">
        <f>IF(Optimization!J6533=1,Optimization!I6533*Optimization!$Y$6*(0.5*Dashboard!$C$26*Dashboard!$C$27*(PI()*(Dashboard!$C$23/2)^2)*Optimization!G6533^3)/10^6,Optimization!I6533*Optimization!$Y$6*Dashboard!$C$28/10^3)</f>
        <v>48.24</v>
      </c>
      <c r="L6546" s="39">
        <f>Dashboard!$C$28*Optimization!$Y$6/10^3</f>
        <v>48.24</v>
      </c>
      <c r="M6546">
        <f>IF(Optimization!K6533=1,Optimization!$Y$7*Optimization!H6533*Dashboard!$C$31*Dashboard!$C$32/(10^6),Optimization!$Y$5*Dashboard!$C$33/10^3)</f>
        <v>0</v>
      </c>
      <c r="N6546">
        <f t="shared" ref="N6546:N6609" si="204">K6546+M6546</f>
        <v>48.24</v>
      </c>
      <c r="O6546" s="39">
        <v>50</v>
      </c>
      <c r="Q6546">
        <f t="shared" ref="Q6546:Q6609" si="205">IF(N6546&gt;O6546,O6546,N6546)</f>
        <v>48.24</v>
      </c>
    </row>
    <row r="6547" spans="11:17" x14ac:dyDescent="0.2">
      <c r="K6547">
        <f>IF(Optimization!J6534=1,Optimization!I6534*Optimization!$Y$6*(0.5*Dashboard!$C$26*Dashboard!$C$27*(PI()*(Dashboard!$C$23/2)^2)*Optimization!G6534^3)/10^6,Optimization!I6534*Optimization!$Y$6*Dashboard!$C$28/10^3)</f>
        <v>48.24</v>
      </c>
      <c r="L6547" s="39">
        <f>Dashboard!$C$28*Optimization!$Y$6/10^3</f>
        <v>48.24</v>
      </c>
      <c r="M6547">
        <f>IF(Optimization!K6534=1,Optimization!$Y$7*Optimization!H6534*Dashboard!$C$31*Dashboard!$C$32/(10^6),Optimization!$Y$5*Dashboard!$C$33/10^3)</f>
        <v>0</v>
      </c>
      <c r="N6547">
        <f t="shared" si="204"/>
        <v>48.24</v>
      </c>
      <c r="O6547" s="39">
        <v>50</v>
      </c>
      <c r="Q6547">
        <f t="shared" si="205"/>
        <v>48.24</v>
      </c>
    </row>
    <row r="6548" spans="11:17" x14ac:dyDescent="0.2">
      <c r="K6548">
        <f>IF(Optimization!J6535=1,Optimization!I6535*Optimization!$Y$6*(0.5*Dashboard!$C$26*Dashboard!$C$27*(PI()*(Dashboard!$C$23/2)^2)*Optimization!G6535^3)/10^6,Optimization!I6535*Optimization!$Y$6*Dashboard!$C$28/10^3)</f>
        <v>48.24</v>
      </c>
      <c r="L6548" s="39">
        <f>Dashboard!$C$28*Optimization!$Y$6/10^3</f>
        <v>48.24</v>
      </c>
      <c r="M6548">
        <f>IF(Optimization!K6535=1,Optimization!$Y$7*Optimization!H6535*Dashboard!$C$31*Dashboard!$C$32/(10^6),Optimization!$Y$5*Dashboard!$C$33/10^3)</f>
        <v>0</v>
      </c>
      <c r="N6548">
        <f t="shared" si="204"/>
        <v>48.24</v>
      </c>
      <c r="O6548" s="39">
        <v>50</v>
      </c>
      <c r="Q6548">
        <f t="shared" si="205"/>
        <v>48.24</v>
      </c>
    </row>
    <row r="6549" spans="11:17" x14ac:dyDescent="0.2">
      <c r="K6549">
        <f>IF(Optimization!J6536=1,Optimization!I6536*Optimization!$Y$6*(0.5*Dashboard!$C$26*Dashboard!$C$27*(PI()*(Dashboard!$C$23/2)^2)*Optimization!G6536^3)/10^6,Optimization!I6536*Optimization!$Y$6*Dashboard!$C$28/10^3)</f>
        <v>48.24</v>
      </c>
      <c r="L6549" s="39">
        <f>Dashboard!$C$28*Optimization!$Y$6/10^3</f>
        <v>48.24</v>
      </c>
      <c r="M6549">
        <f>IF(Optimization!K6536=1,Optimization!$Y$7*Optimization!H6536*Dashboard!$C$31*Dashboard!$C$32/(10^6),Optimization!$Y$5*Dashboard!$C$33/10^3)</f>
        <v>0</v>
      </c>
      <c r="N6549">
        <f t="shared" si="204"/>
        <v>48.24</v>
      </c>
      <c r="O6549" s="39">
        <v>50</v>
      </c>
      <c r="Q6549">
        <f t="shared" si="205"/>
        <v>48.24</v>
      </c>
    </row>
    <row r="6550" spans="11:17" x14ac:dyDescent="0.2">
      <c r="K6550">
        <f>IF(Optimization!J6537=1,Optimization!I6537*Optimization!$Y$6*(0.5*Dashboard!$C$26*Dashboard!$C$27*(PI()*(Dashboard!$C$23/2)^2)*Optimization!G6537^3)/10^6,Optimization!I6537*Optimization!$Y$6*Dashboard!$C$28/10^3)</f>
        <v>48.24</v>
      </c>
      <c r="L6550" s="39">
        <f>Dashboard!$C$28*Optimization!$Y$6/10^3</f>
        <v>48.24</v>
      </c>
      <c r="M6550">
        <f>IF(Optimization!K6537=1,Optimization!$Y$7*Optimization!H6537*Dashboard!$C$31*Dashboard!$C$32/(10^6),Optimization!$Y$5*Dashboard!$C$33/10^3)</f>
        <v>0</v>
      </c>
      <c r="N6550">
        <f t="shared" si="204"/>
        <v>48.24</v>
      </c>
      <c r="O6550" s="39">
        <v>50</v>
      </c>
      <c r="Q6550">
        <f t="shared" si="205"/>
        <v>48.24</v>
      </c>
    </row>
    <row r="6551" spans="11:17" x14ac:dyDescent="0.2">
      <c r="K6551">
        <f>IF(Optimization!J6538=1,Optimization!I6538*Optimization!$Y$6*(0.5*Dashboard!$C$26*Dashboard!$C$27*(PI()*(Dashboard!$C$23/2)^2)*Optimization!G6538^3)/10^6,Optimization!I6538*Optimization!$Y$6*Dashboard!$C$28/10^3)</f>
        <v>48.24</v>
      </c>
      <c r="L6551" s="39">
        <f>Dashboard!$C$28*Optimization!$Y$6/10^3</f>
        <v>48.24</v>
      </c>
      <c r="M6551">
        <f>IF(Optimization!K6538=1,Optimization!$Y$7*Optimization!H6538*Dashboard!$C$31*Dashboard!$C$32/(10^6),Optimization!$Y$5*Dashboard!$C$33/10^3)</f>
        <v>0</v>
      </c>
      <c r="N6551">
        <f t="shared" si="204"/>
        <v>48.24</v>
      </c>
      <c r="O6551" s="39">
        <v>50</v>
      </c>
      <c r="Q6551">
        <f t="shared" si="205"/>
        <v>48.24</v>
      </c>
    </row>
    <row r="6552" spans="11:17" x14ac:dyDescent="0.2">
      <c r="K6552">
        <f>IF(Optimization!J6539=1,Optimization!I6539*Optimization!$Y$6*(0.5*Dashboard!$C$26*Dashboard!$C$27*(PI()*(Dashboard!$C$23/2)^2)*Optimization!G6539^3)/10^6,Optimization!I6539*Optimization!$Y$6*Dashboard!$C$28/10^3)</f>
        <v>48.24</v>
      </c>
      <c r="L6552" s="39">
        <f>Dashboard!$C$28*Optimization!$Y$6/10^3</f>
        <v>48.24</v>
      </c>
      <c r="M6552">
        <f>IF(Optimization!K6539=1,Optimization!$Y$7*Optimization!H6539*Dashboard!$C$31*Dashboard!$C$32/(10^6),Optimization!$Y$5*Dashboard!$C$33/10^3)</f>
        <v>0</v>
      </c>
      <c r="N6552">
        <f t="shared" si="204"/>
        <v>48.24</v>
      </c>
      <c r="O6552" s="39">
        <v>50</v>
      </c>
      <c r="Q6552">
        <f t="shared" si="205"/>
        <v>48.24</v>
      </c>
    </row>
    <row r="6553" spans="11:17" x14ac:dyDescent="0.2">
      <c r="K6553">
        <f>IF(Optimization!J6540=1,Optimization!I6540*Optimization!$Y$6*(0.5*Dashboard!$C$26*Dashboard!$C$27*(PI()*(Dashboard!$C$23/2)^2)*Optimization!G6540^3)/10^6,Optimization!I6540*Optimization!$Y$6*Dashboard!$C$28/10^3)</f>
        <v>48.24</v>
      </c>
      <c r="L6553" s="39">
        <f>Dashboard!$C$28*Optimization!$Y$6/10^3</f>
        <v>48.24</v>
      </c>
      <c r="M6553">
        <f>IF(Optimization!K6540=1,Optimization!$Y$7*Optimization!H6540*Dashboard!$C$31*Dashboard!$C$32/(10^6),Optimization!$Y$5*Dashboard!$C$33/10^3)</f>
        <v>0</v>
      </c>
      <c r="N6553">
        <f t="shared" si="204"/>
        <v>48.24</v>
      </c>
      <c r="O6553" s="39">
        <v>50</v>
      </c>
      <c r="Q6553">
        <f t="shared" si="205"/>
        <v>48.24</v>
      </c>
    </row>
    <row r="6554" spans="11:17" x14ac:dyDescent="0.2">
      <c r="K6554">
        <f>IF(Optimization!J6541=1,Optimization!I6541*Optimization!$Y$6*(0.5*Dashboard!$C$26*Dashboard!$C$27*(PI()*(Dashboard!$C$23/2)^2)*Optimization!G6541^3)/10^6,Optimization!I6541*Optimization!$Y$6*Dashboard!$C$28/10^3)</f>
        <v>48.24</v>
      </c>
      <c r="L6554" s="39">
        <f>Dashboard!$C$28*Optimization!$Y$6/10^3</f>
        <v>48.24</v>
      </c>
      <c r="M6554">
        <f>IF(Optimization!K6541=1,Optimization!$Y$7*Optimization!H6541*Dashboard!$C$31*Dashboard!$C$32/(10^6),Optimization!$Y$5*Dashboard!$C$33/10^3)</f>
        <v>0</v>
      </c>
      <c r="N6554">
        <f t="shared" si="204"/>
        <v>48.24</v>
      </c>
      <c r="O6554" s="39">
        <v>50</v>
      </c>
      <c r="Q6554">
        <f t="shared" si="205"/>
        <v>48.24</v>
      </c>
    </row>
    <row r="6555" spans="11:17" x14ac:dyDescent="0.2">
      <c r="K6555">
        <f>IF(Optimization!J6542=1,Optimization!I6542*Optimization!$Y$6*(0.5*Dashboard!$C$26*Dashboard!$C$27*(PI()*(Dashboard!$C$23/2)^2)*Optimization!G6542^3)/10^6,Optimization!I6542*Optimization!$Y$6*Dashboard!$C$28/10^3)</f>
        <v>48.24</v>
      </c>
      <c r="L6555" s="39">
        <f>Dashboard!$C$28*Optimization!$Y$6/10^3</f>
        <v>48.24</v>
      </c>
      <c r="M6555">
        <f>IF(Optimization!K6542=1,Optimization!$Y$7*Optimization!H6542*Dashboard!$C$31*Dashboard!$C$32/(10^6),Optimization!$Y$5*Dashboard!$C$33/10^3)</f>
        <v>0</v>
      </c>
      <c r="N6555">
        <f t="shared" si="204"/>
        <v>48.24</v>
      </c>
      <c r="O6555" s="39">
        <v>50</v>
      </c>
      <c r="Q6555">
        <f t="shared" si="205"/>
        <v>48.24</v>
      </c>
    </row>
    <row r="6556" spans="11:17" x14ac:dyDescent="0.2">
      <c r="K6556">
        <f>IF(Optimization!J6543=1,Optimization!I6543*Optimization!$Y$6*(0.5*Dashboard!$C$26*Dashboard!$C$27*(PI()*(Dashboard!$C$23/2)^2)*Optimization!G6543^3)/10^6,Optimization!I6543*Optimization!$Y$6*Dashboard!$C$28/10^3)</f>
        <v>47.149253971768751</v>
      </c>
      <c r="L6556" s="39">
        <f>Dashboard!$C$28*Optimization!$Y$6/10^3</f>
        <v>48.24</v>
      </c>
      <c r="M6556">
        <f>IF(Optimization!K6543=1,Optimization!$Y$7*Optimization!H6543*Dashboard!$C$31*Dashboard!$C$32/(10^6),Optimization!$Y$5*Dashboard!$C$33/10^3)</f>
        <v>0</v>
      </c>
      <c r="N6556">
        <f t="shared" si="204"/>
        <v>47.149253971768751</v>
      </c>
      <c r="O6556" s="39">
        <v>50</v>
      </c>
      <c r="Q6556">
        <f t="shared" si="205"/>
        <v>47.149253971768751</v>
      </c>
    </row>
    <row r="6557" spans="11:17" x14ac:dyDescent="0.2">
      <c r="K6557">
        <f>IF(Optimization!J6544=1,Optimization!I6544*Optimization!$Y$6*(0.5*Dashboard!$C$26*Dashboard!$C$27*(PI()*(Dashboard!$C$23/2)^2)*Optimization!G6544^3)/10^6,Optimization!I6544*Optimization!$Y$6*Dashboard!$C$28/10^3)</f>
        <v>24.24707657494513</v>
      </c>
      <c r="L6557" s="39">
        <f>Dashboard!$C$28*Optimization!$Y$6/10^3</f>
        <v>48.24</v>
      </c>
      <c r="M6557">
        <f>IF(Optimization!K6544=1,Optimization!$Y$7*Optimization!H6544*Dashboard!$C$31*Dashboard!$C$32/(10^6),Optimization!$Y$5*Dashboard!$C$33/10^3)</f>
        <v>0</v>
      </c>
      <c r="N6557">
        <f t="shared" si="204"/>
        <v>24.24707657494513</v>
      </c>
      <c r="O6557" s="39">
        <v>50</v>
      </c>
      <c r="Q6557">
        <f t="shared" si="205"/>
        <v>24.24707657494513</v>
      </c>
    </row>
    <row r="6558" spans="11:17" x14ac:dyDescent="0.2">
      <c r="K6558">
        <f>IF(Optimization!J6545=1,Optimization!I6545*Optimization!$Y$6*(0.5*Dashboard!$C$26*Dashboard!$C$27*(PI()*(Dashboard!$C$23/2)^2)*Optimization!G6545^3)/10^6,Optimization!I6545*Optimization!$Y$6*Dashboard!$C$28/10^3)</f>
        <v>10.609372001616393</v>
      </c>
      <c r="L6558" s="39">
        <f>Dashboard!$C$28*Optimization!$Y$6/10^3</f>
        <v>48.24</v>
      </c>
      <c r="M6558">
        <f>IF(Optimization!K6545=1,Optimization!$Y$7*Optimization!H6545*Dashboard!$C$31*Dashboard!$C$32/(10^6),Optimization!$Y$5*Dashboard!$C$33/10^3)</f>
        <v>0</v>
      </c>
      <c r="N6558">
        <f t="shared" si="204"/>
        <v>10.609372001616393</v>
      </c>
      <c r="O6558" s="39">
        <v>50</v>
      </c>
      <c r="Q6558">
        <f t="shared" si="205"/>
        <v>10.609372001616393</v>
      </c>
    </row>
    <row r="6559" spans="11:17" x14ac:dyDescent="0.2">
      <c r="K6559">
        <f>IF(Optimization!J6546=1,Optimization!I6546*Optimization!$Y$6*(0.5*Dashboard!$C$26*Dashboard!$C$27*(PI()*(Dashboard!$C$23/2)^2)*Optimization!G6546^3)/10^6,Optimization!I6546*Optimization!$Y$6*Dashboard!$C$28/10^3)</f>
        <v>6.7199641879983742</v>
      </c>
      <c r="L6559" s="39">
        <f>Dashboard!$C$28*Optimization!$Y$6/10^3</f>
        <v>48.24</v>
      </c>
      <c r="M6559">
        <f>IF(Optimization!K6546=1,Optimization!$Y$7*Optimization!H6546*Dashboard!$C$31*Dashboard!$C$32/(10^6),Optimization!$Y$5*Dashboard!$C$33/10^3)</f>
        <v>0</v>
      </c>
      <c r="N6559">
        <f t="shared" si="204"/>
        <v>6.7199641879983742</v>
      </c>
      <c r="O6559" s="39">
        <v>50</v>
      </c>
      <c r="Q6559">
        <f t="shared" si="205"/>
        <v>6.7199641879983742</v>
      </c>
    </row>
    <row r="6560" spans="11:17" x14ac:dyDescent="0.2">
      <c r="K6560">
        <f>IF(Optimization!J6547=1,Optimization!I6547*Optimization!$Y$6*(0.5*Dashboard!$C$26*Dashboard!$C$27*(PI()*(Dashboard!$C$23/2)^2)*Optimization!G6547^3)/10^6,Optimization!I6547*Optimization!$Y$6*Dashboard!$C$28/10^3)</f>
        <v>10.425752365390206</v>
      </c>
      <c r="L6560" s="39">
        <f>Dashboard!$C$28*Optimization!$Y$6/10^3</f>
        <v>48.24</v>
      </c>
      <c r="M6560">
        <f>IF(Optimization!K6547=1,Optimization!$Y$7*Optimization!H6547*Dashboard!$C$31*Dashboard!$C$32/(10^6),Optimization!$Y$5*Dashboard!$C$33/10^3)</f>
        <v>0</v>
      </c>
      <c r="N6560">
        <f t="shared" si="204"/>
        <v>10.425752365390206</v>
      </c>
      <c r="O6560" s="39">
        <v>50</v>
      </c>
      <c r="Q6560">
        <f t="shared" si="205"/>
        <v>10.425752365390206</v>
      </c>
    </row>
    <row r="6561" spans="11:17" x14ac:dyDescent="0.2">
      <c r="K6561">
        <f>IF(Optimization!J6548=1,Optimization!I6548*Optimization!$Y$6*(0.5*Dashboard!$C$26*Dashboard!$C$27*(PI()*(Dashboard!$C$23/2)^2)*Optimization!G6548^3)/10^6,Optimization!I6548*Optimization!$Y$6*Dashboard!$C$28/10^3)</f>
        <v>22.172896344604201</v>
      </c>
      <c r="L6561" s="39">
        <f>Dashboard!$C$28*Optimization!$Y$6/10^3</f>
        <v>48.24</v>
      </c>
      <c r="M6561">
        <f>IF(Optimization!K6548=1,Optimization!$Y$7*Optimization!H6548*Dashboard!$C$31*Dashboard!$C$32/(10^6),Optimization!$Y$5*Dashboard!$C$33/10^3)</f>
        <v>0</v>
      </c>
      <c r="N6561">
        <f t="shared" si="204"/>
        <v>22.172896344604201</v>
      </c>
      <c r="O6561" s="39">
        <v>50</v>
      </c>
      <c r="Q6561">
        <f t="shared" si="205"/>
        <v>22.172896344604201</v>
      </c>
    </row>
    <row r="6562" spans="11:17" x14ac:dyDescent="0.2">
      <c r="K6562">
        <f>IF(Optimization!J6549=1,Optimization!I6549*Optimization!$Y$6*(0.5*Dashboard!$C$26*Dashboard!$C$27*(PI()*(Dashboard!$C$23/2)^2)*Optimization!G6549^3)/10^6,Optimization!I6549*Optimization!$Y$6*Dashboard!$C$28/10^3)</f>
        <v>48.24</v>
      </c>
      <c r="L6562" s="39">
        <f>Dashboard!$C$28*Optimization!$Y$6/10^3</f>
        <v>48.24</v>
      </c>
      <c r="M6562">
        <f>IF(Optimization!K6549=1,Optimization!$Y$7*Optimization!H6549*Dashboard!$C$31*Dashboard!$C$32/(10^6),Optimization!$Y$5*Dashboard!$C$33/10^3)</f>
        <v>0</v>
      </c>
      <c r="N6562">
        <f t="shared" si="204"/>
        <v>48.24</v>
      </c>
      <c r="O6562" s="39">
        <v>50</v>
      </c>
      <c r="Q6562">
        <f t="shared" si="205"/>
        <v>48.24</v>
      </c>
    </row>
    <row r="6563" spans="11:17" x14ac:dyDescent="0.2">
      <c r="K6563">
        <f>IF(Optimization!J6550=1,Optimization!I6550*Optimization!$Y$6*(0.5*Dashboard!$C$26*Dashboard!$C$27*(PI()*(Dashboard!$C$23/2)^2)*Optimization!G6550^3)/10^6,Optimization!I6550*Optimization!$Y$6*Dashboard!$C$28/10^3)</f>
        <v>48.24</v>
      </c>
      <c r="L6563" s="39">
        <f>Dashboard!$C$28*Optimization!$Y$6/10^3</f>
        <v>48.24</v>
      </c>
      <c r="M6563">
        <f>IF(Optimization!K6550=1,Optimization!$Y$7*Optimization!H6550*Dashboard!$C$31*Dashboard!$C$32/(10^6),Optimization!$Y$5*Dashboard!$C$33/10^3)</f>
        <v>0</v>
      </c>
      <c r="N6563">
        <f t="shared" si="204"/>
        <v>48.24</v>
      </c>
      <c r="O6563" s="39">
        <v>50</v>
      </c>
      <c r="Q6563">
        <f t="shared" si="205"/>
        <v>48.24</v>
      </c>
    </row>
    <row r="6564" spans="11:17" x14ac:dyDescent="0.2">
      <c r="K6564">
        <f>IF(Optimization!J6551=1,Optimization!I6551*Optimization!$Y$6*(0.5*Dashboard!$C$26*Dashboard!$C$27*(PI()*(Dashboard!$C$23/2)^2)*Optimization!G6551^3)/10^6,Optimization!I6551*Optimization!$Y$6*Dashboard!$C$28/10^3)</f>
        <v>48.24</v>
      </c>
      <c r="L6564" s="39">
        <f>Dashboard!$C$28*Optimization!$Y$6/10^3</f>
        <v>48.24</v>
      </c>
      <c r="M6564">
        <f>IF(Optimization!K6551=1,Optimization!$Y$7*Optimization!H6551*Dashboard!$C$31*Dashboard!$C$32/(10^6),Optimization!$Y$5*Dashboard!$C$33/10^3)</f>
        <v>0</v>
      </c>
      <c r="N6564">
        <f t="shared" si="204"/>
        <v>48.24</v>
      </c>
      <c r="O6564" s="39">
        <v>50</v>
      </c>
      <c r="Q6564">
        <f t="shared" si="205"/>
        <v>48.24</v>
      </c>
    </row>
    <row r="6565" spans="11:17" x14ac:dyDescent="0.2">
      <c r="K6565">
        <f>IF(Optimization!J6552=1,Optimization!I6552*Optimization!$Y$6*(0.5*Dashboard!$C$26*Dashboard!$C$27*(PI()*(Dashboard!$C$23/2)^2)*Optimization!G6552^3)/10^6,Optimization!I6552*Optimization!$Y$6*Dashboard!$C$28/10^3)</f>
        <v>48.24</v>
      </c>
      <c r="L6565" s="39">
        <f>Dashboard!$C$28*Optimization!$Y$6/10^3</f>
        <v>48.24</v>
      </c>
      <c r="M6565">
        <f>IF(Optimization!K6552=1,Optimization!$Y$7*Optimization!H6552*Dashboard!$C$31*Dashboard!$C$32/(10^6),Optimization!$Y$5*Dashboard!$C$33/10^3)</f>
        <v>0</v>
      </c>
      <c r="N6565">
        <f t="shared" si="204"/>
        <v>48.24</v>
      </c>
      <c r="O6565" s="39">
        <v>50</v>
      </c>
      <c r="Q6565">
        <f t="shared" si="205"/>
        <v>48.24</v>
      </c>
    </row>
    <row r="6566" spans="11:17" x14ac:dyDescent="0.2">
      <c r="K6566">
        <f>IF(Optimization!J6553=1,Optimization!I6553*Optimization!$Y$6*(0.5*Dashboard!$C$26*Dashboard!$C$27*(PI()*(Dashboard!$C$23/2)^2)*Optimization!G6553^3)/10^6,Optimization!I6553*Optimization!$Y$6*Dashboard!$C$28/10^3)</f>
        <v>48.24</v>
      </c>
      <c r="L6566" s="39">
        <f>Dashboard!$C$28*Optimization!$Y$6/10^3</f>
        <v>48.24</v>
      </c>
      <c r="M6566">
        <f>IF(Optimization!K6553=1,Optimization!$Y$7*Optimization!H6553*Dashboard!$C$31*Dashboard!$C$32/(10^6),Optimization!$Y$5*Dashboard!$C$33/10^3)</f>
        <v>0</v>
      </c>
      <c r="N6566">
        <f t="shared" si="204"/>
        <v>48.24</v>
      </c>
      <c r="O6566" s="39">
        <v>50</v>
      </c>
      <c r="Q6566">
        <f t="shared" si="205"/>
        <v>48.24</v>
      </c>
    </row>
    <row r="6567" spans="11:17" x14ac:dyDescent="0.2">
      <c r="K6567">
        <f>IF(Optimization!J6554=1,Optimization!I6554*Optimization!$Y$6*(0.5*Dashboard!$C$26*Dashboard!$C$27*(PI()*(Dashboard!$C$23/2)^2)*Optimization!G6554^3)/10^6,Optimization!I6554*Optimization!$Y$6*Dashboard!$C$28/10^3)</f>
        <v>48.24</v>
      </c>
      <c r="L6567" s="39">
        <f>Dashboard!$C$28*Optimization!$Y$6/10^3</f>
        <v>48.24</v>
      </c>
      <c r="M6567">
        <f>IF(Optimization!K6554=1,Optimization!$Y$7*Optimization!H6554*Dashboard!$C$31*Dashboard!$C$32/(10^6),Optimization!$Y$5*Dashboard!$C$33/10^3)</f>
        <v>0</v>
      </c>
      <c r="N6567">
        <f t="shared" si="204"/>
        <v>48.24</v>
      </c>
      <c r="O6567" s="39">
        <v>50</v>
      </c>
      <c r="Q6567">
        <f t="shared" si="205"/>
        <v>48.24</v>
      </c>
    </row>
    <row r="6568" spans="11:17" x14ac:dyDescent="0.2">
      <c r="K6568">
        <f>IF(Optimization!J6555=1,Optimization!I6555*Optimization!$Y$6*(0.5*Dashboard!$C$26*Dashboard!$C$27*(PI()*(Dashboard!$C$23/2)^2)*Optimization!G6555^3)/10^6,Optimization!I6555*Optimization!$Y$6*Dashboard!$C$28/10^3)</f>
        <v>48.24</v>
      </c>
      <c r="L6568" s="39">
        <f>Dashboard!$C$28*Optimization!$Y$6/10^3</f>
        <v>48.24</v>
      </c>
      <c r="M6568">
        <f>IF(Optimization!K6555=1,Optimization!$Y$7*Optimization!H6555*Dashboard!$C$31*Dashboard!$C$32/(10^6),Optimization!$Y$5*Dashboard!$C$33/10^3)</f>
        <v>0</v>
      </c>
      <c r="N6568">
        <f t="shared" si="204"/>
        <v>48.24</v>
      </c>
      <c r="O6568" s="39">
        <v>50</v>
      </c>
      <c r="Q6568">
        <f t="shared" si="205"/>
        <v>48.24</v>
      </c>
    </row>
    <row r="6569" spans="11:17" x14ac:dyDescent="0.2">
      <c r="K6569">
        <f>IF(Optimization!J6556=1,Optimization!I6556*Optimization!$Y$6*(0.5*Dashboard!$C$26*Dashboard!$C$27*(PI()*(Dashboard!$C$23/2)^2)*Optimization!G6556^3)/10^6,Optimization!I6556*Optimization!$Y$6*Dashboard!$C$28/10^3)</f>
        <v>48.24</v>
      </c>
      <c r="L6569" s="39">
        <f>Dashboard!$C$28*Optimization!$Y$6/10^3</f>
        <v>48.24</v>
      </c>
      <c r="M6569">
        <f>IF(Optimization!K6556=1,Optimization!$Y$7*Optimization!H6556*Dashboard!$C$31*Dashboard!$C$32/(10^6),Optimization!$Y$5*Dashboard!$C$33/10^3)</f>
        <v>0</v>
      </c>
      <c r="N6569">
        <f t="shared" si="204"/>
        <v>48.24</v>
      </c>
      <c r="O6569" s="39">
        <v>50</v>
      </c>
      <c r="Q6569">
        <f t="shared" si="205"/>
        <v>48.24</v>
      </c>
    </row>
    <row r="6570" spans="11:17" x14ac:dyDescent="0.2">
      <c r="K6570">
        <f>IF(Optimization!J6557=1,Optimization!I6557*Optimization!$Y$6*(0.5*Dashboard!$C$26*Dashboard!$C$27*(PI()*(Dashboard!$C$23/2)^2)*Optimization!G6557^3)/10^6,Optimization!I6557*Optimization!$Y$6*Dashboard!$C$28/10^3)</f>
        <v>48.24</v>
      </c>
      <c r="L6570" s="39">
        <f>Dashboard!$C$28*Optimization!$Y$6/10^3</f>
        <v>48.24</v>
      </c>
      <c r="M6570">
        <f>IF(Optimization!K6557=1,Optimization!$Y$7*Optimization!H6557*Dashboard!$C$31*Dashboard!$C$32/(10^6),Optimization!$Y$5*Dashboard!$C$33/10^3)</f>
        <v>0</v>
      </c>
      <c r="N6570">
        <f t="shared" si="204"/>
        <v>48.24</v>
      </c>
      <c r="O6570" s="39">
        <v>50</v>
      </c>
      <c r="Q6570">
        <f t="shared" si="205"/>
        <v>48.24</v>
      </c>
    </row>
    <row r="6571" spans="11:17" x14ac:dyDescent="0.2">
      <c r="K6571">
        <f>IF(Optimization!J6558=1,Optimization!I6558*Optimization!$Y$6*(0.5*Dashboard!$C$26*Dashboard!$C$27*(PI()*(Dashboard!$C$23/2)^2)*Optimization!G6558^3)/10^6,Optimization!I6558*Optimization!$Y$6*Dashboard!$C$28/10^3)</f>
        <v>29.015692506106241</v>
      </c>
      <c r="L6571" s="39">
        <f>Dashboard!$C$28*Optimization!$Y$6/10^3</f>
        <v>48.24</v>
      </c>
      <c r="M6571">
        <f>IF(Optimization!K6558=1,Optimization!$Y$7*Optimization!H6558*Dashboard!$C$31*Dashboard!$C$32/(10^6),Optimization!$Y$5*Dashboard!$C$33/10^3)</f>
        <v>0</v>
      </c>
      <c r="N6571">
        <f t="shared" si="204"/>
        <v>29.015692506106241</v>
      </c>
      <c r="O6571" s="39">
        <v>50</v>
      </c>
      <c r="Q6571">
        <f t="shared" si="205"/>
        <v>29.015692506106241</v>
      </c>
    </row>
    <row r="6572" spans="11:17" x14ac:dyDescent="0.2">
      <c r="K6572">
        <f>IF(Optimization!J6559=1,Optimization!I6559*Optimization!$Y$6*(0.5*Dashboard!$C$26*Dashboard!$C$27*(PI()*(Dashboard!$C$23/2)^2)*Optimization!G6559^3)/10^6,Optimization!I6559*Optimization!$Y$6*Dashboard!$C$28/10^3)</f>
        <v>16.66638708405937</v>
      </c>
      <c r="L6572" s="39">
        <f>Dashboard!$C$28*Optimization!$Y$6/10^3</f>
        <v>48.24</v>
      </c>
      <c r="M6572">
        <f>IF(Optimization!K6559=1,Optimization!$Y$7*Optimization!H6559*Dashboard!$C$31*Dashboard!$C$32/(10^6),Optimization!$Y$5*Dashboard!$C$33/10^3)</f>
        <v>0</v>
      </c>
      <c r="N6572">
        <f t="shared" si="204"/>
        <v>16.66638708405937</v>
      </c>
      <c r="O6572" s="39">
        <v>50</v>
      </c>
      <c r="Q6572">
        <f t="shared" si="205"/>
        <v>16.66638708405937</v>
      </c>
    </row>
    <row r="6573" spans="11:17" x14ac:dyDescent="0.2">
      <c r="K6573">
        <f>IF(Optimization!J6560=1,Optimization!I6560*Optimization!$Y$6*(0.5*Dashboard!$C$26*Dashboard!$C$27*(PI()*(Dashboard!$C$23/2)^2)*Optimization!G6560^3)/10^6,Optimization!I6560*Optimization!$Y$6*Dashboard!$C$28/10^3)</f>
        <v>8.6508631233755988</v>
      </c>
      <c r="L6573" s="39">
        <f>Dashboard!$C$28*Optimization!$Y$6/10^3</f>
        <v>48.24</v>
      </c>
      <c r="M6573">
        <f>IF(Optimization!K6560=1,Optimization!$Y$7*Optimization!H6560*Dashboard!$C$31*Dashboard!$C$32/(10^6),Optimization!$Y$5*Dashboard!$C$33/10^3)</f>
        <v>0</v>
      </c>
      <c r="N6573">
        <f t="shared" si="204"/>
        <v>8.6508631233755988</v>
      </c>
      <c r="O6573" s="39">
        <v>50</v>
      </c>
      <c r="Q6573">
        <f t="shared" si="205"/>
        <v>8.6508631233755988</v>
      </c>
    </row>
    <row r="6574" spans="11:17" x14ac:dyDescent="0.2">
      <c r="K6574">
        <f>IF(Optimization!J6561=1,Optimization!I6561*Optimization!$Y$6*(0.5*Dashboard!$C$26*Dashboard!$C$27*(PI()*(Dashboard!$C$23/2)^2)*Optimization!G6561^3)/10^6,Optimization!I6561*Optimization!$Y$6*Dashboard!$C$28/10^3)</f>
        <v>3.6420320214394133</v>
      </c>
      <c r="L6574" s="39">
        <f>Dashboard!$C$28*Optimization!$Y$6/10^3</f>
        <v>48.24</v>
      </c>
      <c r="M6574">
        <f>IF(Optimization!K6561=1,Optimization!$Y$7*Optimization!H6561*Dashboard!$C$31*Dashboard!$C$32/(10^6),Optimization!$Y$5*Dashboard!$C$33/10^3)</f>
        <v>0</v>
      </c>
      <c r="N6574">
        <f t="shared" si="204"/>
        <v>3.6420320214394133</v>
      </c>
      <c r="O6574" s="39">
        <v>50</v>
      </c>
      <c r="Q6574">
        <f t="shared" si="205"/>
        <v>3.6420320214394133</v>
      </c>
    </row>
    <row r="6575" spans="11:17" x14ac:dyDescent="0.2">
      <c r="K6575">
        <f>IF(Optimization!J6562=1,Optimization!I6562*Optimization!$Y$6*(0.5*Dashboard!$C$26*Dashboard!$C$27*(PI()*(Dashboard!$C$23/2)^2)*Optimization!G6562^3)/10^6,Optimization!I6562*Optimization!$Y$6*Dashboard!$C$28/10^3)</f>
        <v>0</v>
      </c>
      <c r="L6575" s="39">
        <f>Dashboard!$C$28*Optimization!$Y$6/10^3</f>
        <v>48.24</v>
      </c>
      <c r="M6575">
        <f>IF(Optimization!K6562=1,Optimization!$Y$7*Optimization!H6562*Dashboard!$C$31*Dashboard!$C$32/(10^6),Optimization!$Y$5*Dashboard!$C$33/10^3)</f>
        <v>0</v>
      </c>
      <c r="N6575">
        <f t="shared" si="204"/>
        <v>0</v>
      </c>
      <c r="O6575" s="39">
        <v>50</v>
      </c>
      <c r="Q6575">
        <f t="shared" si="205"/>
        <v>0</v>
      </c>
    </row>
    <row r="6576" spans="11:17" x14ac:dyDescent="0.2">
      <c r="K6576">
        <f>IF(Optimization!J6563=1,Optimization!I6563*Optimization!$Y$6*(0.5*Dashboard!$C$26*Dashboard!$C$27*(PI()*(Dashboard!$C$23/2)^2)*Optimization!G6563^3)/10^6,Optimization!I6563*Optimization!$Y$6*Dashboard!$C$28/10^3)</f>
        <v>1.9114661107583564</v>
      </c>
      <c r="L6576" s="39">
        <f>Dashboard!$C$28*Optimization!$Y$6/10^3</f>
        <v>48.24</v>
      </c>
      <c r="M6576">
        <f>IF(Optimization!K6563=1,Optimization!$Y$7*Optimization!H6563*Dashboard!$C$31*Dashboard!$C$32/(10^6),Optimization!$Y$5*Dashboard!$C$33/10^3)</f>
        <v>0</v>
      </c>
      <c r="N6576">
        <f t="shared" si="204"/>
        <v>1.9114661107583564</v>
      </c>
      <c r="O6576" s="39">
        <v>50</v>
      </c>
      <c r="Q6576">
        <f t="shared" si="205"/>
        <v>1.9114661107583564</v>
      </c>
    </row>
    <row r="6577" spans="11:17" x14ac:dyDescent="0.2">
      <c r="K6577">
        <f>IF(Optimization!J6564=1,Optimization!I6564*Optimization!$Y$6*(0.5*Dashboard!$C$26*Dashboard!$C$27*(PI()*(Dashboard!$C$23/2)^2)*Optimization!G6564^3)/10^6,Optimization!I6564*Optimization!$Y$6*Dashboard!$C$28/10^3)</f>
        <v>8.3324590002224372</v>
      </c>
      <c r="L6577" s="39">
        <f>Dashboard!$C$28*Optimization!$Y$6/10^3</f>
        <v>48.24</v>
      </c>
      <c r="M6577">
        <f>IF(Optimization!K6564=1,Optimization!$Y$7*Optimization!H6564*Dashboard!$C$31*Dashboard!$C$32/(10^6),Optimization!$Y$5*Dashboard!$C$33/10^3)</f>
        <v>0</v>
      </c>
      <c r="N6577">
        <f t="shared" si="204"/>
        <v>8.3324590002224372</v>
      </c>
      <c r="O6577" s="39">
        <v>50</v>
      </c>
      <c r="Q6577">
        <f t="shared" si="205"/>
        <v>8.3324590002224372</v>
      </c>
    </row>
    <row r="6578" spans="11:17" x14ac:dyDescent="0.2">
      <c r="K6578">
        <f>IF(Optimization!J6565=1,Optimization!I6565*Optimization!$Y$6*(0.5*Dashboard!$C$26*Dashboard!$C$27*(PI()*(Dashboard!$C$23/2)^2)*Optimization!G6565^3)/10^6,Optimization!I6565*Optimization!$Y$6*Dashboard!$C$28/10^3)</f>
        <v>26.673746739282883</v>
      </c>
      <c r="L6578" s="39">
        <f>Dashboard!$C$28*Optimization!$Y$6/10^3</f>
        <v>48.24</v>
      </c>
      <c r="M6578">
        <f>IF(Optimization!K6565=1,Optimization!$Y$7*Optimization!H6565*Dashboard!$C$31*Dashboard!$C$32/(10^6),Optimization!$Y$5*Dashboard!$C$33/10^3)</f>
        <v>0</v>
      </c>
      <c r="N6578">
        <f t="shared" si="204"/>
        <v>26.673746739282883</v>
      </c>
      <c r="O6578" s="39">
        <v>50</v>
      </c>
      <c r="Q6578">
        <f t="shared" si="205"/>
        <v>26.673746739282883</v>
      </c>
    </row>
    <row r="6579" spans="11:17" x14ac:dyDescent="0.2">
      <c r="K6579">
        <f>IF(Optimization!J6566=1,Optimization!I6566*Optimization!$Y$6*(0.5*Dashboard!$C$26*Dashboard!$C$27*(PI()*(Dashboard!$C$23/2)^2)*Optimization!G6566^3)/10^6,Optimization!I6566*Optimization!$Y$6*Dashboard!$C$28/10^3)</f>
        <v>48.24</v>
      </c>
      <c r="L6579" s="39">
        <f>Dashboard!$C$28*Optimization!$Y$6/10^3</f>
        <v>48.24</v>
      </c>
      <c r="M6579">
        <f>IF(Optimization!K6566=1,Optimization!$Y$7*Optimization!H6566*Dashboard!$C$31*Dashboard!$C$32/(10^6),Optimization!$Y$5*Dashboard!$C$33/10^3)</f>
        <v>0</v>
      </c>
      <c r="N6579">
        <f t="shared" si="204"/>
        <v>48.24</v>
      </c>
      <c r="O6579" s="39">
        <v>50</v>
      </c>
      <c r="Q6579">
        <f t="shared" si="205"/>
        <v>48.24</v>
      </c>
    </row>
    <row r="6580" spans="11:17" x14ac:dyDescent="0.2">
      <c r="K6580">
        <f>IF(Optimization!J6567=1,Optimization!I6567*Optimization!$Y$6*(0.5*Dashboard!$C$26*Dashboard!$C$27*(PI()*(Dashboard!$C$23/2)^2)*Optimization!G6567^3)/10^6,Optimization!I6567*Optimization!$Y$6*Dashboard!$C$28/10^3)</f>
        <v>48.24</v>
      </c>
      <c r="L6580" s="39">
        <f>Dashboard!$C$28*Optimization!$Y$6/10^3</f>
        <v>48.24</v>
      </c>
      <c r="M6580">
        <f>IF(Optimization!K6567=1,Optimization!$Y$7*Optimization!H6567*Dashboard!$C$31*Dashboard!$C$32/(10^6),Optimization!$Y$5*Dashboard!$C$33/10^3)</f>
        <v>0</v>
      </c>
      <c r="N6580">
        <f t="shared" si="204"/>
        <v>48.24</v>
      </c>
      <c r="O6580" s="39">
        <v>50</v>
      </c>
      <c r="Q6580">
        <f t="shared" si="205"/>
        <v>48.24</v>
      </c>
    </row>
    <row r="6581" spans="11:17" x14ac:dyDescent="0.2">
      <c r="K6581">
        <f>IF(Optimization!J6568=1,Optimization!I6568*Optimization!$Y$6*(0.5*Dashboard!$C$26*Dashboard!$C$27*(PI()*(Dashboard!$C$23/2)^2)*Optimization!G6568^3)/10^6,Optimization!I6568*Optimization!$Y$6*Dashboard!$C$28/10^3)</f>
        <v>48.24</v>
      </c>
      <c r="L6581" s="39">
        <f>Dashboard!$C$28*Optimization!$Y$6/10^3</f>
        <v>48.24</v>
      </c>
      <c r="M6581">
        <f>IF(Optimization!K6568=1,Optimization!$Y$7*Optimization!H6568*Dashboard!$C$31*Dashboard!$C$32/(10^6),Optimization!$Y$5*Dashboard!$C$33/10^3)</f>
        <v>0</v>
      </c>
      <c r="N6581">
        <f t="shared" si="204"/>
        <v>48.24</v>
      </c>
      <c r="O6581" s="39">
        <v>50</v>
      </c>
      <c r="Q6581">
        <f t="shared" si="205"/>
        <v>48.24</v>
      </c>
    </row>
    <row r="6582" spans="11:17" x14ac:dyDescent="0.2">
      <c r="K6582">
        <f>IF(Optimization!J6569=1,Optimization!I6569*Optimization!$Y$6*(0.5*Dashboard!$C$26*Dashboard!$C$27*(PI()*(Dashboard!$C$23/2)^2)*Optimization!G6569^3)/10^6,Optimization!I6569*Optimization!$Y$6*Dashboard!$C$28/10^3)</f>
        <v>48.24</v>
      </c>
      <c r="L6582" s="39">
        <f>Dashboard!$C$28*Optimization!$Y$6/10^3</f>
        <v>48.24</v>
      </c>
      <c r="M6582">
        <f>IF(Optimization!K6569=1,Optimization!$Y$7*Optimization!H6569*Dashboard!$C$31*Dashboard!$C$32/(10^6),Optimization!$Y$5*Dashboard!$C$33/10^3)</f>
        <v>0</v>
      </c>
      <c r="N6582">
        <f t="shared" si="204"/>
        <v>48.24</v>
      </c>
      <c r="O6582" s="39">
        <v>50</v>
      </c>
      <c r="Q6582">
        <f t="shared" si="205"/>
        <v>48.24</v>
      </c>
    </row>
    <row r="6583" spans="11:17" x14ac:dyDescent="0.2">
      <c r="K6583">
        <f>IF(Optimization!J6570=1,Optimization!I6570*Optimization!$Y$6*(0.5*Dashboard!$C$26*Dashboard!$C$27*(PI()*(Dashboard!$C$23/2)^2)*Optimization!G6570^3)/10^6,Optimization!I6570*Optimization!$Y$6*Dashboard!$C$28/10^3)</f>
        <v>48.24</v>
      </c>
      <c r="L6583" s="39">
        <f>Dashboard!$C$28*Optimization!$Y$6/10^3</f>
        <v>48.24</v>
      </c>
      <c r="M6583">
        <f>IF(Optimization!K6570=1,Optimization!$Y$7*Optimization!H6570*Dashboard!$C$31*Dashboard!$C$32/(10^6),Optimization!$Y$5*Dashboard!$C$33/10^3)</f>
        <v>0</v>
      </c>
      <c r="N6583">
        <f t="shared" si="204"/>
        <v>48.24</v>
      </c>
      <c r="O6583" s="39">
        <v>50</v>
      </c>
      <c r="Q6583">
        <f t="shared" si="205"/>
        <v>48.24</v>
      </c>
    </row>
    <row r="6584" spans="11:17" x14ac:dyDescent="0.2">
      <c r="K6584">
        <f>IF(Optimization!J6571=1,Optimization!I6571*Optimization!$Y$6*(0.5*Dashboard!$C$26*Dashboard!$C$27*(PI()*(Dashboard!$C$23/2)^2)*Optimization!G6571^3)/10^6,Optimization!I6571*Optimization!$Y$6*Dashboard!$C$28/10^3)</f>
        <v>48.24</v>
      </c>
      <c r="L6584" s="39">
        <f>Dashboard!$C$28*Optimization!$Y$6/10^3</f>
        <v>48.24</v>
      </c>
      <c r="M6584">
        <f>IF(Optimization!K6571=1,Optimization!$Y$7*Optimization!H6571*Dashboard!$C$31*Dashboard!$C$32/(10^6),Optimization!$Y$5*Dashboard!$C$33/10^3)</f>
        <v>0</v>
      </c>
      <c r="N6584">
        <f t="shared" si="204"/>
        <v>48.24</v>
      </c>
      <c r="O6584" s="39">
        <v>50</v>
      </c>
      <c r="Q6584">
        <f t="shared" si="205"/>
        <v>48.24</v>
      </c>
    </row>
    <row r="6585" spans="11:17" x14ac:dyDescent="0.2">
      <c r="K6585">
        <f>IF(Optimization!J6572=1,Optimization!I6572*Optimization!$Y$6*(0.5*Dashboard!$C$26*Dashboard!$C$27*(PI()*(Dashboard!$C$23/2)^2)*Optimization!G6572^3)/10^6,Optimization!I6572*Optimization!$Y$6*Dashboard!$C$28/10^3)</f>
        <v>48.24</v>
      </c>
      <c r="L6585" s="39">
        <f>Dashboard!$C$28*Optimization!$Y$6/10^3</f>
        <v>48.24</v>
      </c>
      <c r="M6585">
        <f>IF(Optimization!K6572=1,Optimization!$Y$7*Optimization!H6572*Dashboard!$C$31*Dashboard!$C$32/(10^6),Optimization!$Y$5*Dashboard!$C$33/10^3)</f>
        <v>0</v>
      </c>
      <c r="N6585">
        <f t="shared" si="204"/>
        <v>48.24</v>
      </c>
      <c r="O6585" s="39">
        <v>50</v>
      </c>
      <c r="Q6585">
        <f t="shared" si="205"/>
        <v>48.24</v>
      </c>
    </row>
    <row r="6586" spans="11:17" x14ac:dyDescent="0.2">
      <c r="K6586">
        <f>IF(Optimization!J6573=1,Optimization!I6573*Optimization!$Y$6*(0.5*Dashboard!$C$26*Dashboard!$C$27*(PI()*(Dashboard!$C$23/2)^2)*Optimization!G6573^3)/10^6,Optimization!I6573*Optimization!$Y$6*Dashboard!$C$28/10^3)</f>
        <v>48.24</v>
      </c>
      <c r="L6586" s="39">
        <f>Dashboard!$C$28*Optimization!$Y$6/10^3</f>
        <v>48.24</v>
      </c>
      <c r="M6586">
        <f>IF(Optimization!K6573=1,Optimization!$Y$7*Optimization!H6573*Dashboard!$C$31*Dashboard!$C$32/(10^6),Optimization!$Y$5*Dashboard!$C$33/10^3)</f>
        <v>0</v>
      </c>
      <c r="N6586">
        <f t="shared" si="204"/>
        <v>48.24</v>
      </c>
      <c r="O6586" s="39">
        <v>50</v>
      </c>
      <c r="Q6586">
        <f t="shared" si="205"/>
        <v>48.24</v>
      </c>
    </row>
    <row r="6587" spans="11:17" x14ac:dyDescent="0.2">
      <c r="K6587">
        <f>IF(Optimization!J6574=1,Optimization!I6574*Optimization!$Y$6*(0.5*Dashboard!$C$26*Dashboard!$C$27*(PI()*(Dashboard!$C$23/2)^2)*Optimization!G6574^3)/10^6,Optimization!I6574*Optimization!$Y$6*Dashboard!$C$28/10^3)</f>
        <v>44.216873097311201</v>
      </c>
      <c r="L6587" s="39">
        <f>Dashboard!$C$28*Optimization!$Y$6/10^3</f>
        <v>48.24</v>
      </c>
      <c r="M6587">
        <f>IF(Optimization!K6574=1,Optimization!$Y$7*Optimization!H6574*Dashboard!$C$31*Dashboard!$C$32/(10^6),Optimization!$Y$5*Dashboard!$C$33/10^3)</f>
        <v>0</v>
      </c>
      <c r="N6587">
        <f t="shared" si="204"/>
        <v>44.216873097311201</v>
      </c>
      <c r="O6587" s="39">
        <v>50</v>
      </c>
      <c r="Q6587">
        <f t="shared" si="205"/>
        <v>44.216873097311201</v>
      </c>
    </row>
    <row r="6588" spans="11:17" x14ac:dyDescent="0.2">
      <c r="K6588">
        <f>IF(Optimization!J6575=1,Optimization!I6575*Optimization!$Y$6*(0.5*Dashboard!$C$26*Dashboard!$C$27*(PI()*(Dashboard!$C$23/2)^2)*Optimization!G6575^3)/10^6,Optimization!I6575*Optimization!$Y$6*Dashboard!$C$28/10^3)</f>
        <v>39.901221824471463</v>
      </c>
      <c r="L6588" s="39">
        <f>Dashboard!$C$28*Optimization!$Y$6/10^3</f>
        <v>48.24</v>
      </c>
      <c r="M6588">
        <f>IF(Optimization!K6575=1,Optimization!$Y$7*Optimization!H6575*Dashboard!$C$31*Dashboard!$C$32/(10^6),Optimization!$Y$5*Dashboard!$C$33/10^3)</f>
        <v>0</v>
      </c>
      <c r="N6588">
        <f t="shared" si="204"/>
        <v>39.901221824471463</v>
      </c>
      <c r="O6588" s="39">
        <v>50</v>
      </c>
      <c r="Q6588">
        <f t="shared" si="205"/>
        <v>39.901221824471463</v>
      </c>
    </row>
    <row r="6589" spans="11:17" x14ac:dyDescent="0.2">
      <c r="K6589">
        <f>IF(Optimization!J6576=1,Optimization!I6576*Optimization!$Y$6*(0.5*Dashboard!$C$26*Dashboard!$C$27*(PI()*(Dashboard!$C$23/2)^2)*Optimization!G6576^3)/10^6,Optimization!I6576*Optimization!$Y$6*Dashboard!$C$28/10^3)</f>
        <v>36.714558276768663</v>
      </c>
      <c r="L6589" s="39">
        <f>Dashboard!$C$28*Optimization!$Y$6/10^3</f>
        <v>48.24</v>
      </c>
      <c r="M6589">
        <f>IF(Optimization!K6576=1,Optimization!$Y$7*Optimization!H6576*Dashboard!$C$31*Dashboard!$C$32/(10^6),Optimization!$Y$5*Dashboard!$C$33/10^3)</f>
        <v>0</v>
      </c>
      <c r="N6589">
        <f t="shared" si="204"/>
        <v>36.714558276768663</v>
      </c>
      <c r="O6589" s="39">
        <v>50</v>
      </c>
      <c r="Q6589">
        <f t="shared" si="205"/>
        <v>36.714558276768663</v>
      </c>
    </row>
    <row r="6590" spans="11:17" x14ac:dyDescent="0.2">
      <c r="K6590">
        <f>IF(Optimization!J6577=1,Optimization!I6577*Optimization!$Y$6*(0.5*Dashboard!$C$26*Dashboard!$C$27*(PI()*(Dashboard!$C$23/2)^2)*Optimization!G6577^3)/10^6,Optimization!I6577*Optimization!$Y$6*Dashboard!$C$28/10^3)</f>
        <v>36.433580738140925</v>
      </c>
      <c r="L6590" s="39">
        <f>Dashboard!$C$28*Optimization!$Y$6/10^3</f>
        <v>48.24</v>
      </c>
      <c r="M6590">
        <f>IF(Optimization!K6577=1,Optimization!$Y$7*Optimization!H6577*Dashboard!$C$31*Dashboard!$C$32/(10^6),Optimization!$Y$5*Dashboard!$C$33/10^3)</f>
        <v>0</v>
      </c>
      <c r="N6590">
        <f t="shared" si="204"/>
        <v>36.433580738140925</v>
      </c>
      <c r="O6590" s="39">
        <v>50</v>
      </c>
      <c r="Q6590">
        <f t="shared" si="205"/>
        <v>36.433580738140925</v>
      </c>
    </row>
    <row r="6591" spans="11:17" x14ac:dyDescent="0.2">
      <c r="K6591">
        <f>IF(Optimization!J6578=1,Optimization!I6578*Optimization!$Y$6*(0.5*Dashboard!$C$26*Dashboard!$C$27*(PI()*(Dashboard!$C$23/2)^2)*Optimization!G6578^3)/10^6,Optimization!I6578*Optimization!$Y$6*Dashboard!$C$28/10^3)</f>
        <v>37.99684163334728</v>
      </c>
      <c r="L6591" s="39">
        <f>Dashboard!$C$28*Optimization!$Y$6/10^3</f>
        <v>48.24</v>
      </c>
      <c r="M6591">
        <f>IF(Optimization!K6578=1,Optimization!$Y$7*Optimization!H6578*Dashboard!$C$31*Dashboard!$C$32/(10^6),Optimization!$Y$5*Dashboard!$C$33/10^3)</f>
        <v>0</v>
      </c>
      <c r="N6591">
        <f t="shared" si="204"/>
        <v>37.99684163334728</v>
      </c>
      <c r="O6591" s="39">
        <v>50</v>
      </c>
      <c r="Q6591">
        <f t="shared" si="205"/>
        <v>37.99684163334728</v>
      </c>
    </row>
    <row r="6592" spans="11:17" x14ac:dyDescent="0.2">
      <c r="K6592">
        <f>IF(Optimization!J6579=1,Optimization!I6579*Optimization!$Y$6*(0.5*Dashboard!$C$26*Dashboard!$C$27*(PI()*(Dashboard!$C$23/2)^2)*Optimization!G6579^3)/10^6,Optimization!I6579*Optimization!$Y$6*Dashboard!$C$28/10^3)</f>
        <v>42.176423901990383</v>
      </c>
      <c r="L6592" s="39">
        <f>Dashboard!$C$28*Optimization!$Y$6/10^3</f>
        <v>48.24</v>
      </c>
      <c r="M6592">
        <f>IF(Optimization!K6579=1,Optimization!$Y$7*Optimization!H6579*Dashboard!$C$31*Dashboard!$C$32/(10^6),Optimization!$Y$5*Dashboard!$C$33/10^3)</f>
        <v>0</v>
      </c>
      <c r="N6592">
        <f t="shared" si="204"/>
        <v>42.176423901990383</v>
      </c>
      <c r="O6592" s="39">
        <v>50</v>
      </c>
      <c r="Q6592">
        <f t="shared" si="205"/>
        <v>42.176423901990383</v>
      </c>
    </row>
    <row r="6593" spans="11:17" x14ac:dyDescent="0.2">
      <c r="K6593">
        <f>IF(Optimization!J6580=1,Optimization!I6580*Optimization!$Y$6*(0.5*Dashboard!$C$26*Dashboard!$C$27*(PI()*(Dashboard!$C$23/2)^2)*Optimization!G6580^3)/10^6,Optimization!I6580*Optimization!$Y$6*Dashboard!$C$28/10^3)</f>
        <v>45.342340165677236</v>
      </c>
      <c r="L6593" s="39">
        <f>Dashboard!$C$28*Optimization!$Y$6/10^3</f>
        <v>48.24</v>
      </c>
      <c r="M6593">
        <f>IF(Optimization!K6580=1,Optimization!$Y$7*Optimization!H6580*Dashboard!$C$31*Dashboard!$C$32/(10^6),Optimization!$Y$5*Dashboard!$C$33/10^3)</f>
        <v>0</v>
      </c>
      <c r="N6593">
        <f t="shared" si="204"/>
        <v>45.342340165677236</v>
      </c>
      <c r="O6593" s="39">
        <v>50</v>
      </c>
      <c r="Q6593">
        <f t="shared" si="205"/>
        <v>45.342340165677236</v>
      </c>
    </row>
    <row r="6594" spans="11:17" x14ac:dyDescent="0.2">
      <c r="K6594">
        <f>IF(Optimization!J6581=1,Optimization!I6581*Optimization!$Y$6*(0.5*Dashboard!$C$26*Dashboard!$C$27*(PI()*(Dashboard!$C$23/2)^2)*Optimization!G6581^3)/10^6,Optimization!I6581*Optimization!$Y$6*Dashboard!$C$28/10^3)</f>
        <v>45.830471238546167</v>
      </c>
      <c r="L6594" s="39">
        <f>Dashboard!$C$28*Optimization!$Y$6/10^3</f>
        <v>48.24</v>
      </c>
      <c r="M6594">
        <f>IF(Optimization!K6581=1,Optimization!$Y$7*Optimization!H6581*Dashboard!$C$31*Dashboard!$C$32/(10^6),Optimization!$Y$5*Dashboard!$C$33/10^3)</f>
        <v>0</v>
      </c>
      <c r="N6594">
        <f t="shared" si="204"/>
        <v>45.830471238546167</v>
      </c>
      <c r="O6594" s="39">
        <v>50</v>
      </c>
      <c r="Q6594">
        <f t="shared" si="205"/>
        <v>45.830471238546167</v>
      </c>
    </row>
    <row r="6595" spans="11:17" x14ac:dyDescent="0.2">
      <c r="K6595">
        <f>IF(Optimization!J6582=1,Optimization!I6582*Optimization!$Y$6*(0.5*Dashboard!$C$26*Dashboard!$C$27*(PI()*(Dashboard!$C$23/2)^2)*Optimization!G6582^3)/10^6,Optimization!I6582*Optimization!$Y$6*Dashboard!$C$28/10^3)</f>
        <v>42.641600879272154</v>
      </c>
      <c r="L6595" s="39">
        <f>Dashboard!$C$28*Optimization!$Y$6/10^3</f>
        <v>48.24</v>
      </c>
      <c r="M6595">
        <f>IF(Optimization!K6582=1,Optimization!$Y$7*Optimization!H6582*Dashboard!$C$31*Dashboard!$C$32/(10^6),Optimization!$Y$5*Dashboard!$C$33/10^3)</f>
        <v>0</v>
      </c>
      <c r="N6595">
        <f t="shared" si="204"/>
        <v>42.641600879272154</v>
      </c>
      <c r="O6595" s="39">
        <v>50</v>
      </c>
      <c r="Q6595">
        <f t="shared" si="205"/>
        <v>42.641600879272154</v>
      </c>
    </row>
    <row r="6596" spans="11:17" x14ac:dyDescent="0.2">
      <c r="K6596">
        <f>IF(Optimization!J6583=1,Optimization!I6583*Optimization!$Y$6*(0.5*Dashboard!$C$26*Dashboard!$C$27*(PI()*(Dashboard!$C$23/2)^2)*Optimization!G6583^3)/10^6,Optimization!I6583*Optimization!$Y$6*Dashboard!$C$28/10^3)</f>
        <v>39.308639175323577</v>
      </c>
      <c r="L6596" s="39">
        <f>Dashboard!$C$28*Optimization!$Y$6/10^3</f>
        <v>48.24</v>
      </c>
      <c r="M6596">
        <f>IF(Optimization!K6583=1,Optimization!$Y$7*Optimization!H6583*Dashboard!$C$31*Dashboard!$C$32/(10^6),Optimization!$Y$5*Dashboard!$C$33/10^3)</f>
        <v>0</v>
      </c>
      <c r="N6596">
        <f t="shared" si="204"/>
        <v>39.308639175323577</v>
      </c>
      <c r="O6596" s="39">
        <v>50</v>
      </c>
      <c r="Q6596">
        <f t="shared" si="205"/>
        <v>39.308639175323577</v>
      </c>
    </row>
    <row r="6597" spans="11:17" x14ac:dyDescent="0.2">
      <c r="K6597">
        <f>IF(Optimization!J6584=1,Optimization!I6584*Optimization!$Y$6*(0.5*Dashboard!$C$26*Dashboard!$C$27*(PI()*(Dashboard!$C$23/2)^2)*Optimization!G6584^3)/10^6,Optimization!I6584*Optimization!$Y$6*Dashboard!$C$28/10^3)</f>
        <v>38.285789766314664</v>
      </c>
      <c r="L6597" s="39">
        <f>Dashboard!$C$28*Optimization!$Y$6/10^3</f>
        <v>48.24</v>
      </c>
      <c r="M6597">
        <f>IF(Optimization!K6584=1,Optimization!$Y$7*Optimization!H6584*Dashboard!$C$31*Dashboard!$C$32/(10^6),Optimization!$Y$5*Dashboard!$C$33/10^3)</f>
        <v>0</v>
      </c>
      <c r="N6597">
        <f t="shared" si="204"/>
        <v>38.285789766314664</v>
      </c>
      <c r="O6597" s="39">
        <v>50</v>
      </c>
      <c r="Q6597">
        <f t="shared" si="205"/>
        <v>38.285789766314664</v>
      </c>
    </row>
    <row r="6598" spans="11:17" x14ac:dyDescent="0.2">
      <c r="K6598">
        <f>IF(Optimization!J6585=1,Optimization!I6585*Optimization!$Y$6*(0.5*Dashboard!$C$26*Dashboard!$C$27*(PI()*(Dashboard!$C$23/2)^2)*Optimization!G6585^3)/10^6,Optimization!I6585*Optimization!$Y$6*Dashboard!$C$28/10^3)</f>
        <v>37.709350991016819</v>
      </c>
      <c r="L6598" s="39">
        <f>Dashboard!$C$28*Optimization!$Y$6/10^3</f>
        <v>48.24</v>
      </c>
      <c r="M6598">
        <f>IF(Optimization!K6585=1,Optimization!$Y$7*Optimization!H6585*Dashboard!$C$31*Dashboard!$C$32/(10^6),Optimization!$Y$5*Dashboard!$C$33/10^3)</f>
        <v>0</v>
      </c>
      <c r="N6598">
        <f t="shared" si="204"/>
        <v>37.709350991016819</v>
      </c>
      <c r="O6598" s="39">
        <v>50</v>
      </c>
      <c r="Q6598">
        <f t="shared" si="205"/>
        <v>37.709350991016819</v>
      </c>
    </row>
    <row r="6599" spans="11:17" x14ac:dyDescent="0.2">
      <c r="K6599">
        <f>IF(Optimization!J6586=1,Optimization!I6586*Optimization!$Y$6*(0.5*Dashboard!$C$26*Dashboard!$C$27*(PI()*(Dashboard!$C$23/2)^2)*Optimization!G6586^3)/10^6,Optimization!I6586*Optimization!$Y$6*Dashboard!$C$28/10^3)</f>
        <v>36.293631157446072</v>
      </c>
      <c r="L6599" s="39">
        <f>Dashboard!$C$28*Optimization!$Y$6/10^3</f>
        <v>48.24</v>
      </c>
      <c r="M6599">
        <f>IF(Optimization!K6586=1,Optimization!$Y$7*Optimization!H6586*Dashboard!$C$31*Dashboard!$C$32/(10^6),Optimization!$Y$5*Dashboard!$C$33/10^3)</f>
        <v>0</v>
      </c>
      <c r="N6599">
        <f t="shared" si="204"/>
        <v>36.293631157446072</v>
      </c>
      <c r="O6599" s="39">
        <v>50</v>
      </c>
      <c r="Q6599">
        <f t="shared" si="205"/>
        <v>36.293631157446072</v>
      </c>
    </row>
    <row r="6600" spans="11:17" x14ac:dyDescent="0.2">
      <c r="K6600">
        <f>IF(Optimization!J6587=1,Optimization!I6587*Optimization!$Y$6*(0.5*Dashboard!$C$26*Dashboard!$C$27*(PI()*(Dashboard!$C$23/2)^2)*Optimization!G6587^3)/10^6,Optimization!I6587*Optimization!$Y$6*Dashboard!$C$28/10^3)</f>
        <v>36.433580738140925</v>
      </c>
      <c r="L6600" s="39">
        <f>Dashboard!$C$28*Optimization!$Y$6/10^3</f>
        <v>48.24</v>
      </c>
      <c r="M6600">
        <f>IF(Optimization!K6587=1,Optimization!$Y$7*Optimization!H6587*Dashboard!$C$31*Dashboard!$C$32/(10^6),Optimization!$Y$5*Dashboard!$C$33/10^3)</f>
        <v>0</v>
      </c>
      <c r="N6600">
        <f t="shared" si="204"/>
        <v>36.433580738140925</v>
      </c>
      <c r="O6600" s="39">
        <v>50</v>
      </c>
      <c r="Q6600">
        <f t="shared" si="205"/>
        <v>36.433580738140925</v>
      </c>
    </row>
    <row r="6601" spans="11:17" x14ac:dyDescent="0.2">
      <c r="K6601">
        <f>IF(Optimization!J6588=1,Optimization!I6588*Optimization!$Y$6*(0.5*Dashboard!$C$26*Dashboard!$C$27*(PI()*(Dashboard!$C$23/2)^2)*Optimization!G6588^3)/10^6,Optimization!I6588*Optimization!$Y$6*Dashboard!$C$28/10^3)</f>
        <v>35.599256714237157</v>
      </c>
      <c r="L6601" s="39">
        <f>Dashboard!$C$28*Optimization!$Y$6/10^3</f>
        <v>48.24</v>
      </c>
      <c r="M6601">
        <f>IF(Optimization!K6588=1,Optimization!$Y$7*Optimization!H6588*Dashboard!$C$31*Dashboard!$C$32/(10^6),Optimization!$Y$5*Dashboard!$C$33/10^3)</f>
        <v>0</v>
      </c>
      <c r="N6601">
        <f t="shared" si="204"/>
        <v>35.599256714237157</v>
      </c>
      <c r="O6601" s="39">
        <v>50</v>
      </c>
      <c r="Q6601">
        <f t="shared" si="205"/>
        <v>35.599256714237157</v>
      </c>
    </row>
    <row r="6602" spans="11:17" x14ac:dyDescent="0.2">
      <c r="K6602">
        <f>IF(Optimization!J6589=1,Optimization!I6589*Optimization!$Y$6*(0.5*Dashboard!$C$26*Dashboard!$C$27*(PI()*(Dashboard!$C$23/2)^2)*Optimization!G6589^3)/10^6,Optimization!I6589*Optimization!$Y$6*Dashboard!$C$28/10^3)</f>
        <v>33.172899637068461</v>
      </c>
      <c r="L6602" s="39">
        <f>Dashboard!$C$28*Optimization!$Y$6/10^3</f>
        <v>48.24</v>
      </c>
      <c r="M6602">
        <f>IF(Optimization!K6589=1,Optimization!$Y$7*Optimization!H6589*Dashboard!$C$31*Dashboard!$C$32/(10^6),Optimization!$Y$5*Dashboard!$C$33/10^3)</f>
        <v>0</v>
      </c>
      <c r="N6602">
        <f t="shared" si="204"/>
        <v>33.172899637068461</v>
      </c>
      <c r="O6602" s="39">
        <v>50</v>
      </c>
      <c r="Q6602">
        <f t="shared" si="205"/>
        <v>33.172899637068461</v>
      </c>
    </row>
    <row r="6603" spans="11:17" x14ac:dyDescent="0.2">
      <c r="K6603">
        <f>IF(Optimization!J6590=1,Optimization!I6590*Optimization!$Y$6*(0.5*Dashboard!$C$26*Dashboard!$C$27*(PI()*(Dashboard!$C$23/2)^2)*Optimization!G6590^3)/10^6,Optimization!I6590*Optimization!$Y$6*Dashboard!$C$28/10^3)</f>
        <v>33.304712329454041</v>
      </c>
      <c r="L6603" s="39">
        <f>Dashboard!$C$28*Optimization!$Y$6/10^3</f>
        <v>48.24</v>
      </c>
      <c r="M6603">
        <f>IF(Optimization!K6590=1,Optimization!$Y$7*Optimization!H6590*Dashboard!$C$31*Dashboard!$C$32/(10^6),Optimization!$Y$5*Dashboard!$C$33/10^3)</f>
        <v>0</v>
      </c>
      <c r="N6603">
        <f t="shared" si="204"/>
        <v>33.304712329454041</v>
      </c>
      <c r="O6603" s="39">
        <v>50</v>
      </c>
      <c r="Q6603">
        <f t="shared" si="205"/>
        <v>33.304712329454041</v>
      </c>
    </row>
    <row r="6604" spans="11:17" x14ac:dyDescent="0.2">
      <c r="K6604">
        <f>IF(Optimization!J6591=1,Optimization!I6591*Optimization!$Y$6*(0.5*Dashboard!$C$26*Dashboard!$C$27*(PI()*(Dashboard!$C$23/2)^2)*Optimization!G6591^3)/10^6,Optimization!I6591*Optimization!$Y$6*Dashboard!$C$28/10^3)</f>
        <v>36.154040421633063</v>
      </c>
      <c r="L6604" s="39">
        <f>Dashboard!$C$28*Optimization!$Y$6/10^3</f>
        <v>48.24</v>
      </c>
      <c r="M6604">
        <f>IF(Optimization!K6591=1,Optimization!$Y$7*Optimization!H6591*Dashboard!$C$31*Dashboard!$C$32/(10^6),Optimization!$Y$5*Dashboard!$C$33/10^3)</f>
        <v>0</v>
      </c>
      <c r="N6604">
        <f t="shared" si="204"/>
        <v>36.154040421633063</v>
      </c>
      <c r="O6604" s="39">
        <v>50</v>
      </c>
      <c r="Q6604">
        <f t="shared" si="205"/>
        <v>36.154040421633063</v>
      </c>
    </row>
    <row r="6605" spans="11:17" x14ac:dyDescent="0.2">
      <c r="K6605">
        <f>IF(Optimization!J6592=1,Optimization!I6592*Optimization!$Y$6*(0.5*Dashboard!$C$26*Dashboard!$C$27*(PI()*(Dashboard!$C$23/2)^2)*Optimization!G6592^3)/10^6,Optimization!I6592*Optimization!$Y$6*Dashboard!$C$28/10^3)</f>
        <v>39.456230908251854</v>
      </c>
      <c r="L6605" s="39">
        <f>Dashboard!$C$28*Optimization!$Y$6/10^3</f>
        <v>48.24</v>
      </c>
      <c r="M6605">
        <f>IF(Optimization!K6592=1,Optimization!$Y$7*Optimization!H6592*Dashboard!$C$31*Dashboard!$C$32/(10^6),Optimization!$Y$5*Dashboard!$C$33/10^3)</f>
        <v>0</v>
      </c>
      <c r="N6605">
        <f t="shared" si="204"/>
        <v>39.456230908251854</v>
      </c>
      <c r="O6605" s="39">
        <v>50</v>
      </c>
      <c r="Q6605">
        <f t="shared" si="205"/>
        <v>39.456230908251854</v>
      </c>
    </row>
    <row r="6606" spans="11:17" x14ac:dyDescent="0.2">
      <c r="K6606">
        <f>IF(Optimization!J6593=1,Optimization!I6593*Optimization!$Y$6*(0.5*Dashboard!$C$26*Dashboard!$C$27*(PI()*(Dashboard!$C$23/2)^2)*Optimization!G6593^3)/10^6,Optimization!I6593*Optimization!$Y$6*Dashboard!$C$28/10^3)</f>
        <v>41.868193038915052</v>
      </c>
      <c r="L6606" s="39">
        <f>Dashboard!$C$28*Optimization!$Y$6/10^3</f>
        <v>48.24</v>
      </c>
      <c r="M6606">
        <f>IF(Optimization!K6593=1,Optimization!$Y$7*Optimization!H6593*Dashboard!$C$31*Dashboard!$C$32/(10^6),Optimization!$Y$5*Dashboard!$C$33/10^3)</f>
        <v>0</v>
      </c>
      <c r="N6606">
        <f t="shared" si="204"/>
        <v>41.868193038915052</v>
      </c>
      <c r="O6606" s="39">
        <v>50</v>
      </c>
      <c r="Q6606">
        <f t="shared" si="205"/>
        <v>41.868193038915052</v>
      </c>
    </row>
    <row r="6607" spans="11:17" x14ac:dyDescent="0.2">
      <c r="K6607">
        <f>IF(Optimization!J6594=1,Optimization!I6594*Optimization!$Y$6*(0.5*Dashboard!$C$26*Dashboard!$C$27*(PI()*(Dashboard!$C$23/2)^2)*Optimization!G6594^3)/10^6,Optimization!I6594*Optimization!$Y$6*Dashboard!$C$28/10^3)</f>
        <v>45.667373629407571</v>
      </c>
      <c r="L6607" s="39">
        <f>Dashboard!$C$28*Optimization!$Y$6/10^3</f>
        <v>48.24</v>
      </c>
      <c r="M6607">
        <f>IF(Optimization!K6594=1,Optimization!$Y$7*Optimization!H6594*Dashboard!$C$31*Dashboard!$C$32/(10^6),Optimization!$Y$5*Dashboard!$C$33/10^3)</f>
        <v>0</v>
      </c>
      <c r="N6607">
        <f t="shared" si="204"/>
        <v>45.667373629407571</v>
      </c>
      <c r="O6607" s="39">
        <v>50</v>
      </c>
      <c r="Q6607">
        <f t="shared" si="205"/>
        <v>45.667373629407571</v>
      </c>
    </row>
    <row r="6608" spans="11:17" x14ac:dyDescent="0.2">
      <c r="K6608">
        <f>IF(Optimization!J6595=1,Optimization!I6595*Optimization!$Y$6*(0.5*Dashboard!$C$26*Dashboard!$C$27*(PI()*(Dashboard!$C$23/2)^2)*Optimization!G6595^3)/10^6,Optimization!I6595*Optimization!$Y$6*Dashboard!$C$28/10^3)</f>
        <v>48.24</v>
      </c>
      <c r="L6608" s="39">
        <f>Dashboard!$C$28*Optimization!$Y$6/10^3</f>
        <v>48.24</v>
      </c>
      <c r="M6608">
        <f>IF(Optimization!K6595=1,Optimization!$Y$7*Optimization!H6595*Dashboard!$C$31*Dashboard!$C$32/(10^6),Optimization!$Y$5*Dashboard!$C$33/10^3)</f>
        <v>0</v>
      </c>
      <c r="N6608">
        <f t="shared" si="204"/>
        <v>48.24</v>
      </c>
      <c r="O6608" s="39">
        <v>50</v>
      </c>
      <c r="Q6608">
        <f t="shared" si="205"/>
        <v>48.24</v>
      </c>
    </row>
    <row r="6609" spans="11:17" x14ac:dyDescent="0.2">
      <c r="K6609">
        <f>IF(Optimization!J6596=1,Optimization!I6596*Optimization!$Y$6*(0.5*Dashboard!$C$26*Dashboard!$C$27*(PI()*(Dashboard!$C$23/2)^2)*Optimization!G6596^3)/10^6,Optimization!I6596*Optimization!$Y$6*Dashboard!$C$28/10^3)</f>
        <v>48.24</v>
      </c>
      <c r="L6609" s="39">
        <f>Dashboard!$C$28*Optimization!$Y$6/10^3</f>
        <v>48.24</v>
      </c>
      <c r="M6609">
        <f>IF(Optimization!K6596=1,Optimization!$Y$7*Optimization!H6596*Dashboard!$C$31*Dashboard!$C$32/(10^6),Optimization!$Y$5*Dashboard!$C$33/10^3)</f>
        <v>0</v>
      </c>
      <c r="N6609">
        <f t="shared" si="204"/>
        <v>48.24</v>
      </c>
      <c r="O6609" s="39">
        <v>50</v>
      </c>
      <c r="Q6609">
        <f t="shared" si="205"/>
        <v>48.24</v>
      </c>
    </row>
    <row r="6610" spans="11:17" x14ac:dyDescent="0.2">
      <c r="K6610">
        <f>IF(Optimization!J6597=1,Optimization!I6597*Optimization!$Y$6*(0.5*Dashboard!$C$26*Dashboard!$C$27*(PI()*(Dashboard!$C$23/2)^2)*Optimization!G6597^3)/10^6,Optimization!I6597*Optimization!$Y$6*Dashboard!$C$28/10^3)</f>
        <v>48.24</v>
      </c>
      <c r="L6610" s="39">
        <f>Dashboard!$C$28*Optimization!$Y$6/10^3</f>
        <v>48.24</v>
      </c>
      <c r="M6610">
        <f>IF(Optimization!K6597=1,Optimization!$Y$7*Optimization!H6597*Dashboard!$C$31*Dashboard!$C$32/(10^6),Optimization!$Y$5*Dashboard!$C$33/10^3)</f>
        <v>0</v>
      </c>
      <c r="N6610">
        <f t="shared" ref="N6610:N6673" si="206">K6610+M6610</f>
        <v>48.24</v>
      </c>
      <c r="O6610" s="39">
        <v>50</v>
      </c>
      <c r="Q6610">
        <f t="shared" ref="Q6610:Q6673" si="207">IF(N6610&gt;O6610,O6610,N6610)</f>
        <v>48.24</v>
      </c>
    </row>
    <row r="6611" spans="11:17" x14ac:dyDescent="0.2">
      <c r="K6611">
        <f>IF(Optimization!J6598=1,Optimization!I6598*Optimization!$Y$6*(0.5*Dashboard!$C$26*Dashboard!$C$27*(PI()*(Dashboard!$C$23/2)^2)*Optimization!G6598^3)/10^6,Optimization!I6598*Optimization!$Y$6*Dashboard!$C$28/10^3)</f>
        <v>48.24</v>
      </c>
      <c r="L6611" s="39">
        <f>Dashboard!$C$28*Optimization!$Y$6/10^3</f>
        <v>48.24</v>
      </c>
      <c r="M6611">
        <f>IF(Optimization!K6598=1,Optimization!$Y$7*Optimization!H6598*Dashboard!$C$31*Dashboard!$C$32/(10^6),Optimization!$Y$5*Dashboard!$C$33/10^3)</f>
        <v>0</v>
      </c>
      <c r="N6611">
        <f t="shared" si="206"/>
        <v>48.24</v>
      </c>
      <c r="O6611" s="39">
        <v>50</v>
      </c>
      <c r="Q6611">
        <f t="shared" si="207"/>
        <v>48.24</v>
      </c>
    </row>
    <row r="6612" spans="11:17" x14ac:dyDescent="0.2">
      <c r="K6612">
        <f>IF(Optimization!J6599=1,Optimization!I6599*Optimization!$Y$6*(0.5*Dashboard!$C$26*Dashboard!$C$27*(PI()*(Dashboard!$C$23/2)^2)*Optimization!G6599^3)/10^6,Optimization!I6599*Optimization!$Y$6*Dashboard!$C$28/10^3)</f>
        <v>48.24</v>
      </c>
      <c r="L6612" s="39">
        <f>Dashboard!$C$28*Optimization!$Y$6/10^3</f>
        <v>48.24</v>
      </c>
      <c r="M6612">
        <f>IF(Optimization!K6599=1,Optimization!$Y$7*Optimization!H6599*Dashboard!$C$31*Dashboard!$C$32/(10^6),Optimization!$Y$5*Dashboard!$C$33/10^3)</f>
        <v>0</v>
      </c>
      <c r="N6612">
        <f t="shared" si="206"/>
        <v>48.24</v>
      </c>
      <c r="O6612" s="39">
        <v>50</v>
      </c>
      <c r="Q6612">
        <f t="shared" si="207"/>
        <v>48.24</v>
      </c>
    </row>
    <row r="6613" spans="11:17" x14ac:dyDescent="0.2">
      <c r="K6613">
        <f>IF(Optimization!J6600=1,Optimization!I6600*Optimization!$Y$6*(0.5*Dashboard!$C$26*Dashboard!$C$27*(PI()*(Dashboard!$C$23/2)^2)*Optimization!G6600^3)/10^6,Optimization!I6600*Optimization!$Y$6*Dashboard!$C$28/10^3)</f>
        <v>48.24</v>
      </c>
      <c r="L6613" s="39">
        <f>Dashboard!$C$28*Optimization!$Y$6/10^3</f>
        <v>48.24</v>
      </c>
      <c r="M6613">
        <f>IF(Optimization!K6600=1,Optimization!$Y$7*Optimization!H6600*Dashboard!$C$31*Dashboard!$C$32/(10^6),Optimization!$Y$5*Dashboard!$C$33/10^3)</f>
        <v>0</v>
      </c>
      <c r="N6613">
        <f t="shared" si="206"/>
        <v>48.24</v>
      </c>
      <c r="O6613" s="39">
        <v>50</v>
      </c>
      <c r="Q6613">
        <f t="shared" si="207"/>
        <v>48.24</v>
      </c>
    </row>
    <row r="6614" spans="11:17" x14ac:dyDescent="0.2">
      <c r="K6614">
        <f>IF(Optimization!J6601=1,Optimization!I6601*Optimization!$Y$6*(0.5*Dashboard!$C$26*Dashboard!$C$27*(PI()*(Dashboard!$C$23/2)^2)*Optimization!G6601^3)/10^6,Optimization!I6601*Optimization!$Y$6*Dashboard!$C$28/10^3)</f>
        <v>48.24</v>
      </c>
      <c r="L6614" s="39">
        <f>Dashboard!$C$28*Optimization!$Y$6/10^3</f>
        <v>48.24</v>
      </c>
      <c r="M6614">
        <f>IF(Optimization!K6601=1,Optimization!$Y$7*Optimization!H6601*Dashboard!$C$31*Dashboard!$C$32/(10^6),Optimization!$Y$5*Dashboard!$C$33/10^3)</f>
        <v>0</v>
      </c>
      <c r="N6614">
        <f t="shared" si="206"/>
        <v>48.24</v>
      </c>
      <c r="O6614" s="39">
        <v>50</v>
      </c>
      <c r="Q6614">
        <f t="shared" si="207"/>
        <v>48.24</v>
      </c>
    </row>
    <row r="6615" spans="11:17" x14ac:dyDescent="0.2">
      <c r="K6615">
        <f>IF(Optimization!J6602=1,Optimization!I6602*Optimization!$Y$6*(0.5*Dashboard!$C$26*Dashboard!$C$27*(PI()*(Dashboard!$C$23/2)^2)*Optimization!G6602^3)/10^6,Optimization!I6602*Optimization!$Y$6*Dashboard!$C$28/10^3)</f>
        <v>48.24</v>
      </c>
      <c r="L6615" s="39">
        <f>Dashboard!$C$28*Optimization!$Y$6/10^3</f>
        <v>48.24</v>
      </c>
      <c r="M6615">
        <f>IF(Optimization!K6602=1,Optimization!$Y$7*Optimization!H6602*Dashboard!$C$31*Dashboard!$C$32/(10^6),Optimization!$Y$5*Dashboard!$C$33/10^3)</f>
        <v>0</v>
      </c>
      <c r="N6615">
        <f t="shared" si="206"/>
        <v>48.24</v>
      </c>
      <c r="O6615" s="39">
        <v>50</v>
      </c>
      <c r="Q6615">
        <f t="shared" si="207"/>
        <v>48.24</v>
      </c>
    </row>
    <row r="6616" spans="11:17" x14ac:dyDescent="0.2">
      <c r="K6616">
        <f>IF(Optimization!J6603=1,Optimization!I6603*Optimization!$Y$6*(0.5*Dashboard!$C$26*Dashboard!$C$27*(PI()*(Dashboard!$C$23/2)^2)*Optimization!G6603^3)/10^6,Optimization!I6603*Optimization!$Y$6*Dashboard!$C$28/10^3)</f>
        <v>48.24</v>
      </c>
      <c r="L6616" s="39">
        <f>Dashboard!$C$28*Optimization!$Y$6/10^3</f>
        <v>48.24</v>
      </c>
      <c r="M6616">
        <f>IF(Optimization!K6603=1,Optimization!$Y$7*Optimization!H6603*Dashboard!$C$31*Dashboard!$C$32/(10^6),Optimization!$Y$5*Dashboard!$C$33/10^3)</f>
        <v>0</v>
      </c>
      <c r="N6616">
        <f t="shared" si="206"/>
        <v>48.24</v>
      </c>
      <c r="O6616" s="39">
        <v>50</v>
      </c>
      <c r="Q6616">
        <f t="shared" si="207"/>
        <v>48.24</v>
      </c>
    </row>
    <row r="6617" spans="11:17" x14ac:dyDescent="0.2">
      <c r="K6617">
        <f>IF(Optimization!J6604=1,Optimization!I6604*Optimization!$Y$6*(0.5*Dashboard!$C$26*Dashboard!$C$27*(PI()*(Dashboard!$C$23/2)^2)*Optimization!G6604^3)/10^6,Optimization!I6604*Optimization!$Y$6*Dashboard!$C$28/10^3)</f>
        <v>48.24</v>
      </c>
      <c r="L6617" s="39">
        <f>Dashboard!$C$28*Optimization!$Y$6/10^3</f>
        <v>48.24</v>
      </c>
      <c r="M6617">
        <f>IF(Optimization!K6604=1,Optimization!$Y$7*Optimization!H6604*Dashboard!$C$31*Dashboard!$C$32/(10^6),Optimization!$Y$5*Dashboard!$C$33/10^3)</f>
        <v>0</v>
      </c>
      <c r="N6617">
        <f t="shared" si="206"/>
        <v>48.24</v>
      </c>
      <c r="O6617" s="39">
        <v>50</v>
      </c>
      <c r="Q6617">
        <f t="shared" si="207"/>
        <v>48.24</v>
      </c>
    </row>
    <row r="6618" spans="11:17" x14ac:dyDescent="0.2">
      <c r="K6618">
        <f>IF(Optimization!J6605=1,Optimization!I6605*Optimization!$Y$6*(0.5*Dashboard!$C$26*Dashboard!$C$27*(PI()*(Dashboard!$C$23/2)^2)*Optimization!G6605^3)/10^6,Optimization!I6605*Optimization!$Y$6*Dashboard!$C$28/10^3)</f>
        <v>48.24</v>
      </c>
      <c r="L6618" s="39">
        <f>Dashboard!$C$28*Optimization!$Y$6/10^3</f>
        <v>48.24</v>
      </c>
      <c r="M6618">
        <f>IF(Optimization!K6605=1,Optimization!$Y$7*Optimization!H6605*Dashboard!$C$31*Dashboard!$C$32/(10^6),Optimization!$Y$5*Dashboard!$C$33/10^3)</f>
        <v>0</v>
      </c>
      <c r="N6618">
        <f t="shared" si="206"/>
        <v>48.24</v>
      </c>
      <c r="O6618" s="39">
        <v>50</v>
      </c>
      <c r="Q6618">
        <f t="shared" si="207"/>
        <v>48.24</v>
      </c>
    </row>
    <row r="6619" spans="11:17" x14ac:dyDescent="0.2">
      <c r="K6619">
        <f>IF(Optimization!J6606=1,Optimization!I6606*Optimization!$Y$6*(0.5*Dashboard!$C$26*Dashboard!$C$27*(PI()*(Dashboard!$C$23/2)^2)*Optimization!G6606^3)/10^6,Optimization!I6606*Optimization!$Y$6*Dashboard!$C$28/10^3)</f>
        <v>48.24</v>
      </c>
      <c r="L6619" s="39">
        <f>Dashboard!$C$28*Optimization!$Y$6/10^3</f>
        <v>48.24</v>
      </c>
      <c r="M6619">
        <f>IF(Optimization!K6606=1,Optimization!$Y$7*Optimization!H6606*Dashboard!$C$31*Dashboard!$C$32/(10^6),Optimization!$Y$5*Dashboard!$C$33/10^3)</f>
        <v>0</v>
      </c>
      <c r="N6619">
        <f t="shared" si="206"/>
        <v>48.24</v>
      </c>
      <c r="O6619" s="39">
        <v>50</v>
      </c>
      <c r="Q6619">
        <f t="shared" si="207"/>
        <v>48.24</v>
      </c>
    </row>
    <row r="6620" spans="11:17" x14ac:dyDescent="0.2">
      <c r="K6620">
        <f>IF(Optimization!J6607=1,Optimization!I6607*Optimization!$Y$6*(0.5*Dashboard!$C$26*Dashboard!$C$27*(PI()*(Dashboard!$C$23/2)^2)*Optimization!G6607^3)/10^6,Optimization!I6607*Optimization!$Y$6*Dashboard!$C$28/10^3)</f>
        <v>48.24</v>
      </c>
      <c r="L6620" s="39">
        <f>Dashboard!$C$28*Optimization!$Y$6/10^3</f>
        <v>48.24</v>
      </c>
      <c r="M6620">
        <f>IF(Optimization!K6607=1,Optimization!$Y$7*Optimization!H6607*Dashboard!$C$31*Dashboard!$C$32/(10^6),Optimization!$Y$5*Dashboard!$C$33/10^3)</f>
        <v>0</v>
      </c>
      <c r="N6620">
        <f t="shared" si="206"/>
        <v>48.24</v>
      </c>
      <c r="O6620" s="39">
        <v>50</v>
      </c>
      <c r="Q6620">
        <f t="shared" si="207"/>
        <v>48.24</v>
      </c>
    </row>
    <row r="6621" spans="11:17" x14ac:dyDescent="0.2">
      <c r="K6621">
        <f>IF(Optimization!J6608=1,Optimization!I6608*Optimization!$Y$6*(0.5*Dashboard!$C$26*Dashboard!$C$27*(PI()*(Dashboard!$C$23/2)^2)*Optimization!G6608^3)/10^6,Optimization!I6608*Optimization!$Y$6*Dashboard!$C$28/10^3)</f>
        <v>48.24</v>
      </c>
      <c r="L6621" s="39">
        <f>Dashboard!$C$28*Optimization!$Y$6/10^3</f>
        <v>48.24</v>
      </c>
      <c r="M6621">
        <f>IF(Optimization!K6608=1,Optimization!$Y$7*Optimization!H6608*Dashboard!$C$31*Dashboard!$C$32/(10^6),Optimization!$Y$5*Dashboard!$C$33/10^3)</f>
        <v>0</v>
      </c>
      <c r="N6621">
        <f t="shared" si="206"/>
        <v>48.24</v>
      </c>
      <c r="O6621" s="39">
        <v>50</v>
      </c>
      <c r="Q6621">
        <f t="shared" si="207"/>
        <v>48.24</v>
      </c>
    </row>
    <row r="6622" spans="11:17" x14ac:dyDescent="0.2">
      <c r="K6622">
        <f>IF(Optimization!J6609=1,Optimization!I6609*Optimization!$Y$6*(0.5*Dashboard!$C$26*Dashboard!$C$27*(PI()*(Dashboard!$C$23/2)^2)*Optimization!G6609^3)/10^6,Optimization!I6609*Optimization!$Y$6*Dashboard!$C$28/10^3)</f>
        <v>48.24</v>
      </c>
      <c r="L6622" s="39">
        <f>Dashboard!$C$28*Optimization!$Y$6/10^3</f>
        <v>48.24</v>
      </c>
      <c r="M6622">
        <f>IF(Optimization!K6609=1,Optimization!$Y$7*Optimization!H6609*Dashboard!$C$31*Dashboard!$C$32/(10^6),Optimization!$Y$5*Dashboard!$C$33/10^3)</f>
        <v>0</v>
      </c>
      <c r="N6622">
        <f t="shared" si="206"/>
        <v>48.24</v>
      </c>
      <c r="O6622" s="39">
        <v>50</v>
      </c>
      <c r="Q6622">
        <f t="shared" si="207"/>
        <v>48.24</v>
      </c>
    </row>
    <row r="6623" spans="11:17" x14ac:dyDescent="0.2">
      <c r="K6623">
        <f>IF(Optimization!J6610=1,Optimization!I6610*Optimization!$Y$6*(0.5*Dashboard!$C$26*Dashboard!$C$27*(PI()*(Dashboard!$C$23/2)^2)*Optimization!G6610^3)/10^6,Optimization!I6610*Optimization!$Y$6*Dashboard!$C$28/10^3)</f>
        <v>48.24</v>
      </c>
      <c r="L6623" s="39">
        <f>Dashboard!$C$28*Optimization!$Y$6/10^3</f>
        <v>48.24</v>
      </c>
      <c r="M6623">
        <f>IF(Optimization!K6610=1,Optimization!$Y$7*Optimization!H6610*Dashboard!$C$31*Dashboard!$C$32/(10^6),Optimization!$Y$5*Dashboard!$C$33/10^3)</f>
        <v>0</v>
      </c>
      <c r="N6623">
        <f t="shared" si="206"/>
        <v>48.24</v>
      </c>
      <c r="O6623" s="39">
        <v>50</v>
      </c>
      <c r="Q6623">
        <f t="shared" si="207"/>
        <v>48.24</v>
      </c>
    </row>
    <row r="6624" spans="11:17" x14ac:dyDescent="0.2">
      <c r="K6624">
        <f>IF(Optimization!J6611=1,Optimization!I6611*Optimization!$Y$6*(0.5*Dashboard!$C$26*Dashboard!$C$27*(PI()*(Dashboard!$C$23/2)^2)*Optimization!G6611^3)/10^6,Optimization!I6611*Optimization!$Y$6*Dashboard!$C$28/10^3)</f>
        <v>48.24</v>
      </c>
      <c r="L6624" s="39">
        <f>Dashboard!$C$28*Optimization!$Y$6/10^3</f>
        <v>48.24</v>
      </c>
      <c r="M6624">
        <f>IF(Optimization!K6611=1,Optimization!$Y$7*Optimization!H6611*Dashboard!$C$31*Dashboard!$C$32/(10^6),Optimization!$Y$5*Dashboard!$C$33/10^3)</f>
        <v>0</v>
      </c>
      <c r="N6624">
        <f t="shared" si="206"/>
        <v>48.24</v>
      </c>
      <c r="O6624" s="39">
        <v>50</v>
      </c>
      <c r="Q6624">
        <f t="shared" si="207"/>
        <v>48.24</v>
      </c>
    </row>
    <row r="6625" spans="11:17" x14ac:dyDescent="0.2">
      <c r="K6625">
        <f>IF(Optimization!J6612=1,Optimization!I6612*Optimization!$Y$6*(0.5*Dashboard!$C$26*Dashboard!$C$27*(PI()*(Dashboard!$C$23/2)^2)*Optimization!G6612^3)/10^6,Optimization!I6612*Optimization!$Y$6*Dashboard!$C$28/10^3)</f>
        <v>48.24</v>
      </c>
      <c r="L6625" s="39">
        <f>Dashboard!$C$28*Optimization!$Y$6/10^3</f>
        <v>48.24</v>
      </c>
      <c r="M6625">
        <f>IF(Optimization!K6612=1,Optimization!$Y$7*Optimization!H6612*Dashboard!$C$31*Dashboard!$C$32/(10^6),Optimization!$Y$5*Dashboard!$C$33/10^3)</f>
        <v>0</v>
      </c>
      <c r="N6625">
        <f t="shared" si="206"/>
        <v>48.24</v>
      </c>
      <c r="O6625" s="39">
        <v>50</v>
      </c>
      <c r="Q6625">
        <f t="shared" si="207"/>
        <v>48.24</v>
      </c>
    </row>
    <row r="6626" spans="11:17" x14ac:dyDescent="0.2">
      <c r="K6626">
        <f>IF(Optimization!J6613=1,Optimization!I6613*Optimization!$Y$6*(0.5*Dashboard!$C$26*Dashboard!$C$27*(PI()*(Dashboard!$C$23/2)^2)*Optimization!G6613^3)/10^6,Optimization!I6613*Optimization!$Y$6*Dashboard!$C$28/10^3)</f>
        <v>48.24</v>
      </c>
      <c r="L6626" s="39">
        <f>Dashboard!$C$28*Optimization!$Y$6/10^3</f>
        <v>48.24</v>
      </c>
      <c r="M6626">
        <f>IF(Optimization!K6613=1,Optimization!$Y$7*Optimization!H6613*Dashboard!$C$31*Dashboard!$C$32/(10^6),Optimization!$Y$5*Dashboard!$C$33/10^3)</f>
        <v>0</v>
      </c>
      <c r="N6626">
        <f t="shared" si="206"/>
        <v>48.24</v>
      </c>
      <c r="O6626" s="39">
        <v>50</v>
      </c>
      <c r="Q6626">
        <f t="shared" si="207"/>
        <v>48.24</v>
      </c>
    </row>
    <row r="6627" spans="11:17" x14ac:dyDescent="0.2">
      <c r="K6627">
        <f>IF(Optimization!J6614=1,Optimization!I6614*Optimization!$Y$6*(0.5*Dashboard!$C$26*Dashboard!$C$27*(PI()*(Dashboard!$C$23/2)^2)*Optimization!G6614^3)/10^6,Optimization!I6614*Optimization!$Y$6*Dashboard!$C$28/10^3)</f>
        <v>42.022120065373556</v>
      </c>
      <c r="L6627" s="39">
        <f>Dashboard!$C$28*Optimization!$Y$6/10^3</f>
        <v>48.24</v>
      </c>
      <c r="M6627">
        <f>IF(Optimization!K6614=1,Optimization!$Y$7*Optimization!H6614*Dashboard!$C$31*Dashboard!$C$32/(10^6),Optimization!$Y$5*Dashboard!$C$33/10^3)</f>
        <v>0</v>
      </c>
      <c r="N6627">
        <f t="shared" si="206"/>
        <v>42.022120065373556</v>
      </c>
      <c r="O6627" s="39">
        <v>50</v>
      </c>
      <c r="Q6627">
        <f t="shared" si="207"/>
        <v>42.022120065373556</v>
      </c>
    </row>
    <row r="6628" spans="11:17" x14ac:dyDescent="0.2">
      <c r="K6628">
        <f>IF(Optimization!J6615=1,Optimization!I6615*Optimization!$Y$6*(0.5*Dashboard!$C$26*Dashboard!$C$27*(PI()*(Dashboard!$C$23/2)^2)*Optimization!G6615^3)/10^6,Optimization!I6615*Optimization!$Y$6*Dashboard!$C$28/10^3)</f>
        <v>36.433580738140925</v>
      </c>
      <c r="L6628" s="39">
        <f>Dashboard!$C$28*Optimization!$Y$6/10^3</f>
        <v>48.24</v>
      </c>
      <c r="M6628">
        <f>IF(Optimization!K6615=1,Optimization!$Y$7*Optimization!H6615*Dashboard!$C$31*Dashboard!$C$32/(10^6),Optimization!$Y$5*Dashboard!$C$33/10^3)</f>
        <v>0</v>
      </c>
      <c r="N6628">
        <f t="shared" si="206"/>
        <v>36.433580738140925</v>
      </c>
      <c r="O6628" s="39">
        <v>50</v>
      </c>
      <c r="Q6628">
        <f t="shared" si="207"/>
        <v>36.433580738140925</v>
      </c>
    </row>
    <row r="6629" spans="11:17" x14ac:dyDescent="0.2">
      <c r="K6629">
        <f>IF(Optimization!J6616=1,Optimization!I6616*Optimization!$Y$6*(0.5*Dashboard!$C$26*Dashboard!$C$27*(PI()*(Dashboard!$C$23/2)^2)*Optimization!G6616^3)/10^6,Optimization!I6616*Optimization!$Y$6*Dashboard!$C$28/10^3)</f>
        <v>31.4908577078847</v>
      </c>
      <c r="L6629" s="39">
        <f>Dashboard!$C$28*Optimization!$Y$6/10^3</f>
        <v>48.24</v>
      </c>
      <c r="M6629">
        <f>IF(Optimization!K6616=1,Optimization!$Y$7*Optimization!H6616*Dashboard!$C$31*Dashboard!$C$32/(10^6),Optimization!$Y$5*Dashboard!$C$33/10^3)</f>
        <v>0</v>
      </c>
      <c r="N6629">
        <f t="shared" si="206"/>
        <v>31.4908577078847</v>
      </c>
      <c r="O6629" s="39">
        <v>50</v>
      </c>
      <c r="Q6629">
        <f t="shared" si="207"/>
        <v>31.4908577078847</v>
      </c>
    </row>
    <row r="6630" spans="11:17" x14ac:dyDescent="0.2">
      <c r="K6630">
        <f>IF(Optimization!J6617=1,Optimization!I6617*Optimization!$Y$6*(0.5*Dashboard!$C$26*Dashboard!$C$27*(PI()*(Dashboard!$C$23/2)^2)*Optimization!G6617^3)/10^6,Optimization!I6617*Optimization!$Y$6*Dashboard!$C$28/10^3)</f>
        <v>32.259935993380445</v>
      </c>
      <c r="L6630" s="39">
        <f>Dashboard!$C$28*Optimization!$Y$6/10^3</f>
        <v>48.24</v>
      </c>
      <c r="M6630">
        <f>IF(Optimization!K6617=1,Optimization!$Y$7*Optimization!H6617*Dashboard!$C$31*Dashboard!$C$32/(10^6),Optimization!$Y$5*Dashboard!$C$33/10^3)</f>
        <v>0</v>
      </c>
      <c r="N6630">
        <f t="shared" si="206"/>
        <v>32.259935993380445</v>
      </c>
      <c r="O6630" s="39">
        <v>50</v>
      </c>
      <c r="Q6630">
        <f t="shared" si="207"/>
        <v>32.259935993380445</v>
      </c>
    </row>
    <row r="6631" spans="11:17" x14ac:dyDescent="0.2">
      <c r="K6631">
        <f>IF(Optimization!J6618=1,Optimization!I6618*Optimization!$Y$6*(0.5*Dashboard!$C$26*Dashboard!$C$27*(PI()*(Dashboard!$C$23/2)^2)*Optimization!G6618^3)/10^6,Optimization!I6618*Optimization!$Y$6*Dashboard!$C$28/10^3)</f>
        <v>39.456230908251854</v>
      </c>
      <c r="L6631" s="39">
        <f>Dashboard!$C$28*Optimization!$Y$6/10^3</f>
        <v>48.24</v>
      </c>
      <c r="M6631">
        <f>IF(Optimization!K6618=1,Optimization!$Y$7*Optimization!H6618*Dashboard!$C$31*Dashboard!$C$32/(10^6),Optimization!$Y$5*Dashboard!$C$33/10^3)</f>
        <v>0</v>
      </c>
      <c r="N6631">
        <f t="shared" si="206"/>
        <v>39.456230908251854</v>
      </c>
      <c r="O6631" s="39">
        <v>50</v>
      </c>
      <c r="Q6631">
        <f t="shared" si="207"/>
        <v>39.456230908251854</v>
      </c>
    </row>
    <row r="6632" spans="11:17" x14ac:dyDescent="0.2">
      <c r="K6632">
        <f>IF(Optimization!J6619=1,Optimization!I6619*Optimization!$Y$6*(0.5*Dashboard!$C$26*Dashboard!$C$27*(PI()*(Dashboard!$C$23/2)^2)*Optimization!G6619^3)/10^6,Optimization!I6619*Optimization!$Y$6*Dashboard!$C$28/10^3)</f>
        <v>48.24</v>
      </c>
      <c r="L6632" s="39">
        <f>Dashboard!$C$28*Optimization!$Y$6/10^3</f>
        <v>48.24</v>
      </c>
      <c r="M6632">
        <f>IF(Optimization!K6619=1,Optimization!$Y$7*Optimization!H6619*Dashboard!$C$31*Dashboard!$C$32/(10^6),Optimization!$Y$5*Dashboard!$C$33/10^3)</f>
        <v>0</v>
      </c>
      <c r="N6632">
        <f t="shared" si="206"/>
        <v>48.24</v>
      </c>
      <c r="O6632" s="39">
        <v>50</v>
      </c>
      <c r="Q6632">
        <f t="shared" si="207"/>
        <v>48.24</v>
      </c>
    </row>
    <row r="6633" spans="11:17" x14ac:dyDescent="0.2">
      <c r="K6633">
        <f>IF(Optimization!J6620=1,Optimization!I6620*Optimization!$Y$6*(0.5*Dashboard!$C$26*Dashboard!$C$27*(PI()*(Dashboard!$C$23/2)^2)*Optimization!G6620^3)/10^6,Optimization!I6620*Optimization!$Y$6*Dashboard!$C$28/10^3)</f>
        <v>48.24</v>
      </c>
      <c r="L6633" s="39">
        <f>Dashboard!$C$28*Optimization!$Y$6/10^3</f>
        <v>48.24</v>
      </c>
      <c r="M6633">
        <f>IF(Optimization!K6620=1,Optimization!$Y$7*Optimization!H6620*Dashboard!$C$31*Dashboard!$C$32/(10^6),Optimization!$Y$5*Dashboard!$C$33/10^3)</f>
        <v>0</v>
      </c>
      <c r="N6633">
        <f t="shared" si="206"/>
        <v>48.24</v>
      </c>
      <c r="O6633" s="39">
        <v>50</v>
      </c>
      <c r="Q6633">
        <f t="shared" si="207"/>
        <v>48.24</v>
      </c>
    </row>
    <row r="6634" spans="11:17" x14ac:dyDescent="0.2">
      <c r="K6634">
        <f>IF(Optimization!J6621=1,Optimization!I6621*Optimization!$Y$6*(0.5*Dashboard!$C$26*Dashboard!$C$27*(PI()*(Dashboard!$C$23/2)^2)*Optimization!G6621^3)/10^6,Optimization!I6621*Optimization!$Y$6*Dashboard!$C$28/10^3)</f>
        <v>48.24</v>
      </c>
      <c r="L6634" s="39">
        <f>Dashboard!$C$28*Optimization!$Y$6/10^3</f>
        <v>48.24</v>
      </c>
      <c r="M6634">
        <f>IF(Optimization!K6621=1,Optimization!$Y$7*Optimization!H6621*Dashboard!$C$31*Dashboard!$C$32/(10^6),Optimization!$Y$5*Dashboard!$C$33/10^3)</f>
        <v>0</v>
      </c>
      <c r="N6634">
        <f t="shared" si="206"/>
        <v>48.24</v>
      </c>
      <c r="O6634" s="39">
        <v>50</v>
      </c>
      <c r="Q6634">
        <f t="shared" si="207"/>
        <v>48.24</v>
      </c>
    </row>
    <row r="6635" spans="11:17" x14ac:dyDescent="0.2">
      <c r="K6635">
        <f>IF(Optimization!J6622=1,Optimization!I6622*Optimization!$Y$6*(0.5*Dashboard!$C$26*Dashboard!$C$27*(PI()*(Dashboard!$C$23/2)^2)*Optimization!G6622^3)/10^6,Optimization!I6622*Optimization!$Y$6*Dashboard!$C$28/10^3)</f>
        <v>48.24</v>
      </c>
      <c r="L6635" s="39">
        <f>Dashboard!$C$28*Optimization!$Y$6/10^3</f>
        <v>48.24</v>
      </c>
      <c r="M6635">
        <f>IF(Optimization!K6622=1,Optimization!$Y$7*Optimization!H6622*Dashboard!$C$31*Dashboard!$C$32/(10^6),Optimization!$Y$5*Dashboard!$C$33/10^3)</f>
        <v>0</v>
      </c>
      <c r="N6635">
        <f t="shared" si="206"/>
        <v>48.24</v>
      </c>
      <c r="O6635" s="39">
        <v>50</v>
      </c>
      <c r="Q6635">
        <f t="shared" si="207"/>
        <v>48.24</v>
      </c>
    </row>
    <row r="6636" spans="11:17" x14ac:dyDescent="0.2">
      <c r="K6636">
        <f>IF(Optimization!J6623=1,Optimization!I6623*Optimization!$Y$6*(0.5*Dashboard!$C$26*Dashboard!$C$27*(PI()*(Dashboard!$C$23/2)^2)*Optimization!G6623^3)/10^6,Optimization!I6623*Optimization!$Y$6*Dashboard!$C$28/10^3)</f>
        <v>48.24</v>
      </c>
      <c r="L6636" s="39">
        <f>Dashboard!$C$28*Optimization!$Y$6/10^3</f>
        <v>48.24</v>
      </c>
      <c r="M6636">
        <f>IF(Optimization!K6623=1,Optimization!$Y$7*Optimization!H6623*Dashboard!$C$31*Dashboard!$C$32/(10^6),Optimization!$Y$5*Dashboard!$C$33/10^3)</f>
        <v>0</v>
      </c>
      <c r="N6636">
        <f t="shared" si="206"/>
        <v>48.24</v>
      </c>
      <c r="O6636" s="39">
        <v>50</v>
      </c>
      <c r="Q6636">
        <f t="shared" si="207"/>
        <v>48.24</v>
      </c>
    </row>
    <row r="6637" spans="11:17" x14ac:dyDescent="0.2">
      <c r="K6637">
        <f>IF(Optimization!J6624=1,Optimization!I6624*Optimization!$Y$6*(0.5*Dashboard!$C$26*Dashboard!$C$27*(PI()*(Dashboard!$C$23/2)^2)*Optimization!G6624^3)/10^6,Optimization!I6624*Optimization!$Y$6*Dashboard!$C$28/10^3)</f>
        <v>48.24</v>
      </c>
      <c r="L6637" s="39">
        <f>Dashboard!$C$28*Optimization!$Y$6/10^3</f>
        <v>48.24</v>
      </c>
      <c r="M6637">
        <f>IF(Optimization!K6624=1,Optimization!$Y$7*Optimization!H6624*Dashboard!$C$31*Dashboard!$C$32/(10^6),Optimization!$Y$5*Dashboard!$C$33/10^3)</f>
        <v>0</v>
      </c>
      <c r="N6637">
        <f t="shared" si="206"/>
        <v>48.24</v>
      </c>
      <c r="O6637" s="39">
        <v>50</v>
      </c>
      <c r="Q6637">
        <f t="shared" si="207"/>
        <v>48.24</v>
      </c>
    </row>
    <row r="6638" spans="11:17" x14ac:dyDescent="0.2">
      <c r="K6638">
        <f>IF(Optimization!J6625=1,Optimization!I6625*Optimization!$Y$6*(0.5*Dashboard!$C$26*Dashboard!$C$27*(PI()*(Dashboard!$C$23/2)^2)*Optimization!G6625^3)/10^6,Optimization!I6625*Optimization!$Y$6*Dashboard!$C$28/10^3)</f>
        <v>48.24</v>
      </c>
      <c r="L6638" s="39">
        <f>Dashboard!$C$28*Optimization!$Y$6/10^3</f>
        <v>48.24</v>
      </c>
      <c r="M6638">
        <f>IF(Optimization!K6625=1,Optimization!$Y$7*Optimization!H6625*Dashboard!$C$31*Dashboard!$C$32/(10^6),Optimization!$Y$5*Dashboard!$C$33/10^3)</f>
        <v>0</v>
      </c>
      <c r="N6638">
        <f t="shared" si="206"/>
        <v>48.24</v>
      </c>
      <c r="O6638" s="39">
        <v>50</v>
      </c>
      <c r="Q6638">
        <f t="shared" si="207"/>
        <v>48.24</v>
      </c>
    </row>
    <row r="6639" spans="11:17" x14ac:dyDescent="0.2">
      <c r="K6639">
        <f>IF(Optimization!J6626=1,Optimization!I6626*Optimization!$Y$6*(0.5*Dashboard!$C$26*Dashboard!$C$27*(PI()*(Dashboard!$C$23/2)^2)*Optimization!G6626^3)/10^6,Optimization!I6626*Optimization!$Y$6*Dashboard!$C$28/10^3)</f>
        <v>48.24</v>
      </c>
      <c r="L6639" s="39">
        <f>Dashboard!$C$28*Optimization!$Y$6/10^3</f>
        <v>48.24</v>
      </c>
      <c r="M6639">
        <f>IF(Optimization!K6626=1,Optimization!$Y$7*Optimization!H6626*Dashboard!$C$31*Dashboard!$C$32/(10^6),Optimization!$Y$5*Dashboard!$C$33/10^3)</f>
        <v>0</v>
      </c>
      <c r="N6639">
        <f t="shared" si="206"/>
        <v>48.24</v>
      </c>
      <c r="O6639" s="39">
        <v>50</v>
      </c>
      <c r="Q6639">
        <f t="shared" si="207"/>
        <v>48.24</v>
      </c>
    </row>
    <row r="6640" spans="11:17" x14ac:dyDescent="0.2">
      <c r="K6640">
        <f>IF(Optimization!J6627=1,Optimization!I6627*Optimization!$Y$6*(0.5*Dashboard!$C$26*Dashboard!$C$27*(PI()*(Dashboard!$C$23/2)^2)*Optimization!G6627^3)/10^6,Optimization!I6627*Optimization!$Y$6*Dashboard!$C$28/10^3)</f>
        <v>48.24</v>
      </c>
      <c r="L6640" s="39">
        <f>Dashboard!$C$28*Optimization!$Y$6/10^3</f>
        <v>48.24</v>
      </c>
      <c r="M6640">
        <f>IF(Optimization!K6627=1,Optimization!$Y$7*Optimization!H6627*Dashboard!$C$31*Dashboard!$C$32/(10^6),Optimization!$Y$5*Dashboard!$C$33/10^3)</f>
        <v>0</v>
      </c>
      <c r="N6640">
        <f t="shared" si="206"/>
        <v>48.24</v>
      </c>
      <c r="O6640" s="39">
        <v>50</v>
      </c>
      <c r="Q6640">
        <f t="shared" si="207"/>
        <v>48.24</v>
      </c>
    </row>
    <row r="6641" spans="11:17" x14ac:dyDescent="0.2">
      <c r="K6641">
        <f>IF(Optimization!J6628=1,Optimization!I6628*Optimization!$Y$6*(0.5*Dashboard!$C$26*Dashboard!$C$27*(PI()*(Dashboard!$C$23/2)^2)*Optimization!G6628^3)/10^6,Optimization!I6628*Optimization!$Y$6*Dashboard!$C$28/10^3)</f>
        <v>48.24</v>
      </c>
      <c r="L6641" s="39">
        <f>Dashboard!$C$28*Optimization!$Y$6/10^3</f>
        <v>48.24</v>
      </c>
      <c r="M6641">
        <f>IF(Optimization!K6628=1,Optimization!$Y$7*Optimization!H6628*Dashboard!$C$31*Dashboard!$C$32/(10^6),Optimization!$Y$5*Dashboard!$C$33/10^3)</f>
        <v>0</v>
      </c>
      <c r="N6641">
        <f t="shared" si="206"/>
        <v>48.24</v>
      </c>
      <c r="O6641" s="39">
        <v>50</v>
      </c>
      <c r="Q6641">
        <f t="shared" si="207"/>
        <v>48.24</v>
      </c>
    </row>
    <row r="6642" spans="11:17" x14ac:dyDescent="0.2">
      <c r="K6642">
        <f>IF(Optimization!J6629=1,Optimization!I6629*Optimization!$Y$6*(0.5*Dashboard!$C$26*Dashboard!$C$27*(PI()*(Dashboard!$C$23/2)^2)*Optimization!G6629^3)/10^6,Optimization!I6629*Optimization!$Y$6*Dashboard!$C$28/10^3)</f>
        <v>48.24</v>
      </c>
      <c r="L6642" s="39">
        <f>Dashboard!$C$28*Optimization!$Y$6/10^3</f>
        <v>48.24</v>
      </c>
      <c r="M6642">
        <f>IF(Optimization!K6629=1,Optimization!$Y$7*Optimization!H6629*Dashboard!$C$31*Dashboard!$C$32/(10^6),Optimization!$Y$5*Dashboard!$C$33/10^3)</f>
        <v>0</v>
      </c>
      <c r="N6642">
        <f t="shared" si="206"/>
        <v>48.24</v>
      </c>
      <c r="O6642" s="39">
        <v>50</v>
      </c>
      <c r="Q6642">
        <f t="shared" si="207"/>
        <v>48.24</v>
      </c>
    </row>
    <row r="6643" spans="11:17" x14ac:dyDescent="0.2">
      <c r="K6643">
        <f>IF(Optimization!J6630=1,Optimization!I6630*Optimization!$Y$6*(0.5*Dashboard!$C$26*Dashboard!$C$27*(PI()*(Dashboard!$C$23/2)^2)*Optimization!G6630^3)/10^6,Optimization!I6630*Optimization!$Y$6*Dashboard!$C$28/10^3)</f>
        <v>48.24</v>
      </c>
      <c r="L6643" s="39">
        <f>Dashboard!$C$28*Optimization!$Y$6/10^3</f>
        <v>48.24</v>
      </c>
      <c r="M6643">
        <f>IF(Optimization!K6630=1,Optimization!$Y$7*Optimization!H6630*Dashboard!$C$31*Dashboard!$C$32/(10^6),Optimization!$Y$5*Dashboard!$C$33/10^3)</f>
        <v>0</v>
      </c>
      <c r="N6643">
        <f t="shared" si="206"/>
        <v>48.24</v>
      </c>
      <c r="O6643" s="39">
        <v>50</v>
      </c>
      <c r="Q6643">
        <f t="shared" si="207"/>
        <v>48.24</v>
      </c>
    </row>
    <row r="6644" spans="11:17" x14ac:dyDescent="0.2">
      <c r="K6644">
        <f>IF(Optimization!J6631=1,Optimization!I6631*Optimization!$Y$6*(0.5*Dashboard!$C$26*Dashboard!$C$27*(PI()*(Dashboard!$C$23/2)^2)*Optimization!G6631^3)/10^6,Optimization!I6631*Optimization!$Y$6*Dashboard!$C$28/10^3)</f>
        <v>48.24</v>
      </c>
      <c r="L6644" s="39">
        <f>Dashboard!$C$28*Optimization!$Y$6/10^3</f>
        <v>48.24</v>
      </c>
      <c r="M6644">
        <f>IF(Optimization!K6631=1,Optimization!$Y$7*Optimization!H6631*Dashboard!$C$31*Dashboard!$C$32/(10^6),Optimization!$Y$5*Dashboard!$C$33/10^3)</f>
        <v>0</v>
      </c>
      <c r="N6644">
        <f t="shared" si="206"/>
        <v>48.24</v>
      </c>
      <c r="O6644" s="39">
        <v>50</v>
      </c>
      <c r="Q6644">
        <f t="shared" si="207"/>
        <v>48.24</v>
      </c>
    </row>
    <row r="6645" spans="11:17" x14ac:dyDescent="0.2">
      <c r="K6645">
        <f>IF(Optimization!J6632=1,Optimization!I6632*Optimization!$Y$6*(0.5*Dashboard!$C$26*Dashboard!$C$27*(PI()*(Dashboard!$C$23/2)^2)*Optimization!G6632^3)/10^6,Optimization!I6632*Optimization!$Y$6*Dashboard!$C$28/10^3)</f>
        <v>48.24</v>
      </c>
      <c r="L6645" s="39">
        <f>Dashboard!$C$28*Optimization!$Y$6/10^3</f>
        <v>48.24</v>
      </c>
      <c r="M6645">
        <f>IF(Optimization!K6632=1,Optimization!$Y$7*Optimization!H6632*Dashboard!$C$31*Dashboard!$C$32/(10^6),Optimization!$Y$5*Dashboard!$C$33/10^3)</f>
        <v>0</v>
      </c>
      <c r="N6645">
        <f t="shared" si="206"/>
        <v>48.24</v>
      </c>
      <c r="O6645" s="39">
        <v>50</v>
      </c>
      <c r="Q6645">
        <f t="shared" si="207"/>
        <v>48.24</v>
      </c>
    </row>
    <row r="6646" spans="11:17" x14ac:dyDescent="0.2">
      <c r="K6646">
        <f>IF(Optimization!J6633=1,Optimization!I6633*Optimization!$Y$6*(0.5*Dashboard!$C$26*Dashboard!$C$27*(PI()*(Dashboard!$C$23/2)^2)*Optimization!G6633^3)/10^6,Optimization!I6633*Optimization!$Y$6*Dashboard!$C$28/10^3)</f>
        <v>48.24</v>
      </c>
      <c r="L6646" s="39">
        <f>Dashboard!$C$28*Optimization!$Y$6/10^3</f>
        <v>48.24</v>
      </c>
      <c r="M6646">
        <f>IF(Optimization!K6633=1,Optimization!$Y$7*Optimization!H6633*Dashboard!$C$31*Dashboard!$C$32/(10^6),Optimization!$Y$5*Dashboard!$C$33/10^3)</f>
        <v>0</v>
      </c>
      <c r="N6646">
        <f t="shared" si="206"/>
        <v>48.24</v>
      </c>
      <c r="O6646" s="39">
        <v>50</v>
      </c>
      <c r="Q6646">
        <f t="shared" si="207"/>
        <v>48.24</v>
      </c>
    </row>
    <row r="6647" spans="11:17" x14ac:dyDescent="0.2">
      <c r="K6647">
        <f>IF(Optimization!J6634=1,Optimization!I6634*Optimization!$Y$6*(0.5*Dashboard!$C$26*Dashboard!$C$27*(PI()*(Dashboard!$C$23/2)^2)*Optimization!G6634^3)/10^6,Optimization!I6634*Optimization!$Y$6*Dashboard!$C$28/10^3)</f>
        <v>48.24</v>
      </c>
      <c r="L6647" s="39">
        <f>Dashboard!$C$28*Optimization!$Y$6/10^3</f>
        <v>48.24</v>
      </c>
      <c r="M6647">
        <f>IF(Optimization!K6634=1,Optimization!$Y$7*Optimization!H6634*Dashboard!$C$31*Dashboard!$C$32/(10^6),Optimization!$Y$5*Dashboard!$C$33/10^3)</f>
        <v>0</v>
      </c>
      <c r="N6647">
        <f t="shared" si="206"/>
        <v>48.24</v>
      </c>
      <c r="O6647" s="39">
        <v>50</v>
      </c>
      <c r="Q6647">
        <f t="shared" si="207"/>
        <v>48.24</v>
      </c>
    </row>
    <row r="6648" spans="11:17" x14ac:dyDescent="0.2">
      <c r="K6648">
        <f>IF(Optimization!J6635=1,Optimization!I6635*Optimization!$Y$6*(0.5*Dashboard!$C$26*Dashboard!$C$27*(PI()*(Dashboard!$C$23/2)^2)*Optimization!G6635^3)/10^6,Optimization!I6635*Optimization!$Y$6*Dashboard!$C$28/10^3)</f>
        <v>48.24</v>
      </c>
      <c r="L6648" s="39">
        <f>Dashboard!$C$28*Optimization!$Y$6/10^3</f>
        <v>48.24</v>
      </c>
      <c r="M6648">
        <f>IF(Optimization!K6635=1,Optimization!$Y$7*Optimization!H6635*Dashboard!$C$31*Dashboard!$C$32/(10^6),Optimization!$Y$5*Dashboard!$C$33/10^3)</f>
        <v>0</v>
      </c>
      <c r="N6648">
        <f t="shared" si="206"/>
        <v>48.24</v>
      </c>
      <c r="O6648" s="39">
        <v>50</v>
      </c>
      <c r="Q6648">
        <f t="shared" si="207"/>
        <v>48.24</v>
      </c>
    </row>
    <row r="6649" spans="11:17" x14ac:dyDescent="0.2">
      <c r="K6649">
        <f>IF(Optimization!J6636=1,Optimization!I6636*Optimization!$Y$6*(0.5*Dashboard!$C$26*Dashboard!$C$27*(PI()*(Dashboard!$C$23/2)^2)*Optimization!G6636^3)/10^6,Optimization!I6636*Optimization!$Y$6*Dashboard!$C$28/10^3)</f>
        <v>48.24</v>
      </c>
      <c r="L6649" s="39">
        <f>Dashboard!$C$28*Optimization!$Y$6/10^3</f>
        <v>48.24</v>
      </c>
      <c r="M6649">
        <f>IF(Optimization!K6636=1,Optimization!$Y$7*Optimization!H6636*Dashboard!$C$31*Dashboard!$C$32/(10^6),Optimization!$Y$5*Dashboard!$C$33/10^3)</f>
        <v>0</v>
      </c>
      <c r="N6649">
        <f t="shared" si="206"/>
        <v>48.24</v>
      </c>
      <c r="O6649" s="39">
        <v>50</v>
      </c>
      <c r="Q6649">
        <f t="shared" si="207"/>
        <v>48.24</v>
      </c>
    </row>
    <row r="6650" spans="11:17" x14ac:dyDescent="0.2">
      <c r="K6650">
        <f>IF(Optimization!J6637=1,Optimization!I6637*Optimization!$Y$6*(0.5*Dashboard!$C$26*Dashboard!$C$27*(PI()*(Dashboard!$C$23/2)^2)*Optimization!G6637^3)/10^6,Optimization!I6637*Optimization!$Y$6*Dashboard!$C$28/10^3)</f>
        <v>48.24</v>
      </c>
      <c r="L6650" s="39">
        <f>Dashboard!$C$28*Optimization!$Y$6/10^3</f>
        <v>48.24</v>
      </c>
      <c r="M6650">
        <f>IF(Optimization!K6637=1,Optimization!$Y$7*Optimization!H6637*Dashboard!$C$31*Dashboard!$C$32/(10^6),Optimization!$Y$5*Dashboard!$C$33/10^3)</f>
        <v>0</v>
      </c>
      <c r="N6650">
        <f t="shared" si="206"/>
        <v>48.24</v>
      </c>
      <c r="O6650" s="39">
        <v>50</v>
      </c>
      <c r="Q6650">
        <f t="shared" si="207"/>
        <v>48.24</v>
      </c>
    </row>
    <row r="6651" spans="11:17" x14ac:dyDescent="0.2">
      <c r="K6651">
        <f>IF(Optimization!J6638=1,Optimization!I6638*Optimization!$Y$6*(0.5*Dashboard!$C$26*Dashboard!$C$27*(PI()*(Dashboard!$C$23/2)^2)*Optimization!G6638^3)/10^6,Optimization!I6638*Optimization!$Y$6*Dashboard!$C$28/10^3)</f>
        <v>34.913795812059988</v>
      </c>
      <c r="L6651" s="39">
        <f>Dashboard!$C$28*Optimization!$Y$6/10^3</f>
        <v>48.24</v>
      </c>
      <c r="M6651">
        <f>IF(Optimization!K6638=1,Optimization!$Y$7*Optimization!H6638*Dashboard!$C$31*Dashboard!$C$32/(10^6),Optimization!$Y$5*Dashboard!$C$33/10^3)</f>
        <v>0</v>
      </c>
      <c r="N6651">
        <f t="shared" si="206"/>
        <v>34.913795812059988</v>
      </c>
      <c r="O6651" s="39">
        <v>50</v>
      </c>
      <c r="Q6651">
        <f t="shared" si="207"/>
        <v>34.913795812059988</v>
      </c>
    </row>
    <row r="6652" spans="11:17" x14ac:dyDescent="0.2">
      <c r="K6652">
        <f>IF(Optimization!J6639=1,Optimization!I6639*Optimization!$Y$6*(0.5*Dashboard!$C$26*Dashboard!$C$27*(PI()*(Dashboard!$C$23/2)^2)*Optimization!G6639^3)/10^6,Optimization!I6639*Optimization!$Y$6*Dashboard!$C$28/10^3)</f>
        <v>14.825234224851192</v>
      </c>
      <c r="L6652" s="39">
        <f>Dashboard!$C$28*Optimization!$Y$6/10^3</f>
        <v>48.24</v>
      </c>
      <c r="M6652">
        <f>IF(Optimization!K6639=1,Optimization!$Y$7*Optimization!H6639*Dashboard!$C$31*Dashboard!$C$32/(10^6),Optimization!$Y$5*Dashboard!$C$33/10^3)</f>
        <v>0</v>
      </c>
      <c r="N6652">
        <f t="shared" si="206"/>
        <v>14.825234224851192</v>
      </c>
      <c r="O6652" s="39">
        <v>50</v>
      </c>
      <c r="Q6652">
        <f t="shared" si="207"/>
        <v>14.825234224851192</v>
      </c>
    </row>
    <row r="6653" spans="11:17" x14ac:dyDescent="0.2">
      <c r="K6653">
        <f>IF(Optimization!J6640=1,Optimization!I6640*Optimization!$Y$6*(0.5*Dashboard!$C$26*Dashboard!$C$27*(PI()*(Dashboard!$C$23/2)^2)*Optimization!G6640^3)/10^6,Optimization!I6640*Optimization!$Y$6*Dashboard!$C$28/10^3)</f>
        <v>4.8402441027564969</v>
      </c>
      <c r="L6653" s="39">
        <f>Dashboard!$C$28*Optimization!$Y$6/10^3</f>
        <v>48.24</v>
      </c>
      <c r="M6653">
        <f>IF(Optimization!K6640=1,Optimization!$Y$7*Optimization!H6640*Dashboard!$C$31*Dashboard!$C$32/(10^6),Optimization!$Y$5*Dashboard!$C$33/10^3)</f>
        <v>0</v>
      </c>
      <c r="N6653">
        <f t="shared" si="206"/>
        <v>4.8402441027564969</v>
      </c>
      <c r="O6653" s="39">
        <v>50</v>
      </c>
      <c r="Q6653">
        <f t="shared" si="207"/>
        <v>4.8402441027564969</v>
      </c>
    </row>
    <row r="6654" spans="11:17" x14ac:dyDescent="0.2">
      <c r="K6654">
        <f>IF(Optimization!J6641=1,Optimization!I6641*Optimization!$Y$6*(0.5*Dashboard!$C$26*Dashboard!$C$27*(PI()*(Dashboard!$C$23/2)^2)*Optimization!G6641^3)/10^6,Optimization!I6641*Optimization!$Y$6*Dashboard!$C$28/10^3)</f>
        <v>7.231897102536073</v>
      </c>
      <c r="L6654" s="39">
        <f>Dashboard!$C$28*Optimization!$Y$6/10^3</f>
        <v>48.24</v>
      </c>
      <c r="M6654">
        <f>IF(Optimization!K6641=1,Optimization!$Y$7*Optimization!H6641*Dashboard!$C$31*Dashboard!$C$32/(10^6),Optimization!$Y$5*Dashboard!$C$33/10^3)</f>
        <v>0</v>
      </c>
      <c r="N6654">
        <f t="shared" si="206"/>
        <v>7.231897102536073</v>
      </c>
      <c r="O6654" s="39">
        <v>50</v>
      </c>
      <c r="Q6654">
        <f t="shared" si="207"/>
        <v>7.231897102536073</v>
      </c>
    </row>
    <row r="6655" spans="11:17" x14ac:dyDescent="0.2">
      <c r="K6655">
        <f>IF(Optimization!J6642=1,Optimization!I6642*Optimization!$Y$6*(0.5*Dashboard!$C$26*Dashboard!$C$27*(PI()*(Dashboard!$C$23/2)^2)*Optimization!G6642^3)/10^6,Optimization!I6642*Optimization!$Y$6*Dashboard!$C$28/10^3)</f>
        <v>23.090984852124699</v>
      </c>
      <c r="L6655" s="39">
        <f>Dashboard!$C$28*Optimization!$Y$6/10^3</f>
        <v>48.24</v>
      </c>
      <c r="M6655">
        <f>IF(Optimization!K6642=1,Optimization!$Y$7*Optimization!H6642*Dashboard!$C$31*Dashboard!$C$32/(10^6),Optimization!$Y$5*Dashboard!$C$33/10^3)</f>
        <v>0</v>
      </c>
      <c r="N6655">
        <f t="shared" si="206"/>
        <v>23.090984852124699</v>
      </c>
      <c r="O6655" s="39">
        <v>50</v>
      </c>
      <c r="Q6655">
        <f t="shared" si="207"/>
        <v>23.090984852124699</v>
      </c>
    </row>
    <row r="6656" spans="11:17" x14ac:dyDescent="0.2">
      <c r="K6656">
        <f>IF(Optimization!J6643=1,Optimization!I6643*Optimization!$Y$6*(0.5*Dashboard!$C$26*Dashboard!$C$27*(PI()*(Dashboard!$C$23/2)^2)*Optimization!G6643^3)/10^6,Optimization!I6643*Optimization!$Y$6*Dashboard!$C$28/10^3)</f>
        <v>41.868193038915052</v>
      </c>
      <c r="L6656" s="39">
        <f>Dashboard!$C$28*Optimization!$Y$6/10^3</f>
        <v>48.24</v>
      </c>
      <c r="M6656">
        <f>IF(Optimization!K6643=1,Optimization!$Y$7*Optimization!H6643*Dashboard!$C$31*Dashboard!$C$32/(10^6),Optimization!$Y$5*Dashboard!$C$33/10^3)</f>
        <v>0</v>
      </c>
      <c r="N6656">
        <f t="shared" si="206"/>
        <v>41.868193038915052</v>
      </c>
      <c r="O6656" s="39">
        <v>50</v>
      </c>
      <c r="Q6656">
        <f t="shared" si="207"/>
        <v>41.868193038915052</v>
      </c>
    </row>
    <row r="6657" spans="11:17" x14ac:dyDescent="0.2">
      <c r="K6657">
        <f>IF(Optimization!J6644=1,Optimization!I6644*Optimization!$Y$6*(0.5*Dashboard!$C$26*Dashboard!$C$27*(PI()*(Dashboard!$C$23/2)^2)*Optimization!G6644^3)/10^6,Optimization!I6644*Optimization!$Y$6*Dashboard!$C$28/10^3)</f>
        <v>48.24</v>
      </c>
      <c r="L6657" s="39">
        <f>Dashboard!$C$28*Optimization!$Y$6/10^3</f>
        <v>48.24</v>
      </c>
      <c r="M6657">
        <f>IF(Optimization!K6644=1,Optimization!$Y$7*Optimization!H6644*Dashboard!$C$31*Dashboard!$C$32/(10^6),Optimization!$Y$5*Dashboard!$C$33/10^3)</f>
        <v>0</v>
      </c>
      <c r="N6657">
        <f t="shared" si="206"/>
        <v>48.24</v>
      </c>
      <c r="O6657" s="39">
        <v>50</v>
      </c>
      <c r="Q6657">
        <f t="shared" si="207"/>
        <v>48.24</v>
      </c>
    </row>
    <row r="6658" spans="11:17" x14ac:dyDescent="0.2">
      <c r="K6658">
        <f>IF(Optimization!J6645=1,Optimization!I6645*Optimization!$Y$6*(0.5*Dashboard!$C$26*Dashboard!$C$27*(PI()*(Dashboard!$C$23/2)^2)*Optimization!G6645^3)/10^6,Optimization!I6645*Optimization!$Y$6*Dashboard!$C$28/10^3)</f>
        <v>48.24</v>
      </c>
      <c r="L6658" s="39">
        <f>Dashboard!$C$28*Optimization!$Y$6/10^3</f>
        <v>48.24</v>
      </c>
      <c r="M6658">
        <f>IF(Optimization!K6645=1,Optimization!$Y$7*Optimization!H6645*Dashboard!$C$31*Dashboard!$C$32/(10^6),Optimization!$Y$5*Dashboard!$C$33/10^3)</f>
        <v>0</v>
      </c>
      <c r="N6658">
        <f t="shared" si="206"/>
        <v>48.24</v>
      </c>
      <c r="O6658" s="39">
        <v>50</v>
      </c>
      <c r="Q6658">
        <f t="shared" si="207"/>
        <v>48.24</v>
      </c>
    </row>
    <row r="6659" spans="11:17" x14ac:dyDescent="0.2">
      <c r="K6659">
        <f>IF(Optimization!J6646=1,Optimization!I6646*Optimization!$Y$6*(0.5*Dashboard!$C$26*Dashboard!$C$27*(PI()*(Dashboard!$C$23/2)^2)*Optimization!G6646^3)/10^6,Optimization!I6646*Optimization!$Y$6*Dashboard!$C$28/10^3)</f>
        <v>48.24</v>
      </c>
      <c r="L6659" s="39">
        <f>Dashboard!$C$28*Optimization!$Y$6/10^3</f>
        <v>48.24</v>
      </c>
      <c r="M6659">
        <f>IF(Optimization!K6646=1,Optimization!$Y$7*Optimization!H6646*Dashboard!$C$31*Dashboard!$C$32/(10^6),Optimization!$Y$5*Dashboard!$C$33/10^3)</f>
        <v>0</v>
      </c>
      <c r="N6659">
        <f t="shared" si="206"/>
        <v>48.24</v>
      </c>
      <c r="O6659" s="39">
        <v>50</v>
      </c>
      <c r="Q6659">
        <f t="shared" si="207"/>
        <v>48.24</v>
      </c>
    </row>
    <row r="6660" spans="11:17" x14ac:dyDescent="0.2">
      <c r="K6660">
        <f>IF(Optimization!J6647=1,Optimization!I6647*Optimization!$Y$6*(0.5*Dashboard!$C$26*Dashboard!$C$27*(PI()*(Dashboard!$C$23/2)^2)*Optimization!G6647^3)/10^6,Optimization!I6647*Optimization!$Y$6*Dashboard!$C$28/10^3)</f>
        <v>48.24</v>
      </c>
      <c r="L6660" s="39">
        <f>Dashboard!$C$28*Optimization!$Y$6/10^3</f>
        <v>48.24</v>
      </c>
      <c r="M6660">
        <f>IF(Optimization!K6647=1,Optimization!$Y$7*Optimization!H6647*Dashboard!$C$31*Dashboard!$C$32/(10^6),Optimization!$Y$5*Dashboard!$C$33/10^3)</f>
        <v>0</v>
      </c>
      <c r="N6660">
        <f t="shared" si="206"/>
        <v>48.24</v>
      </c>
      <c r="O6660" s="39">
        <v>50</v>
      </c>
      <c r="Q6660">
        <f t="shared" si="207"/>
        <v>48.24</v>
      </c>
    </row>
    <row r="6661" spans="11:17" x14ac:dyDescent="0.2">
      <c r="K6661">
        <f>IF(Optimization!J6648=1,Optimization!I6648*Optimization!$Y$6*(0.5*Dashboard!$C$26*Dashboard!$C$27*(PI()*(Dashboard!$C$23/2)^2)*Optimization!G6648^3)/10^6,Optimization!I6648*Optimization!$Y$6*Dashboard!$C$28/10^3)</f>
        <v>48.24</v>
      </c>
      <c r="L6661" s="39">
        <f>Dashboard!$C$28*Optimization!$Y$6/10^3</f>
        <v>48.24</v>
      </c>
      <c r="M6661">
        <f>IF(Optimization!K6648=1,Optimization!$Y$7*Optimization!H6648*Dashboard!$C$31*Dashboard!$C$32/(10^6),Optimization!$Y$5*Dashboard!$C$33/10^3)</f>
        <v>0</v>
      </c>
      <c r="N6661">
        <f t="shared" si="206"/>
        <v>48.24</v>
      </c>
      <c r="O6661" s="39">
        <v>50</v>
      </c>
      <c r="Q6661">
        <f t="shared" si="207"/>
        <v>48.24</v>
      </c>
    </row>
    <row r="6662" spans="11:17" x14ac:dyDescent="0.2">
      <c r="K6662">
        <f>IF(Optimization!J6649=1,Optimization!I6649*Optimization!$Y$6*(0.5*Dashboard!$C$26*Dashboard!$C$27*(PI()*(Dashboard!$C$23/2)^2)*Optimization!G6649^3)/10^6,Optimization!I6649*Optimization!$Y$6*Dashboard!$C$28/10^3)</f>
        <v>48.24</v>
      </c>
      <c r="L6662" s="39">
        <f>Dashboard!$C$28*Optimization!$Y$6/10^3</f>
        <v>48.24</v>
      </c>
      <c r="M6662">
        <f>IF(Optimization!K6649=1,Optimization!$Y$7*Optimization!H6649*Dashboard!$C$31*Dashboard!$C$32/(10^6),Optimization!$Y$5*Dashboard!$C$33/10^3)</f>
        <v>0</v>
      </c>
      <c r="N6662">
        <f t="shared" si="206"/>
        <v>48.24</v>
      </c>
      <c r="O6662" s="39">
        <v>50</v>
      </c>
      <c r="Q6662">
        <f t="shared" si="207"/>
        <v>48.24</v>
      </c>
    </row>
    <row r="6663" spans="11:17" x14ac:dyDescent="0.2">
      <c r="K6663">
        <f>IF(Optimization!J6650=1,Optimization!I6650*Optimization!$Y$6*(0.5*Dashboard!$C$26*Dashboard!$C$27*(PI()*(Dashboard!$C$23/2)^2)*Optimization!G6650^3)/10^6,Optimization!I6650*Optimization!$Y$6*Dashboard!$C$28/10^3)</f>
        <v>48.24</v>
      </c>
      <c r="L6663" s="39">
        <f>Dashboard!$C$28*Optimization!$Y$6/10^3</f>
        <v>48.24</v>
      </c>
      <c r="M6663">
        <f>IF(Optimization!K6650=1,Optimization!$Y$7*Optimization!H6650*Dashboard!$C$31*Dashboard!$C$32/(10^6),Optimization!$Y$5*Dashboard!$C$33/10^3)</f>
        <v>0</v>
      </c>
      <c r="N6663">
        <f t="shared" si="206"/>
        <v>48.24</v>
      </c>
      <c r="O6663" s="39">
        <v>50</v>
      </c>
      <c r="Q6663">
        <f t="shared" si="207"/>
        <v>48.24</v>
      </c>
    </row>
    <row r="6664" spans="11:17" x14ac:dyDescent="0.2">
      <c r="K6664">
        <f>IF(Optimization!J6651=1,Optimization!I6651*Optimization!$Y$6*(0.5*Dashboard!$C$26*Dashboard!$C$27*(PI()*(Dashboard!$C$23/2)^2)*Optimization!G6651^3)/10^6,Optimization!I6651*Optimization!$Y$6*Dashboard!$C$28/10^3)</f>
        <v>48.24</v>
      </c>
      <c r="L6664" s="39">
        <f>Dashboard!$C$28*Optimization!$Y$6/10^3</f>
        <v>48.24</v>
      </c>
      <c r="M6664">
        <f>IF(Optimization!K6651=1,Optimization!$Y$7*Optimization!H6651*Dashboard!$C$31*Dashboard!$C$32/(10^6),Optimization!$Y$5*Dashboard!$C$33/10^3)</f>
        <v>0</v>
      </c>
      <c r="N6664">
        <f t="shared" si="206"/>
        <v>48.24</v>
      </c>
      <c r="O6664" s="39">
        <v>50</v>
      </c>
      <c r="Q6664">
        <f t="shared" si="207"/>
        <v>48.24</v>
      </c>
    </row>
    <row r="6665" spans="11:17" x14ac:dyDescent="0.2">
      <c r="K6665">
        <f>IF(Optimization!J6652=1,Optimization!I6652*Optimization!$Y$6*(0.5*Dashboard!$C$26*Dashboard!$C$27*(PI()*(Dashboard!$C$23/2)^2)*Optimization!G6652^3)/10^6,Optimization!I6652*Optimization!$Y$6*Dashboard!$C$28/10^3)</f>
        <v>48.24</v>
      </c>
      <c r="L6665" s="39">
        <f>Dashboard!$C$28*Optimization!$Y$6/10^3</f>
        <v>48.24</v>
      </c>
      <c r="M6665">
        <f>IF(Optimization!K6652=1,Optimization!$Y$7*Optimization!H6652*Dashboard!$C$31*Dashboard!$C$32/(10^6),Optimization!$Y$5*Dashboard!$C$33/10^3)</f>
        <v>0</v>
      </c>
      <c r="N6665">
        <f t="shared" si="206"/>
        <v>48.24</v>
      </c>
      <c r="O6665" s="39">
        <v>50</v>
      </c>
      <c r="Q6665">
        <f t="shared" si="207"/>
        <v>48.24</v>
      </c>
    </row>
    <row r="6666" spans="11:17" x14ac:dyDescent="0.2">
      <c r="K6666">
        <f>IF(Optimization!J6653=1,Optimization!I6653*Optimization!$Y$6*(0.5*Dashboard!$C$26*Dashboard!$C$27*(PI()*(Dashboard!$C$23/2)^2)*Optimization!G6653^3)/10^6,Optimization!I6653*Optimization!$Y$6*Dashboard!$C$28/10^3)</f>
        <v>48.24</v>
      </c>
      <c r="L6666" s="39">
        <f>Dashboard!$C$28*Optimization!$Y$6/10^3</f>
        <v>48.24</v>
      </c>
      <c r="M6666">
        <f>IF(Optimization!K6653=1,Optimization!$Y$7*Optimization!H6653*Dashboard!$C$31*Dashboard!$C$32/(10^6),Optimization!$Y$5*Dashboard!$C$33/10^3)</f>
        <v>0</v>
      </c>
      <c r="N6666">
        <f t="shared" si="206"/>
        <v>48.24</v>
      </c>
      <c r="O6666" s="39">
        <v>50</v>
      </c>
      <c r="Q6666">
        <f t="shared" si="207"/>
        <v>48.24</v>
      </c>
    </row>
    <row r="6667" spans="11:17" x14ac:dyDescent="0.2">
      <c r="K6667">
        <f>IF(Optimization!J6654=1,Optimization!I6654*Optimization!$Y$6*(0.5*Dashboard!$C$26*Dashboard!$C$27*(PI()*(Dashboard!$C$23/2)^2)*Optimization!G6654^3)/10^6,Optimization!I6654*Optimization!$Y$6*Dashboard!$C$28/10^3)</f>
        <v>43.898767320587389</v>
      </c>
      <c r="L6667" s="39">
        <f>Dashboard!$C$28*Optimization!$Y$6/10^3</f>
        <v>48.24</v>
      </c>
      <c r="M6667">
        <f>IF(Optimization!K6654=1,Optimization!$Y$7*Optimization!H6654*Dashboard!$C$31*Dashboard!$C$32/(10^6),Optimization!$Y$5*Dashboard!$C$33/10^3)</f>
        <v>0</v>
      </c>
      <c r="N6667">
        <f t="shared" si="206"/>
        <v>43.898767320587389</v>
      </c>
      <c r="O6667" s="39">
        <v>50</v>
      </c>
      <c r="Q6667">
        <f t="shared" si="207"/>
        <v>43.898767320587389</v>
      </c>
    </row>
    <row r="6668" spans="11:17" x14ac:dyDescent="0.2">
      <c r="K6668">
        <f>IF(Optimization!J6655=1,Optimization!I6655*Optimization!$Y$6*(0.5*Dashboard!$C$26*Dashboard!$C$27*(PI()*(Dashboard!$C$23/2)^2)*Optimization!G6655^3)/10^6,Optimization!I6655*Optimization!$Y$6*Dashboard!$C$28/10^3)</f>
        <v>41.104193936313706</v>
      </c>
      <c r="L6668" s="39">
        <f>Dashboard!$C$28*Optimization!$Y$6/10^3</f>
        <v>48.24</v>
      </c>
      <c r="M6668">
        <f>IF(Optimization!K6655=1,Optimization!$Y$7*Optimization!H6655*Dashboard!$C$31*Dashboard!$C$32/(10^6),Optimization!$Y$5*Dashboard!$C$33/10^3)</f>
        <v>0</v>
      </c>
      <c r="N6668">
        <f t="shared" si="206"/>
        <v>41.104193936313706</v>
      </c>
      <c r="O6668" s="39">
        <v>50</v>
      </c>
      <c r="Q6668">
        <f t="shared" si="207"/>
        <v>41.104193936313706</v>
      </c>
    </row>
    <row r="6669" spans="11:17" x14ac:dyDescent="0.2">
      <c r="K6669">
        <f>IF(Optimization!J6656=1,Optimization!I6656*Optimization!$Y$6*(0.5*Dashboard!$C$26*Dashboard!$C$27*(PI()*(Dashboard!$C$23/2)^2)*Optimization!G6656^3)/10^6,Optimization!I6656*Optimization!$Y$6*Dashboard!$C$28/10^3)</f>
        <v>39.901221824471463</v>
      </c>
      <c r="L6669" s="39">
        <f>Dashboard!$C$28*Optimization!$Y$6/10^3</f>
        <v>48.24</v>
      </c>
      <c r="M6669">
        <f>IF(Optimization!K6656=1,Optimization!$Y$7*Optimization!H6656*Dashboard!$C$31*Dashboard!$C$32/(10^6),Optimization!$Y$5*Dashboard!$C$33/10^3)</f>
        <v>0</v>
      </c>
      <c r="N6669">
        <f t="shared" si="206"/>
        <v>39.901221824471463</v>
      </c>
      <c r="O6669" s="39">
        <v>50</v>
      </c>
      <c r="Q6669">
        <f t="shared" si="207"/>
        <v>39.901221824471463</v>
      </c>
    </row>
    <row r="6670" spans="11:17" x14ac:dyDescent="0.2">
      <c r="K6670">
        <f>IF(Optimization!J6657=1,Optimization!I6657*Optimization!$Y$6*(0.5*Dashboard!$C$26*Dashboard!$C$27*(PI()*(Dashboard!$C$23/2)^2)*Optimization!G6657^3)/10^6,Optimization!I6657*Optimization!$Y$6*Dashboard!$C$28/10^3)</f>
        <v>39.604191620320542</v>
      </c>
      <c r="L6670" s="39">
        <f>Dashboard!$C$28*Optimization!$Y$6/10^3</f>
        <v>48.24</v>
      </c>
      <c r="M6670">
        <f>IF(Optimization!K6657=1,Optimization!$Y$7*Optimization!H6657*Dashboard!$C$31*Dashboard!$C$32/(10^6),Optimization!$Y$5*Dashboard!$C$33/10^3)</f>
        <v>0</v>
      </c>
      <c r="N6670">
        <f t="shared" si="206"/>
        <v>39.604191620320542</v>
      </c>
      <c r="O6670" s="39">
        <v>50</v>
      </c>
      <c r="Q6670">
        <f t="shared" si="207"/>
        <v>39.604191620320542</v>
      </c>
    </row>
    <row r="6671" spans="11:17" x14ac:dyDescent="0.2">
      <c r="K6671">
        <f>IF(Optimization!J6658=1,Optimization!I6658*Optimization!$Y$6*(0.5*Dashboard!$C$26*Dashboard!$C$27*(PI()*(Dashboard!$C$23/2)^2)*Optimization!G6658^3)/10^6,Optimization!I6658*Optimization!$Y$6*Dashboard!$C$28/10^3)</f>
        <v>41.714642361966789</v>
      </c>
      <c r="L6671" s="39">
        <f>Dashboard!$C$28*Optimization!$Y$6/10^3</f>
        <v>48.24</v>
      </c>
      <c r="M6671">
        <f>IF(Optimization!K6658=1,Optimization!$Y$7*Optimization!H6658*Dashboard!$C$31*Dashboard!$C$32/(10^6),Optimization!$Y$5*Dashboard!$C$33/10^3)</f>
        <v>0</v>
      </c>
      <c r="N6671">
        <f t="shared" si="206"/>
        <v>41.714642361966789</v>
      </c>
      <c r="O6671" s="39">
        <v>50</v>
      </c>
      <c r="Q6671">
        <f t="shared" si="207"/>
        <v>41.714642361966789</v>
      </c>
    </row>
    <row r="6672" spans="11:17" x14ac:dyDescent="0.2">
      <c r="K6672">
        <f>IF(Optimization!J6659=1,Optimization!I6659*Optimization!$Y$6*(0.5*Dashboard!$C$26*Dashboard!$C$27*(PI()*(Dashboard!$C$23/2)^2)*Optimization!G6659^3)/10^6,Optimization!I6659*Optimization!$Y$6*Dashboard!$C$28/10^3)</f>
        <v>45.504663425333987</v>
      </c>
      <c r="L6672" s="39">
        <f>Dashboard!$C$28*Optimization!$Y$6/10^3</f>
        <v>48.24</v>
      </c>
      <c r="M6672">
        <f>IF(Optimization!K6659=1,Optimization!$Y$7*Optimization!H6659*Dashboard!$C$31*Dashboard!$C$32/(10^6),Optimization!$Y$5*Dashboard!$C$33/10^3)</f>
        <v>0</v>
      </c>
      <c r="N6672">
        <f t="shared" si="206"/>
        <v>45.504663425333987</v>
      </c>
      <c r="O6672" s="39">
        <v>50</v>
      </c>
      <c r="Q6672">
        <f t="shared" si="207"/>
        <v>45.504663425333987</v>
      </c>
    </row>
    <row r="6673" spans="11:17" x14ac:dyDescent="0.2">
      <c r="K6673">
        <f>IF(Optimization!J6660=1,Optimization!I6660*Optimization!$Y$6*(0.5*Dashboard!$C$26*Dashboard!$C$27*(PI()*(Dashboard!$C$23/2)^2)*Optimization!G6660^3)/10^6,Optimization!I6660*Optimization!$Y$6*Dashboard!$C$28/10^3)</f>
        <v>48.24</v>
      </c>
      <c r="L6673" s="39">
        <f>Dashboard!$C$28*Optimization!$Y$6/10^3</f>
        <v>48.24</v>
      </c>
      <c r="M6673">
        <f>IF(Optimization!K6660=1,Optimization!$Y$7*Optimization!H6660*Dashboard!$C$31*Dashboard!$C$32/(10^6),Optimization!$Y$5*Dashboard!$C$33/10^3)</f>
        <v>0</v>
      </c>
      <c r="N6673">
        <f t="shared" si="206"/>
        <v>48.24</v>
      </c>
      <c r="O6673" s="39">
        <v>50</v>
      </c>
      <c r="Q6673">
        <f t="shared" si="207"/>
        <v>48.24</v>
      </c>
    </row>
    <row r="6674" spans="11:17" x14ac:dyDescent="0.2">
      <c r="K6674">
        <f>IF(Optimization!J6661=1,Optimization!I6661*Optimization!$Y$6*(0.5*Dashboard!$C$26*Dashboard!$C$27*(PI()*(Dashboard!$C$23/2)^2)*Optimization!G6661^3)/10^6,Optimization!I6661*Optimization!$Y$6*Dashboard!$C$28/10^3)</f>
        <v>48.24</v>
      </c>
      <c r="L6674" s="39">
        <f>Dashboard!$C$28*Optimization!$Y$6/10^3</f>
        <v>48.24</v>
      </c>
      <c r="M6674">
        <f>IF(Optimization!K6661=1,Optimization!$Y$7*Optimization!H6661*Dashboard!$C$31*Dashboard!$C$32/(10^6),Optimization!$Y$5*Dashboard!$C$33/10^3)</f>
        <v>0</v>
      </c>
      <c r="N6674">
        <f t="shared" ref="N6674:N6737" si="208">K6674+M6674</f>
        <v>48.24</v>
      </c>
      <c r="O6674" s="39">
        <v>50</v>
      </c>
      <c r="Q6674">
        <f t="shared" ref="Q6674:Q6737" si="209">IF(N6674&gt;O6674,O6674,N6674)</f>
        <v>48.24</v>
      </c>
    </row>
    <row r="6675" spans="11:17" x14ac:dyDescent="0.2">
      <c r="K6675">
        <f>IF(Optimization!J6662=1,Optimization!I6662*Optimization!$Y$6*(0.5*Dashboard!$C$26*Dashboard!$C$27*(PI()*(Dashboard!$C$23/2)^2)*Optimization!G6662^3)/10^6,Optimization!I6662*Optimization!$Y$6*Dashboard!$C$28/10^3)</f>
        <v>48.24</v>
      </c>
      <c r="L6675" s="39">
        <f>Dashboard!$C$28*Optimization!$Y$6/10^3</f>
        <v>48.24</v>
      </c>
      <c r="M6675">
        <f>IF(Optimization!K6662=1,Optimization!$Y$7*Optimization!H6662*Dashboard!$C$31*Dashboard!$C$32/(10^6),Optimization!$Y$5*Dashboard!$C$33/10^3)</f>
        <v>0</v>
      </c>
      <c r="N6675">
        <f t="shared" si="208"/>
        <v>48.24</v>
      </c>
      <c r="O6675" s="39">
        <v>50</v>
      </c>
      <c r="Q6675">
        <f t="shared" si="209"/>
        <v>48.24</v>
      </c>
    </row>
    <row r="6676" spans="11:17" x14ac:dyDescent="0.2">
      <c r="K6676">
        <f>IF(Optimization!J6663=1,Optimization!I6663*Optimization!$Y$6*(0.5*Dashboard!$C$26*Dashboard!$C$27*(PI()*(Dashboard!$C$23/2)^2)*Optimization!G6663^3)/10^6,Optimization!I6663*Optimization!$Y$6*Dashboard!$C$28/10^3)</f>
        <v>48.24</v>
      </c>
      <c r="L6676" s="39">
        <f>Dashboard!$C$28*Optimization!$Y$6/10^3</f>
        <v>48.24</v>
      </c>
      <c r="M6676">
        <f>IF(Optimization!K6663=1,Optimization!$Y$7*Optimization!H6663*Dashboard!$C$31*Dashboard!$C$32/(10^6),Optimization!$Y$5*Dashboard!$C$33/10^3)</f>
        <v>0</v>
      </c>
      <c r="N6676">
        <f t="shared" si="208"/>
        <v>48.24</v>
      </c>
      <c r="O6676" s="39">
        <v>50</v>
      </c>
      <c r="Q6676">
        <f t="shared" si="209"/>
        <v>48.24</v>
      </c>
    </row>
    <row r="6677" spans="11:17" x14ac:dyDescent="0.2">
      <c r="K6677">
        <f>IF(Optimization!J6664=1,Optimization!I6664*Optimization!$Y$6*(0.5*Dashboard!$C$26*Dashboard!$C$27*(PI()*(Dashboard!$C$23/2)^2)*Optimization!G6664^3)/10^6,Optimization!I6664*Optimization!$Y$6*Dashboard!$C$28/10^3)</f>
        <v>48.24</v>
      </c>
      <c r="L6677" s="39">
        <f>Dashboard!$C$28*Optimization!$Y$6/10^3</f>
        <v>48.24</v>
      </c>
      <c r="M6677">
        <f>IF(Optimization!K6664=1,Optimization!$Y$7*Optimization!H6664*Dashboard!$C$31*Dashboard!$C$32/(10^6),Optimization!$Y$5*Dashboard!$C$33/10^3)</f>
        <v>0</v>
      </c>
      <c r="N6677">
        <f t="shared" si="208"/>
        <v>48.24</v>
      </c>
      <c r="O6677" s="39">
        <v>50</v>
      </c>
      <c r="Q6677">
        <f t="shared" si="209"/>
        <v>48.24</v>
      </c>
    </row>
    <row r="6678" spans="11:17" x14ac:dyDescent="0.2">
      <c r="K6678">
        <f>IF(Optimization!J6665=1,Optimization!I6665*Optimization!$Y$6*(0.5*Dashboard!$C$26*Dashboard!$C$27*(PI()*(Dashboard!$C$23/2)^2)*Optimization!G6665^3)/10^6,Optimization!I6665*Optimization!$Y$6*Dashboard!$C$28/10^3)</f>
        <v>48.24</v>
      </c>
      <c r="L6678" s="39">
        <f>Dashboard!$C$28*Optimization!$Y$6/10^3</f>
        <v>48.24</v>
      </c>
      <c r="M6678">
        <f>IF(Optimization!K6665=1,Optimization!$Y$7*Optimization!H6665*Dashboard!$C$31*Dashboard!$C$32/(10^6),Optimization!$Y$5*Dashboard!$C$33/10^3)</f>
        <v>0</v>
      </c>
      <c r="N6678">
        <f t="shared" si="208"/>
        <v>48.24</v>
      </c>
      <c r="O6678" s="39">
        <v>50</v>
      </c>
      <c r="Q6678">
        <f t="shared" si="209"/>
        <v>48.24</v>
      </c>
    </row>
    <row r="6679" spans="11:17" x14ac:dyDescent="0.2">
      <c r="K6679">
        <f>IF(Optimization!J6666=1,Optimization!I6666*Optimization!$Y$6*(0.5*Dashboard!$C$26*Dashboard!$C$27*(PI()*(Dashboard!$C$23/2)^2)*Optimization!G6666^3)/10^6,Optimization!I6666*Optimization!$Y$6*Dashboard!$C$28/10^3)</f>
        <v>48.24</v>
      </c>
      <c r="L6679" s="39">
        <f>Dashboard!$C$28*Optimization!$Y$6/10^3</f>
        <v>48.24</v>
      </c>
      <c r="M6679">
        <f>IF(Optimization!K6666=1,Optimization!$Y$7*Optimization!H6666*Dashboard!$C$31*Dashboard!$C$32/(10^6),Optimization!$Y$5*Dashboard!$C$33/10^3)</f>
        <v>0</v>
      </c>
      <c r="N6679">
        <f t="shared" si="208"/>
        <v>48.24</v>
      </c>
      <c r="O6679" s="39">
        <v>50</v>
      </c>
      <c r="Q6679">
        <f t="shared" si="209"/>
        <v>48.24</v>
      </c>
    </row>
    <row r="6680" spans="11:17" x14ac:dyDescent="0.2">
      <c r="K6680">
        <f>IF(Optimization!J6667=1,Optimization!I6667*Optimization!$Y$6*(0.5*Dashboard!$C$26*Dashboard!$C$27*(PI()*(Dashboard!$C$23/2)^2)*Optimization!G6667^3)/10^6,Optimization!I6667*Optimization!$Y$6*Dashboard!$C$28/10^3)</f>
        <v>48.24</v>
      </c>
      <c r="L6680" s="39">
        <f>Dashboard!$C$28*Optimization!$Y$6/10^3</f>
        <v>48.24</v>
      </c>
      <c r="M6680">
        <f>IF(Optimization!K6667=1,Optimization!$Y$7*Optimization!H6667*Dashboard!$C$31*Dashboard!$C$32/(10^6),Optimization!$Y$5*Dashboard!$C$33/10^3)</f>
        <v>0</v>
      </c>
      <c r="N6680">
        <f t="shared" si="208"/>
        <v>48.24</v>
      </c>
      <c r="O6680" s="39">
        <v>50</v>
      </c>
      <c r="Q6680">
        <f t="shared" si="209"/>
        <v>48.24</v>
      </c>
    </row>
    <row r="6681" spans="11:17" x14ac:dyDescent="0.2">
      <c r="K6681">
        <f>IF(Optimization!J6668=1,Optimization!I6668*Optimization!$Y$6*(0.5*Dashboard!$C$26*Dashboard!$C$27*(PI()*(Dashboard!$C$23/2)^2)*Optimization!G6668^3)/10^6,Optimization!I6668*Optimization!$Y$6*Dashboard!$C$28/10^3)</f>
        <v>48.24</v>
      </c>
      <c r="L6681" s="39">
        <f>Dashboard!$C$28*Optimization!$Y$6/10^3</f>
        <v>48.24</v>
      </c>
      <c r="M6681">
        <f>IF(Optimization!K6668=1,Optimization!$Y$7*Optimization!H6668*Dashboard!$C$31*Dashboard!$C$32/(10^6),Optimization!$Y$5*Dashboard!$C$33/10^3)</f>
        <v>0</v>
      </c>
      <c r="N6681">
        <f t="shared" si="208"/>
        <v>48.24</v>
      </c>
      <c r="O6681" s="39">
        <v>50</v>
      </c>
      <c r="Q6681">
        <f t="shared" si="209"/>
        <v>48.24</v>
      </c>
    </row>
    <row r="6682" spans="11:17" x14ac:dyDescent="0.2">
      <c r="K6682">
        <f>IF(Optimization!J6669=1,Optimization!I6669*Optimization!$Y$6*(0.5*Dashboard!$C$26*Dashboard!$C$27*(PI()*(Dashboard!$C$23/2)^2)*Optimization!G6669^3)/10^6,Optimization!I6669*Optimization!$Y$6*Dashboard!$C$28/10^3)</f>
        <v>48.24</v>
      </c>
      <c r="L6682" s="39">
        <f>Dashboard!$C$28*Optimization!$Y$6/10^3</f>
        <v>48.24</v>
      </c>
      <c r="M6682">
        <f>IF(Optimization!K6669=1,Optimization!$Y$7*Optimization!H6669*Dashboard!$C$31*Dashboard!$C$32/(10^6),Optimization!$Y$5*Dashboard!$C$33/10^3)</f>
        <v>0</v>
      </c>
      <c r="N6682">
        <f t="shared" si="208"/>
        <v>48.24</v>
      </c>
      <c r="O6682" s="39">
        <v>50</v>
      </c>
      <c r="Q6682">
        <f t="shared" si="209"/>
        <v>48.24</v>
      </c>
    </row>
    <row r="6683" spans="11:17" x14ac:dyDescent="0.2">
      <c r="K6683">
        <f>IF(Optimization!J6670=1,Optimization!I6670*Optimization!$Y$6*(0.5*Dashboard!$C$26*Dashboard!$C$27*(PI()*(Dashboard!$C$23/2)^2)*Optimization!G6670^3)/10^6,Optimization!I6670*Optimization!$Y$6*Dashboard!$C$28/10^3)</f>
        <v>48.24</v>
      </c>
      <c r="L6683" s="39">
        <f>Dashboard!$C$28*Optimization!$Y$6/10^3</f>
        <v>48.24</v>
      </c>
      <c r="M6683">
        <f>IF(Optimization!K6670=1,Optimization!$Y$7*Optimization!H6670*Dashboard!$C$31*Dashboard!$C$32/(10^6),Optimization!$Y$5*Dashboard!$C$33/10^3)</f>
        <v>0</v>
      </c>
      <c r="N6683">
        <f t="shared" si="208"/>
        <v>48.24</v>
      </c>
      <c r="O6683" s="39">
        <v>50</v>
      </c>
      <c r="Q6683">
        <f t="shared" si="209"/>
        <v>48.24</v>
      </c>
    </row>
    <row r="6684" spans="11:17" x14ac:dyDescent="0.2">
      <c r="K6684">
        <f>IF(Optimization!J6671=1,Optimization!I6671*Optimization!$Y$6*(0.5*Dashboard!$C$26*Dashboard!$C$27*(PI()*(Dashboard!$C$23/2)^2)*Optimization!G6671^3)/10^6,Optimization!I6671*Optimization!$Y$6*Dashboard!$C$28/10^3)</f>
        <v>48.24</v>
      </c>
      <c r="L6684" s="39">
        <f>Dashboard!$C$28*Optimization!$Y$6/10^3</f>
        <v>48.24</v>
      </c>
      <c r="M6684">
        <f>IF(Optimization!K6671=1,Optimization!$Y$7*Optimization!H6671*Dashboard!$C$31*Dashboard!$C$32/(10^6),Optimization!$Y$5*Dashboard!$C$33/10^3)</f>
        <v>0</v>
      </c>
      <c r="N6684">
        <f t="shared" si="208"/>
        <v>48.24</v>
      </c>
      <c r="O6684" s="39">
        <v>50</v>
      </c>
      <c r="Q6684">
        <f t="shared" si="209"/>
        <v>48.24</v>
      </c>
    </row>
    <row r="6685" spans="11:17" x14ac:dyDescent="0.2">
      <c r="K6685">
        <f>IF(Optimization!J6672=1,Optimization!I6672*Optimization!$Y$6*(0.5*Dashboard!$C$26*Dashboard!$C$27*(PI()*(Dashboard!$C$23/2)^2)*Optimization!G6672^3)/10^6,Optimization!I6672*Optimization!$Y$6*Dashboard!$C$28/10^3)</f>
        <v>48.24</v>
      </c>
      <c r="L6685" s="39">
        <f>Dashboard!$C$28*Optimization!$Y$6/10^3</f>
        <v>48.24</v>
      </c>
      <c r="M6685">
        <f>IF(Optimization!K6672=1,Optimization!$Y$7*Optimization!H6672*Dashboard!$C$31*Dashboard!$C$32/(10^6),Optimization!$Y$5*Dashboard!$C$33/10^3)</f>
        <v>0</v>
      </c>
      <c r="N6685">
        <f t="shared" si="208"/>
        <v>48.24</v>
      </c>
      <c r="O6685" s="39">
        <v>50</v>
      </c>
      <c r="Q6685">
        <f t="shared" si="209"/>
        <v>48.24</v>
      </c>
    </row>
    <row r="6686" spans="11:17" x14ac:dyDescent="0.2">
      <c r="K6686">
        <f>IF(Optimization!J6673=1,Optimization!I6673*Optimization!$Y$6*(0.5*Dashboard!$C$26*Dashboard!$C$27*(PI()*(Dashboard!$C$23/2)^2)*Optimization!G6673^3)/10^6,Optimization!I6673*Optimization!$Y$6*Dashboard!$C$28/10^3)</f>
        <v>48.24</v>
      </c>
      <c r="L6686" s="39">
        <f>Dashboard!$C$28*Optimization!$Y$6/10^3</f>
        <v>48.24</v>
      </c>
      <c r="M6686">
        <f>IF(Optimization!K6673=1,Optimization!$Y$7*Optimization!H6673*Dashboard!$C$31*Dashboard!$C$32/(10^6),Optimization!$Y$5*Dashboard!$C$33/10^3)</f>
        <v>0</v>
      </c>
      <c r="N6686">
        <f t="shared" si="208"/>
        <v>48.24</v>
      </c>
      <c r="O6686" s="39">
        <v>50</v>
      </c>
      <c r="Q6686">
        <f t="shared" si="209"/>
        <v>48.24</v>
      </c>
    </row>
    <row r="6687" spans="11:17" x14ac:dyDescent="0.2">
      <c r="K6687">
        <f>IF(Optimization!J6674=1,Optimization!I6674*Optimization!$Y$6*(0.5*Dashboard!$C$26*Dashboard!$C$27*(PI()*(Dashboard!$C$23/2)^2)*Optimization!G6674^3)/10^6,Optimization!I6674*Optimization!$Y$6*Dashboard!$C$28/10^3)</f>
        <v>48.24</v>
      </c>
      <c r="L6687" s="39">
        <f>Dashboard!$C$28*Optimization!$Y$6/10^3</f>
        <v>48.24</v>
      </c>
      <c r="M6687">
        <f>IF(Optimization!K6674=1,Optimization!$Y$7*Optimization!H6674*Dashboard!$C$31*Dashboard!$C$32/(10^6),Optimization!$Y$5*Dashboard!$C$33/10^3)</f>
        <v>0</v>
      </c>
      <c r="N6687">
        <f t="shared" si="208"/>
        <v>48.24</v>
      </c>
      <c r="O6687" s="39">
        <v>50</v>
      </c>
      <c r="Q6687">
        <f t="shared" si="209"/>
        <v>48.24</v>
      </c>
    </row>
    <row r="6688" spans="11:17" x14ac:dyDescent="0.2">
      <c r="K6688">
        <f>IF(Optimization!J6675=1,Optimization!I6675*Optimization!$Y$6*(0.5*Dashboard!$C$26*Dashboard!$C$27*(PI()*(Dashboard!$C$23/2)^2)*Optimization!G6675^3)/10^6,Optimization!I6675*Optimization!$Y$6*Dashboard!$C$28/10^3)</f>
        <v>48.24</v>
      </c>
      <c r="L6688" s="39">
        <f>Dashboard!$C$28*Optimization!$Y$6/10^3</f>
        <v>48.24</v>
      </c>
      <c r="M6688">
        <f>IF(Optimization!K6675=1,Optimization!$Y$7*Optimization!H6675*Dashboard!$C$31*Dashboard!$C$32/(10^6),Optimization!$Y$5*Dashboard!$C$33/10^3)</f>
        <v>0</v>
      </c>
      <c r="N6688">
        <f t="shared" si="208"/>
        <v>48.24</v>
      </c>
      <c r="O6688" s="39">
        <v>50</v>
      </c>
      <c r="Q6688">
        <f t="shared" si="209"/>
        <v>48.24</v>
      </c>
    </row>
    <row r="6689" spans="11:17" x14ac:dyDescent="0.2">
      <c r="K6689">
        <f>IF(Optimization!J6676=1,Optimization!I6676*Optimization!$Y$6*(0.5*Dashboard!$C$26*Dashboard!$C$27*(PI()*(Dashboard!$C$23/2)^2)*Optimization!G6676^3)/10^6,Optimization!I6676*Optimization!$Y$6*Dashboard!$C$28/10^3)</f>
        <v>48.24</v>
      </c>
      <c r="L6689" s="39">
        <f>Dashboard!$C$28*Optimization!$Y$6/10^3</f>
        <v>48.24</v>
      </c>
      <c r="M6689">
        <f>IF(Optimization!K6676=1,Optimization!$Y$7*Optimization!H6676*Dashboard!$C$31*Dashboard!$C$32/(10^6),Optimization!$Y$5*Dashboard!$C$33/10^3)</f>
        <v>0</v>
      </c>
      <c r="N6689">
        <f t="shared" si="208"/>
        <v>48.24</v>
      </c>
      <c r="O6689" s="39">
        <v>50</v>
      </c>
      <c r="Q6689">
        <f t="shared" si="209"/>
        <v>48.24</v>
      </c>
    </row>
    <row r="6690" spans="11:17" x14ac:dyDescent="0.2">
      <c r="K6690">
        <f>IF(Optimization!J6677=1,Optimization!I6677*Optimization!$Y$6*(0.5*Dashboard!$C$26*Dashboard!$C$27*(PI()*(Dashboard!$C$23/2)^2)*Optimization!G6677^3)/10^6,Optimization!I6677*Optimization!$Y$6*Dashboard!$C$28/10^3)</f>
        <v>48.24</v>
      </c>
      <c r="L6690" s="39">
        <f>Dashboard!$C$28*Optimization!$Y$6/10^3</f>
        <v>48.24</v>
      </c>
      <c r="M6690">
        <f>IF(Optimization!K6677=1,Optimization!$Y$7*Optimization!H6677*Dashboard!$C$31*Dashboard!$C$32/(10^6),Optimization!$Y$5*Dashboard!$C$33/10^3)</f>
        <v>0</v>
      </c>
      <c r="N6690">
        <f t="shared" si="208"/>
        <v>48.24</v>
      </c>
      <c r="O6690" s="39">
        <v>50</v>
      </c>
      <c r="Q6690">
        <f t="shared" si="209"/>
        <v>48.24</v>
      </c>
    </row>
    <row r="6691" spans="11:17" x14ac:dyDescent="0.2">
      <c r="K6691">
        <f>IF(Optimization!J6678=1,Optimization!I6678*Optimization!$Y$6*(0.5*Dashboard!$C$26*Dashboard!$C$27*(PI()*(Dashboard!$C$23/2)^2)*Optimization!G6678^3)/10^6,Optimization!I6678*Optimization!$Y$6*Dashboard!$C$28/10^3)</f>
        <v>48.24</v>
      </c>
      <c r="L6691" s="39">
        <f>Dashboard!$C$28*Optimization!$Y$6/10^3</f>
        <v>48.24</v>
      </c>
      <c r="M6691">
        <f>IF(Optimization!K6678=1,Optimization!$Y$7*Optimization!H6678*Dashboard!$C$31*Dashboard!$C$32/(10^6),Optimization!$Y$5*Dashboard!$C$33/10^3)</f>
        <v>0</v>
      </c>
      <c r="N6691">
        <f t="shared" si="208"/>
        <v>48.24</v>
      </c>
      <c r="O6691" s="39">
        <v>50</v>
      </c>
      <c r="Q6691">
        <f t="shared" si="209"/>
        <v>48.24</v>
      </c>
    </row>
    <row r="6692" spans="11:17" x14ac:dyDescent="0.2">
      <c r="K6692">
        <f>IF(Optimization!J6679=1,Optimization!I6679*Optimization!$Y$6*(0.5*Dashboard!$C$26*Dashboard!$C$27*(PI()*(Dashboard!$C$23/2)^2)*Optimization!G6679^3)/10^6,Optimization!I6679*Optimization!$Y$6*Dashboard!$C$28/10^3)</f>
        <v>48.24</v>
      </c>
      <c r="L6692" s="39">
        <f>Dashboard!$C$28*Optimization!$Y$6/10^3</f>
        <v>48.24</v>
      </c>
      <c r="M6692">
        <f>IF(Optimization!K6679=1,Optimization!$Y$7*Optimization!H6679*Dashboard!$C$31*Dashboard!$C$32/(10^6),Optimization!$Y$5*Dashboard!$C$33/10^3)</f>
        <v>0</v>
      </c>
      <c r="N6692">
        <f t="shared" si="208"/>
        <v>48.24</v>
      </c>
      <c r="O6692" s="39">
        <v>50</v>
      </c>
      <c r="Q6692">
        <f t="shared" si="209"/>
        <v>48.24</v>
      </c>
    </row>
    <row r="6693" spans="11:17" x14ac:dyDescent="0.2">
      <c r="K6693">
        <f>IF(Optimization!J6680=1,Optimization!I6680*Optimization!$Y$6*(0.5*Dashboard!$C$26*Dashboard!$C$27*(PI()*(Dashboard!$C$23/2)^2)*Optimization!G6680^3)/10^6,Optimization!I6680*Optimization!$Y$6*Dashboard!$C$28/10^3)</f>
        <v>48.24</v>
      </c>
      <c r="L6693" s="39">
        <f>Dashboard!$C$28*Optimization!$Y$6/10^3</f>
        <v>48.24</v>
      </c>
      <c r="M6693">
        <f>IF(Optimization!K6680=1,Optimization!$Y$7*Optimization!H6680*Dashboard!$C$31*Dashboard!$C$32/(10^6),Optimization!$Y$5*Dashboard!$C$33/10^3)</f>
        <v>0</v>
      </c>
      <c r="N6693">
        <f t="shared" si="208"/>
        <v>48.24</v>
      </c>
      <c r="O6693" s="39">
        <v>50</v>
      </c>
      <c r="Q6693">
        <f t="shared" si="209"/>
        <v>48.24</v>
      </c>
    </row>
    <row r="6694" spans="11:17" x14ac:dyDescent="0.2">
      <c r="K6694">
        <f>IF(Optimization!J6681=1,Optimization!I6681*Optimization!$Y$6*(0.5*Dashboard!$C$26*Dashboard!$C$27*(PI()*(Dashboard!$C$23/2)^2)*Optimization!G6681^3)/10^6,Optimization!I6681*Optimization!$Y$6*Dashboard!$C$28/10^3)</f>
        <v>48.24</v>
      </c>
      <c r="L6694" s="39">
        <f>Dashboard!$C$28*Optimization!$Y$6/10^3</f>
        <v>48.24</v>
      </c>
      <c r="M6694">
        <f>IF(Optimization!K6681=1,Optimization!$Y$7*Optimization!H6681*Dashboard!$C$31*Dashboard!$C$32/(10^6),Optimization!$Y$5*Dashboard!$C$33/10^3)</f>
        <v>0</v>
      </c>
      <c r="N6694">
        <f t="shared" si="208"/>
        <v>48.24</v>
      </c>
      <c r="O6694" s="39">
        <v>50</v>
      </c>
      <c r="Q6694">
        <f t="shared" si="209"/>
        <v>48.24</v>
      </c>
    </row>
    <row r="6695" spans="11:17" x14ac:dyDescent="0.2">
      <c r="K6695">
        <f>IF(Optimization!J6682=1,Optimization!I6682*Optimization!$Y$6*(0.5*Dashboard!$C$26*Dashboard!$C$27*(PI()*(Dashboard!$C$23/2)^2)*Optimization!G6682^3)/10^6,Optimization!I6682*Optimization!$Y$6*Dashboard!$C$28/10^3)</f>
        <v>48.24</v>
      </c>
      <c r="L6695" s="39">
        <f>Dashboard!$C$28*Optimization!$Y$6/10^3</f>
        <v>48.24</v>
      </c>
      <c r="M6695">
        <f>IF(Optimization!K6682=1,Optimization!$Y$7*Optimization!H6682*Dashboard!$C$31*Dashboard!$C$32/(10^6),Optimization!$Y$5*Dashboard!$C$33/10^3)</f>
        <v>0</v>
      </c>
      <c r="N6695">
        <f t="shared" si="208"/>
        <v>48.24</v>
      </c>
      <c r="O6695" s="39">
        <v>50</v>
      </c>
      <c r="Q6695">
        <f t="shared" si="209"/>
        <v>48.24</v>
      </c>
    </row>
    <row r="6696" spans="11:17" x14ac:dyDescent="0.2">
      <c r="K6696">
        <f>IF(Optimization!J6683=1,Optimization!I6683*Optimization!$Y$6*(0.5*Dashboard!$C$26*Dashboard!$C$27*(PI()*(Dashboard!$C$23/2)^2)*Optimization!G6683^3)/10^6,Optimization!I6683*Optimization!$Y$6*Dashboard!$C$28/10^3)</f>
        <v>48.24</v>
      </c>
      <c r="L6696" s="39">
        <f>Dashboard!$C$28*Optimization!$Y$6/10^3</f>
        <v>48.24</v>
      </c>
      <c r="M6696">
        <f>IF(Optimization!K6683=1,Optimization!$Y$7*Optimization!H6683*Dashboard!$C$31*Dashboard!$C$32/(10^6),Optimization!$Y$5*Dashboard!$C$33/10^3)</f>
        <v>0</v>
      </c>
      <c r="N6696">
        <f t="shared" si="208"/>
        <v>48.24</v>
      </c>
      <c r="O6696" s="39">
        <v>50</v>
      </c>
      <c r="Q6696">
        <f t="shared" si="209"/>
        <v>48.24</v>
      </c>
    </row>
    <row r="6697" spans="11:17" x14ac:dyDescent="0.2">
      <c r="K6697">
        <f>IF(Optimization!J6684=1,Optimization!I6684*Optimization!$Y$6*(0.5*Dashboard!$C$26*Dashboard!$C$27*(PI()*(Dashboard!$C$23/2)^2)*Optimization!G6684^3)/10^6,Optimization!I6684*Optimization!$Y$6*Dashboard!$C$28/10^3)</f>
        <v>48.24</v>
      </c>
      <c r="L6697" s="39">
        <f>Dashboard!$C$28*Optimization!$Y$6/10^3</f>
        <v>48.24</v>
      </c>
      <c r="M6697">
        <f>IF(Optimization!K6684=1,Optimization!$Y$7*Optimization!H6684*Dashboard!$C$31*Dashboard!$C$32/(10^6),Optimization!$Y$5*Dashboard!$C$33/10^3)</f>
        <v>0</v>
      </c>
      <c r="N6697">
        <f t="shared" si="208"/>
        <v>48.24</v>
      </c>
      <c r="O6697" s="39">
        <v>50</v>
      </c>
      <c r="Q6697">
        <f t="shared" si="209"/>
        <v>48.24</v>
      </c>
    </row>
    <row r="6698" spans="11:17" x14ac:dyDescent="0.2">
      <c r="K6698">
        <f>IF(Optimization!J6685=1,Optimization!I6685*Optimization!$Y$6*(0.5*Dashboard!$C$26*Dashboard!$C$27*(PI()*(Dashboard!$C$23/2)^2)*Optimization!G6685^3)/10^6,Optimization!I6685*Optimization!$Y$6*Dashboard!$C$28/10^3)</f>
        <v>48.24</v>
      </c>
      <c r="L6698" s="39">
        <f>Dashboard!$C$28*Optimization!$Y$6/10^3</f>
        <v>48.24</v>
      </c>
      <c r="M6698">
        <f>IF(Optimization!K6685=1,Optimization!$Y$7*Optimization!H6685*Dashboard!$C$31*Dashboard!$C$32/(10^6),Optimization!$Y$5*Dashboard!$C$33/10^3)</f>
        <v>0</v>
      </c>
      <c r="N6698">
        <f t="shared" si="208"/>
        <v>48.24</v>
      </c>
      <c r="O6698" s="39">
        <v>50</v>
      </c>
      <c r="Q6698">
        <f t="shared" si="209"/>
        <v>48.24</v>
      </c>
    </row>
    <row r="6699" spans="11:17" x14ac:dyDescent="0.2">
      <c r="K6699">
        <f>IF(Optimization!J6686=1,Optimization!I6686*Optimization!$Y$6*(0.5*Dashboard!$C$26*Dashboard!$C$27*(PI()*(Dashboard!$C$23/2)^2)*Optimization!G6686^3)/10^6,Optimization!I6686*Optimization!$Y$6*Dashboard!$C$28/10^3)</f>
        <v>46.322093102833108</v>
      </c>
      <c r="L6699" s="39">
        <f>Dashboard!$C$28*Optimization!$Y$6/10^3</f>
        <v>48.24</v>
      </c>
      <c r="M6699">
        <f>IF(Optimization!K6686=1,Optimization!$Y$7*Optimization!H6686*Dashboard!$C$31*Dashboard!$C$32/(10^6),Optimization!$Y$5*Dashboard!$C$33/10^3)</f>
        <v>0</v>
      </c>
      <c r="N6699">
        <f t="shared" si="208"/>
        <v>46.322093102833108</v>
      </c>
      <c r="O6699" s="39">
        <v>50</v>
      </c>
      <c r="Q6699">
        <f t="shared" si="209"/>
        <v>46.322093102833108</v>
      </c>
    </row>
    <row r="6700" spans="11:17" x14ac:dyDescent="0.2">
      <c r="K6700">
        <f>IF(Optimization!J6687=1,Optimization!I6687*Optimization!$Y$6*(0.5*Dashboard!$C$26*Dashboard!$C$27*(PI()*(Dashboard!$C$23/2)^2)*Optimization!G6687^3)/10^6,Optimization!I6687*Optimization!$Y$6*Dashboard!$C$28/10^3)</f>
        <v>37.423314154138353</v>
      </c>
      <c r="L6700" s="39">
        <f>Dashboard!$C$28*Optimization!$Y$6/10^3</f>
        <v>48.24</v>
      </c>
      <c r="M6700">
        <f>IF(Optimization!K6687=1,Optimization!$Y$7*Optimization!H6687*Dashboard!$C$31*Dashboard!$C$32/(10^6),Optimization!$Y$5*Dashboard!$C$33/10^3)</f>
        <v>0</v>
      </c>
      <c r="N6700">
        <f t="shared" si="208"/>
        <v>37.423314154138353</v>
      </c>
      <c r="O6700" s="39">
        <v>50</v>
      </c>
      <c r="Q6700">
        <f t="shared" si="209"/>
        <v>37.423314154138353</v>
      </c>
    </row>
    <row r="6701" spans="11:17" x14ac:dyDescent="0.2">
      <c r="K6701">
        <f>IF(Optimization!J6688=1,Optimization!I6688*Optimization!$Y$6*(0.5*Dashboard!$C$26*Dashboard!$C$27*(PI()*(Dashboard!$C$23/2)^2)*Optimization!G6688^3)/10^6,Optimization!I6688*Optimization!$Y$6*Dashboard!$C$28/10^3)</f>
        <v>29.136256171515306</v>
      </c>
      <c r="L6701" s="39">
        <f>Dashboard!$C$28*Optimization!$Y$6/10^3</f>
        <v>48.24</v>
      </c>
      <c r="M6701">
        <f>IF(Optimization!K6688=1,Optimization!$Y$7*Optimization!H6688*Dashboard!$C$31*Dashboard!$C$32/(10^6),Optimization!$Y$5*Dashboard!$C$33/10^3)</f>
        <v>0</v>
      </c>
      <c r="N6701">
        <f t="shared" si="208"/>
        <v>29.136256171515306</v>
      </c>
      <c r="O6701" s="39">
        <v>50</v>
      </c>
      <c r="Q6701">
        <f t="shared" si="209"/>
        <v>29.136256171515306</v>
      </c>
    </row>
    <row r="6702" spans="11:17" x14ac:dyDescent="0.2">
      <c r="K6702">
        <f>IF(Optimization!J6689=1,Optimization!I6689*Optimization!$Y$6*(0.5*Dashboard!$C$26*Dashboard!$C$27*(PI()*(Dashboard!$C$23/2)^2)*Optimization!G6689^3)/10^6,Optimization!I6689*Optimization!$Y$6*Dashboard!$C$28/10^3)</f>
        <v>25.221175286809324</v>
      </c>
      <c r="L6702" s="39">
        <f>Dashboard!$C$28*Optimization!$Y$6/10^3</f>
        <v>48.24</v>
      </c>
      <c r="M6702">
        <f>IF(Optimization!K6689=1,Optimization!$Y$7*Optimization!H6689*Dashboard!$C$31*Dashboard!$C$32/(10^6),Optimization!$Y$5*Dashboard!$C$33/10^3)</f>
        <v>0</v>
      </c>
      <c r="N6702">
        <f t="shared" si="208"/>
        <v>25.221175286809324</v>
      </c>
      <c r="O6702" s="39">
        <v>50</v>
      </c>
      <c r="Q6702">
        <f t="shared" si="209"/>
        <v>25.221175286809324</v>
      </c>
    </row>
    <row r="6703" spans="11:17" x14ac:dyDescent="0.2">
      <c r="K6703">
        <f>IF(Optimization!J6690=1,Optimization!I6690*Optimization!$Y$6*(0.5*Dashboard!$C$26*Dashboard!$C$27*(PI()*(Dashboard!$C$23/2)^2)*Optimization!G6690^3)/10^6,Optimization!I6690*Optimization!$Y$6*Dashboard!$C$28/10^3)</f>
        <v>27.828297517382836</v>
      </c>
      <c r="L6703" s="39">
        <f>Dashboard!$C$28*Optimization!$Y$6/10^3</f>
        <v>48.24</v>
      </c>
      <c r="M6703">
        <f>IF(Optimization!K6690=1,Optimization!$Y$7*Optimization!H6690*Dashboard!$C$31*Dashboard!$C$32/(10^6),Optimization!$Y$5*Dashboard!$C$33/10^3)</f>
        <v>0</v>
      </c>
      <c r="N6703">
        <f t="shared" si="208"/>
        <v>27.828297517382836</v>
      </c>
      <c r="O6703" s="39">
        <v>50</v>
      </c>
      <c r="Q6703">
        <f t="shared" si="209"/>
        <v>27.828297517382836</v>
      </c>
    </row>
    <row r="6704" spans="11:17" x14ac:dyDescent="0.2">
      <c r="K6704">
        <f>IF(Optimization!J6691=1,Optimization!I6691*Optimization!$Y$6*(0.5*Dashboard!$C$26*Dashboard!$C$27*(PI()*(Dashboard!$C$23/2)^2)*Optimization!G6691^3)/10^6,Optimization!I6691*Optimization!$Y$6*Dashboard!$C$28/10^3)</f>
        <v>36.433580738140925</v>
      </c>
      <c r="L6704" s="39">
        <f>Dashboard!$C$28*Optimization!$Y$6/10^3</f>
        <v>48.24</v>
      </c>
      <c r="M6704">
        <f>IF(Optimization!K6691=1,Optimization!$Y$7*Optimization!H6691*Dashboard!$C$31*Dashboard!$C$32/(10^6),Optimization!$Y$5*Dashboard!$C$33/10^3)</f>
        <v>0</v>
      </c>
      <c r="N6704">
        <f t="shared" si="208"/>
        <v>36.433580738140925</v>
      </c>
      <c r="O6704" s="39">
        <v>50</v>
      </c>
      <c r="Q6704">
        <f t="shared" si="209"/>
        <v>36.433580738140925</v>
      </c>
    </row>
    <row r="6705" spans="11:17" x14ac:dyDescent="0.2">
      <c r="K6705">
        <f>IF(Optimization!J6692=1,Optimization!I6692*Optimization!$Y$6*(0.5*Dashboard!$C$26*Dashboard!$C$27*(PI()*(Dashboard!$C$23/2)^2)*Optimization!G6692^3)/10^6,Optimization!I6692*Optimization!$Y$6*Dashboard!$C$28/10^3)</f>
        <v>47.818027819193176</v>
      </c>
      <c r="L6705" s="39">
        <f>Dashboard!$C$28*Optimization!$Y$6/10^3</f>
        <v>48.24</v>
      </c>
      <c r="M6705">
        <f>IF(Optimization!K6692=1,Optimization!$Y$7*Optimization!H6692*Dashboard!$C$31*Dashboard!$C$32/(10^6),Optimization!$Y$5*Dashboard!$C$33/10^3)</f>
        <v>0</v>
      </c>
      <c r="N6705">
        <f t="shared" si="208"/>
        <v>47.818027819193176</v>
      </c>
      <c r="O6705" s="39">
        <v>50</v>
      </c>
      <c r="Q6705">
        <f t="shared" si="209"/>
        <v>47.818027819193176</v>
      </c>
    </row>
    <row r="6706" spans="11:17" x14ac:dyDescent="0.2">
      <c r="K6706">
        <f>IF(Optimization!J6693=1,Optimization!I6693*Optimization!$Y$6*(0.5*Dashboard!$C$26*Dashboard!$C$27*(PI()*(Dashboard!$C$23/2)^2)*Optimization!G6693^3)/10^6,Optimization!I6693*Optimization!$Y$6*Dashboard!$C$28/10^3)</f>
        <v>48.24</v>
      </c>
      <c r="L6706" s="39">
        <f>Dashboard!$C$28*Optimization!$Y$6/10^3</f>
        <v>48.24</v>
      </c>
      <c r="M6706">
        <f>IF(Optimization!K6693=1,Optimization!$Y$7*Optimization!H6693*Dashboard!$C$31*Dashboard!$C$32/(10^6),Optimization!$Y$5*Dashboard!$C$33/10^3)</f>
        <v>0</v>
      </c>
      <c r="N6706">
        <f t="shared" si="208"/>
        <v>48.24</v>
      </c>
      <c r="O6706" s="39">
        <v>50</v>
      </c>
      <c r="Q6706">
        <f t="shared" si="209"/>
        <v>48.24</v>
      </c>
    </row>
    <row r="6707" spans="11:17" x14ac:dyDescent="0.2">
      <c r="K6707">
        <f>IF(Optimization!J6694=1,Optimization!I6694*Optimization!$Y$6*(0.5*Dashboard!$C$26*Dashboard!$C$27*(PI()*(Dashboard!$C$23/2)^2)*Optimization!G6694^3)/10^6,Optimization!I6694*Optimization!$Y$6*Dashboard!$C$28/10^3)</f>
        <v>48.24</v>
      </c>
      <c r="L6707" s="39">
        <f>Dashboard!$C$28*Optimization!$Y$6/10^3</f>
        <v>48.24</v>
      </c>
      <c r="M6707">
        <f>IF(Optimization!K6694=1,Optimization!$Y$7*Optimization!H6694*Dashboard!$C$31*Dashboard!$C$32/(10^6),Optimization!$Y$5*Dashboard!$C$33/10^3)</f>
        <v>0</v>
      </c>
      <c r="N6707">
        <f t="shared" si="208"/>
        <v>48.24</v>
      </c>
      <c r="O6707" s="39">
        <v>50</v>
      </c>
      <c r="Q6707">
        <f t="shared" si="209"/>
        <v>48.24</v>
      </c>
    </row>
    <row r="6708" spans="11:17" x14ac:dyDescent="0.2">
      <c r="K6708">
        <f>IF(Optimization!J6695=1,Optimization!I6695*Optimization!$Y$6*(0.5*Dashboard!$C$26*Dashboard!$C$27*(PI()*(Dashboard!$C$23/2)^2)*Optimization!G6695^3)/10^6,Optimization!I6695*Optimization!$Y$6*Dashboard!$C$28/10^3)</f>
        <v>48.24</v>
      </c>
      <c r="L6708" s="39">
        <f>Dashboard!$C$28*Optimization!$Y$6/10^3</f>
        <v>48.24</v>
      </c>
      <c r="M6708">
        <f>IF(Optimization!K6695=1,Optimization!$Y$7*Optimization!H6695*Dashboard!$C$31*Dashboard!$C$32/(10^6),Optimization!$Y$5*Dashboard!$C$33/10^3)</f>
        <v>0</v>
      </c>
      <c r="N6708">
        <f t="shared" si="208"/>
        <v>48.24</v>
      </c>
      <c r="O6708" s="39">
        <v>50</v>
      </c>
      <c r="Q6708">
        <f t="shared" si="209"/>
        <v>48.24</v>
      </c>
    </row>
    <row r="6709" spans="11:17" x14ac:dyDescent="0.2">
      <c r="K6709">
        <f>IF(Optimization!J6696=1,Optimization!I6696*Optimization!$Y$6*(0.5*Dashboard!$C$26*Dashboard!$C$27*(PI()*(Dashboard!$C$23/2)^2)*Optimization!G6696^3)/10^6,Optimization!I6696*Optimization!$Y$6*Dashboard!$C$28/10^3)</f>
        <v>48.24</v>
      </c>
      <c r="L6709" s="39">
        <f>Dashboard!$C$28*Optimization!$Y$6/10^3</f>
        <v>48.24</v>
      </c>
      <c r="M6709">
        <f>IF(Optimization!K6696=1,Optimization!$Y$7*Optimization!H6696*Dashboard!$C$31*Dashboard!$C$32/(10^6),Optimization!$Y$5*Dashboard!$C$33/10^3)</f>
        <v>0</v>
      </c>
      <c r="N6709">
        <f t="shared" si="208"/>
        <v>48.24</v>
      </c>
      <c r="O6709" s="39">
        <v>50</v>
      </c>
      <c r="Q6709">
        <f t="shared" si="209"/>
        <v>48.24</v>
      </c>
    </row>
    <row r="6710" spans="11:17" x14ac:dyDescent="0.2">
      <c r="K6710">
        <f>IF(Optimization!J6697=1,Optimization!I6697*Optimization!$Y$6*(0.5*Dashboard!$C$26*Dashboard!$C$27*(PI()*(Dashboard!$C$23/2)^2)*Optimization!G6697^3)/10^6,Optimization!I6697*Optimization!$Y$6*Dashboard!$C$28/10^3)</f>
        <v>48.24</v>
      </c>
      <c r="L6710" s="39">
        <f>Dashboard!$C$28*Optimization!$Y$6/10^3</f>
        <v>48.24</v>
      </c>
      <c r="M6710">
        <f>IF(Optimization!K6697=1,Optimization!$Y$7*Optimization!H6697*Dashboard!$C$31*Dashboard!$C$32/(10^6),Optimization!$Y$5*Dashboard!$C$33/10^3)</f>
        <v>0</v>
      </c>
      <c r="N6710">
        <f t="shared" si="208"/>
        <v>48.24</v>
      </c>
      <c r="O6710" s="39">
        <v>50</v>
      </c>
      <c r="Q6710">
        <f t="shared" si="209"/>
        <v>48.24</v>
      </c>
    </row>
    <row r="6711" spans="11:17" x14ac:dyDescent="0.2">
      <c r="K6711">
        <f>IF(Optimization!J6698=1,Optimization!I6698*Optimization!$Y$6*(0.5*Dashboard!$C$26*Dashboard!$C$27*(PI()*(Dashboard!$C$23/2)^2)*Optimization!G6698^3)/10^6,Optimization!I6698*Optimization!$Y$6*Dashboard!$C$28/10^3)</f>
        <v>48.24</v>
      </c>
      <c r="L6711" s="39">
        <f>Dashboard!$C$28*Optimization!$Y$6/10^3</f>
        <v>48.24</v>
      </c>
      <c r="M6711">
        <f>IF(Optimization!K6698=1,Optimization!$Y$7*Optimization!H6698*Dashboard!$C$31*Dashboard!$C$32/(10^6),Optimization!$Y$5*Dashboard!$C$33/10^3)</f>
        <v>0</v>
      </c>
      <c r="N6711">
        <f t="shared" si="208"/>
        <v>48.24</v>
      </c>
      <c r="O6711" s="39">
        <v>50</v>
      </c>
      <c r="Q6711">
        <f t="shared" si="209"/>
        <v>48.24</v>
      </c>
    </row>
    <row r="6712" spans="11:17" x14ac:dyDescent="0.2">
      <c r="K6712">
        <f>IF(Optimization!J6699=1,Optimization!I6699*Optimization!$Y$6*(0.5*Dashboard!$C$26*Dashboard!$C$27*(PI()*(Dashboard!$C$23/2)^2)*Optimization!G6699^3)/10^6,Optimization!I6699*Optimization!$Y$6*Dashboard!$C$28/10^3)</f>
        <v>48.24</v>
      </c>
      <c r="L6712" s="39">
        <f>Dashboard!$C$28*Optimization!$Y$6/10^3</f>
        <v>48.24</v>
      </c>
      <c r="M6712">
        <f>IF(Optimization!K6699=1,Optimization!$Y$7*Optimization!H6699*Dashboard!$C$31*Dashboard!$C$32/(10^6),Optimization!$Y$5*Dashboard!$C$33/10^3)</f>
        <v>0</v>
      </c>
      <c r="N6712">
        <f t="shared" si="208"/>
        <v>48.24</v>
      </c>
      <c r="O6712" s="39">
        <v>50</v>
      </c>
      <c r="Q6712">
        <f t="shared" si="209"/>
        <v>48.24</v>
      </c>
    </row>
    <row r="6713" spans="11:17" x14ac:dyDescent="0.2">
      <c r="K6713">
        <f>IF(Optimization!J6700=1,Optimization!I6700*Optimization!$Y$6*(0.5*Dashboard!$C$26*Dashboard!$C$27*(PI()*(Dashboard!$C$23/2)^2)*Optimization!G6700^3)/10^6,Optimization!I6700*Optimization!$Y$6*Dashboard!$C$28/10^3)</f>
        <v>48.24</v>
      </c>
      <c r="L6713" s="39">
        <f>Dashboard!$C$28*Optimization!$Y$6/10^3</f>
        <v>48.24</v>
      </c>
      <c r="M6713">
        <f>IF(Optimization!K6700=1,Optimization!$Y$7*Optimization!H6700*Dashboard!$C$31*Dashboard!$C$32/(10^6),Optimization!$Y$5*Dashboard!$C$33/10^3)</f>
        <v>0</v>
      </c>
      <c r="N6713">
        <f t="shared" si="208"/>
        <v>48.24</v>
      </c>
      <c r="O6713" s="39">
        <v>50</v>
      </c>
      <c r="Q6713">
        <f t="shared" si="209"/>
        <v>48.24</v>
      </c>
    </row>
    <row r="6714" spans="11:17" x14ac:dyDescent="0.2">
      <c r="K6714">
        <f>IF(Optimization!J6701=1,Optimization!I6701*Optimization!$Y$6*(0.5*Dashboard!$C$26*Dashboard!$C$27*(PI()*(Dashboard!$C$23/2)^2)*Optimization!G6701^3)/10^6,Optimization!I6701*Optimization!$Y$6*Dashboard!$C$28/10^3)</f>
        <v>48.24</v>
      </c>
      <c r="L6714" s="39">
        <f>Dashboard!$C$28*Optimization!$Y$6/10^3</f>
        <v>48.24</v>
      </c>
      <c r="M6714">
        <f>IF(Optimization!K6701=1,Optimization!$Y$7*Optimization!H6701*Dashboard!$C$31*Dashboard!$C$32/(10^6),Optimization!$Y$5*Dashboard!$C$33/10^3)</f>
        <v>0</v>
      </c>
      <c r="N6714">
        <f t="shared" si="208"/>
        <v>48.24</v>
      </c>
      <c r="O6714" s="39">
        <v>50</v>
      </c>
      <c r="Q6714">
        <f t="shared" si="209"/>
        <v>48.24</v>
      </c>
    </row>
    <row r="6715" spans="11:17" x14ac:dyDescent="0.2">
      <c r="K6715">
        <f>IF(Optimization!J6702=1,Optimization!I6702*Optimization!$Y$6*(0.5*Dashboard!$C$26*Dashboard!$C$27*(PI()*(Dashboard!$C$23/2)^2)*Optimization!G6702^3)/10^6,Optimization!I6702*Optimization!$Y$6*Dashboard!$C$28/10^3)</f>
        <v>48.24</v>
      </c>
      <c r="L6715" s="39">
        <f>Dashboard!$C$28*Optimization!$Y$6/10^3</f>
        <v>48.24</v>
      </c>
      <c r="M6715">
        <f>IF(Optimization!K6702=1,Optimization!$Y$7*Optimization!H6702*Dashboard!$C$31*Dashboard!$C$32/(10^6),Optimization!$Y$5*Dashboard!$C$33/10^3)</f>
        <v>0</v>
      </c>
      <c r="N6715">
        <f t="shared" si="208"/>
        <v>48.24</v>
      </c>
      <c r="O6715" s="39">
        <v>50</v>
      </c>
      <c r="Q6715">
        <f t="shared" si="209"/>
        <v>48.24</v>
      </c>
    </row>
    <row r="6716" spans="11:17" x14ac:dyDescent="0.2">
      <c r="K6716">
        <f>IF(Optimization!J6703=1,Optimization!I6703*Optimization!$Y$6*(0.5*Dashboard!$C$26*Dashboard!$C$27*(PI()*(Dashboard!$C$23/2)^2)*Optimization!G6703^3)/10^6,Optimization!I6703*Optimization!$Y$6*Dashboard!$C$28/10^3)</f>
        <v>48.24</v>
      </c>
      <c r="L6716" s="39">
        <f>Dashboard!$C$28*Optimization!$Y$6/10^3</f>
        <v>48.24</v>
      </c>
      <c r="M6716">
        <f>IF(Optimization!K6703=1,Optimization!$Y$7*Optimization!H6703*Dashboard!$C$31*Dashboard!$C$32/(10^6),Optimization!$Y$5*Dashboard!$C$33/10^3)</f>
        <v>0</v>
      </c>
      <c r="N6716">
        <f t="shared" si="208"/>
        <v>48.24</v>
      </c>
      <c r="O6716" s="39">
        <v>50</v>
      </c>
      <c r="Q6716">
        <f t="shared" si="209"/>
        <v>48.24</v>
      </c>
    </row>
    <row r="6717" spans="11:17" x14ac:dyDescent="0.2">
      <c r="K6717">
        <f>IF(Optimization!J6704=1,Optimization!I6704*Optimization!$Y$6*(0.5*Dashboard!$C$26*Dashboard!$C$27*(PI()*(Dashboard!$C$23/2)^2)*Optimization!G6704^3)/10^6,Optimization!I6704*Optimization!$Y$6*Dashboard!$C$28/10^3)</f>
        <v>48.24</v>
      </c>
      <c r="L6717" s="39">
        <f>Dashboard!$C$28*Optimization!$Y$6/10^3</f>
        <v>48.24</v>
      </c>
      <c r="M6717">
        <f>IF(Optimization!K6704=1,Optimization!$Y$7*Optimization!H6704*Dashboard!$C$31*Dashboard!$C$32/(10^6),Optimization!$Y$5*Dashboard!$C$33/10^3)</f>
        <v>0</v>
      </c>
      <c r="N6717">
        <f t="shared" si="208"/>
        <v>48.24</v>
      </c>
      <c r="O6717" s="39">
        <v>50</v>
      </c>
      <c r="Q6717">
        <f t="shared" si="209"/>
        <v>48.24</v>
      </c>
    </row>
    <row r="6718" spans="11:17" x14ac:dyDescent="0.2">
      <c r="K6718">
        <f>IF(Optimization!J6705=1,Optimization!I6705*Optimization!$Y$6*(0.5*Dashboard!$C$26*Dashboard!$C$27*(PI()*(Dashboard!$C$23/2)^2)*Optimization!G6705^3)/10^6,Optimization!I6705*Optimization!$Y$6*Dashboard!$C$28/10^3)</f>
        <v>48.24</v>
      </c>
      <c r="L6718" s="39">
        <f>Dashboard!$C$28*Optimization!$Y$6/10^3</f>
        <v>48.24</v>
      </c>
      <c r="M6718">
        <f>IF(Optimization!K6705=1,Optimization!$Y$7*Optimization!H6705*Dashboard!$C$31*Dashboard!$C$32/(10^6),Optimization!$Y$5*Dashboard!$C$33/10^3)</f>
        <v>0</v>
      </c>
      <c r="N6718">
        <f t="shared" si="208"/>
        <v>48.24</v>
      </c>
      <c r="O6718" s="39">
        <v>50</v>
      </c>
      <c r="Q6718">
        <f t="shared" si="209"/>
        <v>48.24</v>
      </c>
    </row>
    <row r="6719" spans="11:17" x14ac:dyDescent="0.2">
      <c r="K6719">
        <f>IF(Optimization!J6706=1,Optimization!I6706*Optimization!$Y$6*(0.5*Dashboard!$C$26*Dashboard!$C$27*(PI()*(Dashboard!$C$23/2)^2)*Optimization!G6706^3)/10^6,Optimization!I6706*Optimization!$Y$6*Dashboard!$C$28/10^3)</f>
        <v>40.050292237850016</v>
      </c>
      <c r="L6719" s="39">
        <f>Dashboard!$C$28*Optimization!$Y$6/10^3</f>
        <v>48.24</v>
      </c>
      <c r="M6719">
        <f>IF(Optimization!K6706=1,Optimization!$Y$7*Optimization!H6706*Dashboard!$C$31*Dashboard!$C$32/(10^6),Optimization!$Y$5*Dashboard!$C$33/10^3)</f>
        <v>0</v>
      </c>
      <c r="N6719">
        <f t="shared" si="208"/>
        <v>40.050292237850016</v>
      </c>
      <c r="O6719" s="39">
        <v>50</v>
      </c>
      <c r="Q6719">
        <f t="shared" si="209"/>
        <v>40.050292237850016</v>
      </c>
    </row>
    <row r="6720" spans="11:17" x14ac:dyDescent="0.2">
      <c r="K6720">
        <f>IF(Optimization!J6707=1,Optimization!I6707*Optimization!$Y$6*(0.5*Dashboard!$C$26*Dashboard!$C$27*(PI()*(Dashboard!$C$23/2)^2)*Optimization!G6707^3)/10^6,Optimization!I6707*Optimization!$Y$6*Dashboard!$C$28/10^3)</f>
        <v>32.389320609550069</v>
      </c>
      <c r="L6720" s="39">
        <f>Dashboard!$C$28*Optimization!$Y$6/10^3</f>
        <v>48.24</v>
      </c>
      <c r="M6720">
        <f>IF(Optimization!K6707=1,Optimization!$Y$7*Optimization!H6707*Dashboard!$C$31*Dashboard!$C$32/(10^6),Optimization!$Y$5*Dashboard!$C$33/10^3)</f>
        <v>0</v>
      </c>
      <c r="N6720">
        <f t="shared" si="208"/>
        <v>32.389320609550069</v>
      </c>
      <c r="O6720" s="39">
        <v>50</v>
      </c>
      <c r="Q6720">
        <f t="shared" si="209"/>
        <v>32.389320609550069</v>
      </c>
    </row>
    <row r="6721" spans="11:17" x14ac:dyDescent="0.2">
      <c r="K6721">
        <f>IF(Optimization!J6708=1,Optimization!I6708*Optimization!$Y$6*(0.5*Dashboard!$C$26*Dashboard!$C$27*(PI()*(Dashboard!$C$23/2)^2)*Optimization!G6708^3)/10^6,Optimization!I6708*Optimization!$Y$6*Dashboard!$C$28/10^3)</f>
        <v>21.872364216705776</v>
      </c>
      <c r="L6721" s="39">
        <f>Dashboard!$C$28*Optimization!$Y$6/10^3</f>
        <v>48.24</v>
      </c>
      <c r="M6721">
        <f>IF(Optimization!K6708=1,Optimization!$Y$7*Optimization!H6708*Dashboard!$C$31*Dashboard!$C$32/(10^6),Optimization!$Y$5*Dashboard!$C$33/10^3)</f>
        <v>0</v>
      </c>
      <c r="N6721">
        <f t="shared" si="208"/>
        <v>21.872364216705776</v>
      </c>
      <c r="O6721" s="39">
        <v>50</v>
      </c>
      <c r="Q6721">
        <f t="shared" si="209"/>
        <v>21.872364216705776</v>
      </c>
    </row>
    <row r="6722" spans="11:17" x14ac:dyDescent="0.2">
      <c r="K6722">
        <f>IF(Optimization!J6709=1,Optimization!I6709*Optimization!$Y$6*(0.5*Dashboard!$C$26*Dashboard!$C$27*(PI()*(Dashboard!$C$23/2)^2)*Optimization!G6709^3)/10^6,Optimization!I6709*Optimization!$Y$6*Dashboard!$C$28/10^3)</f>
        <v>12.565507313668236</v>
      </c>
      <c r="L6722" s="39">
        <f>Dashboard!$C$28*Optimization!$Y$6/10^3</f>
        <v>48.24</v>
      </c>
      <c r="M6722">
        <f>IF(Optimization!K6709=1,Optimization!$Y$7*Optimization!H6709*Dashboard!$C$31*Dashboard!$C$32/(10^6),Optimization!$Y$5*Dashboard!$C$33/10^3)</f>
        <v>0</v>
      </c>
      <c r="N6722">
        <f t="shared" si="208"/>
        <v>12.565507313668236</v>
      </c>
      <c r="O6722" s="39">
        <v>50</v>
      </c>
      <c r="Q6722">
        <f t="shared" si="209"/>
        <v>12.565507313668236</v>
      </c>
    </row>
    <row r="6723" spans="11:17" x14ac:dyDescent="0.2">
      <c r="K6723">
        <f>IF(Optimization!J6710=1,Optimization!I6710*Optimization!$Y$6*(0.5*Dashboard!$C$26*Dashboard!$C$27*(PI()*(Dashboard!$C$23/2)^2)*Optimization!G6710^3)/10^6,Optimization!I6710*Optimization!$Y$6*Dashboard!$C$28/10^3)</f>
        <v>5.4873459150734236</v>
      </c>
      <c r="L6723" s="39">
        <f>Dashboard!$C$28*Optimization!$Y$6/10^3</f>
        <v>48.24</v>
      </c>
      <c r="M6723">
        <f>IF(Optimization!K6710=1,Optimization!$Y$7*Optimization!H6710*Dashboard!$C$31*Dashboard!$C$32/(10^6),Optimization!$Y$5*Dashboard!$C$33/10^3)</f>
        <v>0</v>
      </c>
      <c r="N6723">
        <f t="shared" si="208"/>
        <v>5.4873459150734236</v>
      </c>
      <c r="O6723" s="39">
        <v>50</v>
      </c>
      <c r="Q6723">
        <f t="shared" si="209"/>
        <v>5.4873459150734236</v>
      </c>
    </row>
    <row r="6724" spans="11:17" x14ac:dyDescent="0.2">
      <c r="K6724">
        <f>IF(Optimization!J6711=1,Optimization!I6711*Optimization!$Y$6*(0.5*Dashboard!$C$26*Dashboard!$C$27*(PI()*(Dashboard!$C$23/2)^2)*Optimization!G6711^3)/10^6,Optimization!I6711*Optimization!$Y$6*Dashboard!$C$28/10^3)</f>
        <v>0</v>
      </c>
      <c r="L6724" s="39">
        <f>Dashboard!$C$28*Optimization!$Y$6/10^3</f>
        <v>48.24</v>
      </c>
      <c r="M6724">
        <f>IF(Optimization!K6711=1,Optimization!$Y$7*Optimization!H6711*Dashboard!$C$31*Dashboard!$C$32/(10^6),Optimization!$Y$5*Dashboard!$C$33/10^3)</f>
        <v>0</v>
      </c>
      <c r="N6724">
        <f t="shared" si="208"/>
        <v>0</v>
      </c>
      <c r="O6724" s="39">
        <v>50</v>
      </c>
      <c r="Q6724">
        <f t="shared" si="209"/>
        <v>0</v>
      </c>
    </row>
    <row r="6725" spans="11:17" x14ac:dyDescent="0.2">
      <c r="K6725">
        <f>IF(Optimization!J6712=1,Optimization!I6712*Optimization!$Y$6*(0.5*Dashboard!$C$26*Dashboard!$C$27*(PI()*(Dashboard!$C$23/2)^2)*Optimization!G6712^3)/10^6,Optimization!I6712*Optimization!$Y$6*Dashboard!$C$28/10^3)</f>
        <v>0</v>
      </c>
      <c r="L6725" s="39">
        <f>Dashboard!$C$28*Optimization!$Y$6/10^3</f>
        <v>48.24</v>
      </c>
      <c r="M6725">
        <f>IF(Optimization!K6712=1,Optimization!$Y$7*Optimization!H6712*Dashboard!$C$31*Dashboard!$C$32/(10^6),Optimization!$Y$5*Dashboard!$C$33/10^3)</f>
        <v>0</v>
      </c>
      <c r="N6725">
        <f t="shared" si="208"/>
        <v>0</v>
      </c>
      <c r="O6725" s="39">
        <v>50</v>
      </c>
      <c r="Q6725">
        <f t="shared" si="209"/>
        <v>0</v>
      </c>
    </row>
    <row r="6726" spans="11:17" x14ac:dyDescent="0.2">
      <c r="K6726">
        <f>IF(Optimization!J6713=1,Optimization!I6713*Optimization!$Y$6*(0.5*Dashboard!$C$26*Dashboard!$C$27*(PI()*(Dashboard!$C$23/2)^2)*Optimization!G6713^3)/10^6,Optimization!I6713*Optimization!$Y$6*Dashboard!$C$28/10^3)</f>
        <v>10.425752365390206</v>
      </c>
      <c r="L6726" s="39">
        <f>Dashboard!$C$28*Optimization!$Y$6/10^3</f>
        <v>48.24</v>
      </c>
      <c r="M6726">
        <f>IF(Optimization!K6713=1,Optimization!$Y$7*Optimization!H6713*Dashboard!$C$31*Dashboard!$C$32/(10^6),Optimization!$Y$5*Dashboard!$C$33/10^3)</f>
        <v>0</v>
      </c>
      <c r="N6726">
        <f t="shared" si="208"/>
        <v>10.425752365390206</v>
      </c>
      <c r="O6726" s="39">
        <v>50</v>
      </c>
      <c r="Q6726">
        <f t="shared" si="209"/>
        <v>10.425752365390206</v>
      </c>
    </row>
    <row r="6727" spans="11:17" x14ac:dyDescent="0.2">
      <c r="K6727">
        <f>IF(Optimization!J6714=1,Optimization!I6714*Optimization!$Y$6*(0.5*Dashboard!$C$26*Dashboard!$C$27*(PI()*(Dashboard!$C$23/2)^2)*Optimization!G6714^3)/10^6,Optimization!I6714*Optimization!$Y$6*Dashboard!$C$28/10^3)</f>
        <v>24.893631674723849</v>
      </c>
      <c r="L6727" s="39">
        <f>Dashboard!$C$28*Optimization!$Y$6/10^3</f>
        <v>48.24</v>
      </c>
      <c r="M6727">
        <f>IF(Optimization!K6714=1,Optimization!$Y$7*Optimization!H6714*Dashboard!$C$31*Dashboard!$C$32/(10^6),Optimization!$Y$5*Dashboard!$C$33/10^3)</f>
        <v>0</v>
      </c>
      <c r="N6727">
        <f t="shared" si="208"/>
        <v>24.893631674723849</v>
      </c>
      <c r="O6727" s="39">
        <v>50</v>
      </c>
      <c r="Q6727">
        <f t="shared" si="209"/>
        <v>24.893631674723849</v>
      </c>
    </row>
    <row r="6728" spans="11:17" x14ac:dyDescent="0.2">
      <c r="K6728">
        <f>IF(Optimization!J6715=1,Optimization!I6715*Optimization!$Y$6*(0.5*Dashboard!$C$26*Dashboard!$C$27*(PI()*(Dashboard!$C$23/2)^2)*Optimization!G6715^3)/10^6,Optimization!I6715*Optimization!$Y$6*Dashboard!$C$28/10^3)</f>
        <v>34.913795812059988</v>
      </c>
      <c r="L6728" s="39">
        <f>Dashboard!$C$28*Optimization!$Y$6/10^3</f>
        <v>48.24</v>
      </c>
      <c r="M6728">
        <f>IF(Optimization!K6715=1,Optimization!$Y$7*Optimization!H6715*Dashboard!$C$31*Dashboard!$C$32/(10^6),Optimization!$Y$5*Dashboard!$C$33/10^3)</f>
        <v>0</v>
      </c>
      <c r="N6728">
        <f t="shared" si="208"/>
        <v>34.913795812059988</v>
      </c>
      <c r="O6728" s="39">
        <v>50</v>
      </c>
      <c r="Q6728">
        <f t="shared" si="209"/>
        <v>34.913795812059988</v>
      </c>
    </row>
    <row r="6729" spans="11:17" x14ac:dyDescent="0.2">
      <c r="K6729">
        <f>IF(Optimization!J6716=1,Optimization!I6716*Optimization!$Y$6*(0.5*Dashboard!$C$26*Dashboard!$C$27*(PI()*(Dashboard!$C$23/2)^2)*Optimization!G6716^3)/10^6,Optimization!I6716*Optimization!$Y$6*Dashboard!$C$28/10^3)</f>
        <v>48.24</v>
      </c>
      <c r="L6729" s="39">
        <f>Dashboard!$C$28*Optimization!$Y$6/10^3</f>
        <v>48.24</v>
      </c>
      <c r="M6729">
        <f>IF(Optimization!K6716=1,Optimization!$Y$7*Optimization!H6716*Dashboard!$C$31*Dashboard!$C$32/(10^6),Optimization!$Y$5*Dashboard!$C$33/10^3)</f>
        <v>0</v>
      </c>
      <c r="N6729">
        <f t="shared" si="208"/>
        <v>48.24</v>
      </c>
      <c r="O6729" s="39">
        <v>50</v>
      </c>
      <c r="Q6729">
        <f t="shared" si="209"/>
        <v>48.24</v>
      </c>
    </row>
    <row r="6730" spans="11:17" x14ac:dyDescent="0.2">
      <c r="K6730">
        <f>IF(Optimization!J6717=1,Optimization!I6717*Optimization!$Y$6*(0.5*Dashboard!$C$26*Dashboard!$C$27*(PI()*(Dashboard!$C$23/2)^2)*Optimization!G6717^3)/10^6,Optimization!I6717*Optimization!$Y$6*Dashboard!$C$28/10^3)</f>
        <v>48.24</v>
      </c>
      <c r="L6730" s="39">
        <f>Dashboard!$C$28*Optimization!$Y$6/10^3</f>
        <v>48.24</v>
      </c>
      <c r="M6730">
        <f>IF(Optimization!K6717=1,Optimization!$Y$7*Optimization!H6717*Dashboard!$C$31*Dashboard!$C$32/(10^6),Optimization!$Y$5*Dashboard!$C$33/10^3)</f>
        <v>0</v>
      </c>
      <c r="N6730">
        <f t="shared" si="208"/>
        <v>48.24</v>
      </c>
      <c r="O6730" s="39">
        <v>50</v>
      </c>
      <c r="Q6730">
        <f t="shared" si="209"/>
        <v>48.24</v>
      </c>
    </row>
    <row r="6731" spans="11:17" x14ac:dyDescent="0.2">
      <c r="K6731">
        <f>IF(Optimization!J6718=1,Optimization!I6718*Optimization!$Y$6*(0.5*Dashboard!$C$26*Dashboard!$C$27*(PI()*(Dashboard!$C$23/2)^2)*Optimization!G6718^3)/10^6,Optimization!I6718*Optimization!$Y$6*Dashboard!$C$28/10^3)</f>
        <v>48.24</v>
      </c>
      <c r="L6731" s="39">
        <f>Dashboard!$C$28*Optimization!$Y$6/10^3</f>
        <v>48.24</v>
      </c>
      <c r="M6731">
        <f>IF(Optimization!K6718=1,Optimization!$Y$7*Optimization!H6718*Dashboard!$C$31*Dashboard!$C$32/(10^6),Optimization!$Y$5*Dashboard!$C$33/10^3)</f>
        <v>0</v>
      </c>
      <c r="N6731">
        <f t="shared" si="208"/>
        <v>48.24</v>
      </c>
      <c r="O6731" s="39">
        <v>50</v>
      </c>
      <c r="Q6731">
        <f t="shared" si="209"/>
        <v>48.24</v>
      </c>
    </row>
    <row r="6732" spans="11:17" x14ac:dyDescent="0.2">
      <c r="K6732">
        <f>IF(Optimization!J6719=1,Optimization!I6719*Optimization!$Y$6*(0.5*Dashboard!$C$26*Dashboard!$C$27*(PI()*(Dashboard!$C$23/2)^2)*Optimization!G6719^3)/10^6,Optimization!I6719*Optimization!$Y$6*Dashboard!$C$28/10^3)</f>
        <v>48.24</v>
      </c>
      <c r="L6732" s="39">
        <f>Dashboard!$C$28*Optimization!$Y$6/10^3</f>
        <v>48.24</v>
      </c>
      <c r="M6732">
        <f>IF(Optimization!K6719=1,Optimization!$Y$7*Optimization!H6719*Dashboard!$C$31*Dashboard!$C$32/(10^6),Optimization!$Y$5*Dashboard!$C$33/10^3)</f>
        <v>0</v>
      </c>
      <c r="N6732">
        <f t="shared" si="208"/>
        <v>48.24</v>
      </c>
      <c r="O6732" s="39">
        <v>50</v>
      </c>
      <c r="Q6732">
        <f t="shared" si="209"/>
        <v>48.24</v>
      </c>
    </row>
    <row r="6733" spans="11:17" x14ac:dyDescent="0.2">
      <c r="K6733">
        <f>IF(Optimization!J6720=1,Optimization!I6720*Optimization!$Y$6*(0.5*Dashboard!$C$26*Dashboard!$C$27*(PI()*(Dashboard!$C$23/2)^2)*Optimization!G6720^3)/10^6,Optimization!I6720*Optimization!$Y$6*Dashboard!$C$28/10^3)</f>
        <v>48.24</v>
      </c>
      <c r="L6733" s="39">
        <f>Dashboard!$C$28*Optimization!$Y$6/10^3</f>
        <v>48.24</v>
      </c>
      <c r="M6733">
        <f>IF(Optimization!K6720=1,Optimization!$Y$7*Optimization!H6720*Dashboard!$C$31*Dashboard!$C$32/(10^6),Optimization!$Y$5*Dashboard!$C$33/10^3)</f>
        <v>0</v>
      </c>
      <c r="N6733">
        <f t="shared" si="208"/>
        <v>48.24</v>
      </c>
      <c r="O6733" s="39">
        <v>50</v>
      </c>
      <c r="Q6733">
        <f t="shared" si="209"/>
        <v>48.24</v>
      </c>
    </row>
    <row r="6734" spans="11:17" x14ac:dyDescent="0.2">
      <c r="K6734">
        <f>IF(Optimization!J6721=1,Optimization!I6721*Optimization!$Y$6*(0.5*Dashboard!$C$26*Dashboard!$C$27*(PI()*(Dashboard!$C$23/2)^2)*Optimization!G6721^3)/10^6,Optimization!I6721*Optimization!$Y$6*Dashboard!$C$28/10^3)</f>
        <v>48.24</v>
      </c>
      <c r="L6734" s="39">
        <f>Dashboard!$C$28*Optimization!$Y$6/10^3</f>
        <v>48.24</v>
      </c>
      <c r="M6734">
        <f>IF(Optimization!K6721=1,Optimization!$Y$7*Optimization!H6721*Dashboard!$C$31*Dashboard!$C$32/(10^6),Optimization!$Y$5*Dashboard!$C$33/10^3)</f>
        <v>0</v>
      </c>
      <c r="N6734">
        <f t="shared" si="208"/>
        <v>48.24</v>
      </c>
      <c r="O6734" s="39">
        <v>50</v>
      </c>
      <c r="Q6734">
        <f t="shared" si="209"/>
        <v>48.24</v>
      </c>
    </row>
    <row r="6735" spans="11:17" x14ac:dyDescent="0.2">
      <c r="K6735">
        <f>IF(Optimization!J6722=1,Optimization!I6722*Optimization!$Y$6*(0.5*Dashboard!$C$26*Dashboard!$C$27*(PI()*(Dashboard!$C$23/2)^2)*Optimization!G6722^3)/10^6,Optimization!I6722*Optimization!$Y$6*Dashboard!$C$28/10^3)</f>
        <v>48.24</v>
      </c>
      <c r="L6735" s="39">
        <f>Dashboard!$C$28*Optimization!$Y$6/10^3</f>
        <v>48.24</v>
      </c>
      <c r="M6735">
        <f>IF(Optimization!K6722=1,Optimization!$Y$7*Optimization!H6722*Dashboard!$C$31*Dashboard!$C$32/(10^6),Optimization!$Y$5*Dashboard!$C$33/10^3)</f>
        <v>0</v>
      </c>
      <c r="N6735">
        <f t="shared" si="208"/>
        <v>48.24</v>
      </c>
      <c r="O6735" s="39">
        <v>50</v>
      </c>
      <c r="Q6735">
        <f t="shared" si="209"/>
        <v>48.24</v>
      </c>
    </row>
    <row r="6736" spans="11:17" x14ac:dyDescent="0.2">
      <c r="K6736">
        <f>IF(Optimization!J6723=1,Optimization!I6723*Optimization!$Y$6*(0.5*Dashboard!$C$26*Dashboard!$C$27*(PI()*(Dashboard!$C$23/2)^2)*Optimization!G6723^3)/10^6,Optimization!I6723*Optimization!$Y$6*Dashboard!$C$28/10^3)</f>
        <v>48.24</v>
      </c>
      <c r="L6736" s="39">
        <f>Dashboard!$C$28*Optimization!$Y$6/10^3</f>
        <v>48.24</v>
      </c>
      <c r="M6736">
        <f>IF(Optimization!K6723=1,Optimization!$Y$7*Optimization!H6723*Dashboard!$C$31*Dashboard!$C$32/(10^6),Optimization!$Y$5*Dashboard!$C$33/10^3)</f>
        <v>0</v>
      </c>
      <c r="N6736">
        <f t="shared" si="208"/>
        <v>48.24</v>
      </c>
      <c r="O6736" s="39">
        <v>50</v>
      </c>
      <c r="Q6736">
        <f t="shared" si="209"/>
        <v>48.24</v>
      </c>
    </row>
    <row r="6737" spans="11:17" x14ac:dyDescent="0.2">
      <c r="K6737">
        <f>IF(Optimization!J6724=1,Optimization!I6724*Optimization!$Y$6*(0.5*Dashboard!$C$26*Dashboard!$C$27*(PI()*(Dashboard!$C$23/2)^2)*Optimization!G6724^3)/10^6,Optimization!I6724*Optimization!$Y$6*Dashboard!$C$28/10^3)</f>
        <v>48.24</v>
      </c>
      <c r="L6737" s="39">
        <f>Dashboard!$C$28*Optimization!$Y$6/10^3</f>
        <v>48.24</v>
      </c>
      <c r="M6737">
        <f>IF(Optimization!K6724=1,Optimization!$Y$7*Optimization!H6724*Dashboard!$C$31*Dashboard!$C$32/(10^6),Optimization!$Y$5*Dashboard!$C$33/10^3)</f>
        <v>0</v>
      </c>
      <c r="N6737">
        <f t="shared" si="208"/>
        <v>48.24</v>
      </c>
      <c r="O6737" s="39">
        <v>50</v>
      </c>
      <c r="Q6737">
        <f t="shared" si="209"/>
        <v>48.24</v>
      </c>
    </row>
    <row r="6738" spans="11:17" x14ac:dyDescent="0.2">
      <c r="K6738">
        <f>IF(Optimization!J6725=1,Optimization!I6725*Optimization!$Y$6*(0.5*Dashboard!$C$26*Dashboard!$C$27*(PI()*(Dashboard!$C$23/2)^2)*Optimization!G6725^3)/10^6,Optimization!I6725*Optimization!$Y$6*Dashboard!$C$28/10^3)</f>
        <v>48.24</v>
      </c>
      <c r="L6738" s="39">
        <f>Dashboard!$C$28*Optimization!$Y$6/10^3</f>
        <v>48.24</v>
      </c>
      <c r="M6738">
        <f>IF(Optimization!K6725=1,Optimization!$Y$7*Optimization!H6725*Dashboard!$C$31*Dashboard!$C$32/(10^6),Optimization!$Y$5*Dashboard!$C$33/10^3)</f>
        <v>0</v>
      </c>
      <c r="N6738">
        <f t="shared" ref="N6738:N6801" si="210">K6738+M6738</f>
        <v>48.24</v>
      </c>
      <c r="O6738" s="39">
        <v>50</v>
      </c>
      <c r="Q6738">
        <f t="shared" ref="Q6738:Q6801" si="211">IF(N6738&gt;O6738,O6738,N6738)</f>
        <v>48.24</v>
      </c>
    </row>
    <row r="6739" spans="11:17" x14ac:dyDescent="0.2">
      <c r="K6739">
        <f>IF(Optimization!J6726=1,Optimization!I6726*Optimization!$Y$6*(0.5*Dashboard!$C$26*Dashboard!$C$27*(PI()*(Dashboard!$C$23/2)^2)*Optimization!G6726^3)/10^6,Optimization!I6726*Optimization!$Y$6*Dashboard!$C$28/10^3)</f>
        <v>48.24</v>
      </c>
      <c r="L6739" s="39">
        <f>Dashboard!$C$28*Optimization!$Y$6/10^3</f>
        <v>48.24</v>
      </c>
      <c r="M6739">
        <f>IF(Optimization!K6726=1,Optimization!$Y$7*Optimization!H6726*Dashboard!$C$31*Dashboard!$C$32/(10^6),Optimization!$Y$5*Dashboard!$C$33/10^3)</f>
        <v>0</v>
      </c>
      <c r="N6739">
        <f t="shared" si="210"/>
        <v>48.24</v>
      </c>
      <c r="O6739" s="39">
        <v>50</v>
      </c>
      <c r="Q6739">
        <f t="shared" si="211"/>
        <v>48.24</v>
      </c>
    </row>
    <row r="6740" spans="11:17" x14ac:dyDescent="0.2">
      <c r="K6740">
        <f>IF(Optimization!J6727=1,Optimization!I6727*Optimization!$Y$6*(0.5*Dashboard!$C$26*Dashboard!$C$27*(PI()*(Dashboard!$C$23/2)^2)*Optimization!G6727^3)/10^6,Optimization!I6727*Optimization!$Y$6*Dashboard!$C$28/10^3)</f>
        <v>48.24</v>
      </c>
      <c r="L6740" s="39">
        <f>Dashboard!$C$28*Optimization!$Y$6/10^3</f>
        <v>48.24</v>
      </c>
      <c r="M6740">
        <f>IF(Optimization!K6727=1,Optimization!$Y$7*Optimization!H6727*Dashboard!$C$31*Dashboard!$C$32/(10^6),Optimization!$Y$5*Dashboard!$C$33/10^3)</f>
        <v>0</v>
      </c>
      <c r="N6740">
        <f t="shared" si="210"/>
        <v>48.24</v>
      </c>
      <c r="O6740" s="39">
        <v>50</v>
      </c>
      <c r="Q6740">
        <f t="shared" si="211"/>
        <v>48.24</v>
      </c>
    </row>
    <row r="6741" spans="11:17" x14ac:dyDescent="0.2">
      <c r="K6741">
        <f>IF(Optimization!J6728=1,Optimization!I6728*Optimization!$Y$6*(0.5*Dashboard!$C$26*Dashboard!$C$27*(PI()*(Dashboard!$C$23/2)^2)*Optimization!G6728^3)/10^6,Optimization!I6728*Optimization!$Y$6*Dashboard!$C$28/10^3)</f>
        <v>48.24</v>
      </c>
      <c r="L6741" s="39">
        <f>Dashboard!$C$28*Optimization!$Y$6/10^3</f>
        <v>48.24</v>
      </c>
      <c r="M6741">
        <f>IF(Optimization!K6728=1,Optimization!$Y$7*Optimization!H6728*Dashboard!$C$31*Dashboard!$C$32/(10^6),Optimization!$Y$5*Dashboard!$C$33/10^3)</f>
        <v>0</v>
      </c>
      <c r="N6741">
        <f t="shared" si="210"/>
        <v>48.24</v>
      </c>
      <c r="O6741" s="39">
        <v>50</v>
      </c>
      <c r="Q6741">
        <f t="shared" si="211"/>
        <v>48.24</v>
      </c>
    </row>
    <row r="6742" spans="11:17" x14ac:dyDescent="0.2">
      <c r="K6742">
        <f>IF(Optimization!J6729=1,Optimization!I6729*Optimization!$Y$6*(0.5*Dashboard!$C$26*Dashboard!$C$27*(PI()*(Dashboard!$C$23/2)^2)*Optimization!G6729^3)/10^6,Optimization!I6729*Optimization!$Y$6*Dashboard!$C$28/10^3)</f>
        <v>48.24</v>
      </c>
      <c r="L6742" s="39">
        <f>Dashboard!$C$28*Optimization!$Y$6/10^3</f>
        <v>48.24</v>
      </c>
      <c r="M6742">
        <f>IF(Optimization!K6729=1,Optimization!$Y$7*Optimization!H6729*Dashboard!$C$31*Dashboard!$C$32/(10^6),Optimization!$Y$5*Dashboard!$C$33/10^3)</f>
        <v>0</v>
      </c>
      <c r="N6742">
        <f t="shared" si="210"/>
        <v>48.24</v>
      </c>
      <c r="O6742" s="39">
        <v>50</v>
      </c>
      <c r="Q6742">
        <f t="shared" si="211"/>
        <v>48.24</v>
      </c>
    </row>
    <row r="6743" spans="11:17" x14ac:dyDescent="0.2">
      <c r="K6743">
        <f>IF(Optimization!J6730=1,Optimization!I6730*Optimization!$Y$6*(0.5*Dashboard!$C$26*Dashboard!$C$27*(PI()*(Dashboard!$C$23/2)^2)*Optimization!G6730^3)/10^6,Optimization!I6730*Optimization!$Y$6*Dashboard!$C$28/10^3)</f>
        <v>47.650245418721617</v>
      </c>
      <c r="L6743" s="39">
        <f>Dashboard!$C$28*Optimization!$Y$6/10^3</f>
        <v>48.24</v>
      </c>
      <c r="M6743">
        <f>IF(Optimization!K6730=1,Optimization!$Y$7*Optimization!H6730*Dashboard!$C$31*Dashboard!$C$32/(10^6),Optimization!$Y$5*Dashboard!$C$33/10^3)</f>
        <v>0</v>
      </c>
      <c r="N6743">
        <f t="shared" si="210"/>
        <v>47.650245418721617</v>
      </c>
      <c r="O6743" s="39">
        <v>50</v>
      </c>
      <c r="Q6743">
        <f t="shared" si="211"/>
        <v>47.650245418721617</v>
      </c>
    </row>
    <row r="6744" spans="11:17" x14ac:dyDescent="0.2">
      <c r="K6744">
        <f>IF(Optimization!J6731=1,Optimization!I6731*Optimization!$Y$6*(0.5*Dashboard!$C$26*Dashboard!$C$27*(PI()*(Dashboard!$C$23/2)^2)*Optimization!G6731^3)/10^6,Optimization!I6731*Optimization!$Y$6*Dashboard!$C$28/10^3)</f>
        <v>38.86807324489989</v>
      </c>
      <c r="L6744" s="39">
        <f>Dashboard!$C$28*Optimization!$Y$6/10^3</f>
        <v>48.24</v>
      </c>
      <c r="M6744">
        <f>IF(Optimization!K6731=1,Optimization!$Y$7*Optimization!H6731*Dashboard!$C$31*Dashboard!$C$32/(10^6),Optimization!$Y$5*Dashboard!$C$33/10^3)</f>
        <v>0</v>
      </c>
      <c r="N6744">
        <f t="shared" si="210"/>
        <v>38.86807324489989</v>
      </c>
      <c r="O6744" s="39">
        <v>50</v>
      </c>
      <c r="Q6744">
        <f t="shared" si="211"/>
        <v>38.86807324489989</v>
      </c>
    </row>
    <row r="6745" spans="11:17" x14ac:dyDescent="0.2">
      <c r="K6745">
        <f>IF(Optimization!J6732=1,Optimization!I6732*Optimization!$Y$6*(0.5*Dashboard!$C$26*Dashboard!$C$27*(PI()*(Dashboard!$C$23/2)^2)*Optimization!G6732^3)/10^6,Optimization!I6732*Optimization!$Y$6*Dashboard!$C$28/10^3)</f>
        <v>29.621850531987771</v>
      </c>
      <c r="L6745" s="39">
        <f>Dashboard!$C$28*Optimization!$Y$6/10^3</f>
        <v>48.24</v>
      </c>
      <c r="M6745">
        <f>IF(Optimization!K6732=1,Optimization!$Y$7*Optimization!H6732*Dashboard!$C$31*Dashboard!$C$32/(10^6),Optimization!$Y$5*Dashboard!$C$33/10^3)</f>
        <v>0</v>
      </c>
      <c r="N6745">
        <f t="shared" si="210"/>
        <v>29.621850531987771</v>
      </c>
      <c r="O6745" s="39">
        <v>50</v>
      </c>
      <c r="Q6745">
        <f t="shared" si="211"/>
        <v>29.621850531987771</v>
      </c>
    </row>
    <row r="6746" spans="11:17" x14ac:dyDescent="0.2">
      <c r="K6746">
        <f>IF(Optimization!J6733=1,Optimization!I6733*Optimization!$Y$6*(0.5*Dashboard!$C$26*Dashboard!$C$27*(PI()*(Dashboard!$C$23/2)^2)*Optimization!G6733^3)/10^6,Optimization!I6733*Optimization!$Y$6*Dashboard!$C$28/10^3)</f>
        <v>21.181709814126933</v>
      </c>
      <c r="L6746" s="39">
        <f>Dashboard!$C$28*Optimization!$Y$6/10^3</f>
        <v>48.24</v>
      </c>
      <c r="M6746">
        <f>IF(Optimization!K6733=1,Optimization!$Y$7*Optimization!H6733*Dashboard!$C$31*Dashboard!$C$32/(10^6),Optimization!$Y$5*Dashboard!$C$33/10^3)</f>
        <v>0</v>
      </c>
      <c r="N6746">
        <f t="shared" si="210"/>
        <v>21.181709814126933</v>
      </c>
      <c r="O6746" s="39">
        <v>50</v>
      </c>
      <c r="Q6746">
        <f t="shared" si="211"/>
        <v>21.181709814126933</v>
      </c>
    </row>
    <row r="6747" spans="11:17" x14ac:dyDescent="0.2">
      <c r="K6747">
        <f>IF(Optimization!J6734=1,Optimization!I6734*Optimization!$Y$6*(0.5*Dashboard!$C$26*Dashboard!$C$27*(PI()*(Dashboard!$C$23/2)^2)*Optimization!G6734^3)/10^6,Optimization!I6734*Optimization!$Y$6*Dashboard!$C$28/10^3)</f>
        <v>16.500553608989105</v>
      </c>
      <c r="L6747" s="39">
        <f>Dashboard!$C$28*Optimization!$Y$6/10^3</f>
        <v>48.24</v>
      </c>
      <c r="M6747">
        <f>IF(Optimization!K6734=1,Optimization!$Y$7*Optimization!H6734*Dashboard!$C$31*Dashboard!$C$32/(10^6),Optimization!$Y$5*Dashboard!$C$33/10^3)</f>
        <v>0</v>
      </c>
      <c r="N6747">
        <f t="shared" si="210"/>
        <v>16.500553608989105</v>
      </c>
      <c r="O6747" s="39">
        <v>50</v>
      </c>
      <c r="Q6747">
        <f t="shared" si="211"/>
        <v>16.500553608989105</v>
      </c>
    </row>
    <row r="6748" spans="11:17" x14ac:dyDescent="0.2">
      <c r="K6748">
        <f>IF(Optimization!J6735=1,Optimization!I6735*Optimization!$Y$6*(0.5*Dashboard!$C$26*Dashboard!$C$27*(PI()*(Dashboard!$C$23/2)^2)*Optimization!G6735^3)/10^6,Optimization!I6735*Optimization!$Y$6*Dashboard!$C$28/10^3)</f>
        <v>14.5195690182289</v>
      </c>
      <c r="L6748" s="39">
        <f>Dashboard!$C$28*Optimization!$Y$6/10^3</f>
        <v>48.24</v>
      </c>
      <c r="M6748">
        <f>IF(Optimization!K6735=1,Optimization!$Y$7*Optimization!H6735*Dashboard!$C$31*Dashboard!$C$32/(10^6),Optimization!$Y$5*Dashboard!$C$33/10^3)</f>
        <v>0</v>
      </c>
      <c r="N6748">
        <f t="shared" si="210"/>
        <v>14.5195690182289</v>
      </c>
      <c r="O6748" s="39">
        <v>50</v>
      </c>
      <c r="Q6748">
        <f t="shared" si="211"/>
        <v>14.5195690182289</v>
      </c>
    </row>
    <row r="6749" spans="11:17" x14ac:dyDescent="0.2">
      <c r="K6749">
        <f>IF(Optimization!J6736=1,Optimization!I6736*Optimization!$Y$6*(0.5*Dashboard!$C$26*Dashboard!$C$27*(PI()*(Dashboard!$C$23/2)^2)*Optimization!G6736^3)/10^6,Optimization!I6736*Optimization!$Y$6*Dashboard!$C$28/10^3)</f>
        <v>15.928804001181323</v>
      </c>
      <c r="L6749" s="39">
        <f>Dashboard!$C$28*Optimization!$Y$6/10^3</f>
        <v>48.24</v>
      </c>
      <c r="M6749">
        <f>IF(Optimization!K6736=1,Optimization!$Y$7*Optimization!H6736*Dashboard!$C$31*Dashboard!$C$32/(10^6),Optimization!$Y$5*Dashboard!$C$33/10^3)</f>
        <v>0</v>
      </c>
      <c r="N6749">
        <f t="shared" si="210"/>
        <v>15.928804001181323</v>
      </c>
      <c r="O6749" s="39">
        <v>50</v>
      </c>
      <c r="Q6749">
        <f t="shared" si="211"/>
        <v>15.928804001181323</v>
      </c>
    </row>
    <row r="6750" spans="11:17" x14ac:dyDescent="0.2">
      <c r="K6750">
        <f>IF(Optimization!J6737=1,Optimization!I6737*Optimization!$Y$6*(0.5*Dashboard!$C$26*Dashboard!$C$27*(PI()*(Dashboard!$C$23/2)^2)*Optimization!G6737^3)/10^6,Optimization!I6737*Optimization!$Y$6*Dashboard!$C$28/10^3)</f>
        <v>20.98708583184818</v>
      </c>
      <c r="L6750" s="39">
        <f>Dashboard!$C$28*Optimization!$Y$6/10^3</f>
        <v>48.24</v>
      </c>
      <c r="M6750">
        <f>IF(Optimization!K6737=1,Optimization!$Y$7*Optimization!H6737*Dashboard!$C$31*Dashboard!$C$32/(10^6),Optimization!$Y$5*Dashboard!$C$33/10^3)</f>
        <v>0</v>
      </c>
      <c r="N6750">
        <f t="shared" si="210"/>
        <v>20.98708583184818</v>
      </c>
      <c r="O6750" s="39">
        <v>50</v>
      </c>
      <c r="Q6750">
        <f t="shared" si="211"/>
        <v>20.98708583184818</v>
      </c>
    </row>
    <row r="6751" spans="11:17" x14ac:dyDescent="0.2">
      <c r="K6751">
        <f>IF(Optimization!J6738=1,Optimization!I6738*Optimization!$Y$6*(0.5*Dashboard!$C$26*Dashboard!$C$27*(PI()*(Dashboard!$C$23/2)^2)*Optimization!G6738^3)/10^6,Optimization!I6738*Optimization!$Y$6*Dashboard!$C$28/10^3)</f>
        <v>31.23724128536357</v>
      </c>
      <c r="L6751" s="39">
        <f>Dashboard!$C$28*Optimization!$Y$6/10^3</f>
        <v>48.24</v>
      </c>
      <c r="M6751">
        <f>IF(Optimization!K6738=1,Optimization!$Y$7*Optimization!H6738*Dashboard!$C$31*Dashboard!$C$32/(10^6),Optimization!$Y$5*Dashboard!$C$33/10^3)</f>
        <v>0</v>
      </c>
      <c r="N6751">
        <f t="shared" si="210"/>
        <v>31.23724128536357</v>
      </c>
      <c r="O6751" s="39">
        <v>50</v>
      </c>
      <c r="Q6751">
        <f t="shared" si="211"/>
        <v>31.23724128536357</v>
      </c>
    </row>
    <row r="6752" spans="11:17" x14ac:dyDescent="0.2">
      <c r="K6752">
        <f>IF(Optimization!J6739=1,Optimization!I6739*Optimization!$Y$6*(0.5*Dashboard!$C$26*Dashboard!$C$27*(PI()*(Dashboard!$C$23/2)^2)*Optimization!G6739^3)/10^6,Optimization!I6739*Optimization!$Y$6*Dashboard!$C$28/10^3)</f>
        <v>44.376500644196959</v>
      </c>
      <c r="L6752" s="39">
        <f>Dashboard!$C$28*Optimization!$Y$6/10^3</f>
        <v>48.24</v>
      </c>
      <c r="M6752">
        <f>IF(Optimization!K6739=1,Optimization!$Y$7*Optimization!H6739*Dashboard!$C$31*Dashboard!$C$32/(10^6),Optimization!$Y$5*Dashboard!$C$33/10^3)</f>
        <v>0</v>
      </c>
      <c r="N6752">
        <f t="shared" si="210"/>
        <v>44.376500644196959</v>
      </c>
      <c r="O6752" s="39">
        <v>50</v>
      </c>
      <c r="Q6752">
        <f t="shared" si="211"/>
        <v>44.376500644196959</v>
      </c>
    </row>
    <row r="6753" spans="11:17" x14ac:dyDescent="0.2">
      <c r="K6753">
        <f>IF(Optimization!J6740=1,Optimization!I6740*Optimization!$Y$6*(0.5*Dashboard!$C$26*Dashboard!$C$27*(PI()*(Dashboard!$C$23/2)^2)*Optimization!G6740^3)/10^6,Optimization!I6740*Optimization!$Y$6*Dashboard!$C$28/10^3)</f>
        <v>48.24</v>
      </c>
      <c r="L6753" s="39">
        <f>Dashboard!$C$28*Optimization!$Y$6/10^3</f>
        <v>48.24</v>
      </c>
      <c r="M6753">
        <f>IF(Optimization!K6740=1,Optimization!$Y$7*Optimization!H6740*Dashboard!$C$31*Dashboard!$C$32/(10^6),Optimization!$Y$5*Dashboard!$C$33/10^3)</f>
        <v>0</v>
      </c>
      <c r="N6753">
        <f t="shared" si="210"/>
        <v>48.24</v>
      </c>
      <c r="O6753" s="39">
        <v>50</v>
      </c>
      <c r="Q6753">
        <f t="shared" si="211"/>
        <v>48.24</v>
      </c>
    </row>
    <row r="6754" spans="11:17" x14ac:dyDescent="0.2">
      <c r="K6754">
        <f>IF(Optimization!J6741=1,Optimization!I6741*Optimization!$Y$6*(0.5*Dashboard!$C$26*Dashboard!$C$27*(PI()*(Dashboard!$C$23/2)^2)*Optimization!G6741^3)/10^6,Optimization!I6741*Optimization!$Y$6*Dashboard!$C$28/10^3)</f>
        <v>48.24</v>
      </c>
      <c r="L6754" s="39">
        <f>Dashboard!$C$28*Optimization!$Y$6/10^3</f>
        <v>48.24</v>
      </c>
      <c r="M6754">
        <f>IF(Optimization!K6741=1,Optimization!$Y$7*Optimization!H6741*Dashboard!$C$31*Dashboard!$C$32/(10^6),Optimization!$Y$5*Dashboard!$C$33/10^3)</f>
        <v>0</v>
      </c>
      <c r="N6754">
        <f t="shared" si="210"/>
        <v>48.24</v>
      </c>
      <c r="O6754" s="39">
        <v>50</v>
      </c>
      <c r="Q6754">
        <f t="shared" si="211"/>
        <v>48.24</v>
      </c>
    </row>
    <row r="6755" spans="11:17" x14ac:dyDescent="0.2">
      <c r="K6755">
        <f>IF(Optimization!J6742=1,Optimization!I6742*Optimization!$Y$6*(0.5*Dashboard!$C$26*Dashboard!$C$27*(PI()*(Dashboard!$C$23/2)^2)*Optimization!G6742^3)/10^6,Optimization!I6742*Optimization!$Y$6*Dashboard!$C$28/10^3)</f>
        <v>48.24</v>
      </c>
      <c r="L6755" s="39">
        <f>Dashboard!$C$28*Optimization!$Y$6/10^3</f>
        <v>48.24</v>
      </c>
      <c r="M6755">
        <f>IF(Optimization!K6742=1,Optimization!$Y$7*Optimization!H6742*Dashboard!$C$31*Dashboard!$C$32/(10^6),Optimization!$Y$5*Dashboard!$C$33/10^3)</f>
        <v>0</v>
      </c>
      <c r="N6755">
        <f t="shared" si="210"/>
        <v>48.24</v>
      </c>
      <c r="O6755" s="39">
        <v>50</v>
      </c>
      <c r="Q6755">
        <f t="shared" si="211"/>
        <v>48.24</v>
      </c>
    </row>
    <row r="6756" spans="11:17" x14ac:dyDescent="0.2">
      <c r="K6756">
        <f>IF(Optimization!J6743=1,Optimization!I6743*Optimization!$Y$6*(0.5*Dashboard!$C$26*Dashboard!$C$27*(PI()*(Dashboard!$C$23/2)^2)*Optimization!G6743^3)/10^6,Optimization!I6743*Optimization!$Y$6*Dashboard!$C$28/10^3)</f>
        <v>48.24</v>
      </c>
      <c r="L6756" s="39">
        <f>Dashboard!$C$28*Optimization!$Y$6/10^3</f>
        <v>48.24</v>
      </c>
      <c r="M6756">
        <f>IF(Optimization!K6743=1,Optimization!$Y$7*Optimization!H6743*Dashboard!$C$31*Dashboard!$C$32/(10^6),Optimization!$Y$5*Dashboard!$C$33/10^3)</f>
        <v>0</v>
      </c>
      <c r="N6756">
        <f t="shared" si="210"/>
        <v>48.24</v>
      </c>
      <c r="O6756" s="39">
        <v>50</v>
      </c>
      <c r="Q6756">
        <f t="shared" si="211"/>
        <v>48.24</v>
      </c>
    </row>
    <row r="6757" spans="11:17" x14ac:dyDescent="0.2">
      <c r="K6757">
        <f>IF(Optimization!J6744=1,Optimization!I6744*Optimization!$Y$6*(0.5*Dashboard!$C$26*Dashboard!$C$27*(PI()*(Dashboard!$C$23/2)^2)*Optimization!G6744^3)/10^6,Optimization!I6744*Optimization!$Y$6*Dashboard!$C$28/10^3)</f>
        <v>48.24</v>
      </c>
      <c r="L6757" s="39">
        <f>Dashboard!$C$28*Optimization!$Y$6/10^3</f>
        <v>48.24</v>
      </c>
      <c r="M6757">
        <f>IF(Optimization!K6744=1,Optimization!$Y$7*Optimization!H6744*Dashboard!$C$31*Dashboard!$C$32/(10^6),Optimization!$Y$5*Dashboard!$C$33/10^3)</f>
        <v>0</v>
      </c>
      <c r="N6757">
        <f t="shared" si="210"/>
        <v>48.24</v>
      </c>
      <c r="O6757" s="39">
        <v>50</v>
      </c>
      <c r="Q6757">
        <f t="shared" si="211"/>
        <v>48.24</v>
      </c>
    </row>
    <row r="6758" spans="11:17" x14ac:dyDescent="0.2">
      <c r="K6758">
        <f>IF(Optimization!J6745=1,Optimization!I6745*Optimization!$Y$6*(0.5*Dashboard!$C$26*Dashboard!$C$27*(PI()*(Dashboard!$C$23/2)^2)*Optimization!G6745^3)/10^6,Optimization!I6745*Optimization!$Y$6*Dashboard!$C$28/10^3)</f>
        <v>48.24</v>
      </c>
      <c r="L6758" s="39">
        <f>Dashboard!$C$28*Optimization!$Y$6/10^3</f>
        <v>48.24</v>
      </c>
      <c r="M6758">
        <f>IF(Optimization!K6745=1,Optimization!$Y$7*Optimization!H6745*Dashboard!$C$31*Dashboard!$C$32/(10^6),Optimization!$Y$5*Dashboard!$C$33/10^3)</f>
        <v>0</v>
      </c>
      <c r="N6758">
        <f t="shared" si="210"/>
        <v>48.24</v>
      </c>
      <c r="O6758" s="39">
        <v>50</v>
      </c>
      <c r="Q6758">
        <f t="shared" si="211"/>
        <v>48.24</v>
      </c>
    </row>
    <row r="6759" spans="11:17" x14ac:dyDescent="0.2">
      <c r="K6759">
        <f>IF(Optimization!J6746=1,Optimization!I6746*Optimization!$Y$6*(0.5*Dashboard!$C$26*Dashboard!$C$27*(PI()*(Dashboard!$C$23/2)^2)*Optimization!G6746^3)/10^6,Optimization!I6746*Optimization!$Y$6*Dashboard!$C$28/10^3)</f>
        <v>48.24</v>
      </c>
      <c r="L6759" s="39">
        <f>Dashboard!$C$28*Optimization!$Y$6/10^3</f>
        <v>48.24</v>
      </c>
      <c r="M6759">
        <f>IF(Optimization!K6746=1,Optimization!$Y$7*Optimization!H6746*Dashboard!$C$31*Dashboard!$C$32/(10^6),Optimization!$Y$5*Dashboard!$C$33/10^3)</f>
        <v>0</v>
      </c>
      <c r="N6759">
        <f t="shared" si="210"/>
        <v>48.24</v>
      </c>
      <c r="O6759" s="39">
        <v>50</v>
      </c>
      <c r="Q6759">
        <f t="shared" si="211"/>
        <v>48.24</v>
      </c>
    </row>
    <row r="6760" spans="11:17" x14ac:dyDescent="0.2">
      <c r="K6760">
        <f>IF(Optimization!J6747=1,Optimization!I6747*Optimization!$Y$6*(0.5*Dashboard!$C$26*Dashboard!$C$27*(PI()*(Dashboard!$C$23/2)^2)*Optimization!G6747^3)/10^6,Optimization!I6747*Optimization!$Y$6*Dashboard!$C$28/10^3)</f>
        <v>48.24</v>
      </c>
      <c r="L6760" s="39">
        <f>Dashboard!$C$28*Optimization!$Y$6/10^3</f>
        <v>48.24</v>
      </c>
      <c r="M6760">
        <f>IF(Optimization!K6747=1,Optimization!$Y$7*Optimization!H6747*Dashboard!$C$31*Dashboard!$C$32/(10^6),Optimization!$Y$5*Dashboard!$C$33/10^3)</f>
        <v>0</v>
      </c>
      <c r="N6760">
        <f t="shared" si="210"/>
        <v>48.24</v>
      </c>
      <c r="O6760" s="39">
        <v>50</v>
      </c>
      <c r="Q6760">
        <f t="shared" si="211"/>
        <v>48.24</v>
      </c>
    </row>
    <row r="6761" spans="11:17" x14ac:dyDescent="0.2">
      <c r="K6761">
        <f>IF(Optimization!J6748=1,Optimization!I6748*Optimization!$Y$6*(0.5*Dashboard!$C$26*Dashboard!$C$27*(PI()*(Dashboard!$C$23/2)^2)*Optimization!G6748^3)/10^6,Optimization!I6748*Optimization!$Y$6*Dashboard!$C$28/10^3)</f>
        <v>48.24</v>
      </c>
      <c r="L6761" s="39">
        <f>Dashboard!$C$28*Optimization!$Y$6/10^3</f>
        <v>48.24</v>
      </c>
      <c r="M6761">
        <f>IF(Optimization!K6748=1,Optimization!$Y$7*Optimization!H6748*Dashboard!$C$31*Dashboard!$C$32/(10^6),Optimization!$Y$5*Dashboard!$C$33/10^3)</f>
        <v>0</v>
      </c>
      <c r="N6761">
        <f t="shared" si="210"/>
        <v>48.24</v>
      </c>
      <c r="O6761" s="39">
        <v>50</v>
      </c>
      <c r="Q6761">
        <f t="shared" si="211"/>
        <v>48.24</v>
      </c>
    </row>
    <row r="6762" spans="11:17" x14ac:dyDescent="0.2">
      <c r="K6762">
        <f>IF(Optimization!J6749=1,Optimization!I6749*Optimization!$Y$6*(0.5*Dashboard!$C$26*Dashboard!$C$27*(PI()*(Dashboard!$C$23/2)^2)*Optimization!G6749^3)/10^6,Optimization!I6749*Optimization!$Y$6*Dashboard!$C$28/10^3)</f>
        <v>48.24</v>
      </c>
      <c r="L6762" s="39">
        <f>Dashboard!$C$28*Optimization!$Y$6/10^3</f>
        <v>48.24</v>
      </c>
      <c r="M6762">
        <f>IF(Optimization!K6749=1,Optimization!$Y$7*Optimization!H6749*Dashboard!$C$31*Dashboard!$C$32/(10^6),Optimization!$Y$5*Dashboard!$C$33/10^3)</f>
        <v>0</v>
      </c>
      <c r="N6762">
        <f t="shared" si="210"/>
        <v>48.24</v>
      </c>
      <c r="O6762" s="39">
        <v>50</v>
      </c>
      <c r="Q6762">
        <f t="shared" si="211"/>
        <v>48.24</v>
      </c>
    </row>
    <row r="6763" spans="11:17" x14ac:dyDescent="0.2">
      <c r="K6763">
        <f>IF(Optimization!J6750=1,Optimization!I6750*Optimization!$Y$6*(0.5*Dashboard!$C$26*Dashboard!$C$27*(PI()*(Dashboard!$C$23/2)^2)*Optimization!G6750^3)/10^6,Optimization!I6750*Optimization!$Y$6*Dashboard!$C$28/10^3)</f>
        <v>48.24</v>
      </c>
      <c r="L6763" s="39">
        <f>Dashboard!$C$28*Optimization!$Y$6/10^3</f>
        <v>48.24</v>
      </c>
      <c r="M6763">
        <f>IF(Optimization!K6750=1,Optimization!$Y$7*Optimization!H6750*Dashboard!$C$31*Dashboard!$C$32/(10^6),Optimization!$Y$5*Dashboard!$C$33/10^3)</f>
        <v>0</v>
      </c>
      <c r="N6763">
        <f t="shared" si="210"/>
        <v>48.24</v>
      </c>
      <c r="O6763" s="39">
        <v>50</v>
      </c>
      <c r="Q6763">
        <f t="shared" si="211"/>
        <v>48.24</v>
      </c>
    </row>
    <row r="6764" spans="11:17" x14ac:dyDescent="0.2">
      <c r="K6764">
        <f>IF(Optimization!J6751=1,Optimization!I6751*Optimization!$Y$6*(0.5*Dashboard!$C$26*Dashboard!$C$27*(PI()*(Dashboard!$C$23/2)^2)*Optimization!G6751^3)/10^6,Optimization!I6751*Optimization!$Y$6*Dashboard!$C$28/10^3)</f>
        <v>48.24</v>
      </c>
      <c r="L6764" s="39">
        <f>Dashboard!$C$28*Optimization!$Y$6/10^3</f>
        <v>48.24</v>
      </c>
      <c r="M6764">
        <f>IF(Optimization!K6751=1,Optimization!$Y$7*Optimization!H6751*Dashboard!$C$31*Dashboard!$C$32/(10^6),Optimization!$Y$5*Dashboard!$C$33/10^3)</f>
        <v>0</v>
      </c>
      <c r="N6764">
        <f t="shared" si="210"/>
        <v>48.24</v>
      </c>
      <c r="O6764" s="39">
        <v>50</v>
      </c>
      <c r="Q6764">
        <f t="shared" si="211"/>
        <v>48.24</v>
      </c>
    </row>
    <row r="6765" spans="11:17" x14ac:dyDescent="0.2">
      <c r="K6765">
        <f>IF(Optimization!J6752=1,Optimization!I6752*Optimization!$Y$6*(0.5*Dashboard!$C$26*Dashboard!$C$27*(PI()*(Dashboard!$C$23/2)^2)*Optimization!G6752^3)/10^6,Optimization!I6752*Optimization!$Y$6*Dashboard!$C$28/10^3)</f>
        <v>48.24</v>
      </c>
      <c r="L6765" s="39">
        <f>Dashboard!$C$28*Optimization!$Y$6/10^3</f>
        <v>48.24</v>
      </c>
      <c r="M6765">
        <f>IF(Optimization!K6752=1,Optimization!$Y$7*Optimization!H6752*Dashboard!$C$31*Dashboard!$C$32/(10^6),Optimization!$Y$5*Dashboard!$C$33/10^3)</f>
        <v>0</v>
      </c>
      <c r="N6765">
        <f t="shared" si="210"/>
        <v>48.24</v>
      </c>
      <c r="O6765" s="39">
        <v>50</v>
      </c>
      <c r="Q6765">
        <f t="shared" si="211"/>
        <v>48.24</v>
      </c>
    </row>
    <row r="6766" spans="11:17" x14ac:dyDescent="0.2">
      <c r="K6766">
        <f>IF(Optimization!J6753=1,Optimization!I6753*Optimization!$Y$6*(0.5*Dashboard!$C$26*Dashboard!$C$27*(PI()*(Dashboard!$C$23/2)^2)*Optimization!G6753^3)/10^6,Optimization!I6753*Optimization!$Y$6*Dashboard!$C$28/10^3)</f>
        <v>43.582190895606509</v>
      </c>
      <c r="L6766" s="39">
        <f>Dashboard!$C$28*Optimization!$Y$6/10^3</f>
        <v>48.24</v>
      </c>
      <c r="M6766">
        <f>IF(Optimization!K6753=1,Optimization!$Y$7*Optimization!H6753*Dashboard!$C$31*Dashboard!$C$32/(10^6),Optimization!$Y$5*Dashboard!$C$33/10^3)</f>
        <v>0</v>
      </c>
      <c r="N6766">
        <f t="shared" si="210"/>
        <v>43.582190895606509</v>
      </c>
      <c r="O6766" s="39">
        <v>50</v>
      </c>
      <c r="Q6766">
        <f t="shared" si="211"/>
        <v>43.582190895606509</v>
      </c>
    </row>
    <row r="6767" spans="11:17" x14ac:dyDescent="0.2">
      <c r="K6767">
        <f>IF(Optimization!J6754=1,Optimization!I6754*Optimization!$Y$6*(0.5*Dashboard!$C$26*Dashboard!$C$27*(PI()*(Dashboard!$C$23/2)^2)*Optimization!G6754^3)/10^6,Optimization!I6754*Optimization!$Y$6*Dashboard!$C$28/10^3)</f>
        <v>37.280839761123346</v>
      </c>
      <c r="L6767" s="39">
        <f>Dashboard!$C$28*Optimization!$Y$6/10^3</f>
        <v>48.24</v>
      </c>
      <c r="M6767">
        <f>IF(Optimization!K6754=1,Optimization!$Y$7*Optimization!H6754*Dashboard!$C$31*Dashboard!$C$32/(10^6),Optimization!$Y$5*Dashboard!$C$33/10^3)</f>
        <v>0</v>
      </c>
      <c r="N6767">
        <f t="shared" si="210"/>
        <v>37.280839761123346</v>
      </c>
      <c r="O6767" s="39">
        <v>50</v>
      </c>
      <c r="Q6767">
        <f t="shared" si="211"/>
        <v>37.280839761123346</v>
      </c>
    </row>
    <row r="6768" spans="11:17" x14ac:dyDescent="0.2">
      <c r="K6768">
        <f>IF(Optimization!J6755=1,Optimization!I6755*Optimization!$Y$6*(0.5*Dashboard!$C$26*Dashboard!$C$27*(PI()*(Dashboard!$C$23/2)^2)*Optimization!G6755^3)/10^6,Optimization!I6755*Optimization!$Y$6*Dashboard!$C$28/10^3)</f>
        <v>32.259935993380445</v>
      </c>
      <c r="L6768" s="39">
        <f>Dashboard!$C$28*Optimization!$Y$6/10^3</f>
        <v>48.24</v>
      </c>
      <c r="M6768">
        <f>IF(Optimization!K6755=1,Optimization!$Y$7*Optimization!H6755*Dashboard!$C$31*Dashboard!$C$32/(10^6),Optimization!$Y$5*Dashboard!$C$33/10^3)</f>
        <v>0</v>
      </c>
      <c r="N6768">
        <f t="shared" si="210"/>
        <v>32.259935993380445</v>
      </c>
      <c r="O6768" s="39">
        <v>50</v>
      </c>
      <c r="Q6768">
        <f t="shared" si="211"/>
        <v>32.259935993380445</v>
      </c>
    </row>
    <row r="6769" spans="11:17" x14ac:dyDescent="0.2">
      <c r="K6769">
        <f>IF(Optimization!J6756=1,Optimization!I6756*Optimization!$Y$6*(0.5*Dashboard!$C$26*Dashboard!$C$27*(PI()*(Dashboard!$C$23/2)^2)*Optimization!G6756^3)/10^6,Optimization!I6756*Optimization!$Y$6*Dashboard!$C$28/10^3)</f>
        <v>31.4908577078847</v>
      </c>
      <c r="L6769" s="39">
        <f>Dashboard!$C$28*Optimization!$Y$6/10^3</f>
        <v>48.24</v>
      </c>
      <c r="M6769">
        <f>IF(Optimization!K6756=1,Optimization!$Y$7*Optimization!H6756*Dashboard!$C$31*Dashboard!$C$32/(10^6),Optimization!$Y$5*Dashboard!$C$33/10^3)</f>
        <v>0</v>
      </c>
      <c r="N6769">
        <f t="shared" si="210"/>
        <v>31.4908577078847</v>
      </c>
      <c r="O6769" s="39">
        <v>50</v>
      </c>
      <c r="Q6769">
        <f t="shared" si="211"/>
        <v>31.4908577078847</v>
      </c>
    </row>
    <row r="6770" spans="11:17" x14ac:dyDescent="0.2">
      <c r="K6770">
        <f>IF(Optimization!J6757=1,Optimization!I6757*Optimization!$Y$6*(0.5*Dashboard!$C$26*Dashboard!$C$27*(PI()*(Dashboard!$C$23/2)^2)*Optimization!G6757^3)/10^6,Optimization!I6757*Optimization!$Y$6*Dashboard!$C$28/10^3)</f>
        <v>30.484569443143656</v>
      </c>
      <c r="L6770" s="39">
        <f>Dashboard!$C$28*Optimization!$Y$6/10^3</f>
        <v>48.24</v>
      </c>
      <c r="M6770">
        <f>IF(Optimization!K6757=1,Optimization!$Y$7*Optimization!H6757*Dashboard!$C$31*Dashboard!$C$32/(10^6),Optimization!$Y$5*Dashboard!$C$33/10^3)</f>
        <v>0</v>
      </c>
      <c r="N6770">
        <f t="shared" si="210"/>
        <v>30.484569443143656</v>
      </c>
      <c r="O6770" s="39">
        <v>50</v>
      </c>
      <c r="Q6770">
        <f t="shared" si="211"/>
        <v>30.484569443143656</v>
      </c>
    </row>
    <row r="6771" spans="11:17" x14ac:dyDescent="0.2">
      <c r="K6771">
        <f>IF(Optimization!J6758=1,Optimization!I6758*Optimization!$Y$6*(0.5*Dashboard!$C$26*Dashboard!$C$27*(PI()*(Dashboard!$C$23/2)^2)*Optimization!G6758^3)/10^6,Optimization!I6758*Optimization!$Y$6*Dashboard!$C$28/10^3)</f>
        <v>29.621850531987771</v>
      </c>
      <c r="L6771" s="39">
        <f>Dashboard!$C$28*Optimization!$Y$6/10^3</f>
        <v>48.24</v>
      </c>
      <c r="M6771">
        <f>IF(Optimization!K6758=1,Optimization!$Y$7*Optimization!H6758*Dashboard!$C$31*Dashboard!$C$32/(10^6),Optimization!$Y$5*Dashboard!$C$33/10^3)</f>
        <v>0</v>
      </c>
      <c r="N6771">
        <f t="shared" si="210"/>
        <v>29.621850531987771</v>
      </c>
      <c r="O6771" s="39">
        <v>50</v>
      </c>
      <c r="Q6771">
        <f t="shared" si="211"/>
        <v>29.621850531987771</v>
      </c>
    </row>
    <row r="6772" spans="11:17" x14ac:dyDescent="0.2">
      <c r="K6772">
        <f>IF(Optimization!J6759=1,Optimization!I6759*Optimization!$Y$6*(0.5*Dashboard!$C$26*Dashboard!$C$27*(PI()*(Dashboard!$C$23/2)^2)*Optimization!G6759^3)/10^6,Optimization!I6759*Optimization!$Y$6*Dashboard!$C$28/10^3)</f>
        <v>29.136256171515306</v>
      </c>
      <c r="L6772" s="39">
        <f>Dashboard!$C$28*Optimization!$Y$6/10^3</f>
        <v>48.24</v>
      </c>
      <c r="M6772">
        <f>IF(Optimization!K6759=1,Optimization!$Y$7*Optimization!H6759*Dashboard!$C$31*Dashboard!$C$32/(10^6),Optimization!$Y$5*Dashboard!$C$33/10^3)</f>
        <v>0</v>
      </c>
      <c r="N6772">
        <f t="shared" si="210"/>
        <v>29.136256171515306</v>
      </c>
      <c r="O6772" s="39">
        <v>50</v>
      </c>
      <c r="Q6772">
        <f t="shared" si="211"/>
        <v>29.136256171515306</v>
      </c>
    </row>
    <row r="6773" spans="11:17" x14ac:dyDescent="0.2">
      <c r="K6773">
        <f>IF(Optimization!J6760=1,Optimization!I6760*Optimization!$Y$6*(0.5*Dashboard!$C$26*Dashboard!$C$27*(PI()*(Dashboard!$C$23/2)^2)*Optimization!G6760^3)/10^6,Optimization!I6760*Optimization!$Y$6*Dashboard!$C$28/10^3)</f>
        <v>30.112810521707676</v>
      </c>
      <c r="L6773" s="39">
        <f>Dashboard!$C$28*Optimization!$Y$6/10^3</f>
        <v>48.24</v>
      </c>
      <c r="M6773">
        <f>IF(Optimization!K6760=1,Optimization!$Y$7*Optimization!H6760*Dashboard!$C$31*Dashboard!$C$32/(10^6),Optimization!$Y$5*Dashboard!$C$33/10^3)</f>
        <v>0</v>
      </c>
      <c r="N6773">
        <f t="shared" si="210"/>
        <v>30.112810521707676</v>
      </c>
      <c r="O6773" s="39">
        <v>50</v>
      </c>
      <c r="Q6773">
        <f t="shared" si="211"/>
        <v>30.112810521707676</v>
      </c>
    </row>
    <row r="6774" spans="11:17" x14ac:dyDescent="0.2">
      <c r="K6774">
        <f>IF(Optimization!J6761=1,Optimization!I6761*Optimization!$Y$6*(0.5*Dashboard!$C$26*Dashboard!$C$27*(PI()*(Dashboard!$C$23/2)^2)*Optimization!G6761^3)/10^6,Optimization!I6761*Optimization!$Y$6*Dashboard!$C$28/10^3)</f>
        <v>35.875933642060083</v>
      </c>
      <c r="L6774" s="39">
        <f>Dashboard!$C$28*Optimization!$Y$6/10^3</f>
        <v>48.24</v>
      </c>
      <c r="M6774">
        <f>IF(Optimization!K6761=1,Optimization!$Y$7*Optimization!H6761*Dashboard!$C$31*Dashboard!$C$32/(10^6),Optimization!$Y$5*Dashboard!$C$33/10^3)</f>
        <v>0</v>
      </c>
      <c r="N6774">
        <f t="shared" si="210"/>
        <v>35.875933642060083</v>
      </c>
      <c r="O6774" s="39">
        <v>50</v>
      </c>
      <c r="Q6774">
        <f t="shared" si="211"/>
        <v>35.875933642060083</v>
      </c>
    </row>
    <row r="6775" spans="11:17" x14ac:dyDescent="0.2">
      <c r="K6775">
        <f>IF(Optimization!J6762=1,Optimization!I6762*Optimization!$Y$6*(0.5*Dashboard!$C$26*Dashboard!$C$27*(PI()*(Dashboard!$C$23/2)^2)*Optimization!G6762^3)/10^6,Optimization!I6762*Optimization!$Y$6*Dashboard!$C$28/10^3)</f>
        <v>48.24</v>
      </c>
      <c r="L6775" s="39">
        <f>Dashboard!$C$28*Optimization!$Y$6/10^3</f>
        <v>48.24</v>
      </c>
      <c r="M6775">
        <f>IF(Optimization!K6762=1,Optimization!$Y$7*Optimization!H6762*Dashboard!$C$31*Dashboard!$C$32/(10^6),Optimization!$Y$5*Dashboard!$C$33/10^3)</f>
        <v>0</v>
      </c>
      <c r="N6775">
        <f t="shared" si="210"/>
        <v>48.24</v>
      </c>
      <c r="O6775" s="39">
        <v>50</v>
      </c>
      <c r="Q6775">
        <f t="shared" si="211"/>
        <v>48.24</v>
      </c>
    </row>
    <row r="6776" spans="11:17" x14ac:dyDescent="0.2">
      <c r="K6776">
        <f>IF(Optimization!J6763=1,Optimization!I6763*Optimization!$Y$6*(0.5*Dashboard!$C$26*Dashboard!$C$27*(PI()*(Dashboard!$C$23/2)^2)*Optimization!G6763^3)/10^6,Optimization!I6763*Optimization!$Y$6*Dashboard!$C$28/10^3)</f>
        <v>48.24</v>
      </c>
      <c r="L6776" s="39">
        <f>Dashboard!$C$28*Optimization!$Y$6/10^3</f>
        <v>48.24</v>
      </c>
      <c r="M6776">
        <f>IF(Optimization!K6763=1,Optimization!$Y$7*Optimization!H6763*Dashboard!$C$31*Dashboard!$C$32/(10^6),Optimization!$Y$5*Dashboard!$C$33/10^3)</f>
        <v>0</v>
      </c>
      <c r="N6776">
        <f t="shared" si="210"/>
        <v>48.24</v>
      </c>
      <c r="O6776" s="39">
        <v>50</v>
      </c>
      <c r="Q6776">
        <f t="shared" si="211"/>
        <v>48.24</v>
      </c>
    </row>
    <row r="6777" spans="11:17" x14ac:dyDescent="0.2">
      <c r="K6777">
        <f>IF(Optimization!J6764=1,Optimization!I6764*Optimization!$Y$6*(0.5*Dashboard!$C$26*Dashboard!$C$27*(PI()*(Dashboard!$C$23/2)^2)*Optimization!G6764^3)/10^6,Optimization!I6764*Optimization!$Y$6*Dashboard!$C$28/10^3)</f>
        <v>48.24</v>
      </c>
      <c r="L6777" s="39">
        <f>Dashboard!$C$28*Optimization!$Y$6/10^3</f>
        <v>48.24</v>
      </c>
      <c r="M6777">
        <f>IF(Optimization!K6764=1,Optimization!$Y$7*Optimization!H6764*Dashboard!$C$31*Dashboard!$C$32/(10^6),Optimization!$Y$5*Dashboard!$C$33/10^3)</f>
        <v>0</v>
      </c>
      <c r="N6777">
        <f t="shared" si="210"/>
        <v>48.24</v>
      </c>
      <c r="O6777" s="39">
        <v>50</v>
      </c>
      <c r="Q6777">
        <f t="shared" si="211"/>
        <v>48.24</v>
      </c>
    </row>
    <row r="6778" spans="11:17" x14ac:dyDescent="0.2">
      <c r="K6778">
        <f>IF(Optimization!J6765=1,Optimization!I6765*Optimization!$Y$6*(0.5*Dashboard!$C$26*Dashboard!$C$27*(PI()*(Dashboard!$C$23/2)^2)*Optimization!G6765^3)/10^6,Optimization!I6765*Optimization!$Y$6*Dashboard!$C$28/10^3)</f>
        <v>48.24</v>
      </c>
      <c r="L6778" s="39">
        <f>Dashboard!$C$28*Optimization!$Y$6/10^3</f>
        <v>48.24</v>
      </c>
      <c r="M6778">
        <f>IF(Optimization!K6765=1,Optimization!$Y$7*Optimization!H6765*Dashboard!$C$31*Dashboard!$C$32/(10^6),Optimization!$Y$5*Dashboard!$C$33/10^3)</f>
        <v>0</v>
      </c>
      <c r="N6778">
        <f t="shared" si="210"/>
        <v>48.24</v>
      </c>
      <c r="O6778" s="39">
        <v>50</v>
      </c>
      <c r="Q6778">
        <f t="shared" si="211"/>
        <v>48.24</v>
      </c>
    </row>
    <row r="6779" spans="11:17" x14ac:dyDescent="0.2">
      <c r="K6779">
        <f>IF(Optimization!J6766=1,Optimization!I6766*Optimization!$Y$6*(0.5*Dashboard!$C$26*Dashboard!$C$27*(PI()*(Dashboard!$C$23/2)^2)*Optimization!G6766^3)/10^6,Optimization!I6766*Optimization!$Y$6*Dashboard!$C$28/10^3)</f>
        <v>48.24</v>
      </c>
      <c r="L6779" s="39">
        <f>Dashboard!$C$28*Optimization!$Y$6/10^3</f>
        <v>48.24</v>
      </c>
      <c r="M6779">
        <f>IF(Optimization!K6766=1,Optimization!$Y$7*Optimization!H6766*Dashboard!$C$31*Dashboard!$C$32/(10^6),Optimization!$Y$5*Dashboard!$C$33/10^3)</f>
        <v>0</v>
      </c>
      <c r="N6779">
        <f t="shared" si="210"/>
        <v>48.24</v>
      </c>
      <c r="O6779" s="39">
        <v>50</v>
      </c>
      <c r="Q6779">
        <f t="shared" si="211"/>
        <v>48.24</v>
      </c>
    </row>
    <row r="6780" spans="11:17" x14ac:dyDescent="0.2">
      <c r="K6780">
        <f>IF(Optimization!J6767=1,Optimization!I6767*Optimization!$Y$6*(0.5*Dashboard!$C$26*Dashboard!$C$27*(PI()*(Dashboard!$C$23/2)^2)*Optimization!G6767^3)/10^6,Optimization!I6767*Optimization!$Y$6*Dashboard!$C$28/10^3)</f>
        <v>48.24</v>
      </c>
      <c r="L6780" s="39">
        <f>Dashboard!$C$28*Optimization!$Y$6/10^3</f>
        <v>48.24</v>
      </c>
      <c r="M6780">
        <f>IF(Optimization!K6767=1,Optimization!$Y$7*Optimization!H6767*Dashboard!$C$31*Dashboard!$C$32/(10^6),Optimization!$Y$5*Dashboard!$C$33/10^3)</f>
        <v>0</v>
      </c>
      <c r="N6780">
        <f t="shared" si="210"/>
        <v>48.24</v>
      </c>
      <c r="O6780" s="39">
        <v>50</v>
      </c>
      <c r="Q6780">
        <f t="shared" si="211"/>
        <v>48.24</v>
      </c>
    </row>
    <row r="6781" spans="11:17" x14ac:dyDescent="0.2">
      <c r="K6781">
        <f>IF(Optimization!J6768=1,Optimization!I6768*Optimization!$Y$6*(0.5*Dashboard!$C$26*Dashboard!$C$27*(PI()*(Dashboard!$C$23/2)^2)*Optimization!G6768^3)/10^6,Optimization!I6768*Optimization!$Y$6*Dashboard!$C$28/10^3)</f>
        <v>48.24</v>
      </c>
      <c r="L6781" s="39">
        <f>Dashboard!$C$28*Optimization!$Y$6/10^3</f>
        <v>48.24</v>
      </c>
      <c r="M6781">
        <f>IF(Optimization!K6768=1,Optimization!$Y$7*Optimization!H6768*Dashboard!$C$31*Dashboard!$C$32/(10^6),Optimization!$Y$5*Dashboard!$C$33/10^3)</f>
        <v>0</v>
      </c>
      <c r="N6781">
        <f t="shared" si="210"/>
        <v>48.24</v>
      </c>
      <c r="O6781" s="39">
        <v>50</v>
      </c>
      <c r="Q6781">
        <f t="shared" si="211"/>
        <v>48.24</v>
      </c>
    </row>
    <row r="6782" spans="11:17" x14ac:dyDescent="0.2">
      <c r="K6782">
        <f>IF(Optimization!J6769=1,Optimization!I6769*Optimization!$Y$6*(0.5*Dashboard!$C$26*Dashboard!$C$27*(PI()*(Dashboard!$C$23/2)^2)*Optimization!G6769^3)/10^6,Optimization!I6769*Optimization!$Y$6*Dashboard!$C$28/10^3)</f>
        <v>48.24</v>
      </c>
      <c r="L6782" s="39">
        <f>Dashboard!$C$28*Optimization!$Y$6/10^3</f>
        <v>48.24</v>
      </c>
      <c r="M6782">
        <f>IF(Optimization!K6769=1,Optimization!$Y$7*Optimization!H6769*Dashboard!$C$31*Dashboard!$C$32/(10^6),Optimization!$Y$5*Dashboard!$C$33/10^3)</f>
        <v>0</v>
      </c>
      <c r="N6782">
        <f t="shared" si="210"/>
        <v>48.24</v>
      </c>
      <c r="O6782" s="39">
        <v>50</v>
      </c>
      <c r="Q6782">
        <f t="shared" si="211"/>
        <v>48.24</v>
      </c>
    </row>
    <row r="6783" spans="11:17" x14ac:dyDescent="0.2">
      <c r="K6783">
        <f>IF(Optimization!J6770=1,Optimization!I6770*Optimization!$Y$6*(0.5*Dashboard!$C$26*Dashboard!$C$27*(PI()*(Dashboard!$C$23/2)^2)*Optimization!G6770^3)/10^6,Optimization!I6770*Optimization!$Y$6*Dashboard!$C$28/10^3)</f>
        <v>48.24</v>
      </c>
      <c r="L6783" s="39">
        <f>Dashboard!$C$28*Optimization!$Y$6/10^3</f>
        <v>48.24</v>
      </c>
      <c r="M6783">
        <f>IF(Optimization!K6770=1,Optimization!$Y$7*Optimization!H6770*Dashboard!$C$31*Dashboard!$C$32/(10^6),Optimization!$Y$5*Dashboard!$C$33/10^3)</f>
        <v>0</v>
      </c>
      <c r="N6783">
        <f t="shared" si="210"/>
        <v>48.24</v>
      </c>
      <c r="O6783" s="39">
        <v>50</v>
      </c>
      <c r="Q6783">
        <f t="shared" si="211"/>
        <v>48.24</v>
      </c>
    </row>
    <row r="6784" spans="11:17" x14ac:dyDescent="0.2">
      <c r="K6784">
        <f>IF(Optimization!J6771=1,Optimization!I6771*Optimization!$Y$6*(0.5*Dashboard!$C$26*Dashboard!$C$27*(PI()*(Dashboard!$C$23/2)^2)*Optimization!G6771^3)/10^6,Optimization!I6771*Optimization!$Y$6*Dashboard!$C$28/10^3)</f>
        <v>48.24</v>
      </c>
      <c r="L6784" s="39">
        <f>Dashboard!$C$28*Optimization!$Y$6/10^3</f>
        <v>48.24</v>
      </c>
      <c r="M6784">
        <f>IF(Optimization!K6771=1,Optimization!$Y$7*Optimization!H6771*Dashboard!$C$31*Dashboard!$C$32/(10^6),Optimization!$Y$5*Dashboard!$C$33/10^3)</f>
        <v>0</v>
      </c>
      <c r="N6784">
        <f t="shared" si="210"/>
        <v>48.24</v>
      </c>
      <c r="O6784" s="39">
        <v>50</v>
      </c>
      <c r="Q6784">
        <f t="shared" si="211"/>
        <v>48.24</v>
      </c>
    </row>
    <row r="6785" spans="11:17" x14ac:dyDescent="0.2">
      <c r="K6785">
        <f>IF(Optimization!J6772=1,Optimization!I6772*Optimization!$Y$6*(0.5*Dashboard!$C$26*Dashboard!$C$27*(PI()*(Dashboard!$C$23/2)^2)*Optimization!G6772^3)/10^6,Optimization!I6772*Optimization!$Y$6*Dashboard!$C$28/10^3)</f>
        <v>48.24</v>
      </c>
      <c r="L6785" s="39">
        <f>Dashboard!$C$28*Optimization!$Y$6/10^3</f>
        <v>48.24</v>
      </c>
      <c r="M6785">
        <f>IF(Optimization!K6772=1,Optimization!$Y$7*Optimization!H6772*Dashboard!$C$31*Dashboard!$C$32/(10^6),Optimization!$Y$5*Dashboard!$C$33/10^3)</f>
        <v>0</v>
      </c>
      <c r="N6785">
        <f t="shared" si="210"/>
        <v>48.24</v>
      </c>
      <c r="O6785" s="39">
        <v>50</v>
      </c>
      <c r="Q6785">
        <f t="shared" si="211"/>
        <v>48.24</v>
      </c>
    </row>
    <row r="6786" spans="11:17" x14ac:dyDescent="0.2">
      <c r="K6786">
        <f>IF(Optimization!J6773=1,Optimization!I6773*Optimization!$Y$6*(0.5*Dashboard!$C$26*Dashboard!$C$27*(PI()*(Dashboard!$C$23/2)^2)*Optimization!G6773^3)/10^6,Optimization!I6773*Optimization!$Y$6*Dashboard!$C$28/10^3)</f>
        <v>48.24</v>
      </c>
      <c r="L6786" s="39">
        <f>Dashboard!$C$28*Optimization!$Y$6/10^3</f>
        <v>48.24</v>
      </c>
      <c r="M6786">
        <f>IF(Optimization!K6773=1,Optimization!$Y$7*Optimization!H6773*Dashboard!$C$31*Dashboard!$C$32/(10^6),Optimization!$Y$5*Dashboard!$C$33/10^3)</f>
        <v>0</v>
      </c>
      <c r="N6786">
        <f t="shared" si="210"/>
        <v>48.24</v>
      </c>
      <c r="O6786" s="39">
        <v>50</v>
      </c>
      <c r="Q6786">
        <f t="shared" si="211"/>
        <v>48.24</v>
      </c>
    </row>
    <row r="6787" spans="11:17" x14ac:dyDescent="0.2">
      <c r="K6787">
        <f>IF(Optimization!J6774=1,Optimization!I6774*Optimization!$Y$6*(0.5*Dashboard!$C$26*Dashboard!$C$27*(PI()*(Dashboard!$C$23/2)^2)*Optimization!G6774^3)/10^6,Optimization!I6774*Optimization!$Y$6*Dashboard!$C$28/10^3)</f>
        <v>48.24</v>
      </c>
      <c r="L6787" s="39">
        <f>Dashboard!$C$28*Optimization!$Y$6/10^3</f>
        <v>48.24</v>
      </c>
      <c r="M6787">
        <f>IF(Optimization!K6774=1,Optimization!$Y$7*Optimization!H6774*Dashboard!$C$31*Dashboard!$C$32/(10^6),Optimization!$Y$5*Dashboard!$C$33/10^3)</f>
        <v>0</v>
      </c>
      <c r="N6787">
        <f t="shared" si="210"/>
        <v>48.24</v>
      </c>
      <c r="O6787" s="39">
        <v>50</v>
      </c>
      <c r="Q6787">
        <f t="shared" si="211"/>
        <v>48.24</v>
      </c>
    </row>
    <row r="6788" spans="11:17" x14ac:dyDescent="0.2">
      <c r="K6788">
        <f>IF(Optimization!J6775=1,Optimization!I6775*Optimization!$Y$6*(0.5*Dashboard!$C$26*Dashboard!$C$27*(PI()*(Dashboard!$C$23/2)^2)*Optimization!G6775^3)/10^6,Optimization!I6775*Optimization!$Y$6*Dashboard!$C$28/10^3)</f>
        <v>48.24</v>
      </c>
      <c r="L6788" s="39">
        <f>Dashboard!$C$28*Optimization!$Y$6/10^3</f>
        <v>48.24</v>
      </c>
      <c r="M6788">
        <f>IF(Optimization!K6775=1,Optimization!$Y$7*Optimization!H6775*Dashboard!$C$31*Dashboard!$C$32/(10^6),Optimization!$Y$5*Dashboard!$C$33/10^3)</f>
        <v>0</v>
      </c>
      <c r="N6788">
        <f t="shared" si="210"/>
        <v>48.24</v>
      </c>
      <c r="O6788" s="39">
        <v>50</v>
      </c>
      <c r="Q6788">
        <f t="shared" si="211"/>
        <v>48.24</v>
      </c>
    </row>
    <row r="6789" spans="11:17" x14ac:dyDescent="0.2">
      <c r="K6789">
        <f>IF(Optimization!J6776=1,Optimization!I6776*Optimization!$Y$6*(0.5*Dashboard!$C$26*Dashboard!$C$27*(PI()*(Dashboard!$C$23/2)^2)*Optimization!G6776^3)/10^6,Optimization!I6776*Optimization!$Y$6*Dashboard!$C$28/10^3)</f>
        <v>48.24</v>
      </c>
      <c r="L6789" s="39">
        <f>Dashboard!$C$28*Optimization!$Y$6/10^3</f>
        <v>48.24</v>
      </c>
      <c r="M6789">
        <f>IF(Optimization!K6776=1,Optimization!$Y$7*Optimization!H6776*Dashboard!$C$31*Dashboard!$C$32/(10^6),Optimization!$Y$5*Dashboard!$C$33/10^3)</f>
        <v>0</v>
      </c>
      <c r="N6789">
        <f t="shared" si="210"/>
        <v>48.24</v>
      </c>
      <c r="O6789" s="39">
        <v>50</v>
      </c>
      <c r="Q6789">
        <f t="shared" si="211"/>
        <v>48.24</v>
      </c>
    </row>
    <row r="6790" spans="11:17" x14ac:dyDescent="0.2">
      <c r="K6790">
        <f>IF(Optimization!J6777=1,Optimization!I6777*Optimization!$Y$6*(0.5*Dashboard!$C$26*Dashboard!$C$27*(PI()*(Dashboard!$C$23/2)^2)*Optimization!G6777^3)/10^6,Optimization!I6777*Optimization!$Y$6*Dashboard!$C$28/10^3)</f>
        <v>48.24</v>
      </c>
      <c r="L6790" s="39">
        <f>Dashboard!$C$28*Optimization!$Y$6/10^3</f>
        <v>48.24</v>
      </c>
      <c r="M6790">
        <f>IF(Optimization!K6777=1,Optimization!$Y$7*Optimization!H6777*Dashboard!$C$31*Dashboard!$C$32/(10^6),Optimization!$Y$5*Dashboard!$C$33/10^3)</f>
        <v>0</v>
      </c>
      <c r="N6790">
        <f t="shared" si="210"/>
        <v>48.24</v>
      </c>
      <c r="O6790" s="39">
        <v>50</v>
      </c>
      <c r="Q6790">
        <f t="shared" si="211"/>
        <v>48.24</v>
      </c>
    </row>
    <row r="6791" spans="11:17" x14ac:dyDescent="0.2">
      <c r="K6791">
        <f>IF(Optimization!J6778=1,Optimization!I6778*Optimization!$Y$6*(0.5*Dashboard!$C$26*Dashboard!$C$27*(PI()*(Dashboard!$C$23/2)^2)*Optimization!G6778^3)/10^6,Optimization!I6778*Optimization!$Y$6*Dashboard!$C$28/10^3)</f>
        <v>48.24</v>
      </c>
      <c r="L6791" s="39">
        <f>Dashboard!$C$28*Optimization!$Y$6/10^3</f>
        <v>48.24</v>
      </c>
      <c r="M6791">
        <f>IF(Optimization!K6778=1,Optimization!$Y$7*Optimization!H6778*Dashboard!$C$31*Dashboard!$C$32/(10^6),Optimization!$Y$5*Dashboard!$C$33/10^3)</f>
        <v>0</v>
      </c>
      <c r="N6791">
        <f t="shared" si="210"/>
        <v>48.24</v>
      </c>
      <c r="O6791" s="39">
        <v>50</v>
      </c>
      <c r="Q6791">
        <f t="shared" si="211"/>
        <v>48.24</v>
      </c>
    </row>
    <row r="6792" spans="11:17" x14ac:dyDescent="0.2">
      <c r="K6792">
        <f>IF(Optimization!J6779=1,Optimization!I6779*Optimization!$Y$6*(0.5*Dashboard!$C$26*Dashboard!$C$27*(PI()*(Dashboard!$C$23/2)^2)*Optimization!G6779^3)/10^6,Optimization!I6779*Optimization!$Y$6*Dashboard!$C$28/10^3)</f>
        <v>48.24</v>
      </c>
      <c r="L6792" s="39">
        <f>Dashboard!$C$28*Optimization!$Y$6/10^3</f>
        <v>48.24</v>
      </c>
      <c r="M6792">
        <f>IF(Optimization!K6779=1,Optimization!$Y$7*Optimization!H6779*Dashboard!$C$31*Dashboard!$C$32/(10^6),Optimization!$Y$5*Dashboard!$C$33/10^3)</f>
        <v>0</v>
      </c>
      <c r="N6792">
        <f t="shared" si="210"/>
        <v>48.24</v>
      </c>
      <c r="O6792" s="39">
        <v>50</v>
      </c>
      <c r="Q6792">
        <f t="shared" si="211"/>
        <v>48.24</v>
      </c>
    </row>
    <row r="6793" spans="11:17" x14ac:dyDescent="0.2">
      <c r="K6793">
        <f>IF(Optimization!J6780=1,Optimization!I6780*Optimization!$Y$6*(0.5*Dashboard!$C$26*Dashboard!$C$27*(PI()*(Dashboard!$C$23/2)^2)*Optimization!G6780^3)/10^6,Optimization!I6780*Optimization!$Y$6*Dashboard!$C$28/10^3)</f>
        <v>48.24</v>
      </c>
      <c r="L6793" s="39">
        <f>Dashboard!$C$28*Optimization!$Y$6/10^3</f>
        <v>48.24</v>
      </c>
      <c r="M6793">
        <f>IF(Optimization!K6780=1,Optimization!$Y$7*Optimization!H6780*Dashboard!$C$31*Dashboard!$C$32/(10^6),Optimization!$Y$5*Dashboard!$C$33/10^3)</f>
        <v>0</v>
      </c>
      <c r="N6793">
        <f t="shared" si="210"/>
        <v>48.24</v>
      </c>
      <c r="O6793" s="39">
        <v>50</v>
      </c>
      <c r="Q6793">
        <f t="shared" si="211"/>
        <v>48.24</v>
      </c>
    </row>
    <row r="6794" spans="11:17" x14ac:dyDescent="0.2">
      <c r="K6794">
        <f>IF(Optimization!J6781=1,Optimization!I6781*Optimization!$Y$6*(0.5*Dashboard!$C$26*Dashboard!$C$27*(PI()*(Dashboard!$C$23/2)^2)*Optimization!G6781^3)/10^6,Optimization!I6781*Optimization!$Y$6*Dashboard!$C$28/10^3)</f>
        <v>48.24</v>
      </c>
      <c r="L6794" s="39">
        <f>Dashboard!$C$28*Optimization!$Y$6/10^3</f>
        <v>48.24</v>
      </c>
      <c r="M6794">
        <f>IF(Optimization!K6781=1,Optimization!$Y$7*Optimization!H6781*Dashboard!$C$31*Dashboard!$C$32/(10^6),Optimization!$Y$5*Dashboard!$C$33/10^3)</f>
        <v>0</v>
      </c>
      <c r="N6794">
        <f t="shared" si="210"/>
        <v>48.24</v>
      </c>
      <c r="O6794" s="39">
        <v>50</v>
      </c>
      <c r="Q6794">
        <f t="shared" si="211"/>
        <v>48.24</v>
      </c>
    </row>
    <row r="6795" spans="11:17" x14ac:dyDescent="0.2">
      <c r="K6795">
        <f>IF(Optimization!J6782=1,Optimization!I6782*Optimization!$Y$6*(0.5*Dashboard!$C$26*Dashboard!$C$27*(PI()*(Dashboard!$C$23/2)^2)*Optimization!G6782^3)/10^6,Optimization!I6782*Optimization!$Y$6*Dashboard!$C$28/10^3)</f>
        <v>48.24</v>
      </c>
      <c r="L6795" s="39">
        <f>Dashboard!$C$28*Optimization!$Y$6/10^3</f>
        <v>48.24</v>
      </c>
      <c r="M6795">
        <f>IF(Optimization!K6782=1,Optimization!$Y$7*Optimization!H6782*Dashboard!$C$31*Dashboard!$C$32/(10^6),Optimization!$Y$5*Dashboard!$C$33/10^3)</f>
        <v>0</v>
      </c>
      <c r="N6795">
        <f t="shared" si="210"/>
        <v>48.24</v>
      </c>
      <c r="O6795" s="39">
        <v>50</v>
      </c>
      <c r="Q6795">
        <f t="shared" si="211"/>
        <v>48.24</v>
      </c>
    </row>
    <row r="6796" spans="11:17" x14ac:dyDescent="0.2">
      <c r="K6796">
        <f>IF(Optimization!J6783=1,Optimization!I6783*Optimization!$Y$6*(0.5*Dashboard!$C$26*Dashboard!$C$27*(PI()*(Dashboard!$C$23/2)^2)*Optimization!G6783^3)/10^6,Optimization!I6783*Optimization!$Y$6*Dashboard!$C$28/10^3)</f>
        <v>41.561467573880648</v>
      </c>
      <c r="L6796" s="39">
        <f>Dashboard!$C$28*Optimization!$Y$6/10^3</f>
        <v>48.24</v>
      </c>
      <c r="M6796">
        <f>IF(Optimization!K6783=1,Optimization!$Y$7*Optimization!H6783*Dashboard!$C$31*Dashboard!$C$32/(10^6),Optimization!$Y$5*Dashboard!$C$33/10^3)</f>
        <v>0</v>
      </c>
      <c r="N6796">
        <f t="shared" si="210"/>
        <v>41.561467573880648</v>
      </c>
      <c r="O6796" s="39">
        <v>50</v>
      </c>
      <c r="Q6796">
        <f t="shared" si="211"/>
        <v>41.561467573880648</v>
      </c>
    </row>
    <row r="6797" spans="11:17" x14ac:dyDescent="0.2">
      <c r="K6797">
        <f>IF(Optimization!J6784=1,Optimization!I6784*Optimization!$Y$6*(0.5*Dashboard!$C$26*Dashboard!$C$27*(PI()*(Dashboard!$C$23/2)^2)*Optimization!G6784^3)/10^6,Optimization!I6784*Optimization!$Y$6*Dashboard!$C$28/10^3)</f>
        <v>29.499950065747985</v>
      </c>
      <c r="L6797" s="39">
        <f>Dashboard!$C$28*Optimization!$Y$6/10^3</f>
        <v>48.24</v>
      </c>
      <c r="M6797">
        <f>IF(Optimization!K6784=1,Optimization!$Y$7*Optimization!H6784*Dashboard!$C$31*Dashboard!$C$32/(10^6),Optimization!$Y$5*Dashboard!$C$33/10^3)</f>
        <v>0</v>
      </c>
      <c r="N6797">
        <f t="shared" si="210"/>
        <v>29.499950065747985</v>
      </c>
      <c r="O6797" s="39">
        <v>50</v>
      </c>
      <c r="Q6797">
        <f t="shared" si="211"/>
        <v>29.499950065747985</v>
      </c>
    </row>
    <row r="6798" spans="11:17" x14ac:dyDescent="0.2">
      <c r="K6798">
        <f>IF(Optimization!J6785=1,Optimization!I6785*Optimization!$Y$6*(0.5*Dashboard!$C$26*Dashboard!$C$27*(PI()*(Dashboard!$C$23/2)^2)*Optimization!G6785^3)/10^6,Optimization!I6785*Optimization!$Y$6*Dashboard!$C$28/10^3)</f>
        <v>27.59477456565266</v>
      </c>
      <c r="L6798" s="39">
        <f>Dashboard!$C$28*Optimization!$Y$6/10^3</f>
        <v>48.24</v>
      </c>
      <c r="M6798">
        <f>IF(Optimization!K6785=1,Optimization!$Y$7*Optimization!H6785*Dashboard!$C$31*Dashboard!$C$32/(10^6),Optimization!$Y$5*Dashboard!$C$33/10^3)</f>
        <v>0</v>
      </c>
      <c r="N6798">
        <f t="shared" si="210"/>
        <v>27.59477456565266</v>
      </c>
      <c r="O6798" s="39">
        <v>50</v>
      </c>
      <c r="Q6798">
        <f t="shared" si="211"/>
        <v>27.59477456565266</v>
      </c>
    </row>
    <row r="6799" spans="11:17" x14ac:dyDescent="0.2">
      <c r="K6799">
        <f>IF(Optimization!J6786=1,Optimization!I6786*Optimization!$Y$6*(0.5*Dashboard!$C$26*Dashboard!$C$27*(PI()*(Dashboard!$C$23/2)^2)*Optimization!G6786^3)/10^6,Optimization!I6786*Optimization!$Y$6*Dashboard!$C$28/10^3)</f>
        <v>33.969015663693831</v>
      </c>
      <c r="L6799" s="39">
        <f>Dashboard!$C$28*Optimization!$Y$6/10^3</f>
        <v>48.24</v>
      </c>
      <c r="M6799">
        <f>IF(Optimization!K6786=1,Optimization!$Y$7*Optimization!H6786*Dashboard!$C$31*Dashboard!$C$32/(10^6),Optimization!$Y$5*Dashboard!$C$33/10^3)</f>
        <v>0</v>
      </c>
      <c r="N6799">
        <f t="shared" si="210"/>
        <v>33.969015663693831</v>
      </c>
      <c r="O6799" s="39">
        <v>50</v>
      </c>
      <c r="Q6799">
        <f t="shared" si="211"/>
        <v>33.969015663693831</v>
      </c>
    </row>
    <row r="6800" spans="11:17" x14ac:dyDescent="0.2">
      <c r="K6800">
        <f>IF(Optimization!J6787=1,Optimization!I6787*Optimization!$Y$6*(0.5*Dashboard!$C$26*Dashboard!$C$27*(PI()*(Dashboard!$C$23/2)^2)*Optimization!G6787^3)/10^6,Optimization!I6787*Optimization!$Y$6*Dashboard!$C$28/10^3)</f>
        <v>48.24</v>
      </c>
      <c r="L6800" s="39">
        <f>Dashboard!$C$28*Optimization!$Y$6/10^3</f>
        <v>48.24</v>
      </c>
      <c r="M6800">
        <f>IF(Optimization!K6787=1,Optimization!$Y$7*Optimization!H6787*Dashboard!$C$31*Dashboard!$C$32/(10^6),Optimization!$Y$5*Dashboard!$C$33/10^3)</f>
        <v>0</v>
      </c>
      <c r="N6800">
        <f t="shared" si="210"/>
        <v>48.24</v>
      </c>
      <c r="O6800" s="39">
        <v>50</v>
      </c>
      <c r="Q6800">
        <f t="shared" si="211"/>
        <v>48.24</v>
      </c>
    </row>
    <row r="6801" spans="11:17" x14ac:dyDescent="0.2">
      <c r="K6801">
        <f>IF(Optimization!J6788=1,Optimization!I6788*Optimization!$Y$6*(0.5*Dashboard!$C$26*Dashboard!$C$27*(PI()*(Dashboard!$C$23/2)^2)*Optimization!G6788^3)/10^6,Optimization!I6788*Optimization!$Y$6*Dashboard!$C$28/10^3)</f>
        <v>48.24</v>
      </c>
      <c r="L6801" s="39">
        <f>Dashboard!$C$28*Optimization!$Y$6/10^3</f>
        <v>48.24</v>
      </c>
      <c r="M6801">
        <f>IF(Optimization!K6788=1,Optimization!$Y$7*Optimization!H6788*Dashboard!$C$31*Dashboard!$C$32/(10^6),Optimization!$Y$5*Dashboard!$C$33/10^3)</f>
        <v>0</v>
      </c>
      <c r="N6801">
        <f t="shared" si="210"/>
        <v>48.24</v>
      </c>
      <c r="O6801" s="39">
        <v>50</v>
      </c>
      <c r="Q6801">
        <f t="shared" si="211"/>
        <v>48.24</v>
      </c>
    </row>
    <row r="6802" spans="11:17" x14ac:dyDescent="0.2">
      <c r="K6802">
        <f>IF(Optimization!J6789=1,Optimization!I6789*Optimization!$Y$6*(0.5*Dashboard!$C$26*Dashboard!$C$27*(PI()*(Dashboard!$C$23/2)^2)*Optimization!G6789^3)/10^6,Optimization!I6789*Optimization!$Y$6*Dashboard!$C$28/10^3)</f>
        <v>48.24</v>
      </c>
      <c r="L6802" s="39">
        <f>Dashboard!$C$28*Optimization!$Y$6/10^3</f>
        <v>48.24</v>
      </c>
      <c r="M6802">
        <f>IF(Optimization!K6789=1,Optimization!$Y$7*Optimization!H6789*Dashboard!$C$31*Dashboard!$C$32/(10^6),Optimization!$Y$5*Dashboard!$C$33/10^3)</f>
        <v>0</v>
      </c>
      <c r="N6802">
        <f t="shared" ref="N6802:N6865" si="212">K6802+M6802</f>
        <v>48.24</v>
      </c>
      <c r="O6802" s="39">
        <v>50</v>
      </c>
      <c r="Q6802">
        <f t="shared" ref="Q6802:Q6865" si="213">IF(N6802&gt;O6802,O6802,N6802)</f>
        <v>48.24</v>
      </c>
    </row>
    <row r="6803" spans="11:17" x14ac:dyDescent="0.2">
      <c r="K6803">
        <f>IF(Optimization!J6790=1,Optimization!I6790*Optimization!$Y$6*(0.5*Dashboard!$C$26*Dashboard!$C$27*(PI()*(Dashboard!$C$23/2)^2)*Optimization!G6790^3)/10^6,Optimization!I6790*Optimization!$Y$6*Dashboard!$C$28/10^3)</f>
        <v>48.24</v>
      </c>
      <c r="L6803" s="39">
        <f>Dashboard!$C$28*Optimization!$Y$6/10^3</f>
        <v>48.24</v>
      </c>
      <c r="M6803">
        <f>IF(Optimization!K6790=1,Optimization!$Y$7*Optimization!H6790*Dashboard!$C$31*Dashboard!$C$32/(10^6),Optimization!$Y$5*Dashboard!$C$33/10^3)</f>
        <v>0</v>
      </c>
      <c r="N6803">
        <f t="shared" si="212"/>
        <v>48.24</v>
      </c>
      <c r="O6803" s="39">
        <v>50</v>
      </c>
      <c r="Q6803">
        <f t="shared" si="213"/>
        <v>48.24</v>
      </c>
    </row>
    <row r="6804" spans="11:17" x14ac:dyDescent="0.2">
      <c r="K6804">
        <f>IF(Optimization!J6791=1,Optimization!I6791*Optimization!$Y$6*(0.5*Dashboard!$C$26*Dashboard!$C$27*(PI()*(Dashboard!$C$23/2)^2)*Optimization!G6791^3)/10^6,Optimization!I6791*Optimization!$Y$6*Dashboard!$C$28/10^3)</f>
        <v>48.24</v>
      </c>
      <c r="L6804" s="39">
        <f>Dashboard!$C$28*Optimization!$Y$6/10^3</f>
        <v>48.24</v>
      </c>
      <c r="M6804">
        <f>IF(Optimization!K6791=1,Optimization!$Y$7*Optimization!H6791*Dashboard!$C$31*Dashboard!$C$32/(10^6),Optimization!$Y$5*Dashboard!$C$33/10^3)</f>
        <v>0</v>
      </c>
      <c r="N6804">
        <f t="shared" si="212"/>
        <v>48.24</v>
      </c>
      <c r="O6804" s="39">
        <v>50</v>
      </c>
      <c r="Q6804">
        <f t="shared" si="213"/>
        <v>48.24</v>
      </c>
    </row>
    <row r="6805" spans="11:17" x14ac:dyDescent="0.2">
      <c r="K6805">
        <f>IF(Optimization!J6792=1,Optimization!I6792*Optimization!$Y$6*(0.5*Dashboard!$C$26*Dashboard!$C$27*(PI()*(Dashboard!$C$23/2)^2)*Optimization!G6792^3)/10^6,Optimization!I6792*Optimization!$Y$6*Dashboard!$C$28/10^3)</f>
        <v>48.24</v>
      </c>
      <c r="L6805" s="39">
        <f>Dashboard!$C$28*Optimization!$Y$6/10^3</f>
        <v>48.24</v>
      </c>
      <c r="M6805">
        <f>IF(Optimization!K6792=1,Optimization!$Y$7*Optimization!H6792*Dashboard!$C$31*Dashboard!$C$32/(10^6),Optimization!$Y$5*Dashboard!$C$33/10^3)</f>
        <v>0</v>
      </c>
      <c r="N6805">
        <f t="shared" si="212"/>
        <v>48.24</v>
      </c>
      <c r="O6805" s="39">
        <v>50</v>
      </c>
      <c r="Q6805">
        <f t="shared" si="213"/>
        <v>48.24</v>
      </c>
    </row>
    <row r="6806" spans="11:17" x14ac:dyDescent="0.2">
      <c r="K6806">
        <f>IF(Optimization!J6793=1,Optimization!I6793*Optimization!$Y$6*(0.5*Dashboard!$C$26*Dashboard!$C$27*(PI()*(Dashboard!$C$23/2)^2)*Optimization!G6793^3)/10^6,Optimization!I6793*Optimization!$Y$6*Dashboard!$C$28/10^3)</f>
        <v>48.24</v>
      </c>
      <c r="L6806" s="39">
        <f>Dashboard!$C$28*Optimization!$Y$6/10^3</f>
        <v>48.24</v>
      </c>
      <c r="M6806">
        <f>IF(Optimization!K6793=1,Optimization!$Y$7*Optimization!H6793*Dashboard!$C$31*Dashboard!$C$32/(10^6),Optimization!$Y$5*Dashboard!$C$33/10^3)</f>
        <v>0</v>
      </c>
      <c r="N6806">
        <f t="shared" si="212"/>
        <v>48.24</v>
      </c>
      <c r="O6806" s="39">
        <v>50</v>
      </c>
      <c r="Q6806">
        <f t="shared" si="213"/>
        <v>48.24</v>
      </c>
    </row>
    <row r="6807" spans="11:17" x14ac:dyDescent="0.2">
      <c r="K6807">
        <f>IF(Optimization!J6794=1,Optimization!I6794*Optimization!$Y$6*(0.5*Dashboard!$C$26*Dashboard!$C$27*(PI()*(Dashboard!$C$23/2)^2)*Optimization!G6794^3)/10^6,Optimization!I6794*Optimization!$Y$6*Dashboard!$C$28/10^3)</f>
        <v>48.24</v>
      </c>
      <c r="L6807" s="39">
        <f>Dashboard!$C$28*Optimization!$Y$6/10^3</f>
        <v>48.24</v>
      </c>
      <c r="M6807">
        <f>IF(Optimization!K6794=1,Optimization!$Y$7*Optimization!H6794*Dashboard!$C$31*Dashboard!$C$32/(10^6),Optimization!$Y$5*Dashboard!$C$33/10^3)</f>
        <v>0</v>
      </c>
      <c r="N6807">
        <f t="shared" si="212"/>
        <v>48.24</v>
      </c>
      <c r="O6807" s="39">
        <v>50</v>
      </c>
      <c r="Q6807">
        <f t="shared" si="213"/>
        <v>48.24</v>
      </c>
    </row>
    <row r="6808" spans="11:17" x14ac:dyDescent="0.2">
      <c r="K6808">
        <f>IF(Optimization!J6795=1,Optimization!I6795*Optimization!$Y$6*(0.5*Dashboard!$C$26*Dashboard!$C$27*(PI()*(Dashboard!$C$23/2)^2)*Optimization!G6795^3)/10^6,Optimization!I6795*Optimization!$Y$6*Dashboard!$C$28/10^3)</f>
        <v>48.24</v>
      </c>
      <c r="L6808" s="39">
        <f>Dashboard!$C$28*Optimization!$Y$6/10^3</f>
        <v>48.24</v>
      </c>
      <c r="M6808">
        <f>IF(Optimization!K6795=1,Optimization!$Y$7*Optimization!H6795*Dashboard!$C$31*Dashboard!$C$32/(10^6),Optimization!$Y$5*Dashboard!$C$33/10^3)</f>
        <v>0</v>
      </c>
      <c r="N6808">
        <f t="shared" si="212"/>
        <v>48.24</v>
      </c>
      <c r="O6808" s="39">
        <v>50</v>
      </c>
      <c r="Q6808">
        <f t="shared" si="213"/>
        <v>48.24</v>
      </c>
    </row>
    <row r="6809" spans="11:17" x14ac:dyDescent="0.2">
      <c r="K6809">
        <f>IF(Optimization!J6796=1,Optimization!I6796*Optimization!$Y$6*(0.5*Dashboard!$C$26*Dashboard!$C$27*(PI()*(Dashboard!$C$23/2)^2)*Optimization!G6796^3)/10^6,Optimization!I6796*Optimization!$Y$6*Dashboard!$C$28/10^3)</f>
        <v>48.24</v>
      </c>
      <c r="L6809" s="39">
        <f>Dashboard!$C$28*Optimization!$Y$6/10^3</f>
        <v>48.24</v>
      </c>
      <c r="M6809">
        <f>IF(Optimization!K6796=1,Optimization!$Y$7*Optimization!H6796*Dashboard!$C$31*Dashboard!$C$32/(10^6),Optimization!$Y$5*Dashboard!$C$33/10^3)</f>
        <v>0</v>
      </c>
      <c r="N6809">
        <f t="shared" si="212"/>
        <v>48.24</v>
      </c>
      <c r="O6809" s="39">
        <v>50</v>
      </c>
      <c r="Q6809">
        <f t="shared" si="213"/>
        <v>48.24</v>
      </c>
    </row>
    <row r="6810" spans="11:17" x14ac:dyDescent="0.2">
      <c r="K6810">
        <f>IF(Optimization!J6797=1,Optimization!I6797*Optimization!$Y$6*(0.5*Dashboard!$C$26*Dashboard!$C$27*(PI()*(Dashboard!$C$23/2)^2)*Optimization!G6797^3)/10^6,Optimization!I6797*Optimization!$Y$6*Dashboard!$C$28/10^3)</f>
        <v>48.24</v>
      </c>
      <c r="L6810" s="39">
        <f>Dashboard!$C$28*Optimization!$Y$6/10^3</f>
        <v>48.24</v>
      </c>
      <c r="M6810">
        <f>IF(Optimization!K6797=1,Optimization!$Y$7*Optimization!H6797*Dashboard!$C$31*Dashboard!$C$32/(10^6),Optimization!$Y$5*Dashboard!$C$33/10^3)</f>
        <v>0</v>
      </c>
      <c r="N6810">
        <f t="shared" si="212"/>
        <v>48.24</v>
      </c>
      <c r="O6810" s="39">
        <v>50</v>
      </c>
      <c r="Q6810">
        <f t="shared" si="213"/>
        <v>48.24</v>
      </c>
    </row>
    <row r="6811" spans="11:17" x14ac:dyDescent="0.2">
      <c r="K6811">
        <f>IF(Optimization!J6798=1,Optimization!I6798*Optimization!$Y$6*(0.5*Dashboard!$C$26*Dashboard!$C$27*(PI()*(Dashboard!$C$23/2)^2)*Optimization!G6798^3)/10^6,Optimization!I6798*Optimization!$Y$6*Dashboard!$C$28/10^3)</f>
        <v>48.24</v>
      </c>
      <c r="L6811" s="39">
        <f>Dashboard!$C$28*Optimization!$Y$6/10^3</f>
        <v>48.24</v>
      </c>
      <c r="M6811">
        <f>IF(Optimization!K6798=1,Optimization!$Y$7*Optimization!H6798*Dashboard!$C$31*Dashboard!$C$32/(10^6),Optimization!$Y$5*Dashboard!$C$33/10^3)</f>
        <v>0</v>
      </c>
      <c r="N6811">
        <f t="shared" si="212"/>
        <v>48.24</v>
      </c>
      <c r="O6811" s="39">
        <v>50</v>
      </c>
      <c r="Q6811">
        <f t="shared" si="213"/>
        <v>48.24</v>
      </c>
    </row>
    <row r="6812" spans="11:17" x14ac:dyDescent="0.2">
      <c r="K6812">
        <f>IF(Optimization!J6799=1,Optimization!I6799*Optimization!$Y$6*(0.5*Dashboard!$C$26*Dashboard!$C$27*(PI()*(Dashboard!$C$23/2)^2)*Optimization!G6799^3)/10^6,Optimization!I6799*Optimization!$Y$6*Dashboard!$C$28/10^3)</f>
        <v>48.24</v>
      </c>
      <c r="L6812" s="39">
        <f>Dashboard!$C$28*Optimization!$Y$6/10^3</f>
        <v>48.24</v>
      </c>
      <c r="M6812">
        <f>IF(Optimization!K6799=1,Optimization!$Y$7*Optimization!H6799*Dashboard!$C$31*Dashboard!$C$32/(10^6),Optimization!$Y$5*Dashboard!$C$33/10^3)</f>
        <v>0</v>
      </c>
      <c r="N6812">
        <f t="shared" si="212"/>
        <v>48.24</v>
      </c>
      <c r="O6812" s="39">
        <v>50</v>
      </c>
      <c r="Q6812">
        <f t="shared" si="213"/>
        <v>48.24</v>
      </c>
    </row>
    <row r="6813" spans="11:17" x14ac:dyDescent="0.2">
      <c r="K6813">
        <f>IF(Optimization!J6800=1,Optimization!I6800*Optimization!$Y$6*(0.5*Dashboard!$C$26*Dashboard!$C$27*(PI()*(Dashboard!$C$23/2)^2)*Optimization!G6800^3)/10^6,Optimization!I6800*Optimization!$Y$6*Dashboard!$C$28/10^3)</f>
        <v>48.24</v>
      </c>
      <c r="L6813" s="39">
        <f>Dashboard!$C$28*Optimization!$Y$6/10^3</f>
        <v>48.24</v>
      </c>
      <c r="M6813">
        <f>IF(Optimization!K6800=1,Optimization!$Y$7*Optimization!H6800*Dashboard!$C$31*Dashboard!$C$32/(10^6),Optimization!$Y$5*Dashboard!$C$33/10^3)</f>
        <v>0</v>
      </c>
      <c r="N6813">
        <f t="shared" si="212"/>
        <v>48.24</v>
      </c>
      <c r="O6813" s="39">
        <v>50</v>
      </c>
      <c r="Q6813">
        <f t="shared" si="213"/>
        <v>48.24</v>
      </c>
    </row>
    <row r="6814" spans="11:17" x14ac:dyDescent="0.2">
      <c r="K6814">
        <f>IF(Optimization!J6801=1,Optimization!I6801*Optimization!$Y$6*(0.5*Dashboard!$C$26*Dashboard!$C$27*(PI()*(Dashboard!$C$23/2)^2)*Optimization!G6801^3)/10^6,Optimization!I6801*Optimization!$Y$6*Dashboard!$C$28/10^3)</f>
        <v>48.24</v>
      </c>
      <c r="L6814" s="39">
        <f>Dashboard!$C$28*Optimization!$Y$6/10^3</f>
        <v>48.24</v>
      </c>
      <c r="M6814">
        <f>IF(Optimization!K6801=1,Optimization!$Y$7*Optimization!H6801*Dashboard!$C$31*Dashboard!$C$32/(10^6),Optimization!$Y$5*Dashboard!$C$33/10^3)</f>
        <v>0</v>
      </c>
      <c r="N6814">
        <f t="shared" si="212"/>
        <v>48.24</v>
      </c>
      <c r="O6814" s="39">
        <v>50</v>
      </c>
      <c r="Q6814">
        <f t="shared" si="213"/>
        <v>48.24</v>
      </c>
    </row>
    <row r="6815" spans="11:17" x14ac:dyDescent="0.2">
      <c r="K6815">
        <f>IF(Optimization!J6802=1,Optimization!I6802*Optimization!$Y$6*(0.5*Dashboard!$C$26*Dashboard!$C$27*(PI()*(Dashboard!$C$23/2)^2)*Optimization!G6802^3)/10^6,Optimization!I6802*Optimization!$Y$6*Dashboard!$C$28/10^3)</f>
        <v>48.24</v>
      </c>
      <c r="L6815" s="39">
        <f>Dashboard!$C$28*Optimization!$Y$6/10^3</f>
        <v>48.24</v>
      </c>
      <c r="M6815">
        <f>IF(Optimization!K6802=1,Optimization!$Y$7*Optimization!H6802*Dashboard!$C$31*Dashboard!$C$32/(10^6),Optimization!$Y$5*Dashboard!$C$33/10^3)</f>
        <v>0</v>
      </c>
      <c r="N6815">
        <f t="shared" si="212"/>
        <v>48.24</v>
      </c>
      <c r="O6815" s="39">
        <v>50</v>
      </c>
      <c r="Q6815">
        <f t="shared" si="213"/>
        <v>48.24</v>
      </c>
    </row>
    <row r="6816" spans="11:17" x14ac:dyDescent="0.2">
      <c r="K6816">
        <f>IF(Optimization!J6803=1,Optimization!I6803*Optimization!$Y$6*(0.5*Dashboard!$C$26*Dashboard!$C$27*(PI()*(Dashboard!$C$23/2)^2)*Optimization!G6803^3)/10^6,Optimization!I6803*Optimization!$Y$6*Dashboard!$C$28/10^3)</f>
        <v>48.24</v>
      </c>
      <c r="L6816" s="39">
        <f>Dashboard!$C$28*Optimization!$Y$6/10^3</f>
        <v>48.24</v>
      </c>
      <c r="M6816">
        <f>IF(Optimization!K6803=1,Optimization!$Y$7*Optimization!H6803*Dashboard!$C$31*Dashboard!$C$32/(10^6),Optimization!$Y$5*Dashboard!$C$33/10^3)</f>
        <v>0</v>
      </c>
      <c r="N6816">
        <f t="shared" si="212"/>
        <v>48.24</v>
      </c>
      <c r="O6816" s="39">
        <v>50</v>
      </c>
      <c r="Q6816">
        <f t="shared" si="213"/>
        <v>48.24</v>
      </c>
    </row>
    <row r="6817" spans="11:17" x14ac:dyDescent="0.2">
      <c r="K6817">
        <f>IF(Optimization!J6804=1,Optimization!I6804*Optimization!$Y$6*(0.5*Dashboard!$C$26*Dashboard!$C$27*(PI()*(Dashboard!$C$23/2)^2)*Optimization!G6804^3)/10^6,Optimization!I6804*Optimization!$Y$6*Dashboard!$C$28/10^3)</f>
        <v>48.24</v>
      </c>
      <c r="L6817" s="39">
        <f>Dashboard!$C$28*Optimization!$Y$6/10^3</f>
        <v>48.24</v>
      </c>
      <c r="M6817">
        <f>IF(Optimization!K6804=1,Optimization!$Y$7*Optimization!H6804*Dashboard!$C$31*Dashboard!$C$32/(10^6),Optimization!$Y$5*Dashboard!$C$33/10^3)</f>
        <v>0</v>
      </c>
      <c r="N6817">
        <f t="shared" si="212"/>
        <v>48.24</v>
      </c>
      <c r="O6817" s="39">
        <v>50</v>
      </c>
      <c r="Q6817">
        <f t="shared" si="213"/>
        <v>48.24</v>
      </c>
    </row>
    <row r="6818" spans="11:17" x14ac:dyDescent="0.2">
      <c r="K6818">
        <f>IF(Optimization!J6805=1,Optimization!I6805*Optimization!$Y$6*(0.5*Dashboard!$C$26*Dashboard!$C$27*(PI()*(Dashboard!$C$23/2)^2)*Optimization!G6805^3)/10^6,Optimization!I6805*Optimization!$Y$6*Dashboard!$C$28/10^3)</f>
        <v>48.24</v>
      </c>
      <c r="L6818" s="39">
        <f>Dashboard!$C$28*Optimization!$Y$6/10^3</f>
        <v>48.24</v>
      </c>
      <c r="M6818">
        <f>IF(Optimization!K6805=1,Optimization!$Y$7*Optimization!H6805*Dashboard!$C$31*Dashboard!$C$32/(10^6),Optimization!$Y$5*Dashboard!$C$33/10^3)</f>
        <v>0</v>
      </c>
      <c r="N6818">
        <f t="shared" si="212"/>
        <v>48.24</v>
      </c>
      <c r="O6818" s="39">
        <v>50</v>
      </c>
      <c r="Q6818">
        <f t="shared" si="213"/>
        <v>48.24</v>
      </c>
    </row>
    <row r="6819" spans="11:17" x14ac:dyDescent="0.2">
      <c r="K6819">
        <f>IF(Optimization!J6806=1,Optimization!I6806*Optimization!$Y$6*(0.5*Dashboard!$C$26*Dashboard!$C$27*(PI()*(Dashboard!$C$23/2)^2)*Optimization!G6806^3)/10^6,Optimization!I6806*Optimization!$Y$6*Dashboard!$C$28/10^3)</f>
        <v>48.24</v>
      </c>
      <c r="L6819" s="39">
        <f>Dashboard!$C$28*Optimization!$Y$6/10^3</f>
        <v>48.24</v>
      </c>
      <c r="M6819">
        <f>IF(Optimization!K6806=1,Optimization!$Y$7*Optimization!H6806*Dashboard!$C$31*Dashboard!$C$32/(10^6),Optimization!$Y$5*Dashboard!$C$33/10^3)</f>
        <v>0</v>
      </c>
      <c r="N6819">
        <f t="shared" si="212"/>
        <v>48.24</v>
      </c>
      <c r="O6819" s="39">
        <v>50</v>
      </c>
      <c r="Q6819">
        <f t="shared" si="213"/>
        <v>48.24</v>
      </c>
    </row>
    <row r="6820" spans="11:17" x14ac:dyDescent="0.2">
      <c r="K6820">
        <f>IF(Optimization!J6807=1,Optimization!I6807*Optimization!$Y$6*(0.5*Dashboard!$C$26*Dashboard!$C$27*(PI()*(Dashboard!$C$23/2)^2)*Optimization!G6807^3)/10^6,Optimization!I6807*Optimization!$Y$6*Dashboard!$C$28/10^3)</f>
        <v>48.24</v>
      </c>
      <c r="L6820" s="39">
        <f>Dashboard!$C$28*Optimization!$Y$6/10^3</f>
        <v>48.24</v>
      </c>
      <c r="M6820">
        <f>IF(Optimization!K6807=1,Optimization!$Y$7*Optimization!H6807*Dashboard!$C$31*Dashboard!$C$32/(10^6),Optimization!$Y$5*Dashboard!$C$33/10^3)</f>
        <v>0</v>
      </c>
      <c r="N6820">
        <f t="shared" si="212"/>
        <v>48.24</v>
      </c>
      <c r="O6820" s="39">
        <v>50</v>
      </c>
      <c r="Q6820">
        <f t="shared" si="213"/>
        <v>48.24</v>
      </c>
    </row>
    <row r="6821" spans="11:17" x14ac:dyDescent="0.2">
      <c r="K6821">
        <f>IF(Optimization!J6808=1,Optimization!I6808*Optimization!$Y$6*(0.5*Dashboard!$C$26*Dashboard!$C$27*(PI()*(Dashboard!$C$23/2)^2)*Optimization!G6808^3)/10^6,Optimization!I6808*Optimization!$Y$6*Dashboard!$C$28/10^3)</f>
        <v>48.24</v>
      </c>
      <c r="L6821" s="39">
        <f>Dashboard!$C$28*Optimization!$Y$6/10^3</f>
        <v>48.24</v>
      </c>
      <c r="M6821">
        <f>IF(Optimization!K6808=1,Optimization!$Y$7*Optimization!H6808*Dashboard!$C$31*Dashboard!$C$32/(10^6),Optimization!$Y$5*Dashboard!$C$33/10^3)</f>
        <v>0</v>
      </c>
      <c r="N6821">
        <f t="shared" si="212"/>
        <v>48.24</v>
      </c>
      <c r="O6821" s="39">
        <v>50</v>
      </c>
      <c r="Q6821">
        <f t="shared" si="213"/>
        <v>48.24</v>
      </c>
    </row>
    <row r="6822" spans="11:17" x14ac:dyDescent="0.2">
      <c r="K6822">
        <f>IF(Optimization!J6809=1,Optimization!I6809*Optimization!$Y$6*(0.5*Dashboard!$C$26*Dashboard!$C$27*(PI()*(Dashboard!$C$23/2)^2)*Optimization!G6809^3)/10^6,Optimization!I6809*Optimization!$Y$6*Dashboard!$C$28/10^3)</f>
        <v>48.24</v>
      </c>
      <c r="L6822" s="39">
        <f>Dashboard!$C$28*Optimization!$Y$6/10^3</f>
        <v>48.24</v>
      </c>
      <c r="M6822">
        <f>IF(Optimization!K6809=1,Optimization!$Y$7*Optimization!H6809*Dashboard!$C$31*Dashboard!$C$32/(10^6),Optimization!$Y$5*Dashboard!$C$33/10^3)</f>
        <v>0</v>
      </c>
      <c r="N6822">
        <f t="shared" si="212"/>
        <v>48.24</v>
      </c>
      <c r="O6822" s="39">
        <v>50</v>
      </c>
      <c r="Q6822">
        <f t="shared" si="213"/>
        <v>48.24</v>
      </c>
    </row>
    <row r="6823" spans="11:17" x14ac:dyDescent="0.2">
      <c r="K6823">
        <f>IF(Optimization!J6810=1,Optimization!I6810*Optimization!$Y$6*(0.5*Dashboard!$C$26*Dashboard!$C$27*(PI()*(Dashboard!$C$23/2)^2)*Optimization!G6810^3)/10^6,Optimization!I6810*Optimization!$Y$6*Dashboard!$C$28/10^3)</f>
        <v>48.24</v>
      </c>
      <c r="L6823" s="39">
        <f>Dashboard!$C$28*Optimization!$Y$6/10^3</f>
        <v>48.24</v>
      </c>
      <c r="M6823">
        <f>IF(Optimization!K6810=1,Optimization!$Y$7*Optimization!H6810*Dashboard!$C$31*Dashboard!$C$32/(10^6),Optimization!$Y$5*Dashboard!$C$33/10^3)</f>
        <v>0</v>
      </c>
      <c r="N6823">
        <f t="shared" si="212"/>
        <v>48.24</v>
      </c>
      <c r="O6823" s="39">
        <v>50</v>
      </c>
      <c r="Q6823">
        <f t="shared" si="213"/>
        <v>48.24</v>
      </c>
    </row>
    <row r="6824" spans="11:17" x14ac:dyDescent="0.2">
      <c r="K6824">
        <f>IF(Optimization!J6811=1,Optimization!I6811*Optimization!$Y$6*(0.5*Dashboard!$C$26*Dashboard!$C$27*(PI()*(Dashboard!$C$23/2)^2)*Optimization!G6811^3)/10^6,Optimization!I6811*Optimization!$Y$6*Dashboard!$C$28/10^3)</f>
        <v>48.24</v>
      </c>
      <c r="L6824" s="39">
        <f>Dashboard!$C$28*Optimization!$Y$6/10^3</f>
        <v>48.24</v>
      </c>
      <c r="M6824">
        <f>IF(Optimization!K6811=1,Optimization!$Y$7*Optimization!H6811*Dashboard!$C$31*Dashboard!$C$32/(10^6),Optimization!$Y$5*Dashboard!$C$33/10^3)</f>
        <v>0</v>
      </c>
      <c r="N6824">
        <f t="shared" si="212"/>
        <v>48.24</v>
      </c>
      <c r="O6824" s="39">
        <v>50</v>
      </c>
      <c r="Q6824">
        <f t="shared" si="213"/>
        <v>48.24</v>
      </c>
    </row>
    <row r="6825" spans="11:17" x14ac:dyDescent="0.2">
      <c r="K6825">
        <f>IF(Optimization!J6812=1,Optimization!I6812*Optimization!$Y$6*(0.5*Dashboard!$C$26*Dashboard!$C$27*(PI()*(Dashboard!$C$23/2)^2)*Optimization!G6812^3)/10^6,Optimization!I6812*Optimization!$Y$6*Dashboard!$C$28/10^3)</f>
        <v>48.24</v>
      </c>
      <c r="L6825" s="39">
        <f>Dashboard!$C$28*Optimization!$Y$6/10^3</f>
        <v>48.24</v>
      </c>
      <c r="M6825">
        <f>IF(Optimization!K6812=1,Optimization!$Y$7*Optimization!H6812*Dashboard!$C$31*Dashboard!$C$32/(10^6),Optimization!$Y$5*Dashboard!$C$33/10^3)</f>
        <v>0</v>
      </c>
      <c r="N6825">
        <f t="shared" si="212"/>
        <v>48.24</v>
      </c>
      <c r="O6825" s="39">
        <v>50</v>
      </c>
      <c r="Q6825">
        <f t="shared" si="213"/>
        <v>48.24</v>
      </c>
    </row>
    <row r="6826" spans="11:17" x14ac:dyDescent="0.2">
      <c r="K6826">
        <f>IF(Optimization!J6813=1,Optimization!I6813*Optimization!$Y$6*(0.5*Dashboard!$C$26*Dashboard!$C$27*(PI()*(Dashboard!$C$23/2)^2)*Optimization!G6813^3)/10^6,Optimization!I6813*Optimization!$Y$6*Dashboard!$C$28/10^3)</f>
        <v>48.24</v>
      </c>
      <c r="L6826" s="39">
        <f>Dashboard!$C$28*Optimization!$Y$6/10^3</f>
        <v>48.24</v>
      </c>
      <c r="M6826">
        <f>IF(Optimization!K6813=1,Optimization!$Y$7*Optimization!H6813*Dashboard!$C$31*Dashboard!$C$32/(10^6),Optimization!$Y$5*Dashboard!$C$33/10^3)</f>
        <v>0</v>
      </c>
      <c r="N6826">
        <f t="shared" si="212"/>
        <v>48.24</v>
      </c>
      <c r="O6826" s="39">
        <v>50</v>
      </c>
      <c r="Q6826">
        <f t="shared" si="213"/>
        <v>48.24</v>
      </c>
    </row>
    <row r="6827" spans="11:17" x14ac:dyDescent="0.2">
      <c r="K6827">
        <f>IF(Optimization!J6814=1,Optimization!I6814*Optimization!$Y$6*(0.5*Dashboard!$C$26*Dashboard!$C$27*(PI()*(Dashboard!$C$23/2)^2)*Optimization!G6814^3)/10^6,Optimization!I6814*Optimization!$Y$6*Dashboard!$C$28/10^3)</f>
        <v>48.24</v>
      </c>
      <c r="L6827" s="39">
        <f>Dashboard!$C$28*Optimization!$Y$6/10^3</f>
        <v>48.24</v>
      </c>
      <c r="M6827">
        <f>IF(Optimization!K6814=1,Optimization!$Y$7*Optimization!H6814*Dashboard!$C$31*Dashboard!$C$32/(10^6),Optimization!$Y$5*Dashboard!$C$33/10^3)</f>
        <v>0</v>
      </c>
      <c r="N6827">
        <f t="shared" si="212"/>
        <v>48.24</v>
      </c>
      <c r="O6827" s="39">
        <v>50</v>
      </c>
      <c r="Q6827">
        <f t="shared" si="213"/>
        <v>48.24</v>
      </c>
    </row>
    <row r="6828" spans="11:17" x14ac:dyDescent="0.2">
      <c r="K6828">
        <f>IF(Optimization!J6815=1,Optimization!I6815*Optimization!$Y$6*(0.5*Dashboard!$C$26*Dashboard!$C$27*(PI()*(Dashboard!$C$23/2)^2)*Optimization!G6815^3)/10^6,Optimization!I6815*Optimization!$Y$6*Dashboard!$C$28/10^3)</f>
        <v>48.24</v>
      </c>
      <c r="L6828" s="39">
        <f>Dashboard!$C$28*Optimization!$Y$6/10^3</f>
        <v>48.24</v>
      </c>
      <c r="M6828">
        <f>IF(Optimization!K6815=1,Optimization!$Y$7*Optimization!H6815*Dashboard!$C$31*Dashboard!$C$32/(10^6),Optimization!$Y$5*Dashboard!$C$33/10^3)</f>
        <v>0</v>
      </c>
      <c r="N6828">
        <f t="shared" si="212"/>
        <v>48.24</v>
      </c>
      <c r="O6828" s="39">
        <v>50</v>
      </c>
      <c r="Q6828">
        <f t="shared" si="213"/>
        <v>48.24</v>
      </c>
    </row>
    <row r="6829" spans="11:17" x14ac:dyDescent="0.2">
      <c r="K6829">
        <f>IF(Optimization!J6816=1,Optimization!I6816*Optimization!$Y$6*(0.5*Dashboard!$C$26*Dashboard!$C$27*(PI()*(Dashboard!$C$23/2)^2)*Optimization!G6816^3)/10^6,Optimization!I6816*Optimization!$Y$6*Dashboard!$C$28/10^3)</f>
        <v>48.24</v>
      </c>
      <c r="L6829" s="39">
        <f>Dashboard!$C$28*Optimization!$Y$6/10^3</f>
        <v>48.24</v>
      </c>
      <c r="M6829">
        <f>IF(Optimization!K6816=1,Optimization!$Y$7*Optimization!H6816*Dashboard!$C$31*Dashboard!$C$32/(10^6),Optimization!$Y$5*Dashboard!$C$33/10^3)</f>
        <v>0</v>
      </c>
      <c r="N6829">
        <f t="shared" si="212"/>
        <v>48.24</v>
      </c>
      <c r="O6829" s="39">
        <v>50</v>
      </c>
      <c r="Q6829">
        <f t="shared" si="213"/>
        <v>48.24</v>
      </c>
    </row>
    <row r="6830" spans="11:17" x14ac:dyDescent="0.2">
      <c r="K6830">
        <f>IF(Optimization!J6817=1,Optimization!I6817*Optimization!$Y$6*(0.5*Dashboard!$C$26*Dashboard!$C$27*(PI()*(Dashboard!$C$23/2)^2)*Optimization!G6817^3)/10^6,Optimization!I6817*Optimization!$Y$6*Dashboard!$C$28/10^3)</f>
        <v>48.24</v>
      </c>
      <c r="L6830" s="39">
        <f>Dashboard!$C$28*Optimization!$Y$6/10^3</f>
        <v>48.24</v>
      </c>
      <c r="M6830">
        <f>IF(Optimization!K6817=1,Optimization!$Y$7*Optimization!H6817*Dashboard!$C$31*Dashboard!$C$32/(10^6),Optimization!$Y$5*Dashboard!$C$33/10^3)</f>
        <v>0</v>
      </c>
      <c r="N6830">
        <f t="shared" si="212"/>
        <v>48.24</v>
      </c>
      <c r="O6830" s="39">
        <v>50</v>
      </c>
      <c r="Q6830">
        <f t="shared" si="213"/>
        <v>48.24</v>
      </c>
    </row>
    <row r="6831" spans="11:17" x14ac:dyDescent="0.2">
      <c r="K6831">
        <f>IF(Optimization!J6818=1,Optimization!I6818*Optimization!$Y$6*(0.5*Dashboard!$C$26*Dashboard!$C$27*(PI()*(Dashboard!$C$23/2)^2)*Optimization!G6818^3)/10^6,Optimization!I6818*Optimization!$Y$6*Dashboard!$C$28/10^3)</f>
        <v>48.24</v>
      </c>
      <c r="L6831" s="39">
        <f>Dashboard!$C$28*Optimization!$Y$6/10^3</f>
        <v>48.24</v>
      </c>
      <c r="M6831">
        <f>IF(Optimization!K6818=1,Optimization!$Y$7*Optimization!H6818*Dashboard!$C$31*Dashboard!$C$32/(10^6),Optimization!$Y$5*Dashboard!$C$33/10^3)</f>
        <v>0</v>
      </c>
      <c r="N6831">
        <f t="shared" si="212"/>
        <v>48.24</v>
      </c>
      <c r="O6831" s="39">
        <v>50</v>
      </c>
      <c r="Q6831">
        <f t="shared" si="213"/>
        <v>48.24</v>
      </c>
    </row>
    <row r="6832" spans="11:17" x14ac:dyDescent="0.2">
      <c r="K6832">
        <f>IF(Optimization!J6819=1,Optimization!I6819*Optimization!$Y$6*(0.5*Dashboard!$C$26*Dashboard!$C$27*(PI()*(Dashboard!$C$23/2)^2)*Optimization!G6819^3)/10^6,Optimization!I6819*Optimization!$Y$6*Dashboard!$C$28/10^3)</f>
        <v>48.24</v>
      </c>
      <c r="L6832" s="39">
        <f>Dashboard!$C$28*Optimization!$Y$6/10^3</f>
        <v>48.24</v>
      </c>
      <c r="M6832">
        <f>IF(Optimization!K6819=1,Optimization!$Y$7*Optimization!H6819*Dashboard!$C$31*Dashboard!$C$32/(10^6),Optimization!$Y$5*Dashboard!$C$33/10^3)</f>
        <v>0</v>
      </c>
      <c r="N6832">
        <f t="shared" si="212"/>
        <v>48.24</v>
      </c>
      <c r="O6832" s="39">
        <v>50</v>
      </c>
      <c r="Q6832">
        <f t="shared" si="213"/>
        <v>48.24</v>
      </c>
    </row>
    <row r="6833" spans="11:17" x14ac:dyDescent="0.2">
      <c r="K6833">
        <f>IF(Optimization!J6820=1,Optimization!I6820*Optimization!$Y$6*(0.5*Dashboard!$C$26*Dashboard!$C$27*(PI()*(Dashboard!$C$23/2)^2)*Optimization!G6820^3)/10^6,Optimization!I6820*Optimization!$Y$6*Dashboard!$C$28/10^3)</f>
        <v>48.24</v>
      </c>
      <c r="L6833" s="39">
        <f>Dashboard!$C$28*Optimization!$Y$6/10^3</f>
        <v>48.24</v>
      </c>
      <c r="M6833">
        <f>IF(Optimization!K6820=1,Optimization!$Y$7*Optimization!H6820*Dashboard!$C$31*Dashboard!$C$32/(10^6),Optimization!$Y$5*Dashboard!$C$33/10^3)</f>
        <v>0</v>
      </c>
      <c r="N6833">
        <f t="shared" si="212"/>
        <v>48.24</v>
      </c>
      <c r="O6833" s="39">
        <v>50</v>
      </c>
      <c r="Q6833">
        <f t="shared" si="213"/>
        <v>48.24</v>
      </c>
    </row>
    <row r="6834" spans="11:17" x14ac:dyDescent="0.2">
      <c r="K6834">
        <f>IF(Optimization!J6821=1,Optimization!I6821*Optimization!$Y$6*(0.5*Dashboard!$C$26*Dashboard!$C$27*(PI()*(Dashboard!$C$23/2)^2)*Optimization!G6821^3)/10^6,Optimization!I6821*Optimization!$Y$6*Dashboard!$C$28/10^3)</f>
        <v>48.24</v>
      </c>
      <c r="L6834" s="39">
        <f>Dashboard!$C$28*Optimization!$Y$6/10^3</f>
        <v>48.24</v>
      </c>
      <c r="M6834">
        <f>IF(Optimization!K6821=1,Optimization!$Y$7*Optimization!H6821*Dashboard!$C$31*Dashboard!$C$32/(10^6),Optimization!$Y$5*Dashboard!$C$33/10^3)</f>
        <v>0</v>
      </c>
      <c r="N6834">
        <f t="shared" si="212"/>
        <v>48.24</v>
      </c>
      <c r="O6834" s="39">
        <v>50</v>
      </c>
      <c r="Q6834">
        <f t="shared" si="213"/>
        <v>48.24</v>
      </c>
    </row>
    <row r="6835" spans="11:17" x14ac:dyDescent="0.2">
      <c r="K6835">
        <f>IF(Optimization!J6822=1,Optimization!I6822*Optimization!$Y$6*(0.5*Dashboard!$C$26*Dashboard!$C$27*(PI()*(Dashboard!$C$23/2)^2)*Optimization!G6822^3)/10^6,Optimization!I6822*Optimization!$Y$6*Dashboard!$C$28/10^3)</f>
        <v>48.24</v>
      </c>
      <c r="L6835" s="39">
        <f>Dashboard!$C$28*Optimization!$Y$6/10^3</f>
        <v>48.24</v>
      </c>
      <c r="M6835">
        <f>IF(Optimization!K6822=1,Optimization!$Y$7*Optimization!H6822*Dashboard!$C$31*Dashboard!$C$32/(10^6),Optimization!$Y$5*Dashboard!$C$33/10^3)</f>
        <v>0</v>
      </c>
      <c r="N6835">
        <f t="shared" si="212"/>
        <v>48.24</v>
      </c>
      <c r="O6835" s="39">
        <v>50</v>
      </c>
      <c r="Q6835">
        <f t="shared" si="213"/>
        <v>48.24</v>
      </c>
    </row>
    <row r="6836" spans="11:17" x14ac:dyDescent="0.2">
      <c r="K6836">
        <f>IF(Optimization!J6823=1,Optimization!I6823*Optimization!$Y$6*(0.5*Dashboard!$C$26*Dashboard!$C$27*(PI()*(Dashboard!$C$23/2)^2)*Optimization!G6823^3)/10^6,Optimization!I6823*Optimization!$Y$6*Dashboard!$C$28/10^3)</f>
        <v>48.24</v>
      </c>
      <c r="L6836" s="39">
        <f>Dashboard!$C$28*Optimization!$Y$6/10^3</f>
        <v>48.24</v>
      </c>
      <c r="M6836">
        <f>IF(Optimization!K6823=1,Optimization!$Y$7*Optimization!H6823*Dashboard!$C$31*Dashboard!$C$32/(10^6),Optimization!$Y$5*Dashboard!$C$33/10^3)</f>
        <v>0</v>
      </c>
      <c r="N6836">
        <f t="shared" si="212"/>
        <v>48.24</v>
      </c>
      <c r="O6836" s="39">
        <v>50</v>
      </c>
      <c r="Q6836">
        <f t="shared" si="213"/>
        <v>48.24</v>
      </c>
    </row>
    <row r="6837" spans="11:17" x14ac:dyDescent="0.2">
      <c r="K6837">
        <f>IF(Optimization!J6824=1,Optimization!I6824*Optimization!$Y$6*(0.5*Dashboard!$C$26*Dashboard!$C$27*(PI()*(Dashboard!$C$23/2)^2)*Optimization!G6824^3)/10^6,Optimization!I6824*Optimization!$Y$6*Dashboard!$C$28/10^3)</f>
        <v>48.24</v>
      </c>
      <c r="L6837" s="39">
        <f>Dashboard!$C$28*Optimization!$Y$6/10^3</f>
        <v>48.24</v>
      </c>
      <c r="M6837">
        <f>IF(Optimization!K6824=1,Optimization!$Y$7*Optimization!H6824*Dashboard!$C$31*Dashboard!$C$32/(10^6),Optimization!$Y$5*Dashboard!$C$33/10^3)</f>
        <v>0</v>
      </c>
      <c r="N6837">
        <f t="shared" si="212"/>
        <v>48.24</v>
      </c>
      <c r="O6837" s="39">
        <v>50</v>
      </c>
      <c r="Q6837">
        <f t="shared" si="213"/>
        <v>48.24</v>
      </c>
    </row>
    <row r="6838" spans="11:17" x14ac:dyDescent="0.2">
      <c r="K6838">
        <f>IF(Optimization!J6825=1,Optimization!I6825*Optimization!$Y$6*(0.5*Dashboard!$C$26*Dashboard!$C$27*(PI()*(Dashboard!$C$23/2)^2)*Optimization!G6825^3)/10^6,Optimization!I6825*Optimization!$Y$6*Dashboard!$C$28/10^3)</f>
        <v>48.24</v>
      </c>
      <c r="L6838" s="39">
        <f>Dashboard!$C$28*Optimization!$Y$6/10^3</f>
        <v>48.24</v>
      </c>
      <c r="M6838">
        <f>IF(Optimization!K6825=1,Optimization!$Y$7*Optimization!H6825*Dashboard!$C$31*Dashboard!$C$32/(10^6),Optimization!$Y$5*Dashboard!$C$33/10^3)</f>
        <v>0</v>
      </c>
      <c r="N6838">
        <f t="shared" si="212"/>
        <v>48.24</v>
      </c>
      <c r="O6838" s="39">
        <v>50</v>
      </c>
      <c r="Q6838">
        <f t="shared" si="213"/>
        <v>48.24</v>
      </c>
    </row>
    <row r="6839" spans="11:17" x14ac:dyDescent="0.2">
      <c r="K6839">
        <f>IF(Optimization!J6826=1,Optimization!I6826*Optimization!$Y$6*(0.5*Dashboard!$C$26*Dashboard!$C$27*(PI()*(Dashboard!$C$23/2)^2)*Optimization!G6826^3)/10^6,Optimization!I6826*Optimization!$Y$6*Dashboard!$C$28/10^3)</f>
        <v>48.24</v>
      </c>
      <c r="L6839" s="39">
        <f>Dashboard!$C$28*Optimization!$Y$6/10^3</f>
        <v>48.24</v>
      </c>
      <c r="M6839">
        <f>IF(Optimization!K6826=1,Optimization!$Y$7*Optimization!H6826*Dashboard!$C$31*Dashboard!$C$32/(10^6),Optimization!$Y$5*Dashboard!$C$33/10^3)</f>
        <v>0</v>
      </c>
      <c r="N6839">
        <f t="shared" si="212"/>
        <v>48.24</v>
      </c>
      <c r="O6839" s="39">
        <v>50</v>
      </c>
      <c r="Q6839">
        <f t="shared" si="213"/>
        <v>48.24</v>
      </c>
    </row>
    <row r="6840" spans="11:17" x14ac:dyDescent="0.2">
      <c r="K6840">
        <f>IF(Optimization!J6827=1,Optimization!I6827*Optimization!$Y$6*(0.5*Dashboard!$C$26*Dashboard!$C$27*(PI()*(Dashboard!$C$23/2)^2)*Optimization!G6827^3)/10^6,Optimization!I6827*Optimization!$Y$6*Dashboard!$C$28/10^3)</f>
        <v>48.24</v>
      </c>
      <c r="L6840" s="39">
        <f>Dashboard!$C$28*Optimization!$Y$6/10^3</f>
        <v>48.24</v>
      </c>
      <c r="M6840">
        <f>IF(Optimization!K6827=1,Optimization!$Y$7*Optimization!H6827*Dashboard!$C$31*Dashboard!$C$32/(10^6),Optimization!$Y$5*Dashboard!$C$33/10^3)</f>
        <v>0</v>
      </c>
      <c r="N6840">
        <f t="shared" si="212"/>
        <v>48.24</v>
      </c>
      <c r="O6840" s="39">
        <v>50</v>
      </c>
      <c r="Q6840">
        <f t="shared" si="213"/>
        <v>48.24</v>
      </c>
    </row>
    <row r="6841" spans="11:17" x14ac:dyDescent="0.2">
      <c r="K6841">
        <f>IF(Optimization!J6828=1,Optimization!I6828*Optimization!$Y$6*(0.5*Dashboard!$C$26*Dashboard!$C$27*(PI()*(Dashboard!$C$23/2)^2)*Optimization!G6828^3)/10^6,Optimization!I6828*Optimization!$Y$6*Dashboard!$C$28/10^3)</f>
        <v>48.24</v>
      </c>
      <c r="L6841" s="39">
        <f>Dashboard!$C$28*Optimization!$Y$6/10^3</f>
        <v>48.24</v>
      </c>
      <c r="M6841">
        <f>IF(Optimization!K6828=1,Optimization!$Y$7*Optimization!H6828*Dashboard!$C$31*Dashboard!$C$32/(10^6),Optimization!$Y$5*Dashboard!$C$33/10^3)</f>
        <v>0</v>
      </c>
      <c r="N6841">
        <f t="shared" si="212"/>
        <v>48.24</v>
      </c>
      <c r="O6841" s="39">
        <v>50</v>
      </c>
      <c r="Q6841">
        <f t="shared" si="213"/>
        <v>48.24</v>
      </c>
    </row>
    <row r="6842" spans="11:17" x14ac:dyDescent="0.2">
      <c r="K6842">
        <f>IF(Optimization!J6829=1,Optimization!I6829*Optimization!$Y$6*(0.5*Dashboard!$C$26*Dashboard!$C$27*(PI()*(Dashboard!$C$23/2)^2)*Optimization!G6829^3)/10^6,Optimization!I6829*Optimization!$Y$6*Dashboard!$C$28/10^3)</f>
        <v>48.24</v>
      </c>
      <c r="L6842" s="39">
        <f>Dashboard!$C$28*Optimization!$Y$6/10^3</f>
        <v>48.24</v>
      </c>
      <c r="M6842">
        <f>IF(Optimization!K6829=1,Optimization!$Y$7*Optimization!H6829*Dashboard!$C$31*Dashboard!$C$32/(10^6),Optimization!$Y$5*Dashboard!$C$33/10^3)</f>
        <v>0</v>
      </c>
      <c r="N6842">
        <f t="shared" si="212"/>
        <v>48.24</v>
      </c>
      <c r="O6842" s="39">
        <v>50</v>
      </c>
      <c r="Q6842">
        <f t="shared" si="213"/>
        <v>48.24</v>
      </c>
    </row>
    <row r="6843" spans="11:17" x14ac:dyDescent="0.2">
      <c r="K6843">
        <f>IF(Optimization!J6830=1,Optimization!I6830*Optimization!$Y$6*(0.5*Dashboard!$C$26*Dashboard!$C$27*(PI()*(Dashboard!$C$23/2)^2)*Optimization!G6830^3)/10^6,Optimization!I6830*Optimization!$Y$6*Dashboard!$C$28/10^3)</f>
        <v>48.24</v>
      </c>
      <c r="L6843" s="39">
        <f>Dashboard!$C$28*Optimization!$Y$6/10^3</f>
        <v>48.24</v>
      </c>
      <c r="M6843">
        <f>IF(Optimization!K6830=1,Optimization!$Y$7*Optimization!H6830*Dashboard!$C$31*Dashboard!$C$32/(10^6),Optimization!$Y$5*Dashboard!$C$33/10^3)</f>
        <v>0</v>
      </c>
      <c r="N6843">
        <f t="shared" si="212"/>
        <v>48.24</v>
      </c>
      <c r="O6843" s="39">
        <v>50</v>
      </c>
      <c r="Q6843">
        <f t="shared" si="213"/>
        <v>48.24</v>
      </c>
    </row>
    <row r="6844" spans="11:17" x14ac:dyDescent="0.2">
      <c r="K6844">
        <f>IF(Optimization!J6831=1,Optimization!I6831*Optimization!$Y$6*(0.5*Dashboard!$C$26*Dashboard!$C$27*(PI()*(Dashboard!$C$23/2)^2)*Optimization!G6831^3)/10^6,Optimization!I6831*Optimization!$Y$6*Dashboard!$C$28/10^3)</f>
        <v>48.24</v>
      </c>
      <c r="L6844" s="39">
        <f>Dashboard!$C$28*Optimization!$Y$6/10^3</f>
        <v>48.24</v>
      </c>
      <c r="M6844">
        <f>IF(Optimization!K6831=1,Optimization!$Y$7*Optimization!H6831*Dashboard!$C$31*Dashboard!$C$32/(10^6),Optimization!$Y$5*Dashboard!$C$33/10^3)</f>
        <v>0</v>
      </c>
      <c r="N6844">
        <f t="shared" si="212"/>
        <v>48.24</v>
      </c>
      <c r="O6844" s="39">
        <v>50</v>
      </c>
      <c r="Q6844">
        <f t="shared" si="213"/>
        <v>48.24</v>
      </c>
    </row>
    <row r="6845" spans="11:17" x14ac:dyDescent="0.2">
      <c r="K6845">
        <f>IF(Optimization!J6832=1,Optimization!I6832*Optimization!$Y$6*(0.5*Dashboard!$C$26*Dashboard!$C$27*(PI()*(Dashboard!$C$23/2)^2)*Optimization!G6832^3)/10^6,Optimization!I6832*Optimization!$Y$6*Dashboard!$C$28/10^3)</f>
        <v>48.24</v>
      </c>
      <c r="L6845" s="39">
        <f>Dashboard!$C$28*Optimization!$Y$6/10^3</f>
        <v>48.24</v>
      </c>
      <c r="M6845">
        <f>IF(Optimization!K6832=1,Optimization!$Y$7*Optimization!H6832*Dashboard!$C$31*Dashboard!$C$32/(10^6),Optimization!$Y$5*Dashboard!$C$33/10^3)</f>
        <v>0</v>
      </c>
      <c r="N6845">
        <f t="shared" si="212"/>
        <v>48.24</v>
      </c>
      <c r="O6845" s="39">
        <v>50</v>
      </c>
      <c r="Q6845">
        <f t="shared" si="213"/>
        <v>48.24</v>
      </c>
    </row>
    <row r="6846" spans="11:17" x14ac:dyDescent="0.2">
      <c r="K6846">
        <f>IF(Optimization!J6833=1,Optimization!I6833*Optimization!$Y$6*(0.5*Dashboard!$C$26*Dashboard!$C$27*(PI()*(Dashboard!$C$23/2)^2)*Optimization!G6833^3)/10^6,Optimization!I6833*Optimization!$Y$6*Dashboard!$C$28/10^3)</f>
        <v>48.24</v>
      </c>
      <c r="L6846" s="39">
        <f>Dashboard!$C$28*Optimization!$Y$6/10^3</f>
        <v>48.24</v>
      </c>
      <c r="M6846">
        <f>IF(Optimization!K6833=1,Optimization!$Y$7*Optimization!H6833*Dashboard!$C$31*Dashboard!$C$32/(10^6),Optimization!$Y$5*Dashboard!$C$33/10^3)</f>
        <v>0</v>
      </c>
      <c r="N6846">
        <f t="shared" si="212"/>
        <v>48.24</v>
      </c>
      <c r="O6846" s="39">
        <v>50</v>
      </c>
      <c r="Q6846">
        <f t="shared" si="213"/>
        <v>48.24</v>
      </c>
    </row>
    <row r="6847" spans="11:17" x14ac:dyDescent="0.2">
      <c r="K6847">
        <f>IF(Optimization!J6834=1,Optimization!I6834*Optimization!$Y$6*(0.5*Dashboard!$C$26*Dashboard!$C$27*(PI()*(Dashboard!$C$23/2)^2)*Optimization!G6834^3)/10^6,Optimization!I6834*Optimization!$Y$6*Dashboard!$C$28/10^3)</f>
        <v>48.24</v>
      </c>
      <c r="L6847" s="39">
        <f>Dashboard!$C$28*Optimization!$Y$6/10^3</f>
        <v>48.24</v>
      </c>
      <c r="M6847">
        <f>IF(Optimization!K6834=1,Optimization!$Y$7*Optimization!H6834*Dashboard!$C$31*Dashboard!$C$32/(10^6),Optimization!$Y$5*Dashboard!$C$33/10^3)</f>
        <v>0</v>
      </c>
      <c r="N6847">
        <f t="shared" si="212"/>
        <v>48.24</v>
      </c>
      <c r="O6847" s="39">
        <v>50</v>
      </c>
      <c r="Q6847">
        <f t="shared" si="213"/>
        <v>48.24</v>
      </c>
    </row>
    <row r="6848" spans="11:17" x14ac:dyDescent="0.2">
      <c r="K6848">
        <f>IF(Optimization!J6835=1,Optimization!I6835*Optimization!$Y$6*(0.5*Dashboard!$C$26*Dashboard!$C$27*(PI()*(Dashboard!$C$23/2)^2)*Optimization!G6835^3)/10^6,Optimization!I6835*Optimization!$Y$6*Dashboard!$C$28/10^3)</f>
        <v>48.24</v>
      </c>
      <c r="L6848" s="39">
        <f>Dashboard!$C$28*Optimization!$Y$6/10^3</f>
        <v>48.24</v>
      </c>
      <c r="M6848">
        <f>IF(Optimization!K6835=1,Optimization!$Y$7*Optimization!H6835*Dashboard!$C$31*Dashboard!$C$32/(10^6),Optimization!$Y$5*Dashboard!$C$33/10^3)</f>
        <v>0</v>
      </c>
      <c r="N6848">
        <f t="shared" si="212"/>
        <v>48.24</v>
      </c>
      <c r="O6848" s="39">
        <v>50</v>
      </c>
      <c r="Q6848">
        <f t="shared" si="213"/>
        <v>48.24</v>
      </c>
    </row>
    <row r="6849" spans="11:17" x14ac:dyDescent="0.2">
      <c r="K6849">
        <f>IF(Optimization!J6836=1,Optimization!I6836*Optimization!$Y$6*(0.5*Dashboard!$C$26*Dashboard!$C$27*(PI()*(Dashboard!$C$23/2)^2)*Optimization!G6836^3)/10^6,Optimization!I6836*Optimization!$Y$6*Dashboard!$C$28/10^3)</f>
        <v>48.24</v>
      </c>
      <c r="L6849" s="39">
        <f>Dashboard!$C$28*Optimization!$Y$6/10^3</f>
        <v>48.24</v>
      </c>
      <c r="M6849">
        <f>IF(Optimization!K6836=1,Optimization!$Y$7*Optimization!H6836*Dashboard!$C$31*Dashboard!$C$32/(10^6),Optimization!$Y$5*Dashboard!$C$33/10^3)</f>
        <v>0</v>
      </c>
      <c r="N6849">
        <f t="shared" si="212"/>
        <v>48.24</v>
      </c>
      <c r="O6849" s="39">
        <v>50</v>
      </c>
      <c r="Q6849">
        <f t="shared" si="213"/>
        <v>48.24</v>
      </c>
    </row>
    <row r="6850" spans="11:17" x14ac:dyDescent="0.2">
      <c r="K6850">
        <f>IF(Optimization!J6837=1,Optimization!I6837*Optimization!$Y$6*(0.5*Dashboard!$C$26*Dashboard!$C$27*(PI()*(Dashboard!$C$23/2)^2)*Optimization!G6837^3)/10^6,Optimization!I6837*Optimization!$Y$6*Dashboard!$C$28/10^3)</f>
        <v>48.24</v>
      </c>
      <c r="L6850" s="39">
        <f>Dashboard!$C$28*Optimization!$Y$6/10^3</f>
        <v>48.24</v>
      </c>
      <c r="M6850">
        <f>IF(Optimization!K6837=1,Optimization!$Y$7*Optimization!H6837*Dashboard!$C$31*Dashboard!$C$32/(10^6),Optimization!$Y$5*Dashboard!$C$33/10^3)</f>
        <v>0</v>
      </c>
      <c r="N6850">
        <f t="shared" si="212"/>
        <v>48.24</v>
      </c>
      <c r="O6850" s="39">
        <v>50</v>
      </c>
      <c r="Q6850">
        <f t="shared" si="213"/>
        <v>48.24</v>
      </c>
    </row>
    <row r="6851" spans="11:17" x14ac:dyDescent="0.2">
      <c r="K6851">
        <f>IF(Optimization!J6838=1,Optimization!I6838*Optimization!$Y$6*(0.5*Dashboard!$C$26*Dashboard!$C$27*(PI()*(Dashboard!$C$23/2)^2)*Optimization!G6838^3)/10^6,Optimization!I6838*Optimization!$Y$6*Dashboard!$C$28/10^3)</f>
        <v>48.24</v>
      </c>
      <c r="L6851" s="39">
        <f>Dashboard!$C$28*Optimization!$Y$6/10^3</f>
        <v>48.24</v>
      </c>
      <c r="M6851">
        <f>IF(Optimization!K6838=1,Optimization!$Y$7*Optimization!H6838*Dashboard!$C$31*Dashboard!$C$32/(10^6),Optimization!$Y$5*Dashboard!$C$33/10^3)</f>
        <v>0</v>
      </c>
      <c r="N6851">
        <f t="shared" si="212"/>
        <v>48.24</v>
      </c>
      <c r="O6851" s="39">
        <v>50</v>
      </c>
      <c r="Q6851">
        <f t="shared" si="213"/>
        <v>48.24</v>
      </c>
    </row>
    <row r="6852" spans="11:17" x14ac:dyDescent="0.2">
      <c r="K6852">
        <f>IF(Optimization!J6839=1,Optimization!I6839*Optimization!$Y$6*(0.5*Dashboard!$C$26*Dashboard!$C$27*(PI()*(Dashboard!$C$23/2)^2)*Optimization!G6839^3)/10^6,Optimization!I6839*Optimization!$Y$6*Dashboard!$C$28/10^3)</f>
        <v>48.24</v>
      </c>
      <c r="L6852" s="39">
        <f>Dashboard!$C$28*Optimization!$Y$6/10^3</f>
        <v>48.24</v>
      </c>
      <c r="M6852">
        <f>IF(Optimization!K6839=1,Optimization!$Y$7*Optimization!H6839*Dashboard!$C$31*Dashboard!$C$32/(10^6),Optimization!$Y$5*Dashboard!$C$33/10^3)</f>
        <v>0</v>
      </c>
      <c r="N6852">
        <f t="shared" si="212"/>
        <v>48.24</v>
      </c>
      <c r="O6852" s="39">
        <v>50</v>
      </c>
      <c r="Q6852">
        <f t="shared" si="213"/>
        <v>48.24</v>
      </c>
    </row>
    <row r="6853" spans="11:17" x14ac:dyDescent="0.2">
      <c r="K6853">
        <f>IF(Optimization!J6840=1,Optimization!I6840*Optimization!$Y$6*(0.5*Dashboard!$C$26*Dashboard!$C$27*(PI()*(Dashboard!$C$23/2)^2)*Optimization!G6840^3)/10^6,Optimization!I6840*Optimization!$Y$6*Dashboard!$C$28/10^3)</f>
        <v>48.24</v>
      </c>
      <c r="L6853" s="39">
        <f>Dashboard!$C$28*Optimization!$Y$6/10^3</f>
        <v>48.24</v>
      </c>
      <c r="M6853">
        <f>IF(Optimization!K6840=1,Optimization!$Y$7*Optimization!H6840*Dashboard!$C$31*Dashboard!$C$32/(10^6),Optimization!$Y$5*Dashboard!$C$33/10^3)</f>
        <v>0</v>
      </c>
      <c r="N6853">
        <f t="shared" si="212"/>
        <v>48.24</v>
      </c>
      <c r="O6853" s="39">
        <v>50</v>
      </c>
      <c r="Q6853">
        <f t="shared" si="213"/>
        <v>48.24</v>
      </c>
    </row>
    <row r="6854" spans="11:17" x14ac:dyDescent="0.2">
      <c r="K6854">
        <f>IF(Optimization!J6841=1,Optimization!I6841*Optimization!$Y$6*(0.5*Dashboard!$C$26*Dashboard!$C$27*(PI()*(Dashboard!$C$23/2)^2)*Optimization!G6841^3)/10^6,Optimization!I6841*Optimization!$Y$6*Dashboard!$C$28/10^3)</f>
        <v>48.24</v>
      </c>
      <c r="L6854" s="39">
        <f>Dashboard!$C$28*Optimization!$Y$6/10^3</f>
        <v>48.24</v>
      </c>
      <c r="M6854">
        <f>IF(Optimization!K6841=1,Optimization!$Y$7*Optimization!H6841*Dashboard!$C$31*Dashboard!$C$32/(10^6),Optimization!$Y$5*Dashboard!$C$33/10^3)</f>
        <v>0</v>
      </c>
      <c r="N6854">
        <f t="shared" si="212"/>
        <v>48.24</v>
      </c>
      <c r="O6854" s="39">
        <v>50</v>
      </c>
      <c r="Q6854">
        <f t="shared" si="213"/>
        <v>48.24</v>
      </c>
    </row>
    <row r="6855" spans="11:17" x14ac:dyDescent="0.2">
      <c r="K6855">
        <f>IF(Optimization!J6842=1,Optimization!I6842*Optimization!$Y$6*(0.5*Dashboard!$C$26*Dashboard!$C$27*(PI()*(Dashboard!$C$23/2)^2)*Optimization!G6842^3)/10^6,Optimization!I6842*Optimization!$Y$6*Dashboard!$C$28/10^3)</f>
        <v>48.24</v>
      </c>
      <c r="L6855" s="39">
        <f>Dashboard!$C$28*Optimization!$Y$6/10^3</f>
        <v>48.24</v>
      </c>
      <c r="M6855">
        <f>IF(Optimization!K6842=1,Optimization!$Y$7*Optimization!H6842*Dashboard!$C$31*Dashboard!$C$32/(10^6),Optimization!$Y$5*Dashboard!$C$33/10^3)</f>
        <v>0</v>
      </c>
      <c r="N6855">
        <f t="shared" si="212"/>
        <v>48.24</v>
      </c>
      <c r="O6855" s="39">
        <v>50</v>
      </c>
      <c r="Q6855">
        <f t="shared" si="213"/>
        <v>48.24</v>
      </c>
    </row>
    <row r="6856" spans="11:17" x14ac:dyDescent="0.2">
      <c r="K6856">
        <f>IF(Optimization!J6843=1,Optimization!I6843*Optimization!$Y$6*(0.5*Dashboard!$C$26*Dashboard!$C$27*(PI()*(Dashboard!$C$23/2)^2)*Optimization!G6843^3)/10^6,Optimization!I6843*Optimization!$Y$6*Dashboard!$C$28/10^3)</f>
        <v>48.24</v>
      </c>
      <c r="L6856" s="39">
        <f>Dashboard!$C$28*Optimization!$Y$6/10^3</f>
        <v>48.24</v>
      </c>
      <c r="M6856">
        <f>IF(Optimization!K6843=1,Optimization!$Y$7*Optimization!H6843*Dashboard!$C$31*Dashboard!$C$32/(10^6),Optimization!$Y$5*Dashboard!$C$33/10^3)</f>
        <v>0</v>
      </c>
      <c r="N6856">
        <f t="shared" si="212"/>
        <v>48.24</v>
      </c>
      <c r="O6856" s="39">
        <v>50</v>
      </c>
      <c r="Q6856">
        <f t="shared" si="213"/>
        <v>48.24</v>
      </c>
    </row>
    <row r="6857" spans="11:17" x14ac:dyDescent="0.2">
      <c r="K6857">
        <f>IF(Optimization!J6844=1,Optimization!I6844*Optimization!$Y$6*(0.5*Dashboard!$C$26*Dashboard!$C$27*(PI()*(Dashboard!$C$23/2)^2)*Optimization!G6844^3)/10^6,Optimization!I6844*Optimization!$Y$6*Dashboard!$C$28/10^3)</f>
        <v>48.24</v>
      </c>
      <c r="L6857" s="39">
        <f>Dashboard!$C$28*Optimization!$Y$6/10^3</f>
        <v>48.24</v>
      </c>
      <c r="M6857">
        <f>IF(Optimization!K6844=1,Optimization!$Y$7*Optimization!H6844*Dashboard!$C$31*Dashboard!$C$32/(10^6),Optimization!$Y$5*Dashboard!$C$33/10^3)</f>
        <v>0</v>
      </c>
      <c r="N6857">
        <f t="shared" si="212"/>
        <v>48.24</v>
      </c>
      <c r="O6857" s="39">
        <v>50</v>
      </c>
      <c r="Q6857">
        <f t="shared" si="213"/>
        <v>48.24</v>
      </c>
    </row>
    <row r="6858" spans="11:17" x14ac:dyDescent="0.2">
      <c r="K6858">
        <f>IF(Optimization!J6845=1,Optimization!I6845*Optimization!$Y$6*(0.5*Dashboard!$C$26*Dashboard!$C$27*(PI()*(Dashboard!$C$23/2)^2)*Optimization!G6845^3)/10^6,Optimization!I6845*Optimization!$Y$6*Dashboard!$C$28/10^3)</f>
        <v>48.24</v>
      </c>
      <c r="L6858" s="39">
        <f>Dashboard!$C$28*Optimization!$Y$6/10^3</f>
        <v>48.24</v>
      </c>
      <c r="M6858">
        <f>IF(Optimization!K6845=1,Optimization!$Y$7*Optimization!H6845*Dashboard!$C$31*Dashboard!$C$32/(10^6),Optimization!$Y$5*Dashboard!$C$33/10^3)</f>
        <v>0</v>
      </c>
      <c r="N6858">
        <f t="shared" si="212"/>
        <v>48.24</v>
      </c>
      <c r="O6858" s="39">
        <v>50</v>
      </c>
      <c r="Q6858">
        <f t="shared" si="213"/>
        <v>48.24</v>
      </c>
    </row>
    <row r="6859" spans="11:17" x14ac:dyDescent="0.2">
      <c r="K6859">
        <f>IF(Optimization!J6846=1,Optimization!I6846*Optimization!$Y$6*(0.5*Dashboard!$C$26*Dashboard!$C$27*(PI()*(Dashboard!$C$23/2)^2)*Optimization!G6846^3)/10^6,Optimization!I6846*Optimization!$Y$6*Dashboard!$C$28/10^3)</f>
        <v>48.24</v>
      </c>
      <c r="L6859" s="39">
        <f>Dashboard!$C$28*Optimization!$Y$6/10^3</f>
        <v>48.24</v>
      </c>
      <c r="M6859">
        <f>IF(Optimization!K6846=1,Optimization!$Y$7*Optimization!H6846*Dashboard!$C$31*Dashboard!$C$32/(10^6),Optimization!$Y$5*Dashboard!$C$33/10^3)</f>
        <v>0</v>
      </c>
      <c r="N6859">
        <f t="shared" si="212"/>
        <v>48.24</v>
      </c>
      <c r="O6859" s="39">
        <v>50</v>
      </c>
      <c r="Q6859">
        <f t="shared" si="213"/>
        <v>48.24</v>
      </c>
    </row>
    <row r="6860" spans="11:17" x14ac:dyDescent="0.2">
      <c r="K6860">
        <f>IF(Optimization!J6847=1,Optimization!I6847*Optimization!$Y$6*(0.5*Dashboard!$C$26*Dashboard!$C$27*(PI()*(Dashboard!$C$23/2)^2)*Optimization!G6847^3)/10^6,Optimization!I6847*Optimization!$Y$6*Dashboard!$C$28/10^3)</f>
        <v>48.24</v>
      </c>
      <c r="L6860" s="39">
        <f>Dashboard!$C$28*Optimization!$Y$6/10^3</f>
        <v>48.24</v>
      </c>
      <c r="M6860">
        <f>IF(Optimization!K6847=1,Optimization!$Y$7*Optimization!H6847*Dashboard!$C$31*Dashboard!$C$32/(10^6),Optimization!$Y$5*Dashboard!$C$33/10^3)</f>
        <v>0</v>
      </c>
      <c r="N6860">
        <f t="shared" si="212"/>
        <v>48.24</v>
      </c>
      <c r="O6860" s="39">
        <v>50</v>
      </c>
      <c r="Q6860">
        <f t="shared" si="213"/>
        <v>48.24</v>
      </c>
    </row>
    <row r="6861" spans="11:17" x14ac:dyDescent="0.2">
      <c r="K6861">
        <f>IF(Optimization!J6848=1,Optimization!I6848*Optimization!$Y$6*(0.5*Dashboard!$C$26*Dashboard!$C$27*(PI()*(Dashboard!$C$23/2)^2)*Optimization!G6848^3)/10^6,Optimization!I6848*Optimization!$Y$6*Dashboard!$C$28/10^3)</f>
        <v>48.24</v>
      </c>
      <c r="L6861" s="39">
        <f>Dashboard!$C$28*Optimization!$Y$6/10^3</f>
        <v>48.24</v>
      </c>
      <c r="M6861">
        <f>IF(Optimization!K6848=1,Optimization!$Y$7*Optimization!H6848*Dashboard!$C$31*Dashboard!$C$32/(10^6),Optimization!$Y$5*Dashboard!$C$33/10^3)</f>
        <v>0</v>
      </c>
      <c r="N6861">
        <f t="shared" si="212"/>
        <v>48.24</v>
      </c>
      <c r="O6861" s="39">
        <v>50</v>
      </c>
      <c r="Q6861">
        <f t="shared" si="213"/>
        <v>48.24</v>
      </c>
    </row>
    <row r="6862" spans="11:17" x14ac:dyDescent="0.2">
      <c r="K6862">
        <f>IF(Optimization!J6849=1,Optimization!I6849*Optimization!$Y$6*(0.5*Dashboard!$C$26*Dashboard!$C$27*(PI()*(Dashboard!$C$23/2)^2)*Optimization!G6849^3)/10^6,Optimization!I6849*Optimization!$Y$6*Dashboard!$C$28/10^3)</f>
        <v>48.24</v>
      </c>
      <c r="L6862" s="39">
        <f>Dashboard!$C$28*Optimization!$Y$6/10^3</f>
        <v>48.24</v>
      </c>
      <c r="M6862">
        <f>IF(Optimization!K6849=1,Optimization!$Y$7*Optimization!H6849*Dashboard!$C$31*Dashboard!$C$32/(10^6),Optimization!$Y$5*Dashboard!$C$33/10^3)</f>
        <v>0</v>
      </c>
      <c r="N6862">
        <f t="shared" si="212"/>
        <v>48.24</v>
      </c>
      <c r="O6862" s="39">
        <v>50</v>
      </c>
      <c r="Q6862">
        <f t="shared" si="213"/>
        <v>48.24</v>
      </c>
    </row>
    <row r="6863" spans="11:17" x14ac:dyDescent="0.2">
      <c r="K6863">
        <f>IF(Optimization!J6850=1,Optimization!I6850*Optimization!$Y$6*(0.5*Dashboard!$C$26*Dashboard!$C$27*(PI()*(Dashboard!$C$23/2)^2)*Optimization!G6850^3)/10^6,Optimization!I6850*Optimization!$Y$6*Dashboard!$C$28/10^3)</f>
        <v>48.24</v>
      </c>
      <c r="L6863" s="39">
        <f>Dashboard!$C$28*Optimization!$Y$6/10^3</f>
        <v>48.24</v>
      </c>
      <c r="M6863">
        <f>IF(Optimization!K6850=1,Optimization!$Y$7*Optimization!H6850*Dashboard!$C$31*Dashboard!$C$32/(10^6),Optimization!$Y$5*Dashboard!$C$33/10^3)</f>
        <v>0</v>
      </c>
      <c r="N6863">
        <f t="shared" si="212"/>
        <v>48.24</v>
      </c>
      <c r="O6863" s="39">
        <v>50</v>
      </c>
      <c r="Q6863">
        <f t="shared" si="213"/>
        <v>48.24</v>
      </c>
    </row>
    <row r="6864" spans="11:17" x14ac:dyDescent="0.2">
      <c r="K6864">
        <f>IF(Optimization!J6851=1,Optimization!I6851*Optimization!$Y$6*(0.5*Dashboard!$C$26*Dashboard!$C$27*(PI()*(Dashboard!$C$23/2)^2)*Optimization!G6851^3)/10^6,Optimization!I6851*Optimization!$Y$6*Dashboard!$C$28/10^3)</f>
        <v>48.24</v>
      </c>
      <c r="L6864" s="39">
        <f>Dashboard!$C$28*Optimization!$Y$6/10^3</f>
        <v>48.24</v>
      </c>
      <c r="M6864">
        <f>IF(Optimization!K6851=1,Optimization!$Y$7*Optimization!H6851*Dashboard!$C$31*Dashboard!$C$32/(10^6),Optimization!$Y$5*Dashboard!$C$33/10^3)</f>
        <v>0</v>
      </c>
      <c r="N6864">
        <f t="shared" si="212"/>
        <v>48.24</v>
      </c>
      <c r="O6864" s="39">
        <v>50</v>
      </c>
      <c r="Q6864">
        <f t="shared" si="213"/>
        <v>48.24</v>
      </c>
    </row>
    <row r="6865" spans="11:17" x14ac:dyDescent="0.2">
      <c r="K6865">
        <f>IF(Optimization!J6852=1,Optimization!I6852*Optimization!$Y$6*(0.5*Dashboard!$C$26*Dashboard!$C$27*(PI()*(Dashboard!$C$23/2)^2)*Optimization!G6852^3)/10^6,Optimization!I6852*Optimization!$Y$6*Dashboard!$C$28/10^3)</f>
        <v>48.24</v>
      </c>
      <c r="L6865" s="39">
        <f>Dashboard!$C$28*Optimization!$Y$6/10^3</f>
        <v>48.24</v>
      </c>
      <c r="M6865">
        <f>IF(Optimization!K6852=1,Optimization!$Y$7*Optimization!H6852*Dashboard!$C$31*Dashboard!$C$32/(10^6),Optimization!$Y$5*Dashboard!$C$33/10^3)</f>
        <v>0</v>
      </c>
      <c r="N6865">
        <f t="shared" si="212"/>
        <v>48.24</v>
      </c>
      <c r="O6865" s="39">
        <v>50</v>
      </c>
      <c r="Q6865">
        <f t="shared" si="213"/>
        <v>48.24</v>
      </c>
    </row>
    <row r="6866" spans="11:17" x14ac:dyDescent="0.2">
      <c r="K6866">
        <f>IF(Optimization!J6853=1,Optimization!I6853*Optimization!$Y$6*(0.5*Dashboard!$C$26*Dashboard!$C$27*(PI()*(Dashboard!$C$23/2)^2)*Optimization!G6853^3)/10^6,Optimization!I6853*Optimization!$Y$6*Dashboard!$C$28/10^3)</f>
        <v>48.24</v>
      </c>
      <c r="L6866" s="39">
        <f>Dashboard!$C$28*Optimization!$Y$6/10^3</f>
        <v>48.24</v>
      </c>
      <c r="M6866">
        <f>IF(Optimization!K6853=1,Optimization!$Y$7*Optimization!H6853*Dashboard!$C$31*Dashboard!$C$32/(10^6),Optimization!$Y$5*Dashboard!$C$33/10^3)</f>
        <v>0</v>
      </c>
      <c r="N6866">
        <f t="shared" ref="N6866:N6929" si="214">K6866+M6866</f>
        <v>48.24</v>
      </c>
      <c r="O6866" s="39">
        <v>50</v>
      </c>
      <c r="Q6866">
        <f t="shared" ref="Q6866:Q6929" si="215">IF(N6866&gt;O6866,O6866,N6866)</f>
        <v>48.24</v>
      </c>
    </row>
    <row r="6867" spans="11:17" x14ac:dyDescent="0.2">
      <c r="K6867">
        <f>IF(Optimization!J6854=1,Optimization!I6854*Optimization!$Y$6*(0.5*Dashboard!$C$26*Dashboard!$C$27*(PI()*(Dashboard!$C$23/2)^2)*Optimization!G6854^3)/10^6,Optimization!I6854*Optimization!$Y$6*Dashboard!$C$28/10^3)</f>
        <v>44.536511910962837</v>
      </c>
      <c r="L6867" s="39">
        <f>Dashboard!$C$28*Optimization!$Y$6/10^3</f>
        <v>48.24</v>
      </c>
      <c r="M6867">
        <f>IF(Optimization!K6854=1,Optimization!$Y$7*Optimization!H6854*Dashboard!$C$31*Dashboard!$C$32/(10^6),Optimization!$Y$5*Dashboard!$C$33/10^3)</f>
        <v>0</v>
      </c>
      <c r="N6867">
        <f t="shared" si="214"/>
        <v>44.536511910962837</v>
      </c>
      <c r="O6867" s="39">
        <v>50</v>
      </c>
      <c r="Q6867">
        <f t="shared" si="215"/>
        <v>44.536511910962837</v>
      </c>
    </row>
    <row r="6868" spans="11:17" x14ac:dyDescent="0.2">
      <c r="K6868">
        <f>IF(Optimization!J6855=1,Optimization!I6855*Optimization!$Y$6*(0.5*Dashboard!$C$26*Dashboard!$C$27*(PI()*(Dashboard!$C$23/2)^2)*Optimization!G6855^3)/10^6,Optimization!I6855*Optimization!$Y$6*Dashboard!$C$28/10^3)</f>
        <v>38.285789766314664</v>
      </c>
      <c r="L6868" s="39">
        <f>Dashboard!$C$28*Optimization!$Y$6/10^3</f>
        <v>48.24</v>
      </c>
      <c r="M6868">
        <f>IF(Optimization!K6855=1,Optimization!$Y$7*Optimization!H6855*Dashboard!$C$31*Dashboard!$C$32/(10^6),Optimization!$Y$5*Dashboard!$C$33/10^3)</f>
        <v>0</v>
      </c>
      <c r="N6868">
        <f t="shared" si="214"/>
        <v>38.285789766314664</v>
      </c>
      <c r="O6868" s="39">
        <v>50</v>
      </c>
      <c r="Q6868">
        <f t="shared" si="215"/>
        <v>38.285789766314664</v>
      </c>
    </row>
    <row r="6869" spans="11:17" x14ac:dyDescent="0.2">
      <c r="K6869">
        <f>IF(Optimization!J6856=1,Optimization!I6856*Optimization!$Y$6*(0.5*Dashboard!$C$26*Dashboard!$C$27*(PI()*(Dashboard!$C$23/2)^2)*Optimization!G6856^3)/10^6,Optimization!I6856*Optimization!$Y$6*Dashboard!$C$28/10^3)</f>
        <v>33.304712329454041</v>
      </c>
      <c r="L6869" s="39">
        <f>Dashboard!$C$28*Optimization!$Y$6/10^3</f>
        <v>48.24</v>
      </c>
      <c r="M6869">
        <f>IF(Optimization!K6856=1,Optimization!$Y$7*Optimization!H6856*Dashboard!$C$31*Dashboard!$C$32/(10^6),Optimization!$Y$5*Dashboard!$C$33/10^3)</f>
        <v>0</v>
      </c>
      <c r="N6869">
        <f t="shared" si="214"/>
        <v>33.304712329454041</v>
      </c>
      <c r="O6869" s="39">
        <v>50</v>
      </c>
      <c r="Q6869">
        <f t="shared" si="215"/>
        <v>33.304712329454041</v>
      </c>
    </row>
    <row r="6870" spans="11:17" x14ac:dyDescent="0.2">
      <c r="K6870">
        <f>IF(Optimization!J6857=1,Optimization!I6857*Optimization!$Y$6*(0.5*Dashboard!$C$26*Dashboard!$C$27*(PI()*(Dashboard!$C$23/2)^2)*Optimization!G6857^3)/10^6,Optimization!I6857*Optimization!$Y$6*Dashboard!$C$28/10^3)</f>
        <v>32.910318541574782</v>
      </c>
      <c r="L6870" s="39">
        <f>Dashboard!$C$28*Optimization!$Y$6/10^3</f>
        <v>48.24</v>
      </c>
      <c r="M6870">
        <f>IF(Optimization!K6857=1,Optimization!$Y$7*Optimization!H6857*Dashboard!$C$31*Dashboard!$C$32/(10^6),Optimization!$Y$5*Dashboard!$C$33/10^3)</f>
        <v>0</v>
      </c>
      <c r="N6870">
        <f t="shared" si="214"/>
        <v>32.910318541574782</v>
      </c>
      <c r="O6870" s="39">
        <v>50</v>
      </c>
      <c r="Q6870">
        <f t="shared" si="215"/>
        <v>32.910318541574782</v>
      </c>
    </row>
    <row r="6871" spans="11:17" x14ac:dyDescent="0.2">
      <c r="K6871">
        <f>IF(Optimization!J6858=1,Optimization!I6858*Optimization!$Y$6*(0.5*Dashboard!$C$26*Dashboard!$C$27*(PI()*(Dashboard!$C$23/2)^2)*Optimization!G6858^3)/10^6,Optimization!I6858*Optimization!$Y$6*Dashboard!$C$28/10^3)</f>
        <v>35.599256714237157</v>
      </c>
      <c r="L6871" s="39">
        <f>Dashboard!$C$28*Optimization!$Y$6/10^3</f>
        <v>48.24</v>
      </c>
      <c r="M6871">
        <f>IF(Optimization!K6858=1,Optimization!$Y$7*Optimization!H6858*Dashboard!$C$31*Dashboard!$C$32/(10^6),Optimization!$Y$5*Dashboard!$C$33/10^3)</f>
        <v>0</v>
      </c>
      <c r="N6871">
        <f t="shared" si="214"/>
        <v>35.599256714237157</v>
      </c>
      <c r="O6871" s="39">
        <v>50</v>
      </c>
      <c r="Q6871">
        <f t="shared" si="215"/>
        <v>35.599256714237157</v>
      </c>
    </row>
    <row r="6872" spans="11:17" x14ac:dyDescent="0.2">
      <c r="K6872">
        <f>IF(Optimization!J6859=1,Optimization!I6859*Optimization!$Y$6*(0.5*Dashboard!$C$26*Dashboard!$C$27*(PI()*(Dashboard!$C$23/2)^2)*Optimization!G6859^3)/10^6,Optimization!I6859*Optimization!$Y$6*Dashboard!$C$28/10^3)</f>
        <v>44.05762880965738</v>
      </c>
      <c r="L6872" s="39">
        <f>Dashboard!$C$28*Optimization!$Y$6/10^3</f>
        <v>48.24</v>
      </c>
      <c r="M6872">
        <f>IF(Optimization!K6859=1,Optimization!$Y$7*Optimization!H6859*Dashboard!$C$31*Dashboard!$C$32/(10^6),Optimization!$Y$5*Dashboard!$C$33/10^3)</f>
        <v>0</v>
      </c>
      <c r="N6872">
        <f t="shared" si="214"/>
        <v>44.05762880965738</v>
      </c>
      <c r="O6872" s="39">
        <v>50</v>
      </c>
      <c r="Q6872">
        <f t="shared" si="215"/>
        <v>44.05762880965738</v>
      </c>
    </row>
    <row r="6873" spans="11:17" x14ac:dyDescent="0.2">
      <c r="K6873">
        <f>IF(Optimization!J6860=1,Optimization!I6860*Optimization!$Y$6*(0.5*Dashboard!$C$26*Dashboard!$C$27*(PI()*(Dashboard!$C$23/2)^2)*Optimization!G6860^3)/10^6,Optimization!I6860*Optimization!$Y$6*Dashboard!$C$28/10^3)</f>
        <v>48.24</v>
      </c>
      <c r="L6873" s="39">
        <f>Dashboard!$C$28*Optimization!$Y$6/10^3</f>
        <v>48.24</v>
      </c>
      <c r="M6873">
        <f>IF(Optimization!K6860=1,Optimization!$Y$7*Optimization!H6860*Dashboard!$C$31*Dashboard!$C$32/(10^6),Optimization!$Y$5*Dashboard!$C$33/10^3)</f>
        <v>0</v>
      </c>
      <c r="N6873">
        <f t="shared" si="214"/>
        <v>48.24</v>
      </c>
      <c r="O6873" s="39">
        <v>50</v>
      </c>
      <c r="Q6873">
        <f t="shared" si="215"/>
        <v>48.24</v>
      </c>
    </row>
    <row r="6874" spans="11:17" x14ac:dyDescent="0.2">
      <c r="K6874">
        <f>IF(Optimization!J6861=1,Optimization!I6861*Optimization!$Y$6*(0.5*Dashboard!$C$26*Dashboard!$C$27*(PI()*(Dashboard!$C$23/2)^2)*Optimization!G6861^3)/10^6,Optimization!I6861*Optimization!$Y$6*Dashboard!$C$28/10^3)</f>
        <v>48.24</v>
      </c>
      <c r="L6874" s="39">
        <f>Dashboard!$C$28*Optimization!$Y$6/10^3</f>
        <v>48.24</v>
      </c>
      <c r="M6874">
        <f>IF(Optimization!K6861=1,Optimization!$Y$7*Optimization!H6861*Dashboard!$C$31*Dashboard!$C$32/(10^6),Optimization!$Y$5*Dashboard!$C$33/10^3)</f>
        <v>0</v>
      </c>
      <c r="N6874">
        <f t="shared" si="214"/>
        <v>48.24</v>
      </c>
      <c r="O6874" s="39">
        <v>50</v>
      </c>
      <c r="Q6874">
        <f t="shared" si="215"/>
        <v>48.24</v>
      </c>
    </row>
    <row r="6875" spans="11:17" x14ac:dyDescent="0.2">
      <c r="K6875">
        <f>IF(Optimization!J6862=1,Optimization!I6862*Optimization!$Y$6*(0.5*Dashboard!$C$26*Dashboard!$C$27*(PI()*(Dashboard!$C$23/2)^2)*Optimization!G6862^3)/10^6,Optimization!I6862*Optimization!$Y$6*Dashboard!$C$28/10^3)</f>
        <v>48.24</v>
      </c>
      <c r="L6875" s="39">
        <f>Dashboard!$C$28*Optimization!$Y$6/10^3</f>
        <v>48.24</v>
      </c>
      <c r="M6875">
        <f>IF(Optimization!K6862=1,Optimization!$Y$7*Optimization!H6862*Dashboard!$C$31*Dashboard!$C$32/(10^6),Optimization!$Y$5*Dashboard!$C$33/10^3)</f>
        <v>0</v>
      </c>
      <c r="N6875">
        <f t="shared" si="214"/>
        <v>48.24</v>
      </c>
      <c r="O6875" s="39">
        <v>50</v>
      </c>
      <c r="Q6875">
        <f t="shared" si="215"/>
        <v>48.24</v>
      </c>
    </row>
    <row r="6876" spans="11:17" x14ac:dyDescent="0.2">
      <c r="K6876">
        <f>IF(Optimization!J6863=1,Optimization!I6863*Optimization!$Y$6*(0.5*Dashboard!$C$26*Dashboard!$C$27*(PI()*(Dashboard!$C$23/2)^2)*Optimization!G6863^3)/10^6,Optimization!I6863*Optimization!$Y$6*Dashboard!$C$28/10^3)</f>
        <v>48.24</v>
      </c>
      <c r="L6876" s="39">
        <f>Dashboard!$C$28*Optimization!$Y$6/10^3</f>
        <v>48.24</v>
      </c>
      <c r="M6876">
        <f>IF(Optimization!K6863=1,Optimization!$Y$7*Optimization!H6863*Dashboard!$C$31*Dashboard!$C$32/(10^6),Optimization!$Y$5*Dashboard!$C$33/10^3)</f>
        <v>0</v>
      </c>
      <c r="N6876">
        <f t="shared" si="214"/>
        <v>48.24</v>
      </c>
      <c r="O6876" s="39">
        <v>50</v>
      </c>
      <c r="Q6876">
        <f t="shared" si="215"/>
        <v>48.24</v>
      </c>
    </row>
    <row r="6877" spans="11:17" x14ac:dyDescent="0.2">
      <c r="K6877">
        <f>IF(Optimization!J6864=1,Optimization!I6864*Optimization!$Y$6*(0.5*Dashboard!$C$26*Dashboard!$C$27*(PI()*(Dashboard!$C$23/2)^2)*Optimization!G6864^3)/10^6,Optimization!I6864*Optimization!$Y$6*Dashboard!$C$28/10^3)</f>
        <v>48.24</v>
      </c>
      <c r="L6877" s="39">
        <f>Dashboard!$C$28*Optimization!$Y$6/10^3</f>
        <v>48.24</v>
      </c>
      <c r="M6877">
        <f>IF(Optimization!K6864=1,Optimization!$Y$7*Optimization!H6864*Dashboard!$C$31*Dashboard!$C$32/(10^6),Optimization!$Y$5*Dashboard!$C$33/10^3)</f>
        <v>0</v>
      </c>
      <c r="N6877">
        <f t="shared" si="214"/>
        <v>48.24</v>
      </c>
      <c r="O6877" s="39">
        <v>50</v>
      </c>
      <c r="Q6877">
        <f t="shared" si="215"/>
        <v>48.24</v>
      </c>
    </row>
    <row r="6878" spans="11:17" x14ac:dyDescent="0.2">
      <c r="K6878">
        <f>IF(Optimization!J6865=1,Optimization!I6865*Optimization!$Y$6*(0.5*Dashboard!$C$26*Dashboard!$C$27*(PI()*(Dashboard!$C$23/2)^2)*Optimization!G6865^3)/10^6,Optimization!I6865*Optimization!$Y$6*Dashboard!$C$28/10^3)</f>
        <v>48.24</v>
      </c>
      <c r="L6878" s="39">
        <f>Dashboard!$C$28*Optimization!$Y$6/10^3</f>
        <v>48.24</v>
      </c>
      <c r="M6878">
        <f>IF(Optimization!K6865=1,Optimization!$Y$7*Optimization!H6865*Dashboard!$C$31*Dashboard!$C$32/(10^6),Optimization!$Y$5*Dashboard!$C$33/10^3)</f>
        <v>0</v>
      </c>
      <c r="N6878">
        <f t="shared" si="214"/>
        <v>48.24</v>
      </c>
      <c r="O6878" s="39">
        <v>50</v>
      </c>
      <c r="Q6878">
        <f t="shared" si="215"/>
        <v>48.24</v>
      </c>
    </row>
    <row r="6879" spans="11:17" x14ac:dyDescent="0.2">
      <c r="K6879">
        <f>IF(Optimization!J6866=1,Optimization!I6866*Optimization!$Y$6*(0.5*Dashboard!$C$26*Dashboard!$C$27*(PI()*(Dashboard!$C$23/2)^2)*Optimization!G6866^3)/10^6,Optimization!I6866*Optimization!$Y$6*Dashboard!$C$28/10^3)</f>
        <v>48.24</v>
      </c>
      <c r="L6879" s="39">
        <f>Dashboard!$C$28*Optimization!$Y$6/10^3</f>
        <v>48.24</v>
      </c>
      <c r="M6879">
        <f>IF(Optimization!K6866=1,Optimization!$Y$7*Optimization!H6866*Dashboard!$C$31*Dashboard!$C$32/(10^6),Optimization!$Y$5*Dashboard!$C$33/10^3)</f>
        <v>0</v>
      </c>
      <c r="N6879">
        <f t="shared" si="214"/>
        <v>48.24</v>
      </c>
      <c r="O6879" s="39">
        <v>50</v>
      </c>
      <c r="Q6879">
        <f t="shared" si="215"/>
        <v>48.24</v>
      </c>
    </row>
    <row r="6880" spans="11:17" x14ac:dyDescent="0.2">
      <c r="K6880">
        <f>IF(Optimization!J6867=1,Optimization!I6867*Optimization!$Y$6*(0.5*Dashboard!$C$26*Dashboard!$C$27*(PI()*(Dashboard!$C$23/2)^2)*Optimization!G6867^3)/10^6,Optimization!I6867*Optimization!$Y$6*Dashboard!$C$28/10^3)</f>
        <v>48.24</v>
      </c>
      <c r="L6880" s="39">
        <f>Dashboard!$C$28*Optimization!$Y$6/10^3</f>
        <v>48.24</v>
      </c>
      <c r="M6880">
        <f>IF(Optimization!K6867=1,Optimization!$Y$7*Optimization!H6867*Dashboard!$C$31*Dashboard!$C$32/(10^6),Optimization!$Y$5*Dashboard!$C$33/10^3)</f>
        <v>0</v>
      </c>
      <c r="N6880">
        <f t="shared" si="214"/>
        <v>48.24</v>
      </c>
      <c r="O6880" s="39">
        <v>50</v>
      </c>
      <c r="Q6880">
        <f t="shared" si="215"/>
        <v>48.24</v>
      </c>
    </row>
    <row r="6881" spans="11:17" x14ac:dyDescent="0.2">
      <c r="K6881">
        <f>IF(Optimization!J6868=1,Optimization!I6868*Optimization!$Y$6*(0.5*Dashboard!$C$26*Dashboard!$C$27*(PI()*(Dashboard!$C$23/2)^2)*Optimization!G6868^3)/10^6,Optimization!I6868*Optimization!$Y$6*Dashboard!$C$28/10^3)</f>
        <v>48.24</v>
      </c>
      <c r="L6881" s="39">
        <f>Dashboard!$C$28*Optimization!$Y$6/10^3</f>
        <v>48.24</v>
      </c>
      <c r="M6881">
        <f>IF(Optimization!K6868=1,Optimization!$Y$7*Optimization!H6868*Dashboard!$C$31*Dashboard!$C$32/(10^6),Optimization!$Y$5*Dashboard!$C$33/10^3)</f>
        <v>0</v>
      </c>
      <c r="N6881">
        <f t="shared" si="214"/>
        <v>48.24</v>
      </c>
      <c r="O6881" s="39">
        <v>50</v>
      </c>
      <c r="Q6881">
        <f t="shared" si="215"/>
        <v>48.24</v>
      </c>
    </row>
    <row r="6882" spans="11:17" x14ac:dyDescent="0.2">
      <c r="K6882">
        <f>IF(Optimization!J6869=1,Optimization!I6869*Optimization!$Y$6*(0.5*Dashboard!$C$26*Dashboard!$C$27*(PI()*(Dashboard!$C$23/2)^2)*Optimization!G6869^3)/10^6,Optimization!I6869*Optimization!$Y$6*Dashboard!$C$28/10^3)</f>
        <v>48.24</v>
      </c>
      <c r="L6882" s="39">
        <f>Dashboard!$C$28*Optimization!$Y$6/10^3</f>
        <v>48.24</v>
      </c>
      <c r="M6882">
        <f>IF(Optimization!K6869=1,Optimization!$Y$7*Optimization!H6869*Dashboard!$C$31*Dashboard!$C$32/(10^6),Optimization!$Y$5*Dashboard!$C$33/10^3)</f>
        <v>0</v>
      </c>
      <c r="N6882">
        <f t="shared" si="214"/>
        <v>48.24</v>
      </c>
      <c r="O6882" s="39">
        <v>50</v>
      </c>
      <c r="Q6882">
        <f t="shared" si="215"/>
        <v>48.24</v>
      </c>
    </row>
    <row r="6883" spans="11:17" x14ac:dyDescent="0.2">
      <c r="K6883">
        <f>IF(Optimization!J6870=1,Optimization!I6870*Optimization!$Y$6*(0.5*Dashboard!$C$26*Dashboard!$C$27*(PI()*(Dashboard!$C$23/2)^2)*Optimization!G6870^3)/10^6,Optimization!I6870*Optimization!$Y$6*Dashboard!$C$28/10^3)</f>
        <v>48.24</v>
      </c>
      <c r="L6883" s="39">
        <f>Dashboard!$C$28*Optimization!$Y$6/10^3</f>
        <v>48.24</v>
      </c>
      <c r="M6883">
        <f>IF(Optimization!K6870=1,Optimization!$Y$7*Optimization!H6870*Dashboard!$C$31*Dashboard!$C$32/(10^6),Optimization!$Y$5*Dashboard!$C$33/10^3)</f>
        <v>0</v>
      </c>
      <c r="N6883">
        <f t="shared" si="214"/>
        <v>48.24</v>
      </c>
      <c r="O6883" s="39">
        <v>50</v>
      </c>
      <c r="Q6883">
        <f t="shared" si="215"/>
        <v>48.24</v>
      </c>
    </row>
    <row r="6884" spans="11:17" x14ac:dyDescent="0.2">
      <c r="K6884">
        <f>IF(Optimization!J6871=1,Optimization!I6871*Optimization!$Y$6*(0.5*Dashboard!$C$26*Dashboard!$C$27*(PI()*(Dashboard!$C$23/2)^2)*Optimization!G6871^3)/10^6,Optimization!I6871*Optimization!$Y$6*Dashboard!$C$28/10^3)</f>
        <v>43.267140137183624</v>
      </c>
      <c r="L6884" s="39">
        <f>Dashboard!$C$28*Optimization!$Y$6/10^3</f>
        <v>48.24</v>
      </c>
      <c r="M6884">
        <f>IF(Optimization!K6871=1,Optimization!$Y$7*Optimization!H6871*Dashboard!$C$31*Dashboard!$C$32/(10^6),Optimization!$Y$5*Dashboard!$C$33/10^3)</f>
        <v>0</v>
      </c>
      <c r="N6884">
        <f t="shared" si="214"/>
        <v>43.267140137183624</v>
      </c>
      <c r="O6884" s="39">
        <v>50</v>
      </c>
      <c r="Q6884">
        <f t="shared" si="215"/>
        <v>43.267140137183624</v>
      </c>
    </row>
    <row r="6885" spans="11:17" x14ac:dyDescent="0.2">
      <c r="K6885">
        <f>IF(Optimization!J6872=1,Optimization!I6872*Optimization!$Y$6*(0.5*Dashboard!$C$26*Dashboard!$C$27*(PI()*(Dashboard!$C$23/2)^2)*Optimization!G6872^3)/10^6,Optimization!I6872*Optimization!$Y$6*Dashboard!$C$28/10^3)</f>
        <v>38.430811543407508</v>
      </c>
      <c r="L6885" s="39">
        <f>Dashboard!$C$28*Optimization!$Y$6/10^3</f>
        <v>48.24</v>
      </c>
      <c r="M6885">
        <f>IF(Optimization!K6872=1,Optimization!$Y$7*Optimization!H6872*Dashboard!$C$31*Dashboard!$C$32/(10^6),Optimization!$Y$5*Dashboard!$C$33/10^3)</f>
        <v>0</v>
      </c>
      <c r="N6885">
        <f t="shared" si="214"/>
        <v>38.430811543407508</v>
      </c>
      <c r="O6885" s="39">
        <v>50</v>
      </c>
      <c r="Q6885">
        <f t="shared" si="215"/>
        <v>38.430811543407508</v>
      </c>
    </row>
    <row r="6886" spans="11:17" x14ac:dyDescent="0.2">
      <c r="K6886">
        <f>IF(Optimization!J6873=1,Optimization!I6873*Optimization!$Y$6*(0.5*Dashboard!$C$26*Dashboard!$C$27*(PI()*(Dashboard!$C$23/2)^2)*Optimization!G6873^3)/10^6,Optimization!I6873*Optimization!$Y$6*Dashboard!$C$28/10^3)</f>
        <v>34.506773816746907</v>
      </c>
      <c r="L6886" s="39">
        <f>Dashboard!$C$28*Optimization!$Y$6/10^3</f>
        <v>48.24</v>
      </c>
      <c r="M6886">
        <f>IF(Optimization!K6873=1,Optimization!$Y$7*Optimization!H6873*Dashboard!$C$31*Dashboard!$C$32/(10^6),Optimization!$Y$5*Dashboard!$C$33/10^3)</f>
        <v>0</v>
      </c>
      <c r="N6886">
        <f t="shared" si="214"/>
        <v>34.506773816746907</v>
      </c>
      <c r="O6886" s="39">
        <v>50</v>
      </c>
      <c r="Q6886">
        <f t="shared" si="215"/>
        <v>34.506773816746907</v>
      </c>
    </row>
    <row r="6887" spans="11:17" x14ac:dyDescent="0.2">
      <c r="K6887">
        <f>IF(Optimization!J6874=1,Optimization!I6874*Optimization!$Y$6*(0.5*Dashboard!$C$26*Dashboard!$C$27*(PI()*(Dashboard!$C$23/2)^2)*Optimization!G6874^3)/10^6,Optimization!I6874*Optimization!$Y$6*Dashboard!$C$28/10^3)</f>
        <v>32.910318541574782</v>
      </c>
      <c r="L6887" s="39">
        <f>Dashboard!$C$28*Optimization!$Y$6/10^3</f>
        <v>48.24</v>
      </c>
      <c r="M6887">
        <f>IF(Optimization!K6874=1,Optimization!$Y$7*Optimization!H6874*Dashboard!$C$31*Dashboard!$C$32/(10^6),Optimization!$Y$5*Dashboard!$C$33/10^3)</f>
        <v>0</v>
      </c>
      <c r="N6887">
        <f t="shared" si="214"/>
        <v>32.910318541574782</v>
      </c>
      <c r="O6887" s="39">
        <v>50</v>
      </c>
      <c r="Q6887">
        <f t="shared" si="215"/>
        <v>32.910318541574782</v>
      </c>
    </row>
    <row r="6888" spans="11:17" x14ac:dyDescent="0.2">
      <c r="K6888">
        <f>IF(Optimization!J6875=1,Optimization!I6875*Optimization!$Y$6*(0.5*Dashboard!$C$26*Dashboard!$C$27*(PI()*(Dashboard!$C$23/2)^2)*Optimization!G6875^3)/10^6,Optimization!I6875*Optimization!$Y$6*Dashboard!$C$28/10^3)</f>
        <v>32.389320609550069</v>
      </c>
      <c r="L6888" s="39">
        <f>Dashboard!$C$28*Optimization!$Y$6/10^3</f>
        <v>48.24</v>
      </c>
      <c r="M6888">
        <f>IF(Optimization!K6875=1,Optimization!$Y$7*Optimization!H6875*Dashboard!$C$31*Dashboard!$C$32/(10^6),Optimization!$Y$5*Dashboard!$C$33/10^3)</f>
        <v>0</v>
      </c>
      <c r="N6888">
        <f t="shared" si="214"/>
        <v>32.389320609550069</v>
      </c>
      <c r="O6888" s="39">
        <v>50</v>
      </c>
      <c r="Q6888">
        <f t="shared" si="215"/>
        <v>32.389320609550069</v>
      </c>
    </row>
    <row r="6889" spans="11:17" x14ac:dyDescent="0.2">
      <c r="K6889">
        <f>IF(Optimization!J6876=1,Optimization!I6876*Optimization!$Y$6*(0.5*Dashboard!$C$26*Dashboard!$C$27*(PI()*(Dashboard!$C$23/2)^2)*Optimization!G6876^3)/10^6,Optimization!I6876*Optimization!$Y$6*Dashboard!$C$28/10^3)</f>
        <v>24.140418033545597</v>
      </c>
      <c r="L6889" s="39">
        <f>Dashboard!$C$28*Optimization!$Y$6/10^3</f>
        <v>48.24</v>
      </c>
      <c r="M6889">
        <f>IF(Optimization!K6876=1,Optimization!$Y$7*Optimization!H6876*Dashboard!$C$31*Dashboard!$C$32/(10^6),Optimization!$Y$5*Dashboard!$C$33/10^3)</f>
        <v>0</v>
      </c>
      <c r="N6889">
        <f t="shared" si="214"/>
        <v>24.140418033545597</v>
      </c>
      <c r="O6889" s="39">
        <v>50</v>
      </c>
      <c r="Q6889">
        <f t="shared" si="215"/>
        <v>24.140418033545597</v>
      </c>
    </row>
    <row r="6890" spans="11:17" x14ac:dyDescent="0.2">
      <c r="K6890">
        <f>IF(Optimization!J6877=1,Optimization!I6877*Optimization!$Y$6*(0.5*Dashboard!$C$26*Dashboard!$C$27*(PI()*(Dashboard!$C$23/2)^2)*Optimization!G6877^3)/10^6,Optimization!I6877*Optimization!$Y$6*Dashboard!$C$28/10^3)</f>
        <v>20.410374199316685</v>
      </c>
      <c r="L6890" s="39">
        <f>Dashboard!$C$28*Optimization!$Y$6/10^3</f>
        <v>48.24</v>
      </c>
      <c r="M6890">
        <f>IF(Optimization!K6877=1,Optimization!$Y$7*Optimization!H6877*Dashboard!$C$31*Dashboard!$C$32/(10^6),Optimization!$Y$5*Dashboard!$C$33/10^3)</f>
        <v>0</v>
      </c>
      <c r="N6890">
        <f t="shared" si="214"/>
        <v>20.410374199316685</v>
      </c>
      <c r="O6890" s="39">
        <v>50</v>
      </c>
      <c r="Q6890">
        <f t="shared" si="215"/>
        <v>20.410374199316685</v>
      </c>
    </row>
    <row r="6891" spans="11:17" x14ac:dyDescent="0.2">
      <c r="K6891">
        <f>IF(Optimization!J6878=1,Optimization!I6878*Optimization!$Y$6*(0.5*Dashboard!$C$26*Dashboard!$C$27*(PI()*(Dashboard!$C$23/2)^2)*Optimization!G6878^3)/10^6,Optimization!I6878*Optimization!$Y$6*Dashboard!$C$28/10^3)</f>
        <v>28.063134237537962</v>
      </c>
      <c r="L6891" s="39">
        <f>Dashboard!$C$28*Optimization!$Y$6/10^3</f>
        <v>48.24</v>
      </c>
      <c r="M6891">
        <f>IF(Optimization!K6878=1,Optimization!$Y$7*Optimization!H6878*Dashboard!$C$31*Dashboard!$C$32/(10^6),Optimization!$Y$5*Dashboard!$C$33/10^3)</f>
        <v>0</v>
      </c>
      <c r="N6891">
        <f t="shared" si="214"/>
        <v>28.063134237537962</v>
      </c>
      <c r="O6891" s="39">
        <v>50</v>
      </c>
      <c r="Q6891">
        <f t="shared" si="215"/>
        <v>28.063134237537962</v>
      </c>
    </row>
    <row r="6892" spans="11:17" x14ac:dyDescent="0.2">
      <c r="K6892">
        <f>IF(Optimization!J6879=1,Optimization!I6879*Optimization!$Y$6*(0.5*Dashboard!$C$26*Dashboard!$C$27*(PI()*(Dashboard!$C$23/2)^2)*Optimization!G6879^3)/10^6,Optimization!I6879*Optimization!$Y$6*Dashboard!$C$28/10^3)</f>
        <v>17.426394977840079</v>
      </c>
      <c r="L6892" s="39">
        <f>Dashboard!$C$28*Optimization!$Y$6/10^3</f>
        <v>48.24</v>
      </c>
      <c r="M6892">
        <f>IF(Optimization!K6879=1,Optimization!$Y$7*Optimization!H6879*Dashboard!$C$31*Dashboard!$C$32/(10^6),Optimization!$Y$5*Dashboard!$C$33/10^3)</f>
        <v>0</v>
      </c>
      <c r="N6892">
        <f t="shared" si="214"/>
        <v>17.426394977840079</v>
      </c>
      <c r="O6892" s="39">
        <v>50</v>
      </c>
      <c r="Q6892">
        <f t="shared" si="215"/>
        <v>17.426394977840079</v>
      </c>
    </row>
    <row r="6893" spans="11:17" x14ac:dyDescent="0.2">
      <c r="K6893">
        <f>IF(Optimization!J6880=1,Optimization!I6880*Optimization!$Y$6*(0.5*Dashboard!$C$26*Dashboard!$C$27*(PI()*(Dashboard!$C$23/2)^2)*Optimization!G6880^3)/10^6,Optimization!I6880*Optimization!$Y$6*Dashboard!$C$28/10^3)</f>
        <v>9.5968357361629852</v>
      </c>
      <c r="L6893" s="39">
        <f>Dashboard!$C$28*Optimization!$Y$6/10^3</f>
        <v>48.24</v>
      </c>
      <c r="M6893">
        <f>IF(Optimization!K6880=1,Optimization!$Y$7*Optimization!H6880*Dashboard!$C$31*Dashboard!$C$32/(10^6),Optimization!$Y$5*Dashboard!$C$33/10^3)</f>
        <v>0</v>
      </c>
      <c r="N6893">
        <f t="shared" si="214"/>
        <v>9.5968357361629852</v>
      </c>
      <c r="O6893" s="39">
        <v>50</v>
      </c>
      <c r="Q6893">
        <f t="shared" si="215"/>
        <v>9.5968357361629852</v>
      </c>
    </row>
    <row r="6894" spans="11:17" x14ac:dyDescent="0.2">
      <c r="K6894">
        <f>IF(Optimization!J6881=1,Optimization!I6881*Optimization!$Y$6*(0.5*Dashboard!$C$26*Dashboard!$C$27*(PI()*(Dashboard!$C$23/2)^2)*Optimization!G6881^3)/10^6,Optimization!I6881*Optimization!$Y$6*Dashboard!$C$28/10^3)</f>
        <v>6.7199641879983742</v>
      </c>
      <c r="L6894" s="39">
        <f>Dashboard!$C$28*Optimization!$Y$6/10^3</f>
        <v>48.24</v>
      </c>
      <c r="M6894">
        <f>IF(Optimization!K6881=1,Optimization!$Y$7*Optimization!H6881*Dashboard!$C$31*Dashboard!$C$32/(10^6),Optimization!$Y$5*Dashboard!$C$33/10^3)</f>
        <v>0</v>
      </c>
      <c r="N6894">
        <f t="shared" si="214"/>
        <v>6.7199641879983742</v>
      </c>
      <c r="O6894" s="39">
        <v>50</v>
      </c>
      <c r="Q6894">
        <f t="shared" si="215"/>
        <v>6.7199641879983742</v>
      </c>
    </row>
    <row r="6895" spans="11:17" x14ac:dyDescent="0.2">
      <c r="K6895">
        <f>IF(Optimization!J6882=1,Optimization!I6882*Optimization!$Y$6*(0.5*Dashboard!$C$26*Dashboard!$C$27*(PI()*(Dashboard!$C$23/2)^2)*Optimization!G6882^3)/10^6,Optimization!I6882*Optimization!$Y$6*Dashboard!$C$28/10^3)</f>
        <v>11.046174744036549</v>
      </c>
      <c r="L6895" s="39">
        <f>Dashboard!$C$28*Optimization!$Y$6/10^3</f>
        <v>48.24</v>
      </c>
      <c r="M6895">
        <f>IF(Optimization!K6882=1,Optimization!$Y$7*Optimization!H6882*Dashboard!$C$31*Dashboard!$C$32/(10^6),Optimization!$Y$5*Dashboard!$C$33/10^3)</f>
        <v>0</v>
      </c>
      <c r="N6895">
        <f t="shared" si="214"/>
        <v>11.046174744036549</v>
      </c>
      <c r="O6895" s="39">
        <v>50</v>
      </c>
      <c r="Q6895">
        <f t="shared" si="215"/>
        <v>11.046174744036549</v>
      </c>
    </row>
    <row r="6896" spans="11:17" x14ac:dyDescent="0.2">
      <c r="K6896">
        <f>IF(Optimization!J6883=1,Optimization!I6883*Optimization!$Y$6*(0.5*Dashboard!$C$26*Dashboard!$C$27*(PI()*(Dashboard!$C$23/2)^2)*Optimization!G6883^3)/10^6,Optimization!I6883*Optimization!$Y$6*Dashboard!$C$28/10^3)</f>
        <v>29.136256171515306</v>
      </c>
      <c r="L6896" s="39">
        <f>Dashboard!$C$28*Optimization!$Y$6/10^3</f>
        <v>48.24</v>
      </c>
      <c r="M6896">
        <f>IF(Optimization!K6883=1,Optimization!$Y$7*Optimization!H6883*Dashboard!$C$31*Dashboard!$C$32/(10^6),Optimization!$Y$5*Dashboard!$C$33/10^3)</f>
        <v>0</v>
      </c>
      <c r="N6896">
        <f t="shared" si="214"/>
        <v>29.136256171515306</v>
      </c>
      <c r="O6896" s="39">
        <v>50</v>
      </c>
      <c r="Q6896">
        <f t="shared" si="215"/>
        <v>29.136256171515306</v>
      </c>
    </row>
    <row r="6897" spans="11:17" x14ac:dyDescent="0.2">
      <c r="K6897">
        <f>IF(Optimization!J6884=1,Optimization!I6884*Optimization!$Y$6*(0.5*Dashboard!$C$26*Dashboard!$C$27*(PI()*(Dashboard!$C$23/2)^2)*Optimization!G6884^3)/10^6,Optimization!I6884*Optimization!$Y$6*Dashboard!$C$28/10^3)</f>
        <v>48.24</v>
      </c>
      <c r="L6897" s="39">
        <f>Dashboard!$C$28*Optimization!$Y$6/10^3</f>
        <v>48.24</v>
      </c>
      <c r="M6897">
        <f>IF(Optimization!K6884=1,Optimization!$Y$7*Optimization!H6884*Dashboard!$C$31*Dashboard!$C$32/(10^6),Optimization!$Y$5*Dashboard!$C$33/10^3)</f>
        <v>0</v>
      </c>
      <c r="N6897">
        <f t="shared" si="214"/>
        <v>48.24</v>
      </c>
      <c r="O6897" s="39">
        <v>50</v>
      </c>
      <c r="Q6897">
        <f t="shared" si="215"/>
        <v>48.24</v>
      </c>
    </row>
    <row r="6898" spans="11:17" x14ac:dyDescent="0.2">
      <c r="K6898">
        <f>IF(Optimization!J6885=1,Optimization!I6885*Optimization!$Y$6*(0.5*Dashboard!$C$26*Dashboard!$C$27*(PI()*(Dashboard!$C$23/2)^2)*Optimization!G6885^3)/10^6,Optimization!I6885*Optimization!$Y$6*Dashboard!$C$28/10^3)</f>
        <v>48.24</v>
      </c>
      <c r="L6898" s="39">
        <f>Dashboard!$C$28*Optimization!$Y$6/10^3</f>
        <v>48.24</v>
      </c>
      <c r="M6898">
        <f>IF(Optimization!K6885=1,Optimization!$Y$7*Optimization!H6885*Dashboard!$C$31*Dashboard!$C$32/(10^6),Optimization!$Y$5*Dashboard!$C$33/10^3)</f>
        <v>0</v>
      </c>
      <c r="N6898">
        <f t="shared" si="214"/>
        <v>48.24</v>
      </c>
      <c r="O6898" s="39">
        <v>50</v>
      </c>
      <c r="Q6898">
        <f t="shared" si="215"/>
        <v>48.24</v>
      </c>
    </row>
    <row r="6899" spans="11:17" x14ac:dyDescent="0.2">
      <c r="K6899">
        <f>IF(Optimization!J6886=1,Optimization!I6886*Optimization!$Y$6*(0.5*Dashboard!$C$26*Dashboard!$C$27*(PI()*(Dashboard!$C$23/2)^2)*Optimization!G6886^3)/10^6,Optimization!I6886*Optimization!$Y$6*Dashboard!$C$28/10^3)</f>
        <v>48.24</v>
      </c>
      <c r="L6899" s="39">
        <f>Dashboard!$C$28*Optimization!$Y$6/10^3</f>
        <v>48.24</v>
      </c>
      <c r="M6899">
        <f>IF(Optimization!K6886=1,Optimization!$Y$7*Optimization!H6886*Dashboard!$C$31*Dashboard!$C$32/(10^6),Optimization!$Y$5*Dashboard!$C$33/10^3)</f>
        <v>0</v>
      </c>
      <c r="N6899">
        <f t="shared" si="214"/>
        <v>48.24</v>
      </c>
      <c r="O6899" s="39">
        <v>50</v>
      </c>
      <c r="Q6899">
        <f t="shared" si="215"/>
        <v>48.24</v>
      </c>
    </row>
    <row r="6900" spans="11:17" x14ac:dyDescent="0.2">
      <c r="K6900">
        <f>IF(Optimization!J6887=1,Optimization!I6887*Optimization!$Y$6*(0.5*Dashboard!$C$26*Dashboard!$C$27*(PI()*(Dashboard!$C$23/2)^2)*Optimization!G6887^3)/10^6,Optimization!I6887*Optimization!$Y$6*Dashboard!$C$28/10^3)</f>
        <v>48.24</v>
      </c>
      <c r="L6900" s="39">
        <f>Dashboard!$C$28*Optimization!$Y$6/10^3</f>
        <v>48.24</v>
      </c>
      <c r="M6900">
        <f>IF(Optimization!K6887=1,Optimization!$Y$7*Optimization!H6887*Dashboard!$C$31*Dashboard!$C$32/(10^6),Optimization!$Y$5*Dashboard!$C$33/10^3)</f>
        <v>0</v>
      </c>
      <c r="N6900">
        <f t="shared" si="214"/>
        <v>48.24</v>
      </c>
      <c r="O6900" s="39">
        <v>50</v>
      </c>
      <c r="Q6900">
        <f t="shared" si="215"/>
        <v>48.24</v>
      </c>
    </row>
    <row r="6901" spans="11:17" x14ac:dyDescent="0.2">
      <c r="K6901">
        <f>IF(Optimization!J6888=1,Optimization!I6888*Optimization!$Y$6*(0.5*Dashboard!$C$26*Dashboard!$C$27*(PI()*(Dashboard!$C$23/2)^2)*Optimization!G6888^3)/10^6,Optimization!I6888*Optimization!$Y$6*Dashboard!$C$28/10^3)</f>
        <v>48.24</v>
      </c>
      <c r="L6901" s="39">
        <f>Dashboard!$C$28*Optimization!$Y$6/10^3</f>
        <v>48.24</v>
      </c>
      <c r="M6901">
        <f>IF(Optimization!K6888=1,Optimization!$Y$7*Optimization!H6888*Dashboard!$C$31*Dashboard!$C$32/(10^6),Optimization!$Y$5*Dashboard!$C$33/10^3)</f>
        <v>0</v>
      </c>
      <c r="N6901">
        <f t="shared" si="214"/>
        <v>48.24</v>
      </c>
      <c r="O6901" s="39">
        <v>50</v>
      </c>
      <c r="Q6901">
        <f t="shared" si="215"/>
        <v>48.24</v>
      </c>
    </row>
    <row r="6902" spans="11:17" x14ac:dyDescent="0.2">
      <c r="K6902">
        <f>IF(Optimization!J6889=1,Optimization!I6889*Optimization!$Y$6*(0.5*Dashboard!$C$26*Dashboard!$C$27*(PI()*(Dashboard!$C$23/2)^2)*Optimization!G6889^3)/10^6,Optimization!I6889*Optimization!$Y$6*Dashboard!$C$28/10^3)</f>
        <v>48.24</v>
      </c>
      <c r="L6902" s="39">
        <f>Dashboard!$C$28*Optimization!$Y$6/10^3</f>
        <v>48.24</v>
      </c>
      <c r="M6902">
        <f>IF(Optimization!K6889=1,Optimization!$Y$7*Optimization!H6889*Dashboard!$C$31*Dashboard!$C$32/(10^6),Optimization!$Y$5*Dashboard!$C$33/10^3)</f>
        <v>0</v>
      </c>
      <c r="N6902">
        <f t="shared" si="214"/>
        <v>48.24</v>
      </c>
      <c r="O6902" s="39">
        <v>50</v>
      </c>
      <c r="Q6902">
        <f t="shared" si="215"/>
        <v>48.24</v>
      </c>
    </row>
    <row r="6903" spans="11:17" x14ac:dyDescent="0.2">
      <c r="K6903">
        <f>IF(Optimization!J6890=1,Optimization!I6890*Optimization!$Y$6*(0.5*Dashboard!$C$26*Dashboard!$C$27*(PI()*(Dashboard!$C$23/2)^2)*Optimization!G6890^3)/10^6,Optimization!I6890*Optimization!$Y$6*Dashboard!$C$28/10^3)</f>
        <v>48.24</v>
      </c>
      <c r="L6903" s="39">
        <f>Dashboard!$C$28*Optimization!$Y$6/10^3</f>
        <v>48.24</v>
      </c>
      <c r="M6903">
        <f>IF(Optimization!K6890=1,Optimization!$Y$7*Optimization!H6890*Dashboard!$C$31*Dashboard!$C$32/(10^6),Optimization!$Y$5*Dashboard!$C$33/10^3)</f>
        <v>0</v>
      </c>
      <c r="N6903">
        <f t="shared" si="214"/>
        <v>48.24</v>
      </c>
      <c r="O6903" s="39">
        <v>50</v>
      </c>
      <c r="Q6903">
        <f t="shared" si="215"/>
        <v>48.24</v>
      </c>
    </row>
    <row r="6904" spans="11:17" x14ac:dyDescent="0.2">
      <c r="K6904">
        <f>IF(Optimization!J6891=1,Optimization!I6891*Optimization!$Y$6*(0.5*Dashboard!$C$26*Dashboard!$C$27*(PI()*(Dashboard!$C$23/2)^2)*Optimization!G6891^3)/10^6,Optimization!I6891*Optimization!$Y$6*Dashboard!$C$28/10^3)</f>
        <v>48.24</v>
      </c>
      <c r="L6904" s="39">
        <f>Dashboard!$C$28*Optimization!$Y$6/10^3</f>
        <v>48.24</v>
      </c>
      <c r="M6904">
        <f>IF(Optimization!K6891=1,Optimization!$Y$7*Optimization!H6891*Dashboard!$C$31*Dashboard!$C$32/(10^6),Optimization!$Y$5*Dashboard!$C$33/10^3)</f>
        <v>0</v>
      </c>
      <c r="N6904">
        <f t="shared" si="214"/>
        <v>48.24</v>
      </c>
      <c r="O6904" s="39">
        <v>50</v>
      </c>
      <c r="Q6904">
        <f t="shared" si="215"/>
        <v>48.24</v>
      </c>
    </row>
    <row r="6905" spans="11:17" x14ac:dyDescent="0.2">
      <c r="K6905">
        <f>IF(Optimization!J6892=1,Optimization!I6892*Optimization!$Y$6*(0.5*Dashboard!$C$26*Dashboard!$C$27*(PI()*(Dashboard!$C$23/2)^2)*Optimization!G6892^3)/10^6,Optimization!I6892*Optimization!$Y$6*Dashboard!$C$28/10^3)</f>
        <v>48.24</v>
      </c>
      <c r="L6905" s="39">
        <f>Dashboard!$C$28*Optimization!$Y$6/10^3</f>
        <v>48.24</v>
      </c>
      <c r="M6905">
        <f>IF(Optimization!K6892=1,Optimization!$Y$7*Optimization!H6892*Dashboard!$C$31*Dashboard!$C$32/(10^6),Optimization!$Y$5*Dashboard!$C$33/10^3)</f>
        <v>0</v>
      </c>
      <c r="N6905">
        <f t="shared" si="214"/>
        <v>48.24</v>
      </c>
      <c r="O6905" s="39">
        <v>50</v>
      </c>
      <c r="Q6905">
        <f t="shared" si="215"/>
        <v>48.24</v>
      </c>
    </row>
    <row r="6906" spans="11:17" x14ac:dyDescent="0.2">
      <c r="K6906">
        <f>IF(Optimization!J6893=1,Optimization!I6893*Optimization!$Y$6*(0.5*Dashboard!$C$26*Dashboard!$C$27*(PI()*(Dashboard!$C$23/2)^2)*Optimization!G6893^3)/10^6,Optimization!I6893*Optimization!$Y$6*Dashboard!$C$28/10^3)</f>
        <v>48.24</v>
      </c>
      <c r="L6906" s="39">
        <f>Dashboard!$C$28*Optimization!$Y$6/10^3</f>
        <v>48.24</v>
      </c>
      <c r="M6906">
        <f>IF(Optimization!K6893=1,Optimization!$Y$7*Optimization!H6893*Dashboard!$C$31*Dashboard!$C$32/(10^6),Optimization!$Y$5*Dashboard!$C$33/10^3)</f>
        <v>0</v>
      </c>
      <c r="N6906">
        <f t="shared" si="214"/>
        <v>48.24</v>
      </c>
      <c r="O6906" s="39">
        <v>50</v>
      </c>
      <c r="Q6906">
        <f t="shared" si="215"/>
        <v>48.24</v>
      </c>
    </row>
    <row r="6907" spans="11:17" x14ac:dyDescent="0.2">
      <c r="K6907">
        <f>IF(Optimization!J6894=1,Optimization!I6894*Optimization!$Y$6*(0.5*Dashboard!$C$26*Dashboard!$C$27*(PI()*(Dashboard!$C$23/2)^2)*Optimization!G6894^3)/10^6,Optimization!I6894*Optimization!$Y$6*Dashboard!$C$28/10^3)</f>
        <v>48.24</v>
      </c>
      <c r="L6907" s="39">
        <f>Dashboard!$C$28*Optimization!$Y$6/10^3</f>
        <v>48.24</v>
      </c>
      <c r="M6907">
        <f>IF(Optimization!K6894=1,Optimization!$Y$7*Optimization!H6894*Dashboard!$C$31*Dashboard!$C$32/(10^6),Optimization!$Y$5*Dashboard!$C$33/10^3)</f>
        <v>0</v>
      </c>
      <c r="N6907">
        <f t="shared" si="214"/>
        <v>48.24</v>
      </c>
      <c r="O6907" s="39">
        <v>50</v>
      </c>
      <c r="Q6907">
        <f t="shared" si="215"/>
        <v>48.24</v>
      </c>
    </row>
    <row r="6908" spans="11:17" x14ac:dyDescent="0.2">
      <c r="K6908">
        <f>IF(Optimization!J6895=1,Optimization!I6895*Optimization!$Y$6*(0.5*Dashboard!$C$26*Dashboard!$C$27*(PI()*(Dashboard!$C$23/2)^2)*Optimization!G6895^3)/10^6,Optimization!I6895*Optimization!$Y$6*Dashboard!$C$28/10^3)</f>
        <v>47.149253971768751</v>
      </c>
      <c r="L6908" s="39">
        <f>Dashboard!$C$28*Optimization!$Y$6/10^3</f>
        <v>48.24</v>
      </c>
      <c r="M6908">
        <f>IF(Optimization!K6895=1,Optimization!$Y$7*Optimization!H6895*Dashboard!$C$31*Dashboard!$C$32/(10^6),Optimization!$Y$5*Dashboard!$C$33/10^3)</f>
        <v>0</v>
      </c>
      <c r="N6908">
        <f t="shared" si="214"/>
        <v>47.149253971768751</v>
      </c>
      <c r="O6908" s="39">
        <v>50</v>
      </c>
      <c r="Q6908">
        <f t="shared" si="215"/>
        <v>47.149253971768751</v>
      </c>
    </row>
    <row r="6909" spans="11:17" x14ac:dyDescent="0.2">
      <c r="K6909">
        <f>IF(Optimization!J6896=1,Optimization!I6896*Optimization!$Y$6*(0.5*Dashboard!$C$26*Dashboard!$C$27*(PI()*(Dashboard!$C$23/2)^2)*Optimization!G6896^3)/10^6,Optimization!I6896*Optimization!$Y$6*Dashboard!$C$28/10^3)</f>
        <v>33.041435194658071</v>
      </c>
      <c r="L6909" s="39">
        <f>Dashboard!$C$28*Optimization!$Y$6/10^3</f>
        <v>48.24</v>
      </c>
      <c r="M6909">
        <f>IF(Optimization!K6896=1,Optimization!$Y$7*Optimization!H6896*Dashboard!$C$31*Dashboard!$C$32/(10^6),Optimization!$Y$5*Dashboard!$C$33/10^3)</f>
        <v>0</v>
      </c>
      <c r="N6909">
        <f t="shared" si="214"/>
        <v>33.041435194658071</v>
      </c>
      <c r="O6909" s="39">
        <v>50</v>
      </c>
      <c r="Q6909">
        <f t="shared" si="215"/>
        <v>33.041435194658071</v>
      </c>
    </row>
    <row r="6910" spans="11:17" x14ac:dyDescent="0.2">
      <c r="K6910">
        <f>IF(Optimization!J6897=1,Optimization!I6897*Optimization!$Y$6*(0.5*Dashboard!$C$26*Dashboard!$C$27*(PI()*(Dashboard!$C$23/2)^2)*Optimization!G6897^3)/10^6,Optimization!I6897*Optimization!$Y$6*Dashboard!$C$28/10^3)</f>
        <v>20.890222511973146</v>
      </c>
      <c r="L6910" s="39">
        <f>Dashboard!$C$28*Optimization!$Y$6/10^3</f>
        <v>48.24</v>
      </c>
      <c r="M6910">
        <f>IF(Optimization!K6897=1,Optimization!$Y$7*Optimization!H6897*Dashboard!$C$31*Dashboard!$C$32/(10^6),Optimization!$Y$5*Dashboard!$C$33/10^3)</f>
        <v>0</v>
      </c>
      <c r="N6910">
        <f t="shared" si="214"/>
        <v>20.890222511973146</v>
      </c>
      <c r="O6910" s="39">
        <v>50</v>
      </c>
      <c r="Q6910">
        <f t="shared" si="215"/>
        <v>20.890222511973146</v>
      </c>
    </row>
    <row r="6911" spans="11:17" x14ac:dyDescent="0.2">
      <c r="K6911">
        <f>IF(Optimization!J6898=1,Optimization!I6898*Optimization!$Y$6*(0.5*Dashboard!$C$26*Dashboard!$C$27*(PI()*(Dashboard!$C$23/2)^2)*Optimization!G6898^3)/10^6,Optimization!I6898*Optimization!$Y$6*Dashboard!$C$28/10^3)</f>
        <v>11.888878955229204</v>
      </c>
      <c r="L6911" s="39">
        <f>Dashboard!$C$28*Optimization!$Y$6/10^3</f>
        <v>48.24</v>
      </c>
      <c r="M6911">
        <f>IF(Optimization!K6898=1,Optimization!$Y$7*Optimization!H6898*Dashboard!$C$31*Dashboard!$C$32/(10^6),Optimization!$Y$5*Dashboard!$C$33/10^3)</f>
        <v>0</v>
      </c>
      <c r="N6911">
        <f t="shared" si="214"/>
        <v>11.888878955229204</v>
      </c>
      <c r="O6911" s="39">
        <v>50</v>
      </c>
      <c r="Q6911">
        <f t="shared" si="215"/>
        <v>11.888878955229204</v>
      </c>
    </row>
    <row r="6912" spans="11:17" x14ac:dyDescent="0.2">
      <c r="K6912">
        <f>IF(Optimization!J6899=1,Optimization!I6899*Optimization!$Y$6*(0.5*Dashboard!$C$26*Dashboard!$C$27*(PI()*(Dashboard!$C$23/2)^2)*Optimization!G6899^3)/10^6,Optimization!I6899*Optimization!$Y$6*Dashboard!$C$28/10^3)</f>
        <v>6.2760621671487202</v>
      </c>
      <c r="L6912" s="39">
        <f>Dashboard!$C$28*Optimization!$Y$6/10^3</f>
        <v>48.24</v>
      </c>
      <c r="M6912">
        <f>IF(Optimization!K6899=1,Optimization!$Y$7*Optimization!H6899*Dashboard!$C$31*Dashboard!$C$32/(10^6),Optimization!$Y$5*Dashboard!$C$33/10^3)</f>
        <v>0</v>
      </c>
      <c r="N6912">
        <f t="shared" si="214"/>
        <v>6.2760621671487202</v>
      </c>
      <c r="O6912" s="39">
        <v>50</v>
      </c>
      <c r="Q6912">
        <f t="shared" si="215"/>
        <v>6.2760621671487202</v>
      </c>
    </row>
    <row r="6913" spans="11:17" x14ac:dyDescent="0.2">
      <c r="K6913">
        <f>IF(Optimization!J6900=1,Optimization!I6900*Optimization!$Y$6*(0.5*Dashboard!$C$26*Dashboard!$C$27*(PI()*(Dashboard!$C$23/2)^2)*Optimization!G6900^3)/10^6,Optimization!I6900*Optimization!$Y$6*Dashboard!$C$28/10^3)</f>
        <v>1.9311717926108791</v>
      </c>
      <c r="L6913" s="39">
        <f>Dashboard!$C$28*Optimization!$Y$6/10^3</f>
        <v>48.24</v>
      </c>
      <c r="M6913">
        <f>IF(Optimization!K6900=1,Optimization!$Y$7*Optimization!H6900*Dashboard!$C$31*Dashboard!$C$32/(10^6),Optimization!$Y$5*Dashboard!$C$33/10^3)</f>
        <v>0</v>
      </c>
      <c r="N6913">
        <f t="shared" si="214"/>
        <v>1.9311717926108791</v>
      </c>
      <c r="O6913" s="39">
        <v>50</v>
      </c>
      <c r="Q6913">
        <f t="shared" si="215"/>
        <v>1.9311717926108791</v>
      </c>
    </row>
    <row r="6914" spans="11:17" x14ac:dyDescent="0.2">
      <c r="K6914">
        <f>IF(Optimization!J6901=1,Optimization!I6901*Optimization!$Y$6*(0.5*Dashboard!$C$26*Dashboard!$C$27*(PI()*(Dashboard!$C$23/2)^2)*Optimization!G6901^3)/10^6,Optimization!I6901*Optimization!$Y$6*Dashboard!$C$28/10^3)</f>
        <v>0</v>
      </c>
      <c r="L6914" s="39">
        <f>Dashboard!$C$28*Optimization!$Y$6/10^3</f>
        <v>48.24</v>
      </c>
      <c r="M6914">
        <f>IF(Optimization!K6901=1,Optimization!$Y$7*Optimization!H6901*Dashboard!$C$31*Dashboard!$C$32/(10^6),Optimization!$Y$5*Dashboard!$C$33/10^3)</f>
        <v>0</v>
      </c>
      <c r="N6914">
        <f t="shared" si="214"/>
        <v>0</v>
      </c>
      <c r="O6914" s="39">
        <v>50</v>
      </c>
      <c r="Q6914">
        <f t="shared" si="215"/>
        <v>0</v>
      </c>
    </row>
    <row r="6915" spans="11:17" x14ac:dyDescent="0.2">
      <c r="K6915">
        <f>IF(Optimization!J6902=1,Optimization!I6902*Optimization!$Y$6*(0.5*Dashboard!$C$26*Dashboard!$C$27*(PI()*(Dashboard!$C$23/2)^2)*Optimization!G6902^3)/10^6,Optimization!I6902*Optimization!$Y$6*Dashboard!$C$28/10^3)</f>
        <v>0</v>
      </c>
      <c r="L6915" s="39">
        <f>Dashboard!$C$28*Optimization!$Y$6/10^3</f>
        <v>48.24</v>
      </c>
      <c r="M6915">
        <f>IF(Optimization!K6902=1,Optimization!$Y$7*Optimization!H6902*Dashboard!$C$31*Dashboard!$C$32/(10^6),Optimization!$Y$5*Dashboard!$C$33/10^3)</f>
        <v>0</v>
      </c>
      <c r="N6915">
        <f t="shared" si="214"/>
        <v>0</v>
      </c>
      <c r="O6915" s="39">
        <v>50</v>
      </c>
      <c r="Q6915">
        <f t="shared" si="215"/>
        <v>0</v>
      </c>
    </row>
    <row r="6916" spans="11:17" x14ac:dyDescent="0.2">
      <c r="K6916">
        <f>IF(Optimization!J6903=1,Optimization!I6903*Optimization!$Y$6*(0.5*Dashboard!$C$26*Dashboard!$C$27*(PI()*(Dashboard!$C$23/2)^2)*Optimization!G6903^3)/10^6,Optimization!I6903*Optimization!$Y$6*Dashboard!$C$28/10^3)</f>
        <v>0</v>
      </c>
      <c r="L6916" s="39">
        <f>Dashboard!$C$28*Optimization!$Y$6/10^3</f>
        <v>48.24</v>
      </c>
      <c r="M6916">
        <f>IF(Optimization!K6903=1,Optimization!$Y$7*Optimization!H6903*Dashboard!$C$31*Dashboard!$C$32/(10^6),Optimization!$Y$5*Dashboard!$C$33/10^3)</f>
        <v>0</v>
      </c>
      <c r="N6916">
        <f t="shared" si="214"/>
        <v>0</v>
      </c>
      <c r="O6916" s="39">
        <v>50</v>
      </c>
      <c r="Q6916">
        <f t="shared" si="215"/>
        <v>0</v>
      </c>
    </row>
    <row r="6917" spans="11:17" x14ac:dyDescent="0.2">
      <c r="K6917">
        <f>IF(Optimization!J6904=1,Optimization!I6904*Optimization!$Y$6*(0.5*Dashboard!$C$26*Dashboard!$C$27*(PI()*(Dashboard!$C$23/2)^2)*Optimization!G6904^3)/10^6,Optimization!I6904*Optimization!$Y$6*Dashboard!$C$28/10^3)</f>
        <v>1.8918949381555128</v>
      </c>
      <c r="L6917" s="39">
        <f>Dashboard!$C$28*Optimization!$Y$6/10^3</f>
        <v>48.24</v>
      </c>
      <c r="M6917">
        <f>IF(Optimization!K6904=1,Optimization!$Y$7*Optimization!H6904*Dashboard!$C$31*Dashboard!$C$32/(10^6),Optimization!$Y$5*Dashboard!$C$33/10^3)</f>
        <v>0</v>
      </c>
      <c r="N6917">
        <f t="shared" si="214"/>
        <v>1.8918949381555128</v>
      </c>
      <c r="O6917" s="39">
        <v>50</v>
      </c>
      <c r="Q6917">
        <f t="shared" si="215"/>
        <v>1.8918949381555128</v>
      </c>
    </row>
    <row r="6918" spans="11:17" x14ac:dyDescent="0.2">
      <c r="K6918">
        <f>IF(Optimization!J6905=1,Optimization!I6905*Optimization!$Y$6*(0.5*Dashboard!$C$26*Dashboard!$C$27*(PI()*(Dashboard!$C$23/2)^2)*Optimization!G6905^3)/10^6,Optimization!I6905*Optimization!$Y$6*Dashboard!$C$28/10^3)</f>
        <v>3.3484671195107647</v>
      </c>
      <c r="L6918" s="39">
        <f>Dashboard!$C$28*Optimization!$Y$6/10^3</f>
        <v>48.24</v>
      </c>
      <c r="M6918">
        <f>IF(Optimization!K6905=1,Optimization!$Y$7*Optimization!H6905*Dashboard!$C$31*Dashboard!$C$32/(10^6),Optimization!$Y$5*Dashboard!$C$33/10^3)</f>
        <v>0</v>
      </c>
      <c r="N6918">
        <f t="shared" si="214"/>
        <v>3.3484671195107647</v>
      </c>
      <c r="O6918" s="39">
        <v>50</v>
      </c>
      <c r="Q6918">
        <f t="shared" si="215"/>
        <v>3.3484671195107647</v>
      </c>
    </row>
    <row r="6919" spans="11:17" x14ac:dyDescent="0.2">
      <c r="K6919">
        <f>IF(Optimization!J6906=1,Optimization!I6906*Optimization!$Y$6*(0.5*Dashboard!$C$26*Dashboard!$C$27*(PI()*(Dashboard!$C$23/2)^2)*Optimization!G6906^3)/10^6,Optimization!I6906*Optimization!$Y$6*Dashboard!$C$28/10^3)</f>
        <v>5.5670639888703546</v>
      </c>
      <c r="L6919" s="39">
        <f>Dashboard!$C$28*Optimization!$Y$6/10^3</f>
        <v>48.24</v>
      </c>
      <c r="M6919">
        <f>IF(Optimization!K6906=1,Optimization!$Y$7*Optimization!H6906*Dashboard!$C$31*Dashboard!$C$32/(10^6),Optimization!$Y$5*Dashboard!$C$33/10^3)</f>
        <v>0</v>
      </c>
      <c r="N6919">
        <f t="shared" si="214"/>
        <v>5.5670639888703546</v>
      </c>
      <c r="O6919" s="39">
        <v>50</v>
      </c>
      <c r="Q6919">
        <f t="shared" si="215"/>
        <v>5.5670639888703546</v>
      </c>
    </row>
    <row r="6920" spans="11:17" x14ac:dyDescent="0.2">
      <c r="K6920">
        <f>IF(Optimization!J6907=1,Optimization!I6907*Optimization!$Y$6*(0.5*Dashboard!$C$26*Dashboard!$C$27*(PI()*(Dashboard!$C$23/2)^2)*Optimization!G6907^3)/10^6,Optimization!I6907*Optimization!$Y$6*Dashboard!$C$28/10^3)</f>
        <v>9.6545319893834769</v>
      </c>
      <c r="L6920" s="39">
        <f>Dashboard!$C$28*Optimization!$Y$6/10^3</f>
        <v>48.24</v>
      </c>
      <c r="M6920">
        <f>IF(Optimization!K6907=1,Optimization!$Y$7*Optimization!H6907*Dashboard!$C$31*Dashboard!$C$32/(10^6),Optimization!$Y$5*Dashboard!$C$33/10^3)</f>
        <v>0</v>
      </c>
      <c r="N6920">
        <f t="shared" si="214"/>
        <v>9.6545319893834769</v>
      </c>
      <c r="O6920" s="39">
        <v>50</v>
      </c>
      <c r="Q6920">
        <f t="shared" si="215"/>
        <v>9.6545319893834769</v>
      </c>
    </row>
    <row r="6921" spans="11:17" x14ac:dyDescent="0.2">
      <c r="K6921">
        <f>IF(Optimization!J6908=1,Optimization!I6908*Optimization!$Y$6*(0.5*Dashboard!$C$26*Dashboard!$C$27*(PI()*(Dashboard!$C$23/2)^2)*Optimization!G6908^3)/10^6,Optimization!I6908*Optimization!$Y$6*Dashboard!$C$28/10^3)</f>
        <v>16.090790603840428</v>
      </c>
      <c r="L6921" s="39">
        <f>Dashboard!$C$28*Optimization!$Y$6/10^3</f>
        <v>48.24</v>
      </c>
      <c r="M6921">
        <f>IF(Optimization!K6908=1,Optimization!$Y$7*Optimization!H6908*Dashboard!$C$31*Dashboard!$C$32/(10^6),Optimization!$Y$5*Dashboard!$C$33/10^3)</f>
        <v>0</v>
      </c>
      <c r="N6921">
        <f t="shared" si="214"/>
        <v>16.090790603840428</v>
      </c>
      <c r="O6921" s="39">
        <v>50</v>
      </c>
      <c r="Q6921">
        <f t="shared" si="215"/>
        <v>16.090790603840428</v>
      </c>
    </row>
    <row r="6922" spans="11:17" x14ac:dyDescent="0.2">
      <c r="K6922">
        <f>IF(Optimization!J6909=1,Optimization!I6909*Optimization!$Y$6*(0.5*Dashboard!$C$26*Dashboard!$C$27*(PI()*(Dashboard!$C$23/2)^2)*Optimization!G6909^3)/10^6,Optimization!I6909*Optimization!$Y$6*Dashboard!$C$28/10^3)</f>
        <v>23.402553187570337</v>
      </c>
      <c r="L6922" s="39">
        <f>Dashboard!$C$28*Optimization!$Y$6/10^3</f>
        <v>48.24</v>
      </c>
      <c r="M6922">
        <f>IF(Optimization!K6909=1,Optimization!$Y$7*Optimization!H6909*Dashboard!$C$31*Dashboard!$C$32/(10^6),Optimization!$Y$5*Dashboard!$C$33/10^3)</f>
        <v>0</v>
      </c>
      <c r="N6922">
        <f t="shared" si="214"/>
        <v>23.402553187570337</v>
      </c>
      <c r="O6922" s="39">
        <v>50</v>
      </c>
      <c r="Q6922">
        <f t="shared" si="215"/>
        <v>23.402553187570337</v>
      </c>
    </row>
    <row r="6923" spans="11:17" x14ac:dyDescent="0.2">
      <c r="K6923">
        <f>IF(Optimization!J6910=1,Optimization!I6910*Optimization!$Y$6*(0.5*Dashboard!$C$26*Dashboard!$C$27*(PI()*(Dashboard!$C$23/2)^2)*Optimization!G6910^3)/10^6,Optimization!I6910*Optimization!$Y$6*Dashboard!$C$28/10^3)</f>
        <v>27.362561697162501</v>
      </c>
      <c r="L6923" s="39">
        <f>Dashboard!$C$28*Optimization!$Y$6/10^3</f>
        <v>48.24</v>
      </c>
      <c r="M6923">
        <f>IF(Optimization!K6910=1,Optimization!$Y$7*Optimization!H6910*Dashboard!$C$31*Dashboard!$C$32/(10^6),Optimization!$Y$5*Dashboard!$C$33/10^3)</f>
        <v>0</v>
      </c>
      <c r="N6923">
        <f t="shared" si="214"/>
        <v>27.362561697162501</v>
      </c>
      <c r="O6923" s="39">
        <v>50</v>
      </c>
      <c r="Q6923">
        <f t="shared" si="215"/>
        <v>27.362561697162501</v>
      </c>
    </row>
    <row r="6924" spans="11:17" x14ac:dyDescent="0.2">
      <c r="K6924">
        <f>IF(Optimization!J6911=1,Optimization!I6911*Optimization!$Y$6*(0.5*Dashboard!$C$26*Dashboard!$C$27*(PI()*(Dashboard!$C$23/2)^2)*Optimization!G6911^3)/10^6,Optimization!I6911*Optimization!$Y$6*Dashboard!$C$28/10^3)</f>
        <v>25.00249579929962</v>
      </c>
      <c r="L6924" s="39">
        <f>Dashboard!$C$28*Optimization!$Y$6/10^3</f>
        <v>48.24</v>
      </c>
      <c r="M6924">
        <f>IF(Optimization!K6911=1,Optimization!$Y$7*Optimization!H6911*Dashboard!$C$31*Dashboard!$C$32/(10^6),Optimization!$Y$5*Dashboard!$C$33/10^3)</f>
        <v>0</v>
      </c>
      <c r="N6924">
        <f t="shared" si="214"/>
        <v>25.00249579929962</v>
      </c>
      <c r="O6924" s="39">
        <v>50</v>
      </c>
      <c r="Q6924">
        <f t="shared" si="215"/>
        <v>25.00249579929962</v>
      </c>
    </row>
    <row r="6925" spans="11:17" x14ac:dyDescent="0.2">
      <c r="K6925">
        <f>IF(Optimization!J6912=1,Optimization!I6912*Optimization!$Y$6*(0.5*Dashboard!$C$26*Dashboard!$C$27*(PI()*(Dashboard!$C$23/2)^2)*Optimization!G6912^3)/10^6,Optimization!I6912*Optimization!$Y$6*Dashboard!$C$28/10^3)</f>
        <v>19.937930805114263</v>
      </c>
      <c r="L6925" s="39">
        <f>Dashboard!$C$28*Optimization!$Y$6/10^3</f>
        <v>48.24</v>
      </c>
      <c r="M6925">
        <f>IF(Optimization!K6912=1,Optimization!$Y$7*Optimization!H6912*Dashboard!$C$31*Dashboard!$C$32/(10^6),Optimization!$Y$5*Dashboard!$C$33/10^3)</f>
        <v>0</v>
      </c>
      <c r="N6925">
        <f t="shared" si="214"/>
        <v>19.937930805114263</v>
      </c>
      <c r="O6925" s="39">
        <v>50</v>
      </c>
      <c r="Q6925">
        <f t="shared" si="215"/>
        <v>19.937930805114263</v>
      </c>
    </row>
    <row r="6926" spans="11:17" x14ac:dyDescent="0.2">
      <c r="K6926">
        <f>IF(Optimization!J6913=1,Optimization!I6913*Optimization!$Y$6*(0.5*Dashboard!$C$26*Dashboard!$C$27*(PI()*(Dashboard!$C$23/2)^2)*Optimization!G6913^3)/10^6,Optimization!I6913*Optimization!$Y$6*Dashboard!$C$28/10^3)</f>
        <v>17.512239134148174</v>
      </c>
      <c r="L6926" s="39">
        <f>Dashboard!$C$28*Optimization!$Y$6/10^3</f>
        <v>48.24</v>
      </c>
      <c r="M6926">
        <f>IF(Optimization!K6913=1,Optimization!$Y$7*Optimization!H6913*Dashboard!$C$31*Dashboard!$C$32/(10^6),Optimization!$Y$5*Dashboard!$C$33/10^3)</f>
        <v>0</v>
      </c>
      <c r="N6926">
        <f t="shared" si="214"/>
        <v>17.512239134148174</v>
      </c>
      <c r="O6926" s="39">
        <v>50</v>
      </c>
      <c r="Q6926">
        <f t="shared" si="215"/>
        <v>17.512239134148174</v>
      </c>
    </row>
    <row r="6927" spans="11:17" x14ac:dyDescent="0.2">
      <c r="K6927">
        <f>IF(Optimization!J6914=1,Optimization!I6914*Optimization!$Y$6*(0.5*Dashboard!$C$26*Dashboard!$C$27*(PI()*(Dashboard!$C$23/2)^2)*Optimization!G6914^3)/10^6,Optimization!I6914*Optimization!$Y$6*Dashboard!$C$28/10^3)</f>
        <v>15.449374340887033</v>
      </c>
      <c r="L6927" s="39">
        <f>Dashboard!$C$28*Optimization!$Y$6/10^3</f>
        <v>48.24</v>
      </c>
      <c r="M6927">
        <f>IF(Optimization!K6914=1,Optimization!$Y$7*Optimization!H6914*Dashboard!$C$31*Dashboard!$C$32/(10^6),Optimization!$Y$5*Dashboard!$C$33/10^3)</f>
        <v>0</v>
      </c>
      <c r="N6927">
        <f t="shared" si="214"/>
        <v>15.449374340887033</v>
      </c>
      <c r="O6927" s="39">
        <v>50</v>
      </c>
      <c r="Q6927">
        <f t="shared" si="215"/>
        <v>15.449374340887033</v>
      </c>
    </row>
    <row r="6928" spans="11:17" x14ac:dyDescent="0.2">
      <c r="K6928">
        <f>IF(Optimization!J6915=1,Optimization!I6915*Optimization!$Y$6*(0.5*Dashboard!$C$26*Dashboard!$C$27*(PI()*(Dashboard!$C$23/2)^2)*Optimization!G6915^3)/10^6,Optimization!I6915*Optimization!$Y$6*Dashboard!$C$28/10^3)</f>
        <v>13.55522191986763</v>
      </c>
      <c r="L6928" s="39">
        <f>Dashboard!$C$28*Optimization!$Y$6/10^3</f>
        <v>48.24</v>
      </c>
      <c r="M6928">
        <f>IF(Optimization!K6915=1,Optimization!$Y$7*Optimization!H6915*Dashboard!$C$31*Dashboard!$C$32/(10^6),Optimization!$Y$5*Dashboard!$C$33/10^3)</f>
        <v>0</v>
      </c>
      <c r="N6928">
        <f t="shared" si="214"/>
        <v>13.55522191986763</v>
      </c>
      <c r="O6928" s="39">
        <v>50</v>
      </c>
      <c r="Q6928">
        <f t="shared" si="215"/>
        <v>13.55522191986763</v>
      </c>
    </row>
    <row r="6929" spans="11:17" x14ac:dyDescent="0.2">
      <c r="K6929">
        <f>IF(Optimization!J6916=1,Optimization!I6916*Optimization!$Y$6*(0.5*Dashboard!$C$26*Dashboard!$C$27*(PI()*(Dashboard!$C$23/2)^2)*Optimization!G6916^3)/10^6,Optimization!I6916*Optimization!$Y$6*Dashboard!$C$28/10^3)</f>
        <v>11.822584244287846</v>
      </c>
      <c r="L6929" s="39">
        <f>Dashboard!$C$28*Optimization!$Y$6/10^3</f>
        <v>48.24</v>
      </c>
      <c r="M6929">
        <f>IF(Optimization!K6916=1,Optimization!$Y$7*Optimization!H6916*Dashboard!$C$31*Dashboard!$C$32/(10^6),Optimization!$Y$5*Dashboard!$C$33/10^3)</f>
        <v>0</v>
      </c>
      <c r="N6929">
        <f t="shared" si="214"/>
        <v>11.822584244287846</v>
      </c>
      <c r="O6929" s="39">
        <v>50</v>
      </c>
      <c r="Q6929">
        <f t="shared" si="215"/>
        <v>11.822584244287846</v>
      </c>
    </row>
    <row r="6930" spans="11:17" x14ac:dyDescent="0.2">
      <c r="K6930">
        <f>IF(Optimization!J6917=1,Optimization!I6917*Optimization!$Y$6*(0.5*Dashboard!$C$26*Dashboard!$C$27*(PI()*(Dashboard!$C$23/2)^2)*Optimization!G6917^3)/10^6,Optimization!I6917*Optimization!$Y$6*Dashboard!$C$28/10^3)</f>
        <v>10.547927915329529</v>
      </c>
      <c r="L6930" s="39">
        <f>Dashboard!$C$28*Optimization!$Y$6/10^3</f>
        <v>48.24</v>
      </c>
      <c r="M6930">
        <f>IF(Optimization!K6917=1,Optimization!$Y$7*Optimization!H6917*Dashboard!$C$31*Dashboard!$C$32/(10^6),Optimization!$Y$5*Dashboard!$C$33/10^3)</f>
        <v>0</v>
      </c>
      <c r="N6930">
        <f t="shared" ref="N6930:N6993" si="216">K6930+M6930</f>
        <v>10.547927915329529</v>
      </c>
      <c r="O6930" s="39">
        <v>50</v>
      </c>
      <c r="Q6930">
        <f t="shared" ref="Q6930:Q6993" si="217">IF(N6930&gt;O6930,O6930,N6930)</f>
        <v>10.547927915329529</v>
      </c>
    </row>
    <row r="6931" spans="11:17" x14ac:dyDescent="0.2">
      <c r="K6931">
        <f>IF(Optimization!J6918=1,Optimization!I6918*Optimization!$Y$6*(0.5*Dashboard!$C$26*Dashboard!$C$27*(PI()*(Dashboard!$C$23/2)^2)*Optimization!G6918^3)/10^6,Optimization!I6918*Optimization!$Y$6*Dashboard!$C$28/10^3)</f>
        <v>10.425752365390206</v>
      </c>
      <c r="L6931" s="39">
        <f>Dashboard!$C$28*Optimization!$Y$6/10^3</f>
        <v>48.24</v>
      </c>
      <c r="M6931">
        <f>IF(Optimization!K6918=1,Optimization!$Y$7*Optimization!H6918*Dashboard!$C$31*Dashboard!$C$32/(10^6),Optimization!$Y$5*Dashboard!$C$33/10^3)</f>
        <v>0</v>
      </c>
      <c r="N6931">
        <f t="shared" si="216"/>
        <v>10.425752365390206</v>
      </c>
      <c r="O6931" s="39">
        <v>50</v>
      </c>
      <c r="Q6931">
        <f t="shared" si="217"/>
        <v>10.425752365390206</v>
      </c>
    </row>
    <row r="6932" spans="11:17" x14ac:dyDescent="0.2">
      <c r="K6932">
        <f>IF(Optimization!J6919=1,Optimization!I6919*Optimization!$Y$6*(0.5*Dashboard!$C$26*Dashboard!$C$27*(PI()*(Dashboard!$C$23/2)^2)*Optimization!G6919^3)/10^6,Optimization!I6919*Optimization!$Y$6*Dashboard!$C$28/10^3)</f>
        <v>10.671054242978894</v>
      </c>
      <c r="L6932" s="39">
        <f>Dashboard!$C$28*Optimization!$Y$6/10^3</f>
        <v>48.24</v>
      </c>
      <c r="M6932">
        <f>IF(Optimization!K6919=1,Optimization!$Y$7*Optimization!H6919*Dashboard!$C$31*Dashboard!$C$32/(10^6),Optimization!$Y$5*Dashboard!$C$33/10^3)</f>
        <v>0</v>
      </c>
      <c r="N6932">
        <f t="shared" si="216"/>
        <v>10.671054242978894</v>
      </c>
      <c r="O6932" s="39">
        <v>50</v>
      </c>
      <c r="Q6932">
        <f t="shared" si="217"/>
        <v>10.671054242978894</v>
      </c>
    </row>
    <row r="6933" spans="11:17" x14ac:dyDescent="0.2">
      <c r="K6933">
        <f>IF(Optimization!J6920=1,Optimization!I6920*Optimization!$Y$6*(0.5*Dashboard!$C$26*Dashboard!$C$27*(PI()*(Dashboard!$C$23/2)^2)*Optimization!G6920^3)/10^6,Optimization!I6920*Optimization!$Y$6*Dashboard!$C$28/10^3)</f>
        <v>10.124448958997347</v>
      </c>
      <c r="L6933" s="39">
        <f>Dashboard!$C$28*Optimization!$Y$6/10^3</f>
        <v>48.24</v>
      </c>
      <c r="M6933">
        <f>IF(Optimization!K6920=1,Optimization!$Y$7*Optimization!H6920*Dashboard!$C$31*Dashboard!$C$32/(10^6),Optimization!$Y$5*Dashboard!$C$33/10^3)</f>
        <v>0</v>
      </c>
      <c r="N6933">
        <f t="shared" si="216"/>
        <v>10.124448958997347</v>
      </c>
      <c r="O6933" s="39">
        <v>50</v>
      </c>
      <c r="Q6933">
        <f t="shared" si="217"/>
        <v>10.124448958997347</v>
      </c>
    </row>
    <row r="6934" spans="11:17" x14ac:dyDescent="0.2">
      <c r="K6934">
        <f>IF(Optimization!J6921=1,Optimization!I6921*Optimization!$Y$6*(0.5*Dashboard!$C$26*Dashboard!$C$27*(PI()*(Dashboard!$C$23/2)^2)*Optimization!G6921^3)/10^6,Optimization!I6921*Optimization!$Y$6*Dashboard!$C$28/10^3)</f>
        <v>8.1762295009341219</v>
      </c>
      <c r="L6934" s="39">
        <f>Dashboard!$C$28*Optimization!$Y$6/10^3</f>
        <v>48.24</v>
      </c>
      <c r="M6934">
        <f>IF(Optimization!K6921=1,Optimization!$Y$7*Optimization!H6921*Dashboard!$C$31*Dashboard!$C$32/(10^6),Optimization!$Y$5*Dashboard!$C$33/10^3)</f>
        <v>0</v>
      </c>
      <c r="N6934">
        <f t="shared" si="216"/>
        <v>8.1762295009341219</v>
      </c>
      <c r="O6934" s="39">
        <v>50</v>
      </c>
      <c r="Q6934">
        <f t="shared" si="217"/>
        <v>8.1762295009341219</v>
      </c>
    </row>
    <row r="6935" spans="11:17" x14ac:dyDescent="0.2">
      <c r="K6935">
        <f>IF(Optimization!J6922=1,Optimization!I6922*Optimization!$Y$6*(0.5*Dashboard!$C$26*Dashboard!$C$27*(PI()*(Dashboard!$C$23/2)^2)*Optimization!G6922^3)/10^6,Optimization!I6922*Optimization!$Y$6*Dashboard!$C$28/10^3)</f>
        <v>6.3195451227705322</v>
      </c>
      <c r="L6935" s="39">
        <f>Dashboard!$C$28*Optimization!$Y$6/10^3</f>
        <v>48.24</v>
      </c>
      <c r="M6935">
        <f>IF(Optimization!K6922=1,Optimization!$Y$7*Optimization!H6922*Dashboard!$C$31*Dashboard!$C$32/(10^6),Optimization!$Y$5*Dashboard!$C$33/10^3)</f>
        <v>0</v>
      </c>
      <c r="N6935">
        <f t="shared" si="216"/>
        <v>6.3195451227705322</v>
      </c>
      <c r="O6935" s="39">
        <v>50</v>
      </c>
      <c r="Q6935">
        <f t="shared" si="217"/>
        <v>6.3195451227705322</v>
      </c>
    </row>
    <row r="6936" spans="11:17" x14ac:dyDescent="0.2">
      <c r="K6936">
        <f>IF(Optimization!J6923=1,Optimization!I6923*Optimization!$Y$6*(0.5*Dashboard!$C$26*Dashboard!$C$27*(PI()*(Dashboard!$C$23/2)^2)*Optimization!G6923^3)/10^6,Optimization!I6923*Optimization!$Y$6*Dashboard!$C$28/10^3)</f>
        <v>5.5271091371639001</v>
      </c>
      <c r="L6936" s="39">
        <f>Dashboard!$C$28*Optimization!$Y$6/10^3</f>
        <v>48.24</v>
      </c>
      <c r="M6936">
        <f>IF(Optimization!K6923=1,Optimization!$Y$7*Optimization!H6923*Dashboard!$C$31*Dashboard!$C$32/(10^6),Optimization!$Y$5*Dashboard!$C$33/10^3)</f>
        <v>0</v>
      </c>
      <c r="N6936">
        <f t="shared" si="216"/>
        <v>5.5271091371639001</v>
      </c>
      <c r="O6936" s="39">
        <v>50</v>
      </c>
      <c r="Q6936">
        <f t="shared" si="217"/>
        <v>5.5271091371639001</v>
      </c>
    </row>
    <row r="6937" spans="11:17" x14ac:dyDescent="0.2">
      <c r="K6937">
        <f>IF(Optimization!J6924=1,Optimization!I6924*Optimization!$Y$6*(0.5*Dashboard!$C$26*Dashboard!$C$27*(PI()*(Dashboard!$C$23/2)^2)*Optimization!G6924^3)/10^6,Optimization!I6924*Optimization!$Y$6*Dashboard!$C$28/10^3)</f>
        <v>4.8402441027564969</v>
      </c>
      <c r="L6937" s="39">
        <f>Dashboard!$C$28*Optimization!$Y$6/10^3</f>
        <v>48.24</v>
      </c>
      <c r="M6937">
        <f>IF(Optimization!K6924=1,Optimization!$Y$7*Optimization!H6924*Dashboard!$C$31*Dashboard!$C$32/(10^6),Optimization!$Y$5*Dashboard!$C$33/10^3)</f>
        <v>0</v>
      </c>
      <c r="N6937">
        <f t="shared" si="216"/>
        <v>4.8402441027564969</v>
      </c>
      <c r="O6937" s="39">
        <v>50</v>
      </c>
      <c r="Q6937">
        <f t="shared" si="217"/>
        <v>4.8402441027564969</v>
      </c>
    </row>
    <row r="6938" spans="11:17" x14ac:dyDescent="0.2">
      <c r="K6938">
        <f>IF(Optimization!J6925=1,Optimization!I6925*Optimization!$Y$6*(0.5*Dashboard!$C$26*Dashboard!$C$27*(PI()*(Dashboard!$C$23/2)^2)*Optimization!G6925^3)/10^6,Optimization!I6925*Optimization!$Y$6*Dashboard!$C$28/10^3)</f>
        <v>4.3472210236773865</v>
      </c>
      <c r="L6938" s="39">
        <f>Dashboard!$C$28*Optimization!$Y$6/10^3</f>
        <v>48.24</v>
      </c>
      <c r="M6938">
        <f>IF(Optimization!K6925=1,Optimization!$Y$7*Optimization!H6925*Dashboard!$C$31*Dashboard!$C$32/(10^6),Optimization!$Y$5*Dashboard!$C$33/10^3)</f>
        <v>0</v>
      </c>
      <c r="N6938">
        <f t="shared" si="216"/>
        <v>4.3472210236773865</v>
      </c>
      <c r="O6938" s="39">
        <v>50</v>
      </c>
      <c r="Q6938">
        <f t="shared" si="217"/>
        <v>4.3472210236773865</v>
      </c>
    </row>
    <row r="6939" spans="11:17" x14ac:dyDescent="0.2">
      <c r="K6939">
        <f>IF(Optimization!J6926=1,Optimization!I6926*Optimization!$Y$6*(0.5*Dashboard!$C$26*Dashboard!$C$27*(PI()*(Dashboard!$C$23/2)^2)*Optimization!G6926^3)/10^6,Optimization!I6926*Optimization!$Y$6*Dashboard!$C$28/10^3)</f>
        <v>4.6246220903376445</v>
      </c>
      <c r="L6939" s="39">
        <f>Dashboard!$C$28*Optimization!$Y$6/10^3</f>
        <v>48.24</v>
      </c>
      <c r="M6939">
        <f>IF(Optimization!K6926=1,Optimization!$Y$7*Optimization!H6926*Dashboard!$C$31*Dashboard!$C$32/(10^6),Optimization!$Y$5*Dashboard!$C$33/10^3)</f>
        <v>0</v>
      </c>
      <c r="N6939">
        <f t="shared" si="216"/>
        <v>4.6246220903376445</v>
      </c>
      <c r="O6939" s="39">
        <v>50</v>
      </c>
      <c r="Q6939">
        <f t="shared" si="217"/>
        <v>4.6246220903376445</v>
      </c>
    </row>
    <row r="6940" spans="11:17" x14ac:dyDescent="0.2">
      <c r="K6940">
        <f>IF(Optimization!J6927=1,Optimization!I6927*Optimization!$Y$6*(0.5*Dashboard!$C$26*Dashboard!$C$27*(PI()*(Dashboard!$C$23/2)^2)*Optimization!G6927^3)/10^6,Optimization!I6927*Optimization!$Y$6*Dashboard!$C$28/10^3)</f>
        <v>6.104124951000883</v>
      </c>
      <c r="L6940" s="39">
        <f>Dashboard!$C$28*Optimization!$Y$6/10^3</f>
        <v>48.24</v>
      </c>
      <c r="M6940">
        <f>IF(Optimization!K6927=1,Optimization!$Y$7*Optimization!H6927*Dashboard!$C$31*Dashboard!$C$32/(10^6),Optimization!$Y$5*Dashboard!$C$33/10^3)</f>
        <v>0</v>
      </c>
      <c r="N6940">
        <f t="shared" si="216"/>
        <v>6.104124951000883</v>
      </c>
      <c r="O6940" s="39">
        <v>50</v>
      </c>
      <c r="Q6940">
        <f t="shared" si="217"/>
        <v>6.104124951000883</v>
      </c>
    </row>
    <row r="6941" spans="11:17" x14ac:dyDescent="0.2">
      <c r="K6941">
        <f>IF(Optimization!J6928=1,Optimization!I6928*Optimization!$Y$6*(0.5*Dashboard!$C$26*Dashboard!$C$27*(PI()*(Dashboard!$C$23/2)^2)*Optimization!G6928^3)/10^6,Optimization!I6928*Optimization!$Y$6*Dashboard!$C$28/10^3)</f>
        <v>8.7587728618310745</v>
      </c>
      <c r="L6941" s="39">
        <f>Dashboard!$C$28*Optimization!$Y$6/10^3</f>
        <v>48.24</v>
      </c>
      <c r="M6941">
        <f>IF(Optimization!K6928=1,Optimization!$Y$7*Optimization!H6928*Dashboard!$C$31*Dashboard!$C$32/(10^6),Optimization!$Y$5*Dashboard!$C$33/10^3)</f>
        <v>0</v>
      </c>
      <c r="N6941">
        <f t="shared" si="216"/>
        <v>8.7587728618310745</v>
      </c>
      <c r="O6941" s="39">
        <v>50</v>
      </c>
      <c r="Q6941">
        <f t="shared" si="217"/>
        <v>8.7587728618310745</v>
      </c>
    </row>
    <row r="6942" spans="11:17" x14ac:dyDescent="0.2">
      <c r="K6942">
        <f>IF(Optimization!J6929=1,Optimization!I6929*Optimization!$Y$6*(0.5*Dashboard!$C$26*Dashboard!$C$27*(PI()*(Dashboard!$C$23/2)^2)*Optimization!G6929^3)/10^6,Optimization!I6929*Optimization!$Y$6*Dashboard!$C$28/10^3)</f>
        <v>12.428180586567413</v>
      </c>
      <c r="L6942" s="39">
        <f>Dashboard!$C$28*Optimization!$Y$6/10^3</f>
        <v>48.24</v>
      </c>
      <c r="M6942">
        <f>IF(Optimization!K6929=1,Optimization!$Y$7*Optimization!H6929*Dashboard!$C$31*Dashboard!$C$32/(10^6),Optimization!$Y$5*Dashboard!$C$33/10^3)</f>
        <v>0</v>
      </c>
      <c r="N6942">
        <f t="shared" si="216"/>
        <v>12.428180586567413</v>
      </c>
      <c r="O6942" s="39">
        <v>50</v>
      </c>
      <c r="Q6942">
        <f t="shared" si="217"/>
        <v>12.428180586567413</v>
      </c>
    </row>
    <row r="6943" spans="11:17" x14ac:dyDescent="0.2">
      <c r="K6943">
        <f>IF(Optimization!J6930=1,Optimization!I6930*Optimization!$Y$6*(0.5*Dashboard!$C$26*Dashboard!$C$27*(PI()*(Dashboard!$C$23/2)^2)*Optimization!G6930^3)/10^6,Optimization!I6930*Optimization!$Y$6*Dashboard!$C$28/10^3)</f>
        <v>16.500553608989105</v>
      </c>
      <c r="L6943" s="39">
        <f>Dashboard!$C$28*Optimization!$Y$6/10^3</f>
        <v>48.24</v>
      </c>
      <c r="M6943">
        <f>IF(Optimization!K6930=1,Optimization!$Y$7*Optimization!H6930*Dashboard!$C$31*Dashboard!$C$32/(10^6),Optimization!$Y$5*Dashboard!$C$33/10^3)</f>
        <v>0</v>
      </c>
      <c r="N6943">
        <f t="shared" si="216"/>
        <v>16.500553608989105</v>
      </c>
      <c r="O6943" s="39">
        <v>50</v>
      </c>
      <c r="Q6943">
        <f t="shared" si="217"/>
        <v>16.500553608989105</v>
      </c>
    </row>
    <row r="6944" spans="11:17" x14ac:dyDescent="0.2">
      <c r="K6944">
        <f>IF(Optimization!J6931=1,Optimization!I6931*Optimization!$Y$6*(0.5*Dashboard!$C$26*Dashboard!$C$27*(PI()*(Dashboard!$C$23/2)^2)*Optimization!G6931^3)/10^6,Optimization!I6931*Optimization!$Y$6*Dashboard!$C$28/10^3)</f>
        <v>21.972237872014546</v>
      </c>
      <c r="L6944" s="39">
        <f>Dashboard!$C$28*Optimization!$Y$6/10^3</f>
        <v>48.24</v>
      </c>
      <c r="M6944">
        <f>IF(Optimization!K6931=1,Optimization!$Y$7*Optimization!H6931*Dashboard!$C$31*Dashboard!$C$32/(10^6),Optimization!$Y$5*Dashboard!$C$33/10^3)</f>
        <v>0</v>
      </c>
      <c r="N6944">
        <f t="shared" si="216"/>
        <v>21.972237872014546</v>
      </c>
      <c r="O6944" s="39">
        <v>50</v>
      </c>
      <c r="Q6944">
        <f t="shared" si="217"/>
        <v>21.972237872014546</v>
      </c>
    </row>
    <row r="6945" spans="11:17" x14ac:dyDescent="0.2">
      <c r="K6945">
        <f>IF(Optimization!J6932=1,Optimization!I6932*Optimization!$Y$6*(0.5*Dashboard!$C$26*Dashboard!$C$27*(PI()*(Dashboard!$C$23/2)^2)*Optimization!G6932^3)/10^6,Optimization!I6932*Optimization!$Y$6*Dashboard!$C$28/10^3)</f>
        <v>27.828297517382836</v>
      </c>
      <c r="L6945" s="39">
        <f>Dashboard!$C$28*Optimization!$Y$6/10^3</f>
        <v>48.24</v>
      </c>
      <c r="M6945">
        <f>IF(Optimization!K6932=1,Optimization!$Y$7*Optimization!H6932*Dashboard!$C$31*Dashboard!$C$32/(10^6),Optimization!$Y$5*Dashboard!$C$33/10^3)</f>
        <v>0</v>
      </c>
      <c r="N6945">
        <f t="shared" si="216"/>
        <v>27.828297517382836</v>
      </c>
      <c r="O6945" s="39">
        <v>50</v>
      </c>
      <c r="Q6945">
        <f t="shared" si="217"/>
        <v>27.828297517382836</v>
      </c>
    </row>
    <row r="6946" spans="11:17" x14ac:dyDescent="0.2">
      <c r="K6946">
        <f>IF(Optimization!J6933=1,Optimization!I6933*Optimization!$Y$6*(0.5*Dashboard!$C$26*Dashboard!$C$27*(PI()*(Dashboard!$C$23/2)^2)*Optimization!G6933^3)/10^6,Optimization!I6933*Optimization!$Y$6*Dashboard!$C$28/10^3)</f>
        <v>32.130896402649199</v>
      </c>
      <c r="L6946" s="39">
        <f>Dashboard!$C$28*Optimization!$Y$6/10^3</f>
        <v>48.24</v>
      </c>
      <c r="M6946">
        <f>IF(Optimization!K6933=1,Optimization!$Y$7*Optimization!H6933*Dashboard!$C$31*Dashboard!$C$32/(10^6),Optimization!$Y$5*Dashboard!$C$33/10^3)</f>
        <v>0</v>
      </c>
      <c r="N6946">
        <f t="shared" si="216"/>
        <v>32.130896402649199</v>
      </c>
      <c r="O6946" s="39">
        <v>50</v>
      </c>
      <c r="Q6946">
        <f t="shared" si="217"/>
        <v>32.130896402649199</v>
      </c>
    </row>
    <row r="6947" spans="11:17" x14ac:dyDescent="0.2">
      <c r="K6947">
        <f>IF(Optimization!J6934=1,Optimization!I6934*Optimization!$Y$6*(0.5*Dashboard!$C$26*Dashboard!$C$27*(PI()*(Dashboard!$C$23/2)^2)*Optimization!G6934^3)/10^6,Optimization!I6934*Optimization!$Y$6*Dashboard!$C$28/10^3)</f>
        <v>32.649126760796953</v>
      </c>
      <c r="L6947" s="39">
        <f>Dashboard!$C$28*Optimization!$Y$6/10^3</f>
        <v>48.24</v>
      </c>
      <c r="M6947">
        <f>IF(Optimization!K6934=1,Optimization!$Y$7*Optimization!H6934*Dashboard!$C$31*Dashboard!$C$32/(10^6),Optimization!$Y$5*Dashboard!$C$33/10^3)</f>
        <v>0</v>
      </c>
      <c r="N6947">
        <f t="shared" si="216"/>
        <v>32.649126760796953</v>
      </c>
      <c r="O6947" s="39">
        <v>50</v>
      </c>
      <c r="Q6947">
        <f t="shared" si="217"/>
        <v>32.649126760796953</v>
      </c>
    </row>
    <row r="6948" spans="11:17" x14ac:dyDescent="0.2">
      <c r="K6948">
        <f>IF(Optimization!J6935=1,Optimization!I6935*Optimization!$Y$6*(0.5*Dashboard!$C$26*Dashboard!$C$27*(PI()*(Dashboard!$C$23/2)^2)*Optimization!G6935^3)/10^6,Optimization!I6935*Optimization!$Y$6*Dashboard!$C$28/10^3)</f>
        <v>27.828297517382836</v>
      </c>
      <c r="L6948" s="39">
        <f>Dashboard!$C$28*Optimization!$Y$6/10^3</f>
        <v>48.24</v>
      </c>
      <c r="M6948">
        <f>IF(Optimization!K6935=1,Optimization!$Y$7*Optimization!H6935*Dashboard!$C$31*Dashboard!$C$32/(10^6),Optimization!$Y$5*Dashboard!$C$33/10^3)</f>
        <v>0</v>
      </c>
      <c r="N6948">
        <f t="shared" si="216"/>
        <v>27.828297517382836</v>
      </c>
      <c r="O6948" s="39">
        <v>50</v>
      </c>
      <c r="Q6948">
        <f t="shared" si="217"/>
        <v>27.828297517382836</v>
      </c>
    </row>
    <row r="6949" spans="11:17" x14ac:dyDescent="0.2">
      <c r="K6949">
        <f>IF(Optimization!J6936=1,Optimization!I6936*Optimization!$Y$6*(0.5*Dashboard!$C$26*Dashboard!$C$27*(PI()*(Dashboard!$C$23/2)^2)*Optimization!G6936^3)/10^6,Optimization!I6936*Optimization!$Y$6*Dashboard!$C$28/10^3)</f>
        <v>22.072415094431303</v>
      </c>
      <c r="L6949" s="39">
        <f>Dashboard!$C$28*Optimization!$Y$6/10^3</f>
        <v>48.24</v>
      </c>
      <c r="M6949">
        <f>IF(Optimization!K6936=1,Optimization!$Y$7*Optimization!H6936*Dashboard!$C$31*Dashboard!$C$32/(10^6),Optimization!$Y$5*Dashboard!$C$33/10^3)</f>
        <v>0</v>
      </c>
      <c r="N6949">
        <f t="shared" si="216"/>
        <v>22.072415094431303</v>
      </c>
      <c r="O6949" s="39">
        <v>50</v>
      </c>
      <c r="Q6949">
        <f t="shared" si="217"/>
        <v>22.072415094431303</v>
      </c>
    </row>
    <row r="6950" spans="11:17" x14ac:dyDescent="0.2">
      <c r="K6950">
        <f>IF(Optimization!J6937=1,Optimization!I6937*Optimization!$Y$6*(0.5*Dashboard!$C$26*Dashboard!$C$27*(PI()*(Dashboard!$C$23/2)^2)*Optimization!G6937^3)/10^6,Optimization!I6937*Optimization!$Y$6*Dashboard!$C$28/10^3)</f>
        <v>17.255549190626851</v>
      </c>
      <c r="L6950" s="39">
        <f>Dashboard!$C$28*Optimization!$Y$6/10^3</f>
        <v>48.24</v>
      </c>
      <c r="M6950">
        <f>IF(Optimization!K6937=1,Optimization!$Y$7*Optimization!H6937*Dashboard!$C$31*Dashboard!$C$32/(10^6),Optimization!$Y$5*Dashboard!$C$33/10^3)</f>
        <v>0</v>
      </c>
      <c r="N6950">
        <f t="shared" si="216"/>
        <v>17.255549190626851</v>
      </c>
      <c r="O6950" s="39">
        <v>50</v>
      </c>
      <c r="Q6950">
        <f t="shared" si="217"/>
        <v>17.255549190626851</v>
      </c>
    </row>
    <row r="6951" spans="11:17" x14ac:dyDescent="0.2">
      <c r="K6951">
        <f>IF(Optimization!J6938=1,Optimization!I6938*Optimization!$Y$6*(0.5*Dashboard!$C$26*Dashboard!$C$27*(PI()*(Dashboard!$C$23/2)^2)*Optimization!G6938^3)/10^6,Optimization!I6938*Optimization!$Y$6*Dashboard!$C$28/10^3)</f>
        <v>15.528601747666437</v>
      </c>
      <c r="L6951" s="39">
        <f>Dashboard!$C$28*Optimization!$Y$6/10^3</f>
        <v>48.24</v>
      </c>
      <c r="M6951">
        <f>IF(Optimization!K6938=1,Optimization!$Y$7*Optimization!H6938*Dashboard!$C$31*Dashboard!$C$32/(10^6),Optimization!$Y$5*Dashboard!$C$33/10^3)</f>
        <v>0</v>
      </c>
      <c r="N6951">
        <f t="shared" si="216"/>
        <v>15.528601747666437</v>
      </c>
      <c r="O6951" s="39">
        <v>50</v>
      </c>
      <c r="Q6951">
        <f t="shared" si="217"/>
        <v>15.528601747666437</v>
      </c>
    </row>
    <row r="6952" spans="11:17" x14ac:dyDescent="0.2">
      <c r="K6952">
        <f>IF(Optimization!J6939=1,Optimization!I6939*Optimization!$Y$6*(0.5*Dashboard!$C$26*Dashboard!$C$27*(PI()*(Dashboard!$C$23/2)^2)*Optimization!G6939^3)/10^6,Optimization!I6939*Optimization!$Y$6*Dashboard!$C$28/10^3)</f>
        <v>15.291728886066851</v>
      </c>
      <c r="L6952" s="39">
        <f>Dashboard!$C$28*Optimization!$Y$6/10^3</f>
        <v>48.24</v>
      </c>
      <c r="M6952">
        <f>IF(Optimization!K6939=1,Optimization!$Y$7*Optimization!H6939*Dashboard!$C$31*Dashboard!$C$32/(10^6),Optimization!$Y$5*Dashboard!$C$33/10^3)</f>
        <v>0</v>
      </c>
      <c r="N6952">
        <f t="shared" si="216"/>
        <v>15.291728886066851</v>
      </c>
      <c r="O6952" s="39">
        <v>50</v>
      </c>
      <c r="Q6952">
        <f t="shared" si="217"/>
        <v>15.291728886066851</v>
      </c>
    </row>
    <row r="6953" spans="11:17" x14ac:dyDescent="0.2">
      <c r="K6953">
        <f>IF(Optimization!J6940=1,Optimization!I6940*Optimization!$Y$6*(0.5*Dashboard!$C$26*Dashboard!$C$27*(PI()*(Dashboard!$C$23/2)^2)*Optimization!G6940^3)/10^6,Optimization!I6940*Optimization!$Y$6*Dashboard!$C$28/10^3)</f>
        <v>15.057277190961477</v>
      </c>
      <c r="L6953" s="39">
        <f>Dashboard!$C$28*Optimization!$Y$6/10^3</f>
        <v>48.24</v>
      </c>
      <c r="M6953">
        <f>IF(Optimization!K6940=1,Optimization!$Y$7*Optimization!H6940*Dashboard!$C$31*Dashboard!$C$32/(10^6),Optimization!$Y$5*Dashboard!$C$33/10^3)</f>
        <v>0</v>
      </c>
      <c r="N6953">
        <f t="shared" si="216"/>
        <v>15.057277190961477</v>
      </c>
      <c r="O6953" s="39">
        <v>50</v>
      </c>
      <c r="Q6953">
        <f t="shared" si="217"/>
        <v>15.057277190961477</v>
      </c>
    </row>
    <row r="6954" spans="11:17" x14ac:dyDescent="0.2">
      <c r="K6954">
        <f>IF(Optimization!J6941=1,Optimization!I6941*Optimization!$Y$6*(0.5*Dashboard!$C$26*Dashboard!$C$27*(PI()*(Dashboard!$C$23/2)^2)*Optimization!G6941^3)/10^6,Optimization!I6941*Optimization!$Y$6*Dashboard!$C$28/10^3)</f>
        <v>15.449374340887033</v>
      </c>
      <c r="L6954" s="39">
        <f>Dashboard!$C$28*Optimization!$Y$6/10^3</f>
        <v>48.24</v>
      </c>
      <c r="M6954">
        <f>IF(Optimization!K6941=1,Optimization!$Y$7*Optimization!H6941*Dashboard!$C$31*Dashboard!$C$32/(10^6),Optimization!$Y$5*Dashboard!$C$33/10^3)</f>
        <v>0</v>
      </c>
      <c r="N6954">
        <f t="shared" si="216"/>
        <v>15.449374340887033</v>
      </c>
      <c r="O6954" s="39">
        <v>50</v>
      </c>
      <c r="Q6954">
        <f t="shared" si="217"/>
        <v>15.449374340887033</v>
      </c>
    </row>
    <row r="6955" spans="11:17" x14ac:dyDescent="0.2">
      <c r="K6955">
        <f>IF(Optimization!J6942=1,Optimization!I6942*Optimization!$Y$6*(0.5*Dashboard!$C$26*Dashboard!$C$27*(PI()*(Dashboard!$C$23/2)^2)*Optimization!G6942^3)/10^6,Optimization!I6942*Optimization!$Y$6*Dashboard!$C$28/10^3)</f>
        <v>16.253871706421556</v>
      </c>
      <c r="L6955" s="39">
        <f>Dashboard!$C$28*Optimization!$Y$6/10^3</f>
        <v>48.24</v>
      </c>
      <c r="M6955">
        <f>IF(Optimization!K6942=1,Optimization!$Y$7*Optimization!H6942*Dashboard!$C$31*Dashboard!$C$32/(10^6),Optimization!$Y$5*Dashboard!$C$33/10^3)</f>
        <v>0</v>
      </c>
      <c r="N6955">
        <f t="shared" si="216"/>
        <v>16.253871706421556</v>
      </c>
      <c r="O6955" s="39">
        <v>50</v>
      </c>
      <c r="Q6955">
        <f t="shared" si="217"/>
        <v>16.253871706421556</v>
      </c>
    </row>
    <row r="6956" spans="11:17" x14ac:dyDescent="0.2">
      <c r="K6956">
        <f>IF(Optimization!J6943=1,Optimization!I6943*Optimization!$Y$6*(0.5*Dashboard!$C$26*Dashboard!$C$27*(PI()*(Dashboard!$C$23/2)^2)*Optimization!G6943^3)/10^6,Optimization!I6943*Optimization!$Y$6*Dashboard!$C$28/10^3)</f>
        <v>17.170546638425474</v>
      </c>
      <c r="L6956" s="39">
        <f>Dashboard!$C$28*Optimization!$Y$6/10^3</f>
        <v>48.24</v>
      </c>
      <c r="M6956">
        <f>IF(Optimization!K6943=1,Optimization!$Y$7*Optimization!H6943*Dashboard!$C$31*Dashboard!$C$32/(10^6),Optimization!$Y$5*Dashboard!$C$33/10^3)</f>
        <v>0</v>
      </c>
      <c r="N6956">
        <f t="shared" si="216"/>
        <v>17.170546638425474</v>
      </c>
      <c r="O6956" s="39">
        <v>50</v>
      </c>
      <c r="Q6956">
        <f t="shared" si="217"/>
        <v>17.170546638425474</v>
      </c>
    </row>
    <row r="6957" spans="11:17" x14ac:dyDescent="0.2">
      <c r="K6957">
        <f>IF(Optimization!J6944=1,Optimization!I6944*Optimization!$Y$6*(0.5*Dashboard!$C$26*Dashboard!$C$27*(PI()*(Dashboard!$C$23/2)^2)*Optimization!G6944^3)/10^6,Optimization!I6944*Optimization!$Y$6*Dashboard!$C$28/10^3)</f>
        <v>17.771462181655735</v>
      </c>
      <c r="L6957" s="39">
        <f>Dashboard!$C$28*Optimization!$Y$6/10^3</f>
        <v>48.24</v>
      </c>
      <c r="M6957">
        <f>IF(Optimization!K6944=1,Optimization!$Y$7*Optimization!H6944*Dashboard!$C$31*Dashboard!$C$32/(10^6),Optimization!$Y$5*Dashboard!$C$33/10^3)</f>
        <v>0</v>
      </c>
      <c r="N6957">
        <f t="shared" si="216"/>
        <v>17.771462181655735</v>
      </c>
      <c r="O6957" s="39">
        <v>50</v>
      </c>
      <c r="Q6957">
        <f t="shared" si="217"/>
        <v>17.771462181655735</v>
      </c>
    </row>
    <row r="6958" spans="11:17" x14ac:dyDescent="0.2">
      <c r="K6958">
        <f>IF(Optimization!J6945=1,Optimization!I6945*Optimization!$Y$6*(0.5*Dashboard!$C$26*Dashboard!$C$27*(PI()*(Dashboard!$C$23/2)^2)*Optimization!G6945^3)/10^6,Optimization!I6945*Optimization!$Y$6*Dashboard!$C$28/10^3)</f>
        <v>18.209163494999537</v>
      </c>
      <c r="L6958" s="39">
        <f>Dashboard!$C$28*Optimization!$Y$6/10^3</f>
        <v>48.24</v>
      </c>
      <c r="M6958">
        <f>IF(Optimization!K6945=1,Optimization!$Y$7*Optimization!H6945*Dashboard!$C$31*Dashboard!$C$32/(10^6),Optimization!$Y$5*Dashboard!$C$33/10^3)</f>
        <v>0</v>
      </c>
      <c r="N6958">
        <f t="shared" si="216"/>
        <v>18.209163494999537</v>
      </c>
      <c r="O6958" s="39">
        <v>50</v>
      </c>
      <c r="Q6958">
        <f t="shared" si="217"/>
        <v>18.209163494999537</v>
      </c>
    </row>
    <row r="6959" spans="11:17" x14ac:dyDescent="0.2">
      <c r="K6959">
        <f>IF(Optimization!J6946=1,Optimization!I6946*Optimization!$Y$6*(0.5*Dashboard!$C$26*Dashboard!$C$27*(PI()*(Dashboard!$C$23/2)^2)*Optimization!G6946^3)/10^6,Optimization!I6946*Optimization!$Y$6*Dashboard!$C$28/10^3)</f>
        <v>19.657995175748734</v>
      </c>
      <c r="L6959" s="39">
        <f>Dashboard!$C$28*Optimization!$Y$6/10^3</f>
        <v>48.24</v>
      </c>
      <c r="M6959">
        <f>IF(Optimization!K6946=1,Optimization!$Y$7*Optimization!H6946*Dashboard!$C$31*Dashboard!$C$32/(10^6),Optimization!$Y$5*Dashboard!$C$33/10^3)</f>
        <v>0</v>
      </c>
      <c r="N6959">
        <f t="shared" si="216"/>
        <v>19.657995175748734</v>
      </c>
      <c r="O6959" s="39">
        <v>50</v>
      </c>
      <c r="Q6959">
        <f t="shared" si="217"/>
        <v>19.657995175748734</v>
      </c>
    </row>
    <row r="6960" spans="11:17" x14ac:dyDescent="0.2">
      <c r="K6960">
        <f>IF(Optimization!J6947=1,Optimization!I6947*Optimization!$Y$6*(0.5*Dashboard!$C$26*Dashboard!$C$27*(PI()*(Dashboard!$C$23/2)^2)*Optimization!G6947^3)/10^6,Optimization!I6947*Optimization!$Y$6*Dashboard!$C$28/10^3)</f>
        <v>19.657995175748734</v>
      </c>
      <c r="L6960" s="39">
        <f>Dashboard!$C$28*Optimization!$Y$6/10^3</f>
        <v>48.24</v>
      </c>
      <c r="M6960">
        <f>IF(Optimization!K6947=1,Optimization!$Y$7*Optimization!H6947*Dashboard!$C$31*Dashboard!$C$32/(10^6),Optimization!$Y$5*Dashboard!$C$33/10^3)</f>
        <v>0</v>
      </c>
      <c r="N6960">
        <f t="shared" si="216"/>
        <v>19.657995175748734</v>
      </c>
      <c r="O6960" s="39">
        <v>50</v>
      </c>
      <c r="Q6960">
        <f t="shared" si="217"/>
        <v>19.657995175748734</v>
      </c>
    </row>
    <row r="6961" spans="11:17" x14ac:dyDescent="0.2">
      <c r="K6961">
        <f>IF(Optimization!J6948=1,Optimization!I6948*Optimization!$Y$6*(0.5*Dashboard!$C$26*Dashboard!$C$27*(PI()*(Dashboard!$C$23/2)^2)*Optimization!G6948^3)/10^6,Optimization!I6948*Optimization!$Y$6*Dashboard!$C$28/10^3)</f>
        <v>14.825234224851192</v>
      </c>
      <c r="L6961" s="39">
        <f>Dashboard!$C$28*Optimization!$Y$6/10^3</f>
        <v>48.24</v>
      </c>
      <c r="M6961">
        <f>IF(Optimization!K6948=1,Optimization!$Y$7*Optimization!H6948*Dashboard!$C$31*Dashboard!$C$32/(10^6),Optimization!$Y$5*Dashboard!$C$33/10^3)</f>
        <v>0</v>
      </c>
      <c r="N6961">
        <f t="shared" si="216"/>
        <v>14.825234224851192</v>
      </c>
      <c r="O6961" s="39">
        <v>50</v>
      </c>
      <c r="Q6961">
        <f t="shared" si="217"/>
        <v>14.825234224851192</v>
      </c>
    </row>
    <row r="6962" spans="11:17" x14ac:dyDescent="0.2">
      <c r="K6962">
        <f>IF(Optimization!J6949=1,Optimization!I6949*Optimization!$Y$6*(0.5*Dashboard!$C$26*Dashboard!$C$27*(PI()*(Dashboard!$C$23/2)^2)*Optimization!G6949^3)/10^6,Optimization!I6949*Optimization!$Y$6*Dashboard!$C$28/10^3)</f>
        <v>8.8675762576303132</v>
      </c>
      <c r="L6962" s="39">
        <f>Dashboard!$C$28*Optimization!$Y$6/10^3</f>
        <v>48.24</v>
      </c>
      <c r="M6962">
        <f>IF(Optimization!K6949=1,Optimization!$Y$7*Optimization!H6949*Dashboard!$C$31*Dashboard!$C$32/(10^6),Optimization!$Y$5*Dashboard!$C$33/10^3)</f>
        <v>0</v>
      </c>
      <c r="N6962">
        <f t="shared" si="216"/>
        <v>8.8675762576303132</v>
      </c>
      <c r="O6962" s="39">
        <v>50</v>
      </c>
      <c r="Q6962">
        <f t="shared" si="217"/>
        <v>8.8675762576303132</v>
      </c>
    </row>
    <row r="6963" spans="11:17" x14ac:dyDescent="0.2">
      <c r="K6963">
        <f>IF(Optimization!J6950=1,Optimization!I6950*Optimization!$Y$6*(0.5*Dashboard!$C$26*Dashboard!$C$27*(PI()*(Dashboard!$C$23/2)^2)*Optimization!G6950^3)/10^6,Optimization!I6950*Optimization!$Y$6*Dashboard!$C$28/10^3)</f>
        <v>3.1526469108511654</v>
      </c>
      <c r="L6963" s="39">
        <f>Dashboard!$C$28*Optimization!$Y$6/10^3</f>
        <v>48.24</v>
      </c>
      <c r="M6963">
        <f>IF(Optimization!K6950=1,Optimization!$Y$7*Optimization!H6950*Dashboard!$C$31*Dashboard!$C$32/(10^6),Optimization!$Y$5*Dashboard!$C$33/10^3)</f>
        <v>0</v>
      </c>
      <c r="N6963">
        <f t="shared" si="216"/>
        <v>3.1526469108511654</v>
      </c>
      <c r="O6963" s="39">
        <v>50</v>
      </c>
      <c r="Q6963">
        <f t="shared" si="217"/>
        <v>3.1526469108511654</v>
      </c>
    </row>
    <row r="6964" spans="11:17" x14ac:dyDescent="0.2">
      <c r="K6964">
        <f>IF(Optimization!J6951=1,Optimization!I6951*Optimization!$Y$6*(0.5*Dashboard!$C$26*Dashboard!$C$27*(PI()*(Dashboard!$C$23/2)^2)*Optimization!G6951^3)/10^6,Optimization!I6951*Optimization!$Y$6*Dashboard!$C$28/10^3)</f>
        <v>0</v>
      </c>
      <c r="L6964" s="39">
        <f>Dashboard!$C$28*Optimization!$Y$6/10^3</f>
        <v>48.24</v>
      </c>
      <c r="M6964">
        <f>IF(Optimization!K6951=1,Optimization!$Y$7*Optimization!H6951*Dashboard!$C$31*Dashboard!$C$32/(10^6),Optimization!$Y$5*Dashboard!$C$33/10^3)</f>
        <v>0</v>
      </c>
      <c r="N6964">
        <f t="shared" si="216"/>
        <v>0</v>
      </c>
      <c r="O6964" s="39">
        <v>50</v>
      </c>
      <c r="Q6964">
        <f t="shared" si="217"/>
        <v>0</v>
      </c>
    </row>
    <row r="6965" spans="11:17" x14ac:dyDescent="0.2">
      <c r="K6965">
        <f>IF(Optimization!J6952=1,Optimization!I6952*Optimization!$Y$6*(0.5*Dashboard!$C$26*Dashboard!$C$27*(PI()*(Dashboard!$C$23/2)^2)*Optimization!G6952^3)/10^6,Optimization!I6952*Optimization!$Y$6*Dashboard!$C$28/10^3)</f>
        <v>2.5394118711990434</v>
      </c>
      <c r="L6965" s="39">
        <f>Dashboard!$C$28*Optimization!$Y$6/10^3</f>
        <v>48.24</v>
      </c>
      <c r="M6965">
        <f>IF(Optimization!K6952=1,Optimization!$Y$7*Optimization!H6952*Dashboard!$C$31*Dashboard!$C$32/(10^6),Optimization!$Y$5*Dashboard!$C$33/10^3)</f>
        <v>0</v>
      </c>
      <c r="N6965">
        <f t="shared" si="216"/>
        <v>2.5394118711990434</v>
      </c>
      <c r="O6965" s="39">
        <v>50</v>
      </c>
      <c r="Q6965">
        <f t="shared" si="217"/>
        <v>2.5394118711990434</v>
      </c>
    </row>
    <row r="6966" spans="11:17" x14ac:dyDescent="0.2">
      <c r="K6966">
        <f>IF(Optimization!J6953=1,Optimization!I6953*Optimization!$Y$6*(0.5*Dashboard!$C$26*Dashboard!$C$27*(PI()*(Dashboard!$C$23/2)^2)*Optimization!G6953^3)/10^6,Optimization!I6953*Optimization!$Y$6*Dashboard!$C$28/10^3)</f>
        <v>5.3302001099090193</v>
      </c>
      <c r="L6966" s="39">
        <f>Dashboard!$C$28*Optimization!$Y$6/10^3</f>
        <v>48.24</v>
      </c>
      <c r="M6966">
        <f>IF(Optimization!K6953=1,Optimization!$Y$7*Optimization!H6953*Dashboard!$C$31*Dashboard!$C$32/(10^6),Optimization!$Y$5*Dashboard!$C$33/10^3)</f>
        <v>0</v>
      </c>
      <c r="N6966">
        <f t="shared" si="216"/>
        <v>5.3302001099090193</v>
      </c>
      <c r="O6966" s="39">
        <v>50</v>
      </c>
      <c r="Q6966">
        <f t="shared" si="217"/>
        <v>5.3302001099090193</v>
      </c>
    </row>
    <row r="6967" spans="11:17" x14ac:dyDescent="0.2">
      <c r="K6967">
        <f>IF(Optimization!J6954=1,Optimization!I6954*Optimization!$Y$6*(0.5*Dashboard!$C$26*Dashboard!$C$27*(PI()*(Dashboard!$C$23/2)^2)*Optimization!G6954^3)/10^6,Optimization!I6954*Optimization!$Y$6*Dashboard!$C$28/10^3)</f>
        <v>10.124448958997347</v>
      </c>
      <c r="L6967" s="39">
        <f>Dashboard!$C$28*Optimization!$Y$6/10^3</f>
        <v>48.24</v>
      </c>
      <c r="M6967">
        <f>IF(Optimization!K6954=1,Optimization!$Y$7*Optimization!H6954*Dashboard!$C$31*Dashboard!$C$32/(10^6),Optimization!$Y$5*Dashboard!$C$33/10^3)</f>
        <v>0</v>
      </c>
      <c r="N6967">
        <f t="shared" si="216"/>
        <v>10.124448958997347</v>
      </c>
      <c r="O6967" s="39">
        <v>50</v>
      </c>
      <c r="Q6967">
        <f t="shared" si="217"/>
        <v>10.124448958997347</v>
      </c>
    </row>
    <row r="6968" spans="11:17" x14ac:dyDescent="0.2">
      <c r="K6968">
        <f>IF(Optimization!J6955=1,Optimization!I6955*Optimization!$Y$6*(0.5*Dashboard!$C$26*Dashboard!$C$27*(PI()*(Dashboard!$C$23/2)^2)*Optimization!G6955^3)/10^6,Optimization!I6955*Optimization!$Y$6*Dashboard!$C$28/10^3)</f>
        <v>15.449374340887033</v>
      </c>
      <c r="L6968" s="39">
        <f>Dashboard!$C$28*Optimization!$Y$6/10^3</f>
        <v>48.24</v>
      </c>
      <c r="M6968">
        <f>IF(Optimization!K6955=1,Optimization!$Y$7*Optimization!H6955*Dashboard!$C$31*Dashboard!$C$32/(10^6),Optimization!$Y$5*Dashboard!$C$33/10^3)</f>
        <v>0</v>
      </c>
      <c r="N6968">
        <f t="shared" si="216"/>
        <v>15.449374340887033</v>
      </c>
      <c r="O6968" s="39">
        <v>50</v>
      </c>
      <c r="Q6968">
        <f t="shared" si="217"/>
        <v>15.449374340887033</v>
      </c>
    </row>
    <row r="6969" spans="11:17" x14ac:dyDescent="0.2">
      <c r="K6969">
        <f>IF(Optimization!J6956=1,Optimization!I6956*Optimization!$Y$6*(0.5*Dashboard!$C$26*Dashboard!$C$27*(PI()*(Dashboard!$C$23/2)^2)*Optimization!G6956^3)/10^6,Optimization!I6956*Optimization!$Y$6*Dashboard!$C$28/10^3)</f>
        <v>21.972237872014546</v>
      </c>
      <c r="L6969" s="39">
        <f>Dashboard!$C$28*Optimization!$Y$6/10^3</f>
        <v>48.24</v>
      </c>
      <c r="M6969">
        <f>IF(Optimization!K6956=1,Optimization!$Y$7*Optimization!H6956*Dashboard!$C$31*Dashboard!$C$32/(10^6),Optimization!$Y$5*Dashboard!$C$33/10^3)</f>
        <v>0</v>
      </c>
      <c r="N6969">
        <f t="shared" si="216"/>
        <v>21.972237872014546</v>
      </c>
      <c r="O6969" s="39">
        <v>50</v>
      </c>
      <c r="Q6969">
        <f t="shared" si="217"/>
        <v>21.972237872014546</v>
      </c>
    </row>
    <row r="6970" spans="11:17" x14ac:dyDescent="0.2">
      <c r="K6970">
        <f>IF(Optimization!J6957=1,Optimization!I6957*Optimization!$Y$6*(0.5*Dashboard!$C$26*Dashboard!$C$27*(PI()*(Dashboard!$C$23/2)^2)*Optimization!G6957^3)/10^6,Optimization!I6957*Optimization!$Y$6*Dashboard!$C$28/10^3)</f>
        <v>28.6559979588109</v>
      </c>
      <c r="L6970" s="39">
        <f>Dashboard!$C$28*Optimization!$Y$6/10^3</f>
        <v>48.24</v>
      </c>
      <c r="M6970">
        <f>IF(Optimization!K6957=1,Optimization!$Y$7*Optimization!H6957*Dashboard!$C$31*Dashboard!$C$32/(10^6),Optimization!$Y$5*Dashboard!$C$33/10^3)</f>
        <v>0</v>
      </c>
      <c r="N6970">
        <f t="shared" si="216"/>
        <v>28.6559979588109</v>
      </c>
      <c r="O6970" s="39">
        <v>50</v>
      </c>
      <c r="Q6970">
        <f t="shared" si="217"/>
        <v>28.6559979588109</v>
      </c>
    </row>
    <row r="6971" spans="11:17" x14ac:dyDescent="0.2">
      <c r="K6971">
        <f>IF(Optimization!J6958=1,Optimization!I6958*Optimization!$Y$6*(0.5*Dashboard!$C$26*Dashboard!$C$27*(PI()*(Dashboard!$C$23/2)^2)*Optimization!G6958^3)/10^6,Optimization!I6958*Optimization!$Y$6*Dashboard!$C$28/10^3)</f>
        <v>30.609165622154361</v>
      </c>
      <c r="L6971" s="39">
        <f>Dashboard!$C$28*Optimization!$Y$6/10^3</f>
        <v>48.24</v>
      </c>
      <c r="M6971">
        <f>IF(Optimization!K6958=1,Optimization!$Y$7*Optimization!H6958*Dashboard!$C$31*Dashboard!$C$32/(10^6),Optimization!$Y$5*Dashboard!$C$33/10^3)</f>
        <v>0</v>
      </c>
      <c r="N6971">
        <f t="shared" si="216"/>
        <v>30.609165622154361</v>
      </c>
      <c r="O6971" s="39">
        <v>50</v>
      </c>
      <c r="Q6971">
        <f t="shared" si="217"/>
        <v>30.609165622154361</v>
      </c>
    </row>
    <row r="6972" spans="11:17" x14ac:dyDescent="0.2">
      <c r="K6972">
        <f>IF(Optimization!J6959=1,Optimization!I6959*Optimization!$Y$6*(0.5*Dashboard!$C$26*Dashboard!$C$27*(PI()*(Dashboard!$C$23/2)^2)*Optimization!G6959^3)/10^6,Optimization!I6959*Optimization!$Y$6*Dashboard!$C$28/10^3)</f>
        <v>30.609165622154361</v>
      </c>
      <c r="L6972" s="39">
        <f>Dashboard!$C$28*Optimization!$Y$6/10^3</f>
        <v>48.24</v>
      </c>
      <c r="M6972">
        <f>IF(Optimization!K6959=1,Optimization!$Y$7*Optimization!H6959*Dashboard!$C$31*Dashboard!$C$32/(10^6),Optimization!$Y$5*Dashboard!$C$33/10^3)</f>
        <v>0</v>
      </c>
      <c r="N6972">
        <f t="shared" si="216"/>
        <v>30.609165622154361</v>
      </c>
      <c r="O6972" s="39">
        <v>50</v>
      </c>
      <c r="Q6972">
        <f t="shared" si="217"/>
        <v>30.609165622154361</v>
      </c>
    </row>
    <row r="6973" spans="11:17" x14ac:dyDescent="0.2">
      <c r="K6973">
        <f>IF(Optimization!J6960=1,Optimization!I6960*Optimization!$Y$6*(0.5*Dashboard!$C$26*Dashboard!$C$27*(PI()*(Dashboard!$C$23/2)^2)*Optimization!G6960^3)/10^6,Optimization!I6960*Optimization!$Y$6*Dashboard!$C$28/10^3)</f>
        <v>30.734100838177987</v>
      </c>
      <c r="L6973" s="39">
        <f>Dashboard!$C$28*Optimization!$Y$6/10^3</f>
        <v>48.24</v>
      </c>
      <c r="M6973">
        <f>IF(Optimization!K6960=1,Optimization!$Y$7*Optimization!H6960*Dashboard!$C$31*Dashboard!$C$32/(10^6),Optimization!$Y$5*Dashboard!$C$33/10^3)</f>
        <v>0</v>
      </c>
      <c r="N6973">
        <f t="shared" si="216"/>
        <v>30.734100838177987</v>
      </c>
      <c r="O6973" s="39">
        <v>50</v>
      </c>
      <c r="Q6973">
        <f t="shared" si="217"/>
        <v>30.734100838177987</v>
      </c>
    </row>
    <row r="6974" spans="11:17" x14ac:dyDescent="0.2">
      <c r="K6974">
        <f>IF(Optimization!J6961=1,Optimization!I6961*Optimization!$Y$6*(0.5*Dashboard!$C$26*Dashboard!$C$27*(PI()*(Dashboard!$C$23/2)^2)*Optimization!G6961^3)/10^6,Optimization!I6961*Optimization!$Y$6*Dashboard!$C$28/10^3)</f>
        <v>29.015692506106241</v>
      </c>
      <c r="L6974" s="39">
        <f>Dashboard!$C$28*Optimization!$Y$6/10^3</f>
        <v>48.24</v>
      </c>
      <c r="M6974">
        <f>IF(Optimization!K6961=1,Optimization!$Y$7*Optimization!H6961*Dashboard!$C$31*Dashboard!$C$32/(10^6),Optimization!$Y$5*Dashboard!$C$33/10^3)</f>
        <v>0</v>
      </c>
      <c r="N6974">
        <f t="shared" si="216"/>
        <v>29.015692506106241</v>
      </c>
      <c r="O6974" s="39">
        <v>50</v>
      </c>
      <c r="Q6974">
        <f t="shared" si="217"/>
        <v>29.015692506106241</v>
      </c>
    </row>
    <row r="6975" spans="11:17" x14ac:dyDescent="0.2">
      <c r="K6975">
        <f>IF(Optimization!J6962=1,Optimization!I6962*Optimization!$Y$6*(0.5*Dashboard!$C$26*Dashboard!$C$27*(PI()*(Dashboard!$C$23/2)^2)*Optimization!G6962^3)/10^6,Optimization!I6962*Optimization!$Y$6*Dashboard!$C$28/10^3)</f>
        <v>25.221175286809324</v>
      </c>
      <c r="L6975" s="39">
        <f>Dashboard!$C$28*Optimization!$Y$6/10^3</f>
        <v>48.24</v>
      </c>
      <c r="M6975">
        <f>IF(Optimization!K6962=1,Optimization!$Y$7*Optimization!H6962*Dashboard!$C$31*Dashboard!$C$32/(10^6),Optimization!$Y$5*Dashboard!$C$33/10^3)</f>
        <v>0</v>
      </c>
      <c r="N6975">
        <f t="shared" si="216"/>
        <v>25.221175286809324</v>
      </c>
      <c r="O6975" s="39">
        <v>50</v>
      </c>
      <c r="Q6975">
        <f t="shared" si="217"/>
        <v>25.221175286809324</v>
      </c>
    </row>
    <row r="6976" spans="11:17" x14ac:dyDescent="0.2">
      <c r="K6976">
        <f>IF(Optimization!J6963=1,Optimization!I6963*Optimization!$Y$6*(0.5*Dashboard!$C$26*Dashboard!$C$27*(PI()*(Dashboard!$C$23/2)^2)*Optimization!G6963^3)/10^6,Optimization!I6963*Optimization!$Y$6*Dashboard!$C$28/10^3)</f>
        <v>23.716911668650553</v>
      </c>
      <c r="L6976" s="39">
        <f>Dashboard!$C$28*Optimization!$Y$6/10^3</f>
        <v>48.24</v>
      </c>
      <c r="M6976">
        <f>IF(Optimization!K6963=1,Optimization!$Y$7*Optimization!H6963*Dashboard!$C$31*Dashboard!$C$32/(10^6),Optimization!$Y$5*Dashboard!$C$33/10^3)</f>
        <v>0</v>
      </c>
      <c r="N6976">
        <f t="shared" si="216"/>
        <v>23.716911668650553</v>
      </c>
      <c r="O6976" s="39">
        <v>50</v>
      </c>
      <c r="Q6976">
        <f t="shared" si="217"/>
        <v>23.716911668650553</v>
      </c>
    </row>
    <row r="6977" spans="11:17" x14ac:dyDescent="0.2">
      <c r="K6977">
        <f>IF(Optimization!J6964=1,Optimization!I6964*Optimization!$Y$6*(0.5*Dashboard!$C$26*Dashboard!$C$27*(PI()*(Dashboard!$C$23/2)^2)*Optimization!G6964^3)/10^6,Optimization!I6964*Optimization!$Y$6*Dashboard!$C$28/10^3)</f>
        <v>22.782194224814546</v>
      </c>
      <c r="L6977" s="39">
        <f>Dashboard!$C$28*Optimization!$Y$6/10^3</f>
        <v>48.24</v>
      </c>
      <c r="M6977">
        <f>IF(Optimization!K6964=1,Optimization!$Y$7*Optimization!H6964*Dashboard!$C$31*Dashboard!$C$32/(10^6),Optimization!$Y$5*Dashboard!$C$33/10^3)</f>
        <v>0</v>
      </c>
      <c r="N6977">
        <f t="shared" si="216"/>
        <v>22.782194224814546</v>
      </c>
      <c r="O6977" s="39">
        <v>50</v>
      </c>
      <c r="Q6977">
        <f t="shared" si="217"/>
        <v>22.782194224814546</v>
      </c>
    </row>
    <row r="6978" spans="11:17" x14ac:dyDescent="0.2">
      <c r="K6978">
        <f>IF(Optimization!J6965=1,Optimization!I6965*Optimization!$Y$6*(0.5*Dashboard!$C$26*Dashboard!$C$27*(PI()*(Dashboard!$C$23/2)^2)*Optimization!G6965^3)/10^6,Optimization!I6965*Optimization!$Y$6*Dashboard!$C$28/10^3)</f>
        <v>20.793657692076835</v>
      </c>
      <c r="L6978" s="39">
        <f>Dashboard!$C$28*Optimization!$Y$6/10^3</f>
        <v>48.24</v>
      </c>
      <c r="M6978">
        <f>IF(Optimization!K6965=1,Optimization!$Y$7*Optimization!H6965*Dashboard!$C$31*Dashboard!$C$32/(10^6),Optimization!$Y$5*Dashboard!$C$33/10^3)</f>
        <v>0</v>
      </c>
      <c r="N6978">
        <f t="shared" si="216"/>
        <v>20.793657692076835</v>
      </c>
      <c r="O6978" s="39">
        <v>50</v>
      </c>
      <c r="Q6978">
        <f t="shared" si="217"/>
        <v>20.793657692076835</v>
      </c>
    </row>
    <row r="6979" spans="11:17" x14ac:dyDescent="0.2">
      <c r="K6979">
        <f>IF(Optimization!J6966=1,Optimization!I6966*Optimization!$Y$6*(0.5*Dashboard!$C$26*Dashboard!$C$27*(PI()*(Dashboard!$C$23/2)^2)*Optimization!G6966^3)/10^6,Optimization!I6966*Optimization!$Y$6*Dashboard!$C$28/10^3)</f>
        <v>19.015028448013815</v>
      </c>
      <c r="L6979" s="39">
        <f>Dashboard!$C$28*Optimization!$Y$6/10^3</f>
        <v>48.24</v>
      </c>
      <c r="M6979">
        <f>IF(Optimization!K6966=1,Optimization!$Y$7*Optimization!H6966*Dashboard!$C$31*Dashboard!$C$32/(10^6),Optimization!$Y$5*Dashboard!$C$33/10^3)</f>
        <v>0</v>
      </c>
      <c r="N6979">
        <f t="shared" si="216"/>
        <v>19.015028448013815</v>
      </c>
      <c r="O6979" s="39">
        <v>50</v>
      </c>
      <c r="Q6979">
        <f t="shared" si="217"/>
        <v>19.015028448013815</v>
      </c>
    </row>
    <row r="6980" spans="11:17" x14ac:dyDescent="0.2">
      <c r="K6980">
        <f>IF(Optimization!J6967=1,Optimization!I6967*Optimization!$Y$6*(0.5*Dashboard!$C$26*Dashboard!$C$27*(PI()*(Dashboard!$C$23/2)^2)*Optimization!G6967^3)/10^6,Optimization!I6967*Optimization!$Y$6*Dashboard!$C$28/10^3)</f>
        <v>16.172194112316678</v>
      </c>
      <c r="L6980" s="39">
        <f>Dashboard!$C$28*Optimization!$Y$6/10^3</f>
        <v>48.24</v>
      </c>
      <c r="M6980">
        <f>IF(Optimization!K6967=1,Optimization!$Y$7*Optimization!H6967*Dashboard!$C$31*Dashboard!$C$32/(10^6),Optimization!$Y$5*Dashboard!$C$33/10^3)</f>
        <v>0</v>
      </c>
      <c r="N6980">
        <f t="shared" si="216"/>
        <v>16.172194112316678</v>
      </c>
      <c r="O6980" s="39">
        <v>50</v>
      </c>
      <c r="Q6980">
        <f t="shared" si="217"/>
        <v>16.172194112316678</v>
      </c>
    </row>
    <row r="6981" spans="11:17" x14ac:dyDescent="0.2">
      <c r="K6981">
        <f>IF(Optimization!J6968=1,Optimization!I6968*Optimization!$Y$6*(0.5*Dashboard!$C$26*Dashboard!$C$27*(PI()*(Dashboard!$C$23/2)^2)*Optimization!G6968^3)/10^6,Optimization!I6968*Optimization!$Y$6*Dashboard!$C$28/10^3)</f>
        <v>13.338919299858363</v>
      </c>
      <c r="L6981" s="39">
        <f>Dashboard!$C$28*Optimization!$Y$6/10^3</f>
        <v>48.24</v>
      </c>
      <c r="M6981">
        <f>IF(Optimization!K6968=1,Optimization!$Y$7*Optimization!H6968*Dashboard!$C$31*Dashboard!$C$32/(10^6),Optimization!$Y$5*Dashboard!$C$33/10^3)</f>
        <v>0</v>
      </c>
      <c r="N6981">
        <f t="shared" si="216"/>
        <v>13.338919299858363</v>
      </c>
      <c r="O6981" s="39">
        <v>50</v>
      </c>
      <c r="Q6981">
        <f t="shared" si="217"/>
        <v>13.338919299858363</v>
      </c>
    </row>
    <row r="6982" spans="11:17" x14ac:dyDescent="0.2">
      <c r="K6982">
        <f>IF(Optimization!J6969=1,Optimization!I6969*Optimization!$Y$6*(0.5*Dashboard!$C$26*Dashboard!$C$27*(PI()*(Dashboard!$C$23/2)^2)*Optimization!G6969^3)/10^6,Optimization!I6969*Optimization!$Y$6*Dashboard!$C$28/10^3)</f>
        <v>10.671054242978894</v>
      </c>
      <c r="L6982" s="39">
        <f>Dashboard!$C$28*Optimization!$Y$6/10^3</f>
        <v>48.24</v>
      </c>
      <c r="M6982">
        <f>IF(Optimization!K6969=1,Optimization!$Y$7*Optimization!H6969*Dashboard!$C$31*Dashboard!$C$32/(10^6),Optimization!$Y$5*Dashboard!$C$33/10^3)</f>
        <v>0</v>
      </c>
      <c r="N6982">
        <f t="shared" si="216"/>
        <v>10.671054242978894</v>
      </c>
      <c r="O6982" s="39">
        <v>50</v>
      </c>
      <c r="Q6982">
        <f t="shared" si="217"/>
        <v>10.671054242978894</v>
      </c>
    </row>
    <row r="6983" spans="11:17" x14ac:dyDescent="0.2">
      <c r="K6983">
        <f>IF(Optimization!J6970=1,Optimization!I6970*Optimization!$Y$6*(0.5*Dashboard!$C$26*Dashboard!$C$27*(PI()*(Dashboard!$C$23/2)^2)*Optimization!G6970^3)/10^6,Optimization!I6970*Optimization!$Y$6*Dashboard!$C$28/10^3)</f>
        <v>8.3324590002224372</v>
      </c>
      <c r="L6983" s="39">
        <f>Dashboard!$C$28*Optimization!$Y$6/10^3</f>
        <v>48.24</v>
      </c>
      <c r="M6983">
        <f>IF(Optimization!K6970=1,Optimization!$Y$7*Optimization!H6970*Dashboard!$C$31*Dashboard!$C$32/(10^6),Optimization!$Y$5*Dashboard!$C$33/10^3)</f>
        <v>0</v>
      </c>
      <c r="N6983">
        <f t="shared" si="216"/>
        <v>8.3324590002224372</v>
      </c>
      <c r="O6983" s="39">
        <v>50</v>
      </c>
      <c r="Q6983">
        <f t="shared" si="217"/>
        <v>8.3324590002224372</v>
      </c>
    </row>
    <row r="6984" spans="11:17" x14ac:dyDescent="0.2">
      <c r="K6984">
        <f>IF(Optimization!J6971=1,Optimization!I6971*Optimization!$Y$6*(0.5*Dashboard!$C$26*Dashboard!$C$27*(PI()*(Dashboard!$C$23/2)^2)*Optimization!G6971^3)/10^6,Optimization!I6971*Optimization!$Y$6*Dashboard!$C$28/10^3)</f>
        <v>6.1896955591031544</v>
      </c>
      <c r="L6984" s="39">
        <f>Dashboard!$C$28*Optimization!$Y$6/10^3</f>
        <v>48.24</v>
      </c>
      <c r="M6984">
        <f>IF(Optimization!K6971=1,Optimization!$Y$7*Optimization!H6971*Dashboard!$C$31*Dashboard!$C$32/(10^6),Optimization!$Y$5*Dashboard!$C$33/10^3)</f>
        <v>0</v>
      </c>
      <c r="N6984">
        <f t="shared" si="216"/>
        <v>6.1896955591031544</v>
      </c>
      <c r="O6984" s="39">
        <v>50</v>
      </c>
      <c r="Q6984">
        <f t="shared" si="217"/>
        <v>6.1896955591031544</v>
      </c>
    </row>
    <row r="6985" spans="11:17" x14ac:dyDescent="0.2">
      <c r="K6985">
        <f>IF(Optimization!J6972=1,Optimization!I6972*Optimization!$Y$6*(0.5*Dashboard!$C$26*Dashboard!$C$27*(PI()*(Dashboard!$C$23/2)^2)*Optimization!G6972^3)/10^6,Optimization!I6972*Optimization!$Y$6*Dashboard!$C$28/10^3)</f>
        <v>4.6957688846525185</v>
      </c>
      <c r="L6985" s="39">
        <f>Dashboard!$C$28*Optimization!$Y$6/10^3</f>
        <v>48.24</v>
      </c>
      <c r="M6985">
        <f>IF(Optimization!K6972=1,Optimization!$Y$7*Optimization!H6972*Dashboard!$C$31*Dashboard!$C$32/(10^6),Optimization!$Y$5*Dashboard!$C$33/10^3)</f>
        <v>0</v>
      </c>
      <c r="N6985">
        <f t="shared" si="216"/>
        <v>4.6957688846525185</v>
      </c>
      <c r="O6985" s="39">
        <v>50</v>
      </c>
      <c r="Q6985">
        <f t="shared" si="217"/>
        <v>4.6957688846525185</v>
      </c>
    </row>
    <row r="6986" spans="11:17" x14ac:dyDescent="0.2">
      <c r="K6986">
        <f>IF(Optimization!J6973=1,Optimization!I6973*Optimization!$Y$6*(0.5*Dashboard!$C$26*Dashboard!$C$27*(PI()*(Dashboard!$C$23/2)^2)*Optimization!G6973^3)/10^6,Optimization!I6973*Optimization!$Y$6*Dashboard!$C$28/10^3)</f>
        <v>4.2127805641178799</v>
      </c>
      <c r="L6986" s="39">
        <f>Dashboard!$C$28*Optimization!$Y$6/10^3</f>
        <v>48.24</v>
      </c>
      <c r="M6986">
        <f>IF(Optimization!K6973=1,Optimization!$Y$7*Optimization!H6973*Dashboard!$C$31*Dashboard!$C$32/(10^6),Optimization!$Y$5*Dashboard!$C$33/10^3)</f>
        <v>0</v>
      </c>
      <c r="N6986">
        <f t="shared" si="216"/>
        <v>4.2127805641178799</v>
      </c>
      <c r="O6986" s="39">
        <v>50</v>
      </c>
      <c r="Q6986">
        <f t="shared" si="217"/>
        <v>4.2127805641178799</v>
      </c>
    </row>
    <row r="6987" spans="11:17" x14ac:dyDescent="0.2">
      <c r="K6987">
        <f>IF(Optimization!J6974=1,Optimization!I6974*Optimization!$Y$6*(0.5*Dashboard!$C$26*Dashboard!$C$27*(PI()*(Dashboard!$C$23/2)^2)*Optimization!G6974^3)/10^6,Optimization!I6974*Optimization!$Y$6*Dashboard!$C$28/10^3)</f>
        <v>5.6072109308408988</v>
      </c>
      <c r="L6987" s="39">
        <f>Dashboard!$C$28*Optimization!$Y$6/10^3</f>
        <v>48.24</v>
      </c>
      <c r="M6987">
        <f>IF(Optimization!K6974=1,Optimization!$Y$7*Optimization!H6974*Dashboard!$C$31*Dashboard!$C$32/(10^6),Optimization!$Y$5*Dashboard!$C$33/10^3)</f>
        <v>0</v>
      </c>
      <c r="N6987">
        <f t="shared" si="216"/>
        <v>5.6072109308408988</v>
      </c>
      <c r="O6987" s="39">
        <v>50</v>
      </c>
      <c r="Q6987">
        <f t="shared" si="217"/>
        <v>5.6072109308408988</v>
      </c>
    </row>
    <row r="6988" spans="11:17" x14ac:dyDescent="0.2">
      <c r="K6988">
        <f>IF(Optimization!J6975=1,Optimization!I6975*Optimization!$Y$6*(0.5*Dashboard!$C$26*Dashboard!$C$27*(PI()*(Dashboard!$C$23/2)^2)*Optimization!G6975^3)/10^6,Optimization!I6975*Optimization!$Y$6*Dashboard!$C$28/10^3)</f>
        <v>9.368349357376518</v>
      </c>
      <c r="L6988" s="39">
        <f>Dashboard!$C$28*Optimization!$Y$6/10^3</f>
        <v>48.24</v>
      </c>
      <c r="M6988">
        <f>IF(Optimization!K6975=1,Optimization!$Y$7*Optimization!H6975*Dashboard!$C$31*Dashboard!$C$32/(10^6),Optimization!$Y$5*Dashboard!$C$33/10^3)</f>
        <v>0</v>
      </c>
      <c r="N6988">
        <f t="shared" si="216"/>
        <v>9.368349357376518</v>
      </c>
      <c r="O6988" s="39">
        <v>50</v>
      </c>
      <c r="Q6988">
        <f t="shared" si="217"/>
        <v>9.368349357376518</v>
      </c>
    </row>
    <row r="6989" spans="11:17" x14ac:dyDescent="0.2">
      <c r="K6989">
        <f>IF(Optimization!J6976=1,Optimization!I6976*Optimization!$Y$6*(0.5*Dashboard!$C$26*Dashboard!$C$27*(PI()*(Dashboard!$C$23/2)^2)*Optimization!G6976^3)/10^6,Optimization!I6976*Optimization!$Y$6*Dashboard!$C$28/10^3)</f>
        <v>14.5195690182289</v>
      </c>
      <c r="L6989" s="39">
        <f>Dashboard!$C$28*Optimization!$Y$6/10^3</f>
        <v>48.24</v>
      </c>
      <c r="M6989">
        <f>IF(Optimization!K6976=1,Optimization!$Y$7*Optimization!H6976*Dashboard!$C$31*Dashboard!$C$32/(10^6),Optimization!$Y$5*Dashboard!$C$33/10^3)</f>
        <v>0</v>
      </c>
      <c r="N6989">
        <f t="shared" si="216"/>
        <v>14.5195690182289</v>
      </c>
      <c r="O6989" s="39">
        <v>50</v>
      </c>
      <c r="Q6989">
        <f t="shared" si="217"/>
        <v>14.5195690182289</v>
      </c>
    </row>
    <row r="6990" spans="11:17" x14ac:dyDescent="0.2">
      <c r="K6990">
        <f>IF(Optimization!J6977=1,Optimization!I6977*Optimization!$Y$6*(0.5*Dashboard!$C$26*Dashboard!$C$27*(PI()*(Dashboard!$C$23/2)^2)*Optimization!G6977^3)/10^6,Optimization!I6977*Optimization!$Y$6*Dashboard!$C$28/10^3)</f>
        <v>18.386236784084005</v>
      </c>
      <c r="L6990" s="39">
        <f>Dashboard!$C$28*Optimization!$Y$6/10^3</f>
        <v>48.24</v>
      </c>
      <c r="M6990">
        <f>IF(Optimization!K6977=1,Optimization!$Y$7*Optimization!H6977*Dashboard!$C$31*Dashboard!$C$32/(10^6),Optimization!$Y$5*Dashboard!$C$33/10^3)</f>
        <v>0</v>
      </c>
      <c r="N6990">
        <f t="shared" si="216"/>
        <v>18.386236784084005</v>
      </c>
      <c r="O6990" s="39">
        <v>50</v>
      </c>
      <c r="Q6990">
        <f t="shared" si="217"/>
        <v>18.386236784084005</v>
      </c>
    </row>
    <row r="6991" spans="11:17" x14ac:dyDescent="0.2">
      <c r="K6991">
        <f>IF(Optimization!J6978=1,Optimization!I6978*Optimization!$Y$6*(0.5*Dashboard!$C$26*Dashboard!$C$27*(PI()*(Dashboard!$C$23/2)^2)*Optimization!G6978^3)/10^6,Optimization!I6978*Optimization!$Y$6*Dashboard!$C$28/10^3)</f>
        <v>20.890222511973146</v>
      </c>
      <c r="L6991" s="39">
        <f>Dashboard!$C$28*Optimization!$Y$6/10^3</f>
        <v>48.24</v>
      </c>
      <c r="M6991">
        <f>IF(Optimization!K6978=1,Optimization!$Y$7*Optimization!H6978*Dashboard!$C$31*Dashboard!$C$32/(10^6),Optimization!$Y$5*Dashboard!$C$33/10^3)</f>
        <v>0</v>
      </c>
      <c r="N6991">
        <f t="shared" si="216"/>
        <v>20.890222511973146</v>
      </c>
      <c r="O6991" s="39">
        <v>50</v>
      </c>
      <c r="Q6991">
        <f t="shared" si="217"/>
        <v>20.890222511973146</v>
      </c>
    </row>
    <row r="6992" spans="11:17" x14ac:dyDescent="0.2">
      <c r="K6992">
        <f>IF(Optimization!J6979=1,Optimization!I6979*Optimization!$Y$6*(0.5*Dashboard!$C$26*Dashboard!$C$27*(PI()*(Dashboard!$C$23/2)^2)*Optimization!G6979^3)/10^6,Optimization!I6979*Optimization!$Y$6*Dashboard!$C$28/10^3)</f>
        <v>22.884816567427514</v>
      </c>
      <c r="L6992" s="39">
        <f>Dashboard!$C$28*Optimization!$Y$6/10^3</f>
        <v>48.24</v>
      </c>
      <c r="M6992">
        <f>IF(Optimization!K6979=1,Optimization!$Y$7*Optimization!H6979*Dashboard!$C$31*Dashboard!$C$32/(10^6),Optimization!$Y$5*Dashboard!$C$33/10^3)</f>
        <v>0</v>
      </c>
      <c r="N6992">
        <f t="shared" si="216"/>
        <v>22.884816567427514</v>
      </c>
      <c r="O6992" s="39">
        <v>50</v>
      </c>
      <c r="Q6992">
        <f t="shared" si="217"/>
        <v>22.884816567427514</v>
      </c>
    </row>
    <row r="6993" spans="11:17" x14ac:dyDescent="0.2">
      <c r="K6993">
        <f>IF(Optimization!J6980=1,Optimization!I6980*Optimization!$Y$6*(0.5*Dashboard!$C$26*Dashboard!$C$27*(PI()*(Dashboard!$C$23/2)^2)*Optimization!G6980^3)/10^6,Optimization!I6980*Optimization!$Y$6*Dashboard!$C$28/10^3)</f>
        <v>23.611814724362009</v>
      </c>
      <c r="L6993" s="39">
        <f>Dashboard!$C$28*Optimization!$Y$6/10^3</f>
        <v>48.24</v>
      </c>
      <c r="M6993">
        <f>IF(Optimization!K6980=1,Optimization!$Y$7*Optimization!H6980*Dashboard!$C$31*Dashboard!$C$32/(10^6),Optimization!$Y$5*Dashboard!$C$33/10^3)</f>
        <v>0</v>
      </c>
      <c r="N6993">
        <f t="shared" si="216"/>
        <v>23.611814724362009</v>
      </c>
      <c r="O6993" s="39">
        <v>50</v>
      </c>
      <c r="Q6993">
        <f t="shared" si="217"/>
        <v>23.611814724362009</v>
      </c>
    </row>
    <row r="6994" spans="11:17" x14ac:dyDescent="0.2">
      <c r="K6994">
        <f>IF(Optimization!J6981=1,Optimization!I6981*Optimization!$Y$6*(0.5*Dashboard!$C$26*Dashboard!$C$27*(PI()*(Dashboard!$C$23/2)^2)*Optimization!G6981^3)/10^6,Optimization!I6981*Optimization!$Y$6*Dashboard!$C$28/10^3)</f>
        <v>21.972237872014546</v>
      </c>
      <c r="L6994" s="39">
        <f>Dashboard!$C$28*Optimization!$Y$6/10^3</f>
        <v>48.24</v>
      </c>
      <c r="M6994">
        <f>IF(Optimization!K6981=1,Optimization!$Y$7*Optimization!H6981*Dashboard!$C$31*Dashboard!$C$32/(10^6),Optimization!$Y$5*Dashboard!$C$33/10^3)</f>
        <v>0</v>
      </c>
      <c r="N6994">
        <f t="shared" ref="N6994:N7057" si="218">K6994+M6994</f>
        <v>21.972237872014546</v>
      </c>
      <c r="O6994" s="39">
        <v>50</v>
      </c>
      <c r="Q6994">
        <f t="shared" ref="Q6994:Q7057" si="219">IF(N6994&gt;O6994,O6994,N6994)</f>
        <v>21.972237872014546</v>
      </c>
    </row>
    <row r="6995" spans="11:17" x14ac:dyDescent="0.2">
      <c r="K6995">
        <f>IF(Optimization!J6982=1,Optimization!I6982*Optimization!$Y$6*(0.5*Dashboard!$C$26*Dashboard!$C$27*(PI()*(Dashboard!$C$23/2)^2)*Optimization!G6982^3)/10^6,Optimization!I6982*Optimization!$Y$6*Dashboard!$C$28/10^3)</f>
        <v>18.833934161530586</v>
      </c>
      <c r="L6995" s="39">
        <f>Dashboard!$C$28*Optimization!$Y$6/10^3</f>
        <v>48.24</v>
      </c>
      <c r="M6995">
        <f>IF(Optimization!K6982=1,Optimization!$Y$7*Optimization!H6982*Dashboard!$C$31*Dashboard!$C$32/(10^6),Optimization!$Y$5*Dashboard!$C$33/10^3)</f>
        <v>0</v>
      </c>
      <c r="N6995">
        <f t="shared" si="218"/>
        <v>18.833934161530586</v>
      </c>
      <c r="O6995" s="39">
        <v>50</v>
      </c>
      <c r="Q6995">
        <f t="shared" si="219"/>
        <v>18.833934161530586</v>
      </c>
    </row>
    <row r="6996" spans="11:17" x14ac:dyDescent="0.2">
      <c r="K6996">
        <f>IF(Optimization!J6983=1,Optimization!I6983*Optimization!$Y$6*(0.5*Dashboard!$C$26*Dashboard!$C$27*(PI()*(Dashboard!$C$23/2)^2)*Optimization!G6983^3)/10^6,Optimization!I6983*Optimization!$Y$6*Dashboard!$C$28/10^3)</f>
        <v>15.687868223204479</v>
      </c>
      <c r="L6996" s="39">
        <f>Dashboard!$C$28*Optimization!$Y$6/10^3</f>
        <v>48.24</v>
      </c>
      <c r="M6996">
        <f>IF(Optimization!K6983=1,Optimization!$Y$7*Optimization!H6983*Dashboard!$C$31*Dashboard!$C$32/(10^6),Optimization!$Y$5*Dashboard!$C$33/10^3)</f>
        <v>0</v>
      </c>
      <c r="N6996">
        <f t="shared" si="218"/>
        <v>15.687868223204479</v>
      </c>
      <c r="O6996" s="39">
        <v>50</v>
      </c>
      <c r="Q6996">
        <f t="shared" si="219"/>
        <v>15.687868223204479</v>
      </c>
    </row>
    <row r="6997" spans="11:17" x14ac:dyDescent="0.2">
      <c r="K6997">
        <f>IF(Optimization!J6984=1,Optimization!I6984*Optimization!$Y$6*(0.5*Dashboard!$C$26*Dashboard!$C$27*(PI()*(Dashboard!$C$23/2)^2)*Optimization!G6984^3)/10^6,Optimization!I6984*Optimization!$Y$6*Dashboard!$C$28/10^3)</f>
        <v>12.913241746846371</v>
      </c>
      <c r="L6997" s="39">
        <f>Dashboard!$C$28*Optimization!$Y$6/10^3</f>
        <v>48.24</v>
      </c>
      <c r="M6997">
        <f>IF(Optimization!K6984=1,Optimization!$Y$7*Optimization!H6984*Dashboard!$C$31*Dashboard!$C$32/(10^6),Optimization!$Y$5*Dashboard!$C$33/10^3)</f>
        <v>0</v>
      </c>
      <c r="N6997">
        <f t="shared" si="218"/>
        <v>12.913241746846371</v>
      </c>
      <c r="O6997" s="39">
        <v>50</v>
      </c>
      <c r="Q6997">
        <f t="shared" si="219"/>
        <v>12.913241746846371</v>
      </c>
    </row>
    <row r="6998" spans="11:17" x14ac:dyDescent="0.2">
      <c r="K6998">
        <f>IF(Optimization!J6985=1,Optimization!I6985*Optimization!$Y$6*(0.5*Dashboard!$C$26*Dashboard!$C$27*(PI()*(Dashboard!$C$23/2)^2)*Optimization!G6985^3)/10^6,Optimization!I6985*Optimization!$Y$6*Dashboard!$C$28/10^3)</f>
        <v>10.857534504001316</v>
      </c>
      <c r="L6998" s="39">
        <f>Dashboard!$C$28*Optimization!$Y$6/10^3</f>
        <v>48.24</v>
      </c>
      <c r="M6998">
        <f>IF(Optimization!K6985=1,Optimization!$Y$7*Optimization!H6985*Dashboard!$C$31*Dashboard!$C$32/(10^6),Optimization!$Y$5*Dashboard!$C$33/10^3)</f>
        <v>0</v>
      </c>
      <c r="N6998">
        <f t="shared" si="218"/>
        <v>10.857534504001316</v>
      </c>
      <c r="O6998" s="39">
        <v>50</v>
      </c>
      <c r="Q6998">
        <f t="shared" si="219"/>
        <v>10.857534504001316</v>
      </c>
    </row>
    <row r="6999" spans="11:17" x14ac:dyDescent="0.2">
      <c r="K6999">
        <f>IF(Optimization!J6986=1,Optimization!I6986*Optimization!$Y$6*(0.5*Dashboard!$C$26*Dashboard!$C$27*(PI()*(Dashboard!$C$23/2)^2)*Optimization!G6986^3)/10^6,Optimization!I6986*Optimization!$Y$6*Dashboard!$C$28/10^3)</f>
        <v>9.2554788993669899</v>
      </c>
      <c r="L6999" s="39">
        <f>Dashboard!$C$28*Optimization!$Y$6/10^3</f>
        <v>48.24</v>
      </c>
      <c r="M6999">
        <f>IF(Optimization!K6986=1,Optimization!$Y$7*Optimization!H6986*Dashboard!$C$31*Dashboard!$C$32/(10^6),Optimization!$Y$5*Dashboard!$C$33/10^3)</f>
        <v>0</v>
      </c>
      <c r="N6999">
        <f t="shared" si="218"/>
        <v>9.2554788993669899</v>
      </c>
      <c r="O6999" s="39">
        <v>50</v>
      </c>
      <c r="Q6999">
        <f t="shared" si="219"/>
        <v>9.2554788993669899</v>
      </c>
    </row>
    <row r="7000" spans="11:17" x14ac:dyDescent="0.2">
      <c r="K7000">
        <f>IF(Optimization!J6987=1,Optimization!I6987*Optimization!$Y$6*(0.5*Dashboard!$C$26*Dashboard!$C$27*(PI()*(Dashboard!$C$23/2)^2)*Optimization!G6987^3)/10^6,Optimization!I6987*Optimization!$Y$6*Dashboard!$C$28/10^3)</f>
        <v>7.472940825721281</v>
      </c>
      <c r="L7000" s="39">
        <f>Dashboard!$C$28*Optimization!$Y$6/10^3</f>
        <v>48.24</v>
      </c>
      <c r="M7000">
        <f>IF(Optimization!K6987=1,Optimization!$Y$7*Optimization!H6987*Dashboard!$C$31*Dashboard!$C$32/(10^6),Optimization!$Y$5*Dashboard!$C$33/10^3)</f>
        <v>0</v>
      </c>
      <c r="N7000">
        <f t="shared" si="218"/>
        <v>7.472940825721281</v>
      </c>
      <c r="O7000" s="39">
        <v>50</v>
      </c>
      <c r="Q7000">
        <f t="shared" si="219"/>
        <v>7.472940825721281</v>
      </c>
    </row>
    <row r="7001" spans="11:17" x14ac:dyDescent="0.2">
      <c r="K7001">
        <f>IF(Optimization!J6988=1,Optimization!I6988*Optimization!$Y$6*(0.5*Dashboard!$C$26*Dashboard!$C$27*(PI()*(Dashboard!$C$23/2)^2)*Optimization!G6988^3)/10^6,Optimization!I6988*Optimization!$Y$6*Dashboard!$C$28/10^3)</f>
        <v>6.2760621671487202</v>
      </c>
      <c r="L7001" s="39">
        <f>Dashboard!$C$28*Optimization!$Y$6/10^3</f>
        <v>48.24</v>
      </c>
      <c r="M7001">
        <f>IF(Optimization!K6988=1,Optimization!$Y$7*Optimization!H6988*Dashboard!$C$31*Dashboard!$C$32/(10^6),Optimization!$Y$5*Dashboard!$C$33/10^3)</f>
        <v>0</v>
      </c>
      <c r="N7001">
        <f t="shared" si="218"/>
        <v>6.2760621671487202</v>
      </c>
      <c r="O7001" s="39">
        <v>50</v>
      </c>
      <c r="Q7001">
        <f t="shared" si="219"/>
        <v>6.2760621671487202</v>
      </c>
    </row>
    <row r="7002" spans="11:17" x14ac:dyDescent="0.2">
      <c r="K7002">
        <f>IF(Optimization!J6989=1,Optimization!I6989*Optimization!$Y$6*(0.5*Dashboard!$C$26*Dashboard!$C$27*(PI()*(Dashboard!$C$23/2)^2)*Optimization!G6989^3)/10^6,Optimization!I6989*Optimization!$Y$6*Dashboard!$C$28/10^3)</f>
        <v>5.9353569938865522</v>
      </c>
      <c r="L7002" s="39">
        <f>Dashboard!$C$28*Optimization!$Y$6/10^3</f>
        <v>48.24</v>
      </c>
      <c r="M7002">
        <f>IF(Optimization!K6989=1,Optimization!$Y$7*Optimization!H6989*Dashboard!$C$31*Dashboard!$C$32/(10^6),Optimization!$Y$5*Dashboard!$C$33/10^3)</f>
        <v>0</v>
      </c>
      <c r="N7002">
        <f t="shared" si="218"/>
        <v>5.9353569938865522</v>
      </c>
      <c r="O7002" s="39">
        <v>50</v>
      </c>
      <c r="Q7002">
        <f t="shared" si="219"/>
        <v>5.9353569938865522</v>
      </c>
    </row>
    <row r="7003" spans="11:17" x14ac:dyDescent="0.2">
      <c r="K7003">
        <f>IF(Optimization!J6990=1,Optimization!I6990*Optimization!$Y$6*(0.5*Dashboard!$C$26*Dashboard!$C$27*(PI()*(Dashboard!$C$23/2)^2)*Optimization!G6990^3)/10^6,Optimization!I6990*Optimization!$Y$6*Dashboard!$C$28/10^3)</f>
        <v>6.2760621671487202</v>
      </c>
      <c r="L7003" s="39">
        <f>Dashboard!$C$28*Optimization!$Y$6/10^3</f>
        <v>48.24</v>
      </c>
      <c r="M7003">
        <f>IF(Optimization!K6990=1,Optimization!$Y$7*Optimization!H6990*Dashboard!$C$31*Dashboard!$C$32/(10^6),Optimization!$Y$5*Dashboard!$C$33/10^3)</f>
        <v>0</v>
      </c>
      <c r="N7003">
        <f t="shared" si="218"/>
        <v>6.2760621671487202</v>
      </c>
      <c r="O7003" s="39">
        <v>50</v>
      </c>
      <c r="Q7003">
        <f t="shared" si="219"/>
        <v>6.2760621671487202</v>
      </c>
    </row>
    <row r="7004" spans="11:17" x14ac:dyDescent="0.2">
      <c r="K7004">
        <f>IF(Optimization!J6991=1,Optimization!I6991*Optimization!$Y$6*(0.5*Dashboard!$C$26*Dashboard!$C$27*(PI()*(Dashboard!$C$23/2)^2)*Optimization!G6991^3)/10^6,Optimization!I6991*Optimization!$Y$6*Dashboard!$C$28/10^3)</f>
        <v>7.7192820022328528</v>
      </c>
      <c r="L7004" s="39">
        <f>Dashboard!$C$28*Optimization!$Y$6/10^3</f>
        <v>48.24</v>
      </c>
      <c r="M7004">
        <f>IF(Optimization!K6991=1,Optimization!$Y$7*Optimization!H6991*Dashboard!$C$31*Dashboard!$C$32/(10^6),Optimization!$Y$5*Dashboard!$C$33/10^3)</f>
        <v>0</v>
      </c>
      <c r="N7004">
        <f t="shared" si="218"/>
        <v>7.7192820022328528</v>
      </c>
      <c r="O7004" s="39">
        <v>50</v>
      </c>
      <c r="Q7004">
        <f t="shared" si="219"/>
        <v>7.7192820022328528</v>
      </c>
    </row>
    <row r="7005" spans="11:17" x14ac:dyDescent="0.2">
      <c r="K7005">
        <f>IF(Optimization!J6992=1,Optimization!I6992*Optimization!$Y$6*(0.5*Dashboard!$C$26*Dashboard!$C$27*(PI()*(Dashboard!$C$23/2)^2)*Optimization!G6992^3)/10^6,Optimization!I6992*Optimization!$Y$6*Dashboard!$C$28/10^3)</f>
        <v>10.365019980441533</v>
      </c>
      <c r="L7005" s="39">
        <f>Dashboard!$C$28*Optimization!$Y$6/10^3</f>
        <v>48.24</v>
      </c>
      <c r="M7005">
        <f>IF(Optimization!K6992=1,Optimization!$Y$7*Optimization!H6992*Dashboard!$C$31*Dashboard!$C$32/(10^6),Optimization!$Y$5*Dashboard!$C$33/10^3)</f>
        <v>0</v>
      </c>
      <c r="N7005">
        <f t="shared" si="218"/>
        <v>10.365019980441533</v>
      </c>
      <c r="O7005" s="39">
        <v>50</v>
      </c>
      <c r="Q7005">
        <f t="shared" si="219"/>
        <v>10.365019980441533</v>
      </c>
    </row>
    <row r="7006" spans="11:17" x14ac:dyDescent="0.2">
      <c r="K7006">
        <f>IF(Optimization!J6993=1,Optimization!I6993*Optimization!$Y$6*(0.5*Dashboard!$C$26*Dashboard!$C$27*(PI()*(Dashboard!$C$23/2)^2)*Optimization!G6993^3)/10^6,Optimization!I6993*Optimization!$Y$6*Dashboard!$C$28/10^3)</f>
        <v>13.338919299858363</v>
      </c>
      <c r="L7006" s="39">
        <f>Dashboard!$C$28*Optimization!$Y$6/10^3</f>
        <v>48.24</v>
      </c>
      <c r="M7006">
        <f>IF(Optimization!K6993=1,Optimization!$Y$7*Optimization!H6993*Dashboard!$C$31*Dashboard!$C$32/(10^6),Optimization!$Y$5*Dashboard!$C$33/10^3)</f>
        <v>0</v>
      </c>
      <c r="N7006">
        <f t="shared" si="218"/>
        <v>13.338919299858363</v>
      </c>
      <c r="O7006" s="39">
        <v>50</v>
      </c>
      <c r="Q7006">
        <f t="shared" si="219"/>
        <v>13.338919299858363</v>
      </c>
    </row>
    <row r="7007" spans="11:17" x14ac:dyDescent="0.2">
      <c r="K7007">
        <f>IF(Optimization!J6994=1,Optimization!I6994*Optimization!$Y$6*(0.5*Dashboard!$C$26*Dashboard!$C$27*(PI()*(Dashboard!$C$23/2)^2)*Optimization!G6994^3)/10^6,Optimization!I6994*Optimization!$Y$6*Dashboard!$C$28/10^3)</f>
        <v>13.482863237135986</v>
      </c>
      <c r="L7007" s="39">
        <f>Dashboard!$C$28*Optimization!$Y$6/10^3</f>
        <v>48.24</v>
      </c>
      <c r="M7007">
        <f>IF(Optimization!K6994=1,Optimization!$Y$7*Optimization!H6994*Dashboard!$C$31*Dashboard!$C$32/(10^6),Optimization!$Y$5*Dashboard!$C$33/10^3)</f>
        <v>0</v>
      </c>
      <c r="N7007">
        <f t="shared" si="218"/>
        <v>13.482863237135986</v>
      </c>
      <c r="O7007" s="39">
        <v>50</v>
      </c>
      <c r="Q7007">
        <f t="shared" si="219"/>
        <v>13.482863237135986</v>
      </c>
    </row>
    <row r="7008" spans="11:17" x14ac:dyDescent="0.2">
      <c r="K7008">
        <f>IF(Optimization!J6995=1,Optimization!I6995*Optimization!$Y$6*(0.5*Dashboard!$C$26*Dashboard!$C$27*(PI()*(Dashboard!$C$23/2)^2)*Optimization!G6995^3)/10^6,Optimization!I6995*Optimization!$Y$6*Dashboard!$C$28/10^3)</f>
        <v>11.365408878318856</v>
      </c>
      <c r="L7008" s="39">
        <f>Dashboard!$C$28*Optimization!$Y$6/10^3</f>
        <v>48.24</v>
      </c>
      <c r="M7008">
        <f>IF(Optimization!K6995=1,Optimization!$Y$7*Optimization!H6995*Dashboard!$C$31*Dashboard!$C$32/(10^6),Optimization!$Y$5*Dashboard!$C$33/10^3)</f>
        <v>0</v>
      </c>
      <c r="N7008">
        <f t="shared" si="218"/>
        <v>11.365408878318856</v>
      </c>
      <c r="O7008" s="39">
        <v>50</v>
      </c>
      <c r="Q7008">
        <f t="shared" si="219"/>
        <v>11.365408878318856</v>
      </c>
    </row>
    <row r="7009" spans="11:17" x14ac:dyDescent="0.2">
      <c r="K7009">
        <f>IF(Optimization!J6996=1,Optimization!I6996*Optimization!$Y$6*(0.5*Dashboard!$C$26*Dashboard!$C$27*(PI()*(Dashboard!$C$23/2)^2)*Optimization!G6996^3)/10^6,Optimization!I6996*Optimization!$Y$6*Dashboard!$C$28/10^3)</f>
        <v>9.5393698070001545</v>
      </c>
      <c r="L7009" s="39">
        <f>Dashboard!$C$28*Optimization!$Y$6/10^3</f>
        <v>48.24</v>
      </c>
      <c r="M7009">
        <f>IF(Optimization!K6996=1,Optimization!$Y$7*Optimization!H6996*Dashboard!$C$31*Dashboard!$C$32/(10^6),Optimization!$Y$5*Dashboard!$C$33/10^3)</f>
        <v>0</v>
      </c>
      <c r="N7009">
        <f t="shared" si="218"/>
        <v>9.5393698070001545</v>
      </c>
      <c r="O7009" s="39">
        <v>50</v>
      </c>
      <c r="Q7009">
        <f t="shared" si="219"/>
        <v>9.5393698070001545</v>
      </c>
    </row>
    <row r="7010" spans="11:17" x14ac:dyDescent="0.2">
      <c r="K7010">
        <f>IF(Optimization!J6997=1,Optimization!I6997*Optimization!$Y$6*(0.5*Dashboard!$C$26*Dashboard!$C$27*(PI()*(Dashboard!$C$23/2)^2)*Optimization!G6997^3)/10^6,Optimization!I6997*Optimization!$Y$6*Dashboard!$C$28/10^3)</f>
        <v>7.6695872067757325</v>
      </c>
      <c r="L7010" s="39">
        <f>Dashboard!$C$28*Optimization!$Y$6/10^3</f>
        <v>48.24</v>
      </c>
      <c r="M7010">
        <f>IF(Optimization!K6997=1,Optimization!$Y$7*Optimization!H6997*Dashboard!$C$31*Dashboard!$C$32/(10^6),Optimization!$Y$5*Dashboard!$C$33/10^3)</f>
        <v>0</v>
      </c>
      <c r="N7010">
        <f t="shared" si="218"/>
        <v>7.6695872067757325</v>
      </c>
      <c r="O7010" s="39">
        <v>50</v>
      </c>
      <c r="Q7010">
        <f t="shared" si="219"/>
        <v>7.6695872067757325</v>
      </c>
    </row>
    <row r="7011" spans="11:17" x14ac:dyDescent="0.2">
      <c r="K7011">
        <f>IF(Optimization!J6998=1,Optimization!I6998*Optimization!$Y$6*(0.5*Dashboard!$C$26*Dashboard!$C$27*(PI()*(Dashboard!$C$23/2)^2)*Optimization!G6998^3)/10^6,Optimization!I6998*Optimization!$Y$6*Dashboard!$C$28/10^3)</f>
        <v>5.4477738619508136</v>
      </c>
      <c r="L7011" s="39">
        <f>Dashboard!$C$28*Optimization!$Y$6/10^3</f>
        <v>48.24</v>
      </c>
      <c r="M7011">
        <f>IF(Optimization!K6998=1,Optimization!$Y$7*Optimization!H6998*Dashboard!$C$31*Dashboard!$C$32/(10^6),Optimization!$Y$5*Dashboard!$C$33/10^3)</f>
        <v>0</v>
      </c>
      <c r="N7011">
        <f t="shared" si="218"/>
        <v>5.4477738619508136</v>
      </c>
      <c r="O7011" s="39">
        <v>50</v>
      </c>
      <c r="Q7011">
        <f t="shared" si="219"/>
        <v>5.4477738619508136</v>
      </c>
    </row>
    <row r="7012" spans="11:17" x14ac:dyDescent="0.2">
      <c r="K7012">
        <f>IF(Optimization!J6999=1,Optimization!I6999*Optimization!$Y$6*(0.5*Dashboard!$C$26*Dashboard!$C$27*(PI()*(Dashboard!$C$23/2)^2)*Optimization!G6999^3)/10^6,Optimization!I6999*Optimization!$Y$6*Dashboard!$C$28/10^3)</f>
        <v>4.0163620503311499</v>
      </c>
      <c r="L7012" s="39">
        <f>Dashboard!$C$28*Optimization!$Y$6/10^3</f>
        <v>48.24</v>
      </c>
      <c r="M7012">
        <f>IF(Optimization!K6999=1,Optimization!$Y$7*Optimization!H6999*Dashboard!$C$31*Dashboard!$C$32/(10^6),Optimization!$Y$5*Dashboard!$C$33/10^3)</f>
        <v>0</v>
      </c>
      <c r="N7012">
        <f t="shared" si="218"/>
        <v>4.0163620503311499</v>
      </c>
      <c r="O7012" s="39">
        <v>50</v>
      </c>
      <c r="Q7012">
        <f t="shared" si="219"/>
        <v>4.0163620503311499</v>
      </c>
    </row>
    <row r="7013" spans="11:17" x14ac:dyDescent="0.2">
      <c r="K7013">
        <f>IF(Optimization!J7000=1,Optimization!I7000*Optimization!$Y$6*(0.5*Dashboard!$C$26*Dashboard!$C$27*(PI()*(Dashboard!$C$23/2)^2)*Optimization!G7000^3)/10^6,Optimization!I7000*Optimization!$Y$6*Dashboard!$C$28/10^3)</f>
        <v>3.8888681643509084</v>
      </c>
      <c r="L7013" s="39">
        <f>Dashboard!$C$28*Optimization!$Y$6/10^3</f>
        <v>48.24</v>
      </c>
      <c r="M7013">
        <f>IF(Optimization!K7000=1,Optimization!$Y$7*Optimization!H7000*Dashboard!$C$31*Dashboard!$C$32/(10^6),Optimization!$Y$5*Dashboard!$C$33/10^3)</f>
        <v>0</v>
      </c>
      <c r="N7013">
        <f t="shared" si="218"/>
        <v>3.8888681643509084</v>
      </c>
      <c r="O7013" s="39">
        <v>50</v>
      </c>
      <c r="Q7013">
        <f t="shared" si="219"/>
        <v>3.8888681643509084</v>
      </c>
    </row>
    <row r="7014" spans="11:17" x14ac:dyDescent="0.2">
      <c r="K7014">
        <f>IF(Optimization!J7001=1,Optimization!I7001*Optimization!$Y$6*(0.5*Dashboard!$C$26*Dashboard!$C$27*(PI()*(Dashboard!$C$23/2)^2)*Optimization!G7001^3)/10^6,Optimization!I7001*Optimization!$Y$6*Dashboard!$C$28/10^3)</f>
        <v>4.6601049701404182</v>
      </c>
      <c r="L7014" s="39">
        <f>Dashboard!$C$28*Optimization!$Y$6/10^3</f>
        <v>48.24</v>
      </c>
      <c r="M7014">
        <f>IF(Optimization!K7001=1,Optimization!$Y$7*Optimization!H7001*Dashboard!$C$31*Dashboard!$C$32/(10^6),Optimization!$Y$5*Dashboard!$C$33/10^3)</f>
        <v>0</v>
      </c>
      <c r="N7014">
        <f t="shared" si="218"/>
        <v>4.6601049701404182</v>
      </c>
      <c r="O7014" s="39">
        <v>50</v>
      </c>
      <c r="Q7014">
        <f t="shared" si="219"/>
        <v>4.6601049701404182</v>
      </c>
    </row>
    <row r="7015" spans="11:17" x14ac:dyDescent="0.2">
      <c r="K7015">
        <f>IF(Optimization!J7002=1,Optimization!I7002*Optimization!$Y$6*(0.5*Dashboard!$C$26*Dashboard!$C$27*(PI()*(Dashboard!$C$23/2)^2)*Optimization!G7002^3)/10^6,Optimization!I7002*Optimization!$Y$6*Dashboard!$C$28/10^3)</f>
        <v>6.3632284603225182</v>
      </c>
      <c r="L7015" s="39">
        <f>Dashboard!$C$28*Optimization!$Y$6/10^3</f>
        <v>48.24</v>
      </c>
      <c r="M7015">
        <f>IF(Optimization!K7002=1,Optimization!$Y$7*Optimization!H7002*Dashboard!$C$31*Dashboard!$C$32/(10^6),Optimization!$Y$5*Dashboard!$C$33/10^3)</f>
        <v>0</v>
      </c>
      <c r="N7015">
        <f t="shared" si="218"/>
        <v>6.3632284603225182</v>
      </c>
      <c r="O7015" s="39">
        <v>50</v>
      </c>
      <c r="Q7015">
        <f t="shared" si="219"/>
        <v>6.3632284603225182</v>
      </c>
    </row>
    <row r="7016" spans="11:17" x14ac:dyDescent="0.2">
      <c r="K7016">
        <f>IF(Optimization!J7003=1,Optimization!I7003*Optimization!$Y$6*(0.5*Dashboard!$C$26*Dashboard!$C$27*(PI()*(Dashboard!$C$23/2)^2)*Optimization!G7003^3)/10^6,Optimization!I7003*Optimization!$Y$6*Dashboard!$C$28/10^3)</f>
        <v>9.368349357376518</v>
      </c>
      <c r="L7016" s="39">
        <f>Dashboard!$C$28*Optimization!$Y$6/10^3</f>
        <v>48.24</v>
      </c>
      <c r="M7016">
        <f>IF(Optimization!K7003=1,Optimization!$Y$7*Optimization!H7003*Dashboard!$C$31*Dashboard!$C$32/(10^6),Optimization!$Y$5*Dashboard!$C$33/10^3)</f>
        <v>0</v>
      </c>
      <c r="N7016">
        <f t="shared" si="218"/>
        <v>9.368349357376518</v>
      </c>
      <c r="O7016" s="39">
        <v>50</v>
      </c>
      <c r="Q7016">
        <f t="shared" si="219"/>
        <v>9.368349357376518</v>
      </c>
    </row>
    <row r="7017" spans="11:17" x14ac:dyDescent="0.2">
      <c r="K7017">
        <f>IF(Optimization!J7004=1,Optimization!I7004*Optimization!$Y$6*(0.5*Dashboard!$C$26*Dashboard!$C$27*(PI()*(Dashboard!$C$23/2)^2)*Optimization!G7004^3)/10^6,Optimization!I7004*Optimization!$Y$6*Dashboard!$C$28/10^3)</f>
        <v>13.700715016757123</v>
      </c>
      <c r="L7017" s="39">
        <f>Dashboard!$C$28*Optimization!$Y$6/10^3</f>
        <v>48.24</v>
      </c>
      <c r="M7017">
        <f>IF(Optimization!K7004=1,Optimization!$Y$7*Optimization!H7004*Dashboard!$C$31*Dashboard!$C$32/(10^6),Optimization!$Y$5*Dashboard!$C$33/10^3)</f>
        <v>0</v>
      </c>
      <c r="N7017">
        <f t="shared" si="218"/>
        <v>13.700715016757123</v>
      </c>
      <c r="O7017" s="39">
        <v>50</v>
      </c>
      <c r="Q7017">
        <f t="shared" si="219"/>
        <v>13.700715016757123</v>
      </c>
    </row>
    <row r="7018" spans="11:17" x14ac:dyDescent="0.2">
      <c r="K7018">
        <f>IF(Optimization!J7005=1,Optimization!I7005*Optimization!$Y$6*(0.5*Dashboard!$C$26*Dashboard!$C$27*(PI()*(Dashboard!$C$23/2)^2)*Optimization!G7005^3)/10^6,Optimization!I7005*Optimization!$Y$6*Dashboard!$C$28/10^3)</f>
        <v>19.380692150362368</v>
      </c>
      <c r="L7018" s="39">
        <f>Dashboard!$C$28*Optimization!$Y$6/10^3</f>
        <v>48.24</v>
      </c>
      <c r="M7018">
        <f>IF(Optimization!K7005=1,Optimization!$Y$7*Optimization!H7005*Dashboard!$C$31*Dashboard!$C$32/(10^6),Optimization!$Y$5*Dashboard!$C$33/10^3)</f>
        <v>0</v>
      </c>
      <c r="N7018">
        <f t="shared" si="218"/>
        <v>19.380692150362368</v>
      </c>
      <c r="O7018" s="39">
        <v>50</v>
      </c>
      <c r="Q7018">
        <f t="shared" si="219"/>
        <v>19.380692150362368</v>
      </c>
    </row>
    <row r="7019" spans="11:17" x14ac:dyDescent="0.2">
      <c r="K7019">
        <f>IF(Optimization!J7006=1,Optimization!I7006*Optimization!$Y$6*(0.5*Dashboard!$C$26*Dashboard!$C$27*(PI()*(Dashboard!$C$23/2)^2)*Optimization!G7006^3)/10^6,Optimization!I7006*Optimization!$Y$6*Dashboard!$C$28/10^3)</f>
        <v>25.441126163117357</v>
      </c>
      <c r="L7019" s="39">
        <f>Dashboard!$C$28*Optimization!$Y$6/10^3</f>
        <v>48.24</v>
      </c>
      <c r="M7019">
        <f>IF(Optimization!K7006=1,Optimization!$Y$7*Optimization!H7006*Dashboard!$C$31*Dashboard!$C$32/(10^6),Optimization!$Y$5*Dashboard!$C$33/10^3)</f>
        <v>0</v>
      </c>
      <c r="N7019">
        <f t="shared" si="218"/>
        <v>25.441126163117357</v>
      </c>
      <c r="O7019" s="39">
        <v>50</v>
      </c>
      <c r="Q7019">
        <f t="shared" si="219"/>
        <v>25.441126163117357</v>
      </c>
    </row>
    <row r="7020" spans="11:17" x14ac:dyDescent="0.2">
      <c r="K7020">
        <f>IF(Optimization!J7007=1,Optimization!I7007*Optimization!$Y$6*(0.5*Dashboard!$C$26*Dashboard!$C$27*(PI()*(Dashboard!$C$23/2)^2)*Optimization!G7007^3)/10^6,Optimization!I7007*Optimization!$Y$6*Dashboard!$C$28/10^3)</f>
        <v>33.304712329454041</v>
      </c>
      <c r="L7020" s="39">
        <f>Dashboard!$C$28*Optimization!$Y$6/10^3</f>
        <v>48.24</v>
      </c>
      <c r="M7020">
        <f>IF(Optimization!K7007=1,Optimization!$Y$7*Optimization!H7007*Dashboard!$C$31*Dashboard!$C$32/(10^6),Optimization!$Y$5*Dashboard!$C$33/10^3)</f>
        <v>0</v>
      </c>
      <c r="N7020">
        <f t="shared" si="218"/>
        <v>33.304712329454041</v>
      </c>
      <c r="O7020" s="39">
        <v>50</v>
      </c>
      <c r="Q7020">
        <f t="shared" si="219"/>
        <v>33.304712329454041</v>
      </c>
    </row>
    <row r="7021" spans="11:17" x14ac:dyDescent="0.2">
      <c r="K7021">
        <f>IF(Optimization!J7008=1,Optimization!I7008*Optimization!$Y$6*(0.5*Dashboard!$C$26*Dashboard!$C$27*(PI()*(Dashboard!$C$23/2)^2)*Optimization!G7008^3)/10^6,Optimization!I7008*Optimization!$Y$6*Dashboard!$C$28/10^3)</f>
        <v>39.014560804295705</v>
      </c>
      <c r="L7021" s="39">
        <f>Dashboard!$C$28*Optimization!$Y$6/10^3</f>
        <v>48.24</v>
      </c>
      <c r="M7021">
        <f>IF(Optimization!K7008=1,Optimization!$Y$7*Optimization!H7008*Dashboard!$C$31*Dashboard!$C$32/(10^6),Optimization!$Y$5*Dashboard!$C$33/10^3)</f>
        <v>0</v>
      </c>
      <c r="N7021">
        <f t="shared" si="218"/>
        <v>39.014560804295705</v>
      </c>
      <c r="O7021" s="39">
        <v>50</v>
      </c>
      <c r="Q7021">
        <f t="shared" si="219"/>
        <v>39.014560804295705</v>
      </c>
    </row>
    <row r="7022" spans="11:17" x14ac:dyDescent="0.2">
      <c r="K7022">
        <f>IF(Optimization!J7009=1,Optimization!I7009*Optimization!$Y$6*(0.5*Dashboard!$C$26*Dashboard!$C$27*(PI()*(Dashboard!$C$23/2)^2)*Optimization!G7009^3)/10^6,Optimization!I7009*Optimization!$Y$6*Dashboard!$C$28/10^3)</f>
        <v>39.901221824471463</v>
      </c>
      <c r="L7022" s="39">
        <f>Dashboard!$C$28*Optimization!$Y$6/10^3</f>
        <v>48.24</v>
      </c>
      <c r="M7022">
        <f>IF(Optimization!K7009=1,Optimization!$Y$7*Optimization!H7009*Dashboard!$C$31*Dashboard!$C$32/(10^6),Optimization!$Y$5*Dashboard!$C$33/10^3)</f>
        <v>0</v>
      </c>
      <c r="N7022">
        <f t="shared" si="218"/>
        <v>39.901221824471463</v>
      </c>
      <c r="O7022" s="39">
        <v>50</v>
      </c>
      <c r="Q7022">
        <f t="shared" si="219"/>
        <v>39.901221824471463</v>
      </c>
    </row>
    <row r="7023" spans="11:17" x14ac:dyDescent="0.2">
      <c r="K7023">
        <f>IF(Optimization!J7010=1,Optimization!I7010*Optimization!$Y$6*(0.5*Dashboard!$C$26*Dashboard!$C$27*(PI()*(Dashboard!$C$23/2)^2)*Optimization!G7010^3)/10^6,Optimization!I7010*Optimization!$Y$6*Dashboard!$C$28/10^3)</f>
        <v>38.14113328317729</v>
      </c>
      <c r="L7023" s="39">
        <f>Dashboard!$C$28*Optimization!$Y$6/10^3</f>
        <v>48.24</v>
      </c>
      <c r="M7023">
        <f>IF(Optimization!K7010=1,Optimization!$Y$7*Optimization!H7010*Dashboard!$C$31*Dashboard!$C$32/(10^6),Optimization!$Y$5*Dashboard!$C$33/10^3)</f>
        <v>0</v>
      </c>
      <c r="N7023">
        <f t="shared" si="218"/>
        <v>38.14113328317729</v>
      </c>
      <c r="O7023" s="39">
        <v>50</v>
      </c>
      <c r="Q7023">
        <f t="shared" si="219"/>
        <v>38.14113328317729</v>
      </c>
    </row>
    <row r="7024" spans="11:17" x14ac:dyDescent="0.2">
      <c r="K7024">
        <f>IF(Optimization!J7011=1,Optimization!I7011*Optimization!$Y$6*(0.5*Dashboard!$C$26*Dashboard!$C$27*(PI()*(Dashboard!$C$23/2)^2)*Optimization!G7011^3)/10^6,Optimization!I7011*Optimization!$Y$6*Dashboard!$C$28/10^3)</f>
        <v>33.969015663693831</v>
      </c>
      <c r="L7024" s="39">
        <f>Dashboard!$C$28*Optimization!$Y$6/10^3</f>
        <v>48.24</v>
      </c>
      <c r="M7024">
        <f>IF(Optimization!K7011=1,Optimization!$Y$7*Optimization!H7011*Dashboard!$C$31*Dashboard!$C$32/(10^6),Optimization!$Y$5*Dashboard!$C$33/10^3)</f>
        <v>0</v>
      </c>
      <c r="N7024">
        <f t="shared" si="218"/>
        <v>33.969015663693831</v>
      </c>
      <c r="O7024" s="39">
        <v>50</v>
      </c>
      <c r="Q7024">
        <f t="shared" si="219"/>
        <v>33.969015663693831</v>
      </c>
    </row>
    <row r="7025" spans="11:17" x14ac:dyDescent="0.2">
      <c r="K7025">
        <f>IF(Optimization!J7012=1,Optimization!I7012*Optimization!$Y$6*(0.5*Dashboard!$C$26*Dashboard!$C$27*(PI()*(Dashboard!$C$23/2)^2)*Optimization!G7012^3)/10^6,Optimization!I7012*Optimization!$Y$6*Dashboard!$C$28/10^3)</f>
        <v>29.257153346159878</v>
      </c>
      <c r="L7025" s="39">
        <f>Dashboard!$C$28*Optimization!$Y$6/10^3</f>
        <v>48.24</v>
      </c>
      <c r="M7025">
        <f>IF(Optimization!K7012=1,Optimization!$Y$7*Optimization!H7012*Dashboard!$C$31*Dashboard!$C$32/(10^6),Optimization!$Y$5*Dashboard!$C$33/10^3)</f>
        <v>0</v>
      </c>
      <c r="N7025">
        <f t="shared" si="218"/>
        <v>29.257153346159878</v>
      </c>
      <c r="O7025" s="39">
        <v>50</v>
      </c>
      <c r="Q7025">
        <f t="shared" si="219"/>
        <v>29.257153346159878</v>
      </c>
    </row>
    <row r="7026" spans="11:17" x14ac:dyDescent="0.2">
      <c r="K7026">
        <f>IF(Optimization!J7013=1,Optimization!I7013*Optimization!$Y$6*(0.5*Dashboard!$C$26*Dashboard!$C$27*(PI()*(Dashboard!$C$23/2)^2)*Optimization!G7013^3)/10^6,Optimization!I7013*Optimization!$Y$6*Dashboard!$C$28/10^3)</f>
        <v>24.785084015403324</v>
      </c>
      <c r="L7026" s="39">
        <f>Dashboard!$C$28*Optimization!$Y$6/10^3</f>
        <v>48.24</v>
      </c>
      <c r="M7026">
        <f>IF(Optimization!K7013=1,Optimization!$Y$7*Optimization!H7013*Dashboard!$C$31*Dashboard!$C$32/(10^6),Optimization!$Y$5*Dashboard!$C$33/10^3)</f>
        <v>0</v>
      </c>
      <c r="N7026">
        <f t="shared" si="218"/>
        <v>24.785084015403324</v>
      </c>
      <c r="O7026" s="39">
        <v>50</v>
      </c>
      <c r="Q7026">
        <f t="shared" si="219"/>
        <v>24.785084015403324</v>
      </c>
    </row>
    <row r="7027" spans="11:17" x14ac:dyDescent="0.2">
      <c r="K7027">
        <f>IF(Optimization!J7014=1,Optimization!I7014*Optimization!$Y$6*(0.5*Dashboard!$C$26*Dashboard!$C$27*(PI()*(Dashboard!$C$23/2)^2)*Optimization!G7014^3)/10^6,Optimization!I7014*Optimization!$Y$6*Dashboard!$C$28/10^3)</f>
        <v>22.987746622981529</v>
      </c>
      <c r="L7027" s="39">
        <f>Dashboard!$C$28*Optimization!$Y$6/10^3</f>
        <v>48.24</v>
      </c>
      <c r="M7027">
        <f>IF(Optimization!K7014=1,Optimization!$Y$7*Optimization!H7014*Dashboard!$C$31*Dashboard!$C$32/(10^6),Optimization!$Y$5*Dashboard!$C$33/10^3)</f>
        <v>0</v>
      </c>
      <c r="N7027">
        <f t="shared" si="218"/>
        <v>22.987746622981529</v>
      </c>
      <c r="O7027" s="39">
        <v>50</v>
      </c>
      <c r="Q7027">
        <f t="shared" si="219"/>
        <v>22.987746622981529</v>
      </c>
    </row>
    <row r="7028" spans="11:17" x14ac:dyDescent="0.2">
      <c r="K7028">
        <f>IF(Optimization!J7015=1,Optimization!I7015*Optimization!$Y$6*(0.5*Dashboard!$C$26*Dashboard!$C$27*(PI()*(Dashboard!$C$23/2)^2)*Optimization!G7015^3)/10^6,Optimization!I7015*Optimization!$Y$6*Dashboard!$C$28/10^3)</f>
        <v>21.772793667856909</v>
      </c>
      <c r="L7028" s="39">
        <f>Dashboard!$C$28*Optimization!$Y$6/10^3</f>
        <v>48.24</v>
      </c>
      <c r="M7028">
        <f>IF(Optimization!K7015=1,Optimization!$Y$7*Optimization!H7015*Dashboard!$C$31*Dashboard!$C$32/(10^6),Optimization!$Y$5*Dashboard!$C$33/10^3)</f>
        <v>0</v>
      </c>
      <c r="N7028">
        <f t="shared" si="218"/>
        <v>21.772793667856909</v>
      </c>
      <c r="O7028" s="39">
        <v>50</v>
      </c>
      <c r="Q7028">
        <f t="shared" si="219"/>
        <v>21.772793667856909</v>
      </c>
    </row>
    <row r="7029" spans="11:17" x14ac:dyDescent="0.2">
      <c r="K7029">
        <f>IF(Optimization!J7016=1,Optimization!I7016*Optimization!$Y$6*(0.5*Dashboard!$C$26*Dashboard!$C$27*(PI()*(Dashboard!$C$23/2)^2)*Optimization!G7016^3)/10^6,Optimization!I7016*Optimization!$Y$6*Dashboard!$C$28/10^3)</f>
        <v>20.315294969592347</v>
      </c>
      <c r="L7029" s="39">
        <f>Dashboard!$C$28*Optimization!$Y$6/10^3</f>
        <v>48.24</v>
      </c>
      <c r="M7029">
        <f>IF(Optimization!K7016=1,Optimization!$Y$7*Optimization!H7016*Dashboard!$C$31*Dashboard!$C$32/(10^6),Optimization!$Y$5*Dashboard!$C$33/10^3)</f>
        <v>0</v>
      </c>
      <c r="N7029">
        <f t="shared" si="218"/>
        <v>20.315294969592347</v>
      </c>
      <c r="O7029" s="39">
        <v>50</v>
      </c>
      <c r="Q7029">
        <f t="shared" si="219"/>
        <v>20.315294969592347</v>
      </c>
    </row>
    <row r="7030" spans="11:17" x14ac:dyDescent="0.2">
      <c r="K7030">
        <f>IF(Optimization!J7017=1,Optimization!I7017*Optimization!$Y$6*(0.5*Dashboard!$C$26*Dashboard!$C$27*(PI()*(Dashboard!$C$23/2)^2)*Optimization!G7017^3)/10^6,Optimization!I7017*Optimization!$Y$6*Dashboard!$C$28/10^3)</f>
        <v>16.833327957198911</v>
      </c>
      <c r="L7030" s="39">
        <f>Dashboard!$C$28*Optimization!$Y$6/10^3</f>
        <v>48.24</v>
      </c>
      <c r="M7030">
        <f>IF(Optimization!K7017=1,Optimization!$Y$7*Optimization!H7017*Dashboard!$C$31*Dashboard!$C$32/(10^6),Optimization!$Y$5*Dashboard!$C$33/10^3)</f>
        <v>0</v>
      </c>
      <c r="N7030">
        <f t="shared" si="218"/>
        <v>16.833327957198911</v>
      </c>
      <c r="O7030" s="39">
        <v>50</v>
      </c>
      <c r="Q7030">
        <f t="shared" si="219"/>
        <v>16.833327957198911</v>
      </c>
    </row>
    <row r="7031" spans="11:17" x14ac:dyDescent="0.2">
      <c r="K7031">
        <f>IF(Optimization!J7018=1,Optimization!I7018*Optimization!$Y$6*(0.5*Dashboard!$C$26*Dashboard!$C$27*(PI()*(Dashboard!$C$23/2)^2)*Optimization!G7018^3)/10^6,Optimization!I7018*Optimization!$Y$6*Dashboard!$C$28/10^3)</f>
        <v>11.756536440736308</v>
      </c>
      <c r="L7031" s="39">
        <f>Dashboard!$C$28*Optimization!$Y$6/10^3</f>
        <v>48.24</v>
      </c>
      <c r="M7031">
        <f>IF(Optimization!K7018=1,Optimization!$Y$7*Optimization!H7018*Dashboard!$C$31*Dashboard!$C$32/(10^6),Optimization!$Y$5*Dashboard!$C$33/10^3)</f>
        <v>0</v>
      </c>
      <c r="N7031">
        <f t="shared" si="218"/>
        <v>11.756536440736308</v>
      </c>
      <c r="O7031" s="39">
        <v>50</v>
      </c>
      <c r="Q7031">
        <f t="shared" si="219"/>
        <v>11.756536440736308</v>
      </c>
    </row>
    <row r="7032" spans="11:17" x14ac:dyDescent="0.2">
      <c r="K7032">
        <f>IF(Optimization!J7019=1,Optimization!I7019*Optimization!$Y$6*(0.5*Dashboard!$C$26*Dashboard!$C$27*(PI()*(Dashboard!$C$23/2)^2)*Optimization!G7019^3)/10^6,Optimization!I7019*Optimization!$Y$6*Dashboard!$C$28/10^3)</f>
        <v>7.3758908665848413</v>
      </c>
      <c r="L7032" s="39">
        <f>Dashboard!$C$28*Optimization!$Y$6/10^3</f>
        <v>48.24</v>
      </c>
      <c r="M7032">
        <f>IF(Optimization!K7019=1,Optimization!$Y$7*Optimization!H7019*Dashboard!$C$31*Dashboard!$C$32/(10^6),Optimization!$Y$5*Dashboard!$C$33/10^3)</f>
        <v>0</v>
      </c>
      <c r="N7032">
        <f t="shared" si="218"/>
        <v>7.3758908665848413</v>
      </c>
      <c r="O7032" s="39">
        <v>50</v>
      </c>
      <c r="Q7032">
        <f t="shared" si="219"/>
        <v>7.3758908665848413</v>
      </c>
    </row>
    <row r="7033" spans="11:17" x14ac:dyDescent="0.2">
      <c r="K7033">
        <f>IF(Optimization!J7020=1,Optimization!I7020*Optimization!$Y$6*(0.5*Dashboard!$C$26*Dashboard!$C$27*(PI()*(Dashboard!$C$23/2)^2)*Optimization!G7020^3)/10^6,Optimization!I7020*Optimization!$Y$6*Dashboard!$C$28/10^3)</f>
        <v>4.8768201005369631</v>
      </c>
      <c r="L7033" s="39">
        <f>Dashboard!$C$28*Optimization!$Y$6/10^3</f>
        <v>48.24</v>
      </c>
      <c r="M7033">
        <f>IF(Optimization!K7020=1,Optimization!$Y$7*Optimization!H7020*Dashboard!$C$31*Dashboard!$C$32/(10^6),Optimization!$Y$5*Dashboard!$C$33/10^3)</f>
        <v>0</v>
      </c>
      <c r="N7033">
        <f t="shared" si="218"/>
        <v>4.8768201005369631</v>
      </c>
      <c r="O7033" s="39">
        <v>50</v>
      </c>
      <c r="Q7033">
        <f t="shared" si="219"/>
        <v>4.8768201005369631</v>
      </c>
    </row>
    <row r="7034" spans="11:17" x14ac:dyDescent="0.2">
      <c r="K7034">
        <f>IF(Optimization!J7021=1,Optimization!I7021*Optimization!$Y$6*(0.5*Dashboard!$C$26*Dashboard!$C$27*(PI()*(Dashboard!$C$23/2)^2)*Optimization!G7021^3)/10^6,Optimization!I7021*Optimization!$Y$6*Dashboard!$C$28/10^3)</f>
        <v>3.0442561022139034</v>
      </c>
      <c r="L7034" s="39">
        <f>Dashboard!$C$28*Optimization!$Y$6/10^3</f>
        <v>48.24</v>
      </c>
      <c r="M7034">
        <f>IF(Optimization!K7021=1,Optimization!$Y$7*Optimization!H7021*Dashboard!$C$31*Dashboard!$C$32/(10^6),Optimization!$Y$5*Dashboard!$C$33/10^3)</f>
        <v>0</v>
      </c>
      <c r="N7034">
        <f t="shared" si="218"/>
        <v>3.0442561022139034</v>
      </c>
      <c r="O7034" s="39">
        <v>50</v>
      </c>
      <c r="Q7034">
        <f t="shared" si="219"/>
        <v>3.0442561022139034</v>
      </c>
    </row>
    <row r="7035" spans="11:17" x14ac:dyDescent="0.2">
      <c r="K7035">
        <f>IF(Optimization!J7022=1,Optimization!I7022*Optimization!$Y$6*(0.5*Dashboard!$C$26*Dashboard!$C$27*(PI()*(Dashboard!$C$23/2)^2)*Optimization!G7022^3)/10^6,Optimization!I7022*Optimization!$Y$6*Dashboard!$C$28/10^3)</f>
        <v>1.9510124443611936</v>
      </c>
      <c r="L7035" s="39">
        <f>Dashboard!$C$28*Optimization!$Y$6/10^3</f>
        <v>48.24</v>
      </c>
      <c r="M7035">
        <f>IF(Optimization!K7022=1,Optimization!$Y$7*Optimization!H7022*Dashboard!$C$31*Dashboard!$C$32/(10^6),Optimization!$Y$5*Dashboard!$C$33/10^3)</f>
        <v>0</v>
      </c>
      <c r="N7035">
        <f t="shared" si="218"/>
        <v>1.9510124443611936</v>
      </c>
      <c r="O7035" s="39">
        <v>50</v>
      </c>
      <c r="Q7035">
        <f t="shared" si="219"/>
        <v>1.9510124443611936</v>
      </c>
    </row>
    <row r="7036" spans="11:17" x14ac:dyDescent="0.2">
      <c r="K7036">
        <f>IF(Optimization!J7023=1,Optimization!I7023*Optimization!$Y$6*(0.5*Dashboard!$C$26*Dashboard!$C$27*(PI()*(Dashboard!$C$23/2)^2)*Optimization!G7023^3)/10^6,Optimization!I7023*Optimization!$Y$6*Dashboard!$C$28/10^3)</f>
        <v>0</v>
      </c>
      <c r="L7036" s="39">
        <f>Dashboard!$C$28*Optimization!$Y$6/10^3</f>
        <v>48.24</v>
      </c>
      <c r="M7036">
        <f>IF(Optimization!K7023=1,Optimization!$Y$7*Optimization!H7023*Dashboard!$C$31*Dashboard!$C$32/(10^6),Optimization!$Y$5*Dashboard!$C$33/10^3)</f>
        <v>0</v>
      </c>
      <c r="N7036">
        <f t="shared" si="218"/>
        <v>0</v>
      </c>
      <c r="O7036" s="39">
        <v>50</v>
      </c>
      <c r="Q7036">
        <f t="shared" si="219"/>
        <v>0</v>
      </c>
    </row>
    <row r="7037" spans="11:17" x14ac:dyDescent="0.2">
      <c r="K7037">
        <f>IF(Optimization!J7024=1,Optimization!I7024*Optimization!$Y$6*(0.5*Dashboard!$C$26*Dashboard!$C$27*(PI()*(Dashboard!$C$23/2)^2)*Optimization!G7024^3)/10^6,Optimization!I7024*Optimization!$Y$6*Dashboard!$C$28/10^3)</f>
        <v>1.5793185510841536</v>
      </c>
      <c r="L7037" s="39">
        <f>Dashboard!$C$28*Optimization!$Y$6/10^3</f>
        <v>48.24</v>
      </c>
      <c r="M7037">
        <f>IF(Optimization!K7024=1,Optimization!$Y$7*Optimization!H7024*Dashboard!$C$31*Dashboard!$C$32/(10^6),Optimization!$Y$5*Dashboard!$C$33/10^3)</f>
        <v>0</v>
      </c>
      <c r="N7037">
        <f t="shared" si="218"/>
        <v>1.5793185510841536</v>
      </c>
      <c r="O7037" s="39">
        <v>50</v>
      </c>
      <c r="Q7037">
        <f t="shared" si="219"/>
        <v>1.5793185510841536</v>
      </c>
    </row>
    <row r="7038" spans="11:17" x14ac:dyDescent="0.2">
      <c r="K7038">
        <f>IF(Optimization!J7025=1,Optimization!I7025*Optimization!$Y$6*(0.5*Dashboard!$C$26*Dashboard!$C$27*(PI()*(Dashboard!$C$23/2)^2)*Optimization!G7025^3)/10^6,Optimization!I7025*Optimization!$Y$6*Dashboard!$C$28/10^3)</f>
        <v>3.9522723851432193</v>
      </c>
      <c r="L7038" s="39">
        <f>Dashboard!$C$28*Optimization!$Y$6/10^3</f>
        <v>48.24</v>
      </c>
      <c r="M7038">
        <f>IF(Optimization!K7025=1,Optimization!$Y$7*Optimization!H7025*Dashboard!$C$31*Dashboard!$C$32/(10^6),Optimization!$Y$5*Dashboard!$C$33/10^3)</f>
        <v>0</v>
      </c>
      <c r="N7038">
        <f t="shared" si="218"/>
        <v>3.9522723851432193</v>
      </c>
      <c r="O7038" s="39">
        <v>50</v>
      </c>
      <c r="Q7038">
        <f t="shared" si="219"/>
        <v>3.9522723851432193</v>
      </c>
    </row>
    <row r="7039" spans="11:17" x14ac:dyDescent="0.2">
      <c r="K7039">
        <f>IF(Optimization!J7026=1,Optimization!I7026*Optimization!$Y$6*(0.5*Dashboard!$C$26*Dashboard!$C$27*(PI()*(Dashboard!$C$23/2)^2)*Optimization!G7026^3)/10^6,Optimization!I7026*Optimization!$Y$6*Dashboard!$C$28/10^3)</f>
        <v>9.4821337412468836</v>
      </c>
      <c r="L7039" s="39">
        <f>Dashboard!$C$28*Optimization!$Y$6/10^3</f>
        <v>48.24</v>
      </c>
      <c r="M7039">
        <f>IF(Optimization!K7026=1,Optimization!$Y$7*Optimization!H7026*Dashboard!$C$31*Dashboard!$C$32/(10^6),Optimization!$Y$5*Dashboard!$C$33/10^3)</f>
        <v>0</v>
      </c>
      <c r="N7039">
        <f t="shared" si="218"/>
        <v>9.4821337412468836</v>
      </c>
      <c r="O7039" s="39">
        <v>50</v>
      </c>
      <c r="Q7039">
        <f t="shared" si="219"/>
        <v>9.4821337412468836</v>
      </c>
    </row>
    <row r="7040" spans="11:17" x14ac:dyDescent="0.2">
      <c r="K7040">
        <f>IF(Optimization!J7027=1,Optimization!I7027*Optimization!$Y$6*(0.5*Dashboard!$C$26*Dashboard!$C$27*(PI()*(Dashboard!$C$23/2)^2)*Optimization!G7027^3)/10^6,Optimization!I7027*Optimization!$Y$6*Dashboard!$C$28/10^3)</f>
        <v>17.598364746454742</v>
      </c>
      <c r="L7040" s="39">
        <f>Dashboard!$C$28*Optimization!$Y$6/10^3</f>
        <v>48.24</v>
      </c>
      <c r="M7040">
        <f>IF(Optimization!K7027=1,Optimization!$Y$7*Optimization!H7027*Dashboard!$C$31*Dashboard!$C$32/(10^6),Optimization!$Y$5*Dashboard!$C$33/10^3)</f>
        <v>0</v>
      </c>
      <c r="N7040">
        <f t="shared" si="218"/>
        <v>17.598364746454742</v>
      </c>
      <c r="O7040" s="39">
        <v>50</v>
      </c>
      <c r="Q7040">
        <f t="shared" si="219"/>
        <v>17.598364746454742</v>
      </c>
    </row>
    <row r="7041" spans="11:17" x14ac:dyDescent="0.2">
      <c r="K7041">
        <f>IF(Optimization!J7028=1,Optimization!I7028*Optimization!$Y$6*(0.5*Dashboard!$C$26*Dashboard!$C$27*(PI()*(Dashboard!$C$23/2)^2)*Optimization!G7028^3)/10^6,Optimization!I7028*Optimization!$Y$6*Dashboard!$C$28/10^3)</f>
        <v>26.787736956086118</v>
      </c>
      <c r="L7041" s="39">
        <f>Dashboard!$C$28*Optimization!$Y$6/10^3</f>
        <v>48.24</v>
      </c>
      <c r="M7041">
        <f>IF(Optimization!K7028=1,Optimization!$Y$7*Optimization!H7028*Dashboard!$C$31*Dashboard!$C$32/(10^6),Optimization!$Y$5*Dashboard!$C$33/10^3)</f>
        <v>0</v>
      </c>
      <c r="N7041">
        <f t="shared" si="218"/>
        <v>26.787736956086118</v>
      </c>
      <c r="O7041" s="39">
        <v>50</v>
      </c>
      <c r="Q7041">
        <f t="shared" si="219"/>
        <v>26.787736956086118</v>
      </c>
    </row>
    <row r="7042" spans="11:17" x14ac:dyDescent="0.2">
      <c r="K7042">
        <f>IF(Optimization!J7029=1,Optimization!I7029*Optimization!$Y$6*(0.5*Dashboard!$C$26*Dashboard!$C$27*(PI()*(Dashboard!$C$23/2)^2)*Optimization!G7029^3)/10^6,Optimization!I7029*Optimization!$Y$6*Dashboard!$C$28/10^3)</f>
        <v>40.050292237850016</v>
      </c>
      <c r="L7042" s="39">
        <f>Dashboard!$C$28*Optimization!$Y$6/10^3</f>
        <v>48.24</v>
      </c>
      <c r="M7042">
        <f>IF(Optimization!K7029=1,Optimization!$Y$7*Optimization!H7029*Dashboard!$C$31*Dashboard!$C$32/(10^6),Optimization!$Y$5*Dashboard!$C$33/10^3)</f>
        <v>0</v>
      </c>
      <c r="N7042">
        <f t="shared" si="218"/>
        <v>40.050292237850016</v>
      </c>
      <c r="O7042" s="39">
        <v>50</v>
      </c>
      <c r="Q7042">
        <f t="shared" si="219"/>
        <v>40.050292237850016</v>
      </c>
    </row>
    <row r="7043" spans="11:17" x14ac:dyDescent="0.2">
      <c r="K7043">
        <f>IF(Optimization!J7030=1,Optimization!I7030*Optimization!$Y$6*(0.5*Dashboard!$C$26*Dashboard!$C$27*(PI()*(Dashboard!$C$23/2)^2)*Optimization!G7030^3)/10^6,Optimization!I7030*Optimization!$Y$6*Dashboard!$C$28/10^3)</f>
        <v>48.24</v>
      </c>
      <c r="L7043" s="39">
        <f>Dashboard!$C$28*Optimization!$Y$6/10^3</f>
        <v>48.24</v>
      </c>
      <c r="M7043">
        <f>IF(Optimization!K7030=1,Optimization!$Y$7*Optimization!H7030*Dashboard!$C$31*Dashboard!$C$32/(10^6),Optimization!$Y$5*Dashboard!$C$33/10^3)</f>
        <v>0</v>
      </c>
      <c r="N7043">
        <f t="shared" si="218"/>
        <v>48.24</v>
      </c>
      <c r="O7043" s="39">
        <v>50</v>
      </c>
      <c r="Q7043">
        <f t="shared" si="219"/>
        <v>48.24</v>
      </c>
    </row>
    <row r="7044" spans="11:17" x14ac:dyDescent="0.2">
      <c r="K7044">
        <f>IF(Optimization!J7031=1,Optimization!I7031*Optimization!$Y$6*(0.5*Dashboard!$C$26*Dashboard!$C$27*(PI()*(Dashboard!$C$23/2)^2)*Optimization!G7031^3)/10^6,Optimization!I7031*Optimization!$Y$6*Dashboard!$C$28/10^3)</f>
        <v>48.24</v>
      </c>
      <c r="L7044" s="39">
        <f>Dashboard!$C$28*Optimization!$Y$6/10^3</f>
        <v>48.24</v>
      </c>
      <c r="M7044">
        <f>IF(Optimization!K7031=1,Optimization!$Y$7*Optimization!H7031*Dashboard!$C$31*Dashboard!$C$32/(10^6),Optimization!$Y$5*Dashboard!$C$33/10^3)</f>
        <v>0</v>
      </c>
      <c r="N7044">
        <f t="shared" si="218"/>
        <v>48.24</v>
      </c>
      <c r="O7044" s="39">
        <v>50</v>
      </c>
      <c r="Q7044">
        <f t="shared" si="219"/>
        <v>48.24</v>
      </c>
    </row>
    <row r="7045" spans="11:17" x14ac:dyDescent="0.2">
      <c r="K7045">
        <f>IF(Optimization!J7032=1,Optimization!I7032*Optimization!$Y$6*(0.5*Dashboard!$C$26*Dashboard!$C$27*(PI()*(Dashboard!$C$23/2)^2)*Optimization!G7032^3)/10^6,Optimization!I7032*Optimization!$Y$6*Dashboard!$C$28/10^3)</f>
        <v>48.24</v>
      </c>
      <c r="L7045" s="39">
        <f>Dashboard!$C$28*Optimization!$Y$6/10^3</f>
        <v>48.24</v>
      </c>
      <c r="M7045">
        <f>IF(Optimization!K7032=1,Optimization!$Y$7*Optimization!H7032*Dashboard!$C$31*Dashboard!$C$32/(10^6),Optimization!$Y$5*Dashboard!$C$33/10^3)</f>
        <v>0</v>
      </c>
      <c r="N7045">
        <f t="shared" si="218"/>
        <v>48.24</v>
      </c>
      <c r="O7045" s="39">
        <v>50</v>
      </c>
      <c r="Q7045">
        <f t="shared" si="219"/>
        <v>48.24</v>
      </c>
    </row>
    <row r="7046" spans="11:17" x14ac:dyDescent="0.2">
      <c r="K7046">
        <f>IF(Optimization!J7033=1,Optimization!I7033*Optimization!$Y$6*(0.5*Dashboard!$C$26*Dashboard!$C$27*(PI()*(Dashboard!$C$23/2)^2)*Optimization!G7033^3)/10^6,Optimization!I7033*Optimization!$Y$6*Dashboard!$C$28/10^3)</f>
        <v>48.24</v>
      </c>
      <c r="L7046" s="39">
        <f>Dashboard!$C$28*Optimization!$Y$6/10^3</f>
        <v>48.24</v>
      </c>
      <c r="M7046">
        <f>IF(Optimization!K7033=1,Optimization!$Y$7*Optimization!H7033*Dashboard!$C$31*Dashboard!$C$32/(10^6),Optimization!$Y$5*Dashboard!$C$33/10^3)</f>
        <v>0</v>
      </c>
      <c r="N7046">
        <f t="shared" si="218"/>
        <v>48.24</v>
      </c>
      <c r="O7046" s="39">
        <v>50</v>
      </c>
      <c r="Q7046">
        <f t="shared" si="219"/>
        <v>48.24</v>
      </c>
    </row>
    <row r="7047" spans="11:17" x14ac:dyDescent="0.2">
      <c r="K7047">
        <f>IF(Optimization!J7034=1,Optimization!I7034*Optimization!$Y$6*(0.5*Dashboard!$C$26*Dashboard!$C$27*(PI()*(Dashboard!$C$23/2)^2)*Optimization!G7034^3)/10^6,Optimization!I7034*Optimization!$Y$6*Dashboard!$C$28/10^3)</f>
        <v>48.24</v>
      </c>
      <c r="L7047" s="39">
        <f>Dashboard!$C$28*Optimization!$Y$6/10^3</f>
        <v>48.24</v>
      </c>
      <c r="M7047">
        <f>IF(Optimization!K7034=1,Optimization!$Y$7*Optimization!H7034*Dashboard!$C$31*Dashboard!$C$32/(10^6),Optimization!$Y$5*Dashboard!$C$33/10^3)</f>
        <v>0</v>
      </c>
      <c r="N7047">
        <f t="shared" si="218"/>
        <v>48.24</v>
      </c>
      <c r="O7047" s="39">
        <v>50</v>
      </c>
      <c r="Q7047">
        <f t="shared" si="219"/>
        <v>48.24</v>
      </c>
    </row>
    <row r="7048" spans="11:17" x14ac:dyDescent="0.2">
      <c r="K7048">
        <f>IF(Optimization!J7035=1,Optimization!I7035*Optimization!$Y$6*(0.5*Dashboard!$C$26*Dashboard!$C$27*(PI()*(Dashboard!$C$23/2)^2)*Optimization!G7035^3)/10^6,Optimization!I7035*Optimization!$Y$6*Dashboard!$C$28/10^3)</f>
        <v>48.24</v>
      </c>
      <c r="L7048" s="39">
        <f>Dashboard!$C$28*Optimization!$Y$6/10^3</f>
        <v>48.24</v>
      </c>
      <c r="M7048">
        <f>IF(Optimization!K7035=1,Optimization!$Y$7*Optimization!H7035*Dashboard!$C$31*Dashboard!$C$32/(10^6),Optimization!$Y$5*Dashboard!$C$33/10^3)</f>
        <v>0</v>
      </c>
      <c r="N7048">
        <f t="shared" si="218"/>
        <v>48.24</v>
      </c>
      <c r="O7048" s="39">
        <v>50</v>
      </c>
      <c r="Q7048">
        <f t="shared" si="219"/>
        <v>48.24</v>
      </c>
    </row>
    <row r="7049" spans="11:17" x14ac:dyDescent="0.2">
      <c r="K7049">
        <f>IF(Optimization!J7036=1,Optimization!I7036*Optimization!$Y$6*(0.5*Dashboard!$C$26*Dashboard!$C$27*(PI()*(Dashboard!$C$23/2)^2)*Optimization!G7036^3)/10^6,Optimization!I7036*Optimization!$Y$6*Dashboard!$C$28/10^3)</f>
        <v>48.24</v>
      </c>
      <c r="L7049" s="39">
        <f>Dashboard!$C$28*Optimization!$Y$6/10^3</f>
        <v>48.24</v>
      </c>
      <c r="M7049">
        <f>IF(Optimization!K7036=1,Optimization!$Y$7*Optimization!H7036*Dashboard!$C$31*Dashboard!$C$32/(10^6),Optimization!$Y$5*Dashboard!$C$33/10^3)</f>
        <v>0</v>
      </c>
      <c r="N7049">
        <f t="shared" si="218"/>
        <v>48.24</v>
      </c>
      <c r="O7049" s="39">
        <v>50</v>
      </c>
      <c r="Q7049">
        <f t="shared" si="219"/>
        <v>48.24</v>
      </c>
    </row>
    <row r="7050" spans="11:17" x14ac:dyDescent="0.2">
      <c r="K7050">
        <f>IF(Optimization!J7037=1,Optimization!I7037*Optimization!$Y$6*(0.5*Dashboard!$C$26*Dashboard!$C$27*(PI()*(Dashboard!$C$23/2)^2)*Optimization!G7037^3)/10^6,Optimization!I7037*Optimization!$Y$6*Dashboard!$C$28/10^3)</f>
        <v>48.24</v>
      </c>
      <c r="L7050" s="39">
        <f>Dashboard!$C$28*Optimization!$Y$6/10^3</f>
        <v>48.24</v>
      </c>
      <c r="M7050">
        <f>IF(Optimization!K7037=1,Optimization!$Y$7*Optimization!H7037*Dashboard!$C$31*Dashboard!$C$32/(10^6),Optimization!$Y$5*Dashboard!$C$33/10^3)</f>
        <v>0</v>
      </c>
      <c r="N7050">
        <f t="shared" si="218"/>
        <v>48.24</v>
      </c>
      <c r="O7050" s="39">
        <v>50</v>
      </c>
      <c r="Q7050">
        <f t="shared" si="219"/>
        <v>48.24</v>
      </c>
    </row>
    <row r="7051" spans="11:17" x14ac:dyDescent="0.2">
      <c r="K7051">
        <f>IF(Optimization!J7038=1,Optimization!I7038*Optimization!$Y$6*(0.5*Dashboard!$C$26*Dashboard!$C$27*(PI()*(Dashboard!$C$23/2)^2)*Optimization!G7038^3)/10^6,Optimization!I7038*Optimization!$Y$6*Dashboard!$C$28/10^3)</f>
        <v>48.24</v>
      </c>
      <c r="L7051" s="39">
        <f>Dashboard!$C$28*Optimization!$Y$6/10^3</f>
        <v>48.24</v>
      </c>
      <c r="M7051">
        <f>IF(Optimization!K7038=1,Optimization!$Y$7*Optimization!H7038*Dashboard!$C$31*Dashboard!$C$32/(10^6),Optimization!$Y$5*Dashboard!$C$33/10^3)</f>
        <v>0</v>
      </c>
      <c r="N7051">
        <f t="shared" si="218"/>
        <v>48.24</v>
      </c>
      <c r="O7051" s="39">
        <v>50</v>
      </c>
      <c r="Q7051">
        <f t="shared" si="219"/>
        <v>48.24</v>
      </c>
    </row>
    <row r="7052" spans="11:17" x14ac:dyDescent="0.2">
      <c r="K7052">
        <f>IF(Optimization!J7039=1,Optimization!I7039*Optimization!$Y$6*(0.5*Dashboard!$C$26*Dashboard!$C$27*(PI()*(Dashboard!$C$23/2)^2)*Optimization!G7039^3)/10^6,Optimization!I7039*Optimization!$Y$6*Dashboard!$C$28/10^3)</f>
        <v>45.504663425333987</v>
      </c>
      <c r="L7052" s="39">
        <f>Dashboard!$C$28*Optimization!$Y$6/10^3</f>
        <v>48.24</v>
      </c>
      <c r="M7052">
        <f>IF(Optimization!K7039=1,Optimization!$Y$7*Optimization!H7039*Dashboard!$C$31*Dashboard!$C$32/(10^6),Optimization!$Y$5*Dashboard!$C$33/10^3)</f>
        <v>0</v>
      </c>
      <c r="N7052">
        <f t="shared" si="218"/>
        <v>45.504663425333987</v>
      </c>
      <c r="O7052" s="39">
        <v>50</v>
      </c>
      <c r="Q7052">
        <f t="shared" si="219"/>
        <v>45.504663425333987</v>
      </c>
    </row>
    <row r="7053" spans="11:17" x14ac:dyDescent="0.2">
      <c r="K7053">
        <f>IF(Optimization!J7040=1,Optimization!I7040*Optimization!$Y$6*(0.5*Dashboard!$C$26*Dashboard!$C$27*(PI()*(Dashboard!$C$23/2)^2)*Optimization!G7040^3)/10^6,Optimization!I7040*Optimization!$Y$6*Dashboard!$C$28/10^3)</f>
        <v>44.216873097311201</v>
      </c>
      <c r="L7053" s="39">
        <f>Dashboard!$C$28*Optimization!$Y$6/10^3</f>
        <v>48.24</v>
      </c>
      <c r="M7053">
        <f>IF(Optimization!K7040=1,Optimization!$Y$7*Optimization!H7040*Dashboard!$C$31*Dashboard!$C$32/(10^6),Optimization!$Y$5*Dashboard!$C$33/10^3)</f>
        <v>0</v>
      </c>
      <c r="N7053">
        <f t="shared" si="218"/>
        <v>44.216873097311201</v>
      </c>
      <c r="O7053" s="39">
        <v>50</v>
      </c>
      <c r="Q7053">
        <f t="shared" si="219"/>
        <v>44.216873097311201</v>
      </c>
    </row>
    <row r="7054" spans="11:17" x14ac:dyDescent="0.2">
      <c r="K7054">
        <f>IF(Optimization!J7041=1,Optimization!I7041*Optimization!$Y$6*(0.5*Dashboard!$C$26*Dashboard!$C$27*(PI()*(Dashboard!$C$23/2)^2)*Optimization!G7041^3)/10^6,Optimization!I7041*Optimization!$Y$6*Dashboard!$C$28/10^3)</f>
        <v>43.267140137183624</v>
      </c>
      <c r="L7054" s="39">
        <f>Dashboard!$C$28*Optimization!$Y$6/10^3</f>
        <v>48.24</v>
      </c>
      <c r="M7054">
        <f>IF(Optimization!K7041=1,Optimization!$Y$7*Optimization!H7041*Dashboard!$C$31*Dashboard!$C$32/(10^6),Optimization!$Y$5*Dashboard!$C$33/10^3)</f>
        <v>0</v>
      </c>
      <c r="N7054">
        <f t="shared" si="218"/>
        <v>43.267140137183624</v>
      </c>
      <c r="O7054" s="39">
        <v>50</v>
      </c>
      <c r="Q7054">
        <f t="shared" si="219"/>
        <v>43.267140137183624</v>
      </c>
    </row>
    <row r="7055" spans="11:17" x14ac:dyDescent="0.2">
      <c r="K7055">
        <f>IF(Optimization!J7042=1,Optimization!I7042*Optimization!$Y$6*(0.5*Dashboard!$C$26*Dashboard!$C$27*(PI()*(Dashboard!$C$23/2)^2)*Optimization!G7042^3)/10^6,Optimization!I7042*Optimization!$Y$6*Dashboard!$C$28/10^3)</f>
        <v>42.022120065373556</v>
      </c>
      <c r="L7055" s="39">
        <f>Dashboard!$C$28*Optimization!$Y$6/10^3</f>
        <v>48.24</v>
      </c>
      <c r="M7055">
        <f>IF(Optimization!K7042=1,Optimization!$Y$7*Optimization!H7042*Dashboard!$C$31*Dashboard!$C$32/(10^6),Optimization!$Y$5*Dashboard!$C$33/10^3)</f>
        <v>0</v>
      </c>
      <c r="N7055">
        <f t="shared" si="218"/>
        <v>42.022120065373556</v>
      </c>
      <c r="O7055" s="39">
        <v>50</v>
      </c>
      <c r="Q7055">
        <f t="shared" si="219"/>
        <v>42.022120065373556</v>
      </c>
    </row>
    <row r="7056" spans="11:17" x14ac:dyDescent="0.2">
      <c r="K7056">
        <f>IF(Optimization!J7043=1,Optimization!I7043*Optimization!$Y$6*(0.5*Dashboard!$C$26*Dashboard!$C$27*(PI()*(Dashboard!$C$23/2)^2)*Optimization!G7043^3)/10^6,Optimization!I7043*Optimization!$Y$6*Dashboard!$C$28/10^3)</f>
        <v>39.014560804295705</v>
      </c>
      <c r="L7056" s="39">
        <f>Dashboard!$C$28*Optimization!$Y$6/10^3</f>
        <v>48.24</v>
      </c>
      <c r="M7056">
        <f>IF(Optimization!K7043=1,Optimization!$Y$7*Optimization!H7043*Dashboard!$C$31*Dashboard!$C$32/(10^6),Optimization!$Y$5*Dashboard!$C$33/10^3)</f>
        <v>0</v>
      </c>
      <c r="N7056">
        <f t="shared" si="218"/>
        <v>39.014560804295705</v>
      </c>
      <c r="O7056" s="39">
        <v>50</v>
      </c>
      <c r="Q7056">
        <f t="shared" si="219"/>
        <v>39.014560804295705</v>
      </c>
    </row>
    <row r="7057" spans="11:17" x14ac:dyDescent="0.2">
      <c r="K7057">
        <f>IF(Optimization!J7044=1,Optimization!I7044*Optimization!$Y$6*(0.5*Dashboard!$C$26*Dashboard!$C$27*(PI()*(Dashboard!$C$23/2)^2)*Optimization!G7044^3)/10^6,Optimization!I7044*Optimization!$Y$6*Dashboard!$C$28/10^3)</f>
        <v>32.389320609550069</v>
      </c>
      <c r="L7057" s="39">
        <f>Dashboard!$C$28*Optimization!$Y$6/10^3</f>
        <v>48.24</v>
      </c>
      <c r="M7057">
        <f>IF(Optimization!K7044=1,Optimization!$Y$7*Optimization!H7044*Dashboard!$C$31*Dashboard!$C$32/(10^6),Optimization!$Y$5*Dashboard!$C$33/10^3)</f>
        <v>0</v>
      </c>
      <c r="N7057">
        <f t="shared" si="218"/>
        <v>32.389320609550069</v>
      </c>
      <c r="O7057" s="39">
        <v>50</v>
      </c>
      <c r="Q7057">
        <f t="shared" si="219"/>
        <v>32.389320609550069</v>
      </c>
    </row>
    <row r="7058" spans="11:17" x14ac:dyDescent="0.2">
      <c r="K7058">
        <f>IF(Optimization!J7045=1,Optimization!I7045*Optimization!$Y$6*(0.5*Dashboard!$C$26*Dashboard!$C$27*(PI()*(Dashboard!$C$23/2)^2)*Optimization!G7045^3)/10^6,Optimization!I7045*Optimization!$Y$6*Dashboard!$C$28/10^3)</f>
        <v>19.844325649358996</v>
      </c>
      <c r="L7058" s="39">
        <f>Dashboard!$C$28*Optimization!$Y$6/10^3</f>
        <v>48.24</v>
      </c>
      <c r="M7058">
        <f>IF(Optimization!K7045=1,Optimization!$Y$7*Optimization!H7045*Dashboard!$C$31*Dashboard!$C$32/(10^6),Optimization!$Y$5*Dashboard!$C$33/10^3)</f>
        <v>0</v>
      </c>
      <c r="N7058">
        <f t="shared" ref="N7058:N7121" si="220">K7058+M7058</f>
        <v>19.844325649358996</v>
      </c>
      <c r="O7058" s="39">
        <v>50</v>
      </c>
      <c r="Q7058">
        <f t="shared" ref="Q7058:Q7121" si="221">IF(N7058&gt;O7058,O7058,N7058)</f>
        <v>19.844325649358996</v>
      </c>
    </row>
    <row r="7059" spans="11:17" x14ac:dyDescent="0.2">
      <c r="K7059">
        <f>IF(Optimization!J7046=1,Optimization!I7046*Optimization!$Y$6*(0.5*Dashboard!$C$26*Dashboard!$C$27*(PI()*(Dashboard!$C$23/2)^2)*Optimization!G7046^3)/10^6,Optimization!I7046*Optimization!$Y$6*Dashboard!$C$28/10^3)</f>
        <v>8.3849743440897555</v>
      </c>
      <c r="L7059" s="39">
        <f>Dashboard!$C$28*Optimization!$Y$6/10^3</f>
        <v>48.24</v>
      </c>
      <c r="M7059">
        <f>IF(Optimization!K7046=1,Optimization!$Y$7*Optimization!H7046*Dashboard!$C$31*Dashboard!$C$32/(10^6),Optimization!$Y$5*Dashboard!$C$33/10^3)</f>
        <v>0</v>
      </c>
      <c r="N7059">
        <f t="shared" si="220"/>
        <v>8.3849743440897555</v>
      </c>
      <c r="O7059" s="39">
        <v>50</v>
      </c>
      <c r="Q7059">
        <f t="shared" si="221"/>
        <v>8.3849743440897555</v>
      </c>
    </row>
    <row r="7060" spans="11:17" x14ac:dyDescent="0.2">
      <c r="K7060">
        <f>IF(Optimization!J7047=1,Optimization!I7047*Optimization!$Y$6*(0.5*Dashboard!$C$26*Dashboard!$C$27*(PI()*(Dashboard!$C$23/2)^2)*Optimization!G7047^3)/10^6,Optimization!I7047*Optimization!$Y$6*Dashboard!$C$28/10^3)</f>
        <v>1.8149461272786125</v>
      </c>
      <c r="L7060" s="39">
        <f>Dashboard!$C$28*Optimization!$Y$6/10^3</f>
        <v>48.24</v>
      </c>
      <c r="M7060">
        <f>IF(Optimization!K7047=1,Optimization!$Y$7*Optimization!H7047*Dashboard!$C$31*Dashboard!$C$32/(10^6),Optimization!$Y$5*Dashboard!$C$33/10^3)</f>
        <v>0</v>
      </c>
      <c r="N7060">
        <f t="shared" si="220"/>
        <v>1.8149461272786125</v>
      </c>
      <c r="O7060" s="39">
        <v>50</v>
      </c>
      <c r="Q7060">
        <f t="shared" si="221"/>
        <v>1.8149461272786125</v>
      </c>
    </row>
    <row r="7061" spans="11:17" x14ac:dyDescent="0.2">
      <c r="K7061">
        <f>IF(Optimization!J7048=1,Optimization!I7048*Optimization!$Y$6*(0.5*Dashboard!$C$26*Dashboard!$C$27*(PI()*(Dashboard!$C$23/2)^2)*Optimization!G7048^3)/10^6,Optimization!I7048*Optimization!$Y$6*Dashboard!$C$28/10^3)</f>
        <v>0</v>
      </c>
      <c r="L7061" s="39">
        <f>Dashboard!$C$28*Optimization!$Y$6/10^3</f>
        <v>48.24</v>
      </c>
      <c r="M7061">
        <f>IF(Optimization!K7048=1,Optimization!$Y$7*Optimization!H7048*Dashboard!$C$31*Dashboard!$C$32/(10^6),Optimization!$Y$5*Dashboard!$C$33/10^3)</f>
        <v>0</v>
      </c>
      <c r="N7061">
        <f t="shared" si="220"/>
        <v>0</v>
      </c>
      <c r="O7061" s="39">
        <v>50</v>
      </c>
      <c r="Q7061">
        <f t="shared" si="221"/>
        <v>0</v>
      </c>
    </row>
    <row r="7062" spans="11:17" x14ac:dyDescent="0.2">
      <c r="K7062">
        <f>IF(Optimization!J7049=1,Optimization!I7049*Optimization!$Y$6*(0.5*Dashboard!$C$26*Dashboard!$C$27*(PI()*(Dashboard!$C$23/2)^2)*Optimization!G7049^3)/10^6,Optimization!I7049*Optimization!$Y$6*Dashboard!$C$28/10^3)</f>
        <v>0</v>
      </c>
      <c r="L7062" s="39">
        <f>Dashboard!$C$28*Optimization!$Y$6/10^3</f>
        <v>48.24</v>
      </c>
      <c r="M7062">
        <f>IF(Optimization!K7049=1,Optimization!$Y$7*Optimization!H7049*Dashboard!$C$31*Dashboard!$C$32/(10^6),Optimization!$Y$5*Dashboard!$C$33/10^3)</f>
        <v>0</v>
      </c>
      <c r="N7062">
        <f t="shared" si="220"/>
        <v>0</v>
      </c>
      <c r="O7062" s="39">
        <v>50</v>
      </c>
      <c r="Q7062">
        <f t="shared" si="221"/>
        <v>0</v>
      </c>
    </row>
    <row r="7063" spans="11:17" x14ac:dyDescent="0.2">
      <c r="K7063">
        <f>IF(Optimization!J7050=1,Optimization!I7050*Optimization!$Y$6*(0.5*Dashboard!$C$26*Dashboard!$C$27*(PI()*(Dashboard!$C$23/2)^2)*Optimization!G7050^3)/10^6,Optimization!I7050*Optimization!$Y$6*Dashboard!$C$28/10^3)</f>
        <v>3.2917146575039036</v>
      </c>
      <c r="L7063" s="39">
        <f>Dashboard!$C$28*Optimization!$Y$6/10^3</f>
        <v>48.24</v>
      </c>
      <c r="M7063">
        <f>IF(Optimization!K7050=1,Optimization!$Y$7*Optimization!H7050*Dashboard!$C$31*Dashboard!$C$32/(10^6),Optimization!$Y$5*Dashboard!$C$33/10^3)</f>
        <v>0</v>
      </c>
      <c r="N7063">
        <f t="shared" si="220"/>
        <v>3.2917146575039036</v>
      </c>
      <c r="O7063" s="39">
        <v>50</v>
      </c>
      <c r="Q7063">
        <f t="shared" si="221"/>
        <v>3.2917146575039036</v>
      </c>
    </row>
    <row r="7064" spans="11:17" x14ac:dyDescent="0.2">
      <c r="K7064">
        <f>IF(Optimization!J7051=1,Optimization!I7051*Optimization!$Y$6*(0.5*Dashboard!$C$26*Dashboard!$C$27*(PI()*(Dashboard!$C$23/2)^2)*Optimization!G7051^3)/10^6,Optimization!I7051*Optimization!$Y$6*Dashboard!$C$28/10^3)</f>
        <v>10.547927915329529</v>
      </c>
      <c r="L7064" s="39">
        <f>Dashboard!$C$28*Optimization!$Y$6/10^3</f>
        <v>48.24</v>
      </c>
      <c r="M7064">
        <f>IF(Optimization!K7051=1,Optimization!$Y$7*Optimization!H7051*Dashboard!$C$31*Dashboard!$C$32/(10^6),Optimization!$Y$5*Dashboard!$C$33/10^3)</f>
        <v>0</v>
      </c>
      <c r="N7064">
        <f t="shared" si="220"/>
        <v>10.547927915329529</v>
      </c>
      <c r="O7064" s="39">
        <v>50</v>
      </c>
      <c r="Q7064">
        <f t="shared" si="221"/>
        <v>10.547927915329529</v>
      </c>
    </row>
    <row r="7065" spans="11:17" x14ac:dyDescent="0.2">
      <c r="K7065">
        <f>IF(Optimization!J7052=1,Optimization!I7052*Optimization!$Y$6*(0.5*Dashboard!$C$26*Dashboard!$C$27*(PI()*(Dashboard!$C$23/2)^2)*Optimization!G7052^3)/10^6,Optimization!I7052*Optimization!$Y$6*Dashboard!$C$28/10^3)</f>
        <v>22.884816567427514</v>
      </c>
      <c r="L7065" s="39">
        <f>Dashboard!$C$28*Optimization!$Y$6/10^3</f>
        <v>48.24</v>
      </c>
      <c r="M7065">
        <f>IF(Optimization!K7052=1,Optimization!$Y$7*Optimization!H7052*Dashboard!$C$31*Dashboard!$C$32/(10^6),Optimization!$Y$5*Dashboard!$C$33/10^3)</f>
        <v>0</v>
      </c>
      <c r="N7065">
        <f t="shared" si="220"/>
        <v>22.884816567427514</v>
      </c>
      <c r="O7065" s="39">
        <v>50</v>
      </c>
      <c r="Q7065">
        <f t="shared" si="221"/>
        <v>22.884816567427514</v>
      </c>
    </row>
    <row r="7066" spans="11:17" x14ac:dyDescent="0.2">
      <c r="K7066">
        <f>IF(Optimization!J7053=1,Optimization!I7053*Optimization!$Y$6*(0.5*Dashboard!$C$26*Dashboard!$C$27*(PI()*(Dashboard!$C$23/2)^2)*Optimization!G7053^3)/10^6,Optimization!I7053*Optimization!$Y$6*Dashboard!$C$28/10^3)</f>
        <v>34.642094344530776</v>
      </c>
      <c r="L7066" s="39">
        <f>Dashboard!$C$28*Optimization!$Y$6/10^3</f>
        <v>48.24</v>
      </c>
      <c r="M7066">
        <f>IF(Optimization!K7053=1,Optimization!$Y$7*Optimization!H7053*Dashboard!$C$31*Dashboard!$C$32/(10^6),Optimization!$Y$5*Dashboard!$C$33/10^3)</f>
        <v>0</v>
      </c>
      <c r="N7066">
        <f t="shared" si="220"/>
        <v>34.642094344530776</v>
      </c>
      <c r="O7066" s="39">
        <v>50</v>
      </c>
      <c r="Q7066">
        <f t="shared" si="221"/>
        <v>34.642094344530776</v>
      </c>
    </row>
    <row r="7067" spans="11:17" x14ac:dyDescent="0.2">
      <c r="K7067">
        <f>IF(Optimization!J7054=1,Optimization!I7054*Optimization!$Y$6*(0.5*Dashboard!$C$26*Dashboard!$C$27*(PI()*(Dashboard!$C$23/2)^2)*Optimization!G7054^3)/10^6,Optimization!I7054*Optimization!$Y$6*Dashboard!$C$28/10^3)</f>
        <v>44.216873097311201</v>
      </c>
      <c r="L7067" s="39">
        <f>Dashboard!$C$28*Optimization!$Y$6/10^3</f>
        <v>48.24</v>
      </c>
      <c r="M7067">
        <f>IF(Optimization!K7054=1,Optimization!$Y$7*Optimization!H7054*Dashboard!$C$31*Dashboard!$C$32/(10^6),Optimization!$Y$5*Dashboard!$C$33/10^3)</f>
        <v>0</v>
      </c>
      <c r="N7067">
        <f t="shared" si="220"/>
        <v>44.216873097311201</v>
      </c>
      <c r="O7067" s="39">
        <v>50</v>
      </c>
      <c r="Q7067">
        <f t="shared" si="221"/>
        <v>44.216873097311201</v>
      </c>
    </row>
    <row r="7068" spans="11:17" x14ac:dyDescent="0.2">
      <c r="K7068">
        <f>IF(Optimization!J7055=1,Optimization!I7055*Optimization!$Y$6*(0.5*Dashboard!$C$26*Dashboard!$C$27*(PI()*(Dashboard!$C$23/2)^2)*Optimization!G7055^3)/10^6,Optimization!I7055*Optimization!$Y$6*Dashboard!$C$28/10^3)</f>
        <v>47.650245418721617</v>
      </c>
      <c r="L7068" s="39">
        <f>Dashboard!$C$28*Optimization!$Y$6/10^3</f>
        <v>48.24</v>
      </c>
      <c r="M7068">
        <f>IF(Optimization!K7055=1,Optimization!$Y$7*Optimization!H7055*Dashboard!$C$31*Dashboard!$C$32/(10^6),Optimization!$Y$5*Dashboard!$C$33/10^3)</f>
        <v>0</v>
      </c>
      <c r="N7068">
        <f t="shared" si="220"/>
        <v>47.650245418721617</v>
      </c>
      <c r="O7068" s="39">
        <v>50</v>
      </c>
      <c r="Q7068">
        <f t="shared" si="221"/>
        <v>47.650245418721617</v>
      </c>
    </row>
    <row r="7069" spans="11:17" x14ac:dyDescent="0.2">
      <c r="K7069">
        <f>IF(Optimization!J7056=1,Optimization!I7056*Optimization!$Y$6*(0.5*Dashboard!$C$26*Dashboard!$C$27*(PI()*(Dashboard!$C$23/2)^2)*Optimization!G7056^3)/10^6,Optimization!I7056*Optimization!$Y$6*Dashboard!$C$28/10^3)</f>
        <v>42.797416563003523</v>
      </c>
      <c r="L7069" s="39">
        <f>Dashboard!$C$28*Optimization!$Y$6/10^3</f>
        <v>48.24</v>
      </c>
      <c r="M7069">
        <f>IF(Optimization!K7056=1,Optimization!$Y$7*Optimization!H7056*Dashboard!$C$31*Dashboard!$C$32/(10^6),Optimization!$Y$5*Dashboard!$C$33/10^3)</f>
        <v>0</v>
      </c>
      <c r="N7069">
        <f t="shared" si="220"/>
        <v>42.797416563003523</v>
      </c>
      <c r="O7069" s="39">
        <v>50</v>
      </c>
      <c r="Q7069">
        <f t="shared" si="221"/>
        <v>42.797416563003523</v>
      </c>
    </row>
    <row r="7070" spans="11:17" x14ac:dyDescent="0.2">
      <c r="K7070">
        <f>IF(Optimization!J7057=1,Optimization!I7057*Optimization!$Y$6*(0.5*Dashboard!$C$26*Dashboard!$C$27*(PI()*(Dashboard!$C$23/2)^2)*Optimization!G7057^3)/10^6,Optimization!I7057*Optimization!$Y$6*Dashboard!$C$28/10^3)</f>
        <v>35.737416677003928</v>
      </c>
      <c r="L7070" s="39">
        <f>Dashboard!$C$28*Optimization!$Y$6/10^3</f>
        <v>48.24</v>
      </c>
      <c r="M7070">
        <f>IF(Optimization!K7057=1,Optimization!$Y$7*Optimization!H7057*Dashboard!$C$31*Dashboard!$C$32/(10^6),Optimization!$Y$5*Dashboard!$C$33/10^3)</f>
        <v>0</v>
      </c>
      <c r="N7070">
        <f t="shared" si="220"/>
        <v>35.737416677003928</v>
      </c>
      <c r="O7070" s="39">
        <v>50</v>
      </c>
      <c r="Q7070">
        <f t="shared" si="221"/>
        <v>35.737416677003928</v>
      </c>
    </row>
    <row r="7071" spans="11:17" x14ac:dyDescent="0.2">
      <c r="K7071">
        <f>IF(Optimization!J7058=1,Optimization!I7058*Optimization!$Y$6*(0.5*Dashboard!$C$26*Dashboard!$C$27*(PI()*(Dashboard!$C$23/2)^2)*Optimization!G7058^3)/10^6,Optimization!I7058*Optimization!$Y$6*Dashboard!$C$28/10^3)</f>
        <v>31.23724128536357</v>
      </c>
      <c r="L7071" s="39">
        <f>Dashboard!$C$28*Optimization!$Y$6/10^3</f>
        <v>48.24</v>
      </c>
      <c r="M7071">
        <f>IF(Optimization!K7058=1,Optimization!$Y$7*Optimization!H7058*Dashboard!$C$31*Dashboard!$C$32/(10^6),Optimization!$Y$5*Dashboard!$C$33/10^3)</f>
        <v>0</v>
      </c>
      <c r="N7071">
        <f t="shared" si="220"/>
        <v>31.23724128536357</v>
      </c>
      <c r="O7071" s="39">
        <v>50</v>
      </c>
      <c r="Q7071">
        <f t="shared" si="221"/>
        <v>31.23724128536357</v>
      </c>
    </row>
    <row r="7072" spans="11:17" x14ac:dyDescent="0.2">
      <c r="K7072">
        <f>IF(Optimization!J7059=1,Optimization!I7059*Optimization!$Y$6*(0.5*Dashboard!$C$26*Dashboard!$C$27*(PI()*(Dashboard!$C$23/2)^2)*Optimization!G7059^3)/10^6,Optimization!I7059*Optimization!$Y$6*Dashboard!$C$28/10^3)</f>
        <v>28.063134237537962</v>
      </c>
      <c r="L7072" s="39">
        <f>Dashboard!$C$28*Optimization!$Y$6/10^3</f>
        <v>48.24</v>
      </c>
      <c r="M7072">
        <f>IF(Optimization!K7059=1,Optimization!$Y$7*Optimization!H7059*Dashboard!$C$31*Dashboard!$C$32/(10^6),Optimization!$Y$5*Dashboard!$C$33/10^3)</f>
        <v>0</v>
      </c>
      <c r="N7072">
        <f t="shared" si="220"/>
        <v>28.063134237537962</v>
      </c>
      <c r="O7072" s="39">
        <v>50</v>
      </c>
      <c r="Q7072">
        <f t="shared" si="221"/>
        <v>28.063134237537962</v>
      </c>
    </row>
    <row r="7073" spans="11:17" x14ac:dyDescent="0.2">
      <c r="K7073">
        <f>IF(Optimization!J7060=1,Optimization!I7060*Optimization!$Y$6*(0.5*Dashboard!$C$26*Dashboard!$C$27*(PI()*(Dashboard!$C$23/2)^2)*Optimization!G7060^3)/10^6,Optimization!I7060*Optimization!$Y$6*Dashboard!$C$28/10^3)</f>
        <v>27.47850460132663</v>
      </c>
      <c r="L7073" s="39">
        <f>Dashboard!$C$28*Optimization!$Y$6/10^3</f>
        <v>48.24</v>
      </c>
      <c r="M7073">
        <f>IF(Optimization!K7060=1,Optimization!$Y$7*Optimization!H7060*Dashboard!$C$31*Dashboard!$C$32/(10^6),Optimization!$Y$5*Dashboard!$C$33/10^3)</f>
        <v>0</v>
      </c>
      <c r="N7073">
        <f t="shared" si="220"/>
        <v>27.47850460132663</v>
      </c>
      <c r="O7073" s="39">
        <v>50</v>
      </c>
      <c r="Q7073">
        <f t="shared" si="221"/>
        <v>27.47850460132663</v>
      </c>
    </row>
    <row r="7074" spans="11:17" x14ac:dyDescent="0.2">
      <c r="K7074">
        <f>IF(Optimization!J7061=1,Optimization!I7061*Optimization!$Y$6*(0.5*Dashboard!$C$26*Dashboard!$C$27*(PI()*(Dashboard!$C$23/2)^2)*Optimization!G7061^3)/10^6,Optimization!I7061*Optimization!$Y$6*Dashboard!$C$28/10^3)</f>
        <v>29.621850531987771</v>
      </c>
      <c r="L7074" s="39">
        <f>Dashboard!$C$28*Optimization!$Y$6/10^3</f>
        <v>48.24</v>
      </c>
      <c r="M7074">
        <f>IF(Optimization!K7061=1,Optimization!$Y$7*Optimization!H7061*Dashboard!$C$31*Dashboard!$C$32/(10^6),Optimization!$Y$5*Dashboard!$C$33/10^3)</f>
        <v>0</v>
      </c>
      <c r="N7074">
        <f t="shared" si="220"/>
        <v>29.621850531987771</v>
      </c>
      <c r="O7074" s="39">
        <v>50</v>
      </c>
      <c r="Q7074">
        <f t="shared" si="221"/>
        <v>29.621850531987771</v>
      </c>
    </row>
    <row r="7075" spans="11:17" x14ac:dyDescent="0.2">
      <c r="K7075">
        <f>IF(Optimization!J7062=1,Optimization!I7062*Optimization!$Y$6*(0.5*Dashboard!$C$26*Dashboard!$C$27*(PI()*(Dashboard!$C$23/2)^2)*Optimization!G7062^3)/10^6,Optimization!I7062*Optimization!$Y$6*Dashboard!$C$28/10^3)</f>
        <v>30.9849902238563</v>
      </c>
      <c r="L7075" s="39">
        <f>Dashboard!$C$28*Optimization!$Y$6/10^3</f>
        <v>48.24</v>
      </c>
      <c r="M7075">
        <f>IF(Optimization!K7062=1,Optimization!$Y$7*Optimization!H7062*Dashboard!$C$31*Dashboard!$C$32/(10^6),Optimization!$Y$5*Dashboard!$C$33/10^3)</f>
        <v>0</v>
      </c>
      <c r="N7075">
        <f t="shared" si="220"/>
        <v>30.9849902238563</v>
      </c>
      <c r="O7075" s="39">
        <v>50</v>
      </c>
      <c r="Q7075">
        <f t="shared" si="221"/>
        <v>30.9849902238563</v>
      </c>
    </row>
    <row r="7076" spans="11:17" x14ac:dyDescent="0.2">
      <c r="K7076">
        <f>IF(Optimization!J7063=1,Optimization!I7063*Optimization!$Y$6*(0.5*Dashboard!$C$26*Dashboard!$C$27*(PI()*(Dashboard!$C$23/2)^2)*Optimization!G7063^3)/10^6,Optimization!I7063*Optimization!$Y$6*Dashboard!$C$28/10^3)</f>
        <v>28.063134237537962</v>
      </c>
      <c r="L7076" s="39">
        <f>Dashboard!$C$28*Optimization!$Y$6/10^3</f>
        <v>48.24</v>
      </c>
      <c r="M7076">
        <f>IF(Optimization!K7063=1,Optimization!$Y$7*Optimization!H7063*Dashboard!$C$31*Dashboard!$C$32/(10^6),Optimization!$Y$5*Dashboard!$C$33/10^3)</f>
        <v>0</v>
      </c>
      <c r="N7076">
        <f t="shared" si="220"/>
        <v>28.063134237537962</v>
      </c>
      <c r="O7076" s="39">
        <v>50</v>
      </c>
      <c r="Q7076">
        <f t="shared" si="221"/>
        <v>28.063134237537962</v>
      </c>
    </row>
    <row r="7077" spans="11:17" x14ac:dyDescent="0.2">
      <c r="K7077">
        <f>IF(Optimization!J7064=1,Optimization!I7064*Optimization!$Y$6*(0.5*Dashboard!$C$26*Dashboard!$C$27*(PI()*(Dashboard!$C$23/2)^2)*Optimization!G7064^3)/10^6,Optimization!I7064*Optimization!$Y$6*Dashboard!$C$28/10^3)</f>
        <v>23.822320011065074</v>
      </c>
      <c r="L7077" s="39">
        <f>Dashboard!$C$28*Optimization!$Y$6/10^3</f>
        <v>48.24</v>
      </c>
      <c r="M7077">
        <f>IF(Optimization!K7064=1,Optimization!$Y$7*Optimization!H7064*Dashboard!$C$31*Dashboard!$C$32/(10^6),Optimization!$Y$5*Dashboard!$C$33/10^3)</f>
        <v>0</v>
      </c>
      <c r="N7077">
        <f t="shared" si="220"/>
        <v>23.822320011065074</v>
      </c>
      <c r="O7077" s="39">
        <v>50</v>
      </c>
      <c r="Q7077">
        <f t="shared" si="221"/>
        <v>23.822320011065074</v>
      </c>
    </row>
    <row r="7078" spans="11:17" x14ac:dyDescent="0.2">
      <c r="K7078">
        <f>IF(Optimization!J7065=1,Optimization!I7065*Optimization!$Y$6*(0.5*Dashboard!$C$26*Dashboard!$C$27*(PI()*(Dashboard!$C$23/2)^2)*Optimization!G7065^3)/10^6,Optimization!I7065*Optimization!$Y$6*Dashboard!$C$28/10^3)</f>
        <v>21.673525764819811</v>
      </c>
      <c r="L7078" s="39">
        <f>Dashboard!$C$28*Optimization!$Y$6/10^3</f>
        <v>48.24</v>
      </c>
      <c r="M7078">
        <f>IF(Optimization!K7065=1,Optimization!$Y$7*Optimization!H7065*Dashboard!$C$31*Dashboard!$C$32/(10^6),Optimization!$Y$5*Dashboard!$C$33/10^3)</f>
        <v>0</v>
      </c>
      <c r="N7078">
        <f t="shared" si="220"/>
        <v>21.673525764819811</v>
      </c>
      <c r="O7078" s="39">
        <v>50</v>
      </c>
      <c r="Q7078">
        <f t="shared" si="221"/>
        <v>21.673525764819811</v>
      </c>
    </row>
    <row r="7079" spans="11:17" x14ac:dyDescent="0.2">
      <c r="K7079">
        <f>IF(Optimization!J7066=1,Optimization!I7066*Optimization!$Y$6*(0.5*Dashboard!$C$26*Dashboard!$C$27*(PI()*(Dashboard!$C$23/2)^2)*Optimization!G7066^3)/10^6,Optimization!I7066*Optimization!$Y$6*Dashboard!$C$28/10^3)</f>
        <v>20.031829854367118</v>
      </c>
      <c r="L7079" s="39">
        <f>Dashboard!$C$28*Optimization!$Y$6/10^3</f>
        <v>48.24</v>
      </c>
      <c r="M7079">
        <f>IF(Optimization!K7066=1,Optimization!$Y$7*Optimization!H7066*Dashboard!$C$31*Dashboard!$C$32/(10^6),Optimization!$Y$5*Dashboard!$C$33/10^3)</f>
        <v>0</v>
      </c>
      <c r="N7079">
        <f t="shared" si="220"/>
        <v>20.031829854367118</v>
      </c>
      <c r="O7079" s="39">
        <v>50</v>
      </c>
      <c r="Q7079">
        <f t="shared" si="221"/>
        <v>20.031829854367118</v>
      </c>
    </row>
    <row r="7080" spans="11:17" x14ac:dyDescent="0.2">
      <c r="K7080">
        <f>IF(Optimization!J7067=1,Optimization!I7067*Optimization!$Y$6*(0.5*Dashboard!$C$26*Dashboard!$C$27*(PI()*(Dashboard!$C$23/2)^2)*Optimization!G7067^3)/10^6,Optimization!I7067*Optimization!$Y$6*Dashboard!$C$28/10^3)</f>
        <v>17.945690968628004</v>
      </c>
      <c r="L7080" s="39">
        <f>Dashboard!$C$28*Optimization!$Y$6/10^3</f>
        <v>48.24</v>
      </c>
      <c r="M7080">
        <f>IF(Optimization!K7067=1,Optimization!$Y$7*Optimization!H7067*Dashboard!$C$31*Dashboard!$C$32/(10^6),Optimization!$Y$5*Dashboard!$C$33/10^3)</f>
        <v>0</v>
      </c>
      <c r="N7080">
        <f t="shared" si="220"/>
        <v>17.945690968628004</v>
      </c>
      <c r="O7080" s="39">
        <v>50</v>
      </c>
      <c r="Q7080">
        <f t="shared" si="221"/>
        <v>17.945690968628004</v>
      </c>
    </row>
    <row r="7081" spans="11:17" x14ac:dyDescent="0.2">
      <c r="K7081">
        <f>IF(Optimization!J7068=1,Optimization!I7068*Optimization!$Y$6*(0.5*Dashboard!$C$26*Dashboard!$C$27*(PI()*(Dashboard!$C$23/2)^2)*Optimization!G7068^3)/10^6,Optimization!I7068*Optimization!$Y$6*Dashboard!$C$28/10^3)</f>
        <v>15.767908213259345</v>
      </c>
      <c r="L7081" s="39">
        <f>Dashboard!$C$28*Optimization!$Y$6/10^3</f>
        <v>48.24</v>
      </c>
      <c r="M7081">
        <f>IF(Optimization!K7068=1,Optimization!$Y$7*Optimization!H7068*Dashboard!$C$31*Dashboard!$C$32/(10^6),Optimization!$Y$5*Dashboard!$C$33/10^3)</f>
        <v>0</v>
      </c>
      <c r="N7081">
        <f t="shared" si="220"/>
        <v>15.767908213259345</v>
      </c>
      <c r="O7081" s="39">
        <v>50</v>
      </c>
      <c r="Q7081">
        <f t="shared" si="221"/>
        <v>15.767908213259345</v>
      </c>
    </row>
    <row r="7082" spans="11:17" x14ac:dyDescent="0.2">
      <c r="K7082">
        <f>IF(Optimization!J7069=1,Optimization!I7069*Optimization!$Y$6*(0.5*Dashboard!$C$26*Dashboard!$C$27*(PI()*(Dashboard!$C$23/2)^2)*Optimization!G7069^3)/10^6,Optimization!I7069*Optimization!$Y$6*Dashboard!$C$28/10^3)</f>
        <v>14.5195690182289</v>
      </c>
      <c r="L7082" s="39">
        <f>Dashboard!$C$28*Optimization!$Y$6/10^3</f>
        <v>48.24</v>
      </c>
      <c r="M7082">
        <f>IF(Optimization!K7069=1,Optimization!$Y$7*Optimization!H7069*Dashboard!$C$31*Dashboard!$C$32/(10^6),Optimization!$Y$5*Dashboard!$C$33/10^3)</f>
        <v>0</v>
      </c>
      <c r="N7082">
        <f t="shared" si="220"/>
        <v>14.5195690182289</v>
      </c>
      <c r="O7082" s="39">
        <v>50</v>
      </c>
      <c r="Q7082">
        <f t="shared" si="221"/>
        <v>14.5195690182289</v>
      </c>
    </row>
    <row r="7083" spans="11:17" x14ac:dyDescent="0.2">
      <c r="K7083">
        <f>IF(Optimization!J7070=1,Optimization!I7070*Optimization!$Y$6*(0.5*Dashboard!$C$26*Dashboard!$C$27*(PI()*(Dashboard!$C$23/2)^2)*Optimization!G7070^3)/10^6,Optimization!I7070*Optimization!$Y$6*Dashboard!$C$28/10^3)</f>
        <v>13.482863237135986</v>
      </c>
      <c r="L7083" s="39">
        <f>Dashboard!$C$28*Optimization!$Y$6/10^3</f>
        <v>48.24</v>
      </c>
      <c r="M7083">
        <f>IF(Optimization!K7070=1,Optimization!$Y$7*Optimization!H7070*Dashboard!$C$31*Dashboard!$C$32/(10^6),Optimization!$Y$5*Dashboard!$C$33/10^3)</f>
        <v>0</v>
      </c>
      <c r="N7083">
        <f t="shared" si="220"/>
        <v>13.482863237135986</v>
      </c>
      <c r="O7083" s="39">
        <v>50</v>
      </c>
      <c r="Q7083">
        <f t="shared" si="221"/>
        <v>13.482863237135986</v>
      </c>
    </row>
    <row r="7084" spans="11:17" x14ac:dyDescent="0.2">
      <c r="K7084">
        <f>IF(Optimization!J7071=1,Optimization!I7071*Optimization!$Y$6*(0.5*Dashboard!$C$26*Dashboard!$C$27*(PI()*(Dashboard!$C$23/2)^2)*Optimization!G7071^3)/10^6,Optimization!I7071*Optimization!$Y$6*Dashboard!$C$28/10^3)</f>
        <v>14.068994355879234</v>
      </c>
      <c r="L7084" s="39">
        <f>Dashboard!$C$28*Optimization!$Y$6/10^3</f>
        <v>48.24</v>
      </c>
      <c r="M7084">
        <f>IF(Optimization!K7071=1,Optimization!$Y$7*Optimization!H7071*Dashboard!$C$31*Dashboard!$C$32/(10^6),Optimization!$Y$5*Dashboard!$C$33/10^3)</f>
        <v>0</v>
      </c>
      <c r="N7084">
        <f t="shared" si="220"/>
        <v>14.068994355879234</v>
      </c>
      <c r="O7084" s="39">
        <v>50</v>
      </c>
      <c r="Q7084">
        <f t="shared" si="221"/>
        <v>14.068994355879234</v>
      </c>
    </row>
    <row r="7085" spans="11:17" x14ac:dyDescent="0.2">
      <c r="K7085">
        <f>IF(Optimization!J7072=1,Optimization!I7072*Optimization!$Y$6*(0.5*Dashboard!$C$26*Dashboard!$C$27*(PI()*(Dashboard!$C$23/2)^2)*Optimization!G7072^3)/10^6,Optimization!I7072*Optimization!$Y$6*Dashboard!$C$28/10^3)</f>
        <v>16.917214819664942</v>
      </c>
      <c r="L7085" s="39">
        <f>Dashboard!$C$28*Optimization!$Y$6/10^3</f>
        <v>48.24</v>
      </c>
      <c r="M7085">
        <f>IF(Optimization!K7072=1,Optimization!$Y$7*Optimization!H7072*Dashboard!$C$31*Dashboard!$C$32/(10^6),Optimization!$Y$5*Dashboard!$C$33/10^3)</f>
        <v>0</v>
      </c>
      <c r="N7085">
        <f t="shared" si="220"/>
        <v>16.917214819664942</v>
      </c>
      <c r="O7085" s="39">
        <v>50</v>
      </c>
      <c r="Q7085">
        <f t="shared" si="221"/>
        <v>16.917214819664942</v>
      </c>
    </row>
    <row r="7086" spans="11:17" x14ac:dyDescent="0.2">
      <c r="K7086">
        <f>IF(Optimization!J7073=1,Optimization!I7073*Optimization!$Y$6*(0.5*Dashboard!$C$26*Dashboard!$C$27*(PI()*(Dashboard!$C$23/2)^2)*Optimization!G7073^3)/10^6,Optimization!I7073*Optimization!$Y$6*Dashboard!$C$28/10^3)</f>
        <v>20.890222511973146</v>
      </c>
      <c r="L7086" s="39">
        <f>Dashboard!$C$28*Optimization!$Y$6/10^3</f>
        <v>48.24</v>
      </c>
      <c r="M7086">
        <f>IF(Optimization!K7073=1,Optimization!$Y$7*Optimization!H7073*Dashboard!$C$31*Dashboard!$C$32/(10^6),Optimization!$Y$5*Dashboard!$C$33/10^3)</f>
        <v>0</v>
      </c>
      <c r="N7086">
        <f t="shared" si="220"/>
        <v>20.890222511973146</v>
      </c>
      <c r="O7086" s="39">
        <v>50</v>
      </c>
      <c r="Q7086">
        <f t="shared" si="221"/>
        <v>20.890222511973146</v>
      </c>
    </row>
    <row r="7087" spans="11:17" x14ac:dyDescent="0.2">
      <c r="K7087">
        <f>IF(Optimization!J7074=1,Optimization!I7074*Optimization!$Y$6*(0.5*Dashboard!$C$26*Dashboard!$C$27*(PI()*(Dashboard!$C$23/2)^2)*Optimization!G7074^3)/10^6,Optimization!I7074*Optimization!$Y$6*Dashboard!$C$28/10^3)</f>
        <v>24.354048817711227</v>
      </c>
      <c r="L7087" s="39">
        <f>Dashboard!$C$28*Optimization!$Y$6/10^3</f>
        <v>48.24</v>
      </c>
      <c r="M7087">
        <f>IF(Optimization!K7074=1,Optimization!$Y$7*Optimization!H7074*Dashboard!$C$31*Dashboard!$C$32/(10^6),Optimization!$Y$5*Dashboard!$C$33/10^3)</f>
        <v>0</v>
      </c>
      <c r="N7087">
        <f t="shared" si="220"/>
        <v>24.354048817711227</v>
      </c>
      <c r="O7087" s="39">
        <v>50</v>
      </c>
      <c r="Q7087">
        <f t="shared" si="221"/>
        <v>24.354048817711227</v>
      </c>
    </row>
    <row r="7088" spans="11:17" x14ac:dyDescent="0.2">
      <c r="K7088">
        <f>IF(Optimization!J7075=1,Optimization!I7075*Optimization!$Y$6*(0.5*Dashboard!$C$26*Dashboard!$C$27*(PI()*(Dashboard!$C$23/2)^2)*Optimization!G7075^3)/10^6,Optimization!I7075*Optimization!$Y$6*Dashboard!$C$28/10^3)</f>
        <v>26.333717260031229</v>
      </c>
      <c r="L7088" s="39">
        <f>Dashboard!$C$28*Optimization!$Y$6/10^3</f>
        <v>48.24</v>
      </c>
      <c r="M7088">
        <f>IF(Optimization!K7075=1,Optimization!$Y$7*Optimization!H7075*Dashboard!$C$31*Dashboard!$C$32/(10^6),Optimization!$Y$5*Dashboard!$C$33/10^3)</f>
        <v>0</v>
      </c>
      <c r="N7088">
        <f t="shared" si="220"/>
        <v>26.333717260031229</v>
      </c>
      <c r="O7088" s="39">
        <v>50</v>
      </c>
      <c r="Q7088">
        <f t="shared" si="221"/>
        <v>26.333717260031229</v>
      </c>
    </row>
    <row r="7089" spans="11:17" x14ac:dyDescent="0.2">
      <c r="K7089">
        <f>IF(Optimization!J7076=1,Optimization!I7076*Optimization!$Y$6*(0.5*Dashboard!$C$26*Dashboard!$C$27*(PI()*(Dashboard!$C$23/2)^2)*Optimization!G7076^3)/10^6,Optimization!I7076*Optimization!$Y$6*Dashboard!$C$28/10^3)</f>
        <v>28.063134237537962</v>
      </c>
      <c r="L7089" s="39">
        <f>Dashboard!$C$28*Optimization!$Y$6/10^3</f>
        <v>48.24</v>
      </c>
      <c r="M7089">
        <f>IF(Optimization!K7076=1,Optimization!$Y$7*Optimization!H7076*Dashboard!$C$31*Dashboard!$C$32/(10^6),Optimization!$Y$5*Dashboard!$C$33/10^3)</f>
        <v>0</v>
      </c>
      <c r="N7089">
        <f t="shared" si="220"/>
        <v>28.063134237537962</v>
      </c>
      <c r="O7089" s="39">
        <v>50</v>
      </c>
      <c r="Q7089">
        <f t="shared" si="221"/>
        <v>28.063134237537962</v>
      </c>
    </row>
    <row r="7090" spans="11:17" x14ac:dyDescent="0.2">
      <c r="K7090">
        <f>IF(Optimization!J7077=1,Optimization!I7077*Optimization!$Y$6*(0.5*Dashboard!$C$26*Dashboard!$C$27*(PI()*(Dashboard!$C$23/2)^2)*Optimization!G7077^3)/10^6,Optimization!I7077*Optimization!$Y$6*Dashboard!$C$28/10^3)</f>
        <v>29.744086350055497</v>
      </c>
      <c r="L7090" s="39">
        <f>Dashboard!$C$28*Optimization!$Y$6/10^3</f>
        <v>48.24</v>
      </c>
      <c r="M7090">
        <f>IF(Optimization!K7077=1,Optimization!$Y$7*Optimization!H7077*Dashboard!$C$31*Dashboard!$C$32/(10^6),Optimization!$Y$5*Dashboard!$C$33/10^3)</f>
        <v>0</v>
      </c>
      <c r="N7090">
        <f t="shared" si="220"/>
        <v>29.744086350055497</v>
      </c>
      <c r="O7090" s="39">
        <v>50</v>
      </c>
      <c r="Q7090">
        <f t="shared" si="221"/>
        <v>29.744086350055497</v>
      </c>
    </row>
    <row r="7091" spans="11:17" x14ac:dyDescent="0.2">
      <c r="K7091">
        <f>IF(Optimization!J7078=1,Optimization!I7078*Optimization!$Y$6*(0.5*Dashboard!$C$26*Dashboard!$C$27*(PI()*(Dashboard!$C$23/2)^2)*Optimization!G7078^3)/10^6,Optimization!I7078*Optimization!$Y$6*Dashboard!$C$28/10^3)</f>
        <v>27.945551426083213</v>
      </c>
      <c r="L7091" s="39">
        <f>Dashboard!$C$28*Optimization!$Y$6/10^3</f>
        <v>48.24</v>
      </c>
      <c r="M7091">
        <f>IF(Optimization!K7078=1,Optimization!$Y$7*Optimization!H7078*Dashboard!$C$31*Dashboard!$C$32/(10^6),Optimization!$Y$5*Dashboard!$C$33/10^3)</f>
        <v>0</v>
      </c>
      <c r="N7091">
        <f t="shared" si="220"/>
        <v>27.945551426083213</v>
      </c>
      <c r="O7091" s="39">
        <v>50</v>
      </c>
      <c r="Q7091">
        <f t="shared" si="221"/>
        <v>27.945551426083213</v>
      </c>
    </row>
    <row r="7092" spans="11:17" x14ac:dyDescent="0.2">
      <c r="K7092">
        <f>IF(Optimization!J7079=1,Optimization!I7079*Optimization!$Y$6*(0.5*Dashboard!$C$26*Dashboard!$C$27*(PI()*(Dashboard!$C$23/2)^2)*Optimization!G7079^3)/10^6,Optimization!I7079*Optimization!$Y$6*Dashboard!$C$28/10^3)</f>
        <v>23.928040212253677</v>
      </c>
      <c r="L7092" s="39">
        <f>Dashboard!$C$28*Optimization!$Y$6/10^3</f>
        <v>48.24</v>
      </c>
      <c r="M7092">
        <f>IF(Optimization!K7079=1,Optimization!$Y$7*Optimization!H7079*Dashboard!$C$31*Dashboard!$C$32/(10^6),Optimization!$Y$5*Dashboard!$C$33/10^3)</f>
        <v>0</v>
      </c>
      <c r="N7092">
        <f t="shared" si="220"/>
        <v>23.928040212253677</v>
      </c>
      <c r="O7092" s="39">
        <v>50</v>
      </c>
      <c r="Q7092">
        <f t="shared" si="221"/>
        <v>23.928040212253677</v>
      </c>
    </row>
    <row r="7093" spans="11:17" x14ac:dyDescent="0.2">
      <c r="K7093">
        <f>IF(Optimization!J7080=1,Optimization!I7080*Optimization!$Y$6*(0.5*Dashboard!$C$26*Dashboard!$C$27*(PI()*(Dashboard!$C$23/2)^2)*Optimization!G7080^3)/10^6,Optimization!I7080*Optimization!$Y$6*Dashboard!$C$28/10^3)</f>
        <v>19.844325649358996</v>
      </c>
      <c r="L7093" s="39">
        <f>Dashboard!$C$28*Optimization!$Y$6/10^3</f>
        <v>48.24</v>
      </c>
      <c r="M7093">
        <f>IF(Optimization!K7080=1,Optimization!$Y$7*Optimization!H7080*Dashboard!$C$31*Dashboard!$C$32/(10^6),Optimization!$Y$5*Dashboard!$C$33/10^3)</f>
        <v>0</v>
      </c>
      <c r="N7093">
        <f t="shared" si="220"/>
        <v>19.844325649358996</v>
      </c>
      <c r="O7093" s="39">
        <v>50</v>
      </c>
      <c r="Q7093">
        <f t="shared" si="221"/>
        <v>19.844325649358996</v>
      </c>
    </row>
    <row r="7094" spans="11:17" x14ac:dyDescent="0.2">
      <c r="K7094">
        <f>IF(Optimization!J7081=1,Optimization!I7081*Optimization!$Y$6*(0.5*Dashboard!$C$26*Dashboard!$C$27*(PI()*(Dashboard!$C$23/2)^2)*Optimization!G7081^3)/10^6,Optimization!I7081*Optimization!$Y$6*Dashboard!$C$28/10^3)</f>
        <v>17.426394977840079</v>
      </c>
      <c r="L7094" s="39">
        <f>Dashboard!$C$28*Optimization!$Y$6/10^3</f>
        <v>48.24</v>
      </c>
      <c r="M7094">
        <f>IF(Optimization!K7081=1,Optimization!$Y$7*Optimization!H7081*Dashboard!$C$31*Dashboard!$C$32/(10^6),Optimization!$Y$5*Dashboard!$C$33/10^3)</f>
        <v>0</v>
      </c>
      <c r="N7094">
        <f t="shared" si="220"/>
        <v>17.426394977840079</v>
      </c>
      <c r="O7094" s="39">
        <v>50</v>
      </c>
      <c r="Q7094">
        <f t="shared" si="221"/>
        <v>17.426394977840079</v>
      </c>
    </row>
    <row r="7095" spans="11:17" x14ac:dyDescent="0.2">
      <c r="K7095">
        <f>IF(Optimization!J7082=1,Optimization!I7082*Optimization!$Y$6*(0.5*Dashboard!$C$26*Dashboard!$C$27*(PI()*(Dashboard!$C$23/2)^2)*Optimization!G7082^3)/10^6,Optimization!I7082*Optimization!$Y$6*Dashboard!$C$28/10^3)</f>
        <v>16.917214819664942</v>
      </c>
      <c r="L7095" s="39">
        <f>Dashboard!$C$28*Optimization!$Y$6/10^3</f>
        <v>48.24</v>
      </c>
      <c r="M7095">
        <f>IF(Optimization!K7082=1,Optimization!$Y$7*Optimization!H7082*Dashboard!$C$31*Dashboard!$C$32/(10^6),Optimization!$Y$5*Dashboard!$C$33/10^3)</f>
        <v>0</v>
      </c>
      <c r="N7095">
        <f t="shared" si="220"/>
        <v>16.917214819664942</v>
      </c>
      <c r="O7095" s="39">
        <v>50</v>
      </c>
      <c r="Q7095">
        <f t="shared" si="221"/>
        <v>16.917214819664942</v>
      </c>
    </row>
    <row r="7096" spans="11:17" x14ac:dyDescent="0.2">
      <c r="K7096">
        <f>IF(Optimization!J7083=1,Optimization!I7083*Optimization!$Y$6*(0.5*Dashboard!$C$26*Dashboard!$C$27*(PI()*(Dashboard!$C$23/2)^2)*Optimization!G7083^3)/10^6,Optimization!I7083*Optimization!$Y$6*Dashboard!$C$28/10^3)</f>
        <v>17.858434925846407</v>
      </c>
      <c r="L7096" s="39">
        <f>Dashboard!$C$28*Optimization!$Y$6/10^3</f>
        <v>48.24</v>
      </c>
      <c r="M7096">
        <f>IF(Optimization!K7083=1,Optimization!$Y$7*Optimization!H7083*Dashboard!$C$31*Dashboard!$C$32/(10^6),Optimization!$Y$5*Dashboard!$C$33/10^3)</f>
        <v>0</v>
      </c>
      <c r="N7096">
        <f t="shared" si="220"/>
        <v>17.858434925846407</v>
      </c>
      <c r="O7096" s="39">
        <v>50</v>
      </c>
      <c r="Q7096">
        <f t="shared" si="221"/>
        <v>17.858434925846407</v>
      </c>
    </row>
    <row r="7097" spans="11:17" x14ac:dyDescent="0.2">
      <c r="K7097">
        <f>IF(Optimization!J7084=1,Optimization!I7084*Optimization!$Y$6*(0.5*Dashboard!$C$26*Dashboard!$C$27*(PI()*(Dashboard!$C$23/2)^2)*Optimization!G7084^3)/10^6,Optimization!I7084*Optimization!$Y$6*Dashboard!$C$28/10^3)</f>
        <v>19.56526893659753</v>
      </c>
      <c r="L7097" s="39">
        <f>Dashboard!$C$28*Optimization!$Y$6/10^3</f>
        <v>48.24</v>
      </c>
      <c r="M7097">
        <f>IF(Optimization!K7084=1,Optimization!$Y$7*Optimization!H7084*Dashboard!$C$31*Dashboard!$C$32/(10^6),Optimization!$Y$5*Dashboard!$C$33/10^3)</f>
        <v>0</v>
      </c>
      <c r="N7097">
        <f t="shared" si="220"/>
        <v>19.56526893659753</v>
      </c>
      <c r="O7097" s="39">
        <v>50</v>
      </c>
      <c r="Q7097">
        <f t="shared" si="221"/>
        <v>19.56526893659753</v>
      </c>
    </row>
    <row r="7098" spans="11:17" x14ac:dyDescent="0.2">
      <c r="K7098">
        <f>IF(Optimization!J7085=1,Optimization!I7085*Optimization!$Y$6*(0.5*Dashboard!$C$26*Dashboard!$C$27*(PI()*(Dashboard!$C$23/2)^2)*Optimization!G7085^3)/10^6,Optimization!I7085*Optimization!$Y$6*Dashboard!$C$28/10^3)</f>
        <v>19.657995175748734</v>
      </c>
      <c r="L7098" s="39">
        <f>Dashboard!$C$28*Optimization!$Y$6/10^3</f>
        <v>48.24</v>
      </c>
      <c r="M7098">
        <f>IF(Optimization!K7085=1,Optimization!$Y$7*Optimization!H7085*Dashboard!$C$31*Dashboard!$C$32/(10^6),Optimization!$Y$5*Dashboard!$C$33/10^3)</f>
        <v>0</v>
      </c>
      <c r="N7098">
        <f t="shared" si="220"/>
        <v>19.657995175748734</v>
      </c>
      <c r="O7098" s="39">
        <v>50</v>
      </c>
      <c r="Q7098">
        <f t="shared" si="221"/>
        <v>19.657995175748734</v>
      </c>
    </row>
    <row r="7099" spans="11:17" x14ac:dyDescent="0.2">
      <c r="K7099">
        <f>IF(Optimization!J7086=1,Optimization!I7086*Optimization!$Y$6*(0.5*Dashboard!$C$26*Dashboard!$C$27*(PI()*(Dashboard!$C$23/2)^2)*Optimization!G7086^3)/10^6,Optimization!I7086*Optimization!$Y$6*Dashboard!$C$28/10^3)</f>
        <v>17.945690968628004</v>
      </c>
      <c r="L7099" s="39">
        <f>Dashboard!$C$28*Optimization!$Y$6/10^3</f>
        <v>48.24</v>
      </c>
      <c r="M7099">
        <f>IF(Optimization!K7086=1,Optimization!$Y$7*Optimization!H7086*Dashboard!$C$31*Dashboard!$C$32/(10^6),Optimization!$Y$5*Dashboard!$C$33/10^3)</f>
        <v>0</v>
      </c>
      <c r="N7099">
        <f t="shared" si="220"/>
        <v>17.945690968628004</v>
      </c>
      <c r="O7099" s="39">
        <v>50</v>
      </c>
      <c r="Q7099">
        <f t="shared" si="221"/>
        <v>17.945690968628004</v>
      </c>
    </row>
    <row r="7100" spans="11:17" x14ac:dyDescent="0.2">
      <c r="K7100">
        <f>IF(Optimization!J7087=1,Optimization!I7087*Optimization!$Y$6*(0.5*Dashboard!$C$26*Dashboard!$C$27*(PI()*(Dashboard!$C$23/2)^2)*Optimization!G7087^3)/10^6,Optimization!I7087*Optimization!$Y$6*Dashboard!$C$28/10^3)</f>
        <v>15.449374340887033</v>
      </c>
      <c r="L7100" s="39">
        <f>Dashboard!$C$28*Optimization!$Y$6/10^3</f>
        <v>48.24</v>
      </c>
      <c r="M7100">
        <f>IF(Optimization!K7087=1,Optimization!$Y$7*Optimization!H7087*Dashboard!$C$31*Dashboard!$C$32/(10^6),Optimization!$Y$5*Dashboard!$C$33/10^3)</f>
        <v>0</v>
      </c>
      <c r="N7100">
        <f t="shared" si="220"/>
        <v>15.449374340887033</v>
      </c>
      <c r="O7100" s="39">
        <v>50</v>
      </c>
      <c r="Q7100">
        <f t="shared" si="221"/>
        <v>15.449374340887033</v>
      </c>
    </row>
    <row r="7101" spans="11:17" x14ac:dyDescent="0.2">
      <c r="K7101">
        <f>IF(Optimization!J7088=1,Optimization!I7088*Optimization!$Y$6*(0.5*Dashboard!$C$26*Dashboard!$C$27*(PI()*(Dashboard!$C$23/2)^2)*Optimization!G7088^3)/10^6,Optimization!I7088*Optimization!$Y$6*Dashboard!$C$28/10^3)</f>
        <v>12.428180586567413</v>
      </c>
      <c r="L7101" s="39">
        <f>Dashboard!$C$28*Optimization!$Y$6/10^3</f>
        <v>48.24</v>
      </c>
      <c r="M7101">
        <f>IF(Optimization!K7088=1,Optimization!$Y$7*Optimization!H7088*Dashboard!$C$31*Dashboard!$C$32/(10^6),Optimization!$Y$5*Dashboard!$C$33/10^3)</f>
        <v>0</v>
      </c>
      <c r="N7101">
        <f t="shared" si="220"/>
        <v>12.428180586567413</v>
      </c>
      <c r="O7101" s="39">
        <v>50</v>
      </c>
      <c r="Q7101">
        <f t="shared" si="221"/>
        <v>12.428180586567413</v>
      </c>
    </row>
    <row r="7102" spans="11:17" x14ac:dyDescent="0.2">
      <c r="K7102">
        <f>IF(Optimization!J7089=1,Optimization!I7089*Optimization!$Y$6*(0.5*Dashboard!$C$26*Dashboard!$C$27*(PI()*(Dashboard!$C$23/2)^2)*Optimization!G7089^3)/10^6,Optimization!I7089*Optimization!$Y$6*Dashboard!$C$28/10^3)</f>
        <v>9.5393698070001545</v>
      </c>
      <c r="L7102" s="39">
        <f>Dashboard!$C$28*Optimization!$Y$6/10^3</f>
        <v>48.24</v>
      </c>
      <c r="M7102">
        <f>IF(Optimization!K7089=1,Optimization!$Y$7*Optimization!H7089*Dashboard!$C$31*Dashboard!$C$32/(10^6),Optimization!$Y$5*Dashboard!$C$33/10^3)</f>
        <v>0</v>
      </c>
      <c r="N7102">
        <f t="shared" si="220"/>
        <v>9.5393698070001545</v>
      </c>
      <c r="O7102" s="39">
        <v>50</v>
      </c>
      <c r="Q7102">
        <f t="shared" si="221"/>
        <v>9.5393698070001545</v>
      </c>
    </row>
    <row r="7103" spans="11:17" x14ac:dyDescent="0.2">
      <c r="K7103">
        <f>IF(Optimization!J7090=1,Optimization!I7090*Optimization!$Y$6*(0.5*Dashboard!$C$26*Dashboard!$C$27*(PI()*(Dashboard!$C$23/2)^2)*Optimization!G7090^3)/10^6,Optimization!I7090*Optimization!$Y$6*Dashboard!$C$28/10^3)</f>
        <v>7.1843189851689297</v>
      </c>
      <c r="L7103" s="39">
        <f>Dashboard!$C$28*Optimization!$Y$6/10^3</f>
        <v>48.24</v>
      </c>
      <c r="M7103">
        <f>IF(Optimization!K7090=1,Optimization!$Y$7*Optimization!H7090*Dashboard!$C$31*Dashboard!$C$32/(10^6),Optimization!$Y$5*Dashboard!$C$33/10^3)</f>
        <v>0</v>
      </c>
      <c r="N7103">
        <f t="shared" si="220"/>
        <v>7.1843189851689297</v>
      </c>
      <c r="O7103" s="39">
        <v>50</v>
      </c>
      <c r="Q7103">
        <f t="shared" si="221"/>
        <v>7.1843189851689297</v>
      </c>
    </row>
    <row r="7104" spans="11:17" x14ac:dyDescent="0.2">
      <c r="K7104">
        <f>IF(Optimization!J7091=1,Optimization!I7091*Optimization!$Y$6*(0.5*Dashboard!$C$26*Dashboard!$C$27*(PI()*(Dashboard!$C$23/2)^2)*Optimization!G7091^3)/10^6,Optimization!I7091*Optimization!$Y$6*Dashboard!$C$28/10^3)</f>
        <v>5.1001519804621918</v>
      </c>
      <c r="L7104" s="39">
        <f>Dashboard!$C$28*Optimization!$Y$6/10^3</f>
        <v>48.24</v>
      </c>
      <c r="M7104">
        <f>IF(Optimization!K7091=1,Optimization!$Y$7*Optimization!H7091*Dashboard!$C$31*Dashboard!$C$32/(10^6),Optimization!$Y$5*Dashboard!$C$33/10^3)</f>
        <v>0</v>
      </c>
      <c r="N7104">
        <f t="shared" si="220"/>
        <v>5.1001519804621918</v>
      </c>
      <c r="O7104" s="39">
        <v>50</v>
      </c>
      <c r="Q7104">
        <f t="shared" si="221"/>
        <v>5.1001519804621918</v>
      </c>
    </row>
    <row r="7105" spans="11:17" x14ac:dyDescent="0.2">
      <c r="K7105">
        <f>IF(Optimization!J7092=1,Optimization!I7092*Optimization!$Y$6*(0.5*Dashboard!$C$26*Dashboard!$C$27*(PI()*(Dashboard!$C$23/2)^2)*Optimization!G7092^3)/10^6,Optimization!I7092*Optimization!$Y$6*Dashboard!$C$28/10^3)</f>
        <v>3.3484671195107647</v>
      </c>
      <c r="L7105" s="39">
        <f>Dashboard!$C$28*Optimization!$Y$6/10^3</f>
        <v>48.24</v>
      </c>
      <c r="M7105">
        <f>IF(Optimization!K7092=1,Optimization!$Y$7*Optimization!H7092*Dashboard!$C$31*Dashboard!$C$32/(10^6),Optimization!$Y$5*Dashboard!$C$33/10^3)</f>
        <v>0</v>
      </c>
      <c r="N7105">
        <f t="shared" si="220"/>
        <v>3.3484671195107647</v>
      </c>
      <c r="O7105" s="39">
        <v>50</v>
      </c>
      <c r="Q7105">
        <f t="shared" si="221"/>
        <v>3.3484671195107647</v>
      </c>
    </row>
    <row r="7106" spans="11:17" x14ac:dyDescent="0.2">
      <c r="K7106">
        <f>IF(Optimization!J7093=1,Optimization!I7093*Optimization!$Y$6*(0.5*Dashboard!$C$26*Dashboard!$C$27*(PI()*(Dashboard!$C$23/2)^2)*Optimization!G7093^3)/10^6,Optimization!I7093*Optimization!$Y$6*Dashboard!$C$28/10^3)</f>
        <v>2.8606020709284392</v>
      </c>
      <c r="L7106" s="39">
        <f>Dashboard!$C$28*Optimization!$Y$6/10^3</f>
        <v>48.24</v>
      </c>
      <c r="M7106">
        <f>IF(Optimization!K7093=1,Optimization!$Y$7*Optimization!H7093*Dashboard!$C$31*Dashboard!$C$32/(10^6),Optimization!$Y$5*Dashboard!$C$33/10^3)</f>
        <v>0</v>
      </c>
      <c r="N7106">
        <f t="shared" si="220"/>
        <v>2.8606020709284392</v>
      </c>
      <c r="O7106" s="39">
        <v>50</v>
      </c>
      <c r="Q7106">
        <f t="shared" si="221"/>
        <v>2.8606020709284392</v>
      </c>
    </row>
    <row r="7107" spans="11:17" x14ac:dyDescent="0.2">
      <c r="K7107">
        <f>IF(Optimization!J7094=1,Optimization!I7094*Optimization!$Y$6*(0.5*Dashboard!$C$26*Dashboard!$C$27*(PI()*(Dashboard!$C$23/2)^2)*Optimization!G7094^3)/10^6,Optimization!I7094*Optimization!$Y$6*Dashboard!$C$28/10^3)</f>
        <v>3.4639215063485866</v>
      </c>
      <c r="L7107" s="39">
        <f>Dashboard!$C$28*Optimization!$Y$6/10^3</f>
        <v>48.24</v>
      </c>
      <c r="M7107">
        <f>IF(Optimization!K7094=1,Optimization!$Y$7*Optimization!H7094*Dashboard!$C$31*Dashboard!$C$32/(10^6),Optimization!$Y$5*Dashboard!$C$33/10^3)</f>
        <v>0</v>
      </c>
      <c r="N7107">
        <f t="shared" si="220"/>
        <v>3.4639215063485866</v>
      </c>
      <c r="O7107" s="39">
        <v>50</v>
      </c>
      <c r="Q7107">
        <f t="shared" si="221"/>
        <v>3.4639215063485866</v>
      </c>
    </row>
    <row r="7108" spans="11:17" x14ac:dyDescent="0.2">
      <c r="K7108">
        <f>IF(Optimization!J7095=1,Optimization!I7095*Optimization!$Y$6*(0.5*Dashboard!$C$26*Dashboard!$C$27*(PI()*(Dashboard!$C$23/2)^2)*Optimization!G7095^3)/10^6,Optimization!I7095*Optimization!$Y$6*Dashboard!$C$28/10^3)</f>
        <v>5.0249666841201703</v>
      </c>
      <c r="L7108" s="39">
        <f>Dashboard!$C$28*Optimization!$Y$6/10^3</f>
        <v>48.24</v>
      </c>
      <c r="M7108">
        <f>IF(Optimization!K7095=1,Optimization!$Y$7*Optimization!H7095*Dashboard!$C$31*Dashboard!$C$32/(10^6),Optimization!$Y$5*Dashboard!$C$33/10^3)</f>
        <v>0</v>
      </c>
      <c r="N7108">
        <f t="shared" si="220"/>
        <v>5.0249666841201703</v>
      </c>
      <c r="O7108" s="39">
        <v>50</v>
      </c>
      <c r="Q7108">
        <f t="shared" si="221"/>
        <v>5.0249666841201703</v>
      </c>
    </row>
    <row r="7109" spans="11:17" x14ac:dyDescent="0.2">
      <c r="K7109">
        <f>IF(Optimization!J7096=1,Optimization!I7096*Optimization!$Y$6*(0.5*Dashboard!$C$26*Dashboard!$C$27*(PI()*(Dashboard!$C$23/2)^2)*Optimization!G7096^3)/10^6,Optimization!I7096*Optimization!$Y$6*Dashboard!$C$28/10^3)</f>
        <v>8.1245903097821763</v>
      </c>
      <c r="L7109" s="39">
        <f>Dashboard!$C$28*Optimization!$Y$6/10^3</f>
        <v>48.24</v>
      </c>
      <c r="M7109">
        <f>IF(Optimization!K7096=1,Optimization!$Y$7*Optimization!H7096*Dashboard!$C$31*Dashboard!$C$32/(10^6),Optimization!$Y$5*Dashboard!$C$33/10^3)</f>
        <v>0</v>
      </c>
      <c r="N7109">
        <f t="shared" si="220"/>
        <v>8.1245903097821763</v>
      </c>
      <c r="O7109" s="39">
        <v>50</v>
      </c>
      <c r="Q7109">
        <f t="shared" si="221"/>
        <v>8.1245903097821763</v>
      </c>
    </row>
    <row r="7110" spans="11:17" x14ac:dyDescent="0.2">
      <c r="K7110">
        <f>IF(Optimization!J7097=1,Optimization!I7097*Optimization!$Y$6*(0.5*Dashboard!$C$26*Dashboard!$C$27*(PI()*(Dashboard!$C$23/2)^2)*Optimization!G7097^3)/10^6,Optimization!I7097*Optimization!$Y$6*Dashboard!$C$28/10^3)</f>
        <v>12.773388364832931</v>
      </c>
      <c r="L7110" s="39">
        <f>Dashboard!$C$28*Optimization!$Y$6/10^3</f>
        <v>48.24</v>
      </c>
      <c r="M7110">
        <f>IF(Optimization!K7097=1,Optimization!$Y$7*Optimization!H7097*Dashboard!$C$31*Dashboard!$C$32/(10^6),Optimization!$Y$5*Dashboard!$C$33/10^3)</f>
        <v>0</v>
      </c>
      <c r="N7110">
        <f t="shared" si="220"/>
        <v>12.773388364832931</v>
      </c>
      <c r="O7110" s="39">
        <v>50</v>
      </c>
      <c r="Q7110">
        <f t="shared" si="221"/>
        <v>12.773388364832931</v>
      </c>
    </row>
    <row r="7111" spans="11:17" x14ac:dyDescent="0.2">
      <c r="K7111">
        <f>IF(Optimization!J7098=1,Optimization!I7098*Optimization!$Y$6*(0.5*Dashboard!$C$26*Dashboard!$C$27*(PI()*(Dashboard!$C$23/2)^2)*Optimization!G7098^3)/10^6,Optimization!I7098*Optimization!$Y$6*Dashboard!$C$28/10^3)</f>
        <v>18.386236784084005</v>
      </c>
      <c r="L7111" s="39">
        <f>Dashboard!$C$28*Optimization!$Y$6/10^3</f>
        <v>48.24</v>
      </c>
      <c r="M7111">
        <f>IF(Optimization!K7098=1,Optimization!$Y$7*Optimization!H7098*Dashboard!$C$31*Dashboard!$C$32/(10^6),Optimization!$Y$5*Dashboard!$C$33/10^3)</f>
        <v>0</v>
      </c>
      <c r="N7111">
        <f t="shared" si="220"/>
        <v>18.386236784084005</v>
      </c>
      <c r="O7111" s="39">
        <v>50</v>
      </c>
      <c r="Q7111">
        <f t="shared" si="221"/>
        <v>18.386236784084005</v>
      </c>
    </row>
    <row r="7112" spans="11:17" x14ac:dyDescent="0.2">
      <c r="K7112">
        <f>IF(Optimization!J7099=1,Optimization!I7099*Optimization!$Y$6*(0.5*Dashboard!$C$26*Dashboard!$C$27*(PI()*(Dashboard!$C$23/2)^2)*Optimization!G7099^3)/10^6,Optimization!I7099*Optimization!$Y$6*Dashboard!$C$28/10^3)</f>
        <v>23.611814724362009</v>
      </c>
      <c r="L7112" s="39">
        <f>Dashboard!$C$28*Optimization!$Y$6/10^3</f>
        <v>48.24</v>
      </c>
      <c r="M7112">
        <f>IF(Optimization!K7099=1,Optimization!$Y$7*Optimization!H7099*Dashboard!$C$31*Dashboard!$C$32/(10^6),Optimization!$Y$5*Dashboard!$C$33/10^3)</f>
        <v>0</v>
      </c>
      <c r="N7112">
        <f t="shared" si="220"/>
        <v>23.611814724362009</v>
      </c>
      <c r="O7112" s="39">
        <v>50</v>
      </c>
      <c r="Q7112">
        <f t="shared" si="221"/>
        <v>23.611814724362009</v>
      </c>
    </row>
    <row r="7113" spans="11:17" x14ac:dyDescent="0.2">
      <c r="K7113">
        <f>IF(Optimization!J7100=1,Optimization!I7100*Optimization!$Y$6*(0.5*Dashboard!$C$26*Dashboard!$C$27*(PI()*(Dashboard!$C$23/2)^2)*Optimization!G7100^3)/10^6,Optimization!I7100*Optimization!$Y$6*Dashboard!$C$28/10^3)</f>
        <v>27.828297517382836</v>
      </c>
      <c r="L7113" s="39">
        <f>Dashboard!$C$28*Optimization!$Y$6/10^3</f>
        <v>48.24</v>
      </c>
      <c r="M7113">
        <f>IF(Optimization!K7100=1,Optimization!$Y$7*Optimization!H7100*Dashboard!$C$31*Dashboard!$C$32/(10^6),Optimization!$Y$5*Dashboard!$C$33/10^3)</f>
        <v>0</v>
      </c>
      <c r="N7113">
        <f t="shared" si="220"/>
        <v>27.828297517382836</v>
      </c>
      <c r="O7113" s="39">
        <v>50</v>
      </c>
      <c r="Q7113">
        <f t="shared" si="221"/>
        <v>27.828297517382836</v>
      </c>
    </row>
    <row r="7114" spans="11:17" x14ac:dyDescent="0.2">
      <c r="K7114">
        <f>IF(Optimization!J7101=1,Optimization!I7101*Optimization!$Y$6*(0.5*Dashboard!$C$26*Dashboard!$C$27*(PI()*(Dashboard!$C$23/2)^2)*Optimization!G7101^3)/10^6,Optimization!I7101*Optimization!$Y$6*Dashboard!$C$28/10^3)</f>
        <v>30.9849902238563</v>
      </c>
      <c r="L7114" s="39">
        <f>Dashboard!$C$28*Optimization!$Y$6/10^3</f>
        <v>48.24</v>
      </c>
      <c r="M7114">
        <f>IF(Optimization!K7101=1,Optimization!$Y$7*Optimization!H7101*Dashboard!$C$31*Dashboard!$C$32/(10^6),Optimization!$Y$5*Dashboard!$C$33/10^3)</f>
        <v>0</v>
      </c>
      <c r="N7114">
        <f t="shared" si="220"/>
        <v>30.9849902238563</v>
      </c>
      <c r="O7114" s="39">
        <v>50</v>
      </c>
      <c r="Q7114">
        <f t="shared" si="221"/>
        <v>30.9849902238563</v>
      </c>
    </row>
    <row r="7115" spans="11:17" x14ac:dyDescent="0.2">
      <c r="K7115">
        <f>IF(Optimization!J7102=1,Optimization!I7102*Optimization!$Y$6*(0.5*Dashboard!$C$26*Dashboard!$C$27*(PI()*(Dashboard!$C$23/2)^2)*Optimization!G7102^3)/10^6,Optimization!I7102*Optimization!$Y$6*Dashboard!$C$28/10^3)</f>
        <v>34.642094344530776</v>
      </c>
      <c r="L7115" s="39">
        <f>Dashboard!$C$28*Optimization!$Y$6/10^3</f>
        <v>48.24</v>
      </c>
      <c r="M7115">
        <f>IF(Optimization!K7102=1,Optimization!$Y$7*Optimization!H7102*Dashboard!$C$31*Dashboard!$C$32/(10^6),Optimization!$Y$5*Dashboard!$C$33/10^3)</f>
        <v>0</v>
      </c>
      <c r="N7115">
        <f t="shared" si="220"/>
        <v>34.642094344530776</v>
      </c>
      <c r="O7115" s="39">
        <v>50</v>
      </c>
      <c r="Q7115">
        <f t="shared" si="221"/>
        <v>34.642094344530776</v>
      </c>
    </row>
    <row r="7116" spans="11:17" x14ac:dyDescent="0.2">
      <c r="K7116">
        <f>IF(Optimization!J7103=1,Optimization!I7103*Optimization!$Y$6*(0.5*Dashboard!$C$26*Dashboard!$C$27*(PI()*(Dashboard!$C$23/2)^2)*Optimization!G7103^3)/10^6,Optimization!I7103*Optimization!$Y$6*Dashboard!$C$28/10^3)</f>
        <v>38.14113328317729</v>
      </c>
      <c r="L7116" s="39">
        <f>Dashboard!$C$28*Optimization!$Y$6/10^3</f>
        <v>48.24</v>
      </c>
      <c r="M7116">
        <f>IF(Optimization!K7103=1,Optimization!$Y$7*Optimization!H7103*Dashboard!$C$31*Dashboard!$C$32/(10^6),Optimization!$Y$5*Dashboard!$C$33/10^3)</f>
        <v>0</v>
      </c>
      <c r="N7116">
        <f t="shared" si="220"/>
        <v>38.14113328317729</v>
      </c>
      <c r="O7116" s="39">
        <v>50</v>
      </c>
      <c r="Q7116">
        <f t="shared" si="221"/>
        <v>38.14113328317729</v>
      </c>
    </row>
    <row r="7117" spans="11:17" x14ac:dyDescent="0.2">
      <c r="K7117">
        <f>IF(Optimization!J7104=1,Optimization!I7104*Optimization!$Y$6*(0.5*Dashboard!$C$26*Dashboard!$C$27*(PI()*(Dashboard!$C$23/2)^2)*Optimization!G7104^3)/10^6,Optimization!I7104*Optimization!$Y$6*Dashboard!$C$28/10^3)</f>
        <v>39.456230908251854</v>
      </c>
      <c r="L7117" s="39">
        <f>Dashboard!$C$28*Optimization!$Y$6/10^3</f>
        <v>48.24</v>
      </c>
      <c r="M7117">
        <f>IF(Optimization!K7104=1,Optimization!$Y$7*Optimization!H7104*Dashboard!$C$31*Dashboard!$C$32/(10^6),Optimization!$Y$5*Dashboard!$C$33/10^3)</f>
        <v>0</v>
      </c>
      <c r="N7117">
        <f t="shared" si="220"/>
        <v>39.456230908251854</v>
      </c>
      <c r="O7117" s="39">
        <v>50</v>
      </c>
      <c r="Q7117">
        <f t="shared" si="221"/>
        <v>39.456230908251854</v>
      </c>
    </row>
    <row r="7118" spans="11:17" x14ac:dyDescent="0.2">
      <c r="K7118">
        <f>IF(Optimization!J7105=1,Optimization!I7105*Optimization!$Y$6*(0.5*Dashboard!$C$26*Dashboard!$C$27*(PI()*(Dashboard!$C$23/2)^2)*Optimization!G7105^3)/10^6,Optimization!I7105*Optimization!$Y$6*Dashboard!$C$28/10^3)</f>
        <v>39.604191620320542</v>
      </c>
      <c r="L7118" s="39">
        <f>Dashboard!$C$28*Optimization!$Y$6/10^3</f>
        <v>48.24</v>
      </c>
      <c r="M7118">
        <f>IF(Optimization!K7105=1,Optimization!$Y$7*Optimization!H7105*Dashboard!$C$31*Dashboard!$C$32/(10^6),Optimization!$Y$5*Dashboard!$C$33/10^3)</f>
        <v>0</v>
      </c>
      <c r="N7118">
        <f t="shared" si="220"/>
        <v>39.604191620320542</v>
      </c>
      <c r="O7118" s="39">
        <v>50</v>
      </c>
      <c r="Q7118">
        <f t="shared" si="221"/>
        <v>39.604191620320542</v>
      </c>
    </row>
    <row r="7119" spans="11:17" x14ac:dyDescent="0.2">
      <c r="K7119">
        <f>IF(Optimization!J7106=1,Optimization!I7106*Optimization!$Y$6*(0.5*Dashboard!$C$26*Dashboard!$C$27*(PI()*(Dashboard!$C$23/2)^2)*Optimization!G7106^3)/10^6,Optimization!I7106*Optimization!$Y$6*Dashboard!$C$28/10^3)</f>
        <v>40.650286715173664</v>
      </c>
      <c r="L7119" s="39">
        <f>Dashboard!$C$28*Optimization!$Y$6/10^3</f>
        <v>48.24</v>
      </c>
      <c r="M7119">
        <f>IF(Optimization!K7106=1,Optimization!$Y$7*Optimization!H7106*Dashboard!$C$31*Dashboard!$C$32/(10^6),Optimization!$Y$5*Dashboard!$C$33/10^3)</f>
        <v>0</v>
      </c>
      <c r="N7119">
        <f t="shared" si="220"/>
        <v>40.650286715173664</v>
      </c>
      <c r="O7119" s="39">
        <v>50</v>
      </c>
      <c r="Q7119">
        <f t="shared" si="221"/>
        <v>40.650286715173664</v>
      </c>
    </row>
    <row r="7120" spans="11:17" x14ac:dyDescent="0.2">
      <c r="K7120">
        <f>IF(Optimization!J7107=1,Optimization!I7107*Optimization!$Y$6*(0.5*Dashboard!$C$26*Dashboard!$C$27*(PI()*(Dashboard!$C$23/2)^2)*Optimization!G7107^3)/10^6,Optimization!I7107*Optimization!$Y$6*Dashboard!$C$28/10^3)</f>
        <v>41.408668214008479</v>
      </c>
      <c r="L7120" s="39">
        <f>Dashboard!$C$28*Optimization!$Y$6/10^3</f>
        <v>48.24</v>
      </c>
      <c r="M7120">
        <f>IF(Optimization!K7107=1,Optimization!$Y$7*Optimization!H7107*Dashboard!$C$31*Dashboard!$C$32/(10^6),Optimization!$Y$5*Dashboard!$C$33/10^3)</f>
        <v>0</v>
      </c>
      <c r="N7120">
        <f t="shared" si="220"/>
        <v>41.408668214008479</v>
      </c>
      <c r="O7120" s="39">
        <v>50</v>
      </c>
      <c r="Q7120">
        <f t="shared" si="221"/>
        <v>41.408668214008479</v>
      </c>
    </row>
    <row r="7121" spans="11:17" x14ac:dyDescent="0.2">
      <c r="K7121">
        <f>IF(Optimization!J7108=1,Optimization!I7108*Optimization!$Y$6*(0.5*Dashboard!$C$26*Dashboard!$C$27*(PI()*(Dashboard!$C$23/2)^2)*Optimization!G7108^3)/10^6,Optimization!I7108*Optimization!$Y$6*Dashboard!$C$28/10^3)</f>
        <v>40.34954599045367</v>
      </c>
      <c r="L7121" s="39">
        <f>Dashboard!$C$28*Optimization!$Y$6/10^3</f>
        <v>48.24</v>
      </c>
      <c r="M7121">
        <f>IF(Optimization!K7108=1,Optimization!$Y$7*Optimization!H7108*Dashboard!$C$31*Dashboard!$C$32/(10^6),Optimization!$Y$5*Dashboard!$C$33/10^3)</f>
        <v>0</v>
      </c>
      <c r="N7121">
        <f t="shared" si="220"/>
        <v>40.34954599045367</v>
      </c>
      <c r="O7121" s="39">
        <v>50</v>
      </c>
      <c r="Q7121">
        <f t="shared" si="221"/>
        <v>40.34954599045367</v>
      </c>
    </row>
    <row r="7122" spans="11:17" x14ac:dyDescent="0.2">
      <c r="K7122">
        <f>IF(Optimization!J7109=1,Optimization!I7109*Optimization!$Y$6*(0.5*Dashboard!$C$26*Dashboard!$C$27*(PI()*(Dashboard!$C$23/2)^2)*Optimization!G7109^3)/10^6,Optimization!I7109*Optimization!$Y$6*Dashboard!$C$28/10^3)</f>
        <v>38.576199075103894</v>
      </c>
      <c r="L7122" s="39">
        <f>Dashboard!$C$28*Optimization!$Y$6/10^3</f>
        <v>48.24</v>
      </c>
      <c r="M7122">
        <f>IF(Optimization!K7109=1,Optimization!$Y$7*Optimization!H7109*Dashboard!$C$31*Dashboard!$C$32/(10^6),Optimization!$Y$5*Dashboard!$C$33/10^3)</f>
        <v>0</v>
      </c>
      <c r="N7122">
        <f t="shared" ref="N7122:N7185" si="222">K7122+M7122</f>
        <v>38.576199075103894</v>
      </c>
      <c r="O7122" s="39">
        <v>50</v>
      </c>
      <c r="Q7122">
        <f t="shared" ref="Q7122:Q7185" si="223">IF(N7122&gt;O7122,O7122,N7122)</f>
        <v>38.576199075103894</v>
      </c>
    </row>
    <row r="7123" spans="11:17" x14ac:dyDescent="0.2">
      <c r="K7123">
        <f>IF(Optimization!J7110=1,Optimization!I7110*Optimization!$Y$6*(0.5*Dashboard!$C$26*Dashboard!$C$27*(PI()*(Dashboard!$C$23/2)^2)*Optimization!G7110^3)/10^6,Optimization!I7110*Optimization!$Y$6*Dashboard!$C$28/10^3)</f>
        <v>35.050177673101565</v>
      </c>
      <c r="L7123" s="39">
        <f>Dashboard!$C$28*Optimization!$Y$6/10^3</f>
        <v>48.24</v>
      </c>
      <c r="M7123">
        <f>IF(Optimization!K7110=1,Optimization!$Y$7*Optimization!H7110*Dashboard!$C$31*Dashboard!$C$32/(10^6),Optimization!$Y$5*Dashboard!$C$33/10^3)</f>
        <v>0</v>
      </c>
      <c r="N7123">
        <f t="shared" si="222"/>
        <v>35.050177673101565</v>
      </c>
      <c r="O7123" s="39">
        <v>50</v>
      </c>
      <c r="Q7123">
        <f t="shared" si="223"/>
        <v>35.050177673101565</v>
      </c>
    </row>
    <row r="7124" spans="11:17" x14ac:dyDescent="0.2">
      <c r="K7124">
        <f>IF(Optimization!J7111=1,Optimization!I7111*Optimization!$Y$6*(0.5*Dashboard!$C$26*Dashboard!$C$27*(PI()*(Dashboard!$C$23/2)^2)*Optimization!G7111^3)/10^6,Optimization!I7111*Optimization!$Y$6*Dashboard!$C$28/10^3)</f>
        <v>31.363878596173361</v>
      </c>
      <c r="L7124" s="39">
        <f>Dashboard!$C$28*Optimization!$Y$6/10^3</f>
        <v>48.24</v>
      </c>
      <c r="M7124">
        <f>IF(Optimization!K7111=1,Optimization!$Y$7*Optimization!H7111*Dashboard!$C$31*Dashboard!$C$32/(10^6),Optimization!$Y$5*Dashboard!$C$33/10^3)</f>
        <v>0</v>
      </c>
      <c r="N7124">
        <f t="shared" si="222"/>
        <v>31.363878596173361</v>
      </c>
      <c r="O7124" s="39">
        <v>50</v>
      </c>
      <c r="Q7124">
        <f t="shared" si="223"/>
        <v>31.363878596173361</v>
      </c>
    </row>
    <row r="7125" spans="11:17" x14ac:dyDescent="0.2">
      <c r="K7125">
        <f>IF(Optimization!J7112=1,Optimization!I7112*Optimization!$Y$6*(0.5*Dashboard!$C$26*Dashboard!$C$27*(PI()*(Dashboard!$C$23/2)^2)*Optimization!G7112^3)/10^6,Optimization!I7112*Optimization!$Y$6*Dashboard!$C$28/10^3)</f>
        <v>29.744086350055497</v>
      </c>
      <c r="L7125" s="39">
        <f>Dashboard!$C$28*Optimization!$Y$6/10^3</f>
        <v>48.24</v>
      </c>
      <c r="M7125">
        <f>IF(Optimization!K7112=1,Optimization!$Y$7*Optimization!H7112*Dashboard!$C$31*Dashboard!$C$32/(10^6),Optimization!$Y$5*Dashboard!$C$33/10^3)</f>
        <v>0</v>
      </c>
      <c r="N7125">
        <f t="shared" si="222"/>
        <v>29.744086350055497</v>
      </c>
      <c r="O7125" s="39">
        <v>50</v>
      </c>
      <c r="Q7125">
        <f t="shared" si="223"/>
        <v>29.744086350055497</v>
      </c>
    </row>
    <row r="7126" spans="11:17" x14ac:dyDescent="0.2">
      <c r="K7126">
        <f>IF(Optimization!J7113=1,Optimization!I7113*Optimization!$Y$6*(0.5*Dashboard!$C$26*Dashboard!$C$27*(PI()*(Dashboard!$C$23/2)^2)*Optimization!G7113^3)/10^6,Optimization!I7113*Optimization!$Y$6*Dashboard!$C$28/10^3)</f>
        <v>29.621850531987771</v>
      </c>
      <c r="L7126" s="39">
        <f>Dashboard!$C$28*Optimization!$Y$6/10^3</f>
        <v>48.24</v>
      </c>
      <c r="M7126">
        <f>IF(Optimization!K7113=1,Optimization!$Y$7*Optimization!H7113*Dashboard!$C$31*Dashboard!$C$32/(10^6),Optimization!$Y$5*Dashboard!$C$33/10^3)</f>
        <v>0</v>
      </c>
      <c r="N7126">
        <f t="shared" si="222"/>
        <v>29.621850531987771</v>
      </c>
      <c r="O7126" s="39">
        <v>50</v>
      </c>
      <c r="Q7126">
        <f t="shared" si="223"/>
        <v>29.621850531987771</v>
      </c>
    </row>
    <row r="7127" spans="11:17" x14ac:dyDescent="0.2">
      <c r="K7127">
        <f>IF(Optimization!J7114=1,Optimization!I7114*Optimization!$Y$6*(0.5*Dashboard!$C$26*Dashboard!$C$27*(PI()*(Dashboard!$C$23/2)^2)*Optimization!G7114^3)/10^6,Optimization!I7114*Optimization!$Y$6*Dashboard!$C$28/10^3)</f>
        <v>27.016690739160268</v>
      </c>
      <c r="L7127" s="39">
        <f>Dashboard!$C$28*Optimization!$Y$6/10^3</f>
        <v>48.24</v>
      </c>
      <c r="M7127">
        <f>IF(Optimization!K7114=1,Optimization!$Y$7*Optimization!H7114*Dashboard!$C$31*Dashboard!$C$32/(10^6),Optimization!$Y$5*Dashboard!$C$33/10^3)</f>
        <v>0</v>
      </c>
      <c r="N7127">
        <f t="shared" si="222"/>
        <v>27.016690739160268</v>
      </c>
      <c r="O7127" s="39">
        <v>50</v>
      </c>
      <c r="Q7127">
        <f t="shared" si="223"/>
        <v>27.016690739160268</v>
      </c>
    </row>
    <row r="7128" spans="11:17" x14ac:dyDescent="0.2">
      <c r="K7128">
        <f>IF(Optimization!J7115=1,Optimization!I7115*Optimization!$Y$6*(0.5*Dashboard!$C$26*Dashboard!$C$27*(PI()*(Dashboard!$C$23/2)^2)*Optimization!G7115^3)/10^6,Optimization!I7115*Optimization!$Y$6*Dashboard!$C$28/10^3)</f>
        <v>21.475896053588492</v>
      </c>
      <c r="L7128" s="39">
        <f>Dashboard!$C$28*Optimization!$Y$6/10^3</f>
        <v>48.24</v>
      </c>
      <c r="M7128">
        <f>IF(Optimization!K7115=1,Optimization!$Y$7*Optimization!H7115*Dashboard!$C$31*Dashboard!$C$32/(10^6),Optimization!$Y$5*Dashboard!$C$33/10^3)</f>
        <v>0</v>
      </c>
      <c r="N7128">
        <f t="shared" si="222"/>
        <v>21.475896053588492</v>
      </c>
      <c r="O7128" s="39">
        <v>50</v>
      </c>
      <c r="Q7128">
        <f t="shared" si="223"/>
        <v>21.475896053588492</v>
      </c>
    </row>
    <row r="7129" spans="11:17" x14ac:dyDescent="0.2">
      <c r="K7129">
        <f>IF(Optimization!J7116=1,Optimization!I7116*Optimization!$Y$6*(0.5*Dashboard!$C$26*Dashboard!$C$27*(PI()*(Dashboard!$C$23/2)^2)*Optimization!G7116^3)/10^6,Optimization!I7116*Optimization!$Y$6*Dashboard!$C$28/10^3)</f>
        <v>15.767908213259345</v>
      </c>
      <c r="L7129" s="39">
        <f>Dashboard!$C$28*Optimization!$Y$6/10^3</f>
        <v>48.24</v>
      </c>
      <c r="M7129">
        <f>IF(Optimization!K7116=1,Optimization!$Y$7*Optimization!H7116*Dashboard!$C$31*Dashboard!$C$32/(10^6),Optimization!$Y$5*Dashboard!$C$33/10^3)</f>
        <v>0</v>
      </c>
      <c r="N7129">
        <f t="shared" si="222"/>
        <v>15.767908213259345</v>
      </c>
      <c r="O7129" s="39">
        <v>50</v>
      </c>
      <c r="Q7129">
        <f t="shared" si="223"/>
        <v>15.767908213259345</v>
      </c>
    </row>
    <row r="7130" spans="11:17" x14ac:dyDescent="0.2">
      <c r="K7130">
        <f>IF(Optimization!J7117=1,Optimization!I7117*Optimization!$Y$6*(0.5*Dashboard!$C$26*Dashboard!$C$27*(PI()*(Dashboard!$C$23/2)^2)*Optimization!G7117^3)/10^6,Optimization!I7117*Optimization!$Y$6*Dashboard!$C$28/10^3)</f>
        <v>8.977276995958217</v>
      </c>
      <c r="L7130" s="39">
        <f>Dashboard!$C$28*Optimization!$Y$6/10^3</f>
        <v>48.24</v>
      </c>
      <c r="M7130">
        <f>IF(Optimization!K7117=1,Optimization!$Y$7*Optimization!H7117*Dashboard!$C$31*Dashboard!$C$32/(10^6),Optimization!$Y$5*Dashboard!$C$33/10^3)</f>
        <v>0</v>
      </c>
      <c r="N7130">
        <f t="shared" si="222"/>
        <v>8.977276995958217</v>
      </c>
      <c r="O7130" s="39">
        <v>50</v>
      </c>
      <c r="Q7130">
        <f t="shared" si="223"/>
        <v>8.977276995958217</v>
      </c>
    </row>
    <row r="7131" spans="11:17" x14ac:dyDescent="0.2">
      <c r="K7131">
        <f>IF(Optimization!J7118=1,Optimization!I7118*Optimization!$Y$6*(0.5*Dashboard!$C$26*Dashboard!$C$27*(PI()*(Dashboard!$C$23/2)^2)*Optimization!G7118^3)/10^6,Optimization!I7118*Optimization!$Y$6*Dashboard!$C$28/10^3)</f>
        <v>3.3200100447630914</v>
      </c>
      <c r="L7131" s="39">
        <f>Dashboard!$C$28*Optimization!$Y$6/10^3</f>
        <v>48.24</v>
      </c>
      <c r="M7131">
        <f>IF(Optimization!K7118=1,Optimization!$Y$7*Optimization!H7118*Dashboard!$C$31*Dashboard!$C$32/(10^6),Optimization!$Y$5*Dashboard!$C$33/10^3)</f>
        <v>0</v>
      </c>
      <c r="N7131">
        <f t="shared" si="222"/>
        <v>3.3200100447630914</v>
      </c>
      <c r="O7131" s="39">
        <v>50</v>
      </c>
      <c r="Q7131">
        <f t="shared" si="223"/>
        <v>3.3200100447630914</v>
      </c>
    </row>
    <row r="7132" spans="11:17" x14ac:dyDescent="0.2">
      <c r="K7132">
        <f>IF(Optimization!J7119=1,Optimization!I7119*Optimization!$Y$6*(0.5*Dashboard!$C$26*Dashboard!$C$27*(PI()*(Dashboard!$C$23/2)^2)*Optimization!G7119^3)/10^6,Optimization!I7119*Optimization!$Y$6*Dashboard!$C$28/10^3)</f>
        <v>0</v>
      </c>
      <c r="L7132" s="39">
        <f>Dashboard!$C$28*Optimization!$Y$6/10^3</f>
        <v>48.24</v>
      </c>
      <c r="M7132">
        <f>IF(Optimization!K7119=1,Optimization!$Y$7*Optimization!H7119*Dashboard!$C$31*Dashboard!$C$32/(10^6),Optimization!$Y$5*Dashboard!$C$33/10^3)</f>
        <v>0</v>
      </c>
      <c r="N7132">
        <f t="shared" si="222"/>
        <v>0</v>
      </c>
      <c r="O7132" s="39">
        <v>50</v>
      </c>
      <c r="Q7132">
        <f t="shared" si="223"/>
        <v>0</v>
      </c>
    </row>
    <row r="7133" spans="11:17" x14ac:dyDescent="0.2">
      <c r="K7133">
        <f>IF(Optimization!J7120=1,Optimization!I7120*Optimization!$Y$6*(0.5*Dashboard!$C$26*Dashboard!$C$27*(PI()*(Dashboard!$C$23/2)^2)*Optimization!G7120^3)/10^6,Optimization!I7120*Optimization!$Y$6*Dashboard!$C$28/10^3)</f>
        <v>0</v>
      </c>
      <c r="L7133" s="39">
        <f>Dashboard!$C$28*Optimization!$Y$6/10^3</f>
        <v>48.24</v>
      </c>
      <c r="M7133">
        <f>IF(Optimization!K7120=1,Optimization!$Y$7*Optimization!H7120*Dashboard!$C$31*Dashboard!$C$32/(10^6),Optimization!$Y$5*Dashboard!$C$33/10^3)</f>
        <v>0</v>
      </c>
      <c r="N7133">
        <f t="shared" si="222"/>
        <v>0</v>
      </c>
      <c r="O7133" s="39">
        <v>50</v>
      </c>
      <c r="Q7133">
        <f t="shared" si="223"/>
        <v>0</v>
      </c>
    </row>
    <row r="7134" spans="11:17" x14ac:dyDescent="0.2">
      <c r="K7134">
        <f>IF(Optimization!J7121=1,Optimization!I7121*Optimization!$Y$6*(0.5*Dashboard!$C$26*Dashboard!$C$27*(PI()*(Dashboard!$C$23/2)^2)*Optimization!G7121^3)/10^6,Optimization!I7121*Optimization!$Y$6*Dashboard!$C$28/10^3)</f>
        <v>5.9353569938865522</v>
      </c>
      <c r="L7134" s="39">
        <f>Dashboard!$C$28*Optimization!$Y$6/10^3</f>
        <v>48.24</v>
      </c>
      <c r="M7134">
        <f>IF(Optimization!K7121=1,Optimization!$Y$7*Optimization!H7121*Dashboard!$C$31*Dashboard!$C$32/(10^6),Optimization!$Y$5*Dashboard!$C$33/10^3)</f>
        <v>0</v>
      </c>
      <c r="N7134">
        <f t="shared" si="222"/>
        <v>5.9353569938865522</v>
      </c>
      <c r="O7134" s="39">
        <v>50</v>
      </c>
      <c r="Q7134">
        <f t="shared" si="223"/>
        <v>5.9353569938865522</v>
      </c>
    </row>
    <row r="7135" spans="11:17" x14ac:dyDescent="0.2">
      <c r="K7135">
        <f>IF(Optimization!J7122=1,Optimization!I7122*Optimization!$Y$6*(0.5*Dashboard!$C$26*Dashboard!$C$27*(PI()*(Dashboard!$C$23/2)^2)*Optimization!G7122^3)/10^6,Optimization!I7122*Optimization!$Y$6*Dashboard!$C$28/10^3)</f>
        <v>17.426394977840079</v>
      </c>
      <c r="L7135" s="39">
        <f>Dashboard!$C$28*Optimization!$Y$6/10^3</f>
        <v>48.24</v>
      </c>
      <c r="M7135">
        <f>IF(Optimization!K7122=1,Optimization!$Y$7*Optimization!H7122*Dashboard!$C$31*Dashboard!$C$32/(10^6),Optimization!$Y$5*Dashboard!$C$33/10^3)</f>
        <v>0</v>
      </c>
      <c r="N7135">
        <f t="shared" si="222"/>
        <v>17.426394977840079</v>
      </c>
      <c r="O7135" s="39">
        <v>50</v>
      </c>
      <c r="Q7135">
        <f t="shared" si="223"/>
        <v>17.426394977840079</v>
      </c>
    </row>
    <row r="7136" spans="11:17" x14ac:dyDescent="0.2">
      <c r="K7136">
        <f>IF(Optimization!J7123=1,Optimization!I7123*Optimization!$Y$6*(0.5*Dashboard!$C$26*Dashboard!$C$27*(PI()*(Dashboard!$C$23/2)^2)*Optimization!G7123^3)/10^6,Optimization!I7123*Optimization!$Y$6*Dashboard!$C$28/10^3)</f>
        <v>30.734100838177987</v>
      </c>
      <c r="L7136" s="39">
        <f>Dashboard!$C$28*Optimization!$Y$6/10^3</f>
        <v>48.24</v>
      </c>
      <c r="M7136">
        <f>IF(Optimization!K7123=1,Optimization!$Y$7*Optimization!H7123*Dashboard!$C$31*Dashboard!$C$32/(10^6),Optimization!$Y$5*Dashboard!$C$33/10^3)</f>
        <v>0</v>
      </c>
      <c r="N7136">
        <f t="shared" si="222"/>
        <v>30.734100838177987</v>
      </c>
      <c r="O7136" s="39">
        <v>50</v>
      </c>
      <c r="Q7136">
        <f t="shared" si="223"/>
        <v>30.734100838177987</v>
      </c>
    </row>
    <row r="7137" spans="11:17" x14ac:dyDescent="0.2">
      <c r="K7137">
        <f>IF(Optimization!J7124=1,Optimization!I7124*Optimization!$Y$6*(0.5*Dashboard!$C$26*Dashboard!$C$27*(PI()*(Dashboard!$C$23/2)^2)*Optimization!G7124^3)/10^6,Optimization!I7124*Optimization!$Y$6*Dashboard!$C$28/10^3)</f>
        <v>40.49973025097507</v>
      </c>
      <c r="L7137" s="39">
        <f>Dashboard!$C$28*Optimization!$Y$6/10^3</f>
        <v>48.24</v>
      </c>
      <c r="M7137">
        <f>IF(Optimization!K7124=1,Optimization!$Y$7*Optimization!H7124*Dashboard!$C$31*Dashboard!$C$32/(10^6),Optimization!$Y$5*Dashboard!$C$33/10^3)</f>
        <v>0</v>
      </c>
      <c r="N7137">
        <f t="shared" si="222"/>
        <v>40.49973025097507</v>
      </c>
      <c r="O7137" s="39">
        <v>50</v>
      </c>
      <c r="Q7137">
        <f t="shared" si="223"/>
        <v>40.49973025097507</v>
      </c>
    </row>
    <row r="7138" spans="11:17" x14ac:dyDescent="0.2">
      <c r="K7138">
        <f>IF(Optimization!J7125=1,Optimization!I7125*Optimization!$Y$6*(0.5*Dashboard!$C$26*Dashboard!$C$27*(PI()*(Dashboard!$C$23/2)^2)*Optimization!G7125^3)/10^6,Optimization!I7125*Optimization!$Y$6*Dashboard!$C$28/10^3)</f>
        <v>44.216873097311201</v>
      </c>
      <c r="L7138" s="39">
        <f>Dashboard!$C$28*Optimization!$Y$6/10^3</f>
        <v>48.24</v>
      </c>
      <c r="M7138">
        <f>IF(Optimization!K7125=1,Optimization!$Y$7*Optimization!H7125*Dashboard!$C$31*Dashboard!$C$32/(10^6),Optimization!$Y$5*Dashboard!$C$33/10^3)</f>
        <v>0</v>
      </c>
      <c r="N7138">
        <f t="shared" si="222"/>
        <v>44.216873097311201</v>
      </c>
      <c r="O7138" s="39">
        <v>50</v>
      </c>
      <c r="Q7138">
        <f t="shared" si="223"/>
        <v>44.216873097311201</v>
      </c>
    </row>
    <row r="7139" spans="11:17" x14ac:dyDescent="0.2">
      <c r="K7139">
        <f>IF(Optimization!J7126=1,Optimization!I7126*Optimization!$Y$6*(0.5*Dashboard!$C$26*Dashboard!$C$27*(PI()*(Dashboard!$C$23/2)^2)*Optimization!G7126^3)/10^6,Optimization!I7126*Optimization!$Y$6*Dashboard!$C$28/10^3)</f>
        <v>48.24</v>
      </c>
      <c r="L7139" s="39">
        <f>Dashboard!$C$28*Optimization!$Y$6/10^3</f>
        <v>48.24</v>
      </c>
      <c r="M7139">
        <f>IF(Optimization!K7126=1,Optimization!$Y$7*Optimization!H7126*Dashboard!$C$31*Dashboard!$C$32/(10^6),Optimization!$Y$5*Dashboard!$C$33/10^3)</f>
        <v>0</v>
      </c>
      <c r="N7139">
        <f t="shared" si="222"/>
        <v>48.24</v>
      </c>
      <c r="O7139" s="39">
        <v>50</v>
      </c>
      <c r="Q7139">
        <f t="shared" si="223"/>
        <v>48.24</v>
      </c>
    </row>
    <row r="7140" spans="11:17" x14ac:dyDescent="0.2">
      <c r="K7140">
        <f>IF(Optimization!J7127=1,Optimization!I7127*Optimization!$Y$6*(0.5*Dashboard!$C$26*Dashboard!$C$27*(PI()*(Dashboard!$C$23/2)^2)*Optimization!G7127^3)/10^6,Optimization!I7127*Optimization!$Y$6*Dashboard!$C$28/10^3)</f>
        <v>48.24</v>
      </c>
      <c r="L7140" s="39">
        <f>Dashboard!$C$28*Optimization!$Y$6/10^3</f>
        <v>48.24</v>
      </c>
      <c r="M7140">
        <f>IF(Optimization!K7127=1,Optimization!$Y$7*Optimization!H7127*Dashboard!$C$31*Dashboard!$C$32/(10^6),Optimization!$Y$5*Dashboard!$C$33/10^3)</f>
        <v>0</v>
      </c>
      <c r="N7140">
        <f t="shared" si="222"/>
        <v>48.24</v>
      </c>
      <c r="O7140" s="39">
        <v>50</v>
      </c>
      <c r="Q7140">
        <f t="shared" si="223"/>
        <v>48.24</v>
      </c>
    </row>
    <row r="7141" spans="11:17" x14ac:dyDescent="0.2">
      <c r="K7141">
        <f>IF(Optimization!J7128=1,Optimization!I7128*Optimization!$Y$6*(0.5*Dashboard!$C$26*Dashboard!$C$27*(PI()*(Dashboard!$C$23/2)^2)*Optimization!G7128^3)/10^6,Optimization!I7128*Optimization!$Y$6*Dashboard!$C$28/10^3)</f>
        <v>48.24</v>
      </c>
      <c r="L7141" s="39">
        <f>Dashboard!$C$28*Optimization!$Y$6/10^3</f>
        <v>48.24</v>
      </c>
      <c r="M7141">
        <f>IF(Optimization!K7128=1,Optimization!$Y$7*Optimization!H7128*Dashboard!$C$31*Dashboard!$C$32/(10^6),Optimization!$Y$5*Dashboard!$C$33/10^3)</f>
        <v>0</v>
      </c>
      <c r="N7141">
        <f t="shared" si="222"/>
        <v>48.24</v>
      </c>
      <c r="O7141" s="39">
        <v>50</v>
      </c>
      <c r="Q7141">
        <f t="shared" si="223"/>
        <v>48.24</v>
      </c>
    </row>
    <row r="7142" spans="11:17" x14ac:dyDescent="0.2">
      <c r="K7142">
        <f>IF(Optimization!J7129=1,Optimization!I7129*Optimization!$Y$6*(0.5*Dashboard!$C$26*Dashboard!$C$27*(PI()*(Dashboard!$C$23/2)^2)*Optimization!G7129^3)/10^6,Optimization!I7129*Optimization!$Y$6*Dashboard!$C$28/10^3)</f>
        <v>48.24</v>
      </c>
      <c r="L7142" s="39">
        <f>Dashboard!$C$28*Optimization!$Y$6/10^3</f>
        <v>48.24</v>
      </c>
      <c r="M7142">
        <f>IF(Optimization!K7129=1,Optimization!$Y$7*Optimization!H7129*Dashboard!$C$31*Dashboard!$C$32/(10^6),Optimization!$Y$5*Dashboard!$C$33/10^3)</f>
        <v>0</v>
      </c>
      <c r="N7142">
        <f t="shared" si="222"/>
        <v>48.24</v>
      </c>
      <c r="O7142" s="39">
        <v>50</v>
      </c>
      <c r="Q7142">
        <f t="shared" si="223"/>
        <v>48.24</v>
      </c>
    </row>
    <row r="7143" spans="11:17" x14ac:dyDescent="0.2">
      <c r="K7143">
        <f>IF(Optimization!J7130=1,Optimization!I7130*Optimization!$Y$6*(0.5*Dashboard!$C$26*Dashboard!$C$27*(PI()*(Dashboard!$C$23/2)^2)*Optimization!G7130^3)/10^6,Optimization!I7130*Optimization!$Y$6*Dashboard!$C$28/10^3)</f>
        <v>48.24</v>
      </c>
      <c r="L7143" s="39">
        <f>Dashboard!$C$28*Optimization!$Y$6/10^3</f>
        <v>48.24</v>
      </c>
      <c r="M7143">
        <f>IF(Optimization!K7130=1,Optimization!$Y$7*Optimization!H7130*Dashboard!$C$31*Dashboard!$C$32/(10^6),Optimization!$Y$5*Dashboard!$C$33/10^3)</f>
        <v>0</v>
      </c>
      <c r="N7143">
        <f t="shared" si="222"/>
        <v>48.24</v>
      </c>
      <c r="O7143" s="39">
        <v>50</v>
      </c>
      <c r="Q7143">
        <f t="shared" si="223"/>
        <v>48.24</v>
      </c>
    </row>
    <row r="7144" spans="11:17" x14ac:dyDescent="0.2">
      <c r="K7144">
        <f>IF(Optimization!J7131=1,Optimization!I7131*Optimization!$Y$6*(0.5*Dashboard!$C$26*Dashboard!$C$27*(PI()*(Dashboard!$C$23/2)^2)*Optimization!G7131^3)/10^6,Optimization!I7131*Optimization!$Y$6*Dashboard!$C$28/10^3)</f>
        <v>48.24</v>
      </c>
      <c r="L7144" s="39">
        <f>Dashboard!$C$28*Optimization!$Y$6/10^3</f>
        <v>48.24</v>
      </c>
      <c r="M7144">
        <f>IF(Optimization!K7131=1,Optimization!$Y$7*Optimization!H7131*Dashboard!$C$31*Dashboard!$C$32/(10^6),Optimization!$Y$5*Dashboard!$C$33/10^3)</f>
        <v>0</v>
      </c>
      <c r="N7144">
        <f t="shared" si="222"/>
        <v>48.24</v>
      </c>
      <c r="O7144" s="39">
        <v>50</v>
      </c>
      <c r="Q7144">
        <f t="shared" si="223"/>
        <v>48.24</v>
      </c>
    </row>
    <row r="7145" spans="11:17" x14ac:dyDescent="0.2">
      <c r="K7145">
        <f>IF(Optimization!J7132=1,Optimization!I7132*Optimization!$Y$6*(0.5*Dashboard!$C$26*Dashboard!$C$27*(PI()*(Dashboard!$C$23/2)^2)*Optimization!G7132^3)/10^6,Optimization!I7132*Optimization!$Y$6*Dashboard!$C$28/10^3)</f>
        <v>48.24</v>
      </c>
      <c r="L7145" s="39">
        <f>Dashboard!$C$28*Optimization!$Y$6/10^3</f>
        <v>48.24</v>
      </c>
      <c r="M7145">
        <f>IF(Optimization!K7132=1,Optimization!$Y$7*Optimization!H7132*Dashboard!$C$31*Dashboard!$C$32/(10^6),Optimization!$Y$5*Dashboard!$C$33/10^3)</f>
        <v>0</v>
      </c>
      <c r="N7145">
        <f t="shared" si="222"/>
        <v>48.24</v>
      </c>
      <c r="O7145" s="39">
        <v>50</v>
      </c>
      <c r="Q7145">
        <f t="shared" si="223"/>
        <v>48.24</v>
      </c>
    </row>
    <row r="7146" spans="11:17" x14ac:dyDescent="0.2">
      <c r="K7146">
        <f>IF(Optimization!J7133=1,Optimization!I7133*Optimization!$Y$6*(0.5*Dashboard!$C$26*Dashboard!$C$27*(PI()*(Dashboard!$C$23/2)^2)*Optimization!G7133^3)/10^6,Optimization!I7133*Optimization!$Y$6*Dashboard!$C$28/10^3)</f>
        <v>48.24</v>
      </c>
      <c r="L7146" s="39">
        <f>Dashboard!$C$28*Optimization!$Y$6/10^3</f>
        <v>48.24</v>
      </c>
      <c r="M7146">
        <f>IF(Optimization!K7133=1,Optimization!$Y$7*Optimization!H7133*Dashboard!$C$31*Dashboard!$C$32/(10^6),Optimization!$Y$5*Dashboard!$C$33/10^3)</f>
        <v>0</v>
      </c>
      <c r="N7146">
        <f t="shared" si="222"/>
        <v>48.24</v>
      </c>
      <c r="O7146" s="39">
        <v>50</v>
      </c>
      <c r="Q7146">
        <f t="shared" si="223"/>
        <v>48.24</v>
      </c>
    </row>
    <row r="7147" spans="11:17" x14ac:dyDescent="0.2">
      <c r="K7147">
        <f>IF(Optimization!J7134=1,Optimization!I7134*Optimization!$Y$6*(0.5*Dashboard!$C$26*Dashboard!$C$27*(PI()*(Dashboard!$C$23/2)^2)*Optimization!G7134^3)/10^6,Optimization!I7134*Optimization!$Y$6*Dashboard!$C$28/10^3)</f>
        <v>47.650245418721617</v>
      </c>
      <c r="L7147" s="39">
        <f>Dashboard!$C$28*Optimization!$Y$6/10^3</f>
        <v>48.24</v>
      </c>
      <c r="M7147">
        <f>IF(Optimization!K7134=1,Optimization!$Y$7*Optimization!H7134*Dashboard!$C$31*Dashboard!$C$32/(10^6),Optimization!$Y$5*Dashboard!$C$33/10^3)</f>
        <v>0</v>
      </c>
      <c r="N7147">
        <f t="shared" si="222"/>
        <v>47.650245418721617</v>
      </c>
      <c r="O7147" s="39">
        <v>50</v>
      </c>
      <c r="Q7147">
        <f t="shared" si="223"/>
        <v>47.650245418721617</v>
      </c>
    </row>
    <row r="7148" spans="11:17" x14ac:dyDescent="0.2">
      <c r="K7148">
        <f>IF(Optimization!J7135=1,Optimization!I7135*Optimization!$Y$6*(0.5*Dashboard!$C$26*Dashboard!$C$27*(PI()*(Dashboard!$C$23/2)^2)*Optimization!G7135^3)/10^6,Optimization!I7135*Optimization!$Y$6*Dashboard!$C$28/10^3)</f>
        <v>45.342340165677236</v>
      </c>
      <c r="L7148" s="39">
        <f>Dashboard!$C$28*Optimization!$Y$6/10^3</f>
        <v>48.24</v>
      </c>
      <c r="M7148">
        <f>IF(Optimization!K7135=1,Optimization!$Y$7*Optimization!H7135*Dashboard!$C$31*Dashboard!$C$32/(10^6),Optimization!$Y$5*Dashboard!$C$33/10^3)</f>
        <v>0</v>
      </c>
      <c r="N7148">
        <f t="shared" si="222"/>
        <v>45.342340165677236</v>
      </c>
      <c r="O7148" s="39">
        <v>50</v>
      </c>
      <c r="Q7148">
        <f t="shared" si="223"/>
        <v>45.342340165677236</v>
      </c>
    </row>
    <row r="7149" spans="11:17" x14ac:dyDescent="0.2">
      <c r="K7149">
        <f>IF(Optimization!J7136=1,Optimization!I7136*Optimization!$Y$6*(0.5*Dashboard!$C$26*Dashboard!$C$27*(PI()*(Dashboard!$C$23/2)^2)*Optimization!G7136^3)/10^6,Optimization!I7136*Optimization!$Y$6*Dashboard!$C$28/10^3)</f>
        <v>42.331105009413676</v>
      </c>
      <c r="L7149" s="39">
        <f>Dashboard!$C$28*Optimization!$Y$6/10^3</f>
        <v>48.24</v>
      </c>
      <c r="M7149">
        <f>IF(Optimization!K7136=1,Optimization!$Y$7*Optimization!H7136*Dashboard!$C$31*Dashboard!$C$32/(10^6),Optimization!$Y$5*Dashboard!$C$33/10^3)</f>
        <v>0</v>
      </c>
      <c r="N7149">
        <f t="shared" si="222"/>
        <v>42.331105009413676</v>
      </c>
      <c r="O7149" s="39">
        <v>50</v>
      </c>
      <c r="Q7149">
        <f t="shared" si="223"/>
        <v>42.331105009413676</v>
      </c>
    </row>
    <row r="7150" spans="11:17" x14ac:dyDescent="0.2">
      <c r="K7150">
        <f>IF(Optimization!J7137=1,Optimization!I7137*Optimization!$Y$6*(0.5*Dashboard!$C$26*Dashboard!$C$27*(PI()*(Dashboard!$C$23/2)^2)*Optimization!G7137^3)/10^6,Optimization!I7137*Optimization!$Y$6*Dashboard!$C$28/10^3)</f>
        <v>41.256243821702213</v>
      </c>
      <c r="L7150" s="39">
        <f>Dashboard!$C$28*Optimization!$Y$6/10^3</f>
        <v>48.24</v>
      </c>
      <c r="M7150">
        <f>IF(Optimization!K7137=1,Optimization!$Y$7*Optimization!H7137*Dashboard!$C$31*Dashboard!$C$32/(10^6),Optimization!$Y$5*Dashboard!$C$33/10^3)</f>
        <v>0</v>
      </c>
      <c r="N7150">
        <f t="shared" si="222"/>
        <v>41.256243821702213</v>
      </c>
      <c r="O7150" s="39">
        <v>50</v>
      </c>
      <c r="Q7150">
        <f t="shared" si="223"/>
        <v>41.256243821702213</v>
      </c>
    </row>
    <row r="7151" spans="11:17" x14ac:dyDescent="0.2">
      <c r="K7151">
        <f>IF(Optimization!J7138=1,Optimization!I7138*Optimization!$Y$6*(0.5*Dashboard!$C$26*Dashboard!$C$27*(PI()*(Dashboard!$C$23/2)^2)*Optimization!G7138^3)/10^6,Optimization!I7138*Optimization!$Y$6*Dashboard!$C$28/10^3)</f>
        <v>38.721952822051975</v>
      </c>
      <c r="L7151" s="39">
        <f>Dashboard!$C$28*Optimization!$Y$6/10^3</f>
        <v>48.24</v>
      </c>
      <c r="M7151">
        <f>IF(Optimization!K7138=1,Optimization!$Y$7*Optimization!H7138*Dashboard!$C$31*Dashboard!$C$32/(10^6),Optimization!$Y$5*Dashboard!$C$33/10^3)</f>
        <v>0</v>
      </c>
      <c r="N7151">
        <f t="shared" si="222"/>
        <v>38.721952822051975</v>
      </c>
      <c r="O7151" s="39">
        <v>50</v>
      </c>
      <c r="Q7151">
        <f t="shared" si="223"/>
        <v>38.721952822051975</v>
      </c>
    </row>
    <row r="7152" spans="11:17" x14ac:dyDescent="0.2">
      <c r="K7152">
        <f>IF(Optimization!J7139=1,Optimization!I7139*Optimization!$Y$6*(0.5*Dashboard!$C$26*Dashboard!$C$27*(PI()*(Dashboard!$C$23/2)^2)*Optimization!G7139^3)/10^6,Optimization!I7139*Optimization!$Y$6*Dashboard!$C$28/10^3)</f>
        <v>35.599256714237157</v>
      </c>
      <c r="L7152" s="39">
        <f>Dashboard!$C$28*Optimization!$Y$6/10^3</f>
        <v>48.24</v>
      </c>
      <c r="M7152">
        <f>IF(Optimization!K7139=1,Optimization!$Y$7*Optimization!H7139*Dashboard!$C$31*Dashboard!$C$32/(10^6),Optimization!$Y$5*Dashboard!$C$33/10^3)</f>
        <v>0</v>
      </c>
      <c r="N7152">
        <f t="shared" si="222"/>
        <v>35.599256714237157</v>
      </c>
      <c r="O7152" s="39">
        <v>50</v>
      </c>
      <c r="Q7152">
        <f t="shared" si="223"/>
        <v>35.599256714237157</v>
      </c>
    </row>
    <row r="7153" spans="11:17" x14ac:dyDescent="0.2">
      <c r="K7153">
        <f>IF(Optimization!J7140=1,Optimization!I7140*Optimization!$Y$6*(0.5*Dashboard!$C$26*Dashboard!$C$27*(PI()*(Dashboard!$C$23/2)^2)*Optimization!G7140^3)/10^6,Optimization!I7140*Optimization!$Y$6*Dashboard!$C$28/10^3)</f>
        <v>31.873850454909402</v>
      </c>
      <c r="L7153" s="39">
        <f>Dashboard!$C$28*Optimization!$Y$6/10^3</f>
        <v>48.24</v>
      </c>
      <c r="M7153">
        <f>IF(Optimization!K7140=1,Optimization!$Y$7*Optimization!H7140*Dashboard!$C$31*Dashboard!$C$32/(10^6),Optimization!$Y$5*Dashboard!$C$33/10^3)</f>
        <v>0</v>
      </c>
      <c r="N7153">
        <f t="shared" si="222"/>
        <v>31.873850454909402</v>
      </c>
      <c r="O7153" s="39">
        <v>50</v>
      </c>
      <c r="Q7153">
        <f t="shared" si="223"/>
        <v>31.873850454909402</v>
      </c>
    </row>
    <row r="7154" spans="11:17" x14ac:dyDescent="0.2">
      <c r="K7154">
        <f>IF(Optimization!J7141=1,Optimization!I7141*Optimization!$Y$6*(0.5*Dashboard!$C$26*Dashboard!$C$27*(PI()*(Dashboard!$C$23/2)^2)*Optimization!G7141^3)/10^6,Optimization!I7141*Optimization!$Y$6*Dashboard!$C$28/10^3)</f>
        <v>26.446737351903558</v>
      </c>
      <c r="L7154" s="39">
        <f>Dashboard!$C$28*Optimization!$Y$6/10^3</f>
        <v>48.24</v>
      </c>
      <c r="M7154">
        <f>IF(Optimization!K7141=1,Optimization!$Y$7*Optimization!H7141*Dashboard!$C$31*Dashboard!$C$32/(10^6),Optimization!$Y$5*Dashboard!$C$33/10^3)</f>
        <v>0</v>
      </c>
      <c r="N7154">
        <f t="shared" si="222"/>
        <v>26.446737351903558</v>
      </c>
      <c r="O7154" s="39">
        <v>50</v>
      </c>
      <c r="Q7154">
        <f t="shared" si="223"/>
        <v>26.446737351903558</v>
      </c>
    </row>
    <row r="7155" spans="11:17" x14ac:dyDescent="0.2">
      <c r="K7155">
        <f>IF(Optimization!J7142=1,Optimization!I7142*Optimization!$Y$6*(0.5*Dashboard!$C$26*Dashboard!$C$27*(PI()*(Dashboard!$C$23/2)^2)*Optimization!G7142^3)/10^6,Optimization!I7142*Optimization!$Y$6*Dashboard!$C$28/10^3)</f>
        <v>23.19453171550515</v>
      </c>
      <c r="L7155" s="39">
        <f>Dashboard!$C$28*Optimization!$Y$6/10^3</f>
        <v>48.24</v>
      </c>
      <c r="M7155">
        <f>IF(Optimization!K7142=1,Optimization!$Y$7*Optimization!H7142*Dashboard!$C$31*Dashboard!$C$32/(10^6),Optimization!$Y$5*Dashboard!$C$33/10^3)</f>
        <v>0</v>
      </c>
      <c r="N7155">
        <f t="shared" si="222"/>
        <v>23.19453171550515</v>
      </c>
      <c r="O7155" s="39">
        <v>50</v>
      </c>
      <c r="Q7155">
        <f t="shared" si="223"/>
        <v>23.19453171550515</v>
      </c>
    </row>
    <row r="7156" spans="11:17" x14ac:dyDescent="0.2">
      <c r="K7156">
        <f>IF(Optimization!J7143=1,Optimization!I7143*Optimization!$Y$6*(0.5*Dashboard!$C$26*Dashboard!$C$27*(PI()*(Dashboard!$C$23/2)^2)*Optimization!G7143^3)/10^6,Optimization!I7143*Optimization!$Y$6*Dashboard!$C$28/10^3)</f>
        <v>24.568936249935486</v>
      </c>
      <c r="L7156" s="39">
        <f>Dashboard!$C$28*Optimization!$Y$6/10^3</f>
        <v>48.24</v>
      </c>
      <c r="M7156">
        <f>IF(Optimization!K7143=1,Optimization!$Y$7*Optimization!H7143*Dashboard!$C$31*Dashboard!$C$32/(10^6),Optimization!$Y$5*Dashboard!$C$33/10^3)</f>
        <v>0</v>
      </c>
      <c r="N7156">
        <f t="shared" si="222"/>
        <v>24.568936249935486</v>
      </c>
      <c r="O7156" s="39">
        <v>50</v>
      </c>
      <c r="Q7156">
        <f t="shared" si="223"/>
        <v>24.568936249935486</v>
      </c>
    </row>
    <row r="7157" spans="11:17" x14ac:dyDescent="0.2">
      <c r="K7157">
        <f>IF(Optimization!J7144=1,Optimization!I7144*Optimization!$Y$6*(0.5*Dashboard!$C$26*Dashboard!$C$27*(PI()*(Dashboard!$C$23/2)^2)*Optimization!G7144^3)/10^6,Optimization!I7144*Optimization!$Y$6*Dashboard!$C$28/10^3)</f>
        <v>30.236392353568409</v>
      </c>
      <c r="L7157" s="39">
        <f>Dashboard!$C$28*Optimization!$Y$6/10^3</f>
        <v>48.24</v>
      </c>
      <c r="M7157">
        <f>IF(Optimization!K7144=1,Optimization!$Y$7*Optimization!H7144*Dashboard!$C$31*Dashboard!$C$32/(10^6),Optimization!$Y$5*Dashboard!$C$33/10^3)</f>
        <v>0</v>
      </c>
      <c r="N7157">
        <f t="shared" si="222"/>
        <v>30.236392353568409</v>
      </c>
      <c r="O7157" s="39">
        <v>50</v>
      </c>
      <c r="Q7157">
        <f t="shared" si="223"/>
        <v>30.236392353568409</v>
      </c>
    </row>
    <row r="7158" spans="11:17" x14ac:dyDescent="0.2">
      <c r="K7158">
        <f>IF(Optimization!J7145=1,Optimization!I7145*Optimization!$Y$6*(0.5*Dashboard!$C$26*Dashboard!$C$27*(PI()*(Dashboard!$C$23/2)^2)*Optimization!G7145^3)/10^6,Optimization!I7145*Optimization!$Y$6*Dashboard!$C$28/10^3)</f>
        <v>39.308639175323577</v>
      </c>
      <c r="L7158" s="39">
        <f>Dashboard!$C$28*Optimization!$Y$6/10^3</f>
        <v>48.24</v>
      </c>
      <c r="M7158">
        <f>IF(Optimization!K7145=1,Optimization!$Y$7*Optimization!H7145*Dashboard!$C$31*Dashboard!$C$32/(10^6),Optimization!$Y$5*Dashboard!$C$33/10^3)</f>
        <v>0</v>
      </c>
      <c r="N7158">
        <f t="shared" si="222"/>
        <v>39.308639175323577</v>
      </c>
      <c r="O7158" s="39">
        <v>50</v>
      </c>
      <c r="Q7158">
        <f t="shared" si="223"/>
        <v>39.308639175323577</v>
      </c>
    </row>
    <row r="7159" spans="11:17" x14ac:dyDescent="0.2">
      <c r="K7159">
        <f>IF(Optimization!J7146=1,Optimization!I7146*Optimization!$Y$6*(0.5*Dashboard!$C$26*Dashboard!$C$27*(PI()*(Dashboard!$C$23/2)^2)*Optimization!G7146^3)/10^6,Optimization!I7146*Optimization!$Y$6*Dashboard!$C$28/10^3)</f>
        <v>48.24</v>
      </c>
      <c r="L7159" s="39">
        <f>Dashboard!$C$28*Optimization!$Y$6/10^3</f>
        <v>48.24</v>
      </c>
      <c r="M7159">
        <f>IF(Optimization!K7146=1,Optimization!$Y$7*Optimization!H7146*Dashboard!$C$31*Dashboard!$C$32/(10^6),Optimization!$Y$5*Dashboard!$C$33/10^3)</f>
        <v>0</v>
      </c>
      <c r="N7159">
        <f t="shared" si="222"/>
        <v>48.24</v>
      </c>
      <c r="O7159" s="39">
        <v>50</v>
      </c>
      <c r="Q7159">
        <f t="shared" si="223"/>
        <v>48.24</v>
      </c>
    </row>
    <row r="7160" spans="11:17" x14ac:dyDescent="0.2">
      <c r="K7160">
        <f>IF(Optimization!J7147=1,Optimization!I7147*Optimization!$Y$6*(0.5*Dashboard!$C$26*Dashboard!$C$27*(PI()*(Dashboard!$C$23/2)^2)*Optimization!G7147^3)/10^6,Optimization!I7147*Optimization!$Y$6*Dashboard!$C$28/10^3)</f>
        <v>48.24</v>
      </c>
      <c r="L7160" s="39">
        <f>Dashboard!$C$28*Optimization!$Y$6/10^3</f>
        <v>48.24</v>
      </c>
      <c r="M7160">
        <f>IF(Optimization!K7147=1,Optimization!$Y$7*Optimization!H7147*Dashboard!$C$31*Dashboard!$C$32/(10^6),Optimization!$Y$5*Dashboard!$C$33/10^3)</f>
        <v>0</v>
      </c>
      <c r="N7160">
        <f t="shared" si="222"/>
        <v>48.24</v>
      </c>
      <c r="O7160" s="39">
        <v>50</v>
      </c>
      <c r="Q7160">
        <f t="shared" si="223"/>
        <v>48.24</v>
      </c>
    </row>
    <row r="7161" spans="11:17" x14ac:dyDescent="0.2">
      <c r="K7161">
        <f>IF(Optimization!J7148=1,Optimization!I7148*Optimization!$Y$6*(0.5*Dashboard!$C$26*Dashboard!$C$27*(PI()*(Dashboard!$C$23/2)^2)*Optimization!G7148^3)/10^6,Optimization!I7148*Optimization!$Y$6*Dashboard!$C$28/10^3)</f>
        <v>48.24</v>
      </c>
      <c r="L7161" s="39">
        <f>Dashboard!$C$28*Optimization!$Y$6/10^3</f>
        <v>48.24</v>
      </c>
      <c r="M7161">
        <f>IF(Optimization!K7148=1,Optimization!$Y$7*Optimization!H7148*Dashboard!$C$31*Dashboard!$C$32/(10^6),Optimization!$Y$5*Dashboard!$C$33/10^3)</f>
        <v>0</v>
      </c>
      <c r="N7161">
        <f t="shared" si="222"/>
        <v>48.24</v>
      </c>
      <c r="O7161" s="39">
        <v>50</v>
      </c>
      <c r="Q7161">
        <f t="shared" si="223"/>
        <v>48.24</v>
      </c>
    </row>
    <row r="7162" spans="11:17" x14ac:dyDescent="0.2">
      <c r="K7162">
        <f>IF(Optimization!J7149=1,Optimization!I7149*Optimization!$Y$6*(0.5*Dashboard!$C$26*Dashboard!$C$27*(PI()*(Dashboard!$C$23/2)^2)*Optimization!G7149^3)/10^6,Optimization!I7149*Optimization!$Y$6*Dashboard!$C$28/10^3)</f>
        <v>48.24</v>
      </c>
      <c r="L7162" s="39">
        <f>Dashboard!$C$28*Optimization!$Y$6/10^3</f>
        <v>48.24</v>
      </c>
      <c r="M7162">
        <f>IF(Optimization!K7149=1,Optimization!$Y$7*Optimization!H7149*Dashboard!$C$31*Dashboard!$C$32/(10^6),Optimization!$Y$5*Dashboard!$C$33/10^3)</f>
        <v>0</v>
      </c>
      <c r="N7162">
        <f t="shared" si="222"/>
        <v>48.24</v>
      </c>
      <c r="O7162" s="39">
        <v>50</v>
      </c>
      <c r="Q7162">
        <f t="shared" si="223"/>
        <v>48.24</v>
      </c>
    </row>
    <row r="7163" spans="11:17" x14ac:dyDescent="0.2">
      <c r="K7163">
        <f>IF(Optimization!J7150=1,Optimization!I7150*Optimization!$Y$6*(0.5*Dashboard!$C$26*Dashboard!$C$27*(PI()*(Dashboard!$C$23/2)^2)*Optimization!G7150^3)/10^6,Optimization!I7150*Optimization!$Y$6*Dashboard!$C$28/10^3)</f>
        <v>48.24</v>
      </c>
      <c r="L7163" s="39">
        <f>Dashboard!$C$28*Optimization!$Y$6/10^3</f>
        <v>48.24</v>
      </c>
      <c r="M7163">
        <f>IF(Optimization!K7150=1,Optimization!$Y$7*Optimization!H7150*Dashboard!$C$31*Dashboard!$C$32/(10^6),Optimization!$Y$5*Dashboard!$C$33/10^3)</f>
        <v>0</v>
      </c>
      <c r="N7163">
        <f t="shared" si="222"/>
        <v>48.24</v>
      </c>
      <c r="O7163" s="39">
        <v>50</v>
      </c>
      <c r="Q7163">
        <f t="shared" si="223"/>
        <v>48.24</v>
      </c>
    </row>
    <row r="7164" spans="11:17" x14ac:dyDescent="0.2">
      <c r="K7164">
        <f>IF(Optimization!J7151=1,Optimization!I7151*Optimization!$Y$6*(0.5*Dashboard!$C$26*Dashboard!$C$27*(PI()*(Dashboard!$C$23/2)^2)*Optimization!G7151^3)/10^6,Optimization!I7151*Optimization!$Y$6*Dashboard!$C$28/10^3)</f>
        <v>48.24</v>
      </c>
      <c r="L7164" s="39">
        <f>Dashboard!$C$28*Optimization!$Y$6/10^3</f>
        <v>48.24</v>
      </c>
      <c r="M7164">
        <f>IF(Optimization!K7151=1,Optimization!$Y$7*Optimization!H7151*Dashboard!$C$31*Dashboard!$C$32/(10^6),Optimization!$Y$5*Dashboard!$C$33/10^3)</f>
        <v>0</v>
      </c>
      <c r="N7164">
        <f t="shared" si="222"/>
        <v>48.24</v>
      </c>
      <c r="O7164" s="39">
        <v>50</v>
      </c>
      <c r="Q7164">
        <f t="shared" si="223"/>
        <v>48.24</v>
      </c>
    </row>
    <row r="7165" spans="11:17" x14ac:dyDescent="0.2">
      <c r="K7165">
        <f>IF(Optimization!J7152=1,Optimization!I7152*Optimization!$Y$6*(0.5*Dashboard!$C$26*Dashboard!$C$27*(PI()*(Dashboard!$C$23/2)^2)*Optimization!G7152^3)/10^6,Optimization!I7152*Optimization!$Y$6*Dashboard!$C$28/10^3)</f>
        <v>48.24</v>
      </c>
      <c r="L7165" s="39">
        <f>Dashboard!$C$28*Optimization!$Y$6/10^3</f>
        <v>48.24</v>
      </c>
      <c r="M7165">
        <f>IF(Optimization!K7152=1,Optimization!$Y$7*Optimization!H7152*Dashboard!$C$31*Dashboard!$C$32/(10^6),Optimization!$Y$5*Dashboard!$C$33/10^3)</f>
        <v>0</v>
      </c>
      <c r="N7165">
        <f t="shared" si="222"/>
        <v>48.24</v>
      </c>
      <c r="O7165" s="39">
        <v>50</v>
      </c>
      <c r="Q7165">
        <f t="shared" si="223"/>
        <v>48.24</v>
      </c>
    </row>
    <row r="7166" spans="11:17" x14ac:dyDescent="0.2">
      <c r="K7166">
        <f>IF(Optimization!J7153=1,Optimization!I7153*Optimization!$Y$6*(0.5*Dashboard!$C$26*Dashboard!$C$27*(PI()*(Dashboard!$C$23/2)^2)*Optimization!G7153^3)/10^6,Optimization!I7153*Optimization!$Y$6*Dashboard!$C$28/10^3)</f>
        <v>48.24</v>
      </c>
      <c r="L7166" s="39">
        <f>Dashboard!$C$28*Optimization!$Y$6/10^3</f>
        <v>48.24</v>
      </c>
      <c r="M7166">
        <f>IF(Optimization!K7153=1,Optimization!$Y$7*Optimization!H7153*Dashboard!$C$31*Dashboard!$C$32/(10^6),Optimization!$Y$5*Dashboard!$C$33/10^3)</f>
        <v>0</v>
      </c>
      <c r="N7166">
        <f t="shared" si="222"/>
        <v>48.24</v>
      </c>
      <c r="O7166" s="39">
        <v>50</v>
      </c>
      <c r="Q7166">
        <f t="shared" si="223"/>
        <v>48.24</v>
      </c>
    </row>
    <row r="7167" spans="11:17" x14ac:dyDescent="0.2">
      <c r="K7167">
        <f>IF(Optimization!J7154=1,Optimization!I7154*Optimization!$Y$6*(0.5*Dashboard!$C$26*Dashboard!$C$27*(PI()*(Dashboard!$C$23/2)^2)*Optimization!G7154^3)/10^6,Optimization!I7154*Optimization!$Y$6*Dashboard!$C$28/10^3)</f>
        <v>48.24</v>
      </c>
      <c r="L7167" s="39">
        <f>Dashboard!$C$28*Optimization!$Y$6/10^3</f>
        <v>48.24</v>
      </c>
      <c r="M7167">
        <f>IF(Optimization!K7154=1,Optimization!$Y$7*Optimization!H7154*Dashboard!$C$31*Dashboard!$C$32/(10^6),Optimization!$Y$5*Dashboard!$C$33/10^3)</f>
        <v>0</v>
      </c>
      <c r="N7167">
        <f t="shared" si="222"/>
        <v>48.24</v>
      </c>
      <c r="O7167" s="39">
        <v>50</v>
      </c>
      <c r="Q7167">
        <f t="shared" si="223"/>
        <v>48.24</v>
      </c>
    </row>
    <row r="7168" spans="11:17" x14ac:dyDescent="0.2">
      <c r="K7168">
        <f>IF(Optimization!J7155=1,Optimization!I7155*Optimization!$Y$6*(0.5*Dashboard!$C$26*Dashboard!$C$27*(PI()*(Dashboard!$C$23/2)^2)*Optimization!G7155^3)/10^6,Optimization!I7155*Optimization!$Y$6*Dashboard!$C$28/10^3)</f>
        <v>48.24</v>
      </c>
      <c r="L7168" s="39">
        <f>Dashboard!$C$28*Optimization!$Y$6/10^3</f>
        <v>48.24</v>
      </c>
      <c r="M7168">
        <f>IF(Optimization!K7155=1,Optimization!$Y$7*Optimization!H7155*Dashboard!$C$31*Dashboard!$C$32/(10^6),Optimization!$Y$5*Dashboard!$C$33/10^3)</f>
        <v>0</v>
      </c>
      <c r="N7168">
        <f t="shared" si="222"/>
        <v>48.24</v>
      </c>
      <c r="O7168" s="39">
        <v>50</v>
      </c>
      <c r="Q7168">
        <f t="shared" si="223"/>
        <v>48.24</v>
      </c>
    </row>
    <row r="7169" spans="11:17" x14ac:dyDescent="0.2">
      <c r="K7169">
        <f>IF(Optimization!J7156=1,Optimization!I7156*Optimization!$Y$6*(0.5*Dashboard!$C$26*Dashboard!$C$27*(PI()*(Dashboard!$C$23/2)^2)*Optimization!G7156^3)/10^6,Optimization!I7156*Optimization!$Y$6*Dashboard!$C$28/10^3)</f>
        <v>48.24</v>
      </c>
      <c r="L7169" s="39">
        <f>Dashboard!$C$28*Optimization!$Y$6/10^3</f>
        <v>48.24</v>
      </c>
      <c r="M7169">
        <f>IF(Optimization!K7156=1,Optimization!$Y$7*Optimization!H7156*Dashboard!$C$31*Dashboard!$C$32/(10^6),Optimization!$Y$5*Dashboard!$C$33/10^3)</f>
        <v>0</v>
      </c>
      <c r="N7169">
        <f t="shared" si="222"/>
        <v>48.24</v>
      </c>
      <c r="O7169" s="39">
        <v>50</v>
      </c>
      <c r="Q7169">
        <f t="shared" si="223"/>
        <v>48.24</v>
      </c>
    </row>
    <row r="7170" spans="11:17" x14ac:dyDescent="0.2">
      <c r="K7170">
        <f>IF(Optimization!J7157=1,Optimization!I7157*Optimization!$Y$6*(0.5*Dashboard!$C$26*Dashboard!$C$27*(PI()*(Dashboard!$C$23/2)^2)*Optimization!G7157^3)/10^6,Optimization!I7157*Optimization!$Y$6*Dashboard!$C$28/10^3)</f>
        <v>48.24</v>
      </c>
      <c r="L7170" s="39">
        <f>Dashboard!$C$28*Optimization!$Y$6/10^3</f>
        <v>48.24</v>
      </c>
      <c r="M7170">
        <f>IF(Optimization!K7157=1,Optimization!$Y$7*Optimization!H7157*Dashboard!$C$31*Dashboard!$C$32/(10^6),Optimization!$Y$5*Dashboard!$C$33/10^3)</f>
        <v>0</v>
      </c>
      <c r="N7170">
        <f t="shared" si="222"/>
        <v>48.24</v>
      </c>
      <c r="O7170" s="39">
        <v>50</v>
      </c>
      <c r="Q7170">
        <f t="shared" si="223"/>
        <v>48.24</v>
      </c>
    </row>
    <row r="7171" spans="11:17" x14ac:dyDescent="0.2">
      <c r="K7171">
        <f>IF(Optimization!J7158=1,Optimization!I7158*Optimization!$Y$6*(0.5*Dashboard!$C$26*Dashboard!$C$27*(PI()*(Dashboard!$C$23/2)^2)*Optimization!G7158^3)/10^6,Optimization!I7158*Optimization!$Y$6*Dashboard!$C$28/10^3)</f>
        <v>48.24</v>
      </c>
      <c r="L7171" s="39">
        <f>Dashboard!$C$28*Optimization!$Y$6/10^3</f>
        <v>48.24</v>
      </c>
      <c r="M7171">
        <f>IF(Optimization!K7158=1,Optimization!$Y$7*Optimization!H7158*Dashboard!$C$31*Dashboard!$C$32/(10^6),Optimization!$Y$5*Dashboard!$C$33/10^3)</f>
        <v>0</v>
      </c>
      <c r="N7171">
        <f t="shared" si="222"/>
        <v>48.24</v>
      </c>
      <c r="O7171" s="39">
        <v>50</v>
      </c>
      <c r="Q7171">
        <f t="shared" si="223"/>
        <v>48.24</v>
      </c>
    </row>
    <row r="7172" spans="11:17" x14ac:dyDescent="0.2">
      <c r="K7172">
        <f>IF(Optimization!J7159=1,Optimization!I7159*Optimization!$Y$6*(0.5*Dashboard!$C$26*Dashboard!$C$27*(PI()*(Dashboard!$C$23/2)^2)*Optimization!G7159^3)/10^6,Optimization!I7159*Optimization!$Y$6*Dashboard!$C$28/10^3)</f>
        <v>48.24</v>
      </c>
      <c r="L7172" s="39">
        <f>Dashboard!$C$28*Optimization!$Y$6/10^3</f>
        <v>48.24</v>
      </c>
      <c r="M7172">
        <f>IF(Optimization!K7159=1,Optimization!$Y$7*Optimization!H7159*Dashboard!$C$31*Dashboard!$C$32/(10^6),Optimization!$Y$5*Dashboard!$C$33/10^3)</f>
        <v>0</v>
      </c>
      <c r="N7172">
        <f t="shared" si="222"/>
        <v>48.24</v>
      </c>
      <c r="O7172" s="39">
        <v>50</v>
      </c>
      <c r="Q7172">
        <f t="shared" si="223"/>
        <v>48.24</v>
      </c>
    </row>
    <row r="7173" spans="11:17" x14ac:dyDescent="0.2">
      <c r="K7173">
        <f>IF(Optimization!J7160=1,Optimization!I7160*Optimization!$Y$6*(0.5*Dashboard!$C$26*Dashboard!$C$27*(PI()*(Dashboard!$C$23/2)^2)*Optimization!G7160^3)/10^6,Optimization!I7160*Optimization!$Y$6*Dashboard!$C$28/10^3)</f>
        <v>48.24</v>
      </c>
      <c r="L7173" s="39">
        <f>Dashboard!$C$28*Optimization!$Y$6/10^3</f>
        <v>48.24</v>
      </c>
      <c r="M7173">
        <f>IF(Optimization!K7160=1,Optimization!$Y$7*Optimization!H7160*Dashboard!$C$31*Dashboard!$C$32/(10^6),Optimization!$Y$5*Dashboard!$C$33/10^3)</f>
        <v>0</v>
      </c>
      <c r="N7173">
        <f t="shared" si="222"/>
        <v>48.24</v>
      </c>
      <c r="O7173" s="39">
        <v>50</v>
      </c>
      <c r="Q7173">
        <f t="shared" si="223"/>
        <v>48.24</v>
      </c>
    </row>
    <row r="7174" spans="11:17" x14ac:dyDescent="0.2">
      <c r="K7174">
        <f>IF(Optimization!J7161=1,Optimization!I7161*Optimization!$Y$6*(0.5*Dashboard!$C$26*Dashboard!$C$27*(PI()*(Dashboard!$C$23/2)^2)*Optimization!G7161^3)/10^6,Optimization!I7161*Optimization!$Y$6*Dashboard!$C$28/10^3)</f>
        <v>48.24</v>
      </c>
      <c r="L7174" s="39">
        <f>Dashboard!$C$28*Optimization!$Y$6/10^3</f>
        <v>48.24</v>
      </c>
      <c r="M7174">
        <f>IF(Optimization!K7161=1,Optimization!$Y$7*Optimization!H7161*Dashboard!$C$31*Dashboard!$C$32/(10^6),Optimization!$Y$5*Dashboard!$C$33/10^3)</f>
        <v>0</v>
      </c>
      <c r="N7174">
        <f t="shared" si="222"/>
        <v>48.24</v>
      </c>
      <c r="O7174" s="39">
        <v>50</v>
      </c>
      <c r="Q7174">
        <f t="shared" si="223"/>
        <v>48.24</v>
      </c>
    </row>
    <row r="7175" spans="11:17" x14ac:dyDescent="0.2">
      <c r="K7175">
        <f>IF(Optimization!J7162=1,Optimization!I7162*Optimization!$Y$6*(0.5*Dashboard!$C$26*Dashboard!$C$27*(PI()*(Dashboard!$C$23/2)^2)*Optimization!G7162^3)/10^6,Optimization!I7162*Optimization!$Y$6*Dashboard!$C$28/10^3)</f>
        <v>48.24</v>
      </c>
      <c r="L7175" s="39">
        <f>Dashboard!$C$28*Optimization!$Y$6/10^3</f>
        <v>48.24</v>
      </c>
      <c r="M7175">
        <f>IF(Optimization!K7162=1,Optimization!$Y$7*Optimization!H7162*Dashboard!$C$31*Dashboard!$C$32/(10^6),Optimization!$Y$5*Dashboard!$C$33/10^3)</f>
        <v>0</v>
      </c>
      <c r="N7175">
        <f t="shared" si="222"/>
        <v>48.24</v>
      </c>
      <c r="O7175" s="39">
        <v>50</v>
      </c>
      <c r="Q7175">
        <f t="shared" si="223"/>
        <v>48.24</v>
      </c>
    </row>
    <row r="7176" spans="11:17" x14ac:dyDescent="0.2">
      <c r="K7176">
        <f>IF(Optimization!J7163=1,Optimization!I7163*Optimization!$Y$6*(0.5*Dashboard!$C$26*Dashboard!$C$27*(PI()*(Dashboard!$C$23/2)^2)*Optimization!G7163^3)/10^6,Optimization!I7163*Optimization!$Y$6*Dashboard!$C$28/10^3)</f>
        <v>48.24</v>
      </c>
      <c r="L7176" s="39">
        <f>Dashboard!$C$28*Optimization!$Y$6/10^3</f>
        <v>48.24</v>
      </c>
      <c r="M7176">
        <f>IF(Optimization!K7163=1,Optimization!$Y$7*Optimization!H7163*Dashboard!$C$31*Dashboard!$C$32/(10^6),Optimization!$Y$5*Dashboard!$C$33/10^3)</f>
        <v>0</v>
      </c>
      <c r="N7176">
        <f t="shared" si="222"/>
        <v>48.24</v>
      </c>
      <c r="O7176" s="39">
        <v>50</v>
      </c>
      <c r="Q7176">
        <f t="shared" si="223"/>
        <v>48.24</v>
      </c>
    </row>
    <row r="7177" spans="11:17" x14ac:dyDescent="0.2">
      <c r="K7177">
        <f>IF(Optimization!J7164=1,Optimization!I7164*Optimization!$Y$6*(0.5*Dashboard!$C$26*Dashboard!$C$27*(PI()*(Dashboard!$C$23/2)^2)*Optimization!G7164^3)/10^6,Optimization!I7164*Optimization!$Y$6*Dashboard!$C$28/10^3)</f>
        <v>48.24</v>
      </c>
      <c r="L7177" s="39">
        <f>Dashboard!$C$28*Optimization!$Y$6/10^3</f>
        <v>48.24</v>
      </c>
      <c r="M7177">
        <f>IF(Optimization!K7164=1,Optimization!$Y$7*Optimization!H7164*Dashboard!$C$31*Dashboard!$C$32/(10^6),Optimization!$Y$5*Dashboard!$C$33/10^3)</f>
        <v>0</v>
      </c>
      <c r="N7177">
        <f t="shared" si="222"/>
        <v>48.24</v>
      </c>
      <c r="O7177" s="39">
        <v>50</v>
      </c>
      <c r="Q7177">
        <f t="shared" si="223"/>
        <v>48.24</v>
      </c>
    </row>
    <row r="7178" spans="11:17" x14ac:dyDescent="0.2">
      <c r="K7178">
        <f>IF(Optimization!J7165=1,Optimization!I7165*Optimization!$Y$6*(0.5*Dashboard!$C$26*Dashboard!$C$27*(PI()*(Dashboard!$C$23/2)^2)*Optimization!G7165^3)/10^6,Optimization!I7165*Optimization!$Y$6*Dashboard!$C$28/10^3)</f>
        <v>48.24</v>
      </c>
      <c r="L7178" s="39">
        <f>Dashboard!$C$28*Optimization!$Y$6/10^3</f>
        <v>48.24</v>
      </c>
      <c r="M7178">
        <f>IF(Optimization!K7165=1,Optimization!$Y$7*Optimization!H7165*Dashboard!$C$31*Dashboard!$C$32/(10^6),Optimization!$Y$5*Dashboard!$C$33/10^3)</f>
        <v>0</v>
      </c>
      <c r="N7178">
        <f t="shared" si="222"/>
        <v>48.24</v>
      </c>
      <c r="O7178" s="39">
        <v>50</v>
      </c>
      <c r="Q7178">
        <f t="shared" si="223"/>
        <v>48.24</v>
      </c>
    </row>
    <row r="7179" spans="11:17" x14ac:dyDescent="0.2">
      <c r="K7179">
        <f>IF(Optimization!J7166=1,Optimization!I7166*Optimization!$Y$6*(0.5*Dashboard!$C$26*Dashboard!$C$27*(PI()*(Dashboard!$C$23/2)^2)*Optimization!G7166^3)/10^6,Optimization!I7166*Optimization!$Y$6*Dashboard!$C$28/10^3)</f>
        <v>46.817218196037196</v>
      </c>
      <c r="L7179" s="39">
        <f>Dashboard!$C$28*Optimization!$Y$6/10^3</f>
        <v>48.24</v>
      </c>
      <c r="M7179">
        <f>IF(Optimization!K7166=1,Optimization!$Y$7*Optimization!H7166*Dashboard!$C$31*Dashboard!$C$32/(10^6),Optimization!$Y$5*Dashboard!$C$33/10^3)</f>
        <v>0</v>
      </c>
      <c r="N7179">
        <f t="shared" si="222"/>
        <v>46.817218196037196</v>
      </c>
      <c r="O7179" s="39">
        <v>50</v>
      </c>
      <c r="Q7179">
        <f t="shared" si="223"/>
        <v>46.817218196037196</v>
      </c>
    </row>
    <row r="7180" spans="11:17" x14ac:dyDescent="0.2">
      <c r="K7180">
        <f>IF(Optimization!J7167=1,Optimization!I7167*Optimization!$Y$6*(0.5*Dashboard!$C$26*Dashboard!$C$27*(PI()*(Dashboard!$C$23/2)^2)*Optimization!G7167^3)/10^6,Optimization!I7167*Optimization!$Y$6*Dashboard!$C$28/10^3)</f>
        <v>42.641600879272154</v>
      </c>
      <c r="L7180" s="39">
        <f>Dashboard!$C$28*Optimization!$Y$6/10^3</f>
        <v>48.24</v>
      </c>
      <c r="M7180">
        <f>IF(Optimization!K7167=1,Optimization!$Y$7*Optimization!H7167*Dashboard!$C$31*Dashboard!$C$32/(10^6),Optimization!$Y$5*Dashboard!$C$33/10^3)</f>
        <v>0</v>
      </c>
      <c r="N7180">
        <f t="shared" si="222"/>
        <v>42.641600879272154</v>
      </c>
      <c r="O7180" s="39">
        <v>50</v>
      </c>
      <c r="Q7180">
        <f t="shared" si="223"/>
        <v>42.641600879272154</v>
      </c>
    </row>
    <row r="7181" spans="11:17" x14ac:dyDescent="0.2">
      <c r="K7181">
        <f>IF(Optimization!J7168=1,Optimization!I7168*Optimization!$Y$6*(0.5*Dashboard!$C$26*Dashboard!$C$27*(PI()*(Dashboard!$C$23/2)^2)*Optimization!G7168^3)/10^6,Optimization!I7168*Optimization!$Y$6*Dashboard!$C$28/10^3)</f>
        <v>43.267140137183624</v>
      </c>
      <c r="L7181" s="39">
        <f>Dashboard!$C$28*Optimization!$Y$6/10^3</f>
        <v>48.24</v>
      </c>
      <c r="M7181">
        <f>IF(Optimization!K7168=1,Optimization!$Y$7*Optimization!H7168*Dashboard!$C$31*Dashboard!$C$32/(10^6),Optimization!$Y$5*Dashboard!$C$33/10^3)</f>
        <v>0</v>
      </c>
      <c r="N7181">
        <f t="shared" si="222"/>
        <v>43.267140137183624</v>
      </c>
      <c r="O7181" s="39">
        <v>50</v>
      </c>
      <c r="Q7181">
        <f t="shared" si="223"/>
        <v>43.267140137183624</v>
      </c>
    </row>
    <row r="7182" spans="11:17" x14ac:dyDescent="0.2">
      <c r="K7182">
        <f>IF(Optimization!J7169=1,Optimization!I7169*Optimization!$Y$6*(0.5*Dashboard!$C$26*Dashboard!$C$27*(PI()*(Dashboard!$C$23/2)^2)*Optimization!G7169^3)/10^6,Optimization!I7169*Optimization!$Y$6*Dashboard!$C$28/10^3)</f>
        <v>48.154773261255947</v>
      </c>
      <c r="L7182" s="39">
        <f>Dashboard!$C$28*Optimization!$Y$6/10^3</f>
        <v>48.24</v>
      </c>
      <c r="M7182">
        <f>IF(Optimization!K7169=1,Optimization!$Y$7*Optimization!H7169*Dashboard!$C$31*Dashboard!$C$32/(10^6),Optimization!$Y$5*Dashboard!$C$33/10^3)</f>
        <v>0</v>
      </c>
      <c r="N7182">
        <f t="shared" si="222"/>
        <v>48.154773261255947</v>
      </c>
      <c r="O7182" s="39">
        <v>50</v>
      </c>
      <c r="Q7182">
        <f t="shared" si="223"/>
        <v>48.154773261255947</v>
      </c>
    </row>
    <row r="7183" spans="11:17" x14ac:dyDescent="0.2">
      <c r="K7183">
        <f>IF(Optimization!J7170=1,Optimization!I7170*Optimization!$Y$6*(0.5*Dashboard!$C$26*Dashboard!$C$27*(PI()*(Dashboard!$C$23/2)^2)*Optimization!G7170^3)/10^6,Optimization!I7170*Optimization!$Y$6*Dashboard!$C$28/10^3)</f>
        <v>48.24</v>
      </c>
      <c r="L7183" s="39">
        <f>Dashboard!$C$28*Optimization!$Y$6/10^3</f>
        <v>48.24</v>
      </c>
      <c r="M7183">
        <f>IF(Optimization!K7170=1,Optimization!$Y$7*Optimization!H7170*Dashboard!$C$31*Dashboard!$C$32/(10^6),Optimization!$Y$5*Dashboard!$C$33/10^3)</f>
        <v>0</v>
      </c>
      <c r="N7183">
        <f t="shared" si="222"/>
        <v>48.24</v>
      </c>
      <c r="O7183" s="39">
        <v>50</v>
      </c>
      <c r="Q7183">
        <f t="shared" si="223"/>
        <v>48.24</v>
      </c>
    </row>
    <row r="7184" spans="11:17" x14ac:dyDescent="0.2">
      <c r="K7184">
        <f>IF(Optimization!J7171=1,Optimization!I7171*Optimization!$Y$6*(0.5*Dashboard!$C$26*Dashboard!$C$27*(PI()*(Dashboard!$C$23/2)^2)*Optimization!G7171^3)/10^6,Optimization!I7171*Optimization!$Y$6*Dashboard!$C$28/10^3)</f>
        <v>48.24</v>
      </c>
      <c r="L7184" s="39">
        <f>Dashboard!$C$28*Optimization!$Y$6/10^3</f>
        <v>48.24</v>
      </c>
      <c r="M7184">
        <f>IF(Optimization!K7171=1,Optimization!$Y$7*Optimization!H7171*Dashboard!$C$31*Dashboard!$C$32/(10^6),Optimization!$Y$5*Dashboard!$C$33/10^3)</f>
        <v>0</v>
      </c>
      <c r="N7184">
        <f t="shared" si="222"/>
        <v>48.24</v>
      </c>
      <c r="O7184" s="39">
        <v>50</v>
      </c>
      <c r="Q7184">
        <f t="shared" si="223"/>
        <v>48.24</v>
      </c>
    </row>
    <row r="7185" spans="11:17" x14ac:dyDescent="0.2">
      <c r="K7185">
        <f>IF(Optimization!J7172=1,Optimization!I7172*Optimization!$Y$6*(0.5*Dashboard!$C$26*Dashboard!$C$27*(PI()*(Dashboard!$C$23/2)^2)*Optimization!G7172^3)/10^6,Optimization!I7172*Optimization!$Y$6*Dashboard!$C$28/10^3)</f>
        <v>48.24</v>
      </c>
      <c r="L7185" s="39">
        <f>Dashboard!$C$28*Optimization!$Y$6/10^3</f>
        <v>48.24</v>
      </c>
      <c r="M7185">
        <f>IF(Optimization!K7172=1,Optimization!$Y$7*Optimization!H7172*Dashboard!$C$31*Dashboard!$C$32/(10^6),Optimization!$Y$5*Dashboard!$C$33/10^3)</f>
        <v>0</v>
      </c>
      <c r="N7185">
        <f t="shared" si="222"/>
        <v>48.24</v>
      </c>
      <c r="O7185" s="39">
        <v>50</v>
      </c>
      <c r="Q7185">
        <f t="shared" si="223"/>
        <v>48.24</v>
      </c>
    </row>
    <row r="7186" spans="11:17" x14ac:dyDescent="0.2">
      <c r="K7186">
        <f>IF(Optimization!J7173=1,Optimization!I7173*Optimization!$Y$6*(0.5*Dashboard!$C$26*Dashboard!$C$27*(PI()*(Dashboard!$C$23/2)^2)*Optimization!G7173^3)/10^6,Optimization!I7173*Optimization!$Y$6*Dashboard!$C$28/10^3)</f>
        <v>48.24</v>
      </c>
      <c r="L7186" s="39">
        <f>Dashboard!$C$28*Optimization!$Y$6/10^3</f>
        <v>48.24</v>
      </c>
      <c r="M7186">
        <f>IF(Optimization!K7173=1,Optimization!$Y$7*Optimization!H7173*Dashboard!$C$31*Dashboard!$C$32/(10^6),Optimization!$Y$5*Dashboard!$C$33/10^3)</f>
        <v>0</v>
      </c>
      <c r="N7186">
        <f t="shared" ref="N7186:N7249" si="224">K7186+M7186</f>
        <v>48.24</v>
      </c>
      <c r="O7186" s="39">
        <v>50</v>
      </c>
      <c r="Q7186">
        <f t="shared" ref="Q7186:Q7249" si="225">IF(N7186&gt;O7186,O7186,N7186)</f>
        <v>48.24</v>
      </c>
    </row>
    <row r="7187" spans="11:17" x14ac:dyDescent="0.2">
      <c r="K7187">
        <f>IF(Optimization!J7174=1,Optimization!I7174*Optimization!$Y$6*(0.5*Dashboard!$C$26*Dashboard!$C$27*(PI()*(Dashboard!$C$23/2)^2)*Optimization!G7174^3)/10^6,Optimization!I7174*Optimization!$Y$6*Dashboard!$C$28/10^3)</f>
        <v>48.24</v>
      </c>
      <c r="L7187" s="39">
        <f>Dashboard!$C$28*Optimization!$Y$6/10^3</f>
        <v>48.24</v>
      </c>
      <c r="M7187">
        <f>IF(Optimization!K7174=1,Optimization!$Y$7*Optimization!H7174*Dashboard!$C$31*Dashboard!$C$32/(10^6),Optimization!$Y$5*Dashboard!$C$33/10^3)</f>
        <v>0</v>
      </c>
      <c r="N7187">
        <f t="shared" si="224"/>
        <v>48.24</v>
      </c>
      <c r="O7187" s="39">
        <v>50</v>
      </c>
      <c r="Q7187">
        <f t="shared" si="225"/>
        <v>48.24</v>
      </c>
    </row>
    <row r="7188" spans="11:17" x14ac:dyDescent="0.2">
      <c r="K7188">
        <f>IF(Optimization!J7175=1,Optimization!I7175*Optimization!$Y$6*(0.5*Dashboard!$C$26*Dashboard!$C$27*(PI()*(Dashboard!$C$23/2)^2)*Optimization!G7175^3)/10^6,Optimization!I7175*Optimization!$Y$6*Dashboard!$C$28/10^3)</f>
        <v>48.24</v>
      </c>
      <c r="L7188" s="39">
        <f>Dashboard!$C$28*Optimization!$Y$6/10^3</f>
        <v>48.24</v>
      </c>
      <c r="M7188">
        <f>IF(Optimization!K7175=1,Optimization!$Y$7*Optimization!H7175*Dashboard!$C$31*Dashboard!$C$32/(10^6),Optimization!$Y$5*Dashboard!$C$33/10^3)</f>
        <v>0</v>
      </c>
      <c r="N7188">
        <f t="shared" si="224"/>
        <v>48.24</v>
      </c>
      <c r="O7188" s="39">
        <v>50</v>
      </c>
      <c r="Q7188">
        <f t="shared" si="225"/>
        <v>48.24</v>
      </c>
    </row>
    <row r="7189" spans="11:17" x14ac:dyDescent="0.2">
      <c r="K7189">
        <f>IF(Optimization!J7176=1,Optimization!I7176*Optimization!$Y$6*(0.5*Dashboard!$C$26*Dashboard!$C$27*(PI()*(Dashboard!$C$23/2)^2)*Optimization!G7176^3)/10^6,Optimization!I7176*Optimization!$Y$6*Dashboard!$C$28/10^3)</f>
        <v>48.24</v>
      </c>
      <c r="L7189" s="39">
        <f>Dashboard!$C$28*Optimization!$Y$6/10^3</f>
        <v>48.24</v>
      </c>
      <c r="M7189">
        <f>IF(Optimization!K7176=1,Optimization!$Y$7*Optimization!H7176*Dashboard!$C$31*Dashboard!$C$32/(10^6),Optimization!$Y$5*Dashboard!$C$33/10^3)</f>
        <v>0</v>
      </c>
      <c r="N7189">
        <f t="shared" si="224"/>
        <v>48.24</v>
      </c>
      <c r="O7189" s="39">
        <v>50</v>
      </c>
      <c r="Q7189">
        <f t="shared" si="225"/>
        <v>48.24</v>
      </c>
    </row>
    <row r="7190" spans="11:17" x14ac:dyDescent="0.2">
      <c r="K7190">
        <f>IF(Optimization!J7177=1,Optimization!I7177*Optimization!$Y$6*(0.5*Dashboard!$C$26*Dashboard!$C$27*(PI()*(Dashboard!$C$23/2)^2)*Optimization!G7177^3)/10^6,Optimization!I7177*Optimization!$Y$6*Dashboard!$C$28/10^3)</f>
        <v>48.24</v>
      </c>
      <c r="L7190" s="39">
        <f>Dashboard!$C$28*Optimization!$Y$6/10^3</f>
        <v>48.24</v>
      </c>
      <c r="M7190">
        <f>IF(Optimization!K7177=1,Optimization!$Y$7*Optimization!H7177*Dashboard!$C$31*Dashboard!$C$32/(10^6),Optimization!$Y$5*Dashboard!$C$33/10^3)</f>
        <v>0</v>
      </c>
      <c r="N7190">
        <f t="shared" si="224"/>
        <v>48.24</v>
      </c>
      <c r="O7190" s="39">
        <v>50</v>
      </c>
      <c r="Q7190">
        <f t="shared" si="225"/>
        <v>48.24</v>
      </c>
    </row>
    <row r="7191" spans="11:17" x14ac:dyDescent="0.2">
      <c r="K7191">
        <f>IF(Optimization!J7178=1,Optimization!I7178*Optimization!$Y$6*(0.5*Dashboard!$C$26*Dashboard!$C$27*(PI()*(Dashboard!$C$23/2)^2)*Optimization!G7178^3)/10^6,Optimization!I7178*Optimization!$Y$6*Dashboard!$C$28/10^3)</f>
        <v>48.24</v>
      </c>
      <c r="L7191" s="39">
        <f>Dashboard!$C$28*Optimization!$Y$6/10^3</f>
        <v>48.24</v>
      </c>
      <c r="M7191">
        <f>IF(Optimization!K7178=1,Optimization!$Y$7*Optimization!H7178*Dashboard!$C$31*Dashboard!$C$32/(10^6),Optimization!$Y$5*Dashboard!$C$33/10^3)</f>
        <v>0</v>
      </c>
      <c r="N7191">
        <f t="shared" si="224"/>
        <v>48.24</v>
      </c>
      <c r="O7191" s="39">
        <v>50</v>
      </c>
      <c r="Q7191">
        <f t="shared" si="225"/>
        <v>48.24</v>
      </c>
    </row>
    <row r="7192" spans="11:17" x14ac:dyDescent="0.2">
      <c r="K7192">
        <f>IF(Optimization!J7179=1,Optimization!I7179*Optimization!$Y$6*(0.5*Dashboard!$C$26*Dashboard!$C$27*(PI()*(Dashboard!$C$23/2)^2)*Optimization!G7179^3)/10^6,Optimization!I7179*Optimization!$Y$6*Dashboard!$C$28/10^3)</f>
        <v>48.24</v>
      </c>
      <c r="L7192" s="39">
        <f>Dashboard!$C$28*Optimization!$Y$6/10^3</f>
        <v>48.24</v>
      </c>
      <c r="M7192">
        <f>IF(Optimization!K7179=1,Optimization!$Y$7*Optimization!H7179*Dashboard!$C$31*Dashboard!$C$32/(10^6),Optimization!$Y$5*Dashboard!$C$33/10^3)</f>
        <v>0</v>
      </c>
      <c r="N7192">
        <f t="shared" si="224"/>
        <v>48.24</v>
      </c>
      <c r="O7192" s="39">
        <v>50</v>
      </c>
      <c r="Q7192">
        <f t="shared" si="225"/>
        <v>48.24</v>
      </c>
    </row>
    <row r="7193" spans="11:17" x14ac:dyDescent="0.2">
      <c r="K7193">
        <f>IF(Optimization!J7180=1,Optimization!I7180*Optimization!$Y$6*(0.5*Dashboard!$C$26*Dashboard!$C$27*(PI()*(Dashboard!$C$23/2)^2)*Optimization!G7180^3)/10^6,Optimization!I7180*Optimization!$Y$6*Dashboard!$C$28/10^3)</f>
        <v>48.24</v>
      </c>
      <c r="L7193" s="39">
        <f>Dashboard!$C$28*Optimization!$Y$6/10^3</f>
        <v>48.24</v>
      </c>
      <c r="M7193">
        <f>IF(Optimization!K7180=1,Optimization!$Y$7*Optimization!H7180*Dashboard!$C$31*Dashboard!$C$32/(10^6),Optimization!$Y$5*Dashboard!$C$33/10^3)</f>
        <v>0</v>
      </c>
      <c r="N7193">
        <f t="shared" si="224"/>
        <v>48.24</v>
      </c>
      <c r="O7193" s="39">
        <v>50</v>
      </c>
      <c r="Q7193">
        <f t="shared" si="225"/>
        <v>48.24</v>
      </c>
    </row>
    <row r="7194" spans="11:17" x14ac:dyDescent="0.2">
      <c r="K7194">
        <f>IF(Optimization!J7181=1,Optimization!I7181*Optimization!$Y$6*(0.5*Dashboard!$C$26*Dashboard!$C$27*(PI()*(Dashboard!$C$23/2)^2)*Optimization!G7181^3)/10^6,Optimization!I7181*Optimization!$Y$6*Dashboard!$C$28/10^3)</f>
        <v>48.24</v>
      </c>
      <c r="L7194" s="39">
        <f>Dashboard!$C$28*Optimization!$Y$6/10^3</f>
        <v>48.24</v>
      </c>
      <c r="M7194">
        <f>IF(Optimization!K7181=1,Optimization!$Y$7*Optimization!H7181*Dashboard!$C$31*Dashboard!$C$32/(10^6),Optimization!$Y$5*Dashboard!$C$33/10^3)</f>
        <v>0</v>
      </c>
      <c r="N7194">
        <f t="shared" si="224"/>
        <v>48.24</v>
      </c>
      <c r="O7194" s="39">
        <v>50</v>
      </c>
      <c r="Q7194">
        <f t="shared" si="225"/>
        <v>48.24</v>
      </c>
    </row>
    <row r="7195" spans="11:17" x14ac:dyDescent="0.2">
      <c r="K7195">
        <f>IF(Optimization!J7182=1,Optimization!I7182*Optimization!$Y$6*(0.5*Dashboard!$C$26*Dashboard!$C$27*(PI()*(Dashboard!$C$23/2)^2)*Optimization!G7182^3)/10^6,Optimization!I7182*Optimization!$Y$6*Dashboard!$C$28/10^3)</f>
        <v>48.24</v>
      </c>
      <c r="L7195" s="39">
        <f>Dashboard!$C$28*Optimization!$Y$6/10^3</f>
        <v>48.24</v>
      </c>
      <c r="M7195">
        <f>IF(Optimization!K7182=1,Optimization!$Y$7*Optimization!H7182*Dashboard!$C$31*Dashboard!$C$32/(10^6),Optimization!$Y$5*Dashboard!$C$33/10^3)</f>
        <v>0</v>
      </c>
      <c r="N7195">
        <f t="shared" si="224"/>
        <v>48.24</v>
      </c>
      <c r="O7195" s="39">
        <v>50</v>
      </c>
      <c r="Q7195">
        <f t="shared" si="225"/>
        <v>48.24</v>
      </c>
    </row>
    <row r="7196" spans="11:17" x14ac:dyDescent="0.2">
      <c r="K7196">
        <f>IF(Optimization!J7183=1,Optimization!I7183*Optimization!$Y$6*(0.5*Dashboard!$C$26*Dashboard!$C$27*(PI()*(Dashboard!$C$23/2)^2)*Optimization!G7183^3)/10^6,Optimization!I7183*Optimization!$Y$6*Dashboard!$C$28/10^3)</f>
        <v>48.24</v>
      </c>
      <c r="L7196" s="39">
        <f>Dashboard!$C$28*Optimization!$Y$6/10^3</f>
        <v>48.24</v>
      </c>
      <c r="M7196">
        <f>IF(Optimization!K7183=1,Optimization!$Y$7*Optimization!H7183*Dashboard!$C$31*Dashboard!$C$32/(10^6),Optimization!$Y$5*Dashboard!$C$33/10^3)</f>
        <v>0</v>
      </c>
      <c r="N7196">
        <f t="shared" si="224"/>
        <v>48.24</v>
      </c>
      <c r="O7196" s="39">
        <v>50</v>
      </c>
      <c r="Q7196">
        <f t="shared" si="225"/>
        <v>48.24</v>
      </c>
    </row>
    <row r="7197" spans="11:17" x14ac:dyDescent="0.2">
      <c r="K7197">
        <f>IF(Optimization!J7184=1,Optimization!I7184*Optimization!$Y$6*(0.5*Dashboard!$C$26*Dashboard!$C$27*(PI()*(Dashboard!$C$23/2)^2)*Optimization!G7184^3)/10^6,Optimization!I7184*Optimization!$Y$6*Dashboard!$C$28/10^3)</f>
        <v>48.24</v>
      </c>
      <c r="L7197" s="39">
        <f>Dashboard!$C$28*Optimization!$Y$6/10^3</f>
        <v>48.24</v>
      </c>
      <c r="M7197">
        <f>IF(Optimization!K7184=1,Optimization!$Y$7*Optimization!H7184*Dashboard!$C$31*Dashboard!$C$32/(10^6),Optimization!$Y$5*Dashboard!$C$33/10^3)</f>
        <v>0</v>
      </c>
      <c r="N7197">
        <f t="shared" si="224"/>
        <v>48.24</v>
      </c>
      <c r="O7197" s="39">
        <v>50</v>
      </c>
      <c r="Q7197">
        <f t="shared" si="225"/>
        <v>48.24</v>
      </c>
    </row>
    <row r="7198" spans="11:17" x14ac:dyDescent="0.2">
      <c r="K7198">
        <f>IF(Optimization!J7185=1,Optimization!I7185*Optimization!$Y$6*(0.5*Dashboard!$C$26*Dashboard!$C$27*(PI()*(Dashboard!$C$23/2)^2)*Optimization!G7185^3)/10^6,Optimization!I7185*Optimization!$Y$6*Dashboard!$C$28/10^3)</f>
        <v>48.24</v>
      </c>
      <c r="L7198" s="39">
        <f>Dashboard!$C$28*Optimization!$Y$6/10^3</f>
        <v>48.24</v>
      </c>
      <c r="M7198">
        <f>IF(Optimization!K7185=1,Optimization!$Y$7*Optimization!H7185*Dashboard!$C$31*Dashboard!$C$32/(10^6),Optimization!$Y$5*Dashboard!$C$33/10^3)</f>
        <v>0</v>
      </c>
      <c r="N7198">
        <f t="shared" si="224"/>
        <v>48.24</v>
      </c>
      <c r="O7198" s="39">
        <v>50</v>
      </c>
      <c r="Q7198">
        <f t="shared" si="225"/>
        <v>48.24</v>
      </c>
    </row>
    <row r="7199" spans="11:17" x14ac:dyDescent="0.2">
      <c r="K7199">
        <f>IF(Optimization!J7186=1,Optimization!I7186*Optimization!$Y$6*(0.5*Dashboard!$C$26*Dashboard!$C$27*(PI()*(Dashboard!$C$23/2)^2)*Optimization!G7186^3)/10^6,Optimization!I7186*Optimization!$Y$6*Dashboard!$C$28/10^3)</f>
        <v>48.24</v>
      </c>
      <c r="L7199" s="39">
        <f>Dashboard!$C$28*Optimization!$Y$6/10^3</f>
        <v>48.24</v>
      </c>
      <c r="M7199">
        <f>IF(Optimization!K7186=1,Optimization!$Y$7*Optimization!H7186*Dashboard!$C$31*Dashboard!$C$32/(10^6),Optimization!$Y$5*Dashboard!$C$33/10^3)</f>
        <v>0</v>
      </c>
      <c r="N7199">
        <f t="shared" si="224"/>
        <v>48.24</v>
      </c>
      <c r="O7199" s="39">
        <v>50</v>
      </c>
      <c r="Q7199">
        <f t="shared" si="225"/>
        <v>48.24</v>
      </c>
    </row>
    <row r="7200" spans="11:17" x14ac:dyDescent="0.2">
      <c r="K7200">
        <f>IF(Optimization!J7187=1,Optimization!I7187*Optimization!$Y$6*(0.5*Dashboard!$C$26*Dashboard!$C$27*(PI()*(Dashboard!$C$23/2)^2)*Optimization!G7187^3)/10^6,Optimization!I7187*Optimization!$Y$6*Dashboard!$C$28/10^3)</f>
        <v>48.24</v>
      </c>
      <c r="L7200" s="39">
        <f>Dashboard!$C$28*Optimization!$Y$6/10^3</f>
        <v>48.24</v>
      </c>
      <c r="M7200">
        <f>IF(Optimization!K7187=1,Optimization!$Y$7*Optimization!H7187*Dashboard!$C$31*Dashboard!$C$32/(10^6),Optimization!$Y$5*Dashboard!$C$33/10^3)</f>
        <v>0</v>
      </c>
      <c r="N7200">
        <f t="shared" si="224"/>
        <v>48.24</v>
      </c>
      <c r="O7200" s="39">
        <v>50</v>
      </c>
      <c r="Q7200">
        <f t="shared" si="225"/>
        <v>48.24</v>
      </c>
    </row>
    <row r="7201" spans="11:17" x14ac:dyDescent="0.2">
      <c r="K7201">
        <f>IF(Optimization!J7188=1,Optimization!I7188*Optimization!$Y$6*(0.5*Dashboard!$C$26*Dashboard!$C$27*(PI()*(Dashboard!$C$23/2)^2)*Optimization!G7188^3)/10^6,Optimization!I7188*Optimization!$Y$6*Dashboard!$C$28/10^3)</f>
        <v>48.24</v>
      </c>
      <c r="L7201" s="39">
        <f>Dashboard!$C$28*Optimization!$Y$6/10^3</f>
        <v>48.24</v>
      </c>
      <c r="M7201">
        <f>IF(Optimization!K7188=1,Optimization!$Y$7*Optimization!H7188*Dashboard!$C$31*Dashboard!$C$32/(10^6),Optimization!$Y$5*Dashboard!$C$33/10^3)</f>
        <v>0</v>
      </c>
      <c r="N7201">
        <f t="shared" si="224"/>
        <v>48.24</v>
      </c>
      <c r="O7201" s="39">
        <v>50</v>
      </c>
      <c r="Q7201">
        <f t="shared" si="225"/>
        <v>48.24</v>
      </c>
    </row>
    <row r="7202" spans="11:17" x14ac:dyDescent="0.2">
      <c r="K7202">
        <f>IF(Optimization!J7189=1,Optimization!I7189*Optimization!$Y$6*(0.5*Dashboard!$C$26*Dashboard!$C$27*(PI()*(Dashboard!$C$23/2)^2)*Optimization!G7189^3)/10^6,Optimization!I7189*Optimization!$Y$6*Dashboard!$C$28/10^3)</f>
        <v>48.24</v>
      </c>
      <c r="L7202" s="39">
        <f>Dashboard!$C$28*Optimization!$Y$6/10^3</f>
        <v>48.24</v>
      </c>
      <c r="M7202">
        <f>IF(Optimization!K7189=1,Optimization!$Y$7*Optimization!H7189*Dashboard!$C$31*Dashboard!$C$32/(10^6),Optimization!$Y$5*Dashboard!$C$33/10^3)</f>
        <v>0</v>
      </c>
      <c r="N7202">
        <f t="shared" si="224"/>
        <v>48.24</v>
      </c>
      <c r="O7202" s="39">
        <v>50</v>
      </c>
      <c r="Q7202">
        <f t="shared" si="225"/>
        <v>48.24</v>
      </c>
    </row>
    <row r="7203" spans="11:17" x14ac:dyDescent="0.2">
      <c r="K7203">
        <f>IF(Optimization!J7190=1,Optimization!I7190*Optimization!$Y$6*(0.5*Dashboard!$C$26*Dashboard!$C$27*(PI()*(Dashboard!$C$23/2)^2)*Optimization!G7190^3)/10^6,Optimization!I7190*Optimization!$Y$6*Dashboard!$C$28/10^3)</f>
        <v>48.24</v>
      </c>
      <c r="L7203" s="39">
        <f>Dashboard!$C$28*Optimization!$Y$6/10^3</f>
        <v>48.24</v>
      </c>
      <c r="M7203">
        <f>IF(Optimization!K7190=1,Optimization!$Y$7*Optimization!H7190*Dashboard!$C$31*Dashboard!$C$32/(10^6),Optimization!$Y$5*Dashboard!$C$33/10^3)</f>
        <v>0</v>
      </c>
      <c r="N7203">
        <f t="shared" si="224"/>
        <v>48.24</v>
      </c>
      <c r="O7203" s="39">
        <v>50</v>
      </c>
      <c r="Q7203">
        <f t="shared" si="225"/>
        <v>48.24</v>
      </c>
    </row>
    <row r="7204" spans="11:17" x14ac:dyDescent="0.2">
      <c r="K7204">
        <f>IF(Optimization!J7191=1,Optimization!I7191*Optimization!$Y$6*(0.5*Dashboard!$C$26*Dashboard!$C$27*(PI()*(Dashboard!$C$23/2)^2)*Optimization!G7191^3)/10^6,Optimization!I7191*Optimization!$Y$6*Dashboard!$C$28/10^3)</f>
        <v>41.561467573880648</v>
      </c>
      <c r="L7204" s="39">
        <f>Dashboard!$C$28*Optimization!$Y$6/10^3</f>
        <v>48.24</v>
      </c>
      <c r="M7204">
        <f>IF(Optimization!K7191=1,Optimization!$Y$7*Optimization!H7191*Dashboard!$C$31*Dashboard!$C$32/(10^6),Optimization!$Y$5*Dashboard!$C$33/10^3)</f>
        <v>0</v>
      </c>
      <c r="N7204">
        <f t="shared" si="224"/>
        <v>41.561467573880648</v>
      </c>
      <c r="O7204" s="39">
        <v>50</v>
      </c>
      <c r="Q7204">
        <f t="shared" si="225"/>
        <v>41.561467573880648</v>
      </c>
    </row>
    <row r="7205" spans="11:17" x14ac:dyDescent="0.2">
      <c r="K7205">
        <f>IF(Optimization!J7192=1,Optimization!I7192*Optimization!$Y$6*(0.5*Dashboard!$C$26*Dashboard!$C$27*(PI()*(Dashboard!$C$23/2)^2)*Optimization!G7192^3)/10^6,Optimization!I7192*Optimization!$Y$6*Dashboard!$C$28/10^3)</f>
        <v>24.354048817711227</v>
      </c>
      <c r="L7205" s="39">
        <f>Dashboard!$C$28*Optimization!$Y$6/10^3</f>
        <v>48.24</v>
      </c>
      <c r="M7205">
        <f>IF(Optimization!K7192=1,Optimization!$Y$7*Optimization!H7192*Dashboard!$C$31*Dashboard!$C$32/(10^6),Optimization!$Y$5*Dashboard!$C$33/10^3)</f>
        <v>0</v>
      </c>
      <c r="N7205">
        <f t="shared" si="224"/>
        <v>24.354048817711227</v>
      </c>
      <c r="O7205" s="39">
        <v>50</v>
      </c>
      <c r="Q7205">
        <f t="shared" si="225"/>
        <v>24.354048817711227</v>
      </c>
    </row>
    <row r="7206" spans="11:17" x14ac:dyDescent="0.2">
      <c r="K7206">
        <f>IF(Optimization!J7193=1,Optimization!I7193*Optimization!$Y$6*(0.5*Dashboard!$C$26*Dashboard!$C$27*(PI()*(Dashboard!$C$23/2)^2)*Optimization!G7193^3)/10^6,Optimization!I7193*Optimization!$Y$6*Dashboard!$C$28/10^3)</f>
        <v>14.068994355879234</v>
      </c>
      <c r="L7206" s="39">
        <f>Dashboard!$C$28*Optimization!$Y$6/10^3</f>
        <v>48.24</v>
      </c>
      <c r="M7206">
        <f>IF(Optimization!K7193=1,Optimization!$Y$7*Optimization!H7193*Dashboard!$C$31*Dashboard!$C$32/(10^6),Optimization!$Y$5*Dashboard!$C$33/10^3)</f>
        <v>0</v>
      </c>
      <c r="N7206">
        <f t="shared" si="224"/>
        <v>14.068994355879234</v>
      </c>
      <c r="O7206" s="39">
        <v>50</v>
      </c>
      <c r="Q7206">
        <f t="shared" si="225"/>
        <v>14.068994355879234</v>
      </c>
    </row>
    <row r="7207" spans="11:17" x14ac:dyDescent="0.2">
      <c r="K7207">
        <f>IF(Optimization!J7194=1,Optimization!I7194*Optimization!$Y$6*(0.5*Dashboard!$C$26*Dashboard!$C$27*(PI()*(Dashboard!$C$23/2)^2)*Optimization!G7194^3)/10^6,Optimization!I7194*Optimization!$Y$6*Dashboard!$C$28/10^3)</f>
        <v>15.135159505244102</v>
      </c>
      <c r="L7207" s="39">
        <f>Dashboard!$C$28*Optimization!$Y$6/10^3</f>
        <v>48.24</v>
      </c>
      <c r="M7207">
        <f>IF(Optimization!K7194=1,Optimization!$Y$7*Optimization!H7194*Dashboard!$C$31*Dashboard!$C$32/(10^6),Optimization!$Y$5*Dashboard!$C$33/10^3)</f>
        <v>0</v>
      </c>
      <c r="N7207">
        <f t="shared" si="224"/>
        <v>15.135159505244102</v>
      </c>
      <c r="O7207" s="39">
        <v>50</v>
      </c>
      <c r="Q7207">
        <f t="shared" si="225"/>
        <v>15.135159505244102</v>
      </c>
    </row>
    <row r="7208" spans="11:17" x14ac:dyDescent="0.2">
      <c r="K7208">
        <f>IF(Optimization!J7195=1,Optimization!I7195*Optimization!$Y$6*(0.5*Dashboard!$C$26*Dashboard!$C$27*(PI()*(Dashboard!$C$23/2)^2)*Optimization!G7195^3)/10^6,Optimization!I7195*Optimization!$Y$6*Dashboard!$C$28/10^3)</f>
        <v>33.041435194658071</v>
      </c>
      <c r="L7208" s="39">
        <f>Dashboard!$C$28*Optimization!$Y$6/10^3</f>
        <v>48.24</v>
      </c>
      <c r="M7208">
        <f>IF(Optimization!K7195=1,Optimization!$Y$7*Optimization!H7195*Dashboard!$C$31*Dashboard!$C$32/(10^6),Optimization!$Y$5*Dashboard!$C$33/10^3)</f>
        <v>0</v>
      </c>
      <c r="N7208">
        <f t="shared" si="224"/>
        <v>33.041435194658071</v>
      </c>
      <c r="O7208" s="39">
        <v>50</v>
      </c>
      <c r="Q7208">
        <f t="shared" si="225"/>
        <v>33.041435194658071</v>
      </c>
    </row>
    <row r="7209" spans="11:17" x14ac:dyDescent="0.2">
      <c r="K7209">
        <f>IF(Optimization!J7196=1,Optimization!I7196*Optimization!$Y$6*(0.5*Dashboard!$C$26*Dashboard!$C$27*(PI()*(Dashboard!$C$23/2)^2)*Optimization!G7196^3)/10^6,Optimization!I7196*Optimization!$Y$6*Dashboard!$C$28/10^3)</f>
        <v>48.24</v>
      </c>
      <c r="L7209" s="39">
        <f>Dashboard!$C$28*Optimization!$Y$6/10^3</f>
        <v>48.24</v>
      </c>
      <c r="M7209">
        <f>IF(Optimization!K7196=1,Optimization!$Y$7*Optimization!H7196*Dashboard!$C$31*Dashboard!$C$32/(10^6),Optimization!$Y$5*Dashboard!$C$33/10^3)</f>
        <v>0</v>
      </c>
      <c r="N7209">
        <f t="shared" si="224"/>
        <v>48.24</v>
      </c>
      <c r="O7209" s="39">
        <v>50</v>
      </c>
      <c r="Q7209">
        <f t="shared" si="225"/>
        <v>48.24</v>
      </c>
    </row>
    <row r="7210" spans="11:17" x14ac:dyDescent="0.2">
      <c r="K7210">
        <f>IF(Optimization!J7197=1,Optimization!I7197*Optimization!$Y$6*(0.5*Dashboard!$C$26*Dashboard!$C$27*(PI()*(Dashboard!$C$23/2)^2)*Optimization!G7197^3)/10^6,Optimization!I7197*Optimization!$Y$6*Dashboard!$C$28/10^3)</f>
        <v>48.24</v>
      </c>
      <c r="L7210" s="39">
        <f>Dashboard!$C$28*Optimization!$Y$6/10^3</f>
        <v>48.24</v>
      </c>
      <c r="M7210">
        <f>IF(Optimization!K7197=1,Optimization!$Y$7*Optimization!H7197*Dashboard!$C$31*Dashboard!$C$32/(10^6),Optimization!$Y$5*Dashboard!$C$33/10^3)</f>
        <v>0</v>
      </c>
      <c r="N7210">
        <f t="shared" si="224"/>
        <v>48.24</v>
      </c>
      <c r="O7210" s="39">
        <v>50</v>
      </c>
      <c r="Q7210">
        <f t="shared" si="225"/>
        <v>48.24</v>
      </c>
    </row>
    <row r="7211" spans="11:17" x14ac:dyDescent="0.2">
      <c r="K7211">
        <f>IF(Optimization!J7198=1,Optimization!I7198*Optimization!$Y$6*(0.5*Dashboard!$C$26*Dashboard!$C$27*(PI()*(Dashboard!$C$23/2)^2)*Optimization!G7198^3)/10^6,Optimization!I7198*Optimization!$Y$6*Dashboard!$C$28/10^3)</f>
        <v>48.24</v>
      </c>
      <c r="L7211" s="39">
        <f>Dashboard!$C$28*Optimization!$Y$6/10^3</f>
        <v>48.24</v>
      </c>
      <c r="M7211">
        <f>IF(Optimization!K7198=1,Optimization!$Y$7*Optimization!H7198*Dashboard!$C$31*Dashboard!$C$32/(10^6),Optimization!$Y$5*Dashboard!$C$33/10^3)</f>
        <v>0</v>
      </c>
      <c r="N7211">
        <f t="shared" si="224"/>
        <v>48.24</v>
      </c>
      <c r="O7211" s="39">
        <v>50</v>
      </c>
      <c r="Q7211">
        <f t="shared" si="225"/>
        <v>48.24</v>
      </c>
    </row>
    <row r="7212" spans="11:17" x14ac:dyDescent="0.2">
      <c r="K7212">
        <f>IF(Optimization!J7199=1,Optimization!I7199*Optimization!$Y$6*(0.5*Dashboard!$C$26*Dashboard!$C$27*(PI()*(Dashboard!$C$23/2)^2)*Optimization!G7199^3)/10^6,Optimization!I7199*Optimization!$Y$6*Dashboard!$C$28/10^3)</f>
        <v>48.24</v>
      </c>
      <c r="L7212" s="39">
        <f>Dashboard!$C$28*Optimization!$Y$6/10^3</f>
        <v>48.24</v>
      </c>
      <c r="M7212">
        <f>IF(Optimization!K7199=1,Optimization!$Y$7*Optimization!H7199*Dashboard!$C$31*Dashboard!$C$32/(10^6),Optimization!$Y$5*Dashboard!$C$33/10^3)</f>
        <v>0</v>
      </c>
      <c r="N7212">
        <f t="shared" si="224"/>
        <v>48.24</v>
      </c>
      <c r="O7212" s="39">
        <v>50</v>
      </c>
      <c r="Q7212">
        <f t="shared" si="225"/>
        <v>48.24</v>
      </c>
    </row>
    <row r="7213" spans="11:17" x14ac:dyDescent="0.2">
      <c r="K7213">
        <f>IF(Optimization!J7200=1,Optimization!I7200*Optimization!$Y$6*(0.5*Dashboard!$C$26*Dashboard!$C$27*(PI()*(Dashboard!$C$23/2)^2)*Optimization!G7200^3)/10^6,Optimization!I7200*Optimization!$Y$6*Dashboard!$C$28/10^3)</f>
        <v>48.24</v>
      </c>
      <c r="L7213" s="39">
        <f>Dashboard!$C$28*Optimization!$Y$6/10^3</f>
        <v>48.24</v>
      </c>
      <c r="M7213">
        <f>IF(Optimization!K7200=1,Optimization!$Y$7*Optimization!H7200*Dashboard!$C$31*Dashboard!$C$32/(10^6),Optimization!$Y$5*Dashboard!$C$33/10^3)</f>
        <v>0</v>
      </c>
      <c r="N7213">
        <f t="shared" si="224"/>
        <v>48.24</v>
      </c>
      <c r="O7213" s="39">
        <v>50</v>
      </c>
      <c r="Q7213">
        <f t="shared" si="225"/>
        <v>48.24</v>
      </c>
    </row>
    <row r="7214" spans="11:17" x14ac:dyDescent="0.2">
      <c r="K7214">
        <f>IF(Optimization!J7201=1,Optimization!I7201*Optimization!$Y$6*(0.5*Dashboard!$C$26*Dashboard!$C$27*(PI()*(Dashboard!$C$23/2)^2)*Optimization!G7201^3)/10^6,Optimization!I7201*Optimization!$Y$6*Dashboard!$C$28/10^3)</f>
        <v>48.24</v>
      </c>
      <c r="L7214" s="39">
        <f>Dashboard!$C$28*Optimization!$Y$6/10^3</f>
        <v>48.24</v>
      </c>
      <c r="M7214">
        <f>IF(Optimization!K7201=1,Optimization!$Y$7*Optimization!H7201*Dashboard!$C$31*Dashboard!$C$32/(10^6),Optimization!$Y$5*Dashboard!$C$33/10^3)</f>
        <v>0</v>
      </c>
      <c r="N7214">
        <f t="shared" si="224"/>
        <v>48.24</v>
      </c>
      <c r="O7214" s="39">
        <v>50</v>
      </c>
      <c r="Q7214">
        <f t="shared" si="225"/>
        <v>48.24</v>
      </c>
    </row>
    <row r="7215" spans="11:17" x14ac:dyDescent="0.2">
      <c r="K7215">
        <f>IF(Optimization!J7202=1,Optimization!I7202*Optimization!$Y$6*(0.5*Dashboard!$C$26*Dashboard!$C$27*(PI()*(Dashboard!$C$23/2)^2)*Optimization!G7202^3)/10^6,Optimization!I7202*Optimization!$Y$6*Dashboard!$C$28/10^3)</f>
        <v>48.24</v>
      </c>
      <c r="L7215" s="39">
        <f>Dashboard!$C$28*Optimization!$Y$6/10^3</f>
        <v>48.24</v>
      </c>
      <c r="M7215">
        <f>IF(Optimization!K7202=1,Optimization!$Y$7*Optimization!H7202*Dashboard!$C$31*Dashboard!$C$32/(10^6),Optimization!$Y$5*Dashboard!$C$33/10^3)</f>
        <v>0</v>
      </c>
      <c r="N7215">
        <f t="shared" si="224"/>
        <v>48.24</v>
      </c>
      <c r="O7215" s="39">
        <v>50</v>
      </c>
      <c r="Q7215">
        <f t="shared" si="225"/>
        <v>48.24</v>
      </c>
    </row>
    <row r="7216" spans="11:17" x14ac:dyDescent="0.2">
      <c r="K7216">
        <f>IF(Optimization!J7203=1,Optimization!I7203*Optimization!$Y$6*(0.5*Dashboard!$C$26*Dashboard!$C$27*(PI()*(Dashboard!$C$23/2)^2)*Optimization!G7203^3)/10^6,Optimization!I7203*Optimization!$Y$6*Dashboard!$C$28/10^3)</f>
        <v>48.24</v>
      </c>
      <c r="L7216" s="39">
        <f>Dashboard!$C$28*Optimization!$Y$6/10^3</f>
        <v>48.24</v>
      </c>
      <c r="M7216">
        <f>IF(Optimization!K7203=1,Optimization!$Y$7*Optimization!H7203*Dashboard!$C$31*Dashboard!$C$32/(10^6),Optimization!$Y$5*Dashboard!$C$33/10^3)</f>
        <v>0</v>
      </c>
      <c r="N7216">
        <f t="shared" si="224"/>
        <v>48.24</v>
      </c>
      <c r="O7216" s="39">
        <v>50</v>
      </c>
      <c r="Q7216">
        <f t="shared" si="225"/>
        <v>48.24</v>
      </c>
    </row>
    <row r="7217" spans="11:17" x14ac:dyDescent="0.2">
      <c r="K7217">
        <f>IF(Optimization!J7204=1,Optimization!I7204*Optimization!$Y$6*(0.5*Dashboard!$C$26*Dashboard!$C$27*(PI()*(Dashboard!$C$23/2)^2)*Optimization!G7204^3)/10^6,Optimization!I7204*Optimization!$Y$6*Dashboard!$C$28/10^3)</f>
        <v>48.24</v>
      </c>
      <c r="L7217" s="39">
        <f>Dashboard!$C$28*Optimization!$Y$6/10^3</f>
        <v>48.24</v>
      </c>
      <c r="M7217">
        <f>IF(Optimization!K7204=1,Optimization!$Y$7*Optimization!H7204*Dashboard!$C$31*Dashboard!$C$32/(10^6),Optimization!$Y$5*Dashboard!$C$33/10^3)</f>
        <v>0</v>
      </c>
      <c r="N7217">
        <f t="shared" si="224"/>
        <v>48.24</v>
      </c>
      <c r="O7217" s="39">
        <v>50</v>
      </c>
      <c r="Q7217">
        <f t="shared" si="225"/>
        <v>48.24</v>
      </c>
    </row>
    <row r="7218" spans="11:17" x14ac:dyDescent="0.2">
      <c r="K7218">
        <f>IF(Optimization!J7205=1,Optimization!I7205*Optimization!$Y$6*(0.5*Dashboard!$C$26*Dashboard!$C$27*(PI()*(Dashboard!$C$23/2)^2)*Optimization!G7205^3)/10^6,Optimization!I7205*Optimization!$Y$6*Dashboard!$C$28/10^3)</f>
        <v>48.24</v>
      </c>
      <c r="L7218" s="39">
        <f>Dashboard!$C$28*Optimization!$Y$6/10^3</f>
        <v>48.24</v>
      </c>
      <c r="M7218">
        <f>IF(Optimization!K7205=1,Optimization!$Y$7*Optimization!H7205*Dashboard!$C$31*Dashboard!$C$32/(10^6),Optimization!$Y$5*Dashboard!$C$33/10^3)</f>
        <v>0</v>
      </c>
      <c r="N7218">
        <f t="shared" si="224"/>
        <v>48.24</v>
      </c>
      <c r="O7218" s="39">
        <v>50</v>
      </c>
      <c r="Q7218">
        <f t="shared" si="225"/>
        <v>48.24</v>
      </c>
    </row>
    <row r="7219" spans="11:17" x14ac:dyDescent="0.2">
      <c r="K7219">
        <f>IF(Optimization!J7206=1,Optimization!I7206*Optimization!$Y$6*(0.5*Dashboard!$C$26*Dashboard!$C$27*(PI()*(Dashboard!$C$23/2)^2)*Optimization!G7206^3)/10^6,Optimization!I7206*Optimization!$Y$6*Dashboard!$C$28/10^3)</f>
        <v>48.24</v>
      </c>
      <c r="L7219" s="39">
        <f>Dashboard!$C$28*Optimization!$Y$6/10^3</f>
        <v>48.24</v>
      </c>
      <c r="M7219">
        <f>IF(Optimization!K7206=1,Optimization!$Y$7*Optimization!H7206*Dashboard!$C$31*Dashboard!$C$32/(10^6),Optimization!$Y$5*Dashboard!$C$33/10^3)</f>
        <v>0</v>
      </c>
      <c r="N7219">
        <f t="shared" si="224"/>
        <v>48.24</v>
      </c>
      <c r="O7219" s="39">
        <v>50</v>
      </c>
      <c r="Q7219">
        <f t="shared" si="225"/>
        <v>48.24</v>
      </c>
    </row>
    <row r="7220" spans="11:17" x14ac:dyDescent="0.2">
      <c r="K7220">
        <f>IF(Optimization!J7207=1,Optimization!I7207*Optimization!$Y$6*(0.5*Dashboard!$C$26*Dashboard!$C$27*(PI()*(Dashboard!$C$23/2)^2)*Optimization!G7207^3)/10^6,Optimization!I7207*Optimization!$Y$6*Dashboard!$C$28/10^3)</f>
        <v>48.24</v>
      </c>
      <c r="L7220" s="39">
        <f>Dashboard!$C$28*Optimization!$Y$6/10^3</f>
        <v>48.24</v>
      </c>
      <c r="M7220">
        <f>IF(Optimization!K7207=1,Optimization!$Y$7*Optimization!H7207*Dashboard!$C$31*Dashboard!$C$32/(10^6),Optimization!$Y$5*Dashboard!$C$33/10^3)</f>
        <v>0</v>
      </c>
      <c r="N7220">
        <f t="shared" si="224"/>
        <v>48.24</v>
      </c>
      <c r="O7220" s="39">
        <v>50</v>
      </c>
      <c r="Q7220">
        <f t="shared" si="225"/>
        <v>48.24</v>
      </c>
    </row>
    <row r="7221" spans="11:17" x14ac:dyDescent="0.2">
      <c r="K7221">
        <f>IF(Optimization!J7208=1,Optimization!I7208*Optimization!$Y$6*(0.5*Dashboard!$C$26*Dashboard!$C$27*(PI()*(Dashboard!$C$23/2)^2)*Optimization!G7208^3)/10^6,Optimization!I7208*Optimization!$Y$6*Dashboard!$C$28/10^3)</f>
        <v>48.24</v>
      </c>
      <c r="L7221" s="39">
        <f>Dashboard!$C$28*Optimization!$Y$6/10^3</f>
        <v>48.24</v>
      </c>
      <c r="M7221">
        <f>IF(Optimization!K7208=1,Optimization!$Y$7*Optimization!H7208*Dashboard!$C$31*Dashboard!$C$32/(10^6),Optimization!$Y$5*Dashboard!$C$33/10^3)</f>
        <v>0</v>
      </c>
      <c r="N7221">
        <f t="shared" si="224"/>
        <v>48.24</v>
      </c>
      <c r="O7221" s="39">
        <v>50</v>
      </c>
      <c r="Q7221">
        <f t="shared" si="225"/>
        <v>48.24</v>
      </c>
    </row>
    <row r="7222" spans="11:17" x14ac:dyDescent="0.2">
      <c r="K7222">
        <f>IF(Optimization!J7209=1,Optimization!I7209*Optimization!$Y$6*(0.5*Dashboard!$C$26*Dashboard!$C$27*(PI()*(Dashboard!$C$23/2)^2)*Optimization!G7209^3)/10^6,Optimization!I7209*Optimization!$Y$6*Dashboard!$C$28/10^3)</f>
        <v>48.24</v>
      </c>
      <c r="L7222" s="39">
        <f>Dashboard!$C$28*Optimization!$Y$6/10^3</f>
        <v>48.24</v>
      </c>
      <c r="M7222">
        <f>IF(Optimization!K7209=1,Optimization!$Y$7*Optimization!H7209*Dashboard!$C$31*Dashboard!$C$32/(10^6),Optimization!$Y$5*Dashboard!$C$33/10^3)</f>
        <v>0</v>
      </c>
      <c r="N7222">
        <f t="shared" si="224"/>
        <v>48.24</v>
      </c>
      <c r="O7222" s="39">
        <v>50</v>
      </c>
      <c r="Q7222">
        <f t="shared" si="225"/>
        <v>48.24</v>
      </c>
    </row>
    <row r="7223" spans="11:17" x14ac:dyDescent="0.2">
      <c r="K7223">
        <f>IF(Optimization!J7210=1,Optimization!I7210*Optimization!$Y$6*(0.5*Dashboard!$C$26*Dashboard!$C$27*(PI()*(Dashboard!$C$23/2)^2)*Optimization!G7210^3)/10^6,Optimization!I7210*Optimization!$Y$6*Dashboard!$C$28/10^3)</f>
        <v>48.24</v>
      </c>
      <c r="L7223" s="39">
        <f>Dashboard!$C$28*Optimization!$Y$6/10^3</f>
        <v>48.24</v>
      </c>
      <c r="M7223">
        <f>IF(Optimization!K7210=1,Optimization!$Y$7*Optimization!H7210*Dashboard!$C$31*Dashboard!$C$32/(10^6),Optimization!$Y$5*Dashboard!$C$33/10^3)</f>
        <v>0</v>
      </c>
      <c r="N7223">
        <f t="shared" si="224"/>
        <v>48.24</v>
      </c>
      <c r="O7223" s="39">
        <v>50</v>
      </c>
      <c r="Q7223">
        <f t="shared" si="225"/>
        <v>48.24</v>
      </c>
    </row>
    <row r="7224" spans="11:17" x14ac:dyDescent="0.2">
      <c r="K7224">
        <f>IF(Optimization!J7211=1,Optimization!I7211*Optimization!$Y$6*(0.5*Dashboard!$C$26*Dashboard!$C$27*(PI()*(Dashboard!$C$23/2)^2)*Optimization!G7211^3)/10^6,Optimization!I7211*Optimization!$Y$6*Dashboard!$C$28/10^3)</f>
        <v>48.24</v>
      </c>
      <c r="L7224" s="39">
        <f>Dashboard!$C$28*Optimization!$Y$6/10^3</f>
        <v>48.24</v>
      </c>
      <c r="M7224">
        <f>IF(Optimization!K7211=1,Optimization!$Y$7*Optimization!H7211*Dashboard!$C$31*Dashboard!$C$32/(10^6),Optimization!$Y$5*Dashboard!$C$33/10^3)</f>
        <v>0</v>
      </c>
      <c r="N7224">
        <f t="shared" si="224"/>
        <v>48.24</v>
      </c>
      <c r="O7224" s="39">
        <v>50</v>
      </c>
      <c r="Q7224">
        <f t="shared" si="225"/>
        <v>48.24</v>
      </c>
    </row>
    <row r="7225" spans="11:17" x14ac:dyDescent="0.2">
      <c r="K7225">
        <f>IF(Optimization!J7212=1,Optimization!I7212*Optimization!$Y$6*(0.5*Dashboard!$C$26*Dashboard!$C$27*(PI()*(Dashboard!$C$23/2)^2)*Optimization!G7212^3)/10^6,Optimization!I7212*Optimization!$Y$6*Dashboard!$C$28/10^3)</f>
        <v>48.24</v>
      </c>
      <c r="L7225" s="39">
        <f>Dashboard!$C$28*Optimization!$Y$6/10^3</f>
        <v>48.24</v>
      </c>
      <c r="M7225">
        <f>IF(Optimization!K7212=1,Optimization!$Y$7*Optimization!H7212*Dashboard!$C$31*Dashboard!$C$32/(10^6),Optimization!$Y$5*Dashboard!$C$33/10^3)</f>
        <v>0</v>
      </c>
      <c r="N7225">
        <f t="shared" si="224"/>
        <v>48.24</v>
      </c>
      <c r="O7225" s="39">
        <v>50</v>
      </c>
      <c r="Q7225">
        <f t="shared" si="225"/>
        <v>48.24</v>
      </c>
    </row>
    <row r="7226" spans="11:17" x14ac:dyDescent="0.2">
      <c r="K7226">
        <f>IF(Optimization!J7213=1,Optimization!I7213*Optimization!$Y$6*(0.5*Dashboard!$C$26*Dashboard!$C$27*(PI()*(Dashboard!$C$23/2)^2)*Optimization!G7213^3)/10^6,Optimization!I7213*Optimization!$Y$6*Dashboard!$C$28/10^3)</f>
        <v>48.24</v>
      </c>
      <c r="L7226" s="39">
        <f>Dashboard!$C$28*Optimization!$Y$6/10^3</f>
        <v>48.24</v>
      </c>
      <c r="M7226">
        <f>IF(Optimization!K7213=1,Optimization!$Y$7*Optimization!H7213*Dashboard!$C$31*Dashboard!$C$32/(10^6),Optimization!$Y$5*Dashboard!$C$33/10^3)</f>
        <v>0</v>
      </c>
      <c r="N7226">
        <f t="shared" si="224"/>
        <v>48.24</v>
      </c>
      <c r="O7226" s="39">
        <v>50</v>
      </c>
      <c r="Q7226">
        <f t="shared" si="225"/>
        <v>48.24</v>
      </c>
    </row>
    <row r="7227" spans="11:17" x14ac:dyDescent="0.2">
      <c r="K7227">
        <f>IF(Optimization!J7214=1,Optimization!I7214*Optimization!$Y$6*(0.5*Dashboard!$C$26*Dashboard!$C$27*(PI()*(Dashboard!$C$23/2)^2)*Optimization!G7214^3)/10^6,Optimization!I7214*Optimization!$Y$6*Dashboard!$C$28/10^3)</f>
        <v>40.49973025097507</v>
      </c>
      <c r="L7227" s="39">
        <f>Dashboard!$C$28*Optimization!$Y$6/10^3</f>
        <v>48.24</v>
      </c>
      <c r="M7227">
        <f>IF(Optimization!K7214=1,Optimization!$Y$7*Optimization!H7214*Dashboard!$C$31*Dashboard!$C$32/(10^6),Optimization!$Y$5*Dashboard!$C$33/10^3)</f>
        <v>0</v>
      </c>
      <c r="N7227">
        <f t="shared" si="224"/>
        <v>40.49973025097507</v>
      </c>
      <c r="O7227" s="39">
        <v>50</v>
      </c>
      <c r="Q7227">
        <f t="shared" si="225"/>
        <v>40.49973025097507</v>
      </c>
    </row>
    <row r="7228" spans="11:17" x14ac:dyDescent="0.2">
      <c r="K7228">
        <f>IF(Optimization!J7215=1,Optimization!I7215*Optimization!$Y$6*(0.5*Dashboard!$C$26*Dashboard!$C$27*(PI()*(Dashboard!$C$23/2)^2)*Optimization!G7215^3)/10^6,Optimization!I7215*Optimization!$Y$6*Dashboard!$C$28/10^3)</f>
        <v>38.86807324489989</v>
      </c>
      <c r="L7228" s="39">
        <f>Dashboard!$C$28*Optimization!$Y$6/10^3</f>
        <v>48.24</v>
      </c>
      <c r="M7228">
        <f>IF(Optimization!K7215=1,Optimization!$Y$7*Optimization!H7215*Dashboard!$C$31*Dashboard!$C$32/(10^6),Optimization!$Y$5*Dashboard!$C$33/10^3)</f>
        <v>0</v>
      </c>
      <c r="N7228">
        <f t="shared" si="224"/>
        <v>38.86807324489989</v>
      </c>
      <c r="O7228" s="39">
        <v>50</v>
      </c>
      <c r="Q7228">
        <f t="shared" si="225"/>
        <v>38.86807324489989</v>
      </c>
    </row>
    <row r="7229" spans="11:17" x14ac:dyDescent="0.2">
      <c r="K7229">
        <f>IF(Optimization!J7216=1,Optimization!I7216*Optimization!$Y$6*(0.5*Dashboard!$C$26*Dashboard!$C$27*(PI()*(Dashboard!$C$23/2)^2)*Optimization!G7216^3)/10^6,Optimization!I7216*Optimization!$Y$6*Dashboard!$C$28/10^3)</f>
        <v>41.408668214008479</v>
      </c>
      <c r="L7229" s="39">
        <f>Dashboard!$C$28*Optimization!$Y$6/10^3</f>
        <v>48.24</v>
      </c>
      <c r="M7229">
        <f>IF(Optimization!K7216=1,Optimization!$Y$7*Optimization!H7216*Dashboard!$C$31*Dashboard!$C$32/(10^6),Optimization!$Y$5*Dashboard!$C$33/10^3)</f>
        <v>0</v>
      </c>
      <c r="N7229">
        <f t="shared" si="224"/>
        <v>41.408668214008479</v>
      </c>
      <c r="O7229" s="39">
        <v>50</v>
      </c>
      <c r="Q7229">
        <f t="shared" si="225"/>
        <v>41.408668214008479</v>
      </c>
    </row>
    <row r="7230" spans="11:17" x14ac:dyDescent="0.2">
      <c r="K7230">
        <f>IF(Optimization!J7217=1,Optimization!I7217*Optimization!$Y$6*(0.5*Dashboard!$C$26*Dashboard!$C$27*(PI()*(Dashboard!$C$23/2)^2)*Optimization!G7217^3)/10^6,Optimization!I7217*Optimization!$Y$6*Dashboard!$C$28/10^3)</f>
        <v>44.696907358256858</v>
      </c>
      <c r="L7230" s="39">
        <f>Dashboard!$C$28*Optimization!$Y$6/10^3</f>
        <v>48.24</v>
      </c>
      <c r="M7230">
        <f>IF(Optimization!K7217=1,Optimization!$Y$7*Optimization!H7217*Dashboard!$C$31*Dashboard!$C$32/(10^6),Optimization!$Y$5*Dashboard!$C$33/10^3)</f>
        <v>0</v>
      </c>
      <c r="N7230">
        <f t="shared" si="224"/>
        <v>44.696907358256858</v>
      </c>
      <c r="O7230" s="39">
        <v>50</v>
      </c>
      <c r="Q7230">
        <f t="shared" si="225"/>
        <v>44.696907358256858</v>
      </c>
    </row>
    <row r="7231" spans="11:17" x14ac:dyDescent="0.2">
      <c r="K7231">
        <f>IF(Optimization!J7218=1,Optimization!I7218*Optimization!$Y$6*(0.5*Dashboard!$C$26*Dashboard!$C$27*(PI()*(Dashboard!$C$23/2)^2)*Optimization!G7218^3)/10^6,Optimization!I7218*Optimization!$Y$6*Dashboard!$C$28/10^3)</f>
        <v>48.24</v>
      </c>
      <c r="L7231" s="39">
        <f>Dashboard!$C$28*Optimization!$Y$6/10^3</f>
        <v>48.24</v>
      </c>
      <c r="M7231">
        <f>IF(Optimization!K7218=1,Optimization!$Y$7*Optimization!H7218*Dashboard!$C$31*Dashboard!$C$32/(10^6),Optimization!$Y$5*Dashboard!$C$33/10^3)</f>
        <v>0</v>
      </c>
      <c r="N7231">
        <f t="shared" si="224"/>
        <v>48.24</v>
      </c>
      <c r="O7231" s="39">
        <v>50</v>
      </c>
      <c r="Q7231">
        <f t="shared" si="225"/>
        <v>48.24</v>
      </c>
    </row>
    <row r="7232" spans="11:17" x14ac:dyDescent="0.2">
      <c r="K7232">
        <f>IF(Optimization!J7219=1,Optimization!I7219*Optimization!$Y$6*(0.5*Dashboard!$C$26*Dashboard!$C$27*(PI()*(Dashboard!$C$23/2)^2)*Optimization!G7219^3)/10^6,Optimization!I7219*Optimization!$Y$6*Dashboard!$C$28/10^3)</f>
        <v>48.24</v>
      </c>
      <c r="L7232" s="39">
        <f>Dashboard!$C$28*Optimization!$Y$6/10^3</f>
        <v>48.24</v>
      </c>
      <c r="M7232">
        <f>IF(Optimization!K7219=1,Optimization!$Y$7*Optimization!H7219*Dashboard!$C$31*Dashboard!$C$32/(10^6),Optimization!$Y$5*Dashboard!$C$33/10^3)</f>
        <v>0</v>
      </c>
      <c r="N7232">
        <f t="shared" si="224"/>
        <v>48.24</v>
      </c>
      <c r="O7232" s="39">
        <v>50</v>
      </c>
      <c r="Q7232">
        <f t="shared" si="225"/>
        <v>48.24</v>
      </c>
    </row>
    <row r="7233" spans="11:17" x14ac:dyDescent="0.2">
      <c r="K7233">
        <f>IF(Optimization!J7220=1,Optimization!I7220*Optimization!$Y$6*(0.5*Dashboard!$C$26*Dashboard!$C$27*(PI()*(Dashboard!$C$23/2)^2)*Optimization!G7220^3)/10^6,Optimization!I7220*Optimization!$Y$6*Dashboard!$C$28/10^3)</f>
        <v>48.24</v>
      </c>
      <c r="L7233" s="39">
        <f>Dashboard!$C$28*Optimization!$Y$6/10^3</f>
        <v>48.24</v>
      </c>
      <c r="M7233">
        <f>IF(Optimization!K7220=1,Optimization!$Y$7*Optimization!H7220*Dashboard!$C$31*Dashboard!$C$32/(10^6),Optimization!$Y$5*Dashboard!$C$33/10^3)</f>
        <v>0</v>
      </c>
      <c r="N7233">
        <f t="shared" si="224"/>
        <v>48.24</v>
      </c>
      <c r="O7233" s="39">
        <v>50</v>
      </c>
      <c r="Q7233">
        <f t="shared" si="225"/>
        <v>48.24</v>
      </c>
    </row>
    <row r="7234" spans="11:17" x14ac:dyDescent="0.2">
      <c r="K7234">
        <f>IF(Optimization!J7221=1,Optimization!I7221*Optimization!$Y$6*(0.5*Dashboard!$C$26*Dashboard!$C$27*(PI()*(Dashboard!$C$23/2)^2)*Optimization!G7221^3)/10^6,Optimization!I7221*Optimization!$Y$6*Dashboard!$C$28/10^3)</f>
        <v>48.24</v>
      </c>
      <c r="L7234" s="39">
        <f>Dashboard!$C$28*Optimization!$Y$6/10^3</f>
        <v>48.24</v>
      </c>
      <c r="M7234">
        <f>IF(Optimization!K7221=1,Optimization!$Y$7*Optimization!H7221*Dashboard!$C$31*Dashboard!$C$32/(10^6),Optimization!$Y$5*Dashboard!$C$33/10^3)</f>
        <v>0</v>
      </c>
      <c r="N7234">
        <f t="shared" si="224"/>
        <v>48.24</v>
      </c>
      <c r="O7234" s="39">
        <v>50</v>
      </c>
      <c r="Q7234">
        <f t="shared" si="225"/>
        <v>48.24</v>
      </c>
    </row>
    <row r="7235" spans="11:17" x14ac:dyDescent="0.2">
      <c r="K7235">
        <f>IF(Optimization!J7222=1,Optimization!I7222*Optimization!$Y$6*(0.5*Dashboard!$C$26*Dashboard!$C$27*(PI()*(Dashboard!$C$23/2)^2)*Optimization!G7222^3)/10^6,Optimization!I7222*Optimization!$Y$6*Dashboard!$C$28/10^3)</f>
        <v>48.24</v>
      </c>
      <c r="L7235" s="39">
        <f>Dashboard!$C$28*Optimization!$Y$6/10^3</f>
        <v>48.24</v>
      </c>
      <c r="M7235">
        <f>IF(Optimization!K7222=1,Optimization!$Y$7*Optimization!H7222*Dashboard!$C$31*Dashboard!$C$32/(10^6),Optimization!$Y$5*Dashboard!$C$33/10^3)</f>
        <v>0</v>
      </c>
      <c r="N7235">
        <f t="shared" si="224"/>
        <v>48.24</v>
      </c>
      <c r="O7235" s="39">
        <v>50</v>
      </c>
      <c r="Q7235">
        <f t="shared" si="225"/>
        <v>48.24</v>
      </c>
    </row>
    <row r="7236" spans="11:17" x14ac:dyDescent="0.2">
      <c r="K7236">
        <f>IF(Optimization!J7223=1,Optimization!I7223*Optimization!$Y$6*(0.5*Dashboard!$C$26*Dashboard!$C$27*(PI()*(Dashboard!$C$23/2)^2)*Optimization!G7223^3)/10^6,Optimization!I7223*Optimization!$Y$6*Dashboard!$C$28/10^3)</f>
        <v>48.24</v>
      </c>
      <c r="L7236" s="39">
        <f>Dashboard!$C$28*Optimization!$Y$6/10^3</f>
        <v>48.24</v>
      </c>
      <c r="M7236">
        <f>IF(Optimization!K7223=1,Optimization!$Y$7*Optimization!H7223*Dashboard!$C$31*Dashboard!$C$32/(10^6),Optimization!$Y$5*Dashboard!$C$33/10^3)</f>
        <v>0</v>
      </c>
      <c r="N7236">
        <f t="shared" si="224"/>
        <v>48.24</v>
      </c>
      <c r="O7236" s="39">
        <v>50</v>
      </c>
      <c r="Q7236">
        <f t="shared" si="225"/>
        <v>48.24</v>
      </c>
    </row>
    <row r="7237" spans="11:17" x14ac:dyDescent="0.2">
      <c r="K7237">
        <f>IF(Optimization!J7224=1,Optimization!I7224*Optimization!$Y$6*(0.5*Dashboard!$C$26*Dashboard!$C$27*(PI()*(Dashboard!$C$23/2)^2)*Optimization!G7224^3)/10^6,Optimization!I7224*Optimization!$Y$6*Dashboard!$C$28/10^3)</f>
        <v>48.24</v>
      </c>
      <c r="L7237" s="39">
        <f>Dashboard!$C$28*Optimization!$Y$6/10^3</f>
        <v>48.24</v>
      </c>
      <c r="M7237">
        <f>IF(Optimization!K7224=1,Optimization!$Y$7*Optimization!H7224*Dashboard!$C$31*Dashboard!$C$32/(10^6),Optimization!$Y$5*Dashboard!$C$33/10^3)</f>
        <v>0</v>
      </c>
      <c r="N7237">
        <f t="shared" si="224"/>
        <v>48.24</v>
      </c>
      <c r="O7237" s="39">
        <v>50</v>
      </c>
      <c r="Q7237">
        <f t="shared" si="225"/>
        <v>48.24</v>
      </c>
    </row>
    <row r="7238" spans="11:17" x14ac:dyDescent="0.2">
      <c r="K7238">
        <f>IF(Optimization!J7225=1,Optimization!I7225*Optimization!$Y$6*(0.5*Dashboard!$C$26*Dashboard!$C$27*(PI()*(Dashboard!$C$23/2)^2)*Optimization!G7225^3)/10^6,Optimization!I7225*Optimization!$Y$6*Dashboard!$C$28/10^3)</f>
        <v>48.24</v>
      </c>
      <c r="L7238" s="39">
        <f>Dashboard!$C$28*Optimization!$Y$6/10^3</f>
        <v>48.24</v>
      </c>
      <c r="M7238">
        <f>IF(Optimization!K7225=1,Optimization!$Y$7*Optimization!H7225*Dashboard!$C$31*Dashboard!$C$32/(10^6),Optimization!$Y$5*Dashboard!$C$33/10^3)</f>
        <v>0</v>
      </c>
      <c r="N7238">
        <f t="shared" si="224"/>
        <v>48.24</v>
      </c>
      <c r="O7238" s="39">
        <v>50</v>
      </c>
      <c r="Q7238">
        <f t="shared" si="225"/>
        <v>48.24</v>
      </c>
    </row>
    <row r="7239" spans="11:17" x14ac:dyDescent="0.2">
      <c r="K7239">
        <f>IF(Optimization!J7226=1,Optimization!I7226*Optimization!$Y$6*(0.5*Dashboard!$C$26*Dashboard!$C$27*(PI()*(Dashboard!$C$23/2)^2)*Optimization!G7226^3)/10^6,Optimization!I7226*Optimization!$Y$6*Dashboard!$C$28/10^3)</f>
        <v>48.24</v>
      </c>
      <c r="L7239" s="39">
        <f>Dashboard!$C$28*Optimization!$Y$6/10^3</f>
        <v>48.24</v>
      </c>
      <c r="M7239">
        <f>IF(Optimization!K7226=1,Optimization!$Y$7*Optimization!H7226*Dashboard!$C$31*Dashboard!$C$32/(10^6),Optimization!$Y$5*Dashboard!$C$33/10^3)</f>
        <v>0</v>
      </c>
      <c r="N7239">
        <f t="shared" si="224"/>
        <v>48.24</v>
      </c>
      <c r="O7239" s="39">
        <v>50</v>
      </c>
      <c r="Q7239">
        <f t="shared" si="225"/>
        <v>48.24</v>
      </c>
    </row>
    <row r="7240" spans="11:17" x14ac:dyDescent="0.2">
      <c r="K7240">
        <f>IF(Optimization!J7227=1,Optimization!I7227*Optimization!$Y$6*(0.5*Dashboard!$C$26*Dashboard!$C$27*(PI()*(Dashboard!$C$23/2)^2)*Optimization!G7227^3)/10^6,Optimization!I7227*Optimization!$Y$6*Dashboard!$C$28/10^3)</f>
        <v>48.24</v>
      </c>
      <c r="L7240" s="39">
        <f>Dashboard!$C$28*Optimization!$Y$6/10^3</f>
        <v>48.24</v>
      </c>
      <c r="M7240">
        <f>IF(Optimization!K7227=1,Optimization!$Y$7*Optimization!H7227*Dashboard!$C$31*Dashboard!$C$32/(10^6),Optimization!$Y$5*Dashboard!$C$33/10^3)</f>
        <v>0</v>
      </c>
      <c r="N7240">
        <f t="shared" si="224"/>
        <v>48.24</v>
      </c>
      <c r="O7240" s="39">
        <v>50</v>
      </c>
      <c r="Q7240">
        <f t="shared" si="225"/>
        <v>48.24</v>
      </c>
    </row>
    <row r="7241" spans="11:17" x14ac:dyDescent="0.2">
      <c r="K7241">
        <f>IF(Optimization!J7228=1,Optimization!I7228*Optimization!$Y$6*(0.5*Dashboard!$C$26*Dashboard!$C$27*(PI()*(Dashboard!$C$23/2)^2)*Optimization!G7228^3)/10^6,Optimization!I7228*Optimization!$Y$6*Dashboard!$C$28/10^3)</f>
        <v>48.24</v>
      </c>
      <c r="L7241" s="39">
        <f>Dashboard!$C$28*Optimization!$Y$6/10^3</f>
        <v>48.24</v>
      </c>
      <c r="M7241">
        <f>IF(Optimization!K7228=1,Optimization!$Y$7*Optimization!H7228*Dashboard!$C$31*Dashboard!$C$32/(10^6),Optimization!$Y$5*Dashboard!$C$33/10^3)</f>
        <v>0</v>
      </c>
      <c r="N7241">
        <f t="shared" si="224"/>
        <v>48.24</v>
      </c>
      <c r="O7241" s="39">
        <v>50</v>
      </c>
      <c r="Q7241">
        <f t="shared" si="225"/>
        <v>48.24</v>
      </c>
    </row>
    <row r="7242" spans="11:17" x14ac:dyDescent="0.2">
      <c r="K7242">
        <f>IF(Optimization!J7229=1,Optimization!I7229*Optimization!$Y$6*(0.5*Dashboard!$C$26*Dashboard!$C$27*(PI()*(Dashboard!$C$23/2)^2)*Optimization!G7229^3)/10^6,Optimization!I7229*Optimization!$Y$6*Dashboard!$C$28/10^3)</f>
        <v>48.24</v>
      </c>
      <c r="L7242" s="39">
        <f>Dashboard!$C$28*Optimization!$Y$6/10^3</f>
        <v>48.24</v>
      </c>
      <c r="M7242">
        <f>IF(Optimization!K7229=1,Optimization!$Y$7*Optimization!H7229*Dashboard!$C$31*Dashboard!$C$32/(10^6),Optimization!$Y$5*Dashboard!$C$33/10^3)</f>
        <v>0</v>
      </c>
      <c r="N7242">
        <f t="shared" si="224"/>
        <v>48.24</v>
      </c>
      <c r="O7242" s="39">
        <v>50</v>
      </c>
      <c r="Q7242">
        <f t="shared" si="225"/>
        <v>48.24</v>
      </c>
    </row>
    <row r="7243" spans="11:17" x14ac:dyDescent="0.2">
      <c r="K7243">
        <f>IF(Optimization!J7230=1,Optimization!I7230*Optimization!$Y$6*(0.5*Dashboard!$C$26*Dashboard!$C$27*(PI()*(Dashboard!$C$23/2)^2)*Optimization!G7230^3)/10^6,Optimization!I7230*Optimization!$Y$6*Dashboard!$C$28/10^3)</f>
        <v>48.24</v>
      </c>
      <c r="L7243" s="39">
        <f>Dashboard!$C$28*Optimization!$Y$6/10^3</f>
        <v>48.24</v>
      </c>
      <c r="M7243">
        <f>IF(Optimization!K7230=1,Optimization!$Y$7*Optimization!H7230*Dashboard!$C$31*Dashboard!$C$32/(10^6),Optimization!$Y$5*Dashboard!$C$33/10^3)</f>
        <v>0</v>
      </c>
      <c r="N7243">
        <f t="shared" si="224"/>
        <v>48.24</v>
      </c>
      <c r="O7243" s="39">
        <v>50</v>
      </c>
      <c r="Q7243">
        <f t="shared" si="225"/>
        <v>48.24</v>
      </c>
    </row>
    <row r="7244" spans="11:17" x14ac:dyDescent="0.2">
      <c r="K7244">
        <f>IF(Optimization!J7231=1,Optimization!I7231*Optimization!$Y$6*(0.5*Dashboard!$C$26*Dashboard!$C$27*(PI()*(Dashboard!$C$23/2)^2)*Optimization!G7231^3)/10^6,Optimization!I7231*Optimization!$Y$6*Dashboard!$C$28/10^3)</f>
        <v>48.24</v>
      </c>
      <c r="L7244" s="39">
        <f>Dashboard!$C$28*Optimization!$Y$6/10^3</f>
        <v>48.24</v>
      </c>
      <c r="M7244">
        <f>IF(Optimization!K7231=1,Optimization!$Y$7*Optimization!H7231*Dashboard!$C$31*Dashboard!$C$32/(10^6),Optimization!$Y$5*Dashboard!$C$33/10^3)</f>
        <v>0</v>
      </c>
      <c r="N7244">
        <f t="shared" si="224"/>
        <v>48.24</v>
      </c>
      <c r="O7244" s="39">
        <v>50</v>
      </c>
      <c r="Q7244">
        <f t="shared" si="225"/>
        <v>48.24</v>
      </c>
    </row>
    <row r="7245" spans="11:17" x14ac:dyDescent="0.2">
      <c r="K7245">
        <f>IF(Optimization!J7232=1,Optimization!I7232*Optimization!$Y$6*(0.5*Dashboard!$C$26*Dashboard!$C$27*(PI()*(Dashboard!$C$23/2)^2)*Optimization!G7232^3)/10^6,Optimization!I7232*Optimization!$Y$6*Dashboard!$C$28/10^3)</f>
        <v>48.24</v>
      </c>
      <c r="L7245" s="39">
        <f>Dashboard!$C$28*Optimization!$Y$6/10^3</f>
        <v>48.24</v>
      </c>
      <c r="M7245">
        <f>IF(Optimization!K7232=1,Optimization!$Y$7*Optimization!H7232*Dashboard!$C$31*Dashboard!$C$32/(10^6),Optimization!$Y$5*Dashboard!$C$33/10^3)</f>
        <v>0</v>
      </c>
      <c r="N7245">
        <f t="shared" si="224"/>
        <v>48.24</v>
      </c>
      <c r="O7245" s="39">
        <v>50</v>
      </c>
      <c r="Q7245">
        <f t="shared" si="225"/>
        <v>48.24</v>
      </c>
    </row>
    <row r="7246" spans="11:17" x14ac:dyDescent="0.2">
      <c r="K7246">
        <f>IF(Optimization!J7233=1,Optimization!I7233*Optimization!$Y$6*(0.5*Dashboard!$C$26*Dashboard!$C$27*(PI()*(Dashboard!$C$23/2)^2)*Optimization!G7233^3)/10^6,Optimization!I7233*Optimization!$Y$6*Dashboard!$C$28/10^3)</f>
        <v>48.24</v>
      </c>
      <c r="L7246" s="39">
        <f>Dashboard!$C$28*Optimization!$Y$6/10^3</f>
        <v>48.24</v>
      </c>
      <c r="M7246">
        <f>IF(Optimization!K7233=1,Optimization!$Y$7*Optimization!H7233*Dashboard!$C$31*Dashboard!$C$32/(10^6),Optimization!$Y$5*Dashboard!$C$33/10^3)</f>
        <v>0</v>
      </c>
      <c r="N7246">
        <f t="shared" si="224"/>
        <v>48.24</v>
      </c>
      <c r="O7246" s="39">
        <v>50</v>
      </c>
      <c r="Q7246">
        <f t="shared" si="225"/>
        <v>48.24</v>
      </c>
    </row>
    <row r="7247" spans="11:17" x14ac:dyDescent="0.2">
      <c r="K7247">
        <f>IF(Optimization!J7234=1,Optimization!I7234*Optimization!$Y$6*(0.5*Dashboard!$C$26*Dashboard!$C$27*(PI()*(Dashboard!$C$23/2)^2)*Optimization!G7234^3)/10^6,Optimization!I7234*Optimization!$Y$6*Dashboard!$C$28/10^3)</f>
        <v>43.267140137183624</v>
      </c>
      <c r="L7247" s="39">
        <f>Dashboard!$C$28*Optimization!$Y$6/10^3</f>
        <v>48.24</v>
      </c>
      <c r="M7247">
        <f>IF(Optimization!K7234=1,Optimization!$Y$7*Optimization!H7234*Dashboard!$C$31*Dashboard!$C$32/(10^6),Optimization!$Y$5*Dashboard!$C$33/10^3)</f>
        <v>0</v>
      </c>
      <c r="N7247">
        <f t="shared" si="224"/>
        <v>43.267140137183624</v>
      </c>
      <c r="O7247" s="39">
        <v>50</v>
      </c>
      <c r="Q7247">
        <f t="shared" si="225"/>
        <v>43.267140137183624</v>
      </c>
    </row>
    <row r="7248" spans="11:17" x14ac:dyDescent="0.2">
      <c r="K7248">
        <f>IF(Optimization!J7235=1,Optimization!I7235*Optimization!$Y$6*(0.5*Dashboard!$C$26*Dashboard!$C$27*(PI()*(Dashboard!$C$23/2)^2)*Optimization!G7235^3)/10^6,Optimization!I7235*Optimization!$Y$6*Dashboard!$C$28/10^3)</f>
        <v>28.299288411302928</v>
      </c>
      <c r="L7248" s="39">
        <f>Dashboard!$C$28*Optimization!$Y$6/10^3</f>
        <v>48.24</v>
      </c>
      <c r="M7248">
        <f>IF(Optimization!K7235=1,Optimization!$Y$7*Optimization!H7235*Dashboard!$C$31*Dashboard!$C$32/(10^6),Optimization!$Y$5*Dashboard!$C$33/10^3)</f>
        <v>0</v>
      </c>
      <c r="N7248">
        <f t="shared" si="224"/>
        <v>28.299288411302928</v>
      </c>
      <c r="O7248" s="39">
        <v>50</v>
      </c>
      <c r="Q7248">
        <f t="shared" si="225"/>
        <v>28.299288411302928</v>
      </c>
    </row>
    <row r="7249" spans="11:17" x14ac:dyDescent="0.2">
      <c r="K7249">
        <f>IF(Optimization!J7236=1,Optimization!I7236*Optimization!$Y$6*(0.5*Dashboard!$C$26*Dashboard!$C$27*(PI()*(Dashboard!$C$23/2)^2)*Optimization!G7236^3)/10^6,Optimization!I7236*Optimization!$Y$6*Dashboard!$C$28/10^3)</f>
        <v>37.709350991016819</v>
      </c>
      <c r="L7249" s="39">
        <f>Dashboard!$C$28*Optimization!$Y$6/10^3</f>
        <v>48.24</v>
      </c>
      <c r="M7249">
        <f>IF(Optimization!K7236=1,Optimization!$Y$7*Optimization!H7236*Dashboard!$C$31*Dashboard!$C$32/(10^6),Optimization!$Y$5*Dashboard!$C$33/10^3)</f>
        <v>0</v>
      </c>
      <c r="N7249">
        <f t="shared" si="224"/>
        <v>37.709350991016819</v>
      </c>
      <c r="O7249" s="39">
        <v>50</v>
      </c>
      <c r="Q7249">
        <f t="shared" si="225"/>
        <v>37.709350991016819</v>
      </c>
    </row>
    <row r="7250" spans="11:17" x14ac:dyDescent="0.2">
      <c r="K7250">
        <f>IF(Optimization!J7237=1,Optimization!I7237*Optimization!$Y$6*(0.5*Dashboard!$C$26*Dashboard!$C$27*(PI()*(Dashboard!$C$23/2)^2)*Optimization!G7237^3)/10^6,Optimization!I7237*Optimization!$Y$6*Dashboard!$C$28/10^3)</f>
        <v>44.536511910962837</v>
      </c>
      <c r="L7250" s="39">
        <f>Dashboard!$C$28*Optimization!$Y$6/10^3</f>
        <v>48.24</v>
      </c>
      <c r="M7250">
        <f>IF(Optimization!K7237=1,Optimization!$Y$7*Optimization!H7237*Dashboard!$C$31*Dashboard!$C$32/(10^6),Optimization!$Y$5*Dashboard!$C$33/10^3)</f>
        <v>0</v>
      </c>
      <c r="N7250">
        <f t="shared" ref="N7250:N7313" si="226">K7250+M7250</f>
        <v>44.536511910962837</v>
      </c>
      <c r="O7250" s="39">
        <v>50</v>
      </c>
      <c r="Q7250">
        <f t="shared" ref="Q7250:Q7313" si="227">IF(N7250&gt;O7250,O7250,N7250)</f>
        <v>44.536511910962837</v>
      </c>
    </row>
    <row r="7251" spans="11:17" x14ac:dyDescent="0.2">
      <c r="K7251">
        <f>IF(Optimization!J7238=1,Optimization!I7238*Optimization!$Y$6*(0.5*Dashboard!$C$26*Dashboard!$C$27*(PI()*(Dashboard!$C$23/2)^2)*Optimization!G7238^3)/10^6,Optimization!I7238*Optimization!$Y$6*Dashboard!$C$28/10^3)</f>
        <v>44.536511910962837</v>
      </c>
      <c r="L7251" s="39">
        <f>Dashboard!$C$28*Optimization!$Y$6/10^3</f>
        <v>48.24</v>
      </c>
      <c r="M7251">
        <f>IF(Optimization!K7238=1,Optimization!$Y$7*Optimization!H7238*Dashboard!$C$31*Dashboard!$C$32/(10^6),Optimization!$Y$5*Dashboard!$C$33/10^3)</f>
        <v>0</v>
      </c>
      <c r="N7251">
        <f t="shared" si="226"/>
        <v>44.536511910962837</v>
      </c>
      <c r="O7251" s="39">
        <v>50</v>
      </c>
      <c r="Q7251">
        <f t="shared" si="227"/>
        <v>44.536511910962837</v>
      </c>
    </row>
    <row r="7252" spans="11:17" x14ac:dyDescent="0.2">
      <c r="K7252">
        <f>IF(Optimization!J7239=1,Optimization!I7239*Optimization!$Y$6*(0.5*Dashboard!$C$26*Dashboard!$C$27*(PI()*(Dashboard!$C$23/2)^2)*Optimization!G7239^3)/10^6,Optimization!I7239*Optimization!$Y$6*Dashboard!$C$28/10^3)</f>
        <v>42.331105009413676</v>
      </c>
      <c r="L7252" s="39">
        <f>Dashboard!$C$28*Optimization!$Y$6/10^3</f>
        <v>48.24</v>
      </c>
      <c r="M7252">
        <f>IF(Optimization!K7239=1,Optimization!$Y$7*Optimization!H7239*Dashboard!$C$31*Dashboard!$C$32/(10^6),Optimization!$Y$5*Dashboard!$C$33/10^3)</f>
        <v>0</v>
      </c>
      <c r="N7252">
        <f t="shared" si="226"/>
        <v>42.331105009413676</v>
      </c>
      <c r="O7252" s="39">
        <v>50</v>
      </c>
      <c r="Q7252">
        <f t="shared" si="227"/>
        <v>42.331105009413676</v>
      </c>
    </row>
    <row r="7253" spans="11:17" x14ac:dyDescent="0.2">
      <c r="K7253">
        <f>IF(Optimization!J7240=1,Optimization!I7240*Optimization!$Y$6*(0.5*Dashboard!$C$26*Dashboard!$C$27*(PI()*(Dashboard!$C$23/2)^2)*Optimization!G7240^3)/10^6,Optimization!I7240*Optimization!$Y$6*Dashboard!$C$28/10^3)</f>
        <v>44.696907358256858</v>
      </c>
      <c r="L7253" s="39">
        <f>Dashboard!$C$28*Optimization!$Y$6/10^3</f>
        <v>48.24</v>
      </c>
      <c r="M7253">
        <f>IF(Optimization!K7240=1,Optimization!$Y$7*Optimization!H7240*Dashboard!$C$31*Dashboard!$C$32/(10^6),Optimization!$Y$5*Dashboard!$C$33/10^3)</f>
        <v>0</v>
      </c>
      <c r="N7253">
        <f t="shared" si="226"/>
        <v>44.696907358256858</v>
      </c>
      <c r="O7253" s="39">
        <v>50</v>
      </c>
      <c r="Q7253">
        <f t="shared" si="227"/>
        <v>44.696907358256858</v>
      </c>
    </row>
    <row r="7254" spans="11:17" x14ac:dyDescent="0.2">
      <c r="K7254">
        <f>IF(Optimization!J7241=1,Optimization!I7241*Optimization!$Y$6*(0.5*Dashboard!$C$26*Dashboard!$C$27*(PI()*(Dashboard!$C$23/2)^2)*Optimization!G7241^3)/10^6,Optimization!I7241*Optimization!$Y$6*Dashboard!$C$28/10^3)</f>
        <v>47.986203613155254</v>
      </c>
      <c r="L7254" s="39">
        <f>Dashboard!$C$28*Optimization!$Y$6/10^3</f>
        <v>48.24</v>
      </c>
      <c r="M7254">
        <f>IF(Optimization!K7241=1,Optimization!$Y$7*Optimization!H7241*Dashboard!$C$31*Dashboard!$C$32/(10^6),Optimization!$Y$5*Dashboard!$C$33/10^3)</f>
        <v>0</v>
      </c>
      <c r="N7254">
        <f t="shared" si="226"/>
        <v>47.986203613155254</v>
      </c>
      <c r="O7254" s="39">
        <v>50</v>
      </c>
      <c r="Q7254">
        <f t="shared" si="227"/>
        <v>47.986203613155254</v>
      </c>
    </row>
    <row r="7255" spans="11:17" x14ac:dyDescent="0.2">
      <c r="K7255">
        <f>IF(Optimization!J7242=1,Optimization!I7242*Optimization!$Y$6*(0.5*Dashboard!$C$26*Dashboard!$C$27*(PI()*(Dashboard!$C$23/2)^2)*Optimization!G7242^3)/10^6,Optimization!I7242*Optimization!$Y$6*Dashboard!$C$28/10^3)</f>
        <v>47.149253971768751</v>
      </c>
      <c r="L7255" s="39">
        <f>Dashboard!$C$28*Optimization!$Y$6/10^3</f>
        <v>48.24</v>
      </c>
      <c r="M7255">
        <f>IF(Optimization!K7242=1,Optimization!$Y$7*Optimization!H7242*Dashboard!$C$31*Dashboard!$C$32/(10^6),Optimization!$Y$5*Dashboard!$C$33/10^3)</f>
        <v>0</v>
      </c>
      <c r="N7255">
        <f t="shared" si="226"/>
        <v>47.149253971768751</v>
      </c>
      <c r="O7255" s="39">
        <v>50</v>
      </c>
      <c r="Q7255">
        <f t="shared" si="227"/>
        <v>47.149253971768751</v>
      </c>
    </row>
    <row r="7256" spans="11:17" x14ac:dyDescent="0.2">
      <c r="K7256">
        <f>IF(Optimization!J7243=1,Optimization!I7243*Optimization!$Y$6*(0.5*Dashboard!$C$26*Dashboard!$C$27*(PI()*(Dashboard!$C$23/2)^2)*Optimization!G7243^3)/10^6,Optimization!I7243*Optimization!$Y$6*Dashboard!$C$28/10^3)</f>
        <v>48.24</v>
      </c>
      <c r="L7256" s="39">
        <f>Dashboard!$C$28*Optimization!$Y$6/10^3</f>
        <v>48.24</v>
      </c>
      <c r="M7256">
        <f>IF(Optimization!K7243=1,Optimization!$Y$7*Optimization!H7243*Dashboard!$C$31*Dashboard!$C$32/(10^6),Optimization!$Y$5*Dashboard!$C$33/10^3)</f>
        <v>0</v>
      </c>
      <c r="N7256">
        <f t="shared" si="226"/>
        <v>48.24</v>
      </c>
      <c r="O7256" s="39">
        <v>50</v>
      </c>
      <c r="Q7256">
        <f t="shared" si="227"/>
        <v>48.24</v>
      </c>
    </row>
    <row r="7257" spans="11:17" x14ac:dyDescent="0.2">
      <c r="K7257">
        <f>IF(Optimization!J7244=1,Optimization!I7244*Optimization!$Y$6*(0.5*Dashboard!$C$26*Dashboard!$C$27*(PI()*(Dashboard!$C$23/2)^2)*Optimization!G7244^3)/10^6,Optimization!I7244*Optimization!$Y$6*Dashboard!$C$28/10^3)</f>
        <v>48.24</v>
      </c>
      <c r="L7257" s="39">
        <f>Dashboard!$C$28*Optimization!$Y$6/10^3</f>
        <v>48.24</v>
      </c>
      <c r="M7257">
        <f>IF(Optimization!K7244=1,Optimization!$Y$7*Optimization!H7244*Dashboard!$C$31*Dashboard!$C$32/(10^6),Optimization!$Y$5*Dashboard!$C$33/10^3)</f>
        <v>0</v>
      </c>
      <c r="N7257">
        <f t="shared" si="226"/>
        <v>48.24</v>
      </c>
      <c r="O7257" s="39">
        <v>50</v>
      </c>
      <c r="Q7257">
        <f t="shared" si="227"/>
        <v>48.24</v>
      </c>
    </row>
    <row r="7258" spans="11:17" x14ac:dyDescent="0.2">
      <c r="K7258">
        <f>IF(Optimization!J7245=1,Optimization!I7245*Optimization!$Y$6*(0.5*Dashboard!$C$26*Dashboard!$C$27*(PI()*(Dashboard!$C$23/2)^2)*Optimization!G7245^3)/10^6,Optimization!I7245*Optimization!$Y$6*Dashboard!$C$28/10^3)</f>
        <v>48.24</v>
      </c>
      <c r="L7258" s="39">
        <f>Dashboard!$C$28*Optimization!$Y$6/10^3</f>
        <v>48.24</v>
      </c>
      <c r="M7258">
        <f>IF(Optimization!K7245=1,Optimization!$Y$7*Optimization!H7245*Dashboard!$C$31*Dashboard!$C$32/(10^6),Optimization!$Y$5*Dashboard!$C$33/10^3)</f>
        <v>0</v>
      </c>
      <c r="N7258">
        <f t="shared" si="226"/>
        <v>48.24</v>
      </c>
      <c r="O7258" s="39">
        <v>50</v>
      </c>
      <c r="Q7258">
        <f t="shared" si="227"/>
        <v>48.24</v>
      </c>
    </row>
    <row r="7259" spans="11:17" x14ac:dyDescent="0.2">
      <c r="K7259">
        <f>IF(Optimization!J7246=1,Optimization!I7246*Optimization!$Y$6*(0.5*Dashboard!$C$26*Dashboard!$C$27*(PI()*(Dashboard!$C$23/2)^2)*Optimization!G7246^3)/10^6,Optimization!I7246*Optimization!$Y$6*Dashboard!$C$28/10^3)</f>
        <v>48.24</v>
      </c>
      <c r="L7259" s="39">
        <f>Dashboard!$C$28*Optimization!$Y$6/10^3</f>
        <v>48.24</v>
      </c>
      <c r="M7259">
        <f>IF(Optimization!K7246=1,Optimization!$Y$7*Optimization!H7246*Dashboard!$C$31*Dashboard!$C$32/(10^6),Optimization!$Y$5*Dashboard!$C$33/10^3)</f>
        <v>0</v>
      </c>
      <c r="N7259">
        <f t="shared" si="226"/>
        <v>48.24</v>
      </c>
      <c r="O7259" s="39">
        <v>50</v>
      </c>
      <c r="Q7259">
        <f t="shared" si="227"/>
        <v>48.24</v>
      </c>
    </row>
    <row r="7260" spans="11:17" x14ac:dyDescent="0.2">
      <c r="K7260">
        <f>IF(Optimization!J7247=1,Optimization!I7247*Optimization!$Y$6*(0.5*Dashboard!$C$26*Dashboard!$C$27*(PI()*(Dashboard!$C$23/2)^2)*Optimization!G7247^3)/10^6,Optimization!I7247*Optimization!$Y$6*Dashboard!$C$28/10^3)</f>
        <v>48.24</v>
      </c>
      <c r="L7260" s="39">
        <f>Dashboard!$C$28*Optimization!$Y$6/10^3</f>
        <v>48.24</v>
      </c>
      <c r="M7260">
        <f>IF(Optimization!K7247=1,Optimization!$Y$7*Optimization!H7247*Dashboard!$C$31*Dashboard!$C$32/(10^6),Optimization!$Y$5*Dashboard!$C$33/10^3)</f>
        <v>0</v>
      </c>
      <c r="N7260">
        <f t="shared" si="226"/>
        <v>48.24</v>
      </c>
      <c r="O7260" s="39">
        <v>50</v>
      </c>
      <c r="Q7260">
        <f t="shared" si="227"/>
        <v>48.24</v>
      </c>
    </row>
    <row r="7261" spans="11:17" x14ac:dyDescent="0.2">
      <c r="K7261">
        <f>IF(Optimization!J7248=1,Optimization!I7248*Optimization!$Y$6*(0.5*Dashboard!$C$26*Dashboard!$C$27*(PI()*(Dashboard!$C$23/2)^2)*Optimization!G7248^3)/10^6,Optimization!I7248*Optimization!$Y$6*Dashboard!$C$28/10^3)</f>
        <v>48.24</v>
      </c>
      <c r="L7261" s="39">
        <f>Dashboard!$C$28*Optimization!$Y$6/10^3</f>
        <v>48.24</v>
      </c>
      <c r="M7261">
        <f>IF(Optimization!K7248=1,Optimization!$Y$7*Optimization!H7248*Dashboard!$C$31*Dashboard!$C$32/(10^6),Optimization!$Y$5*Dashboard!$C$33/10^3)</f>
        <v>0</v>
      </c>
      <c r="N7261">
        <f t="shared" si="226"/>
        <v>48.24</v>
      </c>
      <c r="O7261" s="39">
        <v>50</v>
      </c>
      <c r="Q7261">
        <f t="shared" si="227"/>
        <v>48.24</v>
      </c>
    </row>
    <row r="7262" spans="11:17" x14ac:dyDescent="0.2">
      <c r="K7262">
        <f>IF(Optimization!J7249=1,Optimization!I7249*Optimization!$Y$6*(0.5*Dashboard!$C$26*Dashboard!$C$27*(PI()*(Dashboard!$C$23/2)^2)*Optimization!G7249^3)/10^6,Optimization!I7249*Optimization!$Y$6*Dashboard!$C$28/10^3)</f>
        <v>48.24</v>
      </c>
      <c r="L7262" s="39">
        <f>Dashboard!$C$28*Optimization!$Y$6/10^3</f>
        <v>48.24</v>
      </c>
      <c r="M7262">
        <f>IF(Optimization!K7249=1,Optimization!$Y$7*Optimization!H7249*Dashboard!$C$31*Dashboard!$C$32/(10^6),Optimization!$Y$5*Dashboard!$C$33/10^3)</f>
        <v>0</v>
      </c>
      <c r="N7262">
        <f t="shared" si="226"/>
        <v>48.24</v>
      </c>
      <c r="O7262" s="39">
        <v>50</v>
      </c>
      <c r="Q7262">
        <f t="shared" si="227"/>
        <v>48.24</v>
      </c>
    </row>
    <row r="7263" spans="11:17" x14ac:dyDescent="0.2">
      <c r="K7263">
        <f>IF(Optimization!J7250=1,Optimization!I7250*Optimization!$Y$6*(0.5*Dashboard!$C$26*Dashboard!$C$27*(PI()*(Dashboard!$C$23/2)^2)*Optimization!G7250^3)/10^6,Optimization!I7250*Optimization!$Y$6*Dashboard!$C$28/10^3)</f>
        <v>48.24</v>
      </c>
      <c r="L7263" s="39">
        <f>Dashboard!$C$28*Optimization!$Y$6/10^3</f>
        <v>48.24</v>
      </c>
      <c r="M7263">
        <f>IF(Optimization!K7250=1,Optimization!$Y$7*Optimization!H7250*Dashboard!$C$31*Dashboard!$C$32/(10^6),Optimization!$Y$5*Dashboard!$C$33/10^3)</f>
        <v>0</v>
      </c>
      <c r="N7263">
        <f t="shared" si="226"/>
        <v>48.24</v>
      </c>
      <c r="O7263" s="39">
        <v>50</v>
      </c>
      <c r="Q7263">
        <f t="shared" si="227"/>
        <v>48.24</v>
      </c>
    </row>
    <row r="7264" spans="11:17" x14ac:dyDescent="0.2">
      <c r="K7264">
        <f>IF(Optimization!J7251=1,Optimization!I7251*Optimization!$Y$6*(0.5*Dashboard!$C$26*Dashboard!$C$27*(PI()*(Dashboard!$C$23/2)^2)*Optimization!G7251^3)/10^6,Optimization!I7251*Optimization!$Y$6*Dashboard!$C$28/10^3)</f>
        <v>48.24</v>
      </c>
      <c r="L7264" s="39">
        <f>Dashboard!$C$28*Optimization!$Y$6/10^3</f>
        <v>48.24</v>
      </c>
      <c r="M7264">
        <f>IF(Optimization!K7251=1,Optimization!$Y$7*Optimization!H7251*Dashboard!$C$31*Dashboard!$C$32/(10^6),Optimization!$Y$5*Dashboard!$C$33/10^3)</f>
        <v>0</v>
      </c>
      <c r="N7264">
        <f t="shared" si="226"/>
        <v>48.24</v>
      </c>
      <c r="O7264" s="39">
        <v>50</v>
      </c>
      <c r="Q7264">
        <f t="shared" si="227"/>
        <v>48.24</v>
      </c>
    </row>
    <row r="7265" spans="11:17" x14ac:dyDescent="0.2">
      <c r="K7265">
        <f>IF(Optimization!J7252=1,Optimization!I7252*Optimization!$Y$6*(0.5*Dashboard!$C$26*Dashboard!$C$27*(PI()*(Dashboard!$C$23/2)^2)*Optimization!G7252^3)/10^6,Optimization!I7252*Optimization!$Y$6*Dashboard!$C$28/10^3)</f>
        <v>48.24</v>
      </c>
      <c r="L7265" s="39">
        <f>Dashboard!$C$28*Optimization!$Y$6/10^3</f>
        <v>48.24</v>
      </c>
      <c r="M7265">
        <f>IF(Optimization!K7252=1,Optimization!$Y$7*Optimization!H7252*Dashboard!$C$31*Dashboard!$C$32/(10^6),Optimization!$Y$5*Dashboard!$C$33/10^3)</f>
        <v>0</v>
      </c>
      <c r="N7265">
        <f t="shared" si="226"/>
        <v>48.24</v>
      </c>
      <c r="O7265" s="39">
        <v>50</v>
      </c>
      <c r="Q7265">
        <f t="shared" si="227"/>
        <v>48.24</v>
      </c>
    </row>
    <row r="7266" spans="11:17" x14ac:dyDescent="0.2">
      <c r="K7266">
        <f>IF(Optimization!J7253=1,Optimization!I7253*Optimization!$Y$6*(0.5*Dashboard!$C$26*Dashboard!$C$27*(PI()*(Dashboard!$C$23/2)^2)*Optimization!G7253^3)/10^6,Optimization!I7253*Optimization!$Y$6*Dashboard!$C$28/10^3)</f>
        <v>48.24</v>
      </c>
      <c r="L7266" s="39">
        <f>Dashboard!$C$28*Optimization!$Y$6/10^3</f>
        <v>48.24</v>
      </c>
      <c r="M7266">
        <f>IF(Optimization!K7253=1,Optimization!$Y$7*Optimization!H7253*Dashboard!$C$31*Dashboard!$C$32/(10^6),Optimization!$Y$5*Dashboard!$C$33/10^3)</f>
        <v>0</v>
      </c>
      <c r="N7266">
        <f t="shared" si="226"/>
        <v>48.24</v>
      </c>
      <c r="O7266" s="39">
        <v>50</v>
      </c>
      <c r="Q7266">
        <f t="shared" si="227"/>
        <v>48.24</v>
      </c>
    </row>
    <row r="7267" spans="11:17" x14ac:dyDescent="0.2">
      <c r="K7267">
        <f>IF(Optimization!J7254=1,Optimization!I7254*Optimization!$Y$6*(0.5*Dashboard!$C$26*Dashboard!$C$27*(PI()*(Dashboard!$C$23/2)^2)*Optimization!G7254^3)/10^6,Optimization!I7254*Optimization!$Y$6*Dashboard!$C$28/10^3)</f>
        <v>48.24</v>
      </c>
      <c r="L7267" s="39">
        <f>Dashboard!$C$28*Optimization!$Y$6/10^3</f>
        <v>48.24</v>
      </c>
      <c r="M7267">
        <f>IF(Optimization!K7254=1,Optimization!$Y$7*Optimization!H7254*Dashboard!$C$31*Dashboard!$C$32/(10^6),Optimization!$Y$5*Dashboard!$C$33/10^3)</f>
        <v>0</v>
      </c>
      <c r="N7267">
        <f t="shared" si="226"/>
        <v>48.24</v>
      </c>
      <c r="O7267" s="39">
        <v>50</v>
      </c>
      <c r="Q7267">
        <f t="shared" si="227"/>
        <v>48.24</v>
      </c>
    </row>
    <row r="7268" spans="11:17" x14ac:dyDescent="0.2">
      <c r="K7268">
        <f>IF(Optimization!J7255=1,Optimization!I7255*Optimization!$Y$6*(0.5*Dashboard!$C$26*Dashboard!$C$27*(PI()*(Dashboard!$C$23/2)^2)*Optimization!G7255^3)/10^6,Optimization!I7255*Optimization!$Y$6*Dashboard!$C$28/10^3)</f>
        <v>48.24</v>
      </c>
      <c r="L7268" s="39">
        <f>Dashboard!$C$28*Optimization!$Y$6/10^3</f>
        <v>48.24</v>
      </c>
      <c r="M7268">
        <f>IF(Optimization!K7255=1,Optimization!$Y$7*Optimization!H7255*Dashboard!$C$31*Dashboard!$C$32/(10^6),Optimization!$Y$5*Dashboard!$C$33/10^3)</f>
        <v>0</v>
      </c>
      <c r="N7268">
        <f t="shared" si="226"/>
        <v>48.24</v>
      </c>
      <c r="O7268" s="39">
        <v>50</v>
      </c>
      <c r="Q7268">
        <f t="shared" si="227"/>
        <v>48.24</v>
      </c>
    </row>
    <row r="7269" spans="11:17" x14ac:dyDescent="0.2">
      <c r="K7269">
        <f>IF(Optimization!J7256=1,Optimization!I7256*Optimization!$Y$6*(0.5*Dashboard!$C$26*Dashboard!$C$27*(PI()*(Dashboard!$C$23/2)^2)*Optimization!G7256^3)/10^6,Optimization!I7256*Optimization!$Y$6*Dashboard!$C$28/10^3)</f>
        <v>48.24</v>
      </c>
      <c r="L7269" s="39">
        <f>Dashboard!$C$28*Optimization!$Y$6/10^3</f>
        <v>48.24</v>
      </c>
      <c r="M7269">
        <f>IF(Optimization!K7256=1,Optimization!$Y$7*Optimization!H7256*Dashboard!$C$31*Dashboard!$C$32/(10^6),Optimization!$Y$5*Dashboard!$C$33/10^3)</f>
        <v>0</v>
      </c>
      <c r="N7269">
        <f t="shared" si="226"/>
        <v>48.24</v>
      </c>
      <c r="O7269" s="39">
        <v>50</v>
      </c>
      <c r="Q7269">
        <f t="shared" si="227"/>
        <v>48.24</v>
      </c>
    </row>
    <row r="7270" spans="11:17" x14ac:dyDescent="0.2">
      <c r="K7270">
        <f>IF(Optimization!J7257=1,Optimization!I7257*Optimization!$Y$6*(0.5*Dashboard!$C$26*Dashboard!$C$27*(PI()*(Dashboard!$C$23/2)^2)*Optimization!G7257^3)/10^6,Optimization!I7257*Optimization!$Y$6*Dashboard!$C$28/10^3)</f>
        <v>48.24</v>
      </c>
      <c r="L7270" s="39">
        <f>Dashboard!$C$28*Optimization!$Y$6/10^3</f>
        <v>48.24</v>
      </c>
      <c r="M7270">
        <f>IF(Optimization!K7257=1,Optimization!$Y$7*Optimization!H7257*Dashboard!$C$31*Dashboard!$C$32/(10^6),Optimization!$Y$5*Dashboard!$C$33/10^3)</f>
        <v>0</v>
      </c>
      <c r="N7270">
        <f t="shared" si="226"/>
        <v>48.24</v>
      </c>
      <c r="O7270" s="39">
        <v>50</v>
      </c>
      <c r="Q7270">
        <f t="shared" si="227"/>
        <v>48.24</v>
      </c>
    </row>
    <row r="7271" spans="11:17" x14ac:dyDescent="0.2">
      <c r="K7271">
        <f>IF(Optimization!J7258=1,Optimization!I7258*Optimization!$Y$6*(0.5*Dashboard!$C$26*Dashboard!$C$27*(PI()*(Dashboard!$C$23/2)^2)*Optimization!G7258^3)/10^6,Optimization!I7258*Optimization!$Y$6*Dashboard!$C$28/10^3)</f>
        <v>48.24</v>
      </c>
      <c r="L7271" s="39">
        <f>Dashboard!$C$28*Optimization!$Y$6/10^3</f>
        <v>48.24</v>
      </c>
      <c r="M7271">
        <f>IF(Optimization!K7258=1,Optimization!$Y$7*Optimization!H7258*Dashboard!$C$31*Dashboard!$C$32/(10^6),Optimization!$Y$5*Dashboard!$C$33/10^3)</f>
        <v>0</v>
      </c>
      <c r="N7271">
        <f t="shared" si="226"/>
        <v>48.24</v>
      </c>
      <c r="O7271" s="39">
        <v>50</v>
      </c>
      <c r="Q7271">
        <f t="shared" si="227"/>
        <v>48.24</v>
      </c>
    </row>
    <row r="7272" spans="11:17" x14ac:dyDescent="0.2">
      <c r="K7272">
        <f>IF(Optimization!J7259=1,Optimization!I7259*Optimization!$Y$6*(0.5*Dashboard!$C$26*Dashboard!$C$27*(PI()*(Dashboard!$C$23/2)^2)*Optimization!G7259^3)/10^6,Optimization!I7259*Optimization!$Y$6*Dashboard!$C$28/10^3)</f>
        <v>48.24</v>
      </c>
      <c r="L7272" s="39">
        <f>Dashboard!$C$28*Optimization!$Y$6/10^3</f>
        <v>48.24</v>
      </c>
      <c r="M7272">
        <f>IF(Optimization!K7259=1,Optimization!$Y$7*Optimization!H7259*Dashboard!$C$31*Dashboard!$C$32/(10^6),Optimization!$Y$5*Dashboard!$C$33/10^3)</f>
        <v>0</v>
      </c>
      <c r="N7272">
        <f t="shared" si="226"/>
        <v>48.24</v>
      </c>
      <c r="O7272" s="39">
        <v>50</v>
      </c>
      <c r="Q7272">
        <f t="shared" si="227"/>
        <v>48.24</v>
      </c>
    </row>
    <row r="7273" spans="11:17" x14ac:dyDescent="0.2">
      <c r="K7273">
        <f>IF(Optimization!J7260=1,Optimization!I7260*Optimization!$Y$6*(0.5*Dashboard!$C$26*Dashboard!$C$27*(PI()*(Dashboard!$C$23/2)^2)*Optimization!G7260^3)/10^6,Optimization!I7260*Optimization!$Y$6*Dashboard!$C$28/10^3)</f>
        <v>40.199733472961363</v>
      </c>
      <c r="L7273" s="39">
        <f>Dashboard!$C$28*Optimization!$Y$6/10^3</f>
        <v>48.24</v>
      </c>
      <c r="M7273">
        <f>IF(Optimization!K7260=1,Optimization!$Y$7*Optimization!H7260*Dashboard!$C$31*Dashboard!$C$32/(10^6),Optimization!$Y$5*Dashboard!$C$33/10^3)</f>
        <v>0</v>
      </c>
      <c r="N7273">
        <f t="shared" si="226"/>
        <v>40.199733472961363</v>
      </c>
      <c r="O7273" s="39">
        <v>50</v>
      </c>
      <c r="Q7273">
        <f t="shared" si="227"/>
        <v>40.199733472961363</v>
      </c>
    </row>
    <row r="7274" spans="11:17" x14ac:dyDescent="0.2">
      <c r="K7274">
        <f>IF(Optimization!J7261=1,Optimization!I7261*Optimization!$Y$6*(0.5*Dashboard!$C$26*Dashboard!$C$27*(PI()*(Dashboard!$C$23/2)^2)*Optimization!G7261^3)/10^6,Optimization!I7261*Optimization!$Y$6*Dashboard!$C$28/10^3)</f>
        <v>32.389320609550069</v>
      </c>
      <c r="L7274" s="39">
        <f>Dashboard!$C$28*Optimization!$Y$6/10^3</f>
        <v>48.24</v>
      </c>
      <c r="M7274">
        <f>IF(Optimization!K7261=1,Optimization!$Y$7*Optimization!H7261*Dashboard!$C$31*Dashboard!$C$32/(10^6),Optimization!$Y$5*Dashboard!$C$33/10^3)</f>
        <v>0</v>
      </c>
      <c r="N7274">
        <f t="shared" si="226"/>
        <v>32.389320609550069</v>
      </c>
      <c r="O7274" s="39">
        <v>50</v>
      </c>
      <c r="Q7274">
        <f t="shared" si="227"/>
        <v>32.389320609550069</v>
      </c>
    </row>
    <row r="7275" spans="11:17" x14ac:dyDescent="0.2">
      <c r="K7275">
        <f>IF(Optimization!J7262=1,Optimization!I7262*Optimization!$Y$6*(0.5*Dashboard!$C$26*Dashboard!$C$27*(PI()*(Dashboard!$C$23/2)^2)*Optimization!G7262^3)/10^6,Optimization!I7262*Optimization!$Y$6*Dashboard!$C$28/10^3)</f>
        <v>29.744086350055497</v>
      </c>
      <c r="L7275" s="39">
        <f>Dashboard!$C$28*Optimization!$Y$6/10^3</f>
        <v>48.24</v>
      </c>
      <c r="M7275">
        <f>IF(Optimization!K7262=1,Optimization!$Y$7*Optimization!H7262*Dashboard!$C$31*Dashboard!$C$32/(10^6),Optimization!$Y$5*Dashboard!$C$33/10^3)</f>
        <v>0</v>
      </c>
      <c r="N7275">
        <f t="shared" si="226"/>
        <v>29.744086350055497</v>
      </c>
      <c r="O7275" s="39">
        <v>50</v>
      </c>
      <c r="Q7275">
        <f t="shared" si="227"/>
        <v>29.744086350055497</v>
      </c>
    </row>
    <row r="7276" spans="11:17" x14ac:dyDescent="0.2">
      <c r="K7276">
        <f>IF(Optimization!J7263=1,Optimization!I7263*Optimization!$Y$6*(0.5*Dashboard!$C$26*Dashboard!$C$27*(PI()*(Dashboard!$C$23/2)^2)*Optimization!G7263^3)/10^6,Optimization!I7263*Optimization!$Y$6*Dashboard!$C$28/10^3)</f>
        <v>30.9849902238563</v>
      </c>
      <c r="L7276" s="39">
        <f>Dashboard!$C$28*Optimization!$Y$6/10^3</f>
        <v>48.24</v>
      </c>
      <c r="M7276">
        <f>IF(Optimization!K7263=1,Optimization!$Y$7*Optimization!H7263*Dashboard!$C$31*Dashboard!$C$32/(10^6),Optimization!$Y$5*Dashboard!$C$33/10^3)</f>
        <v>0</v>
      </c>
      <c r="N7276">
        <f t="shared" si="226"/>
        <v>30.9849902238563</v>
      </c>
      <c r="O7276" s="39">
        <v>50</v>
      </c>
      <c r="Q7276">
        <f t="shared" si="227"/>
        <v>30.9849902238563</v>
      </c>
    </row>
    <row r="7277" spans="11:17" x14ac:dyDescent="0.2">
      <c r="K7277">
        <f>IF(Optimization!J7264=1,Optimization!I7264*Optimization!$Y$6*(0.5*Dashboard!$C$26*Dashboard!$C$27*(PI()*(Dashboard!$C$23/2)^2)*Optimization!G7264^3)/10^6,Optimization!I7264*Optimization!$Y$6*Dashboard!$C$28/10^3)</f>
        <v>36.714558276768663</v>
      </c>
      <c r="L7277" s="39">
        <f>Dashboard!$C$28*Optimization!$Y$6/10^3</f>
        <v>48.24</v>
      </c>
      <c r="M7277">
        <f>IF(Optimization!K7264=1,Optimization!$Y$7*Optimization!H7264*Dashboard!$C$31*Dashboard!$C$32/(10^6),Optimization!$Y$5*Dashboard!$C$33/10^3)</f>
        <v>0</v>
      </c>
      <c r="N7277">
        <f t="shared" si="226"/>
        <v>36.714558276768663</v>
      </c>
      <c r="O7277" s="39">
        <v>50</v>
      </c>
      <c r="Q7277">
        <f t="shared" si="227"/>
        <v>36.714558276768663</v>
      </c>
    </row>
    <row r="7278" spans="11:17" x14ac:dyDescent="0.2">
      <c r="K7278">
        <f>IF(Optimization!J7265=1,Optimization!I7265*Optimization!$Y$6*(0.5*Dashboard!$C$26*Dashboard!$C$27*(PI()*(Dashboard!$C$23/2)^2)*Optimization!G7265^3)/10^6,Optimization!I7265*Optimization!$Y$6*Dashboard!$C$28/10^3)</f>
        <v>45.993956713397857</v>
      </c>
      <c r="L7278" s="39">
        <f>Dashboard!$C$28*Optimization!$Y$6/10^3</f>
        <v>48.24</v>
      </c>
      <c r="M7278">
        <f>IF(Optimization!K7265=1,Optimization!$Y$7*Optimization!H7265*Dashboard!$C$31*Dashboard!$C$32/(10^6),Optimization!$Y$5*Dashboard!$C$33/10^3)</f>
        <v>0</v>
      </c>
      <c r="N7278">
        <f t="shared" si="226"/>
        <v>45.993956713397857</v>
      </c>
      <c r="O7278" s="39">
        <v>50</v>
      </c>
      <c r="Q7278">
        <f t="shared" si="227"/>
        <v>45.993956713397857</v>
      </c>
    </row>
    <row r="7279" spans="11:17" x14ac:dyDescent="0.2">
      <c r="K7279">
        <f>IF(Optimization!J7266=1,Optimization!I7266*Optimization!$Y$6*(0.5*Dashboard!$C$26*Dashboard!$C$27*(PI()*(Dashboard!$C$23/2)^2)*Optimization!G7266^3)/10^6,Optimization!I7266*Optimization!$Y$6*Dashboard!$C$28/10^3)</f>
        <v>48.24</v>
      </c>
      <c r="L7279" s="39">
        <f>Dashboard!$C$28*Optimization!$Y$6/10^3</f>
        <v>48.24</v>
      </c>
      <c r="M7279">
        <f>IF(Optimization!K7266=1,Optimization!$Y$7*Optimization!H7266*Dashboard!$C$31*Dashboard!$C$32/(10^6),Optimization!$Y$5*Dashboard!$C$33/10^3)</f>
        <v>0</v>
      </c>
      <c r="N7279">
        <f t="shared" si="226"/>
        <v>48.24</v>
      </c>
      <c r="O7279" s="39">
        <v>50</v>
      </c>
      <c r="Q7279">
        <f t="shared" si="227"/>
        <v>48.24</v>
      </c>
    </row>
    <row r="7280" spans="11:17" x14ac:dyDescent="0.2">
      <c r="K7280">
        <f>IF(Optimization!J7267=1,Optimization!I7267*Optimization!$Y$6*(0.5*Dashboard!$C$26*Dashboard!$C$27*(PI()*(Dashboard!$C$23/2)^2)*Optimization!G7267^3)/10^6,Optimization!I7267*Optimization!$Y$6*Dashboard!$C$28/10^3)</f>
        <v>48.24</v>
      </c>
      <c r="L7280" s="39">
        <f>Dashboard!$C$28*Optimization!$Y$6/10^3</f>
        <v>48.24</v>
      </c>
      <c r="M7280">
        <f>IF(Optimization!K7267=1,Optimization!$Y$7*Optimization!H7267*Dashboard!$C$31*Dashboard!$C$32/(10^6),Optimization!$Y$5*Dashboard!$C$33/10^3)</f>
        <v>0</v>
      </c>
      <c r="N7280">
        <f t="shared" si="226"/>
        <v>48.24</v>
      </c>
      <c r="O7280" s="39">
        <v>50</v>
      </c>
      <c r="Q7280">
        <f t="shared" si="227"/>
        <v>48.24</v>
      </c>
    </row>
    <row r="7281" spans="11:17" x14ac:dyDescent="0.2">
      <c r="K7281">
        <f>IF(Optimization!J7268=1,Optimization!I7268*Optimization!$Y$6*(0.5*Dashboard!$C$26*Dashboard!$C$27*(PI()*(Dashboard!$C$23/2)^2)*Optimization!G7268^3)/10^6,Optimization!I7268*Optimization!$Y$6*Dashboard!$C$28/10^3)</f>
        <v>48.24</v>
      </c>
      <c r="L7281" s="39">
        <f>Dashboard!$C$28*Optimization!$Y$6/10^3</f>
        <v>48.24</v>
      </c>
      <c r="M7281">
        <f>IF(Optimization!K7268=1,Optimization!$Y$7*Optimization!H7268*Dashboard!$C$31*Dashboard!$C$32/(10^6),Optimization!$Y$5*Dashboard!$C$33/10^3)</f>
        <v>0</v>
      </c>
      <c r="N7281">
        <f t="shared" si="226"/>
        <v>48.24</v>
      </c>
      <c r="O7281" s="39">
        <v>50</v>
      </c>
      <c r="Q7281">
        <f t="shared" si="227"/>
        <v>48.24</v>
      </c>
    </row>
    <row r="7282" spans="11:17" x14ac:dyDescent="0.2">
      <c r="K7282">
        <f>IF(Optimization!J7269=1,Optimization!I7269*Optimization!$Y$6*(0.5*Dashboard!$C$26*Dashboard!$C$27*(PI()*(Dashboard!$C$23/2)^2)*Optimization!G7269^3)/10^6,Optimization!I7269*Optimization!$Y$6*Dashboard!$C$28/10^3)</f>
        <v>48.24</v>
      </c>
      <c r="L7282" s="39">
        <f>Dashboard!$C$28*Optimization!$Y$6/10^3</f>
        <v>48.24</v>
      </c>
      <c r="M7282">
        <f>IF(Optimization!K7269=1,Optimization!$Y$7*Optimization!H7269*Dashboard!$C$31*Dashboard!$C$32/(10^6),Optimization!$Y$5*Dashboard!$C$33/10^3)</f>
        <v>0</v>
      </c>
      <c r="N7282">
        <f t="shared" si="226"/>
        <v>48.24</v>
      </c>
      <c r="O7282" s="39">
        <v>50</v>
      </c>
      <c r="Q7282">
        <f t="shared" si="227"/>
        <v>48.24</v>
      </c>
    </row>
    <row r="7283" spans="11:17" x14ac:dyDescent="0.2">
      <c r="K7283">
        <f>IF(Optimization!J7270=1,Optimization!I7270*Optimization!$Y$6*(0.5*Dashboard!$C$26*Dashboard!$C$27*(PI()*(Dashboard!$C$23/2)^2)*Optimization!G7270^3)/10^6,Optimization!I7270*Optimization!$Y$6*Dashboard!$C$28/10^3)</f>
        <v>48.24</v>
      </c>
      <c r="L7283" s="39">
        <f>Dashboard!$C$28*Optimization!$Y$6/10^3</f>
        <v>48.24</v>
      </c>
      <c r="M7283">
        <f>IF(Optimization!K7270=1,Optimization!$Y$7*Optimization!H7270*Dashboard!$C$31*Dashboard!$C$32/(10^6),Optimization!$Y$5*Dashboard!$C$33/10^3)</f>
        <v>0</v>
      </c>
      <c r="N7283">
        <f t="shared" si="226"/>
        <v>48.24</v>
      </c>
      <c r="O7283" s="39">
        <v>50</v>
      </c>
      <c r="Q7283">
        <f t="shared" si="227"/>
        <v>48.24</v>
      </c>
    </row>
    <row r="7284" spans="11:17" x14ac:dyDescent="0.2">
      <c r="K7284">
        <f>IF(Optimization!J7271=1,Optimization!I7271*Optimization!$Y$6*(0.5*Dashboard!$C$26*Dashboard!$C$27*(PI()*(Dashboard!$C$23/2)^2)*Optimization!G7271^3)/10^6,Optimization!I7271*Optimization!$Y$6*Dashboard!$C$28/10^3)</f>
        <v>48.24</v>
      </c>
      <c r="L7284" s="39">
        <f>Dashboard!$C$28*Optimization!$Y$6/10^3</f>
        <v>48.24</v>
      </c>
      <c r="M7284">
        <f>IF(Optimization!K7271=1,Optimization!$Y$7*Optimization!H7271*Dashboard!$C$31*Dashboard!$C$32/(10^6),Optimization!$Y$5*Dashboard!$C$33/10^3)</f>
        <v>0</v>
      </c>
      <c r="N7284">
        <f t="shared" si="226"/>
        <v>48.24</v>
      </c>
      <c r="O7284" s="39">
        <v>50</v>
      </c>
      <c r="Q7284">
        <f t="shared" si="227"/>
        <v>48.24</v>
      </c>
    </row>
    <row r="7285" spans="11:17" x14ac:dyDescent="0.2">
      <c r="K7285">
        <f>IF(Optimization!J7272=1,Optimization!I7272*Optimization!$Y$6*(0.5*Dashboard!$C$26*Dashboard!$C$27*(PI()*(Dashboard!$C$23/2)^2)*Optimization!G7272^3)/10^6,Optimization!I7272*Optimization!$Y$6*Dashboard!$C$28/10^3)</f>
        <v>48.24</v>
      </c>
      <c r="L7285" s="39">
        <f>Dashboard!$C$28*Optimization!$Y$6/10^3</f>
        <v>48.24</v>
      </c>
      <c r="M7285">
        <f>IF(Optimization!K7272=1,Optimization!$Y$7*Optimization!H7272*Dashboard!$C$31*Dashboard!$C$32/(10^6),Optimization!$Y$5*Dashboard!$C$33/10^3)</f>
        <v>0</v>
      </c>
      <c r="N7285">
        <f t="shared" si="226"/>
        <v>48.24</v>
      </c>
      <c r="O7285" s="39">
        <v>50</v>
      </c>
      <c r="Q7285">
        <f t="shared" si="227"/>
        <v>48.24</v>
      </c>
    </row>
    <row r="7286" spans="11:17" x14ac:dyDescent="0.2">
      <c r="K7286">
        <f>IF(Optimization!J7273=1,Optimization!I7273*Optimization!$Y$6*(0.5*Dashboard!$C$26*Dashboard!$C$27*(PI()*(Dashboard!$C$23/2)^2)*Optimization!G7273^3)/10^6,Optimization!I7273*Optimization!$Y$6*Dashboard!$C$28/10^3)</f>
        <v>48.24</v>
      </c>
      <c r="L7286" s="39">
        <f>Dashboard!$C$28*Optimization!$Y$6/10^3</f>
        <v>48.24</v>
      </c>
      <c r="M7286">
        <f>IF(Optimization!K7273=1,Optimization!$Y$7*Optimization!H7273*Dashboard!$C$31*Dashboard!$C$32/(10^6),Optimization!$Y$5*Dashboard!$C$33/10^3)</f>
        <v>0</v>
      </c>
      <c r="N7286">
        <f t="shared" si="226"/>
        <v>48.24</v>
      </c>
      <c r="O7286" s="39">
        <v>50</v>
      </c>
      <c r="Q7286">
        <f t="shared" si="227"/>
        <v>48.24</v>
      </c>
    </row>
    <row r="7287" spans="11:17" x14ac:dyDescent="0.2">
      <c r="K7287">
        <f>IF(Optimization!J7274=1,Optimization!I7274*Optimization!$Y$6*(0.5*Dashboard!$C$26*Dashboard!$C$27*(PI()*(Dashboard!$C$23/2)^2)*Optimization!G7274^3)/10^6,Optimization!I7274*Optimization!$Y$6*Dashboard!$C$28/10^3)</f>
        <v>48.24</v>
      </c>
      <c r="L7287" s="39">
        <f>Dashboard!$C$28*Optimization!$Y$6/10^3</f>
        <v>48.24</v>
      </c>
      <c r="M7287">
        <f>IF(Optimization!K7274=1,Optimization!$Y$7*Optimization!H7274*Dashboard!$C$31*Dashboard!$C$32/(10^6),Optimization!$Y$5*Dashboard!$C$33/10^3)</f>
        <v>0</v>
      </c>
      <c r="N7287">
        <f t="shared" si="226"/>
        <v>48.24</v>
      </c>
      <c r="O7287" s="39">
        <v>50</v>
      </c>
      <c r="Q7287">
        <f t="shared" si="227"/>
        <v>48.24</v>
      </c>
    </row>
    <row r="7288" spans="11:17" x14ac:dyDescent="0.2">
      <c r="K7288">
        <f>IF(Optimization!J7275=1,Optimization!I7275*Optimization!$Y$6*(0.5*Dashboard!$C$26*Dashboard!$C$27*(PI()*(Dashboard!$C$23/2)^2)*Optimization!G7275^3)/10^6,Optimization!I7275*Optimization!$Y$6*Dashboard!$C$28/10^3)</f>
        <v>48.24</v>
      </c>
      <c r="L7288" s="39">
        <f>Dashboard!$C$28*Optimization!$Y$6/10^3</f>
        <v>48.24</v>
      </c>
      <c r="M7288">
        <f>IF(Optimization!K7275=1,Optimization!$Y$7*Optimization!H7275*Dashboard!$C$31*Dashboard!$C$32/(10^6),Optimization!$Y$5*Dashboard!$C$33/10^3)</f>
        <v>0</v>
      </c>
      <c r="N7288">
        <f t="shared" si="226"/>
        <v>48.24</v>
      </c>
      <c r="O7288" s="39">
        <v>50</v>
      </c>
      <c r="Q7288">
        <f t="shared" si="227"/>
        <v>48.24</v>
      </c>
    </row>
    <row r="7289" spans="11:17" x14ac:dyDescent="0.2">
      <c r="K7289">
        <f>IF(Optimization!J7276=1,Optimization!I7276*Optimization!$Y$6*(0.5*Dashboard!$C$26*Dashboard!$C$27*(PI()*(Dashboard!$C$23/2)^2)*Optimization!G7276^3)/10^6,Optimization!I7276*Optimization!$Y$6*Dashboard!$C$28/10^3)</f>
        <v>48.24</v>
      </c>
      <c r="L7289" s="39">
        <f>Dashboard!$C$28*Optimization!$Y$6/10^3</f>
        <v>48.24</v>
      </c>
      <c r="M7289">
        <f>IF(Optimization!K7276=1,Optimization!$Y$7*Optimization!H7276*Dashboard!$C$31*Dashboard!$C$32/(10^6),Optimization!$Y$5*Dashboard!$C$33/10^3)</f>
        <v>0</v>
      </c>
      <c r="N7289">
        <f t="shared" si="226"/>
        <v>48.24</v>
      </c>
      <c r="O7289" s="39">
        <v>50</v>
      </c>
      <c r="Q7289">
        <f t="shared" si="227"/>
        <v>48.24</v>
      </c>
    </row>
    <row r="7290" spans="11:17" x14ac:dyDescent="0.2">
      <c r="K7290">
        <f>IF(Optimization!J7277=1,Optimization!I7277*Optimization!$Y$6*(0.5*Dashboard!$C$26*Dashboard!$C$27*(PI()*(Dashboard!$C$23/2)^2)*Optimization!G7277^3)/10^6,Optimization!I7277*Optimization!$Y$6*Dashboard!$C$28/10^3)</f>
        <v>48.24</v>
      </c>
      <c r="L7290" s="39">
        <f>Dashboard!$C$28*Optimization!$Y$6/10^3</f>
        <v>48.24</v>
      </c>
      <c r="M7290">
        <f>IF(Optimization!K7277=1,Optimization!$Y$7*Optimization!H7277*Dashboard!$C$31*Dashboard!$C$32/(10^6),Optimization!$Y$5*Dashboard!$C$33/10^3)</f>
        <v>0</v>
      </c>
      <c r="N7290">
        <f t="shared" si="226"/>
        <v>48.24</v>
      </c>
      <c r="O7290" s="39">
        <v>50</v>
      </c>
      <c r="Q7290">
        <f t="shared" si="227"/>
        <v>48.24</v>
      </c>
    </row>
    <row r="7291" spans="11:17" x14ac:dyDescent="0.2">
      <c r="K7291">
        <f>IF(Optimization!J7278=1,Optimization!I7278*Optimization!$Y$6*(0.5*Dashboard!$C$26*Dashboard!$C$27*(PI()*(Dashboard!$C$23/2)^2)*Optimization!G7278^3)/10^6,Optimization!I7278*Optimization!$Y$6*Dashboard!$C$28/10^3)</f>
        <v>48.24</v>
      </c>
      <c r="L7291" s="39">
        <f>Dashboard!$C$28*Optimization!$Y$6/10^3</f>
        <v>48.24</v>
      </c>
      <c r="M7291">
        <f>IF(Optimization!K7278=1,Optimization!$Y$7*Optimization!H7278*Dashboard!$C$31*Dashboard!$C$32/(10^6),Optimization!$Y$5*Dashboard!$C$33/10^3)</f>
        <v>0</v>
      </c>
      <c r="N7291">
        <f t="shared" si="226"/>
        <v>48.24</v>
      </c>
      <c r="O7291" s="39">
        <v>50</v>
      </c>
      <c r="Q7291">
        <f t="shared" si="227"/>
        <v>48.24</v>
      </c>
    </row>
    <row r="7292" spans="11:17" x14ac:dyDescent="0.2">
      <c r="K7292">
        <f>IF(Optimization!J7279=1,Optimization!I7279*Optimization!$Y$6*(0.5*Dashboard!$C$26*Dashboard!$C$27*(PI()*(Dashboard!$C$23/2)^2)*Optimization!G7279^3)/10^6,Optimization!I7279*Optimization!$Y$6*Dashboard!$C$28/10^3)</f>
        <v>48.24</v>
      </c>
      <c r="L7292" s="39">
        <f>Dashboard!$C$28*Optimization!$Y$6/10^3</f>
        <v>48.24</v>
      </c>
      <c r="M7292">
        <f>IF(Optimization!K7279=1,Optimization!$Y$7*Optimization!H7279*Dashboard!$C$31*Dashboard!$C$32/(10^6),Optimization!$Y$5*Dashboard!$C$33/10^3)</f>
        <v>0</v>
      </c>
      <c r="N7292">
        <f t="shared" si="226"/>
        <v>48.24</v>
      </c>
      <c r="O7292" s="39">
        <v>50</v>
      </c>
      <c r="Q7292">
        <f t="shared" si="227"/>
        <v>48.24</v>
      </c>
    </row>
    <row r="7293" spans="11:17" x14ac:dyDescent="0.2">
      <c r="K7293">
        <f>IF(Optimization!J7280=1,Optimization!I7280*Optimization!$Y$6*(0.5*Dashboard!$C$26*Dashboard!$C$27*(PI()*(Dashboard!$C$23/2)^2)*Optimization!G7280^3)/10^6,Optimization!I7280*Optimization!$Y$6*Dashboard!$C$28/10^3)</f>
        <v>48.24</v>
      </c>
      <c r="L7293" s="39">
        <f>Dashboard!$C$28*Optimization!$Y$6/10^3</f>
        <v>48.24</v>
      </c>
      <c r="M7293">
        <f>IF(Optimization!K7280=1,Optimization!$Y$7*Optimization!H7280*Dashboard!$C$31*Dashboard!$C$32/(10^6),Optimization!$Y$5*Dashboard!$C$33/10^3)</f>
        <v>0</v>
      </c>
      <c r="N7293">
        <f t="shared" si="226"/>
        <v>48.24</v>
      </c>
      <c r="O7293" s="39">
        <v>50</v>
      </c>
      <c r="Q7293">
        <f t="shared" si="227"/>
        <v>48.24</v>
      </c>
    </row>
    <row r="7294" spans="11:17" x14ac:dyDescent="0.2">
      <c r="K7294">
        <f>IF(Optimization!J7281=1,Optimization!I7281*Optimization!$Y$6*(0.5*Dashboard!$C$26*Dashboard!$C$27*(PI()*(Dashboard!$C$23/2)^2)*Optimization!G7281^3)/10^6,Optimization!I7281*Optimization!$Y$6*Dashboard!$C$28/10^3)</f>
        <v>48.24</v>
      </c>
      <c r="L7294" s="39">
        <f>Dashboard!$C$28*Optimization!$Y$6/10^3</f>
        <v>48.24</v>
      </c>
      <c r="M7294">
        <f>IF(Optimization!K7281=1,Optimization!$Y$7*Optimization!H7281*Dashboard!$C$31*Dashboard!$C$32/(10^6),Optimization!$Y$5*Dashboard!$C$33/10^3)</f>
        <v>0</v>
      </c>
      <c r="N7294">
        <f t="shared" si="226"/>
        <v>48.24</v>
      </c>
      <c r="O7294" s="39">
        <v>50</v>
      </c>
      <c r="Q7294">
        <f t="shared" si="227"/>
        <v>48.24</v>
      </c>
    </row>
    <row r="7295" spans="11:17" x14ac:dyDescent="0.2">
      <c r="K7295">
        <f>IF(Optimization!J7282=1,Optimization!I7282*Optimization!$Y$6*(0.5*Dashboard!$C$26*Dashboard!$C$27*(PI()*(Dashboard!$C$23/2)^2)*Optimization!G7282^3)/10^6,Optimization!I7282*Optimization!$Y$6*Dashboard!$C$28/10^3)</f>
        <v>48.24</v>
      </c>
      <c r="L7295" s="39">
        <f>Dashboard!$C$28*Optimization!$Y$6/10^3</f>
        <v>48.24</v>
      </c>
      <c r="M7295">
        <f>IF(Optimization!K7282=1,Optimization!$Y$7*Optimization!H7282*Dashboard!$C$31*Dashboard!$C$32/(10^6),Optimization!$Y$5*Dashboard!$C$33/10^3)</f>
        <v>0</v>
      </c>
      <c r="N7295">
        <f t="shared" si="226"/>
        <v>48.24</v>
      </c>
      <c r="O7295" s="39">
        <v>50</v>
      </c>
      <c r="Q7295">
        <f t="shared" si="227"/>
        <v>48.24</v>
      </c>
    </row>
    <row r="7296" spans="11:17" x14ac:dyDescent="0.2">
      <c r="K7296">
        <f>IF(Optimization!J7283=1,Optimization!I7283*Optimization!$Y$6*(0.5*Dashboard!$C$26*Dashboard!$C$27*(PI()*(Dashboard!$C$23/2)^2)*Optimization!G7283^3)/10^6,Optimization!I7283*Optimization!$Y$6*Dashboard!$C$28/10^3)</f>
        <v>48.24</v>
      </c>
      <c r="L7296" s="39">
        <f>Dashboard!$C$28*Optimization!$Y$6/10^3</f>
        <v>48.24</v>
      </c>
      <c r="M7296">
        <f>IF(Optimization!K7283=1,Optimization!$Y$7*Optimization!H7283*Dashboard!$C$31*Dashboard!$C$32/(10^6),Optimization!$Y$5*Dashboard!$C$33/10^3)</f>
        <v>0</v>
      </c>
      <c r="N7296">
        <f t="shared" si="226"/>
        <v>48.24</v>
      </c>
      <c r="O7296" s="39">
        <v>50</v>
      </c>
      <c r="Q7296">
        <f t="shared" si="227"/>
        <v>48.24</v>
      </c>
    </row>
    <row r="7297" spans="11:17" x14ac:dyDescent="0.2">
      <c r="K7297">
        <f>IF(Optimization!J7284=1,Optimization!I7284*Optimization!$Y$6*(0.5*Dashboard!$C$26*Dashboard!$C$27*(PI()*(Dashboard!$C$23/2)^2)*Optimization!G7284^3)/10^6,Optimization!I7284*Optimization!$Y$6*Dashboard!$C$28/10^3)</f>
        <v>48.24</v>
      </c>
      <c r="L7297" s="39">
        <f>Dashboard!$C$28*Optimization!$Y$6/10^3</f>
        <v>48.24</v>
      </c>
      <c r="M7297">
        <f>IF(Optimization!K7284=1,Optimization!$Y$7*Optimization!H7284*Dashboard!$C$31*Dashboard!$C$32/(10^6),Optimization!$Y$5*Dashboard!$C$33/10^3)</f>
        <v>0</v>
      </c>
      <c r="N7297">
        <f t="shared" si="226"/>
        <v>48.24</v>
      </c>
      <c r="O7297" s="39">
        <v>50</v>
      </c>
      <c r="Q7297">
        <f t="shared" si="227"/>
        <v>48.24</v>
      </c>
    </row>
    <row r="7298" spans="11:17" x14ac:dyDescent="0.2">
      <c r="K7298">
        <f>IF(Optimization!J7285=1,Optimization!I7285*Optimization!$Y$6*(0.5*Dashboard!$C$26*Dashboard!$C$27*(PI()*(Dashboard!$C$23/2)^2)*Optimization!G7285^3)/10^6,Optimization!I7285*Optimization!$Y$6*Dashboard!$C$28/10^3)</f>
        <v>48.24</v>
      </c>
      <c r="L7298" s="39">
        <f>Dashboard!$C$28*Optimization!$Y$6/10^3</f>
        <v>48.24</v>
      </c>
      <c r="M7298">
        <f>IF(Optimization!K7285=1,Optimization!$Y$7*Optimization!H7285*Dashboard!$C$31*Dashboard!$C$32/(10^6),Optimization!$Y$5*Dashboard!$C$33/10^3)</f>
        <v>0</v>
      </c>
      <c r="N7298">
        <f t="shared" si="226"/>
        <v>48.24</v>
      </c>
      <c r="O7298" s="39">
        <v>50</v>
      </c>
      <c r="Q7298">
        <f t="shared" si="227"/>
        <v>48.24</v>
      </c>
    </row>
    <row r="7299" spans="11:17" x14ac:dyDescent="0.2">
      <c r="K7299">
        <f>IF(Optimization!J7286=1,Optimization!I7286*Optimization!$Y$6*(0.5*Dashboard!$C$26*Dashboard!$C$27*(PI()*(Dashboard!$C$23/2)^2)*Optimization!G7286^3)/10^6,Optimization!I7286*Optimization!$Y$6*Dashboard!$C$28/10^3)</f>
        <v>46.486744938712867</v>
      </c>
      <c r="L7299" s="39">
        <f>Dashboard!$C$28*Optimization!$Y$6/10^3</f>
        <v>48.24</v>
      </c>
      <c r="M7299">
        <f>IF(Optimization!K7286=1,Optimization!$Y$7*Optimization!H7286*Dashboard!$C$31*Dashboard!$C$32/(10^6),Optimization!$Y$5*Dashboard!$C$33/10^3)</f>
        <v>0</v>
      </c>
      <c r="N7299">
        <f t="shared" si="226"/>
        <v>46.486744938712867</v>
      </c>
      <c r="O7299" s="39">
        <v>50</v>
      </c>
      <c r="Q7299">
        <f t="shared" si="227"/>
        <v>46.486744938712867</v>
      </c>
    </row>
    <row r="7300" spans="11:17" x14ac:dyDescent="0.2">
      <c r="K7300">
        <f>IF(Optimization!J7287=1,Optimization!I7287*Optimization!$Y$6*(0.5*Dashboard!$C$26*Dashboard!$C$27*(PI()*(Dashboard!$C$23/2)^2)*Optimization!G7287^3)/10^6,Optimization!I7287*Optimization!$Y$6*Dashboard!$C$28/10^3)</f>
        <v>40.801215843697534</v>
      </c>
      <c r="L7300" s="39">
        <f>Dashboard!$C$28*Optimization!$Y$6/10^3</f>
        <v>48.24</v>
      </c>
      <c r="M7300">
        <f>IF(Optimization!K7287=1,Optimization!$Y$7*Optimization!H7287*Dashboard!$C$31*Dashboard!$C$32/(10^6),Optimization!$Y$5*Dashboard!$C$33/10^3)</f>
        <v>0</v>
      </c>
      <c r="N7300">
        <f t="shared" si="226"/>
        <v>40.801215843697534</v>
      </c>
      <c r="O7300" s="39">
        <v>50</v>
      </c>
      <c r="Q7300">
        <f t="shared" si="227"/>
        <v>40.801215843697534</v>
      </c>
    </row>
    <row r="7301" spans="11:17" x14ac:dyDescent="0.2">
      <c r="K7301">
        <f>IF(Optimization!J7288=1,Optimization!I7288*Optimization!$Y$6*(0.5*Dashboard!$C$26*Dashboard!$C$27*(PI()*(Dashboard!$C$23/2)^2)*Optimization!G7288^3)/10^6,Optimization!I7288*Optimization!$Y$6*Dashboard!$C$28/10^3)</f>
        <v>36.433580738140925</v>
      </c>
      <c r="L7301" s="39">
        <f>Dashboard!$C$28*Optimization!$Y$6/10^3</f>
        <v>48.24</v>
      </c>
      <c r="M7301">
        <f>IF(Optimization!K7288=1,Optimization!$Y$7*Optimization!H7288*Dashboard!$C$31*Dashboard!$C$32/(10^6),Optimization!$Y$5*Dashboard!$C$33/10^3)</f>
        <v>0</v>
      </c>
      <c r="N7301">
        <f t="shared" si="226"/>
        <v>36.433580738140925</v>
      </c>
      <c r="O7301" s="39">
        <v>50</v>
      </c>
      <c r="Q7301">
        <f t="shared" si="227"/>
        <v>36.433580738140925</v>
      </c>
    </row>
    <row r="7302" spans="11:17" x14ac:dyDescent="0.2">
      <c r="K7302">
        <f>IF(Optimization!J7289=1,Optimization!I7289*Optimization!$Y$6*(0.5*Dashboard!$C$26*Dashboard!$C$27*(PI()*(Dashboard!$C$23/2)^2)*Optimization!G7289^3)/10^6,Optimization!I7289*Optimization!$Y$6*Dashboard!$C$28/10^3)</f>
        <v>37.423314154138353</v>
      </c>
      <c r="L7302" s="39">
        <f>Dashboard!$C$28*Optimization!$Y$6/10^3</f>
        <v>48.24</v>
      </c>
      <c r="M7302">
        <f>IF(Optimization!K7289=1,Optimization!$Y$7*Optimization!H7289*Dashboard!$C$31*Dashboard!$C$32/(10^6),Optimization!$Y$5*Dashboard!$C$33/10^3)</f>
        <v>0</v>
      </c>
      <c r="N7302">
        <f t="shared" si="226"/>
        <v>37.423314154138353</v>
      </c>
      <c r="O7302" s="39">
        <v>50</v>
      </c>
      <c r="Q7302">
        <f t="shared" si="227"/>
        <v>37.423314154138353</v>
      </c>
    </row>
    <row r="7303" spans="11:17" x14ac:dyDescent="0.2">
      <c r="K7303">
        <f>IF(Optimization!J7290=1,Optimization!I7290*Optimization!$Y$6*(0.5*Dashboard!$C$26*Dashboard!$C$27*(PI()*(Dashboard!$C$23/2)^2)*Optimization!G7290^3)/10^6,Optimization!I7290*Optimization!$Y$6*Dashboard!$C$28/10^3)</f>
        <v>45.018852637021979</v>
      </c>
      <c r="L7303" s="39">
        <f>Dashboard!$C$28*Optimization!$Y$6/10^3</f>
        <v>48.24</v>
      </c>
      <c r="M7303">
        <f>IF(Optimization!K7290=1,Optimization!$Y$7*Optimization!H7290*Dashboard!$C$31*Dashboard!$C$32/(10^6),Optimization!$Y$5*Dashboard!$C$33/10^3)</f>
        <v>0</v>
      </c>
      <c r="N7303">
        <f t="shared" si="226"/>
        <v>45.018852637021979</v>
      </c>
      <c r="O7303" s="39">
        <v>50</v>
      </c>
      <c r="Q7303">
        <f t="shared" si="227"/>
        <v>45.018852637021979</v>
      </c>
    </row>
    <row r="7304" spans="11:17" x14ac:dyDescent="0.2">
      <c r="K7304">
        <f>IF(Optimization!J7291=1,Optimization!I7291*Optimization!$Y$6*(0.5*Dashboard!$C$26*Dashboard!$C$27*(PI()*(Dashboard!$C$23/2)^2)*Optimization!G7291^3)/10^6,Optimization!I7291*Optimization!$Y$6*Dashboard!$C$28/10^3)</f>
        <v>48.24</v>
      </c>
      <c r="L7304" s="39">
        <f>Dashboard!$C$28*Optimization!$Y$6/10^3</f>
        <v>48.24</v>
      </c>
      <c r="M7304">
        <f>IF(Optimization!K7291=1,Optimization!$Y$7*Optimization!H7291*Dashboard!$C$31*Dashboard!$C$32/(10^6),Optimization!$Y$5*Dashboard!$C$33/10^3)</f>
        <v>0</v>
      </c>
      <c r="N7304">
        <f t="shared" si="226"/>
        <v>48.24</v>
      </c>
      <c r="O7304" s="39">
        <v>50</v>
      </c>
      <c r="Q7304">
        <f t="shared" si="227"/>
        <v>48.24</v>
      </c>
    </row>
    <row r="7305" spans="11:17" x14ac:dyDescent="0.2">
      <c r="K7305">
        <f>IF(Optimization!J7292=1,Optimization!I7292*Optimization!$Y$6*(0.5*Dashboard!$C$26*Dashboard!$C$27*(PI()*(Dashboard!$C$23/2)^2)*Optimization!G7292^3)/10^6,Optimization!I7292*Optimization!$Y$6*Dashboard!$C$28/10^3)</f>
        <v>48.24</v>
      </c>
      <c r="L7305" s="39">
        <f>Dashboard!$C$28*Optimization!$Y$6/10^3</f>
        <v>48.24</v>
      </c>
      <c r="M7305">
        <f>IF(Optimization!K7292=1,Optimization!$Y$7*Optimization!H7292*Dashboard!$C$31*Dashboard!$C$32/(10^6),Optimization!$Y$5*Dashboard!$C$33/10^3)</f>
        <v>0</v>
      </c>
      <c r="N7305">
        <f t="shared" si="226"/>
        <v>48.24</v>
      </c>
      <c r="O7305" s="39">
        <v>50</v>
      </c>
      <c r="Q7305">
        <f t="shared" si="227"/>
        <v>48.24</v>
      </c>
    </row>
    <row r="7306" spans="11:17" x14ac:dyDescent="0.2">
      <c r="K7306">
        <f>IF(Optimization!J7293=1,Optimization!I7293*Optimization!$Y$6*(0.5*Dashboard!$C$26*Dashboard!$C$27*(PI()*(Dashboard!$C$23/2)^2)*Optimization!G7293^3)/10^6,Optimization!I7293*Optimization!$Y$6*Dashboard!$C$28/10^3)</f>
        <v>48.24</v>
      </c>
      <c r="L7306" s="39">
        <f>Dashboard!$C$28*Optimization!$Y$6/10^3</f>
        <v>48.24</v>
      </c>
      <c r="M7306">
        <f>IF(Optimization!K7293=1,Optimization!$Y$7*Optimization!H7293*Dashboard!$C$31*Dashboard!$C$32/(10^6),Optimization!$Y$5*Dashboard!$C$33/10^3)</f>
        <v>0</v>
      </c>
      <c r="N7306">
        <f t="shared" si="226"/>
        <v>48.24</v>
      </c>
      <c r="O7306" s="39">
        <v>50</v>
      </c>
      <c r="Q7306">
        <f t="shared" si="227"/>
        <v>48.24</v>
      </c>
    </row>
    <row r="7307" spans="11:17" x14ac:dyDescent="0.2">
      <c r="K7307">
        <f>IF(Optimization!J7294=1,Optimization!I7294*Optimization!$Y$6*(0.5*Dashboard!$C$26*Dashboard!$C$27*(PI()*(Dashboard!$C$23/2)^2)*Optimization!G7294^3)/10^6,Optimization!I7294*Optimization!$Y$6*Dashboard!$C$28/10^3)</f>
        <v>48.24</v>
      </c>
      <c r="L7307" s="39">
        <f>Dashboard!$C$28*Optimization!$Y$6/10^3</f>
        <v>48.24</v>
      </c>
      <c r="M7307">
        <f>IF(Optimization!K7294=1,Optimization!$Y$7*Optimization!H7294*Dashboard!$C$31*Dashboard!$C$32/(10^6),Optimization!$Y$5*Dashboard!$C$33/10^3)</f>
        <v>0</v>
      </c>
      <c r="N7307">
        <f t="shared" si="226"/>
        <v>48.24</v>
      </c>
      <c r="O7307" s="39">
        <v>50</v>
      </c>
      <c r="Q7307">
        <f t="shared" si="227"/>
        <v>48.24</v>
      </c>
    </row>
    <row r="7308" spans="11:17" x14ac:dyDescent="0.2">
      <c r="K7308">
        <f>IF(Optimization!J7295=1,Optimization!I7295*Optimization!$Y$6*(0.5*Dashboard!$C$26*Dashboard!$C$27*(PI()*(Dashboard!$C$23/2)^2)*Optimization!G7295^3)/10^6,Optimization!I7295*Optimization!$Y$6*Dashboard!$C$28/10^3)</f>
        <v>48.24</v>
      </c>
      <c r="L7308" s="39">
        <f>Dashboard!$C$28*Optimization!$Y$6/10^3</f>
        <v>48.24</v>
      </c>
      <c r="M7308">
        <f>IF(Optimization!K7295=1,Optimization!$Y$7*Optimization!H7295*Dashboard!$C$31*Dashboard!$C$32/(10^6),Optimization!$Y$5*Dashboard!$C$33/10^3)</f>
        <v>0</v>
      </c>
      <c r="N7308">
        <f t="shared" si="226"/>
        <v>48.24</v>
      </c>
      <c r="O7308" s="39">
        <v>50</v>
      </c>
      <c r="Q7308">
        <f t="shared" si="227"/>
        <v>48.24</v>
      </c>
    </row>
    <row r="7309" spans="11:17" x14ac:dyDescent="0.2">
      <c r="K7309">
        <f>IF(Optimization!J7296=1,Optimization!I7296*Optimization!$Y$6*(0.5*Dashboard!$C$26*Dashboard!$C$27*(PI()*(Dashboard!$C$23/2)^2)*Optimization!G7296^3)/10^6,Optimization!I7296*Optimization!$Y$6*Dashboard!$C$28/10^3)</f>
        <v>48.24</v>
      </c>
      <c r="L7309" s="39">
        <f>Dashboard!$C$28*Optimization!$Y$6/10^3</f>
        <v>48.24</v>
      </c>
      <c r="M7309">
        <f>IF(Optimization!K7296=1,Optimization!$Y$7*Optimization!H7296*Dashboard!$C$31*Dashboard!$C$32/(10^6),Optimization!$Y$5*Dashboard!$C$33/10^3)</f>
        <v>0</v>
      </c>
      <c r="N7309">
        <f t="shared" si="226"/>
        <v>48.24</v>
      </c>
      <c r="O7309" s="39">
        <v>50</v>
      </c>
      <c r="Q7309">
        <f t="shared" si="227"/>
        <v>48.24</v>
      </c>
    </row>
    <row r="7310" spans="11:17" x14ac:dyDescent="0.2">
      <c r="K7310">
        <f>IF(Optimization!J7297=1,Optimization!I7297*Optimization!$Y$6*(0.5*Dashboard!$C$26*Dashboard!$C$27*(PI()*(Dashboard!$C$23/2)^2)*Optimization!G7297^3)/10^6,Optimization!I7297*Optimization!$Y$6*Dashboard!$C$28/10^3)</f>
        <v>48.24</v>
      </c>
      <c r="L7310" s="39">
        <f>Dashboard!$C$28*Optimization!$Y$6/10^3</f>
        <v>48.24</v>
      </c>
      <c r="M7310">
        <f>IF(Optimization!K7297=1,Optimization!$Y$7*Optimization!H7297*Dashboard!$C$31*Dashboard!$C$32/(10^6),Optimization!$Y$5*Dashboard!$C$33/10^3)</f>
        <v>0</v>
      </c>
      <c r="N7310">
        <f t="shared" si="226"/>
        <v>48.24</v>
      </c>
      <c r="O7310" s="39">
        <v>50</v>
      </c>
      <c r="Q7310">
        <f t="shared" si="227"/>
        <v>48.24</v>
      </c>
    </row>
    <row r="7311" spans="11:17" x14ac:dyDescent="0.2">
      <c r="K7311">
        <f>IF(Optimization!J7298=1,Optimization!I7298*Optimization!$Y$6*(0.5*Dashboard!$C$26*Dashboard!$C$27*(PI()*(Dashboard!$C$23/2)^2)*Optimization!G7298^3)/10^6,Optimization!I7298*Optimization!$Y$6*Dashboard!$C$28/10^3)</f>
        <v>48.24</v>
      </c>
      <c r="L7311" s="39">
        <f>Dashboard!$C$28*Optimization!$Y$6/10^3</f>
        <v>48.24</v>
      </c>
      <c r="M7311">
        <f>IF(Optimization!K7298=1,Optimization!$Y$7*Optimization!H7298*Dashboard!$C$31*Dashboard!$C$32/(10^6),Optimization!$Y$5*Dashboard!$C$33/10^3)</f>
        <v>0</v>
      </c>
      <c r="N7311">
        <f t="shared" si="226"/>
        <v>48.24</v>
      </c>
      <c r="O7311" s="39">
        <v>50</v>
      </c>
      <c r="Q7311">
        <f t="shared" si="227"/>
        <v>48.24</v>
      </c>
    </row>
    <row r="7312" spans="11:17" x14ac:dyDescent="0.2">
      <c r="K7312">
        <f>IF(Optimization!J7299=1,Optimization!I7299*Optimization!$Y$6*(0.5*Dashboard!$C$26*Dashboard!$C$27*(PI()*(Dashboard!$C$23/2)^2)*Optimization!G7299^3)/10^6,Optimization!I7299*Optimization!$Y$6*Dashboard!$C$28/10^3)</f>
        <v>48.24</v>
      </c>
      <c r="L7312" s="39">
        <f>Dashboard!$C$28*Optimization!$Y$6/10^3</f>
        <v>48.24</v>
      </c>
      <c r="M7312">
        <f>IF(Optimization!K7299=1,Optimization!$Y$7*Optimization!H7299*Dashboard!$C$31*Dashboard!$C$32/(10^6),Optimization!$Y$5*Dashboard!$C$33/10^3)</f>
        <v>0</v>
      </c>
      <c r="N7312">
        <f t="shared" si="226"/>
        <v>48.24</v>
      </c>
      <c r="O7312" s="39">
        <v>50</v>
      </c>
      <c r="Q7312">
        <f t="shared" si="227"/>
        <v>48.24</v>
      </c>
    </row>
    <row r="7313" spans="11:17" x14ac:dyDescent="0.2">
      <c r="K7313">
        <f>IF(Optimization!J7300=1,Optimization!I7300*Optimization!$Y$6*(0.5*Dashboard!$C$26*Dashboard!$C$27*(PI()*(Dashboard!$C$23/2)^2)*Optimization!G7300^3)/10^6,Optimization!I7300*Optimization!$Y$6*Dashboard!$C$28/10^3)</f>
        <v>48.24</v>
      </c>
      <c r="L7313" s="39">
        <f>Dashboard!$C$28*Optimization!$Y$6/10^3</f>
        <v>48.24</v>
      </c>
      <c r="M7313">
        <f>IF(Optimization!K7300=1,Optimization!$Y$7*Optimization!H7300*Dashboard!$C$31*Dashboard!$C$32/(10^6),Optimization!$Y$5*Dashboard!$C$33/10^3)</f>
        <v>0</v>
      </c>
      <c r="N7313">
        <f t="shared" si="226"/>
        <v>48.24</v>
      </c>
      <c r="O7313" s="39">
        <v>50</v>
      </c>
      <c r="Q7313">
        <f t="shared" si="227"/>
        <v>48.24</v>
      </c>
    </row>
    <row r="7314" spans="11:17" x14ac:dyDescent="0.2">
      <c r="K7314">
        <f>IF(Optimization!J7301=1,Optimization!I7301*Optimization!$Y$6*(0.5*Dashboard!$C$26*Dashboard!$C$27*(PI()*(Dashboard!$C$23/2)^2)*Optimization!G7301^3)/10^6,Optimization!I7301*Optimization!$Y$6*Dashboard!$C$28/10^3)</f>
        <v>48.24</v>
      </c>
      <c r="L7314" s="39">
        <f>Dashboard!$C$28*Optimization!$Y$6/10^3</f>
        <v>48.24</v>
      </c>
      <c r="M7314">
        <f>IF(Optimization!K7301=1,Optimization!$Y$7*Optimization!H7301*Dashboard!$C$31*Dashboard!$C$32/(10^6),Optimization!$Y$5*Dashboard!$C$33/10^3)</f>
        <v>0</v>
      </c>
      <c r="N7314">
        <f t="shared" ref="N7314:N7377" si="228">K7314+M7314</f>
        <v>48.24</v>
      </c>
      <c r="O7314" s="39">
        <v>50</v>
      </c>
      <c r="Q7314">
        <f t="shared" ref="Q7314:Q7377" si="229">IF(N7314&gt;O7314,O7314,N7314)</f>
        <v>48.24</v>
      </c>
    </row>
    <row r="7315" spans="11:17" x14ac:dyDescent="0.2">
      <c r="K7315">
        <f>IF(Optimization!J7302=1,Optimization!I7302*Optimization!$Y$6*(0.5*Dashboard!$C$26*Dashboard!$C$27*(PI()*(Dashboard!$C$23/2)^2)*Optimization!G7302^3)/10^6,Optimization!I7302*Optimization!$Y$6*Dashboard!$C$28/10^3)</f>
        <v>48.24</v>
      </c>
      <c r="L7315" s="39">
        <f>Dashboard!$C$28*Optimization!$Y$6/10^3</f>
        <v>48.24</v>
      </c>
      <c r="M7315">
        <f>IF(Optimization!K7302=1,Optimization!$Y$7*Optimization!H7302*Dashboard!$C$31*Dashboard!$C$32/(10^6),Optimization!$Y$5*Dashboard!$C$33/10^3)</f>
        <v>0</v>
      </c>
      <c r="N7315">
        <f t="shared" si="228"/>
        <v>48.24</v>
      </c>
      <c r="O7315" s="39">
        <v>50</v>
      </c>
      <c r="Q7315">
        <f t="shared" si="229"/>
        <v>48.24</v>
      </c>
    </row>
    <row r="7316" spans="11:17" x14ac:dyDescent="0.2">
      <c r="K7316">
        <f>IF(Optimization!J7303=1,Optimization!I7303*Optimization!$Y$6*(0.5*Dashboard!$C$26*Dashboard!$C$27*(PI()*(Dashboard!$C$23/2)^2)*Optimization!G7303^3)/10^6,Optimization!I7303*Optimization!$Y$6*Dashboard!$C$28/10^3)</f>
        <v>48.24</v>
      </c>
      <c r="L7316" s="39">
        <f>Dashboard!$C$28*Optimization!$Y$6/10^3</f>
        <v>48.24</v>
      </c>
      <c r="M7316">
        <f>IF(Optimization!K7303=1,Optimization!$Y$7*Optimization!H7303*Dashboard!$C$31*Dashboard!$C$32/(10^6),Optimization!$Y$5*Dashboard!$C$33/10^3)</f>
        <v>0</v>
      </c>
      <c r="N7316">
        <f t="shared" si="228"/>
        <v>48.24</v>
      </c>
      <c r="O7316" s="39">
        <v>50</v>
      </c>
      <c r="Q7316">
        <f t="shared" si="229"/>
        <v>48.24</v>
      </c>
    </row>
    <row r="7317" spans="11:17" x14ac:dyDescent="0.2">
      <c r="K7317">
        <f>IF(Optimization!J7304=1,Optimization!I7304*Optimization!$Y$6*(0.5*Dashboard!$C$26*Dashboard!$C$27*(PI()*(Dashboard!$C$23/2)^2)*Optimization!G7304^3)/10^6,Optimization!I7304*Optimization!$Y$6*Dashboard!$C$28/10^3)</f>
        <v>48.24</v>
      </c>
      <c r="L7317" s="39">
        <f>Dashboard!$C$28*Optimization!$Y$6/10^3</f>
        <v>48.24</v>
      </c>
      <c r="M7317">
        <f>IF(Optimization!K7304=1,Optimization!$Y$7*Optimization!H7304*Dashboard!$C$31*Dashboard!$C$32/(10^6),Optimization!$Y$5*Dashboard!$C$33/10^3)</f>
        <v>0</v>
      </c>
      <c r="N7317">
        <f t="shared" si="228"/>
        <v>48.24</v>
      </c>
      <c r="O7317" s="39">
        <v>50</v>
      </c>
      <c r="Q7317">
        <f t="shared" si="229"/>
        <v>48.24</v>
      </c>
    </row>
    <row r="7318" spans="11:17" x14ac:dyDescent="0.2">
      <c r="K7318">
        <f>IF(Optimization!J7305=1,Optimization!I7305*Optimization!$Y$6*(0.5*Dashboard!$C$26*Dashboard!$C$27*(PI()*(Dashboard!$C$23/2)^2)*Optimization!G7305^3)/10^6,Optimization!I7305*Optimization!$Y$6*Dashboard!$C$28/10^3)</f>
        <v>48.24</v>
      </c>
      <c r="L7318" s="39">
        <f>Dashboard!$C$28*Optimization!$Y$6/10^3</f>
        <v>48.24</v>
      </c>
      <c r="M7318">
        <f>IF(Optimization!K7305=1,Optimization!$Y$7*Optimization!H7305*Dashboard!$C$31*Dashboard!$C$32/(10^6),Optimization!$Y$5*Dashboard!$C$33/10^3)</f>
        <v>0</v>
      </c>
      <c r="N7318">
        <f t="shared" si="228"/>
        <v>48.24</v>
      </c>
      <c r="O7318" s="39">
        <v>50</v>
      </c>
      <c r="Q7318">
        <f t="shared" si="229"/>
        <v>48.24</v>
      </c>
    </row>
    <row r="7319" spans="11:17" x14ac:dyDescent="0.2">
      <c r="K7319">
        <f>IF(Optimization!J7306=1,Optimization!I7306*Optimization!$Y$6*(0.5*Dashboard!$C$26*Dashboard!$C$27*(PI()*(Dashboard!$C$23/2)^2)*Optimization!G7306^3)/10^6,Optimization!I7306*Optimization!$Y$6*Dashboard!$C$28/10^3)</f>
        <v>43.424475038399372</v>
      </c>
      <c r="L7319" s="39">
        <f>Dashboard!$C$28*Optimization!$Y$6/10^3</f>
        <v>48.24</v>
      </c>
      <c r="M7319">
        <f>IF(Optimization!K7306=1,Optimization!$Y$7*Optimization!H7306*Dashboard!$C$31*Dashboard!$C$32/(10^6),Optimization!$Y$5*Dashboard!$C$33/10^3)</f>
        <v>0</v>
      </c>
      <c r="N7319">
        <f t="shared" si="228"/>
        <v>43.424475038399372</v>
      </c>
      <c r="O7319" s="39">
        <v>50</v>
      </c>
      <c r="Q7319">
        <f t="shared" si="229"/>
        <v>43.424475038399372</v>
      </c>
    </row>
    <row r="7320" spans="11:17" x14ac:dyDescent="0.2">
      <c r="K7320">
        <f>IF(Optimization!J7307=1,Optimization!I7307*Optimization!$Y$6*(0.5*Dashboard!$C$26*Dashboard!$C$27*(PI()*(Dashboard!$C$23/2)^2)*Optimization!G7307^3)/10^6,Optimization!I7307*Optimization!$Y$6*Dashboard!$C$28/10^3)</f>
        <v>33.835454811710562</v>
      </c>
      <c r="L7320" s="39">
        <f>Dashboard!$C$28*Optimization!$Y$6/10^3</f>
        <v>48.24</v>
      </c>
      <c r="M7320">
        <f>IF(Optimization!K7307=1,Optimization!$Y$7*Optimization!H7307*Dashboard!$C$31*Dashboard!$C$32/(10^6),Optimization!$Y$5*Dashboard!$C$33/10^3)</f>
        <v>0</v>
      </c>
      <c r="N7320">
        <f t="shared" si="228"/>
        <v>33.835454811710562</v>
      </c>
      <c r="O7320" s="39">
        <v>50</v>
      </c>
      <c r="Q7320">
        <f t="shared" si="229"/>
        <v>33.835454811710562</v>
      </c>
    </row>
    <row r="7321" spans="11:17" x14ac:dyDescent="0.2">
      <c r="K7321">
        <f>IF(Optimization!J7308=1,Optimization!I7308*Optimization!$Y$6*(0.5*Dashboard!$C$26*Dashboard!$C$27*(PI()*(Dashboard!$C$23/2)^2)*Optimization!G7308^3)/10^6,Optimization!I7308*Optimization!$Y$6*Dashboard!$C$28/10^3)</f>
        <v>23.928040212253677</v>
      </c>
      <c r="L7321" s="39">
        <f>Dashboard!$C$28*Optimization!$Y$6/10^3</f>
        <v>48.24</v>
      </c>
      <c r="M7321">
        <f>IF(Optimization!K7308=1,Optimization!$Y$7*Optimization!H7308*Dashboard!$C$31*Dashboard!$C$32/(10^6),Optimization!$Y$5*Dashboard!$C$33/10^3)</f>
        <v>0</v>
      </c>
      <c r="N7321">
        <f t="shared" si="228"/>
        <v>23.928040212253677</v>
      </c>
      <c r="O7321" s="39">
        <v>50</v>
      </c>
      <c r="Q7321">
        <f t="shared" si="229"/>
        <v>23.928040212253677</v>
      </c>
    </row>
    <row r="7322" spans="11:17" x14ac:dyDescent="0.2">
      <c r="K7322">
        <f>IF(Optimization!J7309=1,Optimization!I7309*Optimization!$Y$6*(0.5*Dashboard!$C$26*Dashboard!$C$27*(PI()*(Dashboard!$C$23/2)^2)*Optimization!G7309^3)/10^6,Optimization!I7309*Optimization!$Y$6*Dashboard!$C$28/10^3)</f>
        <v>16.66638708405937</v>
      </c>
      <c r="L7322" s="39">
        <f>Dashboard!$C$28*Optimization!$Y$6/10^3</f>
        <v>48.24</v>
      </c>
      <c r="M7322">
        <f>IF(Optimization!K7309=1,Optimization!$Y$7*Optimization!H7309*Dashboard!$C$31*Dashboard!$C$32/(10^6),Optimization!$Y$5*Dashboard!$C$33/10^3)</f>
        <v>0</v>
      </c>
      <c r="N7322">
        <f t="shared" si="228"/>
        <v>16.66638708405937</v>
      </c>
      <c r="O7322" s="39">
        <v>50</v>
      </c>
      <c r="Q7322">
        <f t="shared" si="229"/>
        <v>16.66638708405937</v>
      </c>
    </row>
    <row r="7323" spans="11:17" x14ac:dyDescent="0.2">
      <c r="K7323">
        <f>IF(Optimization!J7310=1,Optimization!I7310*Optimization!$Y$6*(0.5*Dashboard!$C$26*Dashboard!$C$27*(PI()*(Dashboard!$C$23/2)^2)*Optimization!G7310^3)/10^6,Optimization!I7310*Optimization!$Y$6*Dashboard!$C$28/10^3)</f>
        <v>8.9223142286541215</v>
      </c>
      <c r="L7323" s="39">
        <f>Dashboard!$C$28*Optimization!$Y$6/10^3</f>
        <v>48.24</v>
      </c>
      <c r="M7323">
        <f>IF(Optimization!K7310=1,Optimization!$Y$7*Optimization!H7310*Dashboard!$C$31*Dashboard!$C$32/(10^6),Optimization!$Y$5*Dashboard!$C$33/10^3)</f>
        <v>0</v>
      </c>
      <c r="N7323">
        <f t="shared" si="228"/>
        <v>8.9223142286541215</v>
      </c>
      <c r="O7323" s="39">
        <v>50</v>
      </c>
      <c r="Q7323">
        <f t="shared" si="229"/>
        <v>8.9223142286541215</v>
      </c>
    </row>
    <row r="7324" spans="11:17" x14ac:dyDescent="0.2">
      <c r="K7324">
        <f>IF(Optimization!J7311=1,Optimization!I7311*Optimization!$Y$6*(0.5*Dashboard!$C$26*Dashboard!$C$27*(PI()*(Dashboard!$C$23/2)^2)*Optimization!G7311^3)/10^6,Optimization!I7311*Optimization!$Y$6*Dashboard!$C$28/10^3)</f>
        <v>3.0981355019254155</v>
      </c>
      <c r="L7324" s="39">
        <f>Dashboard!$C$28*Optimization!$Y$6/10^3</f>
        <v>48.24</v>
      </c>
      <c r="M7324">
        <f>IF(Optimization!K7311=1,Optimization!$Y$7*Optimization!H7311*Dashboard!$C$31*Dashboard!$C$32/(10^6),Optimization!$Y$5*Dashboard!$C$33/10^3)</f>
        <v>0</v>
      </c>
      <c r="N7324">
        <f t="shared" si="228"/>
        <v>3.0981355019254155</v>
      </c>
      <c r="O7324" s="39">
        <v>50</v>
      </c>
      <c r="Q7324">
        <f t="shared" si="229"/>
        <v>3.0981355019254155</v>
      </c>
    </row>
    <row r="7325" spans="11:17" x14ac:dyDescent="0.2">
      <c r="K7325">
        <f>IF(Optimization!J7312=1,Optimization!I7312*Optimization!$Y$6*(0.5*Dashboard!$C$26*Dashboard!$C$27*(PI()*(Dashboard!$C$23/2)^2)*Optimization!G7312^3)/10^6,Optimization!I7312*Optimization!$Y$6*Dashboard!$C$28/10^3)</f>
        <v>3.2356071028585132</v>
      </c>
      <c r="L7325" s="39">
        <f>Dashboard!$C$28*Optimization!$Y$6/10^3</f>
        <v>48.24</v>
      </c>
      <c r="M7325">
        <f>IF(Optimization!K7312=1,Optimization!$Y$7*Optimization!H7312*Dashboard!$C$31*Dashboard!$C$32/(10^6),Optimization!$Y$5*Dashboard!$C$33/10^3)</f>
        <v>0</v>
      </c>
      <c r="N7325">
        <f t="shared" si="228"/>
        <v>3.2356071028585132</v>
      </c>
      <c r="O7325" s="39">
        <v>50</v>
      </c>
      <c r="Q7325">
        <f t="shared" si="229"/>
        <v>3.2356071028585132</v>
      </c>
    </row>
    <row r="7326" spans="11:17" x14ac:dyDescent="0.2">
      <c r="K7326">
        <f>IF(Optimization!J7313=1,Optimization!I7313*Optimization!$Y$6*(0.5*Dashboard!$C$26*Dashboard!$C$27*(PI()*(Dashboard!$C$23/2)^2)*Optimization!G7313^3)/10^6,Optimization!I7313*Optimization!$Y$6*Dashboard!$C$28/10^3)</f>
        <v>9.3118001179632106</v>
      </c>
      <c r="L7326" s="39">
        <f>Dashboard!$C$28*Optimization!$Y$6/10^3</f>
        <v>48.24</v>
      </c>
      <c r="M7326">
        <f>IF(Optimization!K7313=1,Optimization!$Y$7*Optimization!H7313*Dashboard!$C$31*Dashboard!$C$32/(10^6),Optimization!$Y$5*Dashboard!$C$33/10^3)</f>
        <v>0</v>
      </c>
      <c r="N7326">
        <f t="shared" si="228"/>
        <v>9.3118001179632106</v>
      </c>
      <c r="O7326" s="39">
        <v>50</v>
      </c>
      <c r="Q7326">
        <f t="shared" si="229"/>
        <v>9.3118001179632106</v>
      </c>
    </row>
    <row r="7327" spans="11:17" x14ac:dyDescent="0.2">
      <c r="K7327">
        <f>IF(Optimization!J7314=1,Optimization!I7314*Optimization!$Y$6*(0.5*Dashboard!$C$26*Dashboard!$C$27*(PI()*(Dashboard!$C$23/2)^2)*Optimization!G7314^3)/10^6,Optimization!I7314*Optimization!$Y$6*Dashboard!$C$28/10^3)</f>
        <v>16.74971886554642</v>
      </c>
      <c r="L7327" s="39">
        <f>Dashboard!$C$28*Optimization!$Y$6/10^3</f>
        <v>48.24</v>
      </c>
      <c r="M7327">
        <f>IF(Optimization!K7314=1,Optimization!$Y$7*Optimization!H7314*Dashboard!$C$31*Dashboard!$C$32/(10^6),Optimization!$Y$5*Dashboard!$C$33/10^3)</f>
        <v>0</v>
      </c>
      <c r="N7327">
        <f t="shared" si="228"/>
        <v>16.74971886554642</v>
      </c>
      <c r="O7327" s="39">
        <v>50</v>
      </c>
      <c r="Q7327">
        <f t="shared" si="229"/>
        <v>16.74971886554642</v>
      </c>
    </row>
    <row r="7328" spans="11:17" x14ac:dyDescent="0.2">
      <c r="K7328">
        <f>IF(Optimization!J7315=1,Optimization!I7315*Optimization!$Y$6*(0.5*Dashboard!$C$26*Dashboard!$C$27*(PI()*(Dashboard!$C$23/2)^2)*Optimization!G7315^3)/10^6,Optimization!I7315*Optimization!$Y$6*Dashboard!$C$28/10^3)</f>
        <v>28.299288411302928</v>
      </c>
      <c r="L7328" s="39">
        <f>Dashboard!$C$28*Optimization!$Y$6/10^3</f>
        <v>48.24</v>
      </c>
      <c r="M7328">
        <f>IF(Optimization!K7315=1,Optimization!$Y$7*Optimization!H7315*Dashboard!$C$31*Dashboard!$C$32/(10^6),Optimization!$Y$5*Dashboard!$C$33/10^3)</f>
        <v>0</v>
      </c>
      <c r="N7328">
        <f t="shared" si="228"/>
        <v>28.299288411302928</v>
      </c>
      <c r="O7328" s="39">
        <v>50</v>
      </c>
      <c r="Q7328">
        <f t="shared" si="229"/>
        <v>28.299288411302928</v>
      </c>
    </row>
    <row r="7329" spans="11:17" x14ac:dyDescent="0.2">
      <c r="K7329">
        <f>IF(Optimization!J7316=1,Optimization!I7316*Optimization!$Y$6*(0.5*Dashboard!$C$26*Dashboard!$C$27*(PI()*(Dashboard!$C$23/2)^2)*Optimization!G7316^3)/10^6,Optimization!I7316*Optimization!$Y$6*Dashboard!$C$28/10^3)</f>
        <v>44.216873097311201</v>
      </c>
      <c r="L7329" s="39">
        <f>Dashboard!$C$28*Optimization!$Y$6/10^3</f>
        <v>48.24</v>
      </c>
      <c r="M7329">
        <f>IF(Optimization!K7316=1,Optimization!$Y$7*Optimization!H7316*Dashboard!$C$31*Dashboard!$C$32/(10^6),Optimization!$Y$5*Dashboard!$C$33/10^3)</f>
        <v>0</v>
      </c>
      <c r="N7329">
        <f t="shared" si="228"/>
        <v>44.216873097311201</v>
      </c>
      <c r="O7329" s="39">
        <v>50</v>
      </c>
      <c r="Q7329">
        <f t="shared" si="229"/>
        <v>44.216873097311201</v>
      </c>
    </row>
    <row r="7330" spans="11:17" x14ac:dyDescent="0.2">
      <c r="K7330">
        <f>IF(Optimization!J7317=1,Optimization!I7317*Optimization!$Y$6*(0.5*Dashboard!$C$26*Dashboard!$C$27*(PI()*(Dashboard!$C$23/2)^2)*Optimization!G7317^3)/10^6,Optimization!I7317*Optimization!$Y$6*Dashboard!$C$28/10^3)</f>
        <v>48.24</v>
      </c>
      <c r="L7330" s="39">
        <f>Dashboard!$C$28*Optimization!$Y$6/10^3</f>
        <v>48.24</v>
      </c>
      <c r="M7330">
        <f>IF(Optimization!K7317=1,Optimization!$Y$7*Optimization!H7317*Dashboard!$C$31*Dashboard!$C$32/(10^6),Optimization!$Y$5*Dashboard!$C$33/10^3)</f>
        <v>0</v>
      </c>
      <c r="N7330">
        <f t="shared" si="228"/>
        <v>48.24</v>
      </c>
      <c r="O7330" s="39">
        <v>50</v>
      </c>
      <c r="Q7330">
        <f t="shared" si="229"/>
        <v>48.24</v>
      </c>
    </row>
    <row r="7331" spans="11:17" x14ac:dyDescent="0.2">
      <c r="K7331">
        <f>IF(Optimization!J7318=1,Optimization!I7318*Optimization!$Y$6*(0.5*Dashboard!$C$26*Dashboard!$C$27*(PI()*(Dashboard!$C$23/2)^2)*Optimization!G7318^3)/10^6,Optimization!I7318*Optimization!$Y$6*Dashboard!$C$28/10^3)</f>
        <v>48.24</v>
      </c>
      <c r="L7331" s="39">
        <f>Dashboard!$C$28*Optimization!$Y$6/10^3</f>
        <v>48.24</v>
      </c>
      <c r="M7331">
        <f>IF(Optimization!K7318=1,Optimization!$Y$7*Optimization!H7318*Dashboard!$C$31*Dashboard!$C$32/(10^6),Optimization!$Y$5*Dashboard!$C$33/10^3)</f>
        <v>0</v>
      </c>
      <c r="N7331">
        <f t="shared" si="228"/>
        <v>48.24</v>
      </c>
      <c r="O7331" s="39">
        <v>50</v>
      </c>
      <c r="Q7331">
        <f t="shared" si="229"/>
        <v>48.24</v>
      </c>
    </row>
    <row r="7332" spans="11:17" x14ac:dyDescent="0.2">
      <c r="K7332">
        <f>IF(Optimization!J7319=1,Optimization!I7319*Optimization!$Y$6*(0.5*Dashboard!$C$26*Dashboard!$C$27*(PI()*(Dashboard!$C$23/2)^2)*Optimization!G7319^3)/10^6,Optimization!I7319*Optimization!$Y$6*Dashboard!$C$28/10^3)</f>
        <v>48.24</v>
      </c>
      <c r="L7332" s="39">
        <f>Dashboard!$C$28*Optimization!$Y$6/10^3</f>
        <v>48.24</v>
      </c>
      <c r="M7332">
        <f>IF(Optimization!K7319=1,Optimization!$Y$7*Optimization!H7319*Dashboard!$C$31*Dashboard!$C$32/(10^6),Optimization!$Y$5*Dashboard!$C$33/10^3)</f>
        <v>0</v>
      </c>
      <c r="N7332">
        <f t="shared" si="228"/>
        <v>48.24</v>
      </c>
      <c r="O7332" s="39">
        <v>50</v>
      </c>
      <c r="Q7332">
        <f t="shared" si="229"/>
        <v>48.24</v>
      </c>
    </row>
    <row r="7333" spans="11:17" x14ac:dyDescent="0.2">
      <c r="K7333">
        <f>IF(Optimization!J7320=1,Optimization!I7320*Optimization!$Y$6*(0.5*Dashboard!$C$26*Dashboard!$C$27*(PI()*(Dashboard!$C$23/2)^2)*Optimization!G7320^3)/10^6,Optimization!I7320*Optimization!$Y$6*Dashboard!$C$28/10^3)</f>
        <v>48.24</v>
      </c>
      <c r="L7333" s="39">
        <f>Dashboard!$C$28*Optimization!$Y$6/10^3</f>
        <v>48.24</v>
      </c>
      <c r="M7333">
        <f>IF(Optimization!K7320=1,Optimization!$Y$7*Optimization!H7320*Dashboard!$C$31*Dashboard!$C$32/(10^6),Optimization!$Y$5*Dashboard!$C$33/10^3)</f>
        <v>0</v>
      </c>
      <c r="N7333">
        <f t="shared" si="228"/>
        <v>48.24</v>
      </c>
      <c r="O7333" s="39">
        <v>50</v>
      </c>
      <c r="Q7333">
        <f t="shared" si="229"/>
        <v>48.24</v>
      </c>
    </row>
    <row r="7334" spans="11:17" x14ac:dyDescent="0.2">
      <c r="K7334">
        <f>IF(Optimization!J7321=1,Optimization!I7321*Optimization!$Y$6*(0.5*Dashboard!$C$26*Dashboard!$C$27*(PI()*(Dashboard!$C$23/2)^2)*Optimization!G7321^3)/10^6,Optimization!I7321*Optimization!$Y$6*Dashboard!$C$28/10^3)</f>
        <v>48.24</v>
      </c>
      <c r="L7334" s="39">
        <f>Dashboard!$C$28*Optimization!$Y$6/10^3</f>
        <v>48.24</v>
      </c>
      <c r="M7334">
        <f>IF(Optimization!K7321=1,Optimization!$Y$7*Optimization!H7321*Dashboard!$C$31*Dashboard!$C$32/(10^6),Optimization!$Y$5*Dashboard!$C$33/10^3)</f>
        <v>0</v>
      </c>
      <c r="N7334">
        <f t="shared" si="228"/>
        <v>48.24</v>
      </c>
      <c r="O7334" s="39">
        <v>50</v>
      </c>
      <c r="Q7334">
        <f t="shared" si="229"/>
        <v>48.24</v>
      </c>
    </row>
    <row r="7335" spans="11:17" x14ac:dyDescent="0.2">
      <c r="K7335">
        <f>IF(Optimization!J7322=1,Optimization!I7322*Optimization!$Y$6*(0.5*Dashboard!$C$26*Dashboard!$C$27*(PI()*(Dashboard!$C$23/2)^2)*Optimization!G7322^3)/10^6,Optimization!I7322*Optimization!$Y$6*Dashboard!$C$28/10^3)</f>
        <v>48.24</v>
      </c>
      <c r="L7335" s="39">
        <f>Dashboard!$C$28*Optimization!$Y$6/10^3</f>
        <v>48.24</v>
      </c>
      <c r="M7335">
        <f>IF(Optimization!K7322=1,Optimization!$Y$7*Optimization!H7322*Dashboard!$C$31*Dashboard!$C$32/(10^6),Optimization!$Y$5*Dashboard!$C$33/10^3)</f>
        <v>0</v>
      </c>
      <c r="N7335">
        <f t="shared" si="228"/>
        <v>48.24</v>
      </c>
      <c r="O7335" s="39">
        <v>50</v>
      </c>
      <c r="Q7335">
        <f t="shared" si="229"/>
        <v>48.24</v>
      </c>
    </row>
    <row r="7336" spans="11:17" x14ac:dyDescent="0.2">
      <c r="K7336">
        <f>IF(Optimization!J7323=1,Optimization!I7323*Optimization!$Y$6*(0.5*Dashboard!$C$26*Dashboard!$C$27*(PI()*(Dashboard!$C$23/2)^2)*Optimization!G7323^3)/10^6,Optimization!I7323*Optimization!$Y$6*Dashboard!$C$28/10^3)</f>
        <v>48.24</v>
      </c>
      <c r="L7336" s="39">
        <f>Dashboard!$C$28*Optimization!$Y$6/10^3</f>
        <v>48.24</v>
      </c>
      <c r="M7336">
        <f>IF(Optimization!K7323=1,Optimization!$Y$7*Optimization!H7323*Dashboard!$C$31*Dashboard!$C$32/(10^6),Optimization!$Y$5*Dashboard!$C$33/10^3)</f>
        <v>0</v>
      </c>
      <c r="N7336">
        <f t="shared" si="228"/>
        <v>48.24</v>
      </c>
      <c r="O7336" s="39">
        <v>50</v>
      </c>
      <c r="Q7336">
        <f t="shared" si="229"/>
        <v>48.24</v>
      </c>
    </row>
    <row r="7337" spans="11:17" x14ac:dyDescent="0.2">
      <c r="K7337">
        <f>IF(Optimization!J7324=1,Optimization!I7324*Optimization!$Y$6*(0.5*Dashboard!$C$26*Dashboard!$C$27*(PI()*(Dashboard!$C$23/2)^2)*Optimization!G7324^3)/10^6,Optimization!I7324*Optimization!$Y$6*Dashboard!$C$28/10^3)</f>
        <v>48.24</v>
      </c>
      <c r="L7337" s="39">
        <f>Dashboard!$C$28*Optimization!$Y$6/10^3</f>
        <v>48.24</v>
      </c>
      <c r="M7337">
        <f>IF(Optimization!K7324=1,Optimization!$Y$7*Optimization!H7324*Dashboard!$C$31*Dashboard!$C$32/(10^6),Optimization!$Y$5*Dashboard!$C$33/10^3)</f>
        <v>0</v>
      </c>
      <c r="N7337">
        <f t="shared" si="228"/>
        <v>48.24</v>
      </c>
      <c r="O7337" s="39">
        <v>50</v>
      </c>
      <c r="Q7337">
        <f t="shared" si="229"/>
        <v>48.24</v>
      </c>
    </row>
    <row r="7338" spans="11:17" x14ac:dyDescent="0.2">
      <c r="K7338">
        <f>IF(Optimization!J7325=1,Optimization!I7325*Optimization!$Y$6*(0.5*Dashboard!$C$26*Dashboard!$C$27*(PI()*(Dashboard!$C$23/2)^2)*Optimization!G7325^3)/10^6,Optimization!I7325*Optimization!$Y$6*Dashboard!$C$28/10^3)</f>
        <v>48.24</v>
      </c>
      <c r="L7338" s="39">
        <f>Dashboard!$C$28*Optimization!$Y$6/10^3</f>
        <v>48.24</v>
      </c>
      <c r="M7338">
        <f>IF(Optimization!K7325=1,Optimization!$Y$7*Optimization!H7325*Dashboard!$C$31*Dashboard!$C$32/(10^6),Optimization!$Y$5*Dashboard!$C$33/10^3)</f>
        <v>0</v>
      </c>
      <c r="N7338">
        <f t="shared" si="228"/>
        <v>48.24</v>
      </c>
      <c r="O7338" s="39">
        <v>50</v>
      </c>
      <c r="Q7338">
        <f t="shared" si="229"/>
        <v>48.24</v>
      </c>
    </row>
    <row r="7339" spans="11:17" x14ac:dyDescent="0.2">
      <c r="K7339">
        <f>IF(Optimization!J7326=1,Optimization!I7326*Optimization!$Y$6*(0.5*Dashboard!$C$26*Dashboard!$C$27*(PI()*(Dashboard!$C$23/2)^2)*Optimization!G7326^3)/10^6,Optimization!I7326*Optimization!$Y$6*Dashboard!$C$28/10^3)</f>
        <v>48.24</v>
      </c>
      <c r="L7339" s="39">
        <f>Dashboard!$C$28*Optimization!$Y$6/10^3</f>
        <v>48.24</v>
      </c>
      <c r="M7339">
        <f>IF(Optimization!K7326=1,Optimization!$Y$7*Optimization!H7326*Dashboard!$C$31*Dashboard!$C$32/(10^6),Optimization!$Y$5*Dashboard!$C$33/10^3)</f>
        <v>0</v>
      </c>
      <c r="N7339">
        <f t="shared" si="228"/>
        <v>48.24</v>
      </c>
      <c r="O7339" s="39">
        <v>50</v>
      </c>
      <c r="Q7339">
        <f t="shared" si="229"/>
        <v>48.24</v>
      </c>
    </row>
    <row r="7340" spans="11:17" x14ac:dyDescent="0.2">
      <c r="K7340">
        <f>IF(Optimization!J7327=1,Optimization!I7327*Optimization!$Y$6*(0.5*Dashboard!$C$26*Dashboard!$C$27*(PI()*(Dashboard!$C$23/2)^2)*Optimization!G7327^3)/10^6,Optimization!I7327*Optimization!$Y$6*Dashboard!$C$28/10^3)</f>
        <v>48.24</v>
      </c>
      <c r="L7340" s="39">
        <f>Dashboard!$C$28*Optimization!$Y$6/10^3</f>
        <v>48.24</v>
      </c>
      <c r="M7340">
        <f>IF(Optimization!K7327=1,Optimization!$Y$7*Optimization!H7327*Dashboard!$C$31*Dashboard!$C$32/(10^6),Optimization!$Y$5*Dashboard!$C$33/10^3)</f>
        <v>0</v>
      </c>
      <c r="N7340">
        <f t="shared" si="228"/>
        <v>48.24</v>
      </c>
      <c r="O7340" s="39">
        <v>50</v>
      </c>
      <c r="Q7340">
        <f t="shared" si="229"/>
        <v>48.24</v>
      </c>
    </row>
    <row r="7341" spans="11:17" x14ac:dyDescent="0.2">
      <c r="K7341">
        <f>IF(Optimization!J7328=1,Optimization!I7328*Optimization!$Y$6*(0.5*Dashboard!$C$26*Dashboard!$C$27*(PI()*(Dashboard!$C$23/2)^2)*Optimization!G7328^3)/10^6,Optimization!I7328*Optimization!$Y$6*Dashboard!$C$28/10^3)</f>
        <v>46.322093102833108</v>
      </c>
      <c r="L7341" s="39">
        <f>Dashboard!$C$28*Optimization!$Y$6/10^3</f>
        <v>48.24</v>
      </c>
      <c r="M7341">
        <f>IF(Optimization!K7328=1,Optimization!$Y$7*Optimization!H7328*Dashboard!$C$31*Dashboard!$C$32/(10^6),Optimization!$Y$5*Dashboard!$C$33/10^3)</f>
        <v>0</v>
      </c>
      <c r="N7341">
        <f t="shared" si="228"/>
        <v>46.322093102833108</v>
      </c>
      <c r="O7341" s="39">
        <v>50</v>
      </c>
      <c r="Q7341">
        <f t="shared" si="229"/>
        <v>46.322093102833108</v>
      </c>
    </row>
    <row r="7342" spans="11:17" x14ac:dyDescent="0.2">
      <c r="K7342">
        <f>IF(Optimization!J7329=1,Optimization!I7329*Optimization!$Y$6*(0.5*Dashboard!$C$26*Dashboard!$C$27*(PI()*(Dashboard!$C$23/2)^2)*Optimization!G7329^3)/10^6,Optimization!I7329*Optimization!$Y$6*Dashboard!$C$28/10^3)</f>
        <v>44.376500644196959</v>
      </c>
      <c r="L7342" s="39">
        <f>Dashboard!$C$28*Optimization!$Y$6/10^3</f>
        <v>48.24</v>
      </c>
      <c r="M7342">
        <f>IF(Optimization!K7329=1,Optimization!$Y$7*Optimization!H7329*Dashboard!$C$31*Dashboard!$C$32/(10^6),Optimization!$Y$5*Dashboard!$C$33/10^3)</f>
        <v>0</v>
      </c>
      <c r="N7342">
        <f t="shared" si="228"/>
        <v>44.376500644196959</v>
      </c>
      <c r="O7342" s="39">
        <v>50</v>
      </c>
      <c r="Q7342">
        <f t="shared" si="229"/>
        <v>44.376500644196959</v>
      </c>
    </row>
    <row r="7343" spans="11:17" x14ac:dyDescent="0.2">
      <c r="K7343">
        <f>IF(Optimization!J7330=1,Optimization!I7330*Optimization!$Y$6*(0.5*Dashboard!$C$26*Dashboard!$C$27*(PI()*(Dashboard!$C$23/2)^2)*Optimization!G7330^3)/10^6,Optimization!I7330*Optimization!$Y$6*Dashboard!$C$28/10^3)</f>
        <v>39.014560804295705</v>
      </c>
      <c r="L7343" s="39">
        <f>Dashboard!$C$28*Optimization!$Y$6/10^3</f>
        <v>48.24</v>
      </c>
      <c r="M7343">
        <f>IF(Optimization!K7330=1,Optimization!$Y$7*Optimization!H7330*Dashboard!$C$31*Dashboard!$C$32/(10^6),Optimization!$Y$5*Dashboard!$C$33/10^3)</f>
        <v>0</v>
      </c>
      <c r="N7343">
        <f t="shared" si="228"/>
        <v>39.014560804295705</v>
      </c>
      <c r="O7343" s="39">
        <v>50</v>
      </c>
      <c r="Q7343">
        <f t="shared" si="229"/>
        <v>39.014560804295705</v>
      </c>
    </row>
    <row r="7344" spans="11:17" x14ac:dyDescent="0.2">
      <c r="K7344">
        <f>IF(Optimization!J7331=1,Optimization!I7331*Optimization!$Y$6*(0.5*Dashboard!$C$26*Dashboard!$C$27*(PI()*(Dashboard!$C$23/2)^2)*Optimization!G7331^3)/10^6,Optimization!I7331*Optimization!$Y$6*Dashboard!$C$28/10^3)</f>
        <v>31.4908577078847</v>
      </c>
      <c r="L7344" s="39">
        <f>Dashboard!$C$28*Optimization!$Y$6/10^3</f>
        <v>48.24</v>
      </c>
      <c r="M7344">
        <f>IF(Optimization!K7331=1,Optimization!$Y$7*Optimization!H7331*Dashboard!$C$31*Dashboard!$C$32/(10^6),Optimization!$Y$5*Dashboard!$C$33/10^3)</f>
        <v>0</v>
      </c>
      <c r="N7344">
        <f t="shared" si="228"/>
        <v>31.4908577078847</v>
      </c>
      <c r="O7344" s="39">
        <v>50</v>
      </c>
      <c r="Q7344">
        <f t="shared" si="229"/>
        <v>31.4908577078847</v>
      </c>
    </row>
    <row r="7345" spans="11:17" x14ac:dyDescent="0.2">
      <c r="K7345">
        <f>IF(Optimization!J7332=1,Optimization!I7332*Optimization!$Y$6*(0.5*Dashboard!$C$26*Dashboard!$C$27*(PI()*(Dashboard!$C$23/2)^2)*Optimization!G7332^3)/10^6,Optimization!I7332*Optimization!$Y$6*Dashboard!$C$28/10^3)</f>
        <v>25.773444392918297</v>
      </c>
      <c r="L7345" s="39">
        <f>Dashboard!$C$28*Optimization!$Y$6/10^3</f>
        <v>48.24</v>
      </c>
      <c r="M7345">
        <f>IF(Optimization!K7332=1,Optimization!$Y$7*Optimization!H7332*Dashboard!$C$31*Dashboard!$C$32/(10^6),Optimization!$Y$5*Dashboard!$C$33/10^3)</f>
        <v>0</v>
      </c>
      <c r="N7345">
        <f t="shared" si="228"/>
        <v>25.773444392918297</v>
      </c>
      <c r="O7345" s="39">
        <v>50</v>
      </c>
      <c r="Q7345">
        <f t="shared" si="229"/>
        <v>25.773444392918297</v>
      </c>
    </row>
    <row r="7346" spans="11:17" x14ac:dyDescent="0.2">
      <c r="K7346">
        <f>IF(Optimization!J7333=1,Optimization!I7333*Optimization!$Y$6*(0.5*Dashboard!$C$26*Dashboard!$C$27*(PI()*(Dashboard!$C$23/2)^2)*Optimization!G7333^3)/10^6,Optimization!I7333*Optimization!$Y$6*Dashboard!$C$28/10^3)</f>
        <v>25.221175286809324</v>
      </c>
      <c r="L7346" s="39">
        <f>Dashboard!$C$28*Optimization!$Y$6/10^3</f>
        <v>48.24</v>
      </c>
      <c r="M7346">
        <f>IF(Optimization!K7333=1,Optimization!$Y$7*Optimization!H7333*Dashboard!$C$31*Dashboard!$C$32/(10^6),Optimization!$Y$5*Dashboard!$C$33/10^3)</f>
        <v>0</v>
      </c>
      <c r="N7346">
        <f t="shared" si="228"/>
        <v>25.221175286809324</v>
      </c>
      <c r="O7346" s="39">
        <v>50</v>
      </c>
      <c r="Q7346">
        <f t="shared" si="229"/>
        <v>25.221175286809324</v>
      </c>
    </row>
    <row r="7347" spans="11:17" x14ac:dyDescent="0.2">
      <c r="K7347">
        <f>IF(Optimization!J7334=1,Optimization!I7334*Optimization!$Y$6*(0.5*Dashboard!$C$26*Dashboard!$C$27*(PI()*(Dashboard!$C$23/2)^2)*Optimization!G7334^3)/10^6,Optimization!I7334*Optimization!$Y$6*Dashboard!$C$28/10^3)</f>
        <v>31.618179081145755</v>
      </c>
      <c r="L7347" s="39">
        <f>Dashboard!$C$28*Optimization!$Y$6/10^3</f>
        <v>48.24</v>
      </c>
      <c r="M7347">
        <f>IF(Optimization!K7334=1,Optimization!$Y$7*Optimization!H7334*Dashboard!$C$31*Dashboard!$C$32/(10^6),Optimization!$Y$5*Dashboard!$C$33/10^3)</f>
        <v>0</v>
      </c>
      <c r="N7347">
        <f t="shared" si="228"/>
        <v>31.618179081145755</v>
      </c>
      <c r="O7347" s="39">
        <v>50</v>
      </c>
      <c r="Q7347">
        <f t="shared" si="229"/>
        <v>31.618179081145755</v>
      </c>
    </row>
    <row r="7348" spans="11:17" x14ac:dyDescent="0.2">
      <c r="K7348">
        <f>IF(Optimization!J7335=1,Optimization!I7335*Optimization!$Y$6*(0.5*Dashboard!$C$26*Dashboard!$C$27*(PI()*(Dashboard!$C$23/2)^2)*Optimization!G7335^3)/10^6,Optimization!I7335*Optimization!$Y$6*Dashboard!$C$28/10^3)</f>
        <v>36.996976722701156</v>
      </c>
      <c r="L7348" s="39">
        <f>Dashboard!$C$28*Optimization!$Y$6/10^3</f>
        <v>48.24</v>
      </c>
      <c r="M7348">
        <f>IF(Optimization!K7335=1,Optimization!$Y$7*Optimization!H7335*Dashboard!$C$31*Dashboard!$C$32/(10^6),Optimization!$Y$5*Dashboard!$C$33/10^3)</f>
        <v>0</v>
      </c>
      <c r="N7348">
        <f t="shared" si="228"/>
        <v>36.996976722701156</v>
      </c>
      <c r="O7348" s="39">
        <v>50</v>
      </c>
      <c r="Q7348">
        <f t="shared" si="229"/>
        <v>36.996976722701156</v>
      </c>
    </row>
    <row r="7349" spans="11:17" x14ac:dyDescent="0.2">
      <c r="K7349">
        <f>IF(Optimization!J7336=1,Optimization!I7336*Optimization!$Y$6*(0.5*Dashboard!$C$26*Dashboard!$C$27*(PI()*(Dashboard!$C$23/2)^2)*Optimization!G7336^3)/10^6,Optimization!I7336*Optimization!$Y$6*Dashboard!$C$28/10^3)</f>
        <v>43.898767320587389</v>
      </c>
      <c r="L7349" s="39">
        <f>Dashboard!$C$28*Optimization!$Y$6/10^3</f>
        <v>48.24</v>
      </c>
      <c r="M7349">
        <f>IF(Optimization!K7336=1,Optimization!$Y$7*Optimization!H7336*Dashboard!$C$31*Dashboard!$C$32/(10^6),Optimization!$Y$5*Dashboard!$C$33/10^3)</f>
        <v>0</v>
      </c>
      <c r="N7349">
        <f t="shared" si="228"/>
        <v>43.898767320587389</v>
      </c>
      <c r="O7349" s="39">
        <v>50</v>
      </c>
      <c r="Q7349">
        <f t="shared" si="229"/>
        <v>43.898767320587389</v>
      </c>
    </row>
    <row r="7350" spans="11:17" x14ac:dyDescent="0.2">
      <c r="K7350">
        <f>IF(Optimization!J7337=1,Optimization!I7337*Optimization!$Y$6*(0.5*Dashboard!$C$26*Dashboard!$C$27*(PI()*(Dashboard!$C$23/2)^2)*Optimization!G7337^3)/10^6,Optimization!I7337*Optimization!$Y$6*Dashboard!$C$28/10^3)</f>
        <v>48.24</v>
      </c>
      <c r="L7350" s="39">
        <f>Dashboard!$C$28*Optimization!$Y$6/10^3</f>
        <v>48.24</v>
      </c>
      <c r="M7350">
        <f>IF(Optimization!K7337=1,Optimization!$Y$7*Optimization!H7337*Dashboard!$C$31*Dashboard!$C$32/(10^6),Optimization!$Y$5*Dashboard!$C$33/10^3)</f>
        <v>0</v>
      </c>
      <c r="N7350">
        <f t="shared" si="228"/>
        <v>48.24</v>
      </c>
      <c r="O7350" s="39">
        <v>50</v>
      </c>
      <c r="Q7350">
        <f t="shared" si="229"/>
        <v>48.24</v>
      </c>
    </row>
    <row r="7351" spans="11:17" x14ac:dyDescent="0.2">
      <c r="K7351">
        <f>IF(Optimization!J7338=1,Optimization!I7338*Optimization!$Y$6*(0.5*Dashboard!$C$26*Dashboard!$C$27*(PI()*(Dashboard!$C$23/2)^2)*Optimization!G7338^3)/10^6,Optimization!I7338*Optimization!$Y$6*Dashboard!$C$28/10^3)</f>
        <v>48.24</v>
      </c>
      <c r="L7351" s="39">
        <f>Dashboard!$C$28*Optimization!$Y$6/10^3</f>
        <v>48.24</v>
      </c>
      <c r="M7351">
        <f>IF(Optimization!K7338=1,Optimization!$Y$7*Optimization!H7338*Dashboard!$C$31*Dashboard!$C$32/(10^6),Optimization!$Y$5*Dashboard!$C$33/10^3)</f>
        <v>0</v>
      </c>
      <c r="N7351">
        <f t="shared" si="228"/>
        <v>48.24</v>
      </c>
      <c r="O7351" s="39">
        <v>50</v>
      </c>
      <c r="Q7351">
        <f t="shared" si="229"/>
        <v>48.24</v>
      </c>
    </row>
    <row r="7352" spans="11:17" x14ac:dyDescent="0.2">
      <c r="K7352">
        <f>IF(Optimization!J7339=1,Optimization!I7339*Optimization!$Y$6*(0.5*Dashboard!$C$26*Dashboard!$C$27*(PI()*(Dashboard!$C$23/2)^2)*Optimization!G7339^3)/10^6,Optimization!I7339*Optimization!$Y$6*Dashboard!$C$28/10^3)</f>
        <v>48.24</v>
      </c>
      <c r="L7352" s="39">
        <f>Dashboard!$C$28*Optimization!$Y$6/10^3</f>
        <v>48.24</v>
      </c>
      <c r="M7352">
        <f>IF(Optimization!K7339=1,Optimization!$Y$7*Optimization!H7339*Dashboard!$C$31*Dashboard!$C$32/(10^6),Optimization!$Y$5*Dashboard!$C$33/10^3)</f>
        <v>0</v>
      </c>
      <c r="N7352">
        <f t="shared" si="228"/>
        <v>48.24</v>
      </c>
      <c r="O7352" s="39">
        <v>50</v>
      </c>
      <c r="Q7352">
        <f t="shared" si="229"/>
        <v>48.24</v>
      </c>
    </row>
    <row r="7353" spans="11:17" x14ac:dyDescent="0.2">
      <c r="K7353">
        <f>IF(Optimization!J7340=1,Optimization!I7340*Optimization!$Y$6*(0.5*Dashboard!$C$26*Dashboard!$C$27*(PI()*(Dashboard!$C$23/2)^2)*Optimization!G7340^3)/10^6,Optimization!I7340*Optimization!$Y$6*Dashboard!$C$28/10^3)</f>
        <v>48.24</v>
      </c>
      <c r="L7353" s="39">
        <f>Dashboard!$C$28*Optimization!$Y$6/10^3</f>
        <v>48.24</v>
      </c>
      <c r="M7353">
        <f>IF(Optimization!K7340=1,Optimization!$Y$7*Optimization!H7340*Dashboard!$C$31*Dashboard!$C$32/(10^6),Optimization!$Y$5*Dashboard!$C$33/10^3)</f>
        <v>0</v>
      </c>
      <c r="N7353">
        <f t="shared" si="228"/>
        <v>48.24</v>
      </c>
      <c r="O7353" s="39">
        <v>50</v>
      </c>
      <c r="Q7353">
        <f t="shared" si="229"/>
        <v>48.24</v>
      </c>
    </row>
    <row r="7354" spans="11:17" x14ac:dyDescent="0.2">
      <c r="K7354">
        <f>IF(Optimization!J7341=1,Optimization!I7341*Optimization!$Y$6*(0.5*Dashboard!$C$26*Dashboard!$C$27*(PI()*(Dashboard!$C$23/2)^2)*Optimization!G7341^3)/10^6,Optimization!I7341*Optimization!$Y$6*Dashboard!$C$28/10^3)</f>
        <v>48.24</v>
      </c>
      <c r="L7354" s="39">
        <f>Dashboard!$C$28*Optimization!$Y$6/10^3</f>
        <v>48.24</v>
      </c>
      <c r="M7354">
        <f>IF(Optimization!K7341=1,Optimization!$Y$7*Optimization!H7341*Dashboard!$C$31*Dashboard!$C$32/(10^6),Optimization!$Y$5*Dashboard!$C$33/10^3)</f>
        <v>0</v>
      </c>
      <c r="N7354">
        <f t="shared" si="228"/>
        <v>48.24</v>
      </c>
      <c r="O7354" s="39">
        <v>50</v>
      </c>
      <c r="Q7354">
        <f t="shared" si="229"/>
        <v>48.24</v>
      </c>
    </row>
    <row r="7355" spans="11:17" x14ac:dyDescent="0.2">
      <c r="K7355">
        <f>IF(Optimization!J7342=1,Optimization!I7342*Optimization!$Y$6*(0.5*Dashboard!$C$26*Dashboard!$C$27*(PI()*(Dashboard!$C$23/2)^2)*Optimization!G7342^3)/10^6,Optimization!I7342*Optimization!$Y$6*Dashboard!$C$28/10^3)</f>
        <v>48.24</v>
      </c>
      <c r="L7355" s="39">
        <f>Dashboard!$C$28*Optimization!$Y$6/10^3</f>
        <v>48.24</v>
      </c>
      <c r="M7355">
        <f>IF(Optimization!K7342=1,Optimization!$Y$7*Optimization!H7342*Dashboard!$C$31*Dashboard!$C$32/(10^6),Optimization!$Y$5*Dashboard!$C$33/10^3)</f>
        <v>0</v>
      </c>
      <c r="N7355">
        <f t="shared" si="228"/>
        <v>48.24</v>
      </c>
      <c r="O7355" s="39">
        <v>50</v>
      </c>
      <c r="Q7355">
        <f t="shared" si="229"/>
        <v>48.24</v>
      </c>
    </row>
    <row r="7356" spans="11:17" x14ac:dyDescent="0.2">
      <c r="K7356">
        <f>IF(Optimization!J7343=1,Optimization!I7343*Optimization!$Y$6*(0.5*Dashboard!$C$26*Dashboard!$C$27*(PI()*(Dashboard!$C$23/2)^2)*Optimization!G7343^3)/10^6,Optimization!I7343*Optimization!$Y$6*Dashboard!$C$28/10^3)</f>
        <v>48.24</v>
      </c>
      <c r="L7356" s="39">
        <f>Dashboard!$C$28*Optimization!$Y$6/10^3</f>
        <v>48.24</v>
      </c>
      <c r="M7356">
        <f>IF(Optimization!K7343=1,Optimization!$Y$7*Optimization!H7343*Dashboard!$C$31*Dashboard!$C$32/(10^6),Optimization!$Y$5*Dashboard!$C$33/10^3)</f>
        <v>0</v>
      </c>
      <c r="N7356">
        <f t="shared" si="228"/>
        <v>48.24</v>
      </c>
      <c r="O7356" s="39">
        <v>50</v>
      </c>
      <c r="Q7356">
        <f t="shared" si="229"/>
        <v>48.24</v>
      </c>
    </row>
    <row r="7357" spans="11:17" x14ac:dyDescent="0.2">
      <c r="K7357">
        <f>IF(Optimization!J7344=1,Optimization!I7344*Optimization!$Y$6*(0.5*Dashboard!$C$26*Dashboard!$C$27*(PI()*(Dashboard!$C$23/2)^2)*Optimization!G7344^3)/10^6,Optimization!I7344*Optimization!$Y$6*Dashboard!$C$28/10^3)</f>
        <v>48.24</v>
      </c>
      <c r="L7357" s="39">
        <f>Dashboard!$C$28*Optimization!$Y$6/10^3</f>
        <v>48.24</v>
      </c>
      <c r="M7357">
        <f>IF(Optimization!K7344=1,Optimization!$Y$7*Optimization!H7344*Dashboard!$C$31*Dashboard!$C$32/(10^6),Optimization!$Y$5*Dashboard!$C$33/10^3)</f>
        <v>0</v>
      </c>
      <c r="N7357">
        <f t="shared" si="228"/>
        <v>48.24</v>
      </c>
      <c r="O7357" s="39">
        <v>50</v>
      </c>
      <c r="Q7357">
        <f t="shared" si="229"/>
        <v>48.24</v>
      </c>
    </row>
    <row r="7358" spans="11:17" x14ac:dyDescent="0.2">
      <c r="K7358">
        <f>IF(Optimization!J7345=1,Optimization!I7345*Optimization!$Y$6*(0.5*Dashboard!$C$26*Dashboard!$C$27*(PI()*(Dashboard!$C$23/2)^2)*Optimization!G7345^3)/10^6,Optimization!I7345*Optimization!$Y$6*Dashboard!$C$28/10^3)</f>
        <v>48.24</v>
      </c>
      <c r="L7358" s="39">
        <f>Dashboard!$C$28*Optimization!$Y$6/10^3</f>
        <v>48.24</v>
      </c>
      <c r="M7358">
        <f>IF(Optimization!K7345=1,Optimization!$Y$7*Optimization!H7345*Dashboard!$C$31*Dashboard!$C$32/(10^6),Optimization!$Y$5*Dashboard!$C$33/10^3)</f>
        <v>0</v>
      </c>
      <c r="N7358">
        <f t="shared" si="228"/>
        <v>48.24</v>
      </c>
      <c r="O7358" s="39">
        <v>50</v>
      </c>
      <c r="Q7358">
        <f t="shared" si="229"/>
        <v>48.24</v>
      </c>
    </row>
    <row r="7359" spans="11:17" x14ac:dyDescent="0.2">
      <c r="K7359">
        <f>IF(Optimization!J7346=1,Optimization!I7346*Optimization!$Y$6*(0.5*Dashboard!$C$26*Dashboard!$C$27*(PI()*(Dashboard!$C$23/2)^2)*Optimization!G7346^3)/10^6,Optimization!I7346*Optimization!$Y$6*Dashboard!$C$28/10^3)</f>
        <v>48.24</v>
      </c>
      <c r="L7359" s="39">
        <f>Dashboard!$C$28*Optimization!$Y$6/10^3</f>
        <v>48.24</v>
      </c>
      <c r="M7359">
        <f>IF(Optimization!K7346=1,Optimization!$Y$7*Optimization!H7346*Dashboard!$C$31*Dashboard!$C$32/(10^6),Optimization!$Y$5*Dashboard!$C$33/10^3)</f>
        <v>0</v>
      </c>
      <c r="N7359">
        <f t="shared" si="228"/>
        <v>48.24</v>
      </c>
      <c r="O7359" s="39">
        <v>50</v>
      </c>
      <c r="Q7359">
        <f t="shared" si="229"/>
        <v>48.24</v>
      </c>
    </row>
    <row r="7360" spans="11:17" x14ac:dyDescent="0.2">
      <c r="K7360">
        <f>IF(Optimization!J7347=1,Optimization!I7347*Optimization!$Y$6*(0.5*Dashboard!$C$26*Dashboard!$C$27*(PI()*(Dashboard!$C$23/2)^2)*Optimization!G7347^3)/10^6,Optimization!I7347*Optimization!$Y$6*Dashboard!$C$28/10^3)</f>
        <v>48.24</v>
      </c>
      <c r="L7360" s="39">
        <f>Dashboard!$C$28*Optimization!$Y$6/10^3</f>
        <v>48.24</v>
      </c>
      <c r="M7360">
        <f>IF(Optimization!K7347=1,Optimization!$Y$7*Optimization!H7347*Dashboard!$C$31*Dashboard!$C$32/(10^6),Optimization!$Y$5*Dashboard!$C$33/10^3)</f>
        <v>0</v>
      </c>
      <c r="N7360">
        <f t="shared" si="228"/>
        <v>48.24</v>
      </c>
      <c r="O7360" s="39">
        <v>50</v>
      </c>
      <c r="Q7360">
        <f t="shared" si="229"/>
        <v>48.24</v>
      </c>
    </row>
    <row r="7361" spans="11:17" x14ac:dyDescent="0.2">
      <c r="K7361">
        <f>IF(Optimization!J7348=1,Optimization!I7348*Optimization!$Y$6*(0.5*Dashboard!$C$26*Dashboard!$C$27*(PI()*(Dashboard!$C$23/2)^2)*Optimization!G7348^3)/10^6,Optimization!I7348*Optimization!$Y$6*Dashboard!$C$28/10^3)</f>
        <v>48.24</v>
      </c>
      <c r="L7361" s="39">
        <f>Dashboard!$C$28*Optimization!$Y$6/10^3</f>
        <v>48.24</v>
      </c>
      <c r="M7361">
        <f>IF(Optimization!K7348=1,Optimization!$Y$7*Optimization!H7348*Dashboard!$C$31*Dashboard!$C$32/(10^6),Optimization!$Y$5*Dashboard!$C$33/10^3)</f>
        <v>0</v>
      </c>
      <c r="N7361">
        <f t="shared" si="228"/>
        <v>48.24</v>
      </c>
      <c r="O7361" s="39">
        <v>50</v>
      </c>
      <c r="Q7361">
        <f t="shared" si="229"/>
        <v>48.24</v>
      </c>
    </row>
    <row r="7362" spans="11:17" x14ac:dyDescent="0.2">
      <c r="K7362">
        <f>IF(Optimization!J7349=1,Optimization!I7349*Optimization!$Y$6*(0.5*Dashboard!$C$26*Dashboard!$C$27*(PI()*(Dashboard!$C$23/2)^2)*Optimization!G7349^3)/10^6,Optimization!I7349*Optimization!$Y$6*Dashboard!$C$28/10^3)</f>
        <v>48.24</v>
      </c>
      <c r="L7362" s="39">
        <f>Dashboard!$C$28*Optimization!$Y$6/10^3</f>
        <v>48.24</v>
      </c>
      <c r="M7362">
        <f>IF(Optimization!K7349=1,Optimization!$Y$7*Optimization!H7349*Dashboard!$C$31*Dashboard!$C$32/(10^6),Optimization!$Y$5*Dashboard!$C$33/10^3)</f>
        <v>0</v>
      </c>
      <c r="N7362">
        <f t="shared" si="228"/>
        <v>48.24</v>
      </c>
      <c r="O7362" s="39">
        <v>50</v>
      </c>
      <c r="Q7362">
        <f t="shared" si="229"/>
        <v>48.24</v>
      </c>
    </row>
    <row r="7363" spans="11:17" x14ac:dyDescent="0.2">
      <c r="K7363">
        <f>IF(Optimization!J7350=1,Optimization!I7350*Optimization!$Y$6*(0.5*Dashboard!$C$26*Dashboard!$C$27*(PI()*(Dashboard!$C$23/2)^2)*Optimization!G7350^3)/10^6,Optimization!I7350*Optimization!$Y$6*Dashboard!$C$28/10^3)</f>
        <v>48.24</v>
      </c>
      <c r="L7363" s="39">
        <f>Dashboard!$C$28*Optimization!$Y$6/10^3</f>
        <v>48.24</v>
      </c>
      <c r="M7363">
        <f>IF(Optimization!K7350=1,Optimization!$Y$7*Optimization!H7350*Dashboard!$C$31*Dashboard!$C$32/(10^6),Optimization!$Y$5*Dashboard!$C$33/10^3)</f>
        <v>0</v>
      </c>
      <c r="N7363">
        <f t="shared" si="228"/>
        <v>48.24</v>
      </c>
      <c r="O7363" s="39">
        <v>50</v>
      </c>
      <c r="Q7363">
        <f t="shared" si="229"/>
        <v>48.24</v>
      </c>
    </row>
    <row r="7364" spans="11:17" x14ac:dyDescent="0.2">
      <c r="K7364">
        <f>IF(Optimization!J7351=1,Optimization!I7351*Optimization!$Y$6*(0.5*Dashboard!$C$26*Dashboard!$C$27*(PI()*(Dashboard!$C$23/2)^2)*Optimization!G7351^3)/10^6,Optimization!I7351*Optimization!$Y$6*Dashboard!$C$28/10^3)</f>
        <v>48.24</v>
      </c>
      <c r="L7364" s="39">
        <f>Dashboard!$C$28*Optimization!$Y$6/10^3</f>
        <v>48.24</v>
      </c>
      <c r="M7364">
        <f>IF(Optimization!K7351=1,Optimization!$Y$7*Optimization!H7351*Dashboard!$C$31*Dashboard!$C$32/(10^6),Optimization!$Y$5*Dashboard!$C$33/10^3)</f>
        <v>0</v>
      </c>
      <c r="N7364">
        <f t="shared" si="228"/>
        <v>48.24</v>
      </c>
      <c r="O7364" s="39">
        <v>50</v>
      </c>
      <c r="Q7364">
        <f t="shared" si="229"/>
        <v>48.24</v>
      </c>
    </row>
    <row r="7365" spans="11:17" x14ac:dyDescent="0.2">
      <c r="K7365">
        <f>IF(Optimization!J7352=1,Optimization!I7352*Optimization!$Y$6*(0.5*Dashboard!$C$26*Dashboard!$C$27*(PI()*(Dashboard!$C$23/2)^2)*Optimization!G7352^3)/10^6,Optimization!I7352*Optimization!$Y$6*Dashboard!$C$28/10^3)</f>
        <v>48.24</v>
      </c>
      <c r="L7365" s="39">
        <f>Dashboard!$C$28*Optimization!$Y$6/10^3</f>
        <v>48.24</v>
      </c>
      <c r="M7365">
        <f>IF(Optimization!K7352=1,Optimization!$Y$7*Optimization!H7352*Dashboard!$C$31*Dashboard!$C$32/(10^6),Optimization!$Y$5*Dashboard!$C$33/10^3)</f>
        <v>0</v>
      </c>
      <c r="N7365">
        <f t="shared" si="228"/>
        <v>48.24</v>
      </c>
      <c r="O7365" s="39">
        <v>50</v>
      </c>
      <c r="Q7365">
        <f t="shared" si="229"/>
        <v>48.24</v>
      </c>
    </row>
    <row r="7366" spans="11:17" x14ac:dyDescent="0.2">
      <c r="K7366">
        <f>IF(Optimization!J7353=1,Optimization!I7353*Optimization!$Y$6*(0.5*Dashboard!$C$26*Dashboard!$C$27*(PI()*(Dashboard!$C$23/2)^2)*Optimization!G7353^3)/10^6,Optimization!I7353*Optimization!$Y$6*Dashboard!$C$28/10^3)</f>
        <v>48.24</v>
      </c>
      <c r="L7366" s="39">
        <f>Dashboard!$C$28*Optimization!$Y$6/10^3</f>
        <v>48.24</v>
      </c>
      <c r="M7366">
        <f>IF(Optimization!K7353=1,Optimization!$Y$7*Optimization!H7353*Dashboard!$C$31*Dashboard!$C$32/(10^6),Optimization!$Y$5*Dashboard!$C$33/10^3)</f>
        <v>0</v>
      </c>
      <c r="N7366">
        <f t="shared" si="228"/>
        <v>48.24</v>
      </c>
      <c r="O7366" s="39">
        <v>50</v>
      </c>
      <c r="Q7366">
        <f t="shared" si="229"/>
        <v>48.24</v>
      </c>
    </row>
    <row r="7367" spans="11:17" x14ac:dyDescent="0.2">
      <c r="K7367">
        <f>IF(Optimization!J7354=1,Optimization!I7354*Optimization!$Y$6*(0.5*Dashboard!$C$26*Dashboard!$C$27*(PI()*(Dashboard!$C$23/2)^2)*Optimization!G7354^3)/10^6,Optimization!I7354*Optimization!$Y$6*Dashboard!$C$28/10^3)</f>
        <v>48.24</v>
      </c>
      <c r="L7367" s="39">
        <f>Dashboard!$C$28*Optimization!$Y$6/10^3</f>
        <v>48.24</v>
      </c>
      <c r="M7367">
        <f>IF(Optimization!K7354=1,Optimization!$Y$7*Optimization!H7354*Dashboard!$C$31*Dashboard!$C$32/(10^6),Optimization!$Y$5*Dashboard!$C$33/10^3)</f>
        <v>0</v>
      </c>
      <c r="N7367">
        <f t="shared" si="228"/>
        <v>48.24</v>
      </c>
      <c r="O7367" s="39">
        <v>50</v>
      </c>
      <c r="Q7367">
        <f t="shared" si="229"/>
        <v>48.24</v>
      </c>
    </row>
    <row r="7368" spans="11:17" x14ac:dyDescent="0.2">
      <c r="K7368">
        <f>IF(Optimization!J7355=1,Optimization!I7355*Optimization!$Y$6*(0.5*Dashboard!$C$26*Dashboard!$C$27*(PI()*(Dashboard!$C$23/2)^2)*Optimization!G7355^3)/10^6,Optimization!I7355*Optimization!$Y$6*Dashboard!$C$28/10^3)</f>
        <v>48.24</v>
      </c>
      <c r="L7368" s="39">
        <f>Dashboard!$C$28*Optimization!$Y$6/10^3</f>
        <v>48.24</v>
      </c>
      <c r="M7368">
        <f>IF(Optimization!K7355=1,Optimization!$Y$7*Optimization!H7355*Dashboard!$C$31*Dashboard!$C$32/(10^6),Optimization!$Y$5*Dashboard!$C$33/10^3)</f>
        <v>0</v>
      </c>
      <c r="N7368">
        <f t="shared" si="228"/>
        <v>48.24</v>
      </c>
      <c r="O7368" s="39">
        <v>50</v>
      </c>
      <c r="Q7368">
        <f t="shared" si="229"/>
        <v>48.24</v>
      </c>
    </row>
    <row r="7369" spans="11:17" x14ac:dyDescent="0.2">
      <c r="K7369">
        <f>IF(Optimization!J7356=1,Optimization!I7356*Optimization!$Y$6*(0.5*Dashboard!$C$26*Dashboard!$C$27*(PI()*(Dashboard!$C$23/2)^2)*Optimization!G7356^3)/10^6,Optimization!I7356*Optimization!$Y$6*Dashboard!$C$28/10^3)</f>
        <v>48.24</v>
      </c>
      <c r="L7369" s="39">
        <f>Dashboard!$C$28*Optimization!$Y$6/10^3</f>
        <v>48.24</v>
      </c>
      <c r="M7369">
        <f>IF(Optimization!K7356=1,Optimization!$Y$7*Optimization!H7356*Dashboard!$C$31*Dashboard!$C$32/(10^6),Optimization!$Y$5*Dashboard!$C$33/10^3)</f>
        <v>0</v>
      </c>
      <c r="N7369">
        <f t="shared" si="228"/>
        <v>48.24</v>
      </c>
      <c r="O7369" s="39">
        <v>50</v>
      </c>
      <c r="Q7369">
        <f t="shared" si="229"/>
        <v>48.24</v>
      </c>
    </row>
    <row r="7370" spans="11:17" x14ac:dyDescent="0.2">
      <c r="K7370">
        <f>IF(Optimization!J7357=1,Optimization!I7357*Optimization!$Y$6*(0.5*Dashboard!$C$26*Dashboard!$C$27*(PI()*(Dashboard!$C$23/2)^2)*Optimization!G7357^3)/10^6,Optimization!I7357*Optimization!$Y$6*Dashboard!$C$28/10^3)</f>
        <v>48.24</v>
      </c>
      <c r="L7370" s="39">
        <f>Dashboard!$C$28*Optimization!$Y$6/10^3</f>
        <v>48.24</v>
      </c>
      <c r="M7370">
        <f>IF(Optimization!K7357=1,Optimization!$Y$7*Optimization!H7357*Dashboard!$C$31*Dashboard!$C$32/(10^6),Optimization!$Y$5*Dashboard!$C$33/10^3)</f>
        <v>0</v>
      </c>
      <c r="N7370">
        <f t="shared" si="228"/>
        <v>48.24</v>
      </c>
      <c r="O7370" s="39">
        <v>50</v>
      </c>
      <c r="Q7370">
        <f t="shared" si="229"/>
        <v>48.24</v>
      </c>
    </row>
    <row r="7371" spans="11:17" x14ac:dyDescent="0.2">
      <c r="K7371">
        <f>IF(Optimization!J7358=1,Optimization!I7358*Optimization!$Y$6*(0.5*Dashboard!$C$26*Dashboard!$C$27*(PI()*(Dashboard!$C$23/2)^2)*Optimization!G7358^3)/10^6,Optimization!I7358*Optimization!$Y$6*Dashboard!$C$28/10^3)</f>
        <v>48.24</v>
      </c>
      <c r="L7371" s="39">
        <f>Dashboard!$C$28*Optimization!$Y$6/10^3</f>
        <v>48.24</v>
      </c>
      <c r="M7371">
        <f>IF(Optimization!K7358=1,Optimization!$Y$7*Optimization!H7358*Dashboard!$C$31*Dashboard!$C$32/(10^6),Optimization!$Y$5*Dashboard!$C$33/10^3)</f>
        <v>0</v>
      </c>
      <c r="N7371">
        <f t="shared" si="228"/>
        <v>48.24</v>
      </c>
      <c r="O7371" s="39">
        <v>50</v>
      </c>
      <c r="Q7371">
        <f t="shared" si="229"/>
        <v>48.24</v>
      </c>
    </row>
    <row r="7372" spans="11:17" x14ac:dyDescent="0.2">
      <c r="K7372">
        <f>IF(Optimization!J7359=1,Optimization!I7359*Optimization!$Y$6*(0.5*Dashboard!$C$26*Dashboard!$C$27*(PI()*(Dashboard!$C$23/2)^2)*Optimization!G7359^3)/10^6,Optimization!I7359*Optimization!$Y$6*Dashboard!$C$28/10^3)</f>
        <v>48.24</v>
      </c>
      <c r="L7372" s="39">
        <f>Dashboard!$C$28*Optimization!$Y$6/10^3</f>
        <v>48.24</v>
      </c>
      <c r="M7372">
        <f>IF(Optimization!K7359=1,Optimization!$Y$7*Optimization!H7359*Dashboard!$C$31*Dashboard!$C$32/(10^6),Optimization!$Y$5*Dashboard!$C$33/10^3)</f>
        <v>0</v>
      </c>
      <c r="N7372">
        <f t="shared" si="228"/>
        <v>48.24</v>
      </c>
      <c r="O7372" s="39">
        <v>50</v>
      </c>
      <c r="Q7372">
        <f t="shared" si="229"/>
        <v>48.24</v>
      </c>
    </row>
    <row r="7373" spans="11:17" x14ac:dyDescent="0.2">
      <c r="K7373">
        <f>IF(Optimization!J7360=1,Optimization!I7360*Optimization!$Y$6*(0.5*Dashboard!$C$26*Dashboard!$C$27*(PI()*(Dashboard!$C$23/2)^2)*Optimization!G7360^3)/10^6,Optimization!I7360*Optimization!$Y$6*Dashboard!$C$28/10^3)</f>
        <v>48.24</v>
      </c>
      <c r="L7373" s="39">
        <f>Dashboard!$C$28*Optimization!$Y$6/10^3</f>
        <v>48.24</v>
      </c>
      <c r="M7373">
        <f>IF(Optimization!K7360=1,Optimization!$Y$7*Optimization!H7360*Dashboard!$C$31*Dashboard!$C$32/(10^6),Optimization!$Y$5*Dashboard!$C$33/10^3)</f>
        <v>0</v>
      </c>
      <c r="N7373">
        <f t="shared" si="228"/>
        <v>48.24</v>
      </c>
      <c r="O7373" s="39">
        <v>50</v>
      </c>
      <c r="Q7373">
        <f t="shared" si="229"/>
        <v>48.24</v>
      </c>
    </row>
    <row r="7374" spans="11:17" x14ac:dyDescent="0.2">
      <c r="K7374">
        <f>IF(Optimization!J7361=1,Optimization!I7361*Optimization!$Y$6*(0.5*Dashboard!$C$26*Dashboard!$C$27*(PI()*(Dashboard!$C$23/2)^2)*Optimization!G7361^3)/10^6,Optimization!I7361*Optimization!$Y$6*Dashboard!$C$28/10^3)</f>
        <v>48.24</v>
      </c>
      <c r="L7374" s="39">
        <f>Dashboard!$C$28*Optimization!$Y$6/10^3</f>
        <v>48.24</v>
      </c>
      <c r="M7374">
        <f>IF(Optimization!K7361=1,Optimization!$Y$7*Optimization!H7361*Dashboard!$C$31*Dashboard!$C$32/(10^6),Optimization!$Y$5*Dashboard!$C$33/10^3)</f>
        <v>0</v>
      </c>
      <c r="N7374">
        <f t="shared" si="228"/>
        <v>48.24</v>
      </c>
      <c r="O7374" s="39">
        <v>50</v>
      </c>
      <c r="Q7374">
        <f t="shared" si="229"/>
        <v>48.24</v>
      </c>
    </row>
    <row r="7375" spans="11:17" x14ac:dyDescent="0.2">
      <c r="K7375">
        <f>IF(Optimization!J7362=1,Optimization!I7362*Optimization!$Y$6*(0.5*Dashboard!$C$26*Dashboard!$C$27*(PI()*(Dashboard!$C$23/2)^2)*Optimization!G7362^3)/10^6,Optimization!I7362*Optimization!$Y$6*Dashboard!$C$28/10^3)</f>
        <v>48.24</v>
      </c>
      <c r="L7375" s="39">
        <f>Dashboard!$C$28*Optimization!$Y$6/10^3</f>
        <v>48.24</v>
      </c>
      <c r="M7375">
        <f>IF(Optimization!K7362=1,Optimization!$Y$7*Optimization!H7362*Dashboard!$C$31*Dashboard!$C$32/(10^6),Optimization!$Y$5*Dashboard!$C$33/10^3)</f>
        <v>0</v>
      </c>
      <c r="N7375">
        <f t="shared" si="228"/>
        <v>48.24</v>
      </c>
      <c r="O7375" s="39">
        <v>50</v>
      </c>
      <c r="Q7375">
        <f t="shared" si="229"/>
        <v>48.24</v>
      </c>
    </row>
    <row r="7376" spans="11:17" x14ac:dyDescent="0.2">
      <c r="K7376">
        <f>IF(Optimization!J7363=1,Optimization!I7363*Optimization!$Y$6*(0.5*Dashboard!$C$26*Dashboard!$C$27*(PI()*(Dashboard!$C$23/2)^2)*Optimization!G7363^3)/10^6,Optimization!I7363*Optimization!$Y$6*Dashboard!$C$28/10^3)</f>
        <v>48.24</v>
      </c>
      <c r="L7376" s="39">
        <f>Dashboard!$C$28*Optimization!$Y$6/10^3</f>
        <v>48.24</v>
      </c>
      <c r="M7376">
        <f>IF(Optimization!K7363=1,Optimization!$Y$7*Optimization!H7363*Dashboard!$C$31*Dashboard!$C$32/(10^6),Optimization!$Y$5*Dashboard!$C$33/10^3)</f>
        <v>0</v>
      </c>
      <c r="N7376">
        <f t="shared" si="228"/>
        <v>48.24</v>
      </c>
      <c r="O7376" s="39">
        <v>50</v>
      </c>
      <c r="Q7376">
        <f t="shared" si="229"/>
        <v>48.24</v>
      </c>
    </row>
    <row r="7377" spans="11:17" x14ac:dyDescent="0.2">
      <c r="K7377">
        <f>IF(Optimization!J7364=1,Optimization!I7364*Optimization!$Y$6*(0.5*Dashboard!$C$26*Dashboard!$C$27*(PI()*(Dashboard!$C$23/2)^2)*Optimization!G7364^3)/10^6,Optimization!I7364*Optimization!$Y$6*Dashboard!$C$28/10^3)</f>
        <v>48.24</v>
      </c>
      <c r="L7377" s="39">
        <f>Dashboard!$C$28*Optimization!$Y$6/10^3</f>
        <v>48.24</v>
      </c>
      <c r="M7377">
        <f>IF(Optimization!K7364=1,Optimization!$Y$7*Optimization!H7364*Dashboard!$C$31*Dashboard!$C$32/(10^6),Optimization!$Y$5*Dashboard!$C$33/10^3)</f>
        <v>0</v>
      </c>
      <c r="N7377">
        <f t="shared" si="228"/>
        <v>48.24</v>
      </c>
      <c r="O7377" s="39">
        <v>50</v>
      </c>
      <c r="Q7377">
        <f t="shared" si="229"/>
        <v>48.24</v>
      </c>
    </row>
    <row r="7378" spans="11:17" x14ac:dyDescent="0.2">
      <c r="K7378">
        <f>IF(Optimization!J7365=1,Optimization!I7365*Optimization!$Y$6*(0.5*Dashboard!$C$26*Dashboard!$C$27*(PI()*(Dashboard!$C$23/2)^2)*Optimization!G7365^3)/10^6,Optimization!I7365*Optimization!$Y$6*Dashboard!$C$28/10^3)</f>
        <v>48.24</v>
      </c>
      <c r="L7378" s="39">
        <f>Dashboard!$C$28*Optimization!$Y$6/10^3</f>
        <v>48.24</v>
      </c>
      <c r="M7378">
        <f>IF(Optimization!K7365=1,Optimization!$Y$7*Optimization!H7365*Dashboard!$C$31*Dashboard!$C$32/(10^6),Optimization!$Y$5*Dashboard!$C$33/10^3)</f>
        <v>0</v>
      </c>
      <c r="N7378">
        <f t="shared" ref="N7378:N7441" si="230">K7378+M7378</f>
        <v>48.24</v>
      </c>
      <c r="O7378" s="39">
        <v>50</v>
      </c>
      <c r="Q7378">
        <f t="shared" ref="Q7378:Q7441" si="231">IF(N7378&gt;O7378,O7378,N7378)</f>
        <v>48.24</v>
      </c>
    </row>
    <row r="7379" spans="11:17" x14ac:dyDescent="0.2">
      <c r="K7379">
        <f>IF(Optimization!J7366=1,Optimization!I7366*Optimization!$Y$6*(0.5*Dashboard!$C$26*Dashboard!$C$27*(PI()*(Dashboard!$C$23/2)^2)*Optimization!G7366^3)/10^6,Optimization!I7366*Optimization!$Y$6*Dashboard!$C$28/10^3)</f>
        <v>48.24</v>
      </c>
      <c r="L7379" s="39">
        <f>Dashboard!$C$28*Optimization!$Y$6/10^3</f>
        <v>48.24</v>
      </c>
      <c r="M7379">
        <f>IF(Optimization!K7366=1,Optimization!$Y$7*Optimization!H7366*Dashboard!$C$31*Dashboard!$C$32/(10^6),Optimization!$Y$5*Dashboard!$C$33/10^3)</f>
        <v>0</v>
      </c>
      <c r="N7379">
        <f t="shared" si="230"/>
        <v>48.24</v>
      </c>
      <c r="O7379" s="39">
        <v>50</v>
      </c>
      <c r="Q7379">
        <f t="shared" si="231"/>
        <v>48.24</v>
      </c>
    </row>
    <row r="7380" spans="11:17" x14ac:dyDescent="0.2">
      <c r="K7380">
        <f>IF(Optimization!J7367=1,Optimization!I7367*Optimization!$Y$6*(0.5*Dashboard!$C$26*Dashboard!$C$27*(PI()*(Dashboard!$C$23/2)^2)*Optimization!G7367^3)/10^6,Optimization!I7367*Optimization!$Y$6*Dashboard!$C$28/10^3)</f>
        <v>48.24</v>
      </c>
      <c r="L7380" s="39">
        <f>Dashboard!$C$28*Optimization!$Y$6/10^3</f>
        <v>48.24</v>
      </c>
      <c r="M7380">
        <f>IF(Optimization!K7367=1,Optimization!$Y$7*Optimization!H7367*Dashboard!$C$31*Dashboard!$C$32/(10^6),Optimization!$Y$5*Dashboard!$C$33/10^3)</f>
        <v>0</v>
      </c>
      <c r="N7380">
        <f t="shared" si="230"/>
        <v>48.24</v>
      </c>
      <c r="O7380" s="39">
        <v>50</v>
      </c>
      <c r="Q7380">
        <f t="shared" si="231"/>
        <v>48.24</v>
      </c>
    </row>
    <row r="7381" spans="11:17" x14ac:dyDescent="0.2">
      <c r="K7381">
        <f>IF(Optimization!J7368=1,Optimization!I7368*Optimization!$Y$6*(0.5*Dashboard!$C$26*Dashboard!$C$27*(PI()*(Dashboard!$C$23/2)^2)*Optimization!G7368^3)/10^6,Optimization!I7368*Optimization!$Y$6*Dashboard!$C$28/10^3)</f>
        <v>48.24</v>
      </c>
      <c r="L7381" s="39">
        <f>Dashboard!$C$28*Optimization!$Y$6/10^3</f>
        <v>48.24</v>
      </c>
      <c r="M7381">
        <f>IF(Optimization!K7368=1,Optimization!$Y$7*Optimization!H7368*Dashboard!$C$31*Dashboard!$C$32/(10^6),Optimization!$Y$5*Dashboard!$C$33/10^3)</f>
        <v>0</v>
      </c>
      <c r="N7381">
        <f t="shared" si="230"/>
        <v>48.24</v>
      </c>
      <c r="O7381" s="39">
        <v>50</v>
      </c>
      <c r="Q7381">
        <f t="shared" si="231"/>
        <v>48.24</v>
      </c>
    </row>
    <row r="7382" spans="11:17" x14ac:dyDescent="0.2">
      <c r="K7382">
        <f>IF(Optimization!J7369=1,Optimization!I7369*Optimization!$Y$6*(0.5*Dashboard!$C$26*Dashboard!$C$27*(PI()*(Dashboard!$C$23/2)^2)*Optimization!G7369^3)/10^6,Optimization!I7369*Optimization!$Y$6*Dashboard!$C$28/10^3)</f>
        <v>48.24</v>
      </c>
      <c r="L7382" s="39">
        <f>Dashboard!$C$28*Optimization!$Y$6/10^3</f>
        <v>48.24</v>
      </c>
      <c r="M7382">
        <f>IF(Optimization!K7369=1,Optimization!$Y$7*Optimization!H7369*Dashboard!$C$31*Dashboard!$C$32/(10^6),Optimization!$Y$5*Dashboard!$C$33/10^3)</f>
        <v>0</v>
      </c>
      <c r="N7382">
        <f t="shared" si="230"/>
        <v>48.24</v>
      </c>
      <c r="O7382" s="39">
        <v>50</v>
      </c>
      <c r="Q7382">
        <f t="shared" si="231"/>
        <v>48.24</v>
      </c>
    </row>
    <row r="7383" spans="11:17" x14ac:dyDescent="0.2">
      <c r="K7383">
        <f>IF(Optimization!J7370=1,Optimization!I7370*Optimization!$Y$6*(0.5*Dashboard!$C$26*Dashboard!$C$27*(PI()*(Dashboard!$C$23/2)^2)*Optimization!G7370^3)/10^6,Optimization!I7370*Optimization!$Y$6*Dashboard!$C$28/10^3)</f>
        <v>48.24</v>
      </c>
      <c r="L7383" s="39">
        <f>Dashboard!$C$28*Optimization!$Y$6/10^3</f>
        <v>48.24</v>
      </c>
      <c r="M7383">
        <f>IF(Optimization!K7370=1,Optimization!$Y$7*Optimization!H7370*Dashboard!$C$31*Dashboard!$C$32/(10^6),Optimization!$Y$5*Dashboard!$C$33/10^3)</f>
        <v>0</v>
      </c>
      <c r="N7383">
        <f t="shared" si="230"/>
        <v>48.24</v>
      </c>
      <c r="O7383" s="39">
        <v>50</v>
      </c>
      <c r="Q7383">
        <f t="shared" si="231"/>
        <v>48.24</v>
      </c>
    </row>
    <row r="7384" spans="11:17" x14ac:dyDescent="0.2">
      <c r="K7384">
        <f>IF(Optimization!J7371=1,Optimization!I7371*Optimization!$Y$6*(0.5*Dashboard!$C$26*Dashboard!$C$27*(PI()*(Dashboard!$C$23/2)^2)*Optimization!G7371^3)/10^6,Optimization!I7371*Optimization!$Y$6*Dashboard!$C$28/10^3)</f>
        <v>48.24</v>
      </c>
      <c r="L7384" s="39">
        <f>Dashboard!$C$28*Optimization!$Y$6/10^3</f>
        <v>48.24</v>
      </c>
      <c r="M7384">
        <f>IF(Optimization!K7371=1,Optimization!$Y$7*Optimization!H7371*Dashboard!$C$31*Dashboard!$C$32/(10^6),Optimization!$Y$5*Dashboard!$C$33/10^3)</f>
        <v>0</v>
      </c>
      <c r="N7384">
        <f t="shared" si="230"/>
        <v>48.24</v>
      </c>
      <c r="O7384" s="39">
        <v>50</v>
      </c>
      <c r="Q7384">
        <f t="shared" si="231"/>
        <v>48.24</v>
      </c>
    </row>
    <row r="7385" spans="11:17" x14ac:dyDescent="0.2">
      <c r="K7385">
        <f>IF(Optimization!J7372=1,Optimization!I7372*Optimization!$Y$6*(0.5*Dashboard!$C$26*Dashboard!$C$27*(PI()*(Dashboard!$C$23/2)^2)*Optimization!G7372^3)/10^6,Optimization!I7372*Optimization!$Y$6*Dashboard!$C$28/10^3)</f>
        <v>48.24</v>
      </c>
      <c r="L7385" s="39">
        <f>Dashboard!$C$28*Optimization!$Y$6/10^3</f>
        <v>48.24</v>
      </c>
      <c r="M7385">
        <f>IF(Optimization!K7372=1,Optimization!$Y$7*Optimization!H7372*Dashboard!$C$31*Dashboard!$C$32/(10^6),Optimization!$Y$5*Dashboard!$C$33/10^3)</f>
        <v>0</v>
      </c>
      <c r="N7385">
        <f t="shared" si="230"/>
        <v>48.24</v>
      </c>
      <c r="O7385" s="39">
        <v>50</v>
      </c>
      <c r="Q7385">
        <f t="shared" si="231"/>
        <v>48.24</v>
      </c>
    </row>
    <row r="7386" spans="11:17" x14ac:dyDescent="0.2">
      <c r="K7386">
        <f>IF(Optimization!J7373=1,Optimization!I7373*Optimization!$Y$6*(0.5*Dashboard!$C$26*Dashboard!$C$27*(PI()*(Dashboard!$C$23/2)^2)*Optimization!G7373^3)/10^6,Optimization!I7373*Optimization!$Y$6*Dashboard!$C$28/10^3)</f>
        <v>48.24</v>
      </c>
      <c r="L7386" s="39">
        <f>Dashboard!$C$28*Optimization!$Y$6/10^3</f>
        <v>48.24</v>
      </c>
      <c r="M7386">
        <f>IF(Optimization!K7373=1,Optimization!$Y$7*Optimization!H7373*Dashboard!$C$31*Dashboard!$C$32/(10^6),Optimization!$Y$5*Dashboard!$C$33/10^3)</f>
        <v>0</v>
      </c>
      <c r="N7386">
        <f t="shared" si="230"/>
        <v>48.24</v>
      </c>
      <c r="O7386" s="39">
        <v>50</v>
      </c>
      <c r="Q7386">
        <f t="shared" si="231"/>
        <v>48.24</v>
      </c>
    </row>
    <row r="7387" spans="11:17" x14ac:dyDescent="0.2">
      <c r="K7387">
        <f>IF(Optimization!J7374=1,Optimization!I7374*Optimization!$Y$6*(0.5*Dashboard!$C$26*Dashboard!$C$27*(PI()*(Dashboard!$C$23/2)^2)*Optimization!G7374^3)/10^6,Optimization!I7374*Optimization!$Y$6*Dashboard!$C$28/10^3)</f>
        <v>48.24</v>
      </c>
      <c r="L7387" s="39">
        <f>Dashboard!$C$28*Optimization!$Y$6/10^3</f>
        <v>48.24</v>
      </c>
      <c r="M7387">
        <f>IF(Optimization!K7374=1,Optimization!$Y$7*Optimization!H7374*Dashboard!$C$31*Dashboard!$C$32/(10^6),Optimization!$Y$5*Dashboard!$C$33/10^3)</f>
        <v>0</v>
      </c>
      <c r="N7387">
        <f t="shared" si="230"/>
        <v>48.24</v>
      </c>
      <c r="O7387" s="39">
        <v>50</v>
      </c>
      <c r="Q7387">
        <f t="shared" si="231"/>
        <v>48.24</v>
      </c>
    </row>
    <row r="7388" spans="11:17" x14ac:dyDescent="0.2">
      <c r="K7388">
        <f>IF(Optimization!J7375=1,Optimization!I7375*Optimization!$Y$6*(0.5*Dashboard!$C$26*Dashboard!$C$27*(PI()*(Dashboard!$C$23/2)^2)*Optimization!G7375^3)/10^6,Optimization!I7375*Optimization!$Y$6*Dashboard!$C$28/10^3)</f>
        <v>48.24</v>
      </c>
      <c r="L7388" s="39">
        <f>Dashboard!$C$28*Optimization!$Y$6/10^3</f>
        <v>48.24</v>
      </c>
      <c r="M7388">
        <f>IF(Optimization!K7375=1,Optimization!$Y$7*Optimization!H7375*Dashboard!$C$31*Dashboard!$C$32/(10^6),Optimization!$Y$5*Dashboard!$C$33/10^3)</f>
        <v>0</v>
      </c>
      <c r="N7388">
        <f t="shared" si="230"/>
        <v>48.24</v>
      </c>
      <c r="O7388" s="39">
        <v>50</v>
      </c>
      <c r="Q7388">
        <f t="shared" si="231"/>
        <v>48.24</v>
      </c>
    </row>
    <row r="7389" spans="11:17" x14ac:dyDescent="0.2">
      <c r="K7389">
        <f>IF(Optimization!J7376=1,Optimization!I7376*Optimization!$Y$6*(0.5*Dashboard!$C$26*Dashboard!$C$27*(PI()*(Dashboard!$C$23/2)^2)*Optimization!G7376^3)/10^6,Optimization!I7376*Optimization!$Y$6*Dashboard!$C$28/10^3)</f>
        <v>48.24</v>
      </c>
      <c r="L7389" s="39">
        <f>Dashboard!$C$28*Optimization!$Y$6/10^3</f>
        <v>48.24</v>
      </c>
      <c r="M7389">
        <f>IF(Optimization!K7376=1,Optimization!$Y$7*Optimization!H7376*Dashboard!$C$31*Dashboard!$C$32/(10^6),Optimization!$Y$5*Dashboard!$C$33/10^3)</f>
        <v>0</v>
      </c>
      <c r="N7389">
        <f t="shared" si="230"/>
        <v>48.24</v>
      </c>
      <c r="O7389" s="39">
        <v>50</v>
      </c>
      <c r="Q7389">
        <f t="shared" si="231"/>
        <v>48.24</v>
      </c>
    </row>
    <row r="7390" spans="11:17" x14ac:dyDescent="0.2">
      <c r="K7390">
        <f>IF(Optimization!J7377=1,Optimization!I7377*Optimization!$Y$6*(0.5*Dashboard!$C$26*Dashboard!$C$27*(PI()*(Dashboard!$C$23/2)^2)*Optimization!G7377^3)/10^6,Optimization!I7377*Optimization!$Y$6*Dashboard!$C$28/10^3)</f>
        <v>48.24</v>
      </c>
      <c r="L7390" s="39">
        <f>Dashboard!$C$28*Optimization!$Y$6/10^3</f>
        <v>48.24</v>
      </c>
      <c r="M7390">
        <f>IF(Optimization!K7377=1,Optimization!$Y$7*Optimization!H7377*Dashboard!$C$31*Dashboard!$C$32/(10^6),Optimization!$Y$5*Dashboard!$C$33/10^3)</f>
        <v>0</v>
      </c>
      <c r="N7390">
        <f t="shared" si="230"/>
        <v>48.24</v>
      </c>
      <c r="O7390" s="39">
        <v>50</v>
      </c>
      <c r="Q7390">
        <f t="shared" si="231"/>
        <v>48.24</v>
      </c>
    </row>
    <row r="7391" spans="11:17" x14ac:dyDescent="0.2">
      <c r="K7391">
        <f>IF(Optimization!J7378=1,Optimization!I7378*Optimization!$Y$6*(0.5*Dashboard!$C$26*Dashboard!$C$27*(PI()*(Dashboard!$C$23/2)^2)*Optimization!G7378^3)/10^6,Optimization!I7378*Optimization!$Y$6*Dashboard!$C$28/10^3)</f>
        <v>48.24</v>
      </c>
      <c r="L7391" s="39">
        <f>Dashboard!$C$28*Optimization!$Y$6/10^3</f>
        <v>48.24</v>
      </c>
      <c r="M7391">
        <f>IF(Optimization!K7378=1,Optimization!$Y$7*Optimization!H7378*Dashboard!$C$31*Dashboard!$C$32/(10^6),Optimization!$Y$5*Dashboard!$C$33/10^3)</f>
        <v>0</v>
      </c>
      <c r="N7391">
        <f t="shared" si="230"/>
        <v>48.24</v>
      </c>
      <c r="O7391" s="39">
        <v>50</v>
      </c>
      <c r="Q7391">
        <f t="shared" si="231"/>
        <v>48.24</v>
      </c>
    </row>
    <row r="7392" spans="11:17" x14ac:dyDescent="0.2">
      <c r="K7392">
        <f>IF(Optimization!J7379=1,Optimization!I7379*Optimization!$Y$6*(0.5*Dashboard!$C$26*Dashboard!$C$27*(PI()*(Dashboard!$C$23/2)^2)*Optimization!G7379^3)/10^6,Optimization!I7379*Optimization!$Y$6*Dashboard!$C$28/10^3)</f>
        <v>48.24</v>
      </c>
      <c r="L7392" s="39">
        <f>Dashboard!$C$28*Optimization!$Y$6/10^3</f>
        <v>48.24</v>
      </c>
      <c r="M7392">
        <f>IF(Optimization!K7379=1,Optimization!$Y$7*Optimization!H7379*Dashboard!$C$31*Dashboard!$C$32/(10^6),Optimization!$Y$5*Dashboard!$C$33/10^3)</f>
        <v>0</v>
      </c>
      <c r="N7392">
        <f t="shared" si="230"/>
        <v>48.24</v>
      </c>
      <c r="O7392" s="39">
        <v>50</v>
      </c>
      <c r="Q7392">
        <f t="shared" si="231"/>
        <v>48.24</v>
      </c>
    </row>
    <row r="7393" spans="11:17" x14ac:dyDescent="0.2">
      <c r="K7393">
        <f>IF(Optimization!J7380=1,Optimization!I7380*Optimization!$Y$6*(0.5*Dashboard!$C$26*Dashboard!$C$27*(PI()*(Dashboard!$C$23/2)^2)*Optimization!G7380^3)/10^6,Optimization!I7380*Optimization!$Y$6*Dashboard!$C$28/10^3)</f>
        <v>48.24</v>
      </c>
      <c r="L7393" s="39">
        <f>Dashboard!$C$28*Optimization!$Y$6/10^3</f>
        <v>48.24</v>
      </c>
      <c r="M7393">
        <f>IF(Optimization!K7380=1,Optimization!$Y$7*Optimization!H7380*Dashboard!$C$31*Dashboard!$C$32/(10^6),Optimization!$Y$5*Dashboard!$C$33/10^3)</f>
        <v>0</v>
      </c>
      <c r="N7393">
        <f t="shared" si="230"/>
        <v>48.24</v>
      </c>
      <c r="O7393" s="39">
        <v>50</v>
      </c>
      <c r="Q7393">
        <f t="shared" si="231"/>
        <v>48.24</v>
      </c>
    </row>
    <row r="7394" spans="11:17" x14ac:dyDescent="0.2">
      <c r="K7394">
        <f>IF(Optimization!J7381=1,Optimization!I7381*Optimization!$Y$6*(0.5*Dashboard!$C$26*Dashboard!$C$27*(PI()*(Dashboard!$C$23/2)^2)*Optimization!G7381^3)/10^6,Optimization!I7381*Optimization!$Y$6*Dashboard!$C$28/10^3)</f>
        <v>48.24</v>
      </c>
      <c r="L7394" s="39">
        <f>Dashboard!$C$28*Optimization!$Y$6/10^3</f>
        <v>48.24</v>
      </c>
      <c r="M7394">
        <f>IF(Optimization!K7381=1,Optimization!$Y$7*Optimization!H7381*Dashboard!$C$31*Dashboard!$C$32/(10^6),Optimization!$Y$5*Dashboard!$C$33/10^3)</f>
        <v>0</v>
      </c>
      <c r="N7394">
        <f t="shared" si="230"/>
        <v>48.24</v>
      </c>
      <c r="O7394" s="39">
        <v>50</v>
      </c>
      <c r="Q7394">
        <f t="shared" si="231"/>
        <v>48.24</v>
      </c>
    </row>
    <row r="7395" spans="11:17" x14ac:dyDescent="0.2">
      <c r="K7395">
        <f>IF(Optimization!J7382=1,Optimization!I7382*Optimization!$Y$6*(0.5*Dashboard!$C$26*Dashboard!$C$27*(PI()*(Dashboard!$C$23/2)^2)*Optimization!G7382^3)/10^6,Optimization!I7382*Optimization!$Y$6*Dashboard!$C$28/10^3)</f>
        <v>48.24</v>
      </c>
      <c r="L7395" s="39">
        <f>Dashboard!$C$28*Optimization!$Y$6/10^3</f>
        <v>48.24</v>
      </c>
      <c r="M7395">
        <f>IF(Optimization!K7382=1,Optimization!$Y$7*Optimization!H7382*Dashboard!$C$31*Dashboard!$C$32/(10^6),Optimization!$Y$5*Dashboard!$C$33/10^3)</f>
        <v>0</v>
      </c>
      <c r="N7395">
        <f t="shared" si="230"/>
        <v>48.24</v>
      </c>
      <c r="O7395" s="39">
        <v>50</v>
      </c>
      <c r="Q7395">
        <f t="shared" si="231"/>
        <v>48.24</v>
      </c>
    </row>
    <row r="7396" spans="11:17" x14ac:dyDescent="0.2">
      <c r="K7396">
        <f>IF(Optimization!J7383=1,Optimization!I7383*Optimization!$Y$6*(0.5*Dashboard!$C$26*Dashboard!$C$27*(PI()*(Dashboard!$C$23/2)^2)*Optimization!G7383^3)/10^6,Optimization!I7383*Optimization!$Y$6*Dashboard!$C$28/10^3)</f>
        <v>48.24</v>
      </c>
      <c r="L7396" s="39">
        <f>Dashboard!$C$28*Optimization!$Y$6/10^3</f>
        <v>48.24</v>
      </c>
      <c r="M7396">
        <f>IF(Optimization!K7383=1,Optimization!$Y$7*Optimization!H7383*Dashboard!$C$31*Dashboard!$C$32/(10^6),Optimization!$Y$5*Dashboard!$C$33/10^3)</f>
        <v>0</v>
      </c>
      <c r="N7396">
        <f t="shared" si="230"/>
        <v>48.24</v>
      </c>
      <c r="O7396" s="39">
        <v>50</v>
      </c>
      <c r="Q7396">
        <f t="shared" si="231"/>
        <v>48.24</v>
      </c>
    </row>
    <row r="7397" spans="11:17" x14ac:dyDescent="0.2">
      <c r="K7397">
        <f>IF(Optimization!J7384=1,Optimization!I7384*Optimization!$Y$6*(0.5*Dashboard!$C$26*Dashboard!$C$27*(PI()*(Dashboard!$C$23/2)^2)*Optimization!G7384^3)/10^6,Optimization!I7384*Optimization!$Y$6*Dashboard!$C$28/10^3)</f>
        <v>48.24</v>
      </c>
      <c r="L7397" s="39">
        <f>Dashboard!$C$28*Optimization!$Y$6/10^3</f>
        <v>48.24</v>
      </c>
      <c r="M7397">
        <f>IF(Optimization!K7384=1,Optimization!$Y$7*Optimization!H7384*Dashboard!$C$31*Dashboard!$C$32/(10^6),Optimization!$Y$5*Dashboard!$C$33/10^3)</f>
        <v>0</v>
      </c>
      <c r="N7397">
        <f t="shared" si="230"/>
        <v>48.24</v>
      </c>
      <c r="O7397" s="39">
        <v>50</v>
      </c>
      <c r="Q7397">
        <f t="shared" si="231"/>
        <v>48.24</v>
      </c>
    </row>
    <row r="7398" spans="11:17" x14ac:dyDescent="0.2">
      <c r="K7398">
        <f>IF(Optimization!J7385=1,Optimization!I7385*Optimization!$Y$6*(0.5*Dashboard!$C$26*Dashboard!$C$27*(PI()*(Dashboard!$C$23/2)^2)*Optimization!G7385^3)/10^6,Optimization!I7385*Optimization!$Y$6*Dashboard!$C$28/10^3)</f>
        <v>37.280839761123346</v>
      </c>
      <c r="L7398" s="39">
        <f>Dashboard!$C$28*Optimization!$Y$6/10^3</f>
        <v>48.24</v>
      </c>
      <c r="M7398">
        <f>IF(Optimization!K7385=1,Optimization!$Y$7*Optimization!H7385*Dashboard!$C$31*Dashboard!$C$32/(10^6),Optimization!$Y$5*Dashboard!$C$33/10^3)</f>
        <v>0</v>
      </c>
      <c r="N7398">
        <f t="shared" si="230"/>
        <v>37.280839761123346</v>
      </c>
      <c r="O7398" s="39">
        <v>50</v>
      </c>
      <c r="Q7398">
        <f t="shared" si="231"/>
        <v>37.280839761123346</v>
      </c>
    </row>
    <row r="7399" spans="11:17" x14ac:dyDescent="0.2">
      <c r="K7399">
        <f>IF(Optimization!J7386=1,Optimization!I7386*Optimization!$Y$6*(0.5*Dashboard!$C$26*Dashboard!$C$27*(PI()*(Dashboard!$C$23/2)^2)*Optimization!G7386^3)/10^6,Optimization!I7386*Optimization!$Y$6*Dashboard!$C$28/10^3)</f>
        <v>32.130896402649199</v>
      </c>
      <c r="L7399" s="39">
        <f>Dashboard!$C$28*Optimization!$Y$6/10^3</f>
        <v>48.24</v>
      </c>
      <c r="M7399">
        <f>IF(Optimization!K7386=1,Optimization!$Y$7*Optimization!H7386*Dashboard!$C$31*Dashboard!$C$32/(10^6),Optimization!$Y$5*Dashboard!$C$33/10^3)</f>
        <v>0</v>
      </c>
      <c r="N7399">
        <f t="shared" si="230"/>
        <v>32.130896402649199</v>
      </c>
      <c r="O7399" s="39">
        <v>50</v>
      </c>
      <c r="Q7399">
        <f t="shared" si="231"/>
        <v>32.130896402649199</v>
      </c>
    </row>
    <row r="7400" spans="11:17" x14ac:dyDescent="0.2">
      <c r="K7400">
        <f>IF(Optimization!J7387=1,Optimization!I7387*Optimization!$Y$6*(0.5*Dashboard!$C$26*Dashboard!$C$27*(PI()*(Dashboard!$C$23/2)^2)*Optimization!G7387^3)/10^6,Optimization!I7387*Optimization!$Y$6*Dashboard!$C$28/10^3)</f>
        <v>37.99684163334728</v>
      </c>
      <c r="L7400" s="39">
        <f>Dashboard!$C$28*Optimization!$Y$6/10^3</f>
        <v>48.24</v>
      </c>
      <c r="M7400">
        <f>IF(Optimization!K7387=1,Optimization!$Y$7*Optimization!H7387*Dashboard!$C$31*Dashboard!$C$32/(10^6),Optimization!$Y$5*Dashboard!$C$33/10^3)</f>
        <v>0</v>
      </c>
      <c r="N7400">
        <f t="shared" si="230"/>
        <v>37.99684163334728</v>
      </c>
      <c r="O7400" s="39">
        <v>50</v>
      </c>
      <c r="Q7400">
        <f t="shared" si="231"/>
        <v>37.99684163334728</v>
      </c>
    </row>
    <row r="7401" spans="11:17" x14ac:dyDescent="0.2">
      <c r="K7401">
        <f>IF(Optimization!J7388=1,Optimization!I7388*Optimization!$Y$6*(0.5*Dashboard!$C$26*Dashboard!$C$27*(PI()*(Dashboard!$C$23/2)^2)*Optimization!G7388^3)/10^6,Optimization!I7388*Optimization!$Y$6*Dashboard!$C$28/10^3)</f>
        <v>48.24</v>
      </c>
      <c r="L7401" s="39">
        <f>Dashboard!$C$28*Optimization!$Y$6/10^3</f>
        <v>48.24</v>
      </c>
      <c r="M7401">
        <f>IF(Optimization!K7388=1,Optimization!$Y$7*Optimization!H7388*Dashboard!$C$31*Dashboard!$C$32/(10^6),Optimization!$Y$5*Dashboard!$C$33/10^3)</f>
        <v>0</v>
      </c>
      <c r="N7401">
        <f t="shared" si="230"/>
        <v>48.24</v>
      </c>
      <c r="O7401" s="39">
        <v>50</v>
      </c>
      <c r="Q7401">
        <f t="shared" si="231"/>
        <v>48.24</v>
      </c>
    </row>
    <row r="7402" spans="11:17" x14ac:dyDescent="0.2">
      <c r="K7402">
        <f>IF(Optimization!J7389=1,Optimization!I7389*Optimization!$Y$6*(0.5*Dashboard!$C$26*Dashboard!$C$27*(PI()*(Dashboard!$C$23/2)^2)*Optimization!G7389^3)/10^6,Optimization!I7389*Optimization!$Y$6*Dashboard!$C$28/10^3)</f>
        <v>48.24</v>
      </c>
      <c r="L7402" s="39">
        <f>Dashboard!$C$28*Optimization!$Y$6/10^3</f>
        <v>48.24</v>
      </c>
      <c r="M7402">
        <f>IF(Optimization!K7389=1,Optimization!$Y$7*Optimization!H7389*Dashboard!$C$31*Dashboard!$C$32/(10^6),Optimization!$Y$5*Dashboard!$C$33/10^3)</f>
        <v>0</v>
      </c>
      <c r="N7402">
        <f t="shared" si="230"/>
        <v>48.24</v>
      </c>
      <c r="O7402" s="39">
        <v>50</v>
      </c>
      <c r="Q7402">
        <f t="shared" si="231"/>
        <v>48.24</v>
      </c>
    </row>
    <row r="7403" spans="11:17" x14ac:dyDescent="0.2">
      <c r="K7403">
        <f>IF(Optimization!J7390=1,Optimization!I7390*Optimization!$Y$6*(0.5*Dashboard!$C$26*Dashboard!$C$27*(PI()*(Dashboard!$C$23/2)^2)*Optimization!G7390^3)/10^6,Optimization!I7390*Optimization!$Y$6*Dashboard!$C$28/10^3)</f>
        <v>48.24</v>
      </c>
      <c r="L7403" s="39">
        <f>Dashboard!$C$28*Optimization!$Y$6/10^3</f>
        <v>48.24</v>
      </c>
      <c r="M7403">
        <f>IF(Optimization!K7390=1,Optimization!$Y$7*Optimization!H7390*Dashboard!$C$31*Dashboard!$C$32/(10^6),Optimization!$Y$5*Dashboard!$C$33/10^3)</f>
        <v>0</v>
      </c>
      <c r="N7403">
        <f t="shared" si="230"/>
        <v>48.24</v>
      </c>
      <c r="O7403" s="39">
        <v>50</v>
      </c>
      <c r="Q7403">
        <f t="shared" si="231"/>
        <v>48.24</v>
      </c>
    </row>
    <row r="7404" spans="11:17" x14ac:dyDescent="0.2">
      <c r="K7404">
        <f>IF(Optimization!J7391=1,Optimization!I7391*Optimization!$Y$6*(0.5*Dashboard!$C$26*Dashboard!$C$27*(PI()*(Dashboard!$C$23/2)^2)*Optimization!G7391^3)/10^6,Optimization!I7391*Optimization!$Y$6*Dashboard!$C$28/10^3)</f>
        <v>48.24</v>
      </c>
      <c r="L7404" s="39">
        <f>Dashboard!$C$28*Optimization!$Y$6/10^3</f>
        <v>48.24</v>
      </c>
      <c r="M7404">
        <f>IF(Optimization!K7391=1,Optimization!$Y$7*Optimization!H7391*Dashboard!$C$31*Dashboard!$C$32/(10^6),Optimization!$Y$5*Dashboard!$C$33/10^3)</f>
        <v>0</v>
      </c>
      <c r="N7404">
        <f t="shared" si="230"/>
        <v>48.24</v>
      </c>
      <c r="O7404" s="39">
        <v>50</v>
      </c>
      <c r="Q7404">
        <f t="shared" si="231"/>
        <v>48.24</v>
      </c>
    </row>
    <row r="7405" spans="11:17" x14ac:dyDescent="0.2">
      <c r="K7405">
        <f>IF(Optimization!J7392=1,Optimization!I7392*Optimization!$Y$6*(0.5*Dashboard!$C$26*Dashboard!$C$27*(PI()*(Dashboard!$C$23/2)^2)*Optimization!G7392^3)/10^6,Optimization!I7392*Optimization!$Y$6*Dashboard!$C$28/10^3)</f>
        <v>48.24</v>
      </c>
      <c r="L7405" s="39">
        <f>Dashboard!$C$28*Optimization!$Y$6/10^3</f>
        <v>48.24</v>
      </c>
      <c r="M7405">
        <f>IF(Optimization!K7392=1,Optimization!$Y$7*Optimization!H7392*Dashboard!$C$31*Dashboard!$C$32/(10^6),Optimization!$Y$5*Dashboard!$C$33/10^3)</f>
        <v>0</v>
      </c>
      <c r="N7405">
        <f t="shared" si="230"/>
        <v>48.24</v>
      </c>
      <c r="O7405" s="39">
        <v>50</v>
      </c>
      <c r="Q7405">
        <f t="shared" si="231"/>
        <v>48.24</v>
      </c>
    </row>
    <row r="7406" spans="11:17" x14ac:dyDescent="0.2">
      <c r="K7406">
        <f>IF(Optimization!J7393=1,Optimization!I7393*Optimization!$Y$6*(0.5*Dashboard!$C$26*Dashboard!$C$27*(PI()*(Dashboard!$C$23/2)^2)*Optimization!G7393^3)/10^6,Optimization!I7393*Optimization!$Y$6*Dashboard!$C$28/10^3)</f>
        <v>48.24</v>
      </c>
      <c r="L7406" s="39">
        <f>Dashboard!$C$28*Optimization!$Y$6/10^3</f>
        <v>48.24</v>
      </c>
      <c r="M7406">
        <f>IF(Optimization!K7393=1,Optimization!$Y$7*Optimization!H7393*Dashboard!$C$31*Dashboard!$C$32/(10^6),Optimization!$Y$5*Dashboard!$C$33/10^3)</f>
        <v>0</v>
      </c>
      <c r="N7406">
        <f t="shared" si="230"/>
        <v>48.24</v>
      </c>
      <c r="O7406" s="39">
        <v>50</v>
      </c>
      <c r="Q7406">
        <f t="shared" si="231"/>
        <v>48.24</v>
      </c>
    </row>
    <row r="7407" spans="11:17" x14ac:dyDescent="0.2">
      <c r="K7407">
        <f>IF(Optimization!J7394=1,Optimization!I7394*Optimization!$Y$6*(0.5*Dashboard!$C$26*Dashboard!$C$27*(PI()*(Dashboard!$C$23/2)^2)*Optimization!G7394^3)/10^6,Optimization!I7394*Optimization!$Y$6*Dashboard!$C$28/10^3)</f>
        <v>48.24</v>
      </c>
      <c r="L7407" s="39">
        <f>Dashboard!$C$28*Optimization!$Y$6/10^3</f>
        <v>48.24</v>
      </c>
      <c r="M7407">
        <f>IF(Optimization!K7394=1,Optimization!$Y$7*Optimization!H7394*Dashboard!$C$31*Dashboard!$C$32/(10^6),Optimization!$Y$5*Dashboard!$C$33/10^3)</f>
        <v>0</v>
      </c>
      <c r="N7407">
        <f t="shared" si="230"/>
        <v>48.24</v>
      </c>
      <c r="O7407" s="39">
        <v>50</v>
      </c>
      <c r="Q7407">
        <f t="shared" si="231"/>
        <v>48.24</v>
      </c>
    </row>
    <row r="7408" spans="11:17" x14ac:dyDescent="0.2">
      <c r="K7408">
        <f>IF(Optimization!J7395=1,Optimization!I7395*Optimization!$Y$6*(0.5*Dashboard!$C$26*Dashboard!$C$27*(PI()*(Dashboard!$C$23/2)^2)*Optimization!G7395^3)/10^6,Optimization!I7395*Optimization!$Y$6*Dashboard!$C$28/10^3)</f>
        <v>48.24</v>
      </c>
      <c r="L7408" s="39">
        <f>Dashboard!$C$28*Optimization!$Y$6/10^3</f>
        <v>48.24</v>
      </c>
      <c r="M7408">
        <f>IF(Optimization!K7395=1,Optimization!$Y$7*Optimization!H7395*Dashboard!$C$31*Dashboard!$C$32/(10^6),Optimization!$Y$5*Dashboard!$C$33/10^3)</f>
        <v>0</v>
      </c>
      <c r="N7408">
        <f t="shared" si="230"/>
        <v>48.24</v>
      </c>
      <c r="O7408" s="39">
        <v>50</v>
      </c>
      <c r="Q7408">
        <f t="shared" si="231"/>
        <v>48.24</v>
      </c>
    </row>
    <row r="7409" spans="11:17" x14ac:dyDescent="0.2">
      <c r="K7409">
        <f>IF(Optimization!J7396=1,Optimization!I7396*Optimization!$Y$6*(0.5*Dashboard!$C$26*Dashboard!$C$27*(PI()*(Dashboard!$C$23/2)^2)*Optimization!G7396^3)/10^6,Optimization!I7396*Optimization!$Y$6*Dashboard!$C$28/10^3)</f>
        <v>48.24</v>
      </c>
      <c r="L7409" s="39">
        <f>Dashboard!$C$28*Optimization!$Y$6/10^3</f>
        <v>48.24</v>
      </c>
      <c r="M7409">
        <f>IF(Optimization!K7396=1,Optimization!$Y$7*Optimization!H7396*Dashboard!$C$31*Dashboard!$C$32/(10^6),Optimization!$Y$5*Dashboard!$C$33/10^3)</f>
        <v>0</v>
      </c>
      <c r="N7409">
        <f t="shared" si="230"/>
        <v>48.24</v>
      </c>
      <c r="O7409" s="39">
        <v>50</v>
      </c>
      <c r="Q7409">
        <f t="shared" si="231"/>
        <v>48.24</v>
      </c>
    </row>
    <row r="7410" spans="11:17" x14ac:dyDescent="0.2">
      <c r="K7410">
        <f>IF(Optimization!J7397=1,Optimization!I7397*Optimization!$Y$6*(0.5*Dashboard!$C$26*Dashboard!$C$27*(PI()*(Dashboard!$C$23/2)^2)*Optimization!G7397^3)/10^6,Optimization!I7397*Optimization!$Y$6*Dashboard!$C$28/10^3)</f>
        <v>48.24</v>
      </c>
      <c r="L7410" s="39">
        <f>Dashboard!$C$28*Optimization!$Y$6/10^3</f>
        <v>48.24</v>
      </c>
      <c r="M7410">
        <f>IF(Optimization!K7397=1,Optimization!$Y$7*Optimization!H7397*Dashboard!$C$31*Dashboard!$C$32/(10^6),Optimization!$Y$5*Dashboard!$C$33/10^3)</f>
        <v>0</v>
      </c>
      <c r="N7410">
        <f t="shared" si="230"/>
        <v>48.24</v>
      </c>
      <c r="O7410" s="39">
        <v>50</v>
      </c>
      <c r="Q7410">
        <f t="shared" si="231"/>
        <v>48.24</v>
      </c>
    </row>
    <row r="7411" spans="11:17" x14ac:dyDescent="0.2">
      <c r="K7411">
        <f>IF(Optimization!J7398=1,Optimization!I7398*Optimization!$Y$6*(0.5*Dashboard!$C$26*Dashboard!$C$27*(PI()*(Dashboard!$C$23/2)^2)*Optimization!G7398^3)/10^6,Optimization!I7398*Optimization!$Y$6*Dashboard!$C$28/10^3)</f>
        <v>48.24</v>
      </c>
      <c r="L7411" s="39">
        <f>Dashboard!$C$28*Optimization!$Y$6/10^3</f>
        <v>48.24</v>
      </c>
      <c r="M7411">
        <f>IF(Optimization!K7398=1,Optimization!$Y$7*Optimization!H7398*Dashboard!$C$31*Dashboard!$C$32/(10^6),Optimization!$Y$5*Dashboard!$C$33/10^3)</f>
        <v>0</v>
      </c>
      <c r="N7411">
        <f t="shared" si="230"/>
        <v>48.24</v>
      </c>
      <c r="O7411" s="39">
        <v>50</v>
      </c>
      <c r="Q7411">
        <f t="shared" si="231"/>
        <v>48.24</v>
      </c>
    </row>
    <row r="7412" spans="11:17" x14ac:dyDescent="0.2">
      <c r="K7412">
        <f>IF(Optimization!J7399=1,Optimization!I7399*Optimization!$Y$6*(0.5*Dashboard!$C$26*Dashboard!$C$27*(PI()*(Dashboard!$C$23/2)^2)*Optimization!G7399^3)/10^6,Optimization!I7399*Optimization!$Y$6*Dashboard!$C$28/10^3)</f>
        <v>48.24</v>
      </c>
      <c r="L7412" s="39">
        <f>Dashboard!$C$28*Optimization!$Y$6/10^3</f>
        <v>48.24</v>
      </c>
      <c r="M7412">
        <f>IF(Optimization!K7399=1,Optimization!$Y$7*Optimization!H7399*Dashboard!$C$31*Dashboard!$C$32/(10^6),Optimization!$Y$5*Dashboard!$C$33/10^3)</f>
        <v>0</v>
      </c>
      <c r="N7412">
        <f t="shared" si="230"/>
        <v>48.24</v>
      </c>
      <c r="O7412" s="39">
        <v>50</v>
      </c>
      <c r="Q7412">
        <f t="shared" si="231"/>
        <v>48.24</v>
      </c>
    </row>
    <row r="7413" spans="11:17" x14ac:dyDescent="0.2">
      <c r="K7413">
        <f>IF(Optimization!J7400=1,Optimization!I7400*Optimization!$Y$6*(0.5*Dashboard!$C$26*Dashboard!$C$27*(PI()*(Dashboard!$C$23/2)^2)*Optimization!G7400^3)/10^6,Optimization!I7400*Optimization!$Y$6*Dashboard!$C$28/10^3)</f>
        <v>48.24</v>
      </c>
      <c r="L7413" s="39">
        <f>Dashboard!$C$28*Optimization!$Y$6/10^3</f>
        <v>48.24</v>
      </c>
      <c r="M7413">
        <f>IF(Optimization!K7400=1,Optimization!$Y$7*Optimization!H7400*Dashboard!$C$31*Dashboard!$C$32/(10^6),Optimization!$Y$5*Dashboard!$C$33/10^3)</f>
        <v>0</v>
      </c>
      <c r="N7413">
        <f t="shared" si="230"/>
        <v>48.24</v>
      </c>
      <c r="O7413" s="39">
        <v>50</v>
      </c>
      <c r="Q7413">
        <f t="shared" si="231"/>
        <v>48.24</v>
      </c>
    </row>
    <row r="7414" spans="11:17" x14ac:dyDescent="0.2">
      <c r="K7414">
        <f>IF(Optimization!J7401=1,Optimization!I7401*Optimization!$Y$6*(0.5*Dashboard!$C$26*Dashboard!$C$27*(PI()*(Dashboard!$C$23/2)^2)*Optimization!G7401^3)/10^6,Optimization!I7401*Optimization!$Y$6*Dashboard!$C$28/10^3)</f>
        <v>48.24</v>
      </c>
      <c r="L7414" s="39">
        <f>Dashboard!$C$28*Optimization!$Y$6/10^3</f>
        <v>48.24</v>
      </c>
      <c r="M7414">
        <f>IF(Optimization!K7401=1,Optimization!$Y$7*Optimization!H7401*Dashboard!$C$31*Dashboard!$C$32/(10^6),Optimization!$Y$5*Dashboard!$C$33/10^3)</f>
        <v>0</v>
      </c>
      <c r="N7414">
        <f t="shared" si="230"/>
        <v>48.24</v>
      </c>
      <c r="O7414" s="39">
        <v>50</v>
      </c>
      <c r="Q7414">
        <f t="shared" si="231"/>
        <v>48.24</v>
      </c>
    </row>
    <row r="7415" spans="11:17" x14ac:dyDescent="0.2">
      <c r="K7415">
        <f>IF(Optimization!J7402=1,Optimization!I7402*Optimization!$Y$6*(0.5*Dashboard!$C$26*Dashboard!$C$27*(PI()*(Dashboard!$C$23/2)^2)*Optimization!G7402^3)/10^6,Optimization!I7402*Optimization!$Y$6*Dashboard!$C$28/10^3)</f>
        <v>48.24</v>
      </c>
      <c r="L7415" s="39">
        <f>Dashboard!$C$28*Optimization!$Y$6/10^3</f>
        <v>48.24</v>
      </c>
      <c r="M7415">
        <f>IF(Optimization!K7402=1,Optimization!$Y$7*Optimization!H7402*Dashboard!$C$31*Dashboard!$C$32/(10^6),Optimization!$Y$5*Dashboard!$C$33/10^3)</f>
        <v>0</v>
      </c>
      <c r="N7415">
        <f t="shared" si="230"/>
        <v>48.24</v>
      </c>
      <c r="O7415" s="39">
        <v>50</v>
      </c>
      <c r="Q7415">
        <f t="shared" si="231"/>
        <v>48.24</v>
      </c>
    </row>
    <row r="7416" spans="11:17" x14ac:dyDescent="0.2">
      <c r="K7416">
        <f>IF(Optimization!J7403=1,Optimization!I7403*Optimization!$Y$6*(0.5*Dashboard!$C$26*Dashboard!$C$27*(PI()*(Dashboard!$C$23/2)^2)*Optimization!G7403^3)/10^6,Optimization!I7403*Optimization!$Y$6*Dashboard!$C$28/10^3)</f>
        <v>45.830471238546167</v>
      </c>
      <c r="L7416" s="39">
        <f>Dashboard!$C$28*Optimization!$Y$6/10^3</f>
        <v>48.24</v>
      </c>
      <c r="M7416">
        <f>IF(Optimization!K7403=1,Optimization!$Y$7*Optimization!H7403*Dashboard!$C$31*Dashboard!$C$32/(10^6),Optimization!$Y$5*Dashboard!$C$33/10^3)</f>
        <v>0</v>
      </c>
      <c r="N7416">
        <f t="shared" si="230"/>
        <v>45.830471238546167</v>
      </c>
      <c r="O7416" s="39">
        <v>50</v>
      </c>
      <c r="Q7416">
        <f t="shared" si="231"/>
        <v>45.830471238546167</v>
      </c>
    </row>
    <row r="7417" spans="11:17" x14ac:dyDescent="0.2">
      <c r="K7417">
        <f>IF(Optimization!J7404=1,Optimization!I7404*Optimization!$Y$6*(0.5*Dashboard!$C$26*Dashboard!$C$27*(PI()*(Dashboard!$C$23/2)^2)*Optimization!G7404^3)/10^6,Optimization!I7404*Optimization!$Y$6*Dashboard!$C$28/10^3)</f>
        <v>46.817218196037196</v>
      </c>
      <c r="L7417" s="39">
        <f>Dashboard!$C$28*Optimization!$Y$6/10^3</f>
        <v>48.24</v>
      </c>
      <c r="M7417">
        <f>IF(Optimization!K7404=1,Optimization!$Y$7*Optimization!H7404*Dashboard!$C$31*Dashboard!$C$32/(10^6),Optimization!$Y$5*Dashboard!$C$33/10^3)</f>
        <v>0</v>
      </c>
      <c r="N7417">
        <f t="shared" si="230"/>
        <v>46.817218196037196</v>
      </c>
      <c r="O7417" s="39">
        <v>50</v>
      </c>
      <c r="Q7417">
        <f t="shared" si="231"/>
        <v>46.817218196037196</v>
      </c>
    </row>
    <row r="7418" spans="11:17" x14ac:dyDescent="0.2">
      <c r="K7418">
        <f>IF(Optimization!J7405=1,Optimization!I7405*Optimization!$Y$6*(0.5*Dashboard!$C$26*Dashboard!$C$27*(PI()*(Dashboard!$C$23/2)^2)*Optimization!G7405^3)/10^6,Optimization!I7405*Optimization!$Y$6*Dashboard!$C$28/10^3)</f>
        <v>48.24</v>
      </c>
      <c r="L7418" s="39">
        <f>Dashboard!$C$28*Optimization!$Y$6/10^3</f>
        <v>48.24</v>
      </c>
      <c r="M7418">
        <f>IF(Optimization!K7405=1,Optimization!$Y$7*Optimization!H7405*Dashboard!$C$31*Dashboard!$C$32/(10^6),Optimization!$Y$5*Dashboard!$C$33/10^3)</f>
        <v>0</v>
      </c>
      <c r="N7418">
        <f t="shared" si="230"/>
        <v>48.24</v>
      </c>
      <c r="O7418" s="39">
        <v>50</v>
      </c>
      <c r="Q7418">
        <f t="shared" si="231"/>
        <v>48.24</v>
      </c>
    </row>
    <row r="7419" spans="11:17" x14ac:dyDescent="0.2">
      <c r="K7419">
        <f>IF(Optimization!J7406=1,Optimization!I7406*Optimization!$Y$6*(0.5*Dashboard!$C$26*Dashboard!$C$27*(PI()*(Dashboard!$C$23/2)^2)*Optimization!G7406^3)/10^6,Optimization!I7406*Optimization!$Y$6*Dashboard!$C$28/10^3)</f>
        <v>48.24</v>
      </c>
      <c r="L7419" s="39">
        <f>Dashboard!$C$28*Optimization!$Y$6/10^3</f>
        <v>48.24</v>
      </c>
      <c r="M7419">
        <f>IF(Optimization!K7406=1,Optimization!$Y$7*Optimization!H7406*Dashboard!$C$31*Dashboard!$C$32/(10^6),Optimization!$Y$5*Dashboard!$C$33/10^3)</f>
        <v>0</v>
      </c>
      <c r="N7419">
        <f t="shared" si="230"/>
        <v>48.24</v>
      </c>
      <c r="O7419" s="39">
        <v>50</v>
      </c>
      <c r="Q7419">
        <f t="shared" si="231"/>
        <v>48.24</v>
      </c>
    </row>
    <row r="7420" spans="11:17" x14ac:dyDescent="0.2">
      <c r="K7420">
        <f>IF(Optimization!J7407=1,Optimization!I7407*Optimization!$Y$6*(0.5*Dashboard!$C$26*Dashboard!$C$27*(PI()*(Dashboard!$C$23/2)^2)*Optimization!G7407^3)/10^6,Optimization!I7407*Optimization!$Y$6*Dashboard!$C$28/10^3)</f>
        <v>42.797416563003523</v>
      </c>
      <c r="L7420" s="39">
        <f>Dashboard!$C$28*Optimization!$Y$6/10^3</f>
        <v>48.24</v>
      </c>
      <c r="M7420">
        <f>IF(Optimization!K7407=1,Optimization!$Y$7*Optimization!H7407*Dashboard!$C$31*Dashboard!$C$32/(10^6),Optimization!$Y$5*Dashboard!$C$33/10^3)</f>
        <v>0</v>
      </c>
      <c r="N7420">
        <f t="shared" si="230"/>
        <v>42.797416563003523</v>
      </c>
      <c r="O7420" s="39">
        <v>50</v>
      </c>
      <c r="Q7420">
        <f t="shared" si="231"/>
        <v>42.797416563003523</v>
      </c>
    </row>
    <row r="7421" spans="11:17" x14ac:dyDescent="0.2">
      <c r="K7421">
        <f>IF(Optimization!J7408=1,Optimization!I7408*Optimization!$Y$6*(0.5*Dashboard!$C$26*Dashboard!$C$27*(PI()*(Dashboard!$C$23/2)^2)*Optimization!G7408^3)/10^6,Optimization!I7408*Optimization!$Y$6*Dashboard!$C$28/10^3)</f>
        <v>39.456230908251854</v>
      </c>
      <c r="L7421" s="39">
        <f>Dashboard!$C$28*Optimization!$Y$6/10^3</f>
        <v>48.24</v>
      </c>
      <c r="M7421">
        <f>IF(Optimization!K7408=1,Optimization!$Y$7*Optimization!H7408*Dashboard!$C$31*Dashboard!$C$32/(10^6),Optimization!$Y$5*Dashboard!$C$33/10^3)</f>
        <v>0</v>
      </c>
      <c r="N7421">
        <f t="shared" si="230"/>
        <v>39.456230908251854</v>
      </c>
      <c r="O7421" s="39">
        <v>50</v>
      </c>
      <c r="Q7421">
        <f t="shared" si="231"/>
        <v>39.456230908251854</v>
      </c>
    </row>
    <row r="7422" spans="11:17" x14ac:dyDescent="0.2">
      <c r="K7422">
        <f>IF(Optimization!J7409=1,Optimization!I7409*Optimization!$Y$6*(0.5*Dashboard!$C$26*Dashboard!$C$27*(PI()*(Dashboard!$C$23/2)^2)*Optimization!G7409^3)/10^6,Optimization!I7409*Optimization!$Y$6*Dashboard!$C$28/10^3)</f>
        <v>48.154773261255947</v>
      </c>
      <c r="L7422" s="39">
        <f>Dashboard!$C$28*Optimization!$Y$6/10^3</f>
        <v>48.24</v>
      </c>
      <c r="M7422">
        <f>IF(Optimization!K7409=1,Optimization!$Y$7*Optimization!H7409*Dashboard!$C$31*Dashboard!$C$32/(10^6),Optimization!$Y$5*Dashboard!$C$33/10^3)</f>
        <v>0</v>
      </c>
      <c r="N7422">
        <f t="shared" si="230"/>
        <v>48.154773261255947</v>
      </c>
      <c r="O7422" s="39">
        <v>50</v>
      </c>
      <c r="Q7422">
        <f t="shared" si="231"/>
        <v>48.154773261255947</v>
      </c>
    </row>
    <row r="7423" spans="11:17" x14ac:dyDescent="0.2">
      <c r="K7423">
        <f>IF(Optimization!J7410=1,Optimization!I7410*Optimization!$Y$6*(0.5*Dashboard!$C$26*Dashboard!$C$27*(PI()*(Dashboard!$C$23/2)^2)*Optimization!G7410^3)/10^6,Optimization!I7410*Optimization!$Y$6*Dashboard!$C$28/10^3)</f>
        <v>48.24</v>
      </c>
      <c r="L7423" s="39">
        <f>Dashboard!$C$28*Optimization!$Y$6/10^3</f>
        <v>48.24</v>
      </c>
      <c r="M7423">
        <f>IF(Optimization!K7410=1,Optimization!$Y$7*Optimization!H7410*Dashboard!$C$31*Dashboard!$C$32/(10^6),Optimization!$Y$5*Dashboard!$C$33/10^3)</f>
        <v>0</v>
      </c>
      <c r="N7423">
        <f t="shared" si="230"/>
        <v>48.24</v>
      </c>
      <c r="O7423" s="39">
        <v>50</v>
      </c>
      <c r="Q7423">
        <f t="shared" si="231"/>
        <v>48.24</v>
      </c>
    </row>
    <row r="7424" spans="11:17" x14ac:dyDescent="0.2">
      <c r="K7424">
        <f>IF(Optimization!J7411=1,Optimization!I7411*Optimization!$Y$6*(0.5*Dashboard!$C$26*Dashboard!$C$27*(PI()*(Dashboard!$C$23/2)^2)*Optimization!G7411^3)/10^6,Optimization!I7411*Optimization!$Y$6*Dashboard!$C$28/10^3)</f>
        <v>48.24</v>
      </c>
      <c r="L7424" s="39">
        <f>Dashboard!$C$28*Optimization!$Y$6/10^3</f>
        <v>48.24</v>
      </c>
      <c r="M7424">
        <f>IF(Optimization!K7411=1,Optimization!$Y$7*Optimization!H7411*Dashboard!$C$31*Dashboard!$C$32/(10^6),Optimization!$Y$5*Dashboard!$C$33/10^3)</f>
        <v>0</v>
      </c>
      <c r="N7424">
        <f t="shared" si="230"/>
        <v>48.24</v>
      </c>
      <c r="O7424" s="39">
        <v>50</v>
      </c>
      <c r="Q7424">
        <f t="shared" si="231"/>
        <v>48.24</v>
      </c>
    </row>
    <row r="7425" spans="11:17" x14ac:dyDescent="0.2">
      <c r="K7425">
        <f>IF(Optimization!J7412=1,Optimization!I7412*Optimization!$Y$6*(0.5*Dashboard!$C$26*Dashboard!$C$27*(PI()*(Dashboard!$C$23/2)^2)*Optimization!G7412^3)/10^6,Optimization!I7412*Optimization!$Y$6*Dashboard!$C$28/10^3)</f>
        <v>48.24</v>
      </c>
      <c r="L7425" s="39">
        <f>Dashboard!$C$28*Optimization!$Y$6/10^3</f>
        <v>48.24</v>
      </c>
      <c r="M7425">
        <f>IF(Optimization!K7412=1,Optimization!$Y$7*Optimization!H7412*Dashboard!$C$31*Dashboard!$C$32/(10^6),Optimization!$Y$5*Dashboard!$C$33/10^3)</f>
        <v>0</v>
      </c>
      <c r="N7425">
        <f t="shared" si="230"/>
        <v>48.24</v>
      </c>
      <c r="O7425" s="39">
        <v>50</v>
      </c>
      <c r="Q7425">
        <f t="shared" si="231"/>
        <v>48.24</v>
      </c>
    </row>
    <row r="7426" spans="11:17" x14ac:dyDescent="0.2">
      <c r="K7426">
        <f>IF(Optimization!J7413=1,Optimization!I7413*Optimization!$Y$6*(0.5*Dashboard!$C$26*Dashboard!$C$27*(PI()*(Dashboard!$C$23/2)^2)*Optimization!G7413^3)/10^6,Optimization!I7413*Optimization!$Y$6*Dashboard!$C$28/10^3)</f>
        <v>48.24</v>
      </c>
      <c r="L7426" s="39">
        <f>Dashboard!$C$28*Optimization!$Y$6/10^3</f>
        <v>48.24</v>
      </c>
      <c r="M7426">
        <f>IF(Optimization!K7413=1,Optimization!$Y$7*Optimization!H7413*Dashboard!$C$31*Dashboard!$C$32/(10^6),Optimization!$Y$5*Dashboard!$C$33/10^3)</f>
        <v>0</v>
      </c>
      <c r="N7426">
        <f t="shared" si="230"/>
        <v>48.24</v>
      </c>
      <c r="O7426" s="39">
        <v>50</v>
      </c>
      <c r="Q7426">
        <f t="shared" si="231"/>
        <v>48.24</v>
      </c>
    </row>
    <row r="7427" spans="11:17" x14ac:dyDescent="0.2">
      <c r="K7427">
        <f>IF(Optimization!J7414=1,Optimization!I7414*Optimization!$Y$6*(0.5*Dashboard!$C$26*Dashboard!$C$27*(PI()*(Dashboard!$C$23/2)^2)*Optimization!G7414^3)/10^6,Optimization!I7414*Optimization!$Y$6*Dashboard!$C$28/10^3)</f>
        <v>48.24</v>
      </c>
      <c r="L7427" s="39">
        <f>Dashboard!$C$28*Optimization!$Y$6/10^3</f>
        <v>48.24</v>
      </c>
      <c r="M7427">
        <f>IF(Optimization!K7414=1,Optimization!$Y$7*Optimization!H7414*Dashboard!$C$31*Dashboard!$C$32/(10^6),Optimization!$Y$5*Dashboard!$C$33/10^3)</f>
        <v>0</v>
      </c>
      <c r="N7427">
        <f t="shared" si="230"/>
        <v>48.24</v>
      </c>
      <c r="O7427" s="39">
        <v>50</v>
      </c>
      <c r="Q7427">
        <f t="shared" si="231"/>
        <v>48.24</v>
      </c>
    </row>
    <row r="7428" spans="11:17" x14ac:dyDescent="0.2">
      <c r="K7428">
        <f>IF(Optimization!J7415=1,Optimization!I7415*Optimization!$Y$6*(0.5*Dashboard!$C$26*Dashboard!$C$27*(PI()*(Dashboard!$C$23/2)^2)*Optimization!G7415^3)/10^6,Optimization!I7415*Optimization!$Y$6*Dashboard!$C$28/10^3)</f>
        <v>48.24</v>
      </c>
      <c r="L7428" s="39">
        <f>Dashboard!$C$28*Optimization!$Y$6/10^3</f>
        <v>48.24</v>
      </c>
      <c r="M7428">
        <f>IF(Optimization!K7415=1,Optimization!$Y$7*Optimization!H7415*Dashboard!$C$31*Dashboard!$C$32/(10^6),Optimization!$Y$5*Dashboard!$C$33/10^3)</f>
        <v>0</v>
      </c>
      <c r="N7428">
        <f t="shared" si="230"/>
        <v>48.24</v>
      </c>
      <c r="O7428" s="39">
        <v>50</v>
      </c>
      <c r="Q7428">
        <f t="shared" si="231"/>
        <v>48.24</v>
      </c>
    </row>
    <row r="7429" spans="11:17" x14ac:dyDescent="0.2">
      <c r="K7429">
        <f>IF(Optimization!J7416=1,Optimization!I7416*Optimization!$Y$6*(0.5*Dashboard!$C$26*Dashboard!$C$27*(PI()*(Dashboard!$C$23/2)^2)*Optimization!G7416^3)/10^6,Optimization!I7416*Optimization!$Y$6*Dashboard!$C$28/10^3)</f>
        <v>48.24</v>
      </c>
      <c r="L7429" s="39">
        <f>Dashboard!$C$28*Optimization!$Y$6/10^3</f>
        <v>48.24</v>
      </c>
      <c r="M7429">
        <f>IF(Optimization!K7416=1,Optimization!$Y$7*Optimization!H7416*Dashboard!$C$31*Dashboard!$C$32/(10^6),Optimization!$Y$5*Dashboard!$C$33/10^3)</f>
        <v>0</v>
      </c>
      <c r="N7429">
        <f t="shared" si="230"/>
        <v>48.24</v>
      </c>
      <c r="O7429" s="39">
        <v>50</v>
      </c>
      <c r="Q7429">
        <f t="shared" si="231"/>
        <v>48.24</v>
      </c>
    </row>
    <row r="7430" spans="11:17" x14ac:dyDescent="0.2">
      <c r="K7430">
        <f>IF(Optimization!J7417=1,Optimization!I7417*Optimization!$Y$6*(0.5*Dashboard!$C$26*Dashboard!$C$27*(PI()*(Dashboard!$C$23/2)^2)*Optimization!G7417^3)/10^6,Optimization!I7417*Optimization!$Y$6*Dashboard!$C$28/10^3)</f>
        <v>48.24</v>
      </c>
      <c r="L7430" s="39">
        <f>Dashboard!$C$28*Optimization!$Y$6/10^3</f>
        <v>48.24</v>
      </c>
      <c r="M7430">
        <f>IF(Optimization!K7417=1,Optimization!$Y$7*Optimization!H7417*Dashboard!$C$31*Dashboard!$C$32/(10^6),Optimization!$Y$5*Dashboard!$C$33/10^3)</f>
        <v>0</v>
      </c>
      <c r="N7430">
        <f t="shared" si="230"/>
        <v>48.24</v>
      </c>
      <c r="O7430" s="39">
        <v>50</v>
      </c>
      <c r="Q7430">
        <f t="shared" si="231"/>
        <v>48.24</v>
      </c>
    </row>
    <row r="7431" spans="11:17" x14ac:dyDescent="0.2">
      <c r="K7431">
        <f>IF(Optimization!J7418=1,Optimization!I7418*Optimization!$Y$6*(0.5*Dashboard!$C$26*Dashboard!$C$27*(PI()*(Dashboard!$C$23/2)^2)*Optimization!G7418^3)/10^6,Optimization!I7418*Optimization!$Y$6*Dashboard!$C$28/10^3)</f>
        <v>48.24</v>
      </c>
      <c r="L7431" s="39">
        <f>Dashboard!$C$28*Optimization!$Y$6/10^3</f>
        <v>48.24</v>
      </c>
      <c r="M7431">
        <f>IF(Optimization!K7418=1,Optimization!$Y$7*Optimization!H7418*Dashboard!$C$31*Dashboard!$C$32/(10^6),Optimization!$Y$5*Dashboard!$C$33/10^3)</f>
        <v>0</v>
      </c>
      <c r="N7431">
        <f t="shared" si="230"/>
        <v>48.24</v>
      </c>
      <c r="O7431" s="39">
        <v>50</v>
      </c>
      <c r="Q7431">
        <f t="shared" si="231"/>
        <v>48.24</v>
      </c>
    </row>
    <row r="7432" spans="11:17" x14ac:dyDescent="0.2">
      <c r="K7432">
        <f>IF(Optimization!J7419=1,Optimization!I7419*Optimization!$Y$6*(0.5*Dashboard!$C$26*Dashboard!$C$27*(PI()*(Dashboard!$C$23/2)^2)*Optimization!G7419^3)/10^6,Optimization!I7419*Optimization!$Y$6*Dashboard!$C$28/10^3)</f>
        <v>48.24</v>
      </c>
      <c r="L7432" s="39">
        <f>Dashboard!$C$28*Optimization!$Y$6/10^3</f>
        <v>48.24</v>
      </c>
      <c r="M7432">
        <f>IF(Optimization!K7419=1,Optimization!$Y$7*Optimization!H7419*Dashboard!$C$31*Dashboard!$C$32/(10^6),Optimization!$Y$5*Dashboard!$C$33/10^3)</f>
        <v>0</v>
      </c>
      <c r="N7432">
        <f t="shared" si="230"/>
        <v>48.24</v>
      </c>
      <c r="O7432" s="39">
        <v>50</v>
      </c>
      <c r="Q7432">
        <f t="shared" si="231"/>
        <v>48.24</v>
      </c>
    </row>
    <row r="7433" spans="11:17" x14ac:dyDescent="0.2">
      <c r="K7433">
        <f>IF(Optimization!J7420=1,Optimization!I7420*Optimization!$Y$6*(0.5*Dashboard!$C$26*Dashboard!$C$27*(PI()*(Dashboard!$C$23/2)^2)*Optimization!G7420^3)/10^6,Optimization!I7420*Optimization!$Y$6*Dashboard!$C$28/10^3)</f>
        <v>48.24</v>
      </c>
      <c r="L7433" s="39">
        <f>Dashboard!$C$28*Optimization!$Y$6/10^3</f>
        <v>48.24</v>
      </c>
      <c r="M7433">
        <f>IF(Optimization!K7420=1,Optimization!$Y$7*Optimization!H7420*Dashboard!$C$31*Dashboard!$C$32/(10^6),Optimization!$Y$5*Dashboard!$C$33/10^3)</f>
        <v>0</v>
      </c>
      <c r="N7433">
        <f t="shared" si="230"/>
        <v>48.24</v>
      </c>
      <c r="O7433" s="39">
        <v>50</v>
      </c>
      <c r="Q7433">
        <f t="shared" si="231"/>
        <v>48.24</v>
      </c>
    </row>
    <row r="7434" spans="11:17" x14ac:dyDescent="0.2">
      <c r="K7434">
        <f>IF(Optimization!J7421=1,Optimization!I7421*Optimization!$Y$6*(0.5*Dashboard!$C$26*Dashboard!$C$27*(PI()*(Dashboard!$C$23/2)^2)*Optimization!G7421^3)/10^6,Optimization!I7421*Optimization!$Y$6*Dashboard!$C$28/10^3)</f>
        <v>48.24</v>
      </c>
      <c r="L7434" s="39">
        <f>Dashboard!$C$28*Optimization!$Y$6/10^3</f>
        <v>48.24</v>
      </c>
      <c r="M7434">
        <f>IF(Optimization!K7421=1,Optimization!$Y$7*Optimization!H7421*Dashboard!$C$31*Dashboard!$C$32/(10^6),Optimization!$Y$5*Dashboard!$C$33/10^3)</f>
        <v>0</v>
      </c>
      <c r="N7434">
        <f t="shared" si="230"/>
        <v>48.24</v>
      </c>
      <c r="O7434" s="39">
        <v>50</v>
      </c>
      <c r="Q7434">
        <f t="shared" si="231"/>
        <v>48.24</v>
      </c>
    </row>
    <row r="7435" spans="11:17" x14ac:dyDescent="0.2">
      <c r="K7435">
        <f>IF(Optimization!J7422=1,Optimization!I7422*Optimization!$Y$6*(0.5*Dashboard!$C$26*Dashboard!$C$27*(PI()*(Dashboard!$C$23/2)^2)*Optimization!G7422^3)/10^6,Optimization!I7422*Optimization!$Y$6*Dashboard!$C$28/10^3)</f>
        <v>48.24</v>
      </c>
      <c r="L7435" s="39">
        <f>Dashboard!$C$28*Optimization!$Y$6/10^3</f>
        <v>48.24</v>
      </c>
      <c r="M7435">
        <f>IF(Optimization!K7422=1,Optimization!$Y$7*Optimization!H7422*Dashboard!$C$31*Dashboard!$C$32/(10^6),Optimization!$Y$5*Dashboard!$C$33/10^3)</f>
        <v>0</v>
      </c>
      <c r="N7435">
        <f t="shared" si="230"/>
        <v>48.24</v>
      </c>
      <c r="O7435" s="39">
        <v>50</v>
      </c>
      <c r="Q7435">
        <f t="shared" si="231"/>
        <v>48.24</v>
      </c>
    </row>
    <row r="7436" spans="11:17" x14ac:dyDescent="0.2">
      <c r="K7436">
        <f>IF(Optimization!J7423=1,Optimization!I7423*Optimization!$Y$6*(0.5*Dashboard!$C$26*Dashboard!$C$27*(PI()*(Dashboard!$C$23/2)^2)*Optimization!G7423^3)/10^6,Optimization!I7423*Optimization!$Y$6*Dashboard!$C$28/10^3)</f>
        <v>48.24</v>
      </c>
      <c r="L7436" s="39">
        <f>Dashboard!$C$28*Optimization!$Y$6/10^3</f>
        <v>48.24</v>
      </c>
      <c r="M7436">
        <f>IF(Optimization!K7423=1,Optimization!$Y$7*Optimization!H7423*Dashboard!$C$31*Dashboard!$C$32/(10^6),Optimization!$Y$5*Dashboard!$C$33/10^3)</f>
        <v>0</v>
      </c>
      <c r="N7436">
        <f t="shared" si="230"/>
        <v>48.24</v>
      </c>
      <c r="O7436" s="39">
        <v>50</v>
      </c>
      <c r="Q7436">
        <f t="shared" si="231"/>
        <v>48.24</v>
      </c>
    </row>
    <row r="7437" spans="11:17" x14ac:dyDescent="0.2">
      <c r="K7437">
        <f>IF(Optimization!J7424=1,Optimization!I7424*Optimization!$Y$6*(0.5*Dashboard!$C$26*Dashboard!$C$27*(PI()*(Dashboard!$C$23/2)^2)*Optimization!G7424^3)/10^6,Optimization!I7424*Optimization!$Y$6*Dashboard!$C$28/10^3)</f>
        <v>48.24</v>
      </c>
      <c r="L7437" s="39">
        <f>Dashboard!$C$28*Optimization!$Y$6/10^3</f>
        <v>48.24</v>
      </c>
      <c r="M7437">
        <f>IF(Optimization!K7424=1,Optimization!$Y$7*Optimization!H7424*Dashboard!$C$31*Dashboard!$C$32/(10^6),Optimization!$Y$5*Dashboard!$C$33/10^3)</f>
        <v>0</v>
      </c>
      <c r="N7437">
        <f t="shared" si="230"/>
        <v>48.24</v>
      </c>
      <c r="O7437" s="39">
        <v>50</v>
      </c>
      <c r="Q7437">
        <f t="shared" si="231"/>
        <v>48.24</v>
      </c>
    </row>
    <row r="7438" spans="11:17" x14ac:dyDescent="0.2">
      <c r="K7438">
        <f>IF(Optimization!J7425=1,Optimization!I7425*Optimization!$Y$6*(0.5*Dashboard!$C$26*Dashboard!$C$27*(PI()*(Dashboard!$C$23/2)^2)*Optimization!G7425^3)/10^6,Optimization!I7425*Optimization!$Y$6*Dashboard!$C$28/10^3)</f>
        <v>48.24</v>
      </c>
      <c r="L7438" s="39">
        <f>Dashboard!$C$28*Optimization!$Y$6/10^3</f>
        <v>48.24</v>
      </c>
      <c r="M7438">
        <f>IF(Optimization!K7425=1,Optimization!$Y$7*Optimization!H7425*Dashboard!$C$31*Dashboard!$C$32/(10^6),Optimization!$Y$5*Dashboard!$C$33/10^3)</f>
        <v>0</v>
      </c>
      <c r="N7438">
        <f t="shared" si="230"/>
        <v>48.24</v>
      </c>
      <c r="O7438" s="39">
        <v>50</v>
      </c>
      <c r="Q7438">
        <f t="shared" si="231"/>
        <v>48.24</v>
      </c>
    </row>
    <row r="7439" spans="11:17" x14ac:dyDescent="0.2">
      <c r="K7439">
        <f>IF(Optimization!J7426=1,Optimization!I7426*Optimization!$Y$6*(0.5*Dashboard!$C$26*Dashboard!$C$27*(PI()*(Dashboard!$C$23/2)^2)*Optimization!G7426^3)/10^6,Optimization!I7426*Optimization!$Y$6*Dashboard!$C$28/10^3)</f>
        <v>39.901221824471463</v>
      </c>
      <c r="L7439" s="39">
        <f>Dashboard!$C$28*Optimization!$Y$6/10^3</f>
        <v>48.24</v>
      </c>
      <c r="M7439">
        <f>IF(Optimization!K7426=1,Optimization!$Y$7*Optimization!H7426*Dashboard!$C$31*Dashboard!$C$32/(10^6),Optimization!$Y$5*Dashboard!$C$33/10^3)</f>
        <v>0</v>
      </c>
      <c r="N7439">
        <f t="shared" si="230"/>
        <v>39.901221824471463</v>
      </c>
      <c r="O7439" s="39">
        <v>50</v>
      </c>
      <c r="Q7439">
        <f t="shared" si="231"/>
        <v>39.901221824471463</v>
      </c>
    </row>
    <row r="7440" spans="11:17" x14ac:dyDescent="0.2">
      <c r="K7440">
        <f>IF(Optimization!J7427=1,Optimization!I7427*Optimization!$Y$6*(0.5*Dashboard!$C$26*Dashboard!$C$27*(PI()*(Dashboard!$C$23/2)^2)*Optimization!G7427^3)/10^6,Optimization!I7427*Optimization!$Y$6*Dashboard!$C$28/10^3)</f>
        <v>31.4908577078847</v>
      </c>
      <c r="L7440" s="39">
        <f>Dashboard!$C$28*Optimization!$Y$6/10^3</f>
        <v>48.24</v>
      </c>
      <c r="M7440">
        <f>IF(Optimization!K7427=1,Optimization!$Y$7*Optimization!H7427*Dashboard!$C$31*Dashboard!$C$32/(10^6),Optimization!$Y$5*Dashboard!$C$33/10^3)</f>
        <v>0</v>
      </c>
      <c r="N7440">
        <f t="shared" si="230"/>
        <v>31.4908577078847</v>
      </c>
      <c r="O7440" s="39">
        <v>50</v>
      </c>
      <c r="Q7440">
        <f t="shared" si="231"/>
        <v>31.4908577078847</v>
      </c>
    </row>
    <row r="7441" spans="11:17" x14ac:dyDescent="0.2">
      <c r="K7441">
        <f>IF(Optimization!J7428=1,Optimization!I7428*Optimization!$Y$6*(0.5*Dashboard!$C$26*Dashboard!$C$27*(PI()*(Dashboard!$C$23/2)^2)*Optimization!G7428^3)/10^6,Optimization!I7428*Optimization!$Y$6*Dashboard!$C$28/10^3)</f>
        <v>24.03407273286448</v>
      </c>
      <c r="L7441" s="39">
        <f>Dashboard!$C$28*Optimization!$Y$6/10^3</f>
        <v>48.24</v>
      </c>
      <c r="M7441">
        <f>IF(Optimization!K7428=1,Optimization!$Y$7*Optimization!H7428*Dashboard!$C$31*Dashboard!$C$32/(10^6),Optimization!$Y$5*Dashboard!$C$33/10^3)</f>
        <v>0</v>
      </c>
      <c r="N7441">
        <f t="shared" si="230"/>
        <v>24.03407273286448</v>
      </c>
      <c r="O7441" s="39">
        <v>50</v>
      </c>
      <c r="Q7441">
        <f t="shared" si="231"/>
        <v>24.03407273286448</v>
      </c>
    </row>
    <row r="7442" spans="11:17" x14ac:dyDescent="0.2">
      <c r="K7442">
        <f>IF(Optimization!J7429=1,Optimization!I7429*Optimization!$Y$6*(0.5*Dashboard!$C$26*Dashboard!$C$27*(PI()*(Dashboard!$C$23/2)^2)*Optimization!G7429^3)/10^6,Optimization!I7429*Optimization!$Y$6*Dashboard!$C$28/10^3)</f>
        <v>22.987746622981529</v>
      </c>
      <c r="L7442" s="39">
        <f>Dashboard!$C$28*Optimization!$Y$6/10^3</f>
        <v>48.24</v>
      </c>
      <c r="M7442">
        <f>IF(Optimization!K7429=1,Optimization!$Y$7*Optimization!H7429*Dashboard!$C$31*Dashboard!$C$32/(10^6),Optimization!$Y$5*Dashboard!$C$33/10^3)</f>
        <v>0</v>
      </c>
      <c r="N7442">
        <f t="shared" ref="N7442:N7505" si="232">K7442+M7442</f>
        <v>22.987746622981529</v>
      </c>
      <c r="O7442" s="39">
        <v>50</v>
      </c>
      <c r="Q7442">
        <f t="shared" ref="Q7442:Q7505" si="233">IF(N7442&gt;O7442,O7442,N7442)</f>
        <v>22.987746622981529</v>
      </c>
    </row>
    <row r="7443" spans="11:17" x14ac:dyDescent="0.2">
      <c r="K7443">
        <f>IF(Optimization!J7430=1,Optimization!I7430*Optimization!$Y$6*(0.5*Dashboard!$C$26*Dashboard!$C$27*(PI()*(Dashboard!$C$23/2)^2)*Optimization!G7430^3)/10^6,Optimization!I7430*Optimization!$Y$6*Dashboard!$C$28/10^3)</f>
        <v>29.744086350055497</v>
      </c>
      <c r="L7443" s="39">
        <f>Dashboard!$C$28*Optimization!$Y$6/10^3</f>
        <v>48.24</v>
      </c>
      <c r="M7443">
        <f>IF(Optimization!K7430=1,Optimization!$Y$7*Optimization!H7430*Dashboard!$C$31*Dashboard!$C$32/(10^6),Optimization!$Y$5*Dashboard!$C$33/10^3)</f>
        <v>0</v>
      </c>
      <c r="N7443">
        <f t="shared" si="232"/>
        <v>29.744086350055497</v>
      </c>
      <c r="O7443" s="39">
        <v>50</v>
      </c>
      <c r="Q7443">
        <f t="shared" si="233"/>
        <v>29.744086350055497</v>
      </c>
    </row>
    <row r="7444" spans="11:17" x14ac:dyDescent="0.2">
      <c r="K7444">
        <f>IF(Optimization!J7431=1,Optimization!I7431*Optimization!$Y$6*(0.5*Dashboard!$C$26*Dashboard!$C$27*(PI()*(Dashboard!$C$23/2)^2)*Optimization!G7431^3)/10^6,Optimization!I7431*Optimization!$Y$6*Dashboard!$C$28/10^3)</f>
        <v>42.486163848291596</v>
      </c>
      <c r="L7444" s="39">
        <f>Dashboard!$C$28*Optimization!$Y$6/10^3</f>
        <v>48.24</v>
      </c>
      <c r="M7444">
        <f>IF(Optimization!K7431=1,Optimization!$Y$7*Optimization!H7431*Dashboard!$C$31*Dashboard!$C$32/(10^6),Optimization!$Y$5*Dashboard!$C$33/10^3)</f>
        <v>0</v>
      </c>
      <c r="N7444">
        <f t="shared" si="232"/>
        <v>42.486163848291596</v>
      </c>
      <c r="O7444" s="39">
        <v>50</v>
      </c>
      <c r="Q7444">
        <f t="shared" si="233"/>
        <v>42.486163848291596</v>
      </c>
    </row>
    <row r="7445" spans="11:17" x14ac:dyDescent="0.2">
      <c r="K7445">
        <f>IF(Optimization!J7432=1,Optimization!I7432*Optimization!$Y$6*(0.5*Dashboard!$C$26*Dashboard!$C$27*(PI()*(Dashboard!$C$23/2)^2)*Optimization!G7432^3)/10^6,Optimization!I7432*Optimization!$Y$6*Dashboard!$C$28/10^3)</f>
        <v>48.24</v>
      </c>
      <c r="L7445" s="39">
        <f>Dashboard!$C$28*Optimization!$Y$6/10^3</f>
        <v>48.24</v>
      </c>
      <c r="M7445">
        <f>IF(Optimization!K7432=1,Optimization!$Y$7*Optimization!H7432*Dashboard!$C$31*Dashboard!$C$32/(10^6),Optimization!$Y$5*Dashboard!$C$33/10^3)</f>
        <v>0</v>
      </c>
      <c r="N7445">
        <f t="shared" si="232"/>
        <v>48.24</v>
      </c>
      <c r="O7445" s="39">
        <v>50</v>
      </c>
      <c r="Q7445">
        <f t="shared" si="233"/>
        <v>48.24</v>
      </c>
    </row>
    <row r="7446" spans="11:17" x14ac:dyDescent="0.2">
      <c r="K7446">
        <f>IF(Optimization!J7433=1,Optimization!I7433*Optimization!$Y$6*(0.5*Dashboard!$C$26*Dashboard!$C$27*(PI()*(Dashboard!$C$23/2)^2)*Optimization!G7433^3)/10^6,Optimization!I7433*Optimization!$Y$6*Dashboard!$C$28/10^3)</f>
        <v>43.582190895606509</v>
      </c>
      <c r="L7446" s="39">
        <f>Dashboard!$C$28*Optimization!$Y$6/10^3</f>
        <v>48.24</v>
      </c>
      <c r="M7446">
        <f>IF(Optimization!K7433=1,Optimization!$Y$7*Optimization!H7433*Dashboard!$C$31*Dashboard!$C$32/(10^6),Optimization!$Y$5*Dashboard!$C$33/10^3)</f>
        <v>0</v>
      </c>
      <c r="N7446">
        <f t="shared" si="232"/>
        <v>43.582190895606509</v>
      </c>
      <c r="O7446" s="39">
        <v>50</v>
      </c>
      <c r="Q7446">
        <f t="shared" si="233"/>
        <v>43.582190895606509</v>
      </c>
    </row>
    <row r="7447" spans="11:17" x14ac:dyDescent="0.2">
      <c r="K7447">
        <f>IF(Optimization!J7434=1,Optimization!I7434*Optimization!$Y$6*(0.5*Dashboard!$C$26*Dashboard!$C$27*(PI()*(Dashboard!$C$23/2)^2)*Optimization!G7434^3)/10^6,Optimization!I7434*Optimization!$Y$6*Dashboard!$C$28/10^3)</f>
        <v>34.237190869900132</v>
      </c>
      <c r="L7447" s="39">
        <f>Dashboard!$C$28*Optimization!$Y$6/10^3</f>
        <v>48.24</v>
      </c>
      <c r="M7447">
        <f>IF(Optimization!K7434=1,Optimization!$Y$7*Optimization!H7434*Dashboard!$C$31*Dashboard!$C$32/(10^6),Optimization!$Y$5*Dashboard!$C$33/10^3)</f>
        <v>0</v>
      </c>
      <c r="N7447">
        <f t="shared" si="232"/>
        <v>34.237190869900132</v>
      </c>
      <c r="O7447" s="39">
        <v>50</v>
      </c>
      <c r="Q7447">
        <f t="shared" si="233"/>
        <v>34.237190869900132</v>
      </c>
    </row>
    <row r="7448" spans="11:17" x14ac:dyDescent="0.2">
      <c r="K7448">
        <f>IF(Optimization!J7435=1,Optimization!I7435*Optimization!$Y$6*(0.5*Dashboard!$C$26*Dashboard!$C$27*(PI()*(Dashboard!$C$23/2)^2)*Optimization!G7435^3)/10^6,Optimization!I7435*Optimization!$Y$6*Dashboard!$C$28/10^3)</f>
        <v>32.259935993380445</v>
      </c>
      <c r="L7448" s="39">
        <f>Dashboard!$C$28*Optimization!$Y$6/10^3</f>
        <v>48.24</v>
      </c>
      <c r="M7448">
        <f>IF(Optimization!K7435=1,Optimization!$Y$7*Optimization!H7435*Dashboard!$C$31*Dashboard!$C$32/(10^6),Optimization!$Y$5*Dashboard!$C$33/10^3)</f>
        <v>0</v>
      </c>
      <c r="N7448">
        <f t="shared" si="232"/>
        <v>32.259935993380445</v>
      </c>
      <c r="O7448" s="39">
        <v>50</v>
      </c>
      <c r="Q7448">
        <f t="shared" si="233"/>
        <v>32.259935993380445</v>
      </c>
    </row>
    <row r="7449" spans="11:17" x14ac:dyDescent="0.2">
      <c r="K7449">
        <f>IF(Optimization!J7436=1,Optimization!I7436*Optimization!$Y$6*(0.5*Dashboard!$C$26*Dashboard!$C$27*(PI()*(Dashboard!$C$23/2)^2)*Optimization!G7436^3)/10^6,Optimization!I7436*Optimization!$Y$6*Dashboard!$C$28/10^3)</f>
        <v>37.99684163334728</v>
      </c>
      <c r="L7449" s="39">
        <f>Dashboard!$C$28*Optimization!$Y$6/10^3</f>
        <v>48.24</v>
      </c>
      <c r="M7449">
        <f>IF(Optimization!K7436=1,Optimization!$Y$7*Optimization!H7436*Dashboard!$C$31*Dashboard!$C$32/(10^6),Optimization!$Y$5*Dashboard!$C$33/10^3)</f>
        <v>0</v>
      </c>
      <c r="N7449">
        <f t="shared" si="232"/>
        <v>37.99684163334728</v>
      </c>
      <c r="O7449" s="39">
        <v>50</v>
      </c>
      <c r="Q7449">
        <f t="shared" si="233"/>
        <v>37.99684163334728</v>
      </c>
    </row>
    <row r="7450" spans="11:17" x14ac:dyDescent="0.2">
      <c r="K7450">
        <f>IF(Optimization!J7437=1,Optimization!I7437*Optimization!$Y$6*(0.5*Dashboard!$C$26*Dashboard!$C$27*(PI()*(Dashboard!$C$23/2)^2)*Optimization!G7437^3)/10^6,Optimization!I7437*Optimization!$Y$6*Dashboard!$C$28/10^3)</f>
        <v>48.24</v>
      </c>
      <c r="L7450" s="39">
        <f>Dashboard!$C$28*Optimization!$Y$6/10^3</f>
        <v>48.24</v>
      </c>
      <c r="M7450">
        <f>IF(Optimization!K7437=1,Optimization!$Y$7*Optimization!H7437*Dashboard!$C$31*Dashboard!$C$32/(10^6),Optimization!$Y$5*Dashboard!$C$33/10^3)</f>
        <v>0</v>
      </c>
      <c r="N7450">
        <f t="shared" si="232"/>
        <v>48.24</v>
      </c>
      <c r="O7450" s="39">
        <v>50</v>
      </c>
      <c r="Q7450">
        <f t="shared" si="233"/>
        <v>48.24</v>
      </c>
    </row>
    <row r="7451" spans="11:17" x14ac:dyDescent="0.2">
      <c r="K7451">
        <f>IF(Optimization!J7438=1,Optimization!I7438*Optimization!$Y$6*(0.5*Dashboard!$C$26*Dashboard!$C$27*(PI()*(Dashboard!$C$23/2)^2)*Optimization!G7438^3)/10^6,Optimization!I7438*Optimization!$Y$6*Dashboard!$C$28/10^3)</f>
        <v>48.24</v>
      </c>
      <c r="L7451" s="39">
        <f>Dashboard!$C$28*Optimization!$Y$6/10^3</f>
        <v>48.24</v>
      </c>
      <c r="M7451">
        <f>IF(Optimization!K7438=1,Optimization!$Y$7*Optimization!H7438*Dashboard!$C$31*Dashboard!$C$32/(10^6),Optimization!$Y$5*Dashboard!$C$33/10^3)</f>
        <v>0</v>
      </c>
      <c r="N7451">
        <f t="shared" si="232"/>
        <v>48.24</v>
      </c>
      <c r="O7451" s="39">
        <v>50</v>
      </c>
      <c r="Q7451">
        <f t="shared" si="233"/>
        <v>48.24</v>
      </c>
    </row>
    <row r="7452" spans="11:17" x14ac:dyDescent="0.2">
      <c r="K7452">
        <f>IF(Optimization!J7439=1,Optimization!I7439*Optimization!$Y$6*(0.5*Dashboard!$C$26*Dashboard!$C$27*(PI()*(Dashboard!$C$23/2)^2)*Optimization!G7439^3)/10^6,Optimization!I7439*Optimization!$Y$6*Dashboard!$C$28/10^3)</f>
        <v>48.24</v>
      </c>
      <c r="L7452" s="39">
        <f>Dashboard!$C$28*Optimization!$Y$6/10^3</f>
        <v>48.24</v>
      </c>
      <c r="M7452">
        <f>IF(Optimization!K7439=1,Optimization!$Y$7*Optimization!H7439*Dashboard!$C$31*Dashboard!$C$32/(10^6),Optimization!$Y$5*Dashboard!$C$33/10^3)</f>
        <v>0</v>
      </c>
      <c r="N7452">
        <f t="shared" si="232"/>
        <v>48.24</v>
      </c>
      <c r="O7452" s="39">
        <v>50</v>
      </c>
      <c r="Q7452">
        <f t="shared" si="233"/>
        <v>48.24</v>
      </c>
    </row>
    <row r="7453" spans="11:17" x14ac:dyDescent="0.2">
      <c r="K7453">
        <f>IF(Optimization!J7440=1,Optimization!I7440*Optimization!$Y$6*(0.5*Dashboard!$C$26*Dashboard!$C$27*(PI()*(Dashboard!$C$23/2)^2)*Optimization!G7440^3)/10^6,Optimization!I7440*Optimization!$Y$6*Dashboard!$C$28/10^3)</f>
        <v>48.24</v>
      </c>
      <c r="L7453" s="39">
        <f>Dashboard!$C$28*Optimization!$Y$6/10^3</f>
        <v>48.24</v>
      </c>
      <c r="M7453">
        <f>IF(Optimization!K7440=1,Optimization!$Y$7*Optimization!H7440*Dashboard!$C$31*Dashboard!$C$32/(10^6),Optimization!$Y$5*Dashboard!$C$33/10^3)</f>
        <v>0</v>
      </c>
      <c r="N7453">
        <f t="shared" si="232"/>
        <v>48.24</v>
      </c>
      <c r="O7453" s="39">
        <v>50</v>
      </c>
      <c r="Q7453">
        <f t="shared" si="233"/>
        <v>48.24</v>
      </c>
    </row>
    <row r="7454" spans="11:17" x14ac:dyDescent="0.2">
      <c r="K7454">
        <f>IF(Optimization!J7441=1,Optimization!I7441*Optimization!$Y$6*(0.5*Dashboard!$C$26*Dashboard!$C$27*(PI()*(Dashboard!$C$23/2)^2)*Optimization!G7441^3)/10^6,Optimization!I7441*Optimization!$Y$6*Dashboard!$C$28/10^3)</f>
        <v>48.24</v>
      </c>
      <c r="L7454" s="39">
        <f>Dashboard!$C$28*Optimization!$Y$6/10^3</f>
        <v>48.24</v>
      </c>
      <c r="M7454">
        <f>IF(Optimization!K7441=1,Optimization!$Y$7*Optimization!H7441*Dashboard!$C$31*Dashboard!$C$32/(10^6),Optimization!$Y$5*Dashboard!$C$33/10^3)</f>
        <v>0</v>
      </c>
      <c r="N7454">
        <f t="shared" si="232"/>
        <v>48.24</v>
      </c>
      <c r="O7454" s="39">
        <v>50</v>
      </c>
      <c r="Q7454">
        <f t="shared" si="233"/>
        <v>48.24</v>
      </c>
    </row>
    <row r="7455" spans="11:17" x14ac:dyDescent="0.2">
      <c r="K7455">
        <f>IF(Optimization!J7442=1,Optimization!I7442*Optimization!$Y$6*(0.5*Dashboard!$C$26*Dashboard!$C$27*(PI()*(Dashboard!$C$23/2)^2)*Optimization!G7442^3)/10^6,Optimization!I7442*Optimization!$Y$6*Dashboard!$C$28/10^3)</f>
        <v>48.24</v>
      </c>
      <c r="L7455" s="39">
        <f>Dashboard!$C$28*Optimization!$Y$6/10^3</f>
        <v>48.24</v>
      </c>
      <c r="M7455">
        <f>IF(Optimization!K7442=1,Optimization!$Y$7*Optimization!H7442*Dashboard!$C$31*Dashboard!$C$32/(10^6),Optimization!$Y$5*Dashboard!$C$33/10^3)</f>
        <v>0</v>
      </c>
      <c r="N7455">
        <f t="shared" si="232"/>
        <v>48.24</v>
      </c>
      <c r="O7455" s="39">
        <v>50</v>
      </c>
      <c r="Q7455">
        <f t="shared" si="233"/>
        <v>48.24</v>
      </c>
    </row>
    <row r="7456" spans="11:17" x14ac:dyDescent="0.2">
      <c r="K7456">
        <f>IF(Optimization!J7443=1,Optimization!I7443*Optimization!$Y$6*(0.5*Dashboard!$C$26*Dashboard!$C$27*(PI()*(Dashboard!$C$23/2)^2)*Optimization!G7443^3)/10^6,Optimization!I7443*Optimization!$Y$6*Dashboard!$C$28/10^3)</f>
        <v>41.714642361966789</v>
      </c>
      <c r="L7456" s="39">
        <f>Dashboard!$C$28*Optimization!$Y$6/10^3</f>
        <v>48.24</v>
      </c>
      <c r="M7456">
        <f>IF(Optimization!K7443=1,Optimization!$Y$7*Optimization!H7443*Dashboard!$C$31*Dashboard!$C$32/(10^6),Optimization!$Y$5*Dashboard!$C$33/10^3)</f>
        <v>0</v>
      </c>
      <c r="N7456">
        <f t="shared" si="232"/>
        <v>41.714642361966789</v>
      </c>
      <c r="O7456" s="39">
        <v>50</v>
      </c>
      <c r="Q7456">
        <f t="shared" si="233"/>
        <v>41.714642361966789</v>
      </c>
    </row>
    <row r="7457" spans="11:17" x14ac:dyDescent="0.2">
      <c r="K7457">
        <f>IF(Optimization!J7444=1,Optimization!I7444*Optimization!$Y$6*(0.5*Dashboard!$C$26*Dashboard!$C$27*(PI()*(Dashboard!$C$23/2)^2)*Optimization!G7444^3)/10^6,Optimization!I7444*Optimization!$Y$6*Dashboard!$C$28/10^3)</f>
        <v>38.721952822051975</v>
      </c>
      <c r="L7457" s="39">
        <f>Dashboard!$C$28*Optimization!$Y$6/10^3</f>
        <v>48.24</v>
      </c>
      <c r="M7457">
        <f>IF(Optimization!K7444=1,Optimization!$Y$7*Optimization!H7444*Dashboard!$C$31*Dashboard!$C$32/(10^6),Optimization!$Y$5*Dashboard!$C$33/10^3)</f>
        <v>0</v>
      </c>
      <c r="N7457">
        <f t="shared" si="232"/>
        <v>38.721952822051975</v>
      </c>
      <c r="O7457" s="39">
        <v>50</v>
      </c>
      <c r="Q7457">
        <f t="shared" si="233"/>
        <v>38.721952822051975</v>
      </c>
    </row>
    <row r="7458" spans="11:17" x14ac:dyDescent="0.2">
      <c r="K7458">
        <f>IF(Optimization!J7445=1,Optimization!I7445*Optimization!$Y$6*(0.5*Dashboard!$C$26*Dashboard!$C$27*(PI()*(Dashboard!$C$23/2)^2)*Optimization!G7445^3)/10^6,Optimization!I7445*Optimization!$Y$6*Dashboard!$C$28/10^3)</f>
        <v>37.423314154138353</v>
      </c>
      <c r="L7458" s="39">
        <f>Dashboard!$C$28*Optimization!$Y$6/10^3</f>
        <v>48.24</v>
      </c>
      <c r="M7458">
        <f>IF(Optimization!K7445=1,Optimization!$Y$7*Optimization!H7445*Dashboard!$C$31*Dashboard!$C$32/(10^6),Optimization!$Y$5*Dashboard!$C$33/10^3)</f>
        <v>0</v>
      </c>
      <c r="N7458">
        <f t="shared" si="232"/>
        <v>37.423314154138353</v>
      </c>
      <c r="O7458" s="39">
        <v>50</v>
      </c>
      <c r="Q7458">
        <f t="shared" si="233"/>
        <v>37.423314154138353</v>
      </c>
    </row>
    <row r="7459" spans="11:17" x14ac:dyDescent="0.2">
      <c r="K7459">
        <f>IF(Optimization!J7446=1,Optimization!I7446*Optimization!$Y$6*(0.5*Dashboard!$C$26*Dashboard!$C$27*(PI()*(Dashboard!$C$23/2)^2)*Optimization!G7446^3)/10^6,Optimization!I7446*Optimization!$Y$6*Dashboard!$C$28/10^3)</f>
        <v>35.186914233191949</v>
      </c>
      <c r="L7459" s="39">
        <f>Dashboard!$C$28*Optimization!$Y$6/10^3</f>
        <v>48.24</v>
      </c>
      <c r="M7459">
        <f>IF(Optimization!K7446=1,Optimization!$Y$7*Optimization!H7446*Dashboard!$C$31*Dashboard!$C$32/(10^6),Optimization!$Y$5*Dashboard!$C$33/10^3)</f>
        <v>0</v>
      </c>
      <c r="N7459">
        <f t="shared" si="232"/>
        <v>35.186914233191949</v>
      </c>
      <c r="O7459" s="39">
        <v>50</v>
      </c>
      <c r="Q7459">
        <f t="shared" si="233"/>
        <v>35.186914233191949</v>
      </c>
    </row>
    <row r="7460" spans="11:17" x14ac:dyDescent="0.2">
      <c r="K7460">
        <f>IF(Optimization!J7447=1,Optimization!I7447*Optimization!$Y$6*(0.5*Dashboard!$C$26*Dashboard!$C$27*(PI()*(Dashboard!$C$23/2)^2)*Optimization!G7447^3)/10^6,Optimization!I7447*Optimization!$Y$6*Dashboard!$C$28/10^3)</f>
        <v>31.745843176604605</v>
      </c>
      <c r="L7460" s="39">
        <f>Dashboard!$C$28*Optimization!$Y$6/10^3</f>
        <v>48.24</v>
      </c>
      <c r="M7460">
        <f>IF(Optimization!K7447=1,Optimization!$Y$7*Optimization!H7447*Dashboard!$C$31*Dashboard!$C$32/(10^6),Optimization!$Y$5*Dashboard!$C$33/10^3)</f>
        <v>0</v>
      </c>
      <c r="N7460">
        <f t="shared" si="232"/>
        <v>31.745843176604605</v>
      </c>
      <c r="O7460" s="39">
        <v>50</v>
      </c>
      <c r="Q7460">
        <f t="shared" si="233"/>
        <v>31.745843176604605</v>
      </c>
    </row>
    <row r="7461" spans="11:17" x14ac:dyDescent="0.2">
      <c r="K7461">
        <f>IF(Optimization!J7448=1,Optimization!I7448*Optimization!$Y$6*(0.5*Dashboard!$C$26*Dashboard!$C$27*(PI()*(Dashboard!$C$23/2)^2)*Optimization!G7448^3)/10^6,Optimization!I7448*Optimization!$Y$6*Dashboard!$C$28/10^3)</f>
        <v>27.945551426083213</v>
      </c>
      <c r="L7461" s="39">
        <f>Dashboard!$C$28*Optimization!$Y$6/10^3</f>
        <v>48.24</v>
      </c>
      <c r="M7461">
        <f>IF(Optimization!K7448=1,Optimization!$Y$7*Optimization!H7448*Dashboard!$C$31*Dashboard!$C$32/(10^6),Optimization!$Y$5*Dashboard!$C$33/10^3)</f>
        <v>0</v>
      </c>
      <c r="N7461">
        <f t="shared" si="232"/>
        <v>27.945551426083213</v>
      </c>
      <c r="O7461" s="39">
        <v>50</v>
      </c>
      <c r="Q7461">
        <f t="shared" si="233"/>
        <v>27.945551426083213</v>
      </c>
    </row>
    <row r="7462" spans="11:17" x14ac:dyDescent="0.2">
      <c r="K7462">
        <f>IF(Optimization!J7449=1,Optimization!I7449*Optimization!$Y$6*(0.5*Dashboard!$C$26*Dashboard!$C$27*(PI()*(Dashboard!$C$23/2)^2)*Optimization!G7449^3)/10^6,Optimization!I7449*Optimization!$Y$6*Dashboard!$C$28/10^3)</f>
        <v>25.662352113408655</v>
      </c>
      <c r="L7462" s="39">
        <f>Dashboard!$C$28*Optimization!$Y$6/10^3</f>
        <v>48.24</v>
      </c>
      <c r="M7462">
        <f>IF(Optimization!K7449=1,Optimization!$Y$7*Optimization!H7449*Dashboard!$C$31*Dashboard!$C$32/(10^6),Optimization!$Y$5*Dashboard!$C$33/10^3)</f>
        <v>0</v>
      </c>
      <c r="N7462">
        <f t="shared" si="232"/>
        <v>25.662352113408655</v>
      </c>
      <c r="O7462" s="39">
        <v>50</v>
      </c>
      <c r="Q7462">
        <f t="shared" si="233"/>
        <v>25.662352113408655</v>
      </c>
    </row>
    <row r="7463" spans="11:17" x14ac:dyDescent="0.2">
      <c r="K7463">
        <f>IF(Optimization!J7450=1,Optimization!I7450*Optimization!$Y$6*(0.5*Dashboard!$C$26*Dashboard!$C$27*(PI()*(Dashboard!$C$23/2)^2)*Optimization!G7450^3)/10^6,Optimization!I7450*Optimization!$Y$6*Dashboard!$C$28/10^3)</f>
        <v>25.551579523691039</v>
      </c>
      <c r="L7463" s="39">
        <f>Dashboard!$C$28*Optimization!$Y$6/10^3</f>
        <v>48.24</v>
      </c>
      <c r="M7463">
        <f>IF(Optimization!K7450=1,Optimization!$Y$7*Optimization!H7450*Dashboard!$C$31*Dashboard!$C$32/(10^6),Optimization!$Y$5*Dashboard!$C$33/10^3)</f>
        <v>0</v>
      </c>
      <c r="N7463">
        <f t="shared" si="232"/>
        <v>25.551579523691039</v>
      </c>
      <c r="O7463" s="39">
        <v>50</v>
      </c>
      <c r="Q7463">
        <f t="shared" si="233"/>
        <v>25.551579523691039</v>
      </c>
    </row>
    <row r="7464" spans="11:17" x14ac:dyDescent="0.2">
      <c r="K7464">
        <f>IF(Optimization!J7451=1,Optimization!I7451*Optimization!$Y$6*(0.5*Dashboard!$C$26*Dashboard!$C$27*(PI()*(Dashboard!$C$23/2)^2)*Optimization!G7451^3)/10^6,Optimization!I7451*Optimization!$Y$6*Dashboard!$C$28/10^3)</f>
        <v>32.130896402649199</v>
      </c>
      <c r="L7464" s="39">
        <f>Dashboard!$C$28*Optimization!$Y$6/10^3</f>
        <v>48.24</v>
      </c>
      <c r="M7464">
        <f>IF(Optimization!K7451=1,Optimization!$Y$7*Optimization!H7451*Dashboard!$C$31*Dashboard!$C$32/(10^6),Optimization!$Y$5*Dashboard!$C$33/10^3)</f>
        <v>0</v>
      </c>
      <c r="N7464">
        <f t="shared" si="232"/>
        <v>32.130896402649199</v>
      </c>
      <c r="O7464" s="39">
        <v>50</v>
      </c>
      <c r="Q7464">
        <f t="shared" si="233"/>
        <v>32.130896402649199</v>
      </c>
    </row>
    <row r="7465" spans="11:17" x14ac:dyDescent="0.2">
      <c r="K7465">
        <f>IF(Optimization!J7452=1,Optimization!I7452*Optimization!$Y$6*(0.5*Dashboard!$C$26*Dashboard!$C$27*(PI()*(Dashboard!$C$23/2)^2)*Optimization!G7452^3)/10^6,Optimization!I7452*Optimization!$Y$6*Dashboard!$C$28/10^3)</f>
        <v>48.24</v>
      </c>
      <c r="L7465" s="39">
        <f>Dashboard!$C$28*Optimization!$Y$6/10^3</f>
        <v>48.24</v>
      </c>
      <c r="M7465">
        <f>IF(Optimization!K7452=1,Optimization!$Y$7*Optimization!H7452*Dashboard!$C$31*Dashboard!$C$32/(10^6),Optimization!$Y$5*Dashboard!$C$33/10^3)</f>
        <v>0</v>
      </c>
      <c r="N7465">
        <f t="shared" si="232"/>
        <v>48.24</v>
      </c>
      <c r="O7465" s="39">
        <v>50</v>
      </c>
      <c r="Q7465">
        <f t="shared" si="233"/>
        <v>48.24</v>
      </c>
    </row>
    <row r="7466" spans="11:17" x14ac:dyDescent="0.2">
      <c r="K7466">
        <f>IF(Optimization!J7453=1,Optimization!I7453*Optimization!$Y$6*(0.5*Dashboard!$C$26*Dashboard!$C$27*(PI()*(Dashboard!$C$23/2)^2)*Optimization!G7453^3)/10^6,Optimization!I7453*Optimization!$Y$6*Dashboard!$C$28/10^3)</f>
        <v>48.24</v>
      </c>
      <c r="L7466" s="39">
        <f>Dashboard!$C$28*Optimization!$Y$6/10^3</f>
        <v>48.24</v>
      </c>
      <c r="M7466">
        <f>IF(Optimization!K7453=1,Optimization!$Y$7*Optimization!H7453*Dashboard!$C$31*Dashboard!$C$32/(10^6),Optimization!$Y$5*Dashboard!$C$33/10^3)</f>
        <v>0</v>
      </c>
      <c r="N7466">
        <f t="shared" si="232"/>
        <v>48.24</v>
      </c>
      <c r="O7466" s="39">
        <v>50</v>
      </c>
      <c r="Q7466">
        <f t="shared" si="233"/>
        <v>48.24</v>
      </c>
    </row>
    <row r="7467" spans="11:17" x14ac:dyDescent="0.2">
      <c r="K7467">
        <f>IF(Optimization!J7454=1,Optimization!I7454*Optimization!$Y$6*(0.5*Dashboard!$C$26*Dashboard!$C$27*(PI()*(Dashboard!$C$23/2)^2)*Optimization!G7454^3)/10^6,Optimization!I7454*Optimization!$Y$6*Dashboard!$C$28/10^3)</f>
        <v>48.24</v>
      </c>
      <c r="L7467" s="39">
        <f>Dashboard!$C$28*Optimization!$Y$6/10^3</f>
        <v>48.24</v>
      </c>
      <c r="M7467">
        <f>IF(Optimization!K7454=1,Optimization!$Y$7*Optimization!H7454*Dashboard!$C$31*Dashboard!$C$32/(10^6),Optimization!$Y$5*Dashboard!$C$33/10^3)</f>
        <v>0</v>
      </c>
      <c r="N7467">
        <f t="shared" si="232"/>
        <v>48.24</v>
      </c>
      <c r="O7467" s="39">
        <v>50</v>
      </c>
      <c r="Q7467">
        <f t="shared" si="233"/>
        <v>48.24</v>
      </c>
    </row>
    <row r="7468" spans="11:17" x14ac:dyDescent="0.2">
      <c r="K7468">
        <f>IF(Optimization!J7455=1,Optimization!I7455*Optimization!$Y$6*(0.5*Dashboard!$C$26*Dashboard!$C$27*(PI()*(Dashboard!$C$23/2)^2)*Optimization!G7455^3)/10^6,Optimization!I7455*Optimization!$Y$6*Dashboard!$C$28/10^3)</f>
        <v>48.24</v>
      </c>
      <c r="L7468" s="39">
        <f>Dashboard!$C$28*Optimization!$Y$6/10^3</f>
        <v>48.24</v>
      </c>
      <c r="M7468">
        <f>IF(Optimization!K7455=1,Optimization!$Y$7*Optimization!H7455*Dashboard!$C$31*Dashboard!$C$32/(10^6),Optimization!$Y$5*Dashboard!$C$33/10^3)</f>
        <v>0</v>
      </c>
      <c r="N7468">
        <f t="shared" si="232"/>
        <v>48.24</v>
      </c>
      <c r="O7468" s="39">
        <v>50</v>
      </c>
      <c r="Q7468">
        <f t="shared" si="233"/>
        <v>48.24</v>
      </c>
    </row>
    <row r="7469" spans="11:17" x14ac:dyDescent="0.2">
      <c r="K7469">
        <f>IF(Optimization!J7456=1,Optimization!I7456*Optimization!$Y$6*(0.5*Dashboard!$C$26*Dashboard!$C$27*(PI()*(Dashboard!$C$23/2)^2)*Optimization!G7456^3)/10^6,Optimization!I7456*Optimization!$Y$6*Dashboard!$C$28/10^3)</f>
        <v>48.24</v>
      </c>
      <c r="L7469" s="39">
        <f>Dashboard!$C$28*Optimization!$Y$6/10^3</f>
        <v>48.24</v>
      </c>
      <c r="M7469">
        <f>IF(Optimization!K7456=1,Optimization!$Y$7*Optimization!H7456*Dashboard!$C$31*Dashboard!$C$32/(10^6),Optimization!$Y$5*Dashboard!$C$33/10^3)</f>
        <v>0</v>
      </c>
      <c r="N7469">
        <f t="shared" si="232"/>
        <v>48.24</v>
      </c>
      <c r="O7469" s="39">
        <v>50</v>
      </c>
      <c r="Q7469">
        <f t="shared" si="233"/>
        <v>48.24</v>
      </c>
    </row>
    <row r="7470" spans="11:17" x14ac:dyDescent="0.2">
      <c r="K7470">
        <f>IF(Optimization!J7457=1,Optimization!I7457*Optimization!$Y$6*(0.5*Dashboard!$C$26*Dashboard!$C$27*(PI()*(Dashboard!$C$23/2)^2)*Optimization!G7457^3)/10^6,Optimization!I7457*Optimization!$Y$6*Dashboard!$C$28/10^3)</f>
        <v>42.797416563003523</v>
      </c>
      <c r="L7470" s="39">
        <f>Dashboard!$C$28*Optimization!$Y$6/10^3</f>
        <v>48.24</v>
      </c>
      <c r="M7470">
        <f>IF(Optimization!K7457=1,Optimization!$Y$7*Optimization!H7457*Dashboard!$C$31*Dashboard!$C$32/(10^6),Optimization!$Y$5*Dashboard!$C$33/10^3)</f>
        <v>0</v>
      </c>
      <c r="N7470">
        <f t="shared" si="232"/>
        <v>42.797416563003523</v>
      </c>
      <c r="O7470" s="39">
        <v>50</v>
      </c>
      <c r="Q7470">
        <f t="shared" si="233"/>
        <v>42.797416563003523</v>
      </c>
    </row>
    <row r="7471" spans="11:17" x14ac:dyDescent="0.2">
      <c r="K7471">
        <f>IF(Optimization!J7458=1,Optimization!I7458*Optimization!$Y$6*(0.5*Dashboard!$C$26*Dashboard!$C$27*(PI()*(Dashboard!$C$23/2)^2)*Optimization!G7458^3)/10^6,Optimization!I7458*Optimization!$Y$6*Dashboard!$C$28/10^3)</f>
        <v>45.018852637021979</v>
      </c>
      <c r="L7471" s="39">
        <f>Dashboard!$C$28*Optimization!$Y$6/10^3</f>
        <v>48.24</v>
      </c>
      <c r="M7471">
        <f>IF(Optimization!K7458=1,Optimization!$Y$7*Optimization!H7458*Dashboard!$C$31*Dashboard!$C$32/(10^6),Optimization!$Y$5*Dashboard!$C$33/10^3)</f>
        <v>0</v>
      </c>
      <c r="N7471">
        <f t="shared" si="232"/>
        <v>45.018852637021979</v>
      </c>
      <c r="O7471" s="39">
        <v>50</v>
      </c>
      <c r="Q7471">
        <f t="shared" si="233"/>
        <v>45.018852637021979</v>
      </c>
    </row>
    <row r="7472" spans="11:17" x14ac:dyDescent="0.2">
      <c r="K7472">
        <f>IF(Optimization!J7459=1,Optimization!I7459*Optimization!$Y$6*(0.5*Dashboard!$C$26*Dashboard!$C$27*(PI()*(Dashboard!$C$23/2)^2)*Optimization!G7459^3)/10^6,Optimization!I7459*Optimization!$Y$6*Dashboard!$C$28/10^3)</f>
        <v>48.24</v>
      </c>
      <c r="L7472" s="39">
        <f>Dashboard!$C$28*Optimization!$Y$6/10^3</f>
        <v>48.24</v>
      </c>
      <c r="M7472">
        <f>IF(Optimization!K7459=1,Optimization!$Y$7*Optimization!H7459*Dashboard!$C$31*Dashboard!$C$32/(10^6),Optimization!$Y$5*Dashboard!$C$33/10^3)</f>
        <v>0</v>
      </c>
      <c r="N7472">
        <f t="shared" si="232"/>
        <v>48.24</v>
      </c>
      <c r="O7472" s="39">
        <v>50</v>
      </c>
      <c r="Q7472">
        <f t="shared" si="233"/>
        <v>48.24</v>
      </c>
    </row>
    <row r="7473" spans="11:17" x14ac:dyDescent="0.2">
      <c r="K7473">
        <f>IF(Optimization!J7460=1,Optimization!I7460*Optimization!$Y$6*(0.5*Dashboard!$C$26*Dashboard!$C$27*(PI()*(Dashboard!$C$23/2)^2)*Optimization!G7460^3)/10^6,Optimization!I7460*Optimization!$Y$6*Dashboard!$C$28/10^3)</f>
        <v>48.24</v>
      </c>
      <c r="L7473" s="39">
        <f>Dashboard!$C$28*Optimization!$Y$6/10^3</f>
        <v>48.24</v>
      </c>
      <c r="M7473">
        <f>IF(Optimization!K7460=1,Optimization!$Y$7*Optimization!H7460*Dashboard!$C$31*Dashboard!$C$32/(10^6),Optimization!$Y$5*Dashboard!$C$33/10^3)</f>
        <v>0</v>
      </c>
      <c r="N7473">
        <f t="shared" si="232"/>
        <v>48.24</v>
      </c>
      <c r="O7473" s="39">
        <v>50</v>
      </c>
      <c r="Q7473">
        <f t="shared" si="233"/>
        <v>48.24</v>
      </c>
    </row>
    <row r="7474" spans="11:17" x14ac:dyDescent="0.2">
      <c r="K7474">
        <f>IF(Optimization!J7461=1,Optimization!I7461*Optimization!$Y$6*(0.5*Dashboard!$C$26*Dashboard!$C$27*(PI()*(Dashboard!$C$23/2)^2)*Optimization!G7461^3)/10^6,Optimization!I7461*Optimization!$Y$6*Dashboard!$C$28/10^3)</f>
        <v>48.24</v>
      </c>
      <c r="L7474" s="39">
        <f>Dashboard!$C$28*Optimization!$Y$6/10^3</f>
        <v>48.24</v>
      </c>
      <c r="M7474">
        <f>IF(Optimization!K7461=1,Optimization!$Y$7*Optimization!H7461*Dashboard!$C$31*Dashboard!$C$32/(10^6),Optimization!$Y$5*Dashboard!$C$33/10^3)</f>
        <v>0</v>
      </c>
      <c r="N7474">
        <f t="shared" si="232"/>
        <v>48.24</v>
      </c>
      <c r="O7474" s="39">
        <v>50</v>
      </c>
      <c r="Q7474">
        <f t="shared" si="233"/>
        <v>48.24</v>
      </c>
    </row>
    <row r="7475" spans="11:17" x14ac:dyDescent="0.2">
      <c r="K7475">
        <f>IF(Optimization!J7462=1,Optimization!I7462*Optimization!$Y$6*(0.5*Dashboard!$C$26*Dashboard!$C$27*(PI()*(Dashboard!$C$23/2)^2)*Optimization!G7462^3)/10^6,Optimization!I7462*Optimization!$Y$6*Dashboard!$C$28/10^3)</f>
        <v>48.24</v>
      </c>
      <c r="L7475" s="39">
        <f>Dashboard!$C$28*Optimization!$Y$6/10^3</f>
        <v>48.24</v>
      </c>
      <c r="M7475">
        <f>IF(Optimization!K7462=1,Optimization!$Y$7*Optimization!H7462*Dashboard!$C$31*Dashboard!$C$32/(10^6),Optimization!$Y$5*Dashboard!$C$33/10^3)</f>
        <v>0</v>
      </c>
      <c r="N7475">
        <f t="shared" si="232"/>
        <v>48.24</v>
      </c>
      <c r="O7475" s="39">
        <v>50</v>
      </c>
      <c r="Q7475">
        <f t="shared" si="233"/>
        <v>48.24</v>
      </c>
    </row>
    <row r="7476" spans="11:17" x14ac:dyDescent="0.2">
      <c r="K7476">
        <f>IF(Optimization!J7463=1,Optimization!I7463*Optimization!$Y$6*(0.5*Dashboard!$C$26*Dashboard!$C$27*(PI()*(Dashboard!$C$23/2)^2)*Optimization!G7463^3)/10^6,Optimization!I7463*Optimization!$Y$6*Dashboard!$C$28/10^3)</f>
        <v>48.24</v>
      </c>
      <c r="L7476" s="39">
        <f>Dashboard!$C$28*Optimization!$Y$6/10^3</f>
        <v>48.24</v>
      </c>
      <c r="M7476">
        <f>IF(Optimization!K7463=1,Optimization!$Y$7*Optimization!H7463*Dashboard!$C$31*Dashboard!$C$32/(10^6),Optimization!$Y$5*Dashboard!$C$33/10^3)</f>
        <v>0</v>
      </c>
      <c r="N7476">
        <f t="shared" si="232"/>
        <v>48.24</v>
      </c>
      <c r="O7476" s="39">
        <v>50</v>
      </c>
      <c r="Q7476">
        <f t="shared" si="233"/>
        <v>48.24</v>
      </c>
    </row>
    <row r="7477" spans="11:17" x14ac:dyDescent="0.2">
      <c r="K7477">
        <f>IF(Optimization!J7464=1,Optimization!I7464*Optimization!$Y$6*(0.5*Dashboard!$C$26*Dashboard!$C$27*(PI()*(Dashboard!$C$23/2)^2)*Optimization!G7464^3)/10^6,Optimization!I7464*Optimization!$Y$6*Dashboard!$C$28/10^3)</f>
        <v>48.24</v>
      </c>
      <c r="L7477" s="39">
        <f>Dashboard!$C$28*Optimization!$Y$6/10^3</f>
        <v>48.24</v>
      </c>
      <c r="M7477">
        <f>IF(Optimization!K7464=1,Optimization!$Y$7*Optimization!H7464*Dashboard!$C$31*Dashboard!$C$32/(10^6),Optimization!$Y$5*Dashboard!$C$33/10^3)</f>
        <v>0</v>
      </c>
      <c r="N7477">
        <f t="shared" si="232"/>
        <v>48.24</v>
      </c>
      <c r="O7477" s="39">
        <v>50</v>
      </c>
      <c r="Q7477">
        <f t="shared" si="233"/>
        <v>48.24</v>
      </c>
    </row>
    <row r="7478" spans="11:17" x14ac:dyDescent="0.2">
      <c r="K7478">
        <f>IF(Optimization!J7465=1,Optimization!I7465*Optimization!$Y$6*(0.5*Dashboard!$C$26*Dashboard!$C$27*(PI()*(Dashboard!$C$23/2)^2)*Optimization!G7465^3)/10^6,Optimization!I7465*Optimization!$Y$6*Dashboard!$C$28/10^3)</f>
        <v>48.24</v>
      </c>
      <c r="L7478" s="39">
        <f>Dashboard!$C$28*Optimization!$Y$6/10^3</f>
        <v>48.24</v>
      </c>
      <c r="M7478">
        <f>IF(Optimization!K7465=1,Optimization!$Y$7*Optimization!H7465*Dashboard!$C$31*Dashboard!$C$32/(10^6),Optimization!$Y$5*Dashboard!$C$33/10^3)</f>
        <v>0</v>
      </c>
      <c r="N7478">
        <f t="shared" si="232"/>
        <v>48.24</v>
      </c>
      <c r="O7478" s="39">
        <v>50</v>
      </c>
      <c r="Q7478">
        <f t="shared" si="233"/>
        <v>48.24</v>
      </c>
    </row>
    <row r="7479" spans="11:17" x14ac:dyDescent="0.2">
      <c r="K7479">
        <f>IF(Optimization!J7466=1,Optimization!I7466*Optimization!$Y$6*(0.5*Dashboard!$C$26*Dashboard!$C$27*(PI()*(Dashboard!$C$23/2)^2)*Optimization!G7466^3)/10^6,Optimization!I7466*Optimization!$Y$6*Dashboard!$C$28/10^3)</f>
        <v>48.24</v>
      </c>
      <c r="L7479" s="39">
        <f>Dashboard!$C$28*Optimization!$Y$6/10^3</f>
        <v>48.24</v>
      </c>
      <c r="M7479">
        <f>IF(Optimization!K7466=1,Optimization!$Y$7*Optimization!H7466*Dashboard!$C$31*Dashboard!$C$32/(10^6),Optimization!$Y$5*Dashboard!$C$33/10^3)</f>
        <v>0</v>
      </c>
      <c r="N7479">
        <f t="shared" si="232"/>
        <v>48.24</v>
      </c>
      <c r="O7479" s="39">
        <v>50</v>
      </c>
      <c r="Q7479">
        <f t="shared" si="233"/>
        <v>48.24</v>
      </c>
    </row>
    <row r="7480" spans="11:17" x14ac:dyDescent="0.2">
      <c r="K7480">
        <f>IF(Optimization!J7467=1,Optimization!I7467*Optimization!$Y$6*(0.5*Dashboard!$C$26*Dashboard!$C$27*(PI()*(Dashboard!$C$23/2)^2)*Optimization!G7467^3)/10^6,Optimization!I7467*Optimization!$Y$6*Dashboard!$C$28/10^3)</f>
        <v>48.24</v>
      </c>
      <c r="L7480" s="39">
        <f>Dashboard!$C$28*Optimization!$Y$6/10^3</f>
        <v>48.24</v>
      </c>
      <c r="M7480">
        <f>IF(Optimization!K7467=1,Optimization!$Y$7*Optimization!H7467*Dashboard!$C$31*Dashboard!$C$32/(10^6),Optimization!$Y$5*Dashboard!$C$33/10^3)</f>
        <v>0</v>
      </c>
      <c r="N7480">
        <f t="shared" si="232"/>
        <v>48.24</v>
      </c>
      <c r="O7480" s="39">
        <v>50</v>
      </c>
      <c r="Q7480">
        <f t="shared" si="233"/>
        <v>48.24</v>
      </c>
    </row>
    <row r="7481" spans="11:17" x14ac:dyDescent="0.2">
      <c r="K7481">
        <f>IF(Optimization!J7468=1,Optimization!I7468*Optimization!$Y$6*(0.5*Dashboard!$C$26*Dashboard!$C$27*(PI()*(Dashboard!$C$23/2)^2)*Optimization!G7468^3)/10^6,Optimization!I7468*Optimization!$Y$6*Dashboard!$C$28/10^3)</f>
        <v>48.24</v>
      </c>
      <c r="L7481" s="39">
        <f>Dashboard!$C$28*Optimization!$Y$6/10^3</f>
        <v>48.24</v>
      </c>
      <c r="M7481">
        <f>IF(Optimization!K7468=1,Optimization!$Y$7*Optimization!H7468*Dashboard!$C$31*Dashboard!$C$32/(10^6),Optimization!$Y$5*Dashboard!$C$33/10^3)</f>
        <v>0</v>
      </c>
      <c r="N7481">
        <f t="shared" si="232"/>
        <v>48.24</v>
      </c>
      <c r="O7481" s="39">
        <v>50</v>
      </c>
      <c r="Q7481">
        <f t="shared" si="233"/>
        <v>48.24</v>
      </c>
    </row>
    <row r="7482" spans="11:17" x14ac:dyDescent="0.2">
      <c r="K7482">
        <f>IF(Optimization!J7469=1,Optimization!I7469*Optimization!$Y$6*(0.5*Dashboard!$C$26*Dashboard!$C$27*(PI()*(Dashboard!$C$23/2)^2)*Optimization!G7469^3)/10^6,Optimization!I7469*Optimization!$Y$6*Dashboard!$C$28/10^3)</f>
        <v>48.24</v>
      </c>
      <c r="L7482" s="39">
        <f>Dashboard!$C$28*Optimization!$Y$6/10^3</f>
        <v>48.24</v>
      </c>
      <c r="M7482">
        <f>IF(Optimization!K7469=1,Optimization!$Y$7*Optimization!H7469*Dashboard!$C$31*Dashboard!$C$32/(10^6),Optimization!$Y$5*Dashboard!$C$33/10^3)</f>
        <v>0</v>
      </c>
      <c r="N7482">
        <f t="shared" si="232"/>
        <v>48.24</v>
      </c>
      <c r="O7482" s="39">
        <v>50</v>
      </c>
      <c r="Q7482">
        <f t="shared" si="233"/>
        <v>48.24</v>
      </c>
    </row>
    <row r="7483" spans="11:17" x14ac:dyDescent="0.2">
      <c r="K7483">
        <f>IF(Optimization!J7470=1,Optimization!I7470*Optimization!$Y$6*(0.5*Dashboard!$C$26*Dashboard!$C$27*(PI()*(Dashboard!$C$23/2)^2)*Optimization!G7470^3)/10^6,Optimization!I7470*Optimization!$Y$6*Dashboard!$C$28/10^3)</f>
        <v>48.24</v>
      </c>
      <c r="L7483" s="39">
        <f>Dashboard!$C$28*Optimization!$Y$6/10^3</f>
        <v>48.24</v>
      </c>
      <c r="M7483">
        <f>IF(Optimization!K7470=1,Optimization!$Y$7*Optimization!H7470*Dashboard!$C$31*Dashboard!$C$32/(10^6),Optimization!$Y$5*Dashboard!$C$33/10^3)</f>
        <v>0</v>
      </c>
      <c r="N7483">
        <f t="shared" si="232"/>
        <v>48.24</v>
      </c>
      <c r="O7483" s="39">
        <v>50</v>
      </c>
      <c r="Q7483">
        <f t="shared" si="233"/>
        <v>48.24</v>
      </c>
    </row>
    <row r="7484" spans="11:17" x14ac:dyDescent="0.2">
      <c r="K7484">
        <f>IF(Optimization!J7471=1,Optimization!I7471*Optimization!$Y$6*(0.5*Dashboard!$C$26*Dashboard!$C$27*(PI()*(Dashboard!$C$23/2)^2)*Optimization!G7471^3)/10^6,Optimization!I7471*Optimization!$Y$6*Dashboard!$C$28/10^3)</f>
        <v>48.24</v>
      </c>
      <c r="L7484" s="39">
        <f>Dashboard!$C$28*Optimization!$Y$6/10^3</f>
        <v>48.24</v>
      </c>
      <c r="M7484">
        <f>IF(Optimization!K7471=1,Optimization!$Y$7*Optimization!H7471*Dashboard!$C$31*Dashboard!$C$32/(10^6),Optimization!$Y$5*Dashboard!$C$33/10^3)</f>
        <v>0</v>
      </c>
      <c r="N7484">
        <f t="shared" si="232"/>
        <v>48.24</v>
      </c>
      <c r="O7484" s="39">
        <v>50</v>
      </c>
      <c r="Q7484">
        <f t="shared" si="233"/>
        <v>48.24</v>
      </c>
    </row>
    <row r="7485" spans="11:17" x14ac:dyDescent="0.2">
      <c r="K7485">
        <f>IF(Optimization!J7472=1,Optimization!I7472*Optimization!$Y$6*(0.5*Dashboard!$C$26*Dashboard!$C$27*(PI()*(Dashboard!$C$23/2)^2)*Optimization!G7472^3)/10^6,Optimization!I7472*Optimization!$Y$6*Dashboard!$C$28/10^3)</f>
        <v>48.24</v>
      </c>
      <c r="L7485" s="39">
        <f>Dashboard!$C$28*Optimization!$Y$6/10^3</f>
        <v>48.24</v>
      </c>
      <c r="M7485">
        <f>IF(Optimization!K7472=1,Optimization!$Y$7*Optimization!H7472*Dashboard!$C$31*Dashboard!$C$32/(10^6),Optimization!$Y$5*Dashboard!$C$33/10^3)</f>
        <v>0</v>
      </c>
      <c r="N7485">
        <f t="shared" si="232"/>
        <v>48.24</v>
      </c>
      <c r="O7485" s="39">
        <v>50</v>
      </c>
      <c r="Q7485">
        <f t="shared" si="233"/>
        <v>48.24</v>
      </c>
    </row>
    <row r="7486" spans="11:17" x14ac:dyDescent="0.2">
      <c r="K7486">
        <f>IF(Optimization!J7473=1,Optimization!I7473*Optimization!$Y$6*(0.5*Dashboard!$C$26*Dashboard!$C$27*(PI()*(Dashboard!$C$23/2)^2)*Optimization!G7473^3)/10^6,Optimization!I7473*Optimization!$Y$6*Dashboard!$C$28/10^3)</f>
        <v>48.24</v>
      </c>
      <c r="L7486" s="39">
        <f>Dashboard!$C$28*Optimization!$Y$6/10^3</f>
        <v>48.24</v>
      </c>
      <c r="M7486">
        <f>IF(Optimization!K7473=1,Optimization!$Y$7*Optimization!H7473*Dashboard!$C$31*Dashboard!$C$32/(10^6),Optimization!$Y$5*Dashboard!$C$33/10^3)</f>
        <v>0</v>
      </c>
      <c r="N7486">
        <f t="shared" si="232"/>
        <v>48.24</v>
      </c>
      <c r="O7486" s="39">
        <v>50</v>
      </c>
      <c r="Q7486">
        <f t="shared" si="233"/>
        <v>48.24</v>
      </c>
    </row>
    <row r="7487" spans="11:17" x14ac:dyDescent="0.2">
      <c r="K7487">
        <f>IF(Optimization!J7474=1,Optimization!I7474*Optimization!$Y$6*(0.5*Dashboard!$C$26*Dashboard!$C$27*(PI()*(Dashboard!$C$23/2)^2)*Optimization!G7474^3)/10^6,Optimization!I7474*Optimization!$Y$6*Dashboard!$C$28/10^3)</f>
        <v>48.24</v>
      </c>
      <c r="L7487" s="39">
        <f>Dashboard!$C$28*Optimization!$Y$6/10^3</f>
        <v>48.24</v>
      </c>
      <c r="M7487">
        <f>IF(Optimization!K7474=1,Optimization!$Y$7*Optimization!H7474*Dashboard!$C$31*Dashboard!$C$32/(10^6),Optimization!$Y$5*Dashboard!$C$33/10^3)</f>
        <v>0</v>
      </c>
      <c r="N7487">
        <f t="shared" si="232"/>
        <v>48.24</v>
      </c>
      <c r="O7487" s="39">
        <v>50</v>
      </c>
      <c r="Q7487">
        <f t="shared" si="233"/>
        <v>48.24</v>
      </c>
    </row>
    <row r="7488" spans="11:17" x14ac:dyDescent="0.2">
      <c r="K7488">
        <f>IF(Optimization!J7475=1,Optimization!I7475*Optimization!$Y$6*(0.5*Dashboard!$C$26*Dashboard!$C$27*(PI()*(Dashboard!$C$23/2)^2)*Optimization!G7475^3)/10^6,Optimization!I7475*Optimization!$Y$6*Dashboard!$C$28/10^3)</f>
        <v>48.24</v>
      </c>
      <c r="L7488" s="39">
        <f>Dashboard!$C$28*Optimization!$Y$6/10^3</f>
        <v>48.24</v>
      </c>
      <c r="M7488">
        <f>IF(Optimization!K7475=1,Optimization!$Y$7*Optimization!H7475*Dashboard!$C$31*Dashboard!$C$32/(10^6),Optimization!$Y$5*Dashboard!$C$33/10^3)</f>
        <v>0</v>
      </c>
      <c r="N7488">
        <f t="shared" si="232"/>
        <v>48.24</v>
      </c>
      <c r="O7488" s="39">
        <v>50</v>
      </c>
      <c r="Q7488">
        <f t="shared" si="233"/>
        <v>48.24</v>
      </c>
    </row>
    <row r="7489" spans="11:17" x14ac:dyDescent="0.2">
      <c r="K7489">
        <f>IF(Optimization!J7476=1,Optimization!I7476*Optimization!$Y$6*(0.5*Dashboard!$C$26*Dashboard!$C$27*(PI()*(Dashboard!$C$23/2)^2)*Optimization!G7476^3)/10^6,Optimization!I7476*Optimization!$Y$6*Dashboard!$C$28/10^3)</f>
        <v>48.24</v>
      </c>
      <c r="L7489" s="39">
        <f>Dashboard!$C$28*Optimization!$Y$6/10^3</f>
        <v>48.24</v>
      </c>
      <c r="M7489">
        <f>IF(Optimization!K7476=1,Optimization!$Y$7*Optimization!H7476*Dashboard!$C$31*Dashboard!$C$32/(10^6),Optimization!$Y$5*Dashboard!$C$33/10^3)</f>
        <v>0</v>
      </c>
      <c r="N7489">
        <f t="shared" si="232"/>
        <v>48.24</v>
      </c>
      <c r="O7489" s="39">
        <v>50</v>
      </c>
      <c r="Q7489">
        <f t="shared" si="233"/>
        <v>48.24</v>
      </c>
    </row>
    <row r="7490" spans="11:17" x14ac:dyDescent="0.2">
      <c r="K7490">
        <f>IF(Optimization!J7477=1,Optimization!I7477*Optimization!$Y$6*(0.5*Dashboard!$C$26*Dashboard!$C$27*(PI()*(Dashboard!$C$23/2)^2)*Optimization!G7477^3)/10^6,Optimization!I7477*Optimization!$Y$6*Dashboard!$C$28/10^3)</f>
        <v>37.566151077220148</v>
      </c>
      <c r="L7490" s="39">
        <f>Dashboard!$C$28*Optimization!$Y$6/10^3</f>
        <v>48.24</v>
      </c>
      <c r="M7490">
        <f>IF(Optimization!K7477=1,Optimization!$Y$7*Optimization!H7477*Dashboard!$C$31*Dashboard!$C$32/(10^6),Optimization!$Y$5*Dashboard!$C$33/10^3)</f>
        <v>0</v>
      </c>
      <c r="N7490">
        <f t="shared" si="232"/>
        <v>37.566151077220148</v>
      </c>
      <c r="O7490" s="39">
        <v>50</v>
      </c>
      <c r="Q7490">
        <f t="shared" si="233"/>
        <v>37.566151077220148</v>
      </c>
    </row>
    <row r="7491" spans="11:17" x14ac:dyDescent="0.2">
      <c r="K7491">
        <f>IF(Optimization!J7478=1,Optimization!I7478*Optimization!$Y$6*(0.5*Dashboard!$C$26*Dashboard!$C$27*(PI()*(Dashboard!$C$23/2)^2)*Optimization!G7478^3)/10^6,Optimization!I7478*Optimization!$Y$6*Dashboard!$C$28/10^3)</f>
        <v>22.172896344604201</v>
      </c>
      <c r="L7491" s="39">
        <f>Dashboard!$C$28*Optimization!$Y$6/10^3</f>
        <v>48.24</v>
      </c>
      <c r="M7491">
        <f>IF(Optimization!K7478=1,Optimization!$Y$7*Optimization!H7478*Dashboard!$C$31*Dashboard!$C$32/(10^6),Optimization!$Y$5*Dashboard!$C$33/10^3)</f>
        <v>0</v>
      </c>
      <c r="N7491">
        <f t="shared" si="232"/>
        <v>22.172896344604201</v>
      </c>
      <c r="O7491" s="39">
        <v>50</v>
      </c>
      <c r="Q7491">
        <f t="shared" si="233"/>
        <v>22.172896344604201</v>
      </c>
    </row>
    <row r="7492" spans="11:17" x14ac:dyDescent="0.2">
      <c r="K7492">
        <f>IF(Optimization!J7479=1,Optimization!I7479*Optimization!$Y$6*(0.5*Dashboard!$C$26*Dashboard!$C$27*(PI()*(Dashboard!$C$23/2)^2)*Optimization!G7479^3)/10^6,Optimization!I7479*Optimization!$Y$6*Dashboard!$C$28/10^3)</f>
        <v>10.486721523470171</v>
      </c>
      <c r="L7492" s="39">
        <f>Dashboard!$C$28*Optimization!$Y$6/10^3</f>
        <v>48.24</v>
      </c>
      <c r="M7492">
        <f>IF(Optimization!K7479=1,Optimization!$Y$7*Optimization!H7479*Dashboard!$C$31*Dashboard!$C$32/(10^6),Optimization!$Y$5*Dashboard!$C$33/10^3)</f>
        <v>0</v>
      </c>
      <c r="N7492">
        <f t="shared" si="232"/>
        <v>10.486721523470171</v>
      </c>
      <c r="O7492" s="39">
        <v>50</v>
      </c>
      <c r="Q7492">
        <f t="shared" si="233"/>
        <v>10.486721523470171</v>
      </c>
    </row>
    <row r="7493" spans="11:17" x14ac:dyDescent="0.2">
      <c r="K7493">
        <f>IF(Optimization!J7480=1,Optimization!I7480*Optimization!$Y$6*(0.5*Dashboard!$C$26*Dashboard!$C$27*(PI()*(Dashboard!$C$23/2)^2)*Optimization!G7480^3)/10^6,Optimization!I7480*Optimization!$Y$6*Dashboard!$C$28/10^3)</f>
        <v>7.4243101274105925</v>
      </c>
      <c r="L7493" s="39">
        <f>Dashboard!$C$28*Optimization!$Y$6/10^3</f>
        <v>48.24</v>
      </c>
      <c r="M7493">
        <f>IF(Optimization!K7480=1,Optimization!$Y$7*Optimization!H7480*Dashboard!$C$31*Dashboard!$C$32/(10^6),Optimization!$Y$5*Dashboard!$C$33/10^3)</f>
        <v>0</v>
      </c>
      <c r="N7493">
        <f t="shared" si="232"/>
        <v>7.4243101274105925</v>
      </c>
      <c r="O7493" s="39">
        <v>50</v>
      </c>
      <c r="Q7493">
        <f t="shared" si="233"/>
        <v>7.4243101274105925</v>
      </c>
    </row>
    <row r="7494" spans="11:17" x14ac:dyDescent="0.2">
      <c r="K7494">
        <f>IF(Optimization!J7481=1,Optimization!I7481*Optimization!$Y$6*(0.5*Dashboard!$C$26*Dashboard!$C$27*(PI()*(Dashboard!$C$23/2)^2)*Optimization!G7481^3)/10^6,Optimization!I7481*Optimization!$Y$6*Dashboard!$C$28/10^3)</f>
        <v>11.690735083926477</v>
      </c>
      <c r="L7494" s="39">
        <f>Dashboard!$C$28*Optimization!$Y$6/10^3</f>
        <v>48.24</v>
      </c>
      <c r="M7494">
        <f>IF(Optimization!K7481=1,Optimization!$Y$7*Optimization!H7481*Dashboard!$C$31*Dashboard!$C$32/(10^6),Optimization!$Y$5*Dashboard!$C$33/10^3)</f>
        <v>0</v>
      </c>
      <c r="N7494">
        <f t="shared" si="232"/>
        <v>11.690735083926477</v>
      </c>
      <c r="O7494" s="39">
        <v>50</v>
      </c>
      <c r="Q7494">
        <f t="shared" si="233"/>
        <v>11.690735083926477</v>
      </c>
    </row>
    <row r="7495" spans="11:17" x14ac:dyDescent="0.2">
      <c r="K7495">
        <f>IF(Optimization!J7482=1,Optimization!I7482*Optimization!$Y$6*(0.5*Dashboard!$C$26*Dashboard!$C$27*(PI()*(Dashboard!$C$23/2)^2)*Optimization!G7482^3)/10^6,Optimization!I7482*Optimization!$Y$6*Dashboard!$C$28/10^3)</f>
        <v>25.111676849778735</v>
      </c>
      <c r="L7495" s="39">
        <f>Dashboard!$C$28*Optimization!$Y$6/10^3</f>
        <v>48.24</v>
      </c>
      <c r="M7495">
        <f>IF(Optimization!K7482=1,Optimization!$Y$7*Optimization!H7482*Dashboard!$C$31*Dashboard!$C$32/(10^6),Optimization!$Y$5*Dashboard!$C$33/10^3)</f>
        <v>0</v>
      </c>
      <c r="N7495">
        <f t="shared" si="232"/>
        <v>25.111676849778735</v>
      </c>
      <c r="O7495" s="39">
        <v>50</v>
      </c>
      <c r="Q7495">
        <f t="shared" si="233"/>
        <v>25.111676849778735</v>
      </c>
    </row>
    <row r="7496" spans="11:17" x14ac:dyDescent="0.2">
      <c r="K7496">
        <f>IF(Optimization!J7483=1,Optimization!I7483*Optimization!$Y$6*(0.5*Dashboard!$C$26*Dashboard!$C$27*(PI()*(Dashboard!$C$23/2)^2)*Optimization!G7483^3)/10^6,Optimization!I7483*Optimization!$Y$6*Dashboard!$C$28/10^3)</f>
        <v>48.24</v>
      </c>
      <c r="L7496" s="39">
        <f>Dashboard!$C$28*Optimization!$Y$6/10^3</f>
        <v>48.24</v>
      </c>
      <c r="M7496">
        <f>IF(Optimization!K7483=1,Optimization!$Y$7*Optimization!H7483*Dashboard!$C$31*Dashboard!$C$32/(10^6),Optimization!$Y$5*Dashboard!$C$33/10^3)</f>
        <v>0</v>
      </c>
      <c r="N7496">
        <f t="shared" si="232"/>
        <v>48.24</v>
      </c>
      <c r="O7496" s="39">
        <v>50</v>
      </c>
      <c r="Q7496">
        <f t="shared" si="233"/>
        <v>48.24</v>
      </c>
    </row>
    <row r="7497" spans="11:17" x14ac:dyDescent="0.2">
      <c r="K7497">
        <f>IF(Optimization!J7484=1,Optimization!I7484*Optimization!$Y$6*(0.5*Dashboard!$C$26*Dashboard!$C$27*(PI()*(Dashboard!$C$23/2)^2)*Optimization!G7484^3)/10^6,Optimization!I7484*Optimization!$Y$6*Dashboard!$C$28/10^3)</f>
        <v>48.24</v>
      </c>
      <c r="L7497" s="39">
        <f>Dashboard!$C$28*Optimization!$Y$6/10^3</f>
        <v>48.24</v>
      </c>
      <c r="M7497">
        <f>IF(Optimization!K7484=1,Optimization!$Y$7*Optimization!H7484*Dashboard!$C$31*Dashboard!$C$32/(10^6),Optimization!$Y$5*Dashboard!$C$33/10^3)</f>
        <v>0</v>
      </c>
      <c r="N7497">
        <f t="shared" si="232"/>
        <v>48.24</v>
      </c>
      <c r="O7497" s="39">
        <v>50</v>
      </c>
      <c r="Q7497">
        <f t="shared" si="233"/>
        <v>48.24</v>
      </c>
    </row>
    <row r="7498" spans="11:17" x14ac:dyDescent="0.2">
      <c r="K7498">
        <f>IF(Optimization!J7485=1,Optimization!I7485*Optimization!$Y$6*(0.5*Dashboard!$C$26*Dashboard!$C$27*(PI()*(Dashboard!$C$23/2)^2)*Optimization!G7485^3)/10^6,Optimization!I7485*Optimization!$Y$6*Dashboard!$C$28/10^3)</f>
        <v>48.24</v>
      </c>
      <c r="L7498" s="39">
        <f>Dashboard!$C$28*Optimization!$Y$6/10^3</f>
        <v>48.24</v>
      </c>
      <c r="M7498">
        <f>IF(Optimization!K7485=1,Optimization!$Y$7*Optimization!H7485*Dashboard!$C$31*Dashboard!$C$32/(10^6),Optimization!$Y$5*Dashboard!$C$33/10^3)</f>
        <v>0</v>
      </c>
      <c r="N7498">
        <f t="shared" si="232"/>
        <v>48.24</v>
      </c>
      <c r="O7498" s="39">
        <v>50</v>
      </c>
      <c r="Q7498">
        <f t="shared" si="233"/>
        <v>48.24</v>
      </c>
    </row>
    <row r="7499" spans="11:17" x14ac:dyDescent="0.2">
      <c r="K7499">
        <f>IF(Optimization!J7486=1,Optimization!I7486*Optimization!$Y$6*(0.5*Dashboard!$C$26*Dashboard!$C$27*(PI()*(Dashboard!$C$23/2)^2)*Optimization!G7486^3)/10^6,Optimization!I7486*Optimization!$Y$6*Dashboard!$C$28/10^3)</f>
        <v>48.24</v>
      </c>
      <c r="L7499" s="39">
        <f>Dashboard!$C$28*Optimization!$Y$6/10^3</f>
        <v>48.24</v>
      </c>
      <c r="M7499">
        <f>IF(Optimization!K7486=1,Optimization!$Y$7*Optimization!H7486*Dashboard!$C$31*Dashboard!$C$32/(10^6),Optimization!$Y$5*Dashboard!$C$33/10^3)</f>
        <v>0</v>
      </c>
      <c r="N7499">
        <f t="shared" si="232"/>
        <v>48.24</v>
      </c>
      <c r="O7499" s="39">
        <v>50</v>
      </c>
      <c r="Q7499">
        <f t="shared" si="233"/>
        <v>48.24</v>
      </c>
    </row>
    <row r="7500" spans="11:17" x14ac:dyDescent="0.2">
      <c r="K7500">
        <f>IF(Optimization!J7487=1,Optimization!I7487*Optimization!$Y$6*(0.5*Dashboard!$C$26*Dashboard!$C$27*(PI()*(Dashboard!$C$23/2)^2)*Optimization!G7487^3)/10^6,Optimization!I7487*Optimization!$Y$6*Dashboard!$C$28/10^3)</f>
        <v>48.24</v>
      </c>
      <c r="L7500" s="39">
        <f>Dashboard!$C$28*Optimization!$Y$6/10^3</f>
        <v>48.24</v>
      </c>
      <c r="M7500">
        <f>IF(Optimization!K7487=1,Optimization!$Y$7*Optimization!H7487*Dashboard!$C$31*Dashboard!$C$32/(10^6),Optimization!$Y$5*Dashboard!$C$33/10^3)</f>
        <v>0</v>
      </c>
      <c r="N7500">
        <f t="shared" si="232"/>
        <v>48.24</v>
      </c>
      <c r="O7500" s="39">
        <v>50</v>
      </c>
      <c r="Q7500">
        <f t="shared" si="233"/>
        <v>48.24</v>
      </c>
    </row>
    <row r="7501" spans="11:17" x14ac:dyDescent="0.2">
      <c r="K7501">
        <f>IF(Optimization!J7488=1,Optimization!I7488*Optimization!$Y$6*(0.5*Dashboard!$C$26*Dashboard!$C$27*(PI()*(Dashboard!$C$23/2)^2)*Optimization!G7488^3)/10^6,Optimization!I7488*Optimization!$Y$6*Dashboard!$C$28/10^3)</f>
        <v>48.24</v>
      </c>
      <c r="L7501" s="39">
        <f>Dashboard!$C$28*Optimization!$Y$6/10^3</f>
        <v>48.24</v>
      </c>
      <c r="M7501">
        <f>IF(Optimization!K7488=1,Optimization!$Y$7*Optimization!H7488*Dashboard!$C$31*Dashboard!$C$32/(10^6),Optimization!$Y$5*Dashboard!$C$33/10^3)</f>
        <v>0</v>
      </c>
      <c r="N7501">
        <f t="shared" si="232"/>
        <v>48.24</v>
      </c>
      <c r="O7501" s="39">
        <v>50</v>
      </c>
      <c r="Q7501">
        <f t="shared" si="233"/>
        <v>48.24</v>
      </c>
    </row>
    <row r="7502" spans="11:17" x14ac:dyDescent="0.2">
      <c r="K7502">
        <f>IF(Optimization!J7489=1,Optimization!I7489*Optimization!$Y$6*(0.5*Dashboard!$C$26*Dashboard!$C$27*(PI()*(Dashboard!$C$23/2)^2)*Optimization!G7489^3)/10^6,Optimization!I7489*Optimization!$Y$6*Dashboard!$C$28/10^3)</f>
        <v>48.24</v>
      </c>
      <c r="L7502" s="39">
        <f>Dashboard!$C$28*Optimization!$Y$6/10^3</f>
        <v>48.24</v>
      </c>
      <c r="M7502">
        <f>IF(Optimization!K7489=1,Optimization!$Y$7*Optimization!H7489*Dashboard!$C$31*Dashboard!$C$32/(10^6),Optimization!$Y$5*Dashboard!$C$33/10^3)</f>
        <v>0</v>
      </c>
      <c r="N7502">
        <f t="shared" si="232"/>
        <v>48.24</v>
      </c>
      <c r="O7502" s="39">
        <v>50</v>
      </c>
      <c r="Q7502">
        <f t="shared" si="233"/>
        <v>48.24</v>
      </c>
    </row>
    <row r="7503" spans="11:17" x14ac:dyDescent="0.2">
      <c r="K7503">
        <f>IF(Optimization!J7490=1,Optimization!I7490*Optimization!$Y$6*(0.5*Dashboard!$C$26*Dashboard!$C$27*(PI()*(Dashboard!$C$23/2)^2)*Optimization!G7490^3)/10^6,Optimization!I7490*Optimization!$Y$6*Dashboard!$C$28/10^3)</f>
        <v>48.24</v>
      </c>
      <c r="L7503" s="39">
        <f>Dashboard!$C$28*Optimization!$Y$6/10^3</f>
        <v>48.24</v>
      </c>
      <c r="M7503">
        <f>IF(Optimization!K7490=1,Optimization!$Y$7*Optimization!H7490*Dashboard!$C$31*Dashboard!$C$32/(10^6),Optimization!$Y$5*Dashboard!$C$33/10^3)</f>
        <v>0</v>
      </c>
      <c r="N7503">
        <f t="shared" si="232"/>
        <v>48.24</v>
      </c>
      <c r="O7503" s="39">
        <v>50</v>
      </c>
      <c r="Q7503">
        <f t="shared" si="233"/>
        <v>48.24</v>
      </c>
    </row>
    <row r="7504" spans="11:17" x14ac:dyDescent="0.2">
      <c r="K7504">
        <f>IF(Optimization!J7491=1,Optimization!I7491*Optimization!$Y$6*(0.5*Dashboard!$C$26*Dashboard!$C$27*(PI()*(Dashboard!$C$23/2)^2)*Optimization!G7491^3)/10^6,Optimization!I7491*Optimization!$Y$6*Dashboard!$C$28/10^3)</f>
        <v>48.24</v>
      </c>
      <c r="L7504" s="39">
        <f>Dashboard!$C$28*Optimization!$Y$6/10^3</f>
        <v>48.24</v>
      </c>
      <c r="M7504">
        <f>IF(Optimization!K7491=1,Optimization!$Y$7*Optimization!H7491*Dashboard!$C$31*Dashboard!$C$32/(10^6),Optimization!$Y$5*Dashboard!$C$33/10^3)</f>
        <v>0</v>
      </c>
      <c r="N7504">
        <f t="shared" si="232"/>
        <v>48.24</v>
      </c>
      <c r="O7504" s="39">
        <v>50</v>
      </c>
      <c r="Q7504">
        <f t="shared" si="233"/>
        <v>48.24</v>
      </c>
    </row>
    <row r="7505" spans="11:17" x14ac:dyDescent="0.2">
      <c r="K7505">
        <f>IF(Optimization!J7492=1,Optimization!I7492*Optimization!$Y$6*(0.5*Dashboard!$C$26*Dashboard!$C$27*(PI()*(Dashboard!$C$23/2)^2)*Optimization!G7492^3)/10^6,Optimization!I7492*Optimization!$Y$6*Dashboard!$C$28/10^3)</f>
        <v>48.24</v>
      </c>
      <c r="L7505" s="39">
        <f>Dashboard!$C$28*Optimization!$Y$6/10^3</f>
        <v>48.24</v>
      </c>
      <c r="M7505">
        <f>IF(Optimization!K7492=1,Optimization!$Y$7*Optimization!H7492*Dashboard!$C$31*Dashboard!$C$32/(10^6),Optimization!$Y$5*Dashboard!$C$33/10^3)</f>
        <v>0</v>
      </c>
      <c r="N7505">
        <f t="shared" si="232"/>
        <v>48.24</v>
      </c>
      <c r="O7505" s="39">
        <v>50</v>
      </c>
      <c r="Q7505">
        <f t="shared" si="233"/>
        <v>48.24</v>
      </c>
    </row>
    <row r="7506" spans="11:17" x14ac:dyDescent="0.2">
      <c r="K7506">
        <f>IF(Optimization!J7493=1,Optimization!I7493*Optimization!$Y$6*(0.5*Dashboard!$C$26*Dashboard!$C$27*(PI()*(Dashboard!$C$23/2)^2)*Optimization!G7493^3)/10^6,Optimization!I7493*Optimization!$Y$6*Dashboard!$C$28/10^3)</f>
        <v>48.24</v>
      </c>
      <c r="L7506" s="39">
        <f>Dashboard!$C$28*Optimization!$Y$6/10^3</f>
        <v>48.24</v>
      </c>
      <c r="M7506">
        <f>IF(Optimization!K7493=1,Optimization!$Y$7*Optimization!H7493*Dashboard!$C$31*Dashboard!$C$32/(10^6),Optimization!$Y$5*Dashboard!$C$33/10^3)</f>
        <v>0</v>
      </c>
      <c r="N7506">
        <f t="shared" ref="N7506:N7569" si="234">K7506+M7506</f>
        <v>48.24</v>
      </c>
      <c r="O7506" s="39">
        <v>50</v>
      </c>
      <c r="Q7506">
        <f t="shared" ref="Q7506:Q7569" si="235">IF(N7506&gt;O7506,O7506,N7506)</f>
        <v>48.24</v>
      </c>
    </row>
    <row r="7507" spans="11:17" x14ac:dyDescent="0.2">
      <c r="K7507">
        <f>IF(Optimization!J7494=1,Optimization!I7494*Optimization!$Y$6*(0.5*Dashboard!$C$26*Dashboard!$C$27*(PI()*(Dashboard!$C$23/2)^2)*Optimization!G7494^3)/10^6,Optimization!I7494*Optimization!$Y$6*Dashboard!$C$28/10^3)</f>
        <v>48.24</v>
      </c>
      <c r="L7507" s="39">
        <f>Dashboard!$C$28*Optimization!$Y$6/10^3</f>
        <v>48.24</v>
      </c>
      <c r="M7507">
        <f>IF(Optimization!K7494=1,Optimization!$Y$7*Optimization!H7494*Dashboard!$C$31*Dashboard!$C$32/(10^6),Optimization!$Y$5*Dashboard!$C$33/10^3)</f>
        <v>0</v>
      </c>
      <c r="N7507">
        <f t="shared" si="234"/>
        <v>48.24</v>
      </c>
      <c r="O7507" s="39">
        <v>50</v>
      </c>
      <c r="Q7507">
        <f t="shared" si="235"/>
        <v>48.24</v>
      </c>
    </row>
    <row r="7508" spans="11:17" x14ac:dyDescent="0.2">
      <c r="K7508">
        <f>IF(Optimization!J7495=1,Optimization!I7495*Optimization!$Y$6*(0.5*Dashboard!$C$26*Dashboard!$C$27*(PI()*(Dashboard!$C$23/2)^2)*Optimization!G7495^3)/10^6,Optimization!I7495*Optimization!$Y$6*Dashboard!$C$28/10^3)</f>
        <v>48.24</v>
      </c>
      <c r="L7508" s="39">
        <f>Dashboard!$C$28*Optimization!$Y$6/10^3</f>
        <v>48.24</v>
      </c>
      <c r="M7508">
        <f>IF(Optimization!K7495=1,Optimization!$Y$7*Optimization!H7495*Dashboard!$C$31*Dashboard!$C$32/(10^6),Optimization!$Y$5*Dashboard!$C$33/10^3)</f>
        <v>0</v>
      </c>
      <c r="N7508">
        <f t="shared" si="234"/>
        <v>48.24</v>
      </c>
      <c r="O7508" s="39">
        <v>50</v>
      </c>
      <c r="Q7508">
        <f t="shared" si="235"/>
        <v>48.24</v>
      </c>
    </row>
    <row r="7509" spans="11:17" x14ac:dyDescent="0.2">
      <c r="K7509">
        <f>IF(Optimization!J7496=1,Optimization!I7496*Optimization!$Y$6*(0.5*Dashboard!$C$26*Dashboard!$C$27*(PI()*(Dashboard!$C$23/2)^2)*Optimization!G7496^3)/10^6,Optimization!I7496*Optimization!$Y$6*Dashboard!$C$28/10^3)</f>
        <v>48.24</v>
      </c>
      <c r="L7509" s="39">
        <f>Dashboard!$C$28*Optimization!$Y$6/10^3</f>
        <v>48.24</v>
      </c>
      <c r="M7509">
        <f>IF(Optimization!K7496=1,Optimization!$Y$7*Optimization!H7496*Dashboard!$C$31*Dashboard!$C$32/(10^6),Optimization!$Y$5*Dashboard!$C$33/10^3)</f>
        <v>0</v>
      </c>
      <c r="N7509">
        <f t="shared" si="234"/>
        <v>48.24</v>
      </c>
      <c r="O7509" s="39">
        <v>50</v>
      </c>
      <c r="Q7509">
        <f t="shared" si="235"/>
        <v>48.24</v>
      </c>
    </row>
    <row r="7510" spans="11:17" x14ac:dyDescent="0.2">
      <c r="K7510">
        <f>IF(Optimization!J7497=1,Optimization!I7497*Optimization!$Y$6*(0.5*Dashboard!$C$26*Dashboard!$C$27*(PI()*(Dashboard!$C$23/2)^2)*Optimization!G7497^3)/10^6,Optimization!I7497*Optimization!$Y$6*Dashboard!$C$28/10^3)</f>
        <v>48.24</v>
      </c>
      <c r="L7510" s="39">
        <f>Dashboard!$C$28*Optimization!$Y$6/10^3</f>
        <v>48.24</v>
      </c>
      <c r="M7510">
        <f>IF(Optimization!K7497=1,Optimization!$Y$7*Optimization!H7497*Dashboard!$C$31*Dashboard!$C$32/(10^6),Optimization!$Y$5*Dashboard!$C$33/10^3)</f>
        <v>0</v>
      </c>
      <c r="N7510">
        <f t="shared" si="234"/>
        <v>48.24</v>
      </c>
      <c r="O7510" s="39">
        <v>50</v>
      </c>
      <c r="Q7510">
        <f t="shared" si="235"/>
        <v>48.24</v>
      </c>
    </row>
    <row r="7511" spans="11:17" x14ac:dyDescent="0.2">
      <c r="K7511">
        <f>IF(Optimization!J7498=1,Optimization!I7498*Optimization!$Y$6*(0.5*Dashboard!$C$26*Dashboard!$C$27*(PI()*(Dashboard!$C$23/2)^2)*Optimization!G7498^3)/10^6,Optimization!I7498*Optimization!$Y$6*Dashboard!$C$28/10^3)</f>
        <v>48.24</v>
      </c>
      <c r="L7511" s="39">
        <f>Dashboard!$C$28*Optimization!$Y$6/10^3</f>
        <v>48.24</v>
      </c>
      <c r="M7511">
        <f>IF(Optimization!K7498=1,Optimization!$Y$7*Optimization!H7498*Dashboard!$C$31*Dashboard!$C$32/(10^6),Optimization!$Y$5*Dashboard!$C$33/10^3)</f>
        <v>0</v>
      </c>
      <c r="N7511">
        <f t="shared" si="234"/>
        <v>48.24</v>
      </c>
      <c r="O7511" s="39">
        <v>50</v>
      </c>
      <c r="Q7511">
        <f t="shared" si="235"/>
        <v>48.24</v>
      </c>
    </row>
    <row r="7512" spans="11:17" x14ac:dyDescent="0.2">
      <c r="K7512">
        <f>IF(Optimization!J7499=1,Optimization!I7499*Optimization!$Y$6*(0.5*Dashboard!$C$26*Dashboard!$C$27*(PI()*(Dashboard!$C$23/2)^2)*Optimization!G7499^3)/10^6,Optimization!I7499*Optimization!$Y$6*Dashboard!$C$28/10^3)</f>
        <v>38.86807324489989</v>
      </c>
      <c r="L7512" s="39">
        <f>Dashboard!$C$28*Optimization!$Y$6/10^3</f>
        <v>48.24</v>
      </c>
      <c r="M7512">
        <f>IF(Optimization!K7499=1,Optimization!$Y$7*Optimization!H7499*Dashboard!$C$31*Dashboard!$C$32/(10^6),Optimization!$Y$5*Dashboard!$C$33/10^3)</f>
        <v>0</v>
      </c>
      <c r="N7512">
        <f t="shared" si="234"/>
        <v>38.86807324489989</v>
      </c>
      <c r="O7512" s="39">
        <v>50</v>
      </c>
      <c r="Q7512">
        <f t="shared" si="235"/>
        <v>38.86807324489989</v>
      </c>
    </row>
    <row r="7513" spans="11:17" x14ac:dyDescent="0.2">
      <c r="K7513">
        <f>IF(Optimization!J7500=1,Optimization!I7500*Optimization!$Y$6*(0.5*Dashboard!$C$26*Dashboard!$C$27*(PI()*(Dashboard!$C$23/2)^2)*Optimization!G7500^3)/10^6,Optimization!I7500*Optimization!$Y$6*Dashboard!$C$28/10^3)</f>
        <v>22.476168868140743</v>
      </c>
      <c r="L7513" s="39">
        <f>Dashboard!$C$28*Optimization!$Y$6/10^3</f>
        <v>48.24</v>
      </c>
      <c r="M7513">
        <f>IF(Optimization!K7500=1,Optimization!$Y$7*Optimization!H7500*Dashboard!$C$31*Dashboard!$C$32/(10^6),Optimization!$Y$5*Dashboard!$C$33/10^3)</f>
        <v>0</v>
      </c>
      <c r="N7513">
        <f t="shared" si="234"/>
        <v>22.476168868140743</v>
      </c>
      <c r="O7513" s="39">
        <v>50</v>
      </c>
      <c r="Q7513">
        <f t="shared" si="235"/>
        <v>22.476168868140743</v>
      </c>
    </row>
    <row r="7514" spans="11:17" x14ac:dyDescent="0.2">
      <c r="K7514">
        <f>IF(Optimization!J7501=1,Optimization!I7501*Optimization!$Y$6*(0.5*Dashboard!$C$26*Dashboard!$C$27*(PI()*(Dashboard!$C$23/2)^2)*Optimization!G7501^3)/10^6,Optimization!I7501*Optimization!$Y$6*Dashboard!$C$28/10^3)</f>
        <v>11.429984911141895</v>
      </c>
      <c r="L7514" s="39">
        <f>Dashboard!$C$28*Optimization!$Y$6/10^3</f>
        <v>48.24</v>
      </c>
      <c r="M7514">
        <f>IF(Optimization!K7501=1,Optimization!$Y$7*Optimization!H7501*Dashboard!$C$31*Dashboard!$C$32/(10^6),Optimization!$Y$5*Dashboard!$C$33/10^3)</f>
        <v>0</v>
      </c>
      <c r="N7514">
        <f t="shared" si="234"/>
        <v>11.429984911141895</v>
      </c>
      <c r="O7514" s="39">
        <v>50</v>
      </c>
      <c r="Q7514">
        <f t="shared" si="235"/>
        <v>11.429984911141895</v>
      </c>
    </row>
    <row r="7515" spans="11:17" x14ac:dyDescent="0.2">
      <c r="K7515">
        <f>IF(Optimization!J7502=1,Optimization!I7502*Optimization!$Y$6*(0.5*Dashboard!$C$26*Dashboard!$C$27*(PI()*(Dashboard!$C$23/2)^2)*Optimization!G7502^3)/10^6,Optimization!I7502*Optimization!$Y$6*Dashboard!$C$28/10^3)</f>
        <v>7.279684814795699</v>
      </c>
      <c r="L7515" s="39">
        <f>Dashboard!$C$28*Optimization!$Y$6/10^3</f>
        <v>48.24</v>
      </c>
      <c r="M7515">
        <f>IF(Optimization!K7502=1,Optimization!$Y$7*Optimization!H7502*Dashboard!$C$31*Dashboard!$C$32/(10^6),Optimization!$Y$5*Dashboard!$C$33/10^3)</f>
        <v>0</v>
      </c>
      <c r="N7515">
        <f t="shared" si="234"/>
        <v>7.279684814795699</v>
      </c>
      <c r="O7515" s="39">
        <v>50</v>
      </c>
      <c r="Q7515">
        <f t="shared" si="235"/>
        <v>7.279684814795699</v>
      </c>
    </row>
    <row r="7516" spans="11:17" x14ac:dyDescent="0.2">
      <c r="K7516">
        <f>IF(Optimization!J7503=1,Optimization!I7503*Optimization!$Y$6*(0.5*Dashboard!$C$26*Dashboard!$C$27*(PI()*(Dashboard!$C$23/2)^2)*Optimization!G7503^3)/10^6,Optimization!I7503*Optimization!$Y$6*Dashboard!$C$28/10^3)</f>
        <v>6.9960932516628134</v>
      </c>
      <c r="L7516" s="39">
        <f>Dashboard!$C$28*Optimization!$Y$6/10^3</f>
        <v>48.24</v>
      </c>
      <c r="M7516">
        <f>IF(Optimization!K7503=1,Optimization!$Y$7*Optimization!H7503*Dashboard!$C$31*Dashboard!$C$32/(10^6),Optimization!$Y$5*Dashboard!$C$33/10^3)</f>
        <v>0</v>
      </c>
      <c r="N7516">
        <f t="shared" si="234"/>
        <v>6.9960932516628134</v>
      </c>
      <c r="O7516" s="39">
        <v>50</v>
      </c>
      <c r="Q7516">
        <f t="shared" si="235"/>
        <v>6.9960932516628134</v>
      </c>
    </row>
    <row r="7517" spans="11:17" x14ac:dyDescent="0.2">
      <c r="K7517">
        <f>IF(Optimization!J7504=1,Optimization!I7504*Optimization!$Y$6*(0.5*Dashboard!$C$26*Dashboard!$C$27*(PI()*(Dashboard!$C$23/2)^2)*Optimization!G7504^3)/10^6,Optimization!I7504*Optimization!$Y$6*Dashboard!$C$28/10^3)</f>
        <v>8.4377098777562036</v>
      </c>
      <c r="L7517" s="39">
        <f>Dashboard!$C$28*Optimization!$Y$6/10^3</f>
        <v>48.24</v>
      </c>
      <c r="M7517">
        <f>IF(Optimization!K7504=1,Optimization!$Y$7*Optimization!H7504*Dashboard!$C$31*Dashboard!$C$32/(10^6),Optimization!$Y$5*Dashboard!$C$33/10^3)</f>
        <v>0</v>
      </c>
      <c r="N7517">
        <f t="shared" si="234"/>
        <v>8.4377098777562036</v>
      </c>
      <c r="O7517" s="39">
        <v>50</v>
      </c>
      <c r="Q7517">
        <f t="shared" si="235"/>
        <v>8.4377098777562036</v>
      </c>
    </row>
    <row r="7518" spans="11:17" x14ac:dyDescent="0.2">
      <c r="K7518">
        <f>IF(Optimization!J7505=1,Optimization!I7505*Optimization!$Y$6*(0.5*Dashboard!$C$26*Dashboard!$C$27*(PI()*(Dashboard!$C$23/2)^2)*Optimization!G7505^3)/10^6,Optimization!I7505*Optimization!$Y$6*Dashboard!$C$28/10^3)</f>
        <v>10.671054242978894</v>
      </c>
      <c r="L7518" s="39">
        <f>Dashboard!$C$28*Optimization!$Y$6/10^3</f>
        <v>48.24</v>
      </c>
      <c r="M7518">
        <f>IF(Optimization!K7505=1,Optimization!$Y$7*Optimization!H7505*Dashboard!$C$31*Dashboard!$C$32/(10^6),Optimization!$Y$5*Dashboard!$C$33/10^3)</f>
        <v>0</v>
      </c>
      <c r="N7518">
        <f t="shared" si="234"/>
        <v>10.671054242978894</v>
      </c>
      <c r="O7518" s="39">
        <v>50</v>
      </c>
      <c r="Q7518">
        <f t="shared" si="235"/>
        <v>10.671054242978894</v>
      </c>
    </row>
    <row r="7519" spans="11:17" x14ac:dyDescent="0.2">
      <c r="K7519">
        <f>IF(Optimization!J7506=1,Optimization!I7506*Optimization!$Y$6*(0.5*Dashboard!$C$26*Dashboard!$C$27*(PI()*(Dashboard!$C$23/2)^2)*Optimization!G7506^3)/10^6,Optimization!I7506*Optimization!$Y$6*Dashboard!$C$28/10^3)</f>
        <v>16.335823846803184</v>
      </c>
      <c r="L7519" s="39">
        <f>Dashboard!$C$28*Optimization!$Y$6/10^3</f>
        <v>48.24</v>
      </c>
      <c r="M7519">
        <f>IF(Optimization!K7506=1,Optimization!$Y$7*Optimization!H7506*Dashboard!$C$31*Dashboard!$C$32/(10^6),Optimization!$Y$5*Dashboard!$C$33/10^3)</f>
        <v>0</v>
      </c>
      <c r="N7519">
        <f t="shared" si="234"/>
        <v>16.335823846803184</v>
      </c>
      <c r="O7519" s="39">
        <v>50</v>
      </c>
      <c r="Q7519">
        <f t="shared" si="235"/>
        <v>16.335823846803184</v>
      </c>
    </row>
    <row r="7520" spans="11:17" x14ac:dyDescent="0.2">
      <c r="K7520">
        <f>IF(Optimization!J7507=1,Optimization!I7507*Optimization!$Y$6*(0.5*Dashboard!$C$26*Dashboard!$C$27*(PI()*(Dashboard!$C$23/2)^2)*Optimization!G7507^3)/10^6,Optimization!I7507*Optimization!$Y$6*Dashboard!$C$28/10^3)</f>
        <v>24.461335222491975</v>
      </c>
      <c r="L7520" s="39">
        <f>Dashboard!$C$28*Optimization!$Y$6/10^3</f>
        <v>48.24</v>
      </c>
      <c r="M7520">
        <f>IF(Optimization!K7507=1,Optimization!$Y$7*Optimization!H7507*Dashboard!$C$31*Dashboard!$C$32/(10^6),Optimization!$Y$5*Dashboard!$C$33/10^3)</f>
        <v>0</v>
      </c>
      <c r="N7520">
        <f t="shared" si="234"/>
        <v>24.461335222491975</v>
      </c>
      <c r="O7520" s="39">
        <v>50</v>
      </c>
      <c r="Q7520">
        <f t="shared" si="235"/>
        <v>24.461335222491975</v>
      </c>
    </row>
    <row r="7521" spans="11:17" x14ac:dyDescent="0.2">
      <c r="K7521">
        <f>IF(Optimization!J7508=1,Optimization!I7508*Optimization!$Y$6*(0.5*Dashboard!$C$26*Dashboard!$C$27*(PI()*(Dashboard!$C$23/2)^2)*Optimization!G7508^3)/10^6,Optimization!I7508*Optimization!$Y$6*Dashboard!$C$28/10^3)</f>
        <v>34.506773816746907</v>
      </c>
      <c r="L7521" s="39">
        <f>Dashboard!$C$28*Optimization!$Y$6/10^3</f>
        <v>48.24</v>
      </c>
      <c r="M7521">
        <f>IF(Optimization!K7508=1,Optimization!$Y$7*Optimization!H7508*Dashboard!$C$31*Dashboard!$C$32/(10^6),Optimization!$Y$5*Dashboard!$C$33/10^3)</f>
        <v>0</v>
      </c>
      <c r="N7521">
        <f t="shared" si="234"/>
        <v>34.506773816746907</v>
      </c>
      <c r="O7521" s="39">
        <v>50</v>
      </c>
      <c r="Q7521">
        <f t="shared" si="235"/>
        <v>34.506773816746907</v>
      </c>
    </row>
    <row r="7522" spans="11:17" x14ac:dyDescent="0.2">
      <c r="K7522">
        <f>IF(Optimization!J7509=1,Optimization!I7509*Optimization!$Y$6*(0.5*Dashboard!$C$26*Dashboard!$C$27*(PI()*(Dashboard!$C$23/2)^2)*Optimization!G7509^3)/10^6,Optimization!I7509*Optimization!$Y$6*Dashboard!$C$28/10^3)</f>
        <v>44.857687446727191</v>
      </c>
      <c r="L7522" s="39">
        <f>Dashboard!$C$28*Optimization!$Y$6/10^3</f>
        <v>48.24</v>
      </c>
      <c r="M7522">
        <f>IF(Optimization!K7509=1,Optimization!$Y$7*Optimization!H7509*Dashboard!$C$31*Dashboard!$C$32/(10^6),Optimization!$Y$5*Dashboard!$C$33/10^3)</f>
        <v>0</v>
      </c>
      <c r="N7522">
        <f t="shared" si="234"/>
        <v>44.857687446727191</v>
      </c>
      <c r="O7522" s="39">
        <v>50</v>
      </c>
      <c r="Q7522">
        <f t="shared" si="235"/>
        <v>44.857687446727191</v>
      </c>
    </row>
    <row r="7523" spans="11:17" x14ac:dyDescent="0.2">
      <c r="K7523">
        <f>IF(Optimization!J7510=1,Optimization!I7510*Optimization!$Y$6*(0.5*Dashboard!$C$26*Dashboard!$C$27*(PI()*(Dashboard!$C$23/2)^2)*Optimization!G7510^3)/10^6,Optimization!I7510*Optimization!$Y$6*Dashboard!$C$28/10^3)</f>
        <v>48.24</v>
      </c>
      <c r="L7523" s="39">
        <f>Dashboard!$C$28*Optimization!$Y$6/10^3</f>
        <v>48.24</v>
      </c>
      <c r="M7523">
        <f>IF(Optimization!K7510=1,Optimization!$Y$7*Optimization!H7510*Dashboard!$C$31*Dashboard!$C$32/(10^6),Optimization!$Y$5*Dashboard!$C$33/10^3)</f>
        <v>0</v>
      </c>
      <c r="N7523">
        <f t="shared" si="234"/>
        <v>48.24</v>
      </c>
      <c r="O7523" s="39">
        <v>50</v>
      </c>
      <c r="Q7523">
        <f t="shared" si="235"/>
        <v>48.24</v>
      </c>
    </row>
    <row r="7524" spans="11:17" x14ac:dyDescent="0.2">
      <c r="K7524">
        <f>IF(Optimization!J7511=1,Optimization!I7511*Optimization!$Y$6*(0.5*Dashboard!$C$26*Dashboard!$C$27*(PI()*(Dashboard!$C$23/2)^2)*Optimization!G7511^3)/10^6,Optimization!I7511*Optimization!$Y$6*Dashboard!$C$28/10^3)</f>
        <v>48.24</v>
      </c>
      <c r="L7524" s="39">
        <f>Dashboard!$C$28*Optimization!$Y$6/10^3</f>
        <v>48.24</v>
      </c>
      <c r="M7524">
        <f>IF(Optimization!K7511=1,Optimization!$Y$7*Optimization!H7511*Dashboard!$C$31*Dashboard!$C$32/(10^6),Optimization!$Y$5*Dashboard!$C$33/10^3)</f>
        <v>0</v>
      </c>
      <c r="N7524">
        <f t="shared" si="234"/>
        <v>48.24</v>
      </c>
      <c r="O7524" s="39">
        <v>50</v>
      </c>
      <c r="Q7524">
        <f t="shared" si="235"/>
        <v>48.24</v>
      </c>
    </row>
    <row r="7525" spans="11:17" x14ac:dyDescent="0.2">
      <c r="K7525">
        <f>IF(Optimization!J7512=1,Optimization!I7512*Optimization!$Y$6*(0.5*Dashboard!$C$26*Dashboard!$C$27*(PI()*(Dashboard!$C$23/2)^2)*Optimization!G7512^3)/10^6,Optimization!I7512*Optimization!$Y$6*Dashboard!$C$28/10^3)</f>
        <v>48.24</v>
      </c>
      <c r="L7525" s="39">
        <f>Dashboard!$C$28*Optimization!$Y$6/10^3</f>
        <v>48.24</v>
      </c>
      <c r="M7525">
        <f>IF(Optimization!K7512=1,Optimization!$Y$7*Optimization!H7512*Dashboard!$C$31*Dashboard!$C$32/(10^6),Optimization!$Y$5*Dashboard!$C$33/10^3)</f>
        <v>0</v>
      </c>
      <c r="N7525">
        <f t="shared" si="234"/>
        <v>48.24</v>
      </c>
      <c r="O7525" s="39">
        <v>50</v>
      </c>
      <c r="Q7525">
        <f t="shared" si="235"/>
        <v>48.24</v>
      </c>
    </row>
    <row r="7526" spans="11:17" x14ac:dyDescent="0.2">
      <c r="K7526">
        <f>IF(Optimization!J7513=1,Optimization!I7513*Optimization!$Y$6*(0.5*Dashboard!$C$26*Dashboard!$C$27*(PI()*(Dashboard!$C$23/2)^2)*Optimization!G7513^3)/10^6,Optimization!I7513*Optimization!$Y$6*Dashboard!$C$28/10^3)</f>
        <v>48.24</v>
      </c>
      <c r="L7526" s="39">
        <f>Dashboard!$C$28*Optimization!$Y$6/10^3</f>
        <v>48.24</v>
      </c>
      <c r="M7526">
        <f>IF(Optimization!K7513=1,Optimization!$Y$7*Optimization!H7513*Dashboard!$C$31*Dashboard!$C$32/(10^6),Optimization!$Y$5*Dashboard!$C$33/10^3)</f>
        <v>0</v>
      </c>
      <c r="N7526">
        <f t="shared" si="234"/>
        <v>48.24</v>
      </c>
      <c r="O7526" s="39">
        <v>50</v>
      </c>
      <c r="Q7526">
        <f t="shared" si="235"/>
        <v>48.24</v>
      </c>
    </row>
    <row r="7527" spans="11:17" x14ac:dyDescent="0.2">
      <c r="K7527">
        <f>IF(Optimization!J7514=1,Optimization!I7514*Optimization!$Y$6*(0.5*Dashboard!$C$26*Dashboard!$C$27*(PI()*(Dashboard!$C$23/2)^2)*Optimization!G7514^3)/10^6,Optimization!I7514*Optimization!$Y$6*Dashboard!$C$28/10^3)</f>
        <v>48.24</v>
      </c>
      <c r="L7527" s="39">
        <f>Dashboard!$C$28*Optimization!$Y$6/10^3</f>
        <v>48.24</v>
      </c>
      <c r="M7527">
        <f>IF(Optimization!K7514=1,Optimization!$Y$7*Optimization!H7514*Dashboard!$C$31*Dashboard!$C$32/(10^6),Optimization!$Y$5*Dashboard!$C$33/10^3)</f>
        <v>0</v>
      </c>
      <c r="N7527">
        <f t="shared" si="234"/>
        <v>48.24</v>
      </c>
      <c r="O7527" s="39">
        <v>50</v>
      </c>
      <c r="Q7527">
        <f t="shared" si="235"/>
        <v>48.24</v>
      </c>
    </row>
    <row r="7528" spans="11:17" x14ac:dyDescent="0.2">
      <c r="K7528">
        <f>IF(Optimization!J7515=1,Optimization!I7515*Optimization!$Y$6*(0.5*Dashboard!$C$26*Dashboard!$C$27*(PI()*(Dashboard!$C$23/2)^2)*Optimization!G7515^3)/10^6,Optimization!I7515*Optimization!$Y$6*Dashboard!$C$28/10^3)</f>
        <v>44.536511910962837</v>
      </c>
      <c r="L7528" s="39">
        <f>Dashboard!$C$28*Optimization!$Y$6/10^3</f>
        <v>48.24</v>
      </c>
      <c r="M7528">
        <f>IF(Optimization!K7515=1,Optimization!$Y$7*Optimization!H7515*Dashboard!$C$31*Dashboard!$C$32/(10^6),Optimization!$Y$5*Dashboard!$C$33/10^3)</f>
        <v>0</v>
      </c>
      <c r="N7528">
        <f t="shared" si="234"/>
        <v>44.536511910962837</v>
      </c>
      <c r="O7528" s="39">
        <v>50</v>
      </c>
      <c r="Q7528">
        <f t="shared" si="235"/>
        <v>44.536511910962837</v>
      </c>
    </row>
    <row r="7529" spans="11:17" x14ac:dyDescent="0.2">
      <c r="K7529">
        <f>IF(Optimization!J7516=1,Optimization!I7516*Optimization!$Y$6*(0.5*Dashboard!$C$26*Dashboard!$C$27*(PI()*(Dashboard!$C$23/2)^2)*Optimization!G7516^3)/10^6,Optimization!I7516*Optimization!$Y$6*Dashboard!$C$28/10^3)</f>
        <v>27.828297517382836</v>
      </c>
      <c r="L7529" s="39">
        <f>Dashboard!$C$28*Optimization!$Y$6/10^3</f>
        <v>48.24</v>
      </c>
      <c r="M7529">
        <f>IF(Optimization!K7516=1,Optimization!$Y$7*Optimization!H7516*Dashboard!$C$31*Dashboard!$C$32/(10^6),Optimization!$Y$5*Dashboard!$C$33/10^3)</f>
        <v>0</v>
      </c>
      <c r="N7529">
        <f t="shared" si="234"/>
        <v>27.828297517382836</v>
      </c>
      <c r="O7529" s="39">
        <v>50</v>
      </c>
      <c r="Q7529">
        <f t="shared" si="235"/>
        <v>27.828297517382836</v>
      </c>
    </row>
    <row r="7530" spans="11:17" x14ac:dyDescent="0.2">
      <c r="K7530">
        <f>IF(Optimization!J7517=1,Optimization!I7517*Optimization!$Y$6*(0.5*Dashboard!$C$26*Dashboard!$C$27*(PI()*(Dashboard!$C$23/2)^2)*Optimization!G7517^3)/10^6,Optimization!I7517*Optimization!$Y$6*Dashboard!$C$28/10^3)</f>
        <v>17.340831816882343</v>
      </c>
      <c r="L7530" s="39">
        <f>Dashboard!$C$28*Optimization!$Y$6/10^3</f>
        <v>48.24</v>
      </c>
      <c r="M7530">
        <f>IF(Optimization!K7517=1,Optimization!$Y$7*Optimization!H7517*Dashboard!$C$31*Dashboard!$C$32/(10^6),Optimization!$Y$5*Dashboard!$C$33/10^3)</f>
        <v>0</v>
      </c>
      <c r="N7530">
        <f t="shared" si="234"/>
        <v>17.340831816882343</v>
      </c>
      <c r="O7530" s="39">
        <v>50</v>
      </c>
      <c r="Q7530">
        <f t="shared" si="235"/>
        <v>17.340831816882343</v>
      </c>
    </row>
    <row r="7531" spans="11:17" x14ac:dyDescent="0.2">
      <c r="K7531">
        <f>IF(Optimization!J7518=1,Optimization!I7518*Optimization!$Y$6*(0.5*Dashboard!$C$26*Dashboard!$C$27*(PI()*(Dashboard!$C$23/2)^2)*Optimization!G7518^3)/10^6,Optimization!I7518*Optimization!$Y$6*Dashboard!$C$28/10^3)</f>
        <v>12.843188147283879</v>
      </c>
      <c r="L7531" s="39">
        <f>Dashboard!$C$28*Optimization!$Y$6/10^3</f>
        <v>48.24</v>
      </c>
      <c r="M7531">
        <f>IF(Optimization!K7518=1,Optimization!$Y$7*Optimization!H7518*Dashboard!$C$31*Dashboard!$C$32/(10^6),Optimization!$Y$5*Dashboard!$C$33/10^3)</f>
        <v>0</v>
      </c>
      <c r="N7531">
        <f t="shared" si="234"/>
        <v>12.843188147283879</v>
      </c>
      <c r="O7531" s="39">
        <v>50</v>
      </c>
      <c r="Q7531">
        <f t="shared" si="235"/>
        <v>12.843188147283879</v>
      </c>
    </row>
    <row r="7532" spans="11:17" x14ac:dyDescent="0.2">
      <c r="K7532">
        <f>IF(Optimization!J7519=1,Optimization!I7519*Optimization!$Y$6*(0.5*Dashboard!$C$26*Dashboard!$C$27*(PI()*(Dashboard!$C$23/2)^2)*Optimization!G7519^3)/10^6,Optimization!I7519*Optimization!$Y$6*Dashboard!$C$28/10^3)</f>
        <v>11.365408878318856</v>
      </c>
      <c r="L7532" s="39">
        <f>Dashboard!$C$28*Optimization!$Y$6/10^3</f>
        <v>48.24</v>
      </c>
      <c r="M7532">
        <f>IF(Optimization!K7519=1,Optimization!$Y$7*Optimization!H7519*Dashboard!$C$31*Dashboard!$C$32/(10^6),Optimization!$Y$5*Dashboard!$C$33/10^3)</f>
        <v>0</v>
      </c>
      <c r="N7532">
        <f t="shared" si="234"/>
        <v>11.365408878318856</v>
      </c>
      <c r="O7532" s="39">
        <v>50</v>
      </c>
      <c r="Q7532">
        <f t="shared" si="235"/>
        <v>11.365408878318856</v>
      </c>
    </row>
    <row r="7533" spans="11:17" x14ac:dyDescent="0.2">
      <c r="K7533">
        <f>IF(Optimization!J7520=1,Optimization!I7520*Optimization!$Y$6*(0.5*Dashboard!$C$26*Dashboard!$C$27*(PI()*(Dashboard!$C$23/2)^2)*Optimization!G7520^3)/10^6,Optimization!I7520*Optimization!$Y$6*Dashboard!$C$28/10^3)</f>
        <v>9.946484239035021</v>
      </c>
      <c r="L7533" s="39">
        <f>Dashboard!$C$28*Optimization!$Y$6/10^3</f>
        <v>48.24</v>
      </c>
      <c r="M7533">
        <f>IF(Optimization!K7520=1,Optimization!$Y$7*Optimization!H7520*Dashboard!$C$31*Dashboard!$C$32/(10^6),Optimization!$Y$5*Dashboard!$C$33/10^3)</f>
        <v>0</v>
      </c>
      <c r="N7533">
        <f t="shared" si="234"/>
        <v>9.946484239035021</v>
      </c>
      <c r="O7533" s="39">
        <v>50</v>
      </c>
      <c r="Q7533">
        <f t="shared" si="235"/>
        <v>9.946484239035021</v>
      </c>
    </row>
    <row r="7534" spans="11:17" x14ac:dyDescent="0.2">
      <c r="K7534">
        <f>IF(Optimization!J7521=1,Optimization!I7521*Optimization!$Y$6*(0.5*Dashboard!$C$26*Dashboard!$C$27*(PI()*(Dashboard!$C$23/2)^2)*Optimization!G7521^3)/10^6,Optimization!I7521*Optimization!$Y$6*Dashboard!$C$28/10^3)</f>
        <v>7.9709782130851972</v>
      </c>
      <c r="L7534" s="39">
        <f>Dashboard!$C$28*Optimization!$Y$6/10^3</f>
        <v>48.24</v>
      </c>
      <c r="M7534">
        <f>IF(Optimization!K7521=1,Optimization!$Y$7*Optimization!H7521*Dashboard!$C$31*Dashboard!$C$32/(10^6),Optimization!$Y$5*Dashboard!$C$33/10^3)</f>
        <v>0</v>
      </c>
      <c r="N7534">
        <f t="shared" si="234"/>
        <v>7.9709782130851972</v>
      </c>
      <c r="O7534" s="39">
        <v>50</v>
      </c>
      <c r="Q7534">
        <f t="shared" si="235"/>
        <v>7.9709782130851972</v>
      </c>
    </row>
    <row r="7535" spans="11:17" x14ac:dyDescent="0.2">
      <c r="K7535">
        <f>IF(Optimization!J7522=1,Optimization!I7522*Optimization!$Y$6*(0.5*Dashboard!$C$26*Dashboard!$C$27*(PI()*(Dashboard!$C$23/2)^2)*Optimization!G7522^3)/10^6,Optimization!I7522*Optimization!$Y$6*Dashboard!$C$28/10^3)</f>
        <v>5.7288089048182709</v>
      </c>
      <c r="L7535" s="39">
        <f>Dashboard!$C$28*Optimization!$Y$6/10^3</f>
        <v>48.24</v>
      </c>
      <c r="M7535">
        <f>IF(Optimization!K7522=1,Optimization!$Y$7*Optimization!H7522*Dashboard!$C$31*Dashboard!$C$32/(10^6),Optimization!$Y$5*Dashboard!$C$33/10^3)</f>
        <v>0</v>
      </c>
      <c r="N7535">
        <f t="shared" si="234"/>
        <v>5.7288089048182709</v>
      </c>
      <c r="O7535" s="39">
        <v>50</v>
      </c>
      <c r="Q7535">
        <f t="shared" si="235"/>
        <v>5.7288089048182709</v>
      </c>
    </row>
    <row r="7536" spans="11:17" x14ac:dyDescent="0.2">
      <c r="K7536">
        <f>IF(Optimization!J7523=1,Optimization!I7523*Optimization!$Y$6*(0.5*Dashboard!$C$26*Dashboard!$C$27*(PI()*(Dashboard!$C$23/2)^2)*Optimization!G7523^3)/10^6,Optimization!I7523*Optimization!$Y$6*Dashboard!$C$28/10^3)</f>
        <v>3.4348130751658288</v>
      </c>
      <c r="L7536" s="39">
        <f>Dashboard!$C$28*Optimization!$Y$6/10^3</f>
        <v>48.24</v>
      </c>
      <c r="M7536">
        <f>IF(Optimization!K7523=1,Optimization!$Y$7*Optimization!H7523*Dashboard!$C$31*Dashboard!$C$32/(10^6),Optimization!$Y$5*Dashboard!$C$33/10^3)</f>
        <v>0</v>
      </c>
      <c r="N7536">
        <f t="shared" si="234"/>
        <v>3.4348130751658288</v>
      </c>
      <c r="O7536" s="39">
        <v>50</v>
      </c>
      <c r="Q7536">
        <f t="shared" si="235"/>
        <v>3.4348130751658288</v>
      </c>
    </row>
    <row r="7537" spans="11:17" x14ac:dyDescent="0.2">
      <c r="K7537">
        <f>IF(Optimization!J7524=1,Optimization!I7524*Optimization!$Y$6*(0.5*Dashboard!$C$26*Dashboard!$C$27*(PI()*(Dashboard!$C$23/2)^2)*Optimization!G7524^3)/10^6,Optimization!I7524*Optimization!$Y$6*Dashboard!$C$28/10^3)</f>
        <v>1.9911005001476654</v>
      </c>
      <c r="L7537" s="39">
        <f>Dashboard!$C$28*Optimization!$Y$6/10^3</f>
        <v>48.24</v>
      </c>
      <c r="M7537">
        <f>IF(Optimization!K7524=1,Optimization!$Y$7*Optimization!H7524*Dashboard!$C$31*Dashboard!$C$32/(10^6),Optimization!$Y$5*Dashboard!$C$33/10^3)</f>
        <v>0</v>
      </c>
      <c r="N7537">
        <f t="shared" si="234"/>
        <v>1.9911005001476654</v>
      </c>
      <c r="O7537" s="39">
        <v>50</v>
      </c>
      <c r="Q7537">
        <f t="shared" si="235"/>
        <v>1.9911005001476654</v>
      </c>
    </row>
    <row r="7538" spans="11:17" x14ac:dyDescent="0.2">
      <c r="K7538">
        <f>IF(Optimization!J7525=1,Optimization!I7525*Optimization!$Y$6*(0.5*Dashboard!$C$26*Dashboard!$C$27*(PI()*(Dashboard!$C$23/2)^2)*Optimization!G7525^3)/10^6,Optimization!I7525*Optimization!$Y$6*Dashboard!$C$28/10^3)</f>
        <v>1.8339838693638966</v>
      </c>
      <c r="L7538" s="39">
        <f>Dashboard!$C$28*Optimization!$Y$6/10^3</f>
        <v>48.24</v>
      </c>
      <c r="M7538">
        <f>IF(Optimization!K7525=1,Optimization!$Y$7*Optimization!H7525*Dashboard!$C$31*Dashboard!$C$32/(10^6),Optimization!$Y$5*Dashboard!$C$33/10^3)</f>
        <v>0</v>
      </c>
      <c r="N7538">
        <f t="shared" si="234"/>
        <v>1.8339838693638966</v>
      </c>
      <c r="O7538" s="39">
        <v>50</v>
      </c>
      <c r="Q7538">
        <f t="shared" si="235"/>
        <v>1.8339838693638966</v>
      </c>
    </row>
    <row r="7539" spans="11:17" x14ac:dyDescent="0.2">
      <c r="K7539">
        <f>IF(Optimization!J7526=1,Optimization!I7526*Optimization!$Y$6*(0.5*Dashboard!$C$26*Dashboard!$C$27*(PI()*(Dashboard!$C$23/2)^2)*Optimization!G7526^3)/10^6,Optimization!I7526*Optimization!$Y$6*Dashboard!$C$28/10^3)</f>
        <v>3.2077940141760819</v>
      </c>
      <c r="L7539" s="39">
        <f>Dashboard!$C$28*Optimization!$Y$6/10^3</f>
        <v>48.24</v>
      </c>
      <c r="M7539">
        <f>IF(Optimization!K7526=1,Optimization!$Y$7*Optimization!H7526*Dashboard!$C$31*Dashboard!$C$32/(10^6),Optimization!$Y$5*Dashboard!$C$33/10^3)</f>
        <v>0</v>
      </c>
      <c r="N7539">
        <f t="shared" si="234"/>
        <v>3.2077940141760819</v>
      </c>
      <c r="O7539" s="39">
        <v>50</v>
      </c>
      <c r="Q7539">
        <f t="shared" si="235"/>
        <v>3.2077940141760819</v>
      </c>
    </row>
    <row r="7540" spans="11:17" x14ac:dyDescent="0.2">
      <c r="K7540">
        <f>IF(Optimization!J7527=1,Optimization!I7527*Optimization!$Y$6*(0.5*Dashboard!$C$26*Dashboard!$C$27*(PI()*(Dashboard!$C$23/2)^2)*Optimization!G7527^3)/10^6,Optimization!I7527*Optimization!$Y$6*Dashboard!$C$28/10^3)</f>
        <v>6.5846669997190306</v>
      </c>
      <c r="L7540" s="39">
        <f>Dashboard!$C$28*Optimization!$Y$6/10^3</f>
        <v>48.24</v>
      </c>
      <c r="M7540">
        <f>IF(Optimization!K7527=1,Optimization!$Y$7*Optimization!H7527*Dashboard!$C$31*Dashboard!$C$32/(10^6),Optimization!$Y$5*Dashboard!$C$33/10^3)</f>
        <v>0</v>
      </c>
      <c r="N7540">
        <f t="shared" si="234"/>
        <v>6.5846669997190306</v>
      </c>
      <c r="O7540" s="39">
        <v>50</v>
      </c>
      <c r="Q7540">
        <f t="shared" si="235"/>
        <v>6.5846669997190306</v>
      </c>
    </row>
    <row r="7541" spans="11:17" x14ac:dyDescent="0.2">
      <c r="K7541">
        <f>IF(Optimization!J7528=1,Optimization!I7528*Optimization!$Y$6*(0.5*Dashboard!$C$26*Dashboard!$C$27*(PI()*(Dashboard!$C$23/2)^2)*Optimization!G7528^3)/10^6,Optimization!I7528*Optimization!$Y$6*Dashboard!$C$28/10^3)</f>
        <v>10.732975100065142</v>
      </c>
      <c r="L7541" s="39">
        <f>Dashboard!$C$28*Optimization!$Y$6/10^3</f>
        <v>48.24</v>
      </c>
      <c r="M7541">
        <f>IF(Optimization!K7528=1,Optimization!$Y$7*Optimization!H7528*Dashboard!$C$31*Dashboard!$C$32/(10^6),Optimization!$Y$5*Dashboard!$C$33/10^3)</f>
        <v>0</v>
      </c>
      <c r="N7541">
        <f t="shared" si="234"/>
        <v>10.732975100065142</v>
      </c>
      <c r="O7541" s="39">
        <v>50</v>
      </c>
      <c r="Q7541">
        <f t="shared" si="235"/>
        <v>10.732975100065142</v>
      </c>
    </row>
    <row r="7542" spans="11:17" x14ac:dyDescent="0.2">
      <c r="K7542">
        <f>IF(Optimization!J7529=1,Optimization!I7529*Optimization!$Y$6*(0.5*Dashboard!$C$26*Dashboard!$C$27*(PI()*(Dashboard!$C$23/2)^2)*Optimization!G7529^3)/10^6,Optimization!I7529*Optimization!$Y$6*Dashboard!$C$28/10^3)</f>
        <v>16.66638708405937</v>
      </c>
      <c r="L7542" s="39">
        <f>Dashboard!$C$28*Optimization!$Y$6/10^3</f>
        <v>48.24</v>
      </c>
      <c r="M7542">
        <f>IF(Optimization!K7529=1,Optimization!$Y$7*Optimization!H7529*Dashboard!$C$31*Dashboard!$C$32/(10^6),Optimization!$Y$5*Dashboard!$C$33/10^3)</f>
        <v>0</v>
      </c>
      <c r="N7542">
        <f t="shared" si="234"/>
        <v>16.66638708405937</v>
      </c>
      <c r="O7542" s="39">
        <v>50</v>
      </c>
      <c r="Q7542">
        <f t="shared" si="235"/>
        <v>16.66638708405937</v>
      </c>
    </row>
    <row r="7543" spans="11:17" x14ac:dyDescent="0.2">
      <c r="K7543">
        <f>IF(Optimization!J7530=1,Optimization!I7530*Optimization!$Y$6*(0.5*Dashboard!$C$26*Dashboard!$C$27*(PI()*(Dashboard!$C$23/2)^2)*Optimization!G7530^3)/10^6,Optimization!I7530*Optimization!$Y$6*Dashboard!$C$28/10^3)</f>
        <v>23.822320011065074</v>
      </c>
      <c r="L7543" s="39">
        <f>Dashboard!$C$28*Optimization!$Y$6/10^3</f>
        <v>48.24</v>
      </c>
      <c r="M7543">
        <f>IF(Optimization!K7530=1,Optimization!$Y$7*Optimization!H7530*Dashboard!$C$31*Dashboard!$C$32/(10^6),Optimization!$Y$5*Dashboard!$C$33/10^3)</f>
        <v>0</v>
      </c>
      <c r="N7543">
        <f t="shared" si="234"/>
        <v>23.822320011065074</v>
      </c>
      <c r="O7543" s="39">
        <v>50</v>
      </c>
      <c r="Q7543">
        <f t="shared" si="235"/>
        <v>23.822320011065074</v>
      </c>
    </row>
    <row r="7544" spans="11:17" x14ac:dyDescent="0.2">
      <c r="K7544">
        <f>IF(Optimization!J7531=1,Optimization!I7531*Optimization!$Y$6*(0.5*Dashboard!$C$26*Dashboard!$C$27*(PI()*(Dashboard!$C$23/2)^2)*Optimization!G7531^3)/10^6,Optimization!I7531*Optimization!$Y$6*Dashboard!$C$28/10^3)</f>
        <v>30.734100838177987</v>
      </c>
      <c r="L7544" s="39">
        <f>Dashboard!$C$28*Optimization!$Y$6/10^3</f>
        <v>48.24</v>
      </c>
      <c r="M7544">
        <f>IF(Optimization!K7531=1,Optimization!$Y$7*Optimization!H7531*Dashboard!$C$31*Dashboard!$C$32/(10^6),Optimization!$Y$5*Dashboard!$C$33/10^3)</f>
        <v>0</v>
      </c>
      <c r="N7544">
        <f t="shared" si="234"/>
        <v>30.734100838177987</v>
      </c>
      <c r="O7544" s="39">
        <v>50</v>
      </c>
      <c r="Q7544">
        <f t="shared" si="235"/>
        <v>30.734100838177987</v>
      </c>
    </row>
    <row r="7545" spans="11:17" x14ac:dyDescent="0.2">
      <c r="K7545">
        <f>IF(Optimization!J7532=1,Optimization!I7532*Optimization!$Y$6*(0.5*Dashboard!$C$26*Dashboard!$C$27*(PI()*(Dashboard!$C$23/2)^2)*Optimization!G7532^3)/10^6,Optimization!I7532*Optimization!$Y$6*Dashboard!$C$28/10^3)</f>
        <v>37.99684163334728</v>
      </c>
      <c r="L7545" s="39">
        <f>Dashboard!$C$28*Optimization!$Y$6/10^3</f>
        <v>48.24</v>
      </c>
      <c r="M7545">
        <f>IF(Optimization!K7532=1,Optimization!$Y$7*Optimization!H7532*Dashboard!$C$31*Dashboard!$C$32/(10^6),Optimization!$Y$5*Dashboard!$C$33/10^3)</f>
        <v>0</v>
      </c>
      <c r="N7545">
        <f t="shared" si="234"/>
        <v>37.99684163334728</v>
      </c>
      <c r="O7545" s="39">
        <v>50</v>
      </c>
      <c r="Q7545">
        <f t="shared" si="235"/>
        <v>37.99684163334728</v>
      </c>
    </row>
    <row r="7546" spans="11:17" x14ac:dyDescent="0.2">
      <c r="K7546">
        <f>IF(Optimization!J7533=1,Optimization!I7533*Optimization!$Y$6*(0.5*Dashboard!$C$26*Dashboard!$C$27*(PI()*(Dashboard!$C$23/2)^2)*Optimization!G7533^3)/10^6,Optimization!I7533*Optimization!$Y$6*Dashboard!$C$28/10^3)</f>
        <v>46.486744938712867</v>
      </c>
      <c r="L7546" s="39">
        <f>Dashboard!$C$28*Optimization!$Y$6/10^3</f>
        <v>48.24</v>
      </c>
      <c r="M7546">
        <f>IF(Optimization!K7533=1,Optimization!$Y$7*Optimization!H7533*Dashboard!$C$31*Dashboard!$C$32/(10^6),Optimization!$Y$5*Dashboard!$C$33/10^3)</f>
        <v>0</v>
      </c>
      <c r="N7546">
        <f t="shared" si="234"/>
        <v>46.486744938712867</v>
      </c>
      <c r="O7546" s="39">
        <v>50</v>
      </c>
      <c r="Q7546">
        <f t="shared" si="235"/>
        <v>46.486744938712867</v>
      </c>
    </row>
    <row r="7547" spans="11:17" x14ac:dyDescent="0.2">
      <c r="K7547">
        <f>IF(Optimization!J7534=1,Optimization!I7534*Optimization!$Y$6*(0.5*Dashboard!$C$26*Dashboard!$C$27*(PI()*(Dashboard!$C$23/2)^2)*Optimization!G7534^3)/10^6,Optimization!I7534*Optimization!$Y$6*Dashboard!$C$28/10^3)</f>
        <v>48.24</v>
      </c>
      <c r="L7547" s="39">
        <f>Dashboard!$C$28*Optimization!$Y$6/10^3</f>
        <v>48.24</v>
      </c>
      <c r="M7547">
        <f>IF(Optimization!K7534=1,Optimization!$Y$7*Optimization!H7534*Dashboard!$C$31*Dashboard!$C$32/(10^6),Optimization!$Y$5*Dashboard!$C$33/10^3)</f>
        <v>0</v>
      </c>
      <c r="N7547">
        <f t="shared" si="234"/>
        <v>48.24</v>
      </c>
      <c r="O7547" s="39">
        <v>50</v>
      </c>
      <c r="Q7547">
        <f t="shared" si="235"/>
        <v>48.24</v>
      </c>
    </row>
    <row r="7548" spans="11:17" x14ac:dyDescent="0.2">
      <c r="K7548">
        <f>IF(Optimization!J7535=1,Optimization!I7535*Optimization!$Y$6*(0.5*Dashboard!$C$26*Dashboard!$C$27*(PI()*(Dashboard!$C$23/2)^2)*Optimization!G7535^3)/10^6,Optimization!I7535*Optimization!$Y$6*Dashboard!$C$28/10^3)</f>
        <v>48.24</v>
      </c>
      <c r="L7548" s="39">
        <f>Dashboard!$C$28*Optimization!$Y$6/10^3</f>
        <v>48.24</v>
      </c>
      <c r="M7548">
        <f>IF(Optimization!K7535=1,Optimization!$Y$7*Optimization!H7535*Dashboard!$C$31*Dashboard!$C$32/(10^6),Optimization!$Y$5*Dashboard!$C$33/10^3)</f>
        <v>0</v>
      </c>
      <c r="N7548">
        <f t="shared" si="234"/>
        <v>48.24</v>
      </c>
      <c r="O7548" s="39">
        <v>50</v>
      </c>
      <c r="Q7548">
        <f t="shared" si="235"/>
        <v>48.24</v>
      </c>
    </row>
    <row r="7549" spans="11:17" x14ac:dyDescent="0.2">
      <c r="K7549">
        <f>IF(Optimization!J7536=1,Optimization!I7536*Optimization!$Y$6*(0.5*Dashboard!$C$26*Dashboard!$C$27*(PI()*(Dashboard!$C$23/2)^2)*Optimization!G7536^3)/10^6,Optimization!I7536*Optimization!$Y$6*Dashboard!$C$28/10^3)</f>
        <v>48.24</v>
      </c>
      <c r="L7549" s="39">
        <f>Dashboard!$C$28*Optimization!$Y$6/10^3</f>
        <v>48.24</v>
      </c>
      <c r="M7549">
        <f>IF(Optimization!K7536=1,Optimization!$Y$7*Optimization!H7536*Dashboard!$C$31*Dashboard!$C$32/(10^6),Optimization!$Y$5*Dashboard!$C$33/10^3)</f>
        <v>0</v>
      </c>
      <c r="N7549">
        <f t="shared" si="234"/>
        <v>48.24</v>
      </c>
      <c r="O7549" s="39">
        <v>50</v>
      </c>
      <c r="Q7549">
        <f t="shared" si="235"/>
        <v>48.24</v>
      </c>
    </row>
    <row r="7550" spans="11:17" x14ac:dyDescent="0.2">
      <c r="K7550">
        <f>IF(Optimization!J7537=1,Optimization!I7537*Optimization!$Y$6*(0.5*Dashboard!$C$26*Dashboard!$C$27*(PI()*(Dashboard!$C$23/2)^2)*Optimization!G7537^3)/10^6,Optimization!I7537*Optimization!$Y$6*Dashboard!$C$28/10^3)</f>
        <v>48.24</v>
      </c>
      <c r="L7550" s="39">
        <f>Dashboard!$C$28*Optimization!$Y$6/10^3</f>
        <v>48.24</v>
      </c>
      <c r="M7550">
        <f>IF(Optimization!K7537=1,Optimization!$Y$7*Optimization!H7537*Dashboard!$C$31*Dashboard!$C$32/(10^6),Optimization!$Y$5*Dashboard!$C$33/10^3)</f>
        <v>0</v>
      </c>
      <c r="N7550">
        <f t="shared" si="234"/>
        <v>48.24</v>
      </c>
      <c r="O7550" s="39">
        <v>50</v>
      </c>
      <c r="Q7550">
        <f t="shared" si="235"/>
        <v>48.24</v>
      </c>
    </row>
    <row r="7551" spans="11:17" x14ac:dyDescent="0.2">
      <c r="K7551">
        <f>IF(Optimization!J7538=1,Optimization!I7538*Optimization!$Y$6*(0.5*Dashboard!$C$26*Dashboard!$C$27*(PI()*(Dashboard!$C$23/2)^2)*Optimization!G7538^3)/10^6,Optimization!I7538*Optimization!$Y$6*Dashboard!$C$28/10^3)</f>
        <v>48.24</v>
      </c>
      <c r="L7551" s="39">
        <f>Dashboard!$C$28*Optimization!$Y$6/10^3</f>
        <v>48.24</v>
      </c>
      <c r="M7551">
        <f>IF(Optimization!K7538=1,Optimization!$Y$7*Optimization!H7538*Dashboard!$C$31*Dashboard!$C$32/(10^6),Optimization!$Y$5*Dashboard!$C$33/10^3)</f>
        <v>0</v>
      </c>
      <c r="N7551">
        <f t="shared" si="234"/>
        <v>48.24</v>
      </c>
      <c r="O7551" s="39">
        <v>50</v>
      </c>
      <c r="Q7551">
        <f t="shared" si="235"/>
        <v>48.24</v>
      </c>
    </row>
    <row r="7552" spans="11:17" x14ac:dyDescent="0.2">
      <c r="K7552">
        <f>IF(Optimization!J7539=1,Optimization!I7539*Optimization!$Y$6*(0.5*Dashboard!$C$26*Dashboard!$C$27*(PI()*(Dashboard!$C$23/2)^2)*Optimization!G7539^3)/10^6,Optimization!I7539*Optimization!$Y$6*Dashboard!$C$28/10^3)</f>
        <v>48.24</v>
      </c>
      <c r="L7552" s="39">
        <f>Dashboard!$C$28*Optimization!$Y$6/10^3</f>
        <v>48.24</v>
      </c>
      <c r="M7552">
        <f>IF(Optimization!K7539=1,Optimization!$Y$7*Optimization!H7539*Dashboard!$C$31*Dashboard!$C$32/(10^6),Optimization!$Y$5*Dashboard!$C$33/10^3)</f>
        <v>0</v>
      </c>
      <c r="N7552">
        <f t="shared" si="234"/>
        <v>48.24</v>
      </c>
      <c r="O7552" s="39">
        <v>50</v>
      </c>
      <c r="Q7552">
        <f t="shared" si="235"/>
        <v>48.24</v>
      </c>
    </row>
    <row r="7553" spans="11:17" x14ac:dyDescent="0.2">
      <c r="K7553">
        <f>IF(Optimization!J7540=1,Optimization!I7540*Optimization!$Y$6*(0.5*Dashboard!$C$26*Dashboard!$C$27*(PI()*(Dashboard!$C$23/2)^2)*Optimization!G7540^3)/10^6,Optimization!I7540*Optimization!$Y$6*Dashboard!$C$28/10^3)</f>
        <v>48.24</v>
      </c>
      <c r="L7553" s="39">
        <f>Dashboard!$C$28*Optimization!$Y$6/10^3</f>
        <v>48.24</v>
      </c>
      <c r="M7553">
        <f>IF(Optimization!K7540=1,Optimization!$Y$7*Optimization!H7540*Dashboard!$C$31*Dashboard!$C$32/(10^6),Optimization!$Y$5*Dashboard!$C$33/10^3)</f>
        <v>0</v>
      </c>
      <c r="N7553">
        <f t="shared" si="234"/>
        <v>48.24</v>
      </c>
      <c r="O7553" s="39">
        <v>50</v>
      </c>
      <c r="Q7553">
        <f t="shared" si="235"/>
        <v>48.24</v>
      </c>
    </row>
    <row r="7554" spans="11:17" x14ac:dyDescent="0.2">
      <c r="K7554">
        <f>IF(Optimization!J7541=1,Optimization!I7541*Optimization!$Y$6*(0.5*Dashboard!$C$26*Dashboard!$C$27*(PI()*(Dashboard!$C$23/2)^2)*Optimization!G7541^3)/10^6,Optimization!I7541*Optimization!$Y$6*Dashboard!$C$28/10^3)</f>
        <v>46.486744938712867</v>
      </c>
      <c r="L7554" s="39">
        <f>Dashboard!$C$28*Optimization!$Y$6/10^3</f>
        <v>48.24</v>
      </c>
      <c r="M7554">
        <f>IF(Optimization!K7541=1,Optimization!$Y$7*Optimization!H7541*Dashboard!$C$31*Dashboard!$C$32/(10^6),Optimization!$Y$5*Dashboard!$C$33/10^3)</f>
        <v>0</v>
      </c>
      <c r="N7554">
        <f t="shared" si="234"/>
        <v>46.486744938712867</v>
      </c>
      <c r="O7554" s="39">
        <v>50</v>
      </c>
      <c r="Q7554">
        <f t="shared" si="235"/>
        <v>46.486744938712867</v>
      </c>
    </row>
    <row r="7555" spans="11:17" x14ac:dyDescent="0.2">
      <c r="K7555">
        <f>IF(Optimization!J7542=1,Optimization!I7542*Optimization!$Y$6*(0.5*Dashboard!$C$26*Dashboard!$C$27*(PI()*(Dashboard!$C$23/2)^2)*Optimization!G7542^3)/10^6,Optimization!I7542*Optimization!$Y$6*Dashboard!$C$28/10^3)</f>
        <v>42.176423901990383</v>
      </c>
      <c r="L7555" s="39">
        <f>Dashboard!$C$28*Optimization!$Y$6/10^3</f>
        <v>48.24</v>
      </c>
      <c r="M7555">
        <f>IF(Optimization!K7542=1,Optimization!$Y$7*Optimization!H7542*Dashboard!$C$31*Dashboard!$C$32/(10^6),Optimization!$Y$5*Dashboard!$C$33/10^3)</f>
        <v>0</v>
      </c>
      <c r="N7555">
        <f t="shared" si="234"/>
        <v>42.176423901990383</v>
      </c>
      <c r="O7555" s="39">
        <v>50</v>
      </c>
      <c r="Q7555">
        <f t="shared" si="235"/>
        <v>42.176423901990383</v>
      </c>
    </row>
    <row r="7556" spans="11:17" x14ac:dyDescent="0.2">
      <c r="K7556">
        <f>IF(Optimization!J7543=1,Optimization!I7543*Optimization!$Y$6*(0.5*Dashboard!$C$26*Dashboard!$C$27*(PI()*(Dashboard!$C$23/2)^2)*Optimization!G7543^3)/10^6,Optimization!I7543*Optimization!$Y$6*Dashboard!$C$28/10^3)</f>
        <v>41.104193936313706</v>
      </c>
      <c r="L7556" s="39">
        <f>Dashboard!$C$28*Optimization!$Y$6/10^3</f>
        <v>48.24</v>
      </c>
      <c r="M7556">
        <f>IF(Optimization!K7543=1,Optimization!$Y$7*Optimization!H7543*Dashboard!$C$31*Dashboard!$C$32/(10^6),Optimization!$Y$5*Dashboard!$C$33/10^3)</f>
        <v>0</v>
      </c>
      <c r="N7556">
        <f t="shared" si="234"/>
        <v>41.104193936313706</v>
      </c>
      <c r="O7556" s="39">
        <v>50</v>
      </c>
      <c r="Q7556">
        <f t="shared" si="235"/>
        <v>41.104193936313706</v>
      </c>
    </row>
    <row r="7557" spans="11:17" x14ac:dyDescent="0.2">
      <c r="K7557">
        <f>IF(Optimization!J7544=1,Optimization!I7544*Optimization!$Y$6*(0.5*Dashboard!$C$26*Dashboard!$C$27*(PI()*(Dashboard!$C$23/2)^2)*Optimization!G7544^3)/10^6,Optimization!I7544*Optimization!$Y$6*Dashboard!$C$28/10^3)</f>
        <v>40.952518097194833</v>
      </c>
      <c r="L7557" s="39">
        <f>Dashboard!$C$28*Optimization!$Y$6/10^3</f>
        <v>48.24</v>
      </c>
      <c r="M7557">
        <f>IF(Optimization!K7544=1,Optimization!$Y$7*Optimization!H7544*Dashboard!$C$31*Dashboard!$C$32/(10^6),Optimization!$Y$5*Dashboard!$C$33/10^3)</f>
        <v>0</v>
      </c>
      <c r="N7557">
        <f t="shared" si="234"/>
        <v>40.952518097194833</v>
      </c>
      <c r="O7557" s="39">
        <v>50</v>
      </c>
      <c r="Q7557">
        <f t="shared" si="235"/>
        <v>40.952518097194833</v>
      </c>
    </row>
    <row r="7558" spans="11:17" x14ac:dyDescent="0.2">
      <c r="K7558">
        <f>IF(Optimization!J7545=1,Optimization!I7545*Optimization!$Y$6*(0.5*Dashboard!$C$26*Dashboard!$C$27*(PI()*(Dashboard!$C$23/2)^2)*Optimization!G7545^3)/10^6,Optimization!I7545*Optimization!$Y$6*Dashboard!$C$28/10^3)</f>
        <v>40.34954599045367</v>
      </c>
      <c r="L7558" s="39">
        <f>Dashboard!$C$28*Optimization!$Y$6/10^3</f>
        <v>48.24</v>
      </c>
      <c r="M7558">
        <f>IF(Optimization!K7545=1,Optimization!$Y$7*Optimization!H7545*Dashboard!$C$31*Dashboard!$C$32/(10^6),Optimization!$Y$5*Dashboard!$C$33/10^3)</f>
        <v>0</v>
      </c>
      <c r="N7558">
        <f t="shared" si="234"/>
        <v>40.34954599045367</v>
      </c>
      <c r="O7558" s="39">
        <v>50</v>
      </c>
      <c r="Q7558">
        <f t="shared" si="235"/>
        <v>40.34954599045367</v>
      </c>
    </row>
    <row r="7559" spans="11:17" x14ac:dyDescent="0.2">
      <c r="K7559">
        <f>IF(Optimization!J7546=1,Optimization!I7546*Optimization!$Y$6*(0.5*Dashboard!$C$26*Dashboard!$C$27*(PI()*(Dashboard!$C$23/2)^2)*Optimization!G7546^3)/10^6,Optimization!I7546*Optimization!$Y$6*Dashboard!$C$28/10^3)</f>
        <v>39.161415960887581</v>
      </c>
      <c r="L7559" s="39">
        <f>Dashboard!$C$28*Optimization!$Y$6/10^3</f>
        <v>48.24</v>
      </c>
      <c r="M7559">
        <f>IF(Optimization!K7546=1,Optimization!$Y$7*Optimization!H7546*Dashboard!$C$31*Dashboard!$C$32/(10^6),Optimization!$Y$5*Dashboard!$C$33/10^3)</f>
        <v>0</v>
      </c>
      <c r="N7559">
        <f t="shared" si="234"/>
        <v>39.161415960887581</v>
      </c>
      <c r="O7559" s="39">
        <v>50</v>
      </c>
      <c r="Q7559">
        <f t="shared" si="235"/>
        <v>39.161415960887581</v>
      </c>
    </row>
    <row r="7560" spans="11:17" x14ac:dyDescent="0.2">
      <c r="K7560">
        <f>IF(Optimization!J7547=1,Optimization!I7547*Optimization!$Y$6*(0.5*Dashboard!$C$26*Dashboard!$C$27*(PI()*(Dashboard!$C$23/2)^2)*Optimization!G7547^3)/10^6,Optimization!I7547*Optimization!$Y$6*Dashboard!$C$28/10^3)</f>
        <v>37.709350991016819</v>
      </c>
      <c r="L7560" s="39">
        <f>Dashboard!$C$28*Optimization!$Y$6/10^3</f>
        <v>48.24</v>
      </c>
      <c r="M7560">
        <f>IF(Optimization!K7547=1,Optimization!$Y$7*Optimization!H7547*Dashboard!$C$31*Dashboard!$C$32/(10^6),Optimization!$Y$5*Dashboard!$C$33/10^3)</f>
        <v>0</v>
      </c>
      <c r="N7560">
        <f t="shared" si="234"/>
        <v>37.709350991016819</v>
      </c>
      <c r="O7560" s="39">
        <v>50</v>
      </c>
      <c r="Q7560">
        <f t="shared" si="235"/>
        <v>37.709350991016819</v>
      </c>
    </row>
    <row r="7561" spans="11:17" x14ac:dyDescent="0.2">
      <c r="K7561">
        <f>IF(Optimization!J7548=1,Optimization!I7548*Optimization!$Y$6*(0.5*Dashboard!$C$26*Dashboard!$C$27*(PI()*(Dashboard!$C$23/2)^2)*Optimization!G7548^3)/10^6,Optimization!I7548*Optimization!$Y$6*Dashboard!$C$28/10^3)</f>
        <v>35.599256714237157</v>
      </c>
      <c r="L7561" s="39">
        <f>Dashboard!$C$28*Optimization!$Y$6/10^3</f>
        <v>48.24</v>
      </c>
      <c r="M7561">
        <f>IF(Optimization!K7548=1,Optimization!$Y$7*Optimization!H7548*Dashboard!$C$31*Dashboard!$C$32/(10^6),Optimization!$Y$5*Dashboard!$C$33/10^3)</f>
        <v>0</v>
      </c>
      <c r="N7561">
        <f t="shared" si="234"/>
        <v>35.599256714237157</v>
      </c>
      <c r="O7561" s="39">
        <v>50</v>
      </c>
      <c r="Q7561">
        <f t="shared" si="235"/>
        <v>35.599256714237157</v>
      </c>
    </row>
    <row r="7562" spans="11:17" x14ac:dyDescent="0.2">
      <c r="K7562">
        <f>IF(Optimization!J7549=1,Optimization!I7549*Optimization!$Y$6*(0.5*Dashboard!$C$26*Dashboard!$C$27*(PI()*(Dashboard!$C$23/2)^2)*Optimization!G7549^3)/10^6,Optimization!I7549*Optimization!$Y$6*Dashboard!$C$28/10^3)</f>
        <v>33.436873732462914</v>
      </c>
      <c r="L7562" s="39">
        <f>Dashboard!$C$28*Optimization!$Y$6/10^3</f>
        <v>48.24</v>
      </c>
      <c r="M7562">
        <f>IF(Optimization!K7549=1,Optimization!$Y$7*Optimization!H7549*Dashboard!$C$31*Dashboard!$C$32/(10^6),Optimization!$Y$5*Dashboard!$C$33/10^3)</f>
        <v>0</v>
      </c>
      <c r="N7562">
        <f t="shared" si="234"/>
        <v>33.436873732462914</v>
      </c>
      <c r="O7562" s="39">
        <v>50</v>
      </c>
      <c r="Q7562">
        <f t="shared" si="235"/>
        <v>33.436873732462914</v>
      </c>
    </row>
    <row r="7563" spans="11:17" x14ac:dyDescent="0.2">
      <c r="K7563">
        <f>IF(Optimization!J7550=1,Optimization!I7550*Optimization!$Y$6*(0.5*Dashboard!$C$26*Dashboard!$C$27*(PI()*(Dashboard!$C$23/2)^2)*Optimization!G7550^3)/10^6,Optimization!I7550*Optimization!$Y$6*Dashboard!$C$28/10^3)</f>
        <v>33.172899637068461</v>
      </c>
      <c r="L7563" s="39">
        <f>Dashboard!$C$28*Optimization!$Y$6/10^3</f>
        <v>48.24</v>
      </c>
      <c r="M7563">
        <f>IF(Optimization!K7550=1,Optimization!$Y$7*Optimization!H7550*Dashboard!$C$31*Dashboard!$C$32/(10^6),Optimization!$Y$5*Dashboard!$C$33/10^3)</f>
        <v>0</v>
      </c>
      <c r="N7563">
        <f t="shared" si="234"/>
        <v>33.172899637068461</v>
      </c>
      <c r="O7563" s="39">
        <v>50</v>
      </c>
      <c r="Q7563">
        <f t="shared" si="235"/>
        <v>33.172899637068461</v>
      </c>
    </row>
    <row r="7564" spans="11:17" x14ac:dyDescent="0.2">
      <c r="K7564">
        <f>IF(Optimization!J7551=1,Optimization!I7551*Optimization!$Y$6*(0.5*Dashboard!$C$26*Dashboard!$C$27*(PI()*(Dashboard!$C$23/2)^2)*Optimization!G7551^3)/10^6,Optimization!I7551*Optimization!$Y$6*Dashboard!$C$28/10^3)</f>
        <v>36.014808070053768</v>
      </c>
      <c r="L7564" s="39">
        <f>Dashboard!$C$28*Optimization!$Y$6/10^3</f>
        <v>48.24</v>
      </c>
      <c r="M7564">
        <f>IF(Optimization!K7551=1,Optimization!$Y$7*Optimization!H7551*Dashboard!$C$31*Dashboard!$C$32/(10^6),Optimization!$Y$5*Dashboard!$C$33/10^3)</f>
        <v>0</v>
      </c>
      <c r="N7564">
        <f t="shared" si="234"/>
        <v>36.014808070053768</v>
      </c>
      <c r="O7564" s="39">
        <v>50</v>
      </c>
      <c r="Q7564">
        <f t="shared" si="235"/>
        <v>36.014808070053768</v>
      </c>
    </row>
    <row r="7565" spans="11:17" x14ac:dyDescent="0.2">
      <c r="K7565">
        <f>IF(Optimization!J7552=1,Optimization!I7552*Optimization!$Y$6*(0.5*Dashboard!$C$26*Dashboard!$C$27*(PI()*(Dashboard!$C$23/2)^2)*Optimization!G7552^3)/10^6,Optimization!I7552*Optimization!$Y$6*Dashboard!$C$28/10^3)</f>
        <v>40.49973025097507</v>
      </c>
      <c r="L7565" s="39">
        <f>Dashboard!$C$28*Optimization!$Y$6/10^3</f>
        <v>48.24</v>
      </c>
      <c r="M7565">
        <f>IF(Optimization!K7552=1,Optimization!$Y$7*Optimization!H7552*Dashboard!$C$31*Dashboard!$C$32/(10^6),Optimization!$Y$5*Dashboard!$C$33/10^3)</f>
        <v>0</v>
      </c>
      <c r="N7565">
        <f t="shared" si="234"/>
        <v>40.49973025097507</v>
      </c>
      <c r="O7565" s="39">
        <v>50</v>
      </c>
      <c r="Q7565">
        <f t="shared" si="235"/>
        <v>40.49973025097507</v>
      </c>
    </row>
    <row r="7566" spans="11:17" x14ac:dyDescent="0.2">
      <c r="K7566">
        <f>IF(Optimization!J7553=1,Optimization!I7553*Optimization!$Y$6*(0.5*Dashboard!$C$26*Dashboard!$C$27*(PI()*(Dashboard!$C$23/2)^2)*Optimization!G7553^3)/10^6,Optimization!I7553*Optimization!$Y$6*Dashboard!$C$28/10^3)</f>
        <v>48.24</v>
      </c>
      <c r="L7566" s="39">
        <f>Dashboard!$C$28*Optimization!$Y$6/10^3</f>
        <v>48.24</v>
      </c>
      <c r="M7566">
        <f>IF(Optimization!K7553=1,Optimization!$Y$7*Optimization!H7553*Dashboard!$C$31*Dashboard!$C$32/(10^6),Optimization!$Y$5*Dashboard!$C$33/10^3)</f>
        <v>0</v>
      </c>
      <c r="N7566">
        <f t="shared" si="234"/>
        <v>48.24</v>
      </c>
      <c r="O7566" s="39">
        <v>50</v>
      </c>
      <c r="Q7566">
        <f t="shared" si="235"/>
        <v>48.24</v>
      </c>
    </row>
    <row r="7567" spans="11:17" x14ac:dyDescent="0.2">
      <c r="K7567">
        <f>IF(Optimization!J7554=1,Optimization!I7554*Optimization!$Y$6*(0.5*Dashboard!$C$26*Dashboard!$C$27*(PI()*(Dashboard!$C$23/2)^2)*Optimization!G7554^3)/10^6,Optimization!I7554*Optimization!$Y$6*Dashboard!$C$28/10^3)</f>
        <v>48.24</v>
      </c>
      <c r="L7567" s="39">
        <f>Dashboard!$C$28*Optimization!$Y$6/10^3</f>
        <v>48.24</v>
      </c>
      <c r="M7567">
        <f>IF(Optimization!K7554=1,Optimization!$Y$7*Optimization!H7554*Dashboard!$C$31*Dashboard!$C$32/(10^6),Optimization!$Y$5*Dashboard!$C$33/10^3)</f>
        <v>0</v>
      </c>
      <c r="N7567">
        <f t="shared" si="234"/>
        <v>48.24</v>
      </c>
      <c r="O7567" s="39">
        <v>50</v>
      </c>
      <c r="Q7567">
        <f t="shared" si="235"/>
        <v>48.24</v>
      </c>
    </row>
    <row r="7568" spans="11:17" x14ac:dyDescent="0.2">
      <c r="K7568">
        <f>IF(Optimization!J7555=1,Optimization!I7555*Optimization!$Y$6*(0.5*Dashboard!$C$26*Dashboard!$C$27*(PI()*(Dashboard!$C$23/2)^2)*Optimization!G7555^3)/10^6,Optimization!I7555*Optimization!$Y$6*Dashboard!$C$28/10^3)</f>
        <v>48.24</v>
      </c>
      <c r="L7568" s="39">
        <f>Dashboard!$C$28*Optimization!$Y$6/10^3</f>
        <v>48.24</v>
      </c>
      <c r="M7568">
        <f>IF(Optimization!K7555=1,Optimization!$Y$7*Optimization!H7555*Dashboard!$C$31*Dashboard!$C$32/(10^6),Optimization!$Y$5*Dashboard!$C$33/10^3)</f>
        <v>0</v>
      </c>
      <c r="N7568">
        <f t="shared" si="234"/>
        <v>48.24</v>
      </c>
      <c r="O7568" s="39">
        <v>50</v>
      </c>
      <c r="Q7568">
        <f t="shared" si="235"/>
        <v>48.24</v>
      </c>
    </row>
    <row r="7569" spans="11:17" x14ac:dyDescent="0.2">
      <c r="K7569">
        <f>IF(Optimization!J7556=1,Optimization!I7556*Optimization!$Y$6*(0.5*Dashboard!$C$26*Dashboard!$C$27*(PI()*(Dashboard!$C$23/2)^2)*Optimization!G7556^3)/10^6,Optimization!I7556*Optimization!$Y$6*Dashboard!$C$28/10^3)</f>
        <v>48.24</v>
      </c>
      <c r="L7569" s="39">
        <f>Dashboard!$C$28*Optimization!$Y$6/10^3</f>
        <v>48.24</v>
      </c>
      <c r="M7569">
        <f>IF(Optimization!K7556=1,Optimization!$Y$7*Optimization!H7556*Dashboard!$C$31*Dashboard!$C$32/(10^6),Optimization!$Y$5*Dashboard!$C$33/10^3)</f>
        <v>0</v>
      </c>
      <c r="N7569">
        <f t="shared" si="234"/>
        <v>48.24</v>
      </c>
      <c r="O7569" s="39">
        <v>50</v>
      </c>
      <c r="Q7569">
        <f t="shared" si="235"/>
        <v>48.24</v>
      </c>
    </row>
    <row r="7570" spans="11:17" x14ac:dyDescent="0.2">
      <c r="K7570">
        <f>IF(Optimization!J7557=1,Optimization!I7557*Optimization!$Y$6*(0.5*Dashboard!$C$26*Dashboard!$C$27*(PI()*(Dashboard!$C$23/2)^2)*Optimization!G7557^3)/10^6,Optimization!I7557*Optimization!$Y$6*Dashboard!$C$28/10^3)</f>
        <v>48.24</v>
      </c>
      <c r="L7570" s="39">
        <f>Dashboard!$C$28*Optimization!$Y$6/10^3</f>
        <v>48.24</v>
      </c>
      <c r="M7570">
        <f>IF(Optimization!K7557=1,Optimization!$Y$7*Optimization!H7557*Dashboard!$C$31*Dashboard!$C$32/(10^6),Optimization!$Y$5*Dashboard!$C$33/10^3)</f>
        <v>0</v>
      </c>
      <c r="N7570">
        <f t="shared" ref="N7570:N7633" si="236">K7570+M7570</f>
        <v>48.24</v>
      </c>
      <c r="O7570" s="39">
        <v>50</v>
      </c>
      <c r="Q7570">
        <f t="shared" ref="Q7570:Q7633" si="237">IF(N7570&gt;O7570,O7570,N7570)</f>
        <v>48.24</v>
      </c>
    </row>
    <row r="7571" spans="11:17" x14ac:dyDescent="0.2">
      <c r="K7571">
        <f>IF(Optimization!J7558=1,Optimization!I7558*Optimization!$Y$6*(0.5*Dashboard!$C$26*Dashboard!$C$27*(PI()*(Dashboard!$C$23/2)^2)*Optimization!G7558^3)/10^6,Optimization!I7558*Optimization!$Y$6*Dashboard!$C$28/10^3)</f>
        <v>48.24</v>
      </c>
      <c r="L7571" s="39">
        <f>Dashboard!$C$28*Optimization!$Y$6/10^3</f>
        <v>48.24</v>
      </c>
      <c r="M7571">
        <f>IF(Optimization!K7558=1,Optimization!$Y$7*Optimization!H7558*Dashboard!$C$31*Dashboard!$C$32/(10^6),Optimization!$Y$5*Dashboard!$C$33/10^3)</f>
        <v>0</v>
      </c>
      <c r="N7571">
        <f t="shared" si="236"/>
        <v>48.24</v>
      </c>
      <c r="O7571" s="39">
        <v>50</v>
      </c>
      <c r="Q7571">
        <f t="shared" si="237"/>
        <v>48.24</v>
      </c>
    </row>
    <row r="7572" spans="11:17" x14ac:dyDescent="0.2">
      <c r="K7572">
        <f>IF(Optimization!J7559=1,Optimization!I7559*Optimization!$Y$6*(0.5*Dashboard!$C$26*Dashboard!$C$27*(PI()*(Dashboard!$C$23/2)^2)*Optimization!G7559^3)/10^6,Optimization!I7559*Optimization!$Y$6*Dashboard!$C$28/10^3)</f>
        <v>48.24</v>
      </c>
      <c r="L7572" s="39">
        <f>Dashboard!$C$28*Optimization!$Y$6/10^3</f>
        <v>48.24</v>
      </c>
      <c r="M7572">
        <f>IF(Optimization!K7559=1,Optimization!$Y$7*Optimization!H7559*Dashboard!$C$31*Dashboard!$C$32/(10^6),Optimization!$Y$5*Dashboard!$C$33/10^3)</f>
        <v>0</v>
      </c>
      <c r="N7572">
        <f t="shared" si="236"/>
        <v>48.24</v>
      </c>
      <c r="O7572" s="39">
        <v>50</v>
      </c>
      <c r="Q7572">
        <f t="shared" si="237"/>
        <v>48.24</v>
      </c>
    </row>
    <row r="7573" spans="11:17" x14ac:dyDescent="0.2">
      <c r="K7573">
        <f>IF(Optimization!J7560=1,Optimization!I7560*Optimization!$Y$6*(0.5*Dashboard!$C$26*Dashboard!$C$27*(PI()*(Dashboard!$C$23/2)^2)*Optimization!G7560^3)/10^6,Optimization!I7560*Optimization!$Y$6*Dashboard!$C$28/10^3)</f>
        <v>48.24</v>
      </c>
      <c r="L7573" s="39">
        <f>Dashboard!$C$28*Optimization!$Y$6/10^3</f>
        <v>48.24</v>
      </c>
      <c r="M7573">
        <f>IF(Optimization!K7560=1,Optimization!$Y$7*Optimization!H7560*Dashboard!$C$31*Dashboard!$C$32/(10^6),Optimization!$Y$5*Dashboard!$C$33/10^3)</f>
        <v>0</v>
      </c>
      <c r="N7573">
        <f t="shared" si="236"/>
        <v>48.24</v>
      </c>
      <c r="O7573" s="39">
        <v>50</v>
      </c>
      <c r="Q7573">
        <f t="shared" si="237"/>
        <v>48.24</v>
      </c>
    </row>
    <row r="7574" spans="11:17" x14ac:dyDescent="0.2">
      <c r="K7574">
        <f>IF(Optimization!J7561=1,Optimization!I7561*Optimization!$Y$6*(0.5*Dashboard!$C$26*Dashboard!$C$27*(PI()*(Dashboard!$C$23/2)^2)*Optimization!G7561^3)/10^6,Optimization!I7561*Optimization!$Y$6*Dashboard!$C$28/10^3)</f>
        <v>48.24</v>
      </c>
      <c r="L7574" s="39">
        <f>Dashboard!$C$28*Optimization!$Y$6/10^3</f>
        <v>48.24</v>
      </c>
      <c r="M7574">
        <f>IF(Optimization!K7561=1,Optimization!$Y$7*Optimization!H7561*Dashboard!$C$31*Dashboard!$C$32/(10^6),Optimization!$Y$5*Dashboard!$C$33/10^3)</f>
        <v>0</v>
      </c>
      <c r="N7574">
        <f t="shared" si="236"/>
        <v>48.24</v>
      </c>
      <c r="O7574" s="39">
        <v>50</v>
      </c>
      <c r="Q7574">
        <f t="shared" si="237"/>
        <v>48.24</v>
      </c>
    </row>
    <row r="7575" spans="11:17" x14ac:dyDescent="0.2">
      <c r="K7575">
        <f>IF(Optimization!J7562=1,Optimization!I7562*Optimization!$Y$6*(0.5*Dashboard!$C$26*Dashboard!$C$27*(PI()*(Dashboard!$C$23/2)^2)*Optimization!G7562^3)/10^6,Optimization!I7562*Optimization!$Y$6*Dashboard!$C$28/10^3)</f>
        <v>48.24</v>
      </c>
      <c r="L7575" s="39">
        <f>Dashboard!$C$28*Optimization!$Y$6/10^3</f>
        <v>48.24</v>
      </c>
      <c r="M7575">
        <f>IF(Optimization!K7562=1,Optimization!$Y$7*Optimization!H7562*Dashboard!$C$31*Dashboard!$C$32/(10^6),Optimization!$Y$5*Dashboard!$C$33/10^3)</f>
        <v>0</v>
      </c>
      <c r="N7575">
        <f t="shared" si="236"/>
        <v>48.24</v>
      </c>
      <c r="O7575" s="39">
        <v>50</v>
      </c>
      <c r="Q7575">
        <f t="shared" si="237"/>
        <v>48.24</v>
      </c>
    </row>
    <row r="7576" spans="11:17" x14ac:dyDescent="0.2">
      <c r="K7576">
        <f>IF(Optimization!J7563=1,Optimization!I7563*Optimization!$Y$6*(0.5*Dashboard!$C$26*Dashboard!$C$27*(PI()*(Dashboard!$C$23/2)^2)*Optimization!G7563^3)/10^6,Optimization!I7563*Optimization!$Y$6*Dashboard!$C$28/10^3)</f>
        <v>48.24</v>
      </c>
      <c r="L7576" s="39">
        <f>Dashboard!$C$28*Optimization!$Y$6/10^3</f>
        <v>48.24</v>
      </c>
      <c r="M7576">
        <f>IF(Optimization!K7563=1,Optimization!$Y$7*Optimization!H7563*Dashboard!$C$31*Dashboard!$C$32/(10^6),Optimization!$Y$5*Dashboard!$C$33/10^3)</f>
        <v>0</v>
      </c>
      <c r="N7576">
        <f t="shared" si="236"/>
        <v>48.24</v>
      </c>
      <c r="O7576" s="39">
        <v>50</v>
      </c>
      <c r="Q7576">
        <f t="shared" si="237"/>
        <v>48.24</v>
      </c>
    </row>
    <row r="7577" spans="11:17" x14ac:dyDescent="0.2">
      <c r="K7577">
        <f>IF(Optimization!J7564=1,Optimization!I7564*Optimization!$Y$6*(0.5*Dashboard!$C$26*Dashboard!$C$27*(PI()*(Dashboard!$C$23/2)^2)*Optimization!G7564^3)/10^6,Optimization!I7564*Optimization!$Y$6*Dashboard!$C$28/10^3)</f>
        <v>48.24</v>
      </c>
      <c r="L7577" s="39">
        <f>Dashboard!$C$28*Optimization!$Y$6/10^3</f>
        <v>48.24</v>
      </c>
      <c r="M7577">
        <f>IF(Optimization!K7564=1,Optimization!$Y$7*Optimization!H7564*Dashboard!$C$31*Dashboard!$C$32/(10^6),Optimization!$Y$5*Dashboard!$C$33/10^3)</f>
        <v>0</v>
      </c>
      <c r="N7577">
        <f t="shared" si="236"/>
        <v>48.24</v>
      </c>
      <c r="O7577" s="39">
        <v>50</v>
      </c>
      <c r="Q7577">
        <f t="shared" si="237"/>
        <v>48.24</v>
      </c>
    </row>
    <row r="7578" spans="11:17" x14ac:dyDescent="0.2">
      <c r="K7578">
        <f>IF(Optimization!J7565=1,Optimization!I7565*Optimization!$Y$6*(0.5*Dashboard!$C$26*Dashboard!$C$27*(PI()*(Dashboard!$C$23/2)^2)*Optimization!G7565^3)/10^6,Optimization!I7565*Optimization!$Y$6*Dashboard!$C$28/10^3)</f>
        <v>48.24</v>
      </c>
      <c r="L7578" s="39">
        <f>Dashboard!$C$28*Optimization!$Y$6/10^3</f>
        <v>48.24</v>
      </c>
      <c r="M7578">
        <f>IF(Optimization!K7565=1,Optimization!$Y$7*Optimization!H7565*Dashboard!$C$31*Dashboard!$C$32/(10^6),Optimization!$Y$5*Dashboard!$C$33/10^3)</f>
        <v>0</v>
      </c>
      <c r="N7578">
        <f t="shared" si="236"/>
        <v>48.24</v>
      </c>
      <c r="O7578" s="39">
        <v>50</v>
      </c>
      <c r="Q7578">
        <f t="shared" si="237"/>
        <v>48.24</v>
      </c>
    </row>
    <row r="7579" spans="11:17" x14ac:dyDescent="0.2">
      <c r="K7579">
        <f>IF(Optimization!J7566=1,Optimization!I7566*Optimization!$Y$6*(0.5*Dashboard!$C$26*Dashboard!$C$27*(PI()*(Dashboard!$C$23/2)^2)*Optimization!G7566^3)/10^6,Optimization!I7566*Optimization!$Y$6*Dashboard!$C$28/10^3)</f>
        <v>48.24</v>
      </c>
      <c r="L7579" s="39">
        <f>Dashboard!$C$28*Optimization!$Y$6/10^3</f>
        <v>48.24</v>
      </c>
      <c r="M7579">
        <f>IF(Optimization!K7566=1,Optimization!$Y$7*Optimization!H7566*Dashboard!$C$31*Dashboard!$C$32/(10^6),Optimization!$Y$5*Dashboard!$C$33/10^3)</f>
        <v>0</v>
      </c>
      <c r="N7579">
        <f t="shared" si="236"/>
        <v>48.24</v>
      </c>
      <c r="O7579" s="39">
        <v>50</v>
      </c>
      <c r="Q7579">
        <f t="shared" si="237"/>
        <v>48.24</v>
      </c>
    </row>
    <row r="7580" spans="11:17" x14ac:dyDescent="0.2">
      <c r="K7580">
        <f>IF(Optimization!J7567=1,Optimization!I7567*Optimization!$Y$6*(0.5*Dashboard!$C$26*Dashboard!$C$27*(PI()*(Dashboard!$C$23/2)^2)*Optimization!G7567^3)/10^6,Optimization!I7567*Optimization!$Y$6*Dashboard!$C$28/10^3)</f>
        <v>48.24</v>
      </c>
      <c r="L7580" s="39">
        <f>Dashboard!$C$28*Optimization!$Y$6/10^3</f>
        <v>48.24</v>
      </c>
      <c r="M7580">
        <f>IF(Optimization!K7567=1,Optimization!$Y$7*Optimization!H7567*Dashboard!$C$31*Dashboard!$C$32/(10^6),Optimization!$Y$5*Dashboard!$C$33/10^3)</f>
        <v>0</v>
      </c>
      <c r="N7580">
        <f t="shared" si="236"/>
        <v>48.24</v>
      </c>
      <c r="O7580" s="39">
        <v>50</v>
      </c>
      <c r="Q7580">
        <f t="shared" si="237"/>
        <v>48.24</v>
      </c>
    </row>
    <row r="7581" spans="11:17" x14ac:dyDescent="0.2">
      <c r="K7581">
        <f>IF(Optimization!J7568=1,Optimization!I7568*Optimization!$Y$6*(0.5*Dashboard!$C$26*Dashboard!$C$27*(PI()*(Dashboard!$C$23/2)^2)*Optimization!G7568^3)/10^6,Optimization!I7568*Optimization!$Y$6*Dashboard!$C$28/10^3)</f>
        <v>48.24</v>
      </c>
      <c r="L7581" s="39">
        <f>Dashboard!$C$28*Optimization!$Y$6/10^3</f>
        <v>48.24</v>
      </c>
      <c r="M7581">
        <f>IF(Optimization!K7568=1,Optimization!$Y$7*Optimization!H7568*Dashboard!$C$31*Dashboard!$C$32/(10^6),Optimization!$Y$5*Dashboard!$C$33/10^3)</f>
        <v>0</v>
      </c>
      <c r="N7581">
        <f t="shared" si="236"/>
        <v>48.24</v>
      </c>
      <c r="O7581" s="39">
        <v>50</v>
      </c>
      <c r="Q7581">
        <f t="shared" si="237"/>
        <v>48.24</v>
      </c>
    </row>
    <row r="7582" spans="11:17" x14ac:dyDescent="0.2">
      <c r="K7582">
        <f>IF(Optimization!J7569=1,Optimization!I7569*Optimization!$Y$6*(0.5*Dashboard!$C$26*Dashboard!$C$27*(PI()*(Dashboard!$C$23/2)^2)*Optimization!G7569^3)/10^6,Optimization!I7569*Optimization!$Y$6*Dashboard!$C$28/10^3)</f>
        <v>48.24</v>
      </c>
      <c r="L7582" s="39">
        <f>Dashboard!$C$28*Optimization!$Y$6/10^3</f>
        <v>48.24</v>
      </c>
      <c r="M7582">
        <f>IF(Optimization!K7569=1,Optimization!$Y$7*Optimization!H7569*Dashboard!$C$31*Dashboard!$C$32/(10^6),Optimization!$Y$5*Dashboard!$C$33/10^3)</f>
        <v>0</v>
      </c>
      <c r="N7582">
        <f t="shared" si="236"/>
        <v>48.24</v>
      </c>
      <c r="O7582" s="39">
        <v>50</v>
      </c>
      <c r="Q7582">
        <f t="shared" si="237"/>
        <v>48.24</v>
      </c>
    </row>
    <row r="7583" spans="11:17" x14ac:dyDescent="0.2">
      <c r="K7583">
        <f>IF(Optimization!J7570=1,Optimization!I7570*Optimization!$Y$6*(0.5*Dashboard!$C$26*Dashboard!$C$27*(PI()*(Dashboard!$C$23/2)^2)*Optimization!G7570^3)/10^6,Optimization!I7570*Optimization!$Y$6*Dashboard!$C$28/10^3)</f>
        <v>48.24</v>
      </c>
      <c r="L7583" s="39">
        <f>Dashboard!$C$28*Optimization!$Y$6/10^3</f>
        <v>48.24</v>
      </c>
      <c r="M7583">
        <f>IF(Optimization!K7570=1,Optimization!$Y$7*Optimization!H7570*Dashboard!$C$31*Dashboard!$C$32/(10^6),Optimization!$Y$5*Dashboard!$C$33/10^3)</f>
        <v>0</v>
      </c>
      <c r="N7583">
        <f t="shared" si="236"/>
        <v>48.24</v>
      </c>
      <c r="O7583" s="39">
        <v>50</v>
      </c>
      <c r="Q7583">
        <f t="shared" si="237"/>
        <v>48.24</v>
      </c>
    </row>
    <row r="7584" spans="11:17" x14ac:dyDescent="0.2">
      <c r="K7584">
        <f>IF(Optimization!J7571=1,Optimization!I7571*Optimization!$Y$6*(0.5*Dashboard!$C$26*Dashboard!$C$27*(PI()*(Dashboard!$C$23/2)^2)*Optimization!G7571^3)/10^6,Optimization!I7571*Optimization!$Y$6*Dashboard!$C$28/10^3)</f>
        <v>48.24</v>
      </c>
      <c r="L7584" s="39">
        <f>Dashboard!$C$28*Optimization!$Y$6/10^3</f>
        <v>48.24</v>
      </c>
      <c r="M7584">
        <f>IF(Optimization!K7571=1,Optimization!$Y$7*Optimization!H7571*Dashboard!$C$31*Dashboard!$C$32/(10^6),Optimization!$Y$5*Dashboard!$C$33/10^3)</f>
        <v>0</v>
      </c>
      <c r="N7584">
        <f t="shared" si="236"/>
        <v>48.24</v>
      </c>
      <c r="O7584" s="39">
        <v>50</v>
      </c>
      <c r="Q7584">
        <f t="shared" si="237"/>
        <v>48.24</v>
      </c>
    </row>
    <row r="7585" spans="11:17" x14ac:dyDescent="0.2">
      <c r="K7585">
        <f>IF(Optimization!J7572=1,Optimization!I7572*Optimization!$Y$6*(0.5*Dashboard!$C$26*Dashboard!$C$27*(PI()*(Dashboard!$C$23/2)^2)*Optimization!G7572^3)/10^6,Optimization!I7572*Optimization!$Y$6*Dashboard!$C$28/10^3)</f>
        <v>48.24</v>
      </c>
      <c r="L7585" s="39">
        <f>Dashboard!$C$28*Optimization!$Y$6/10^3</f>
        <v>48.24</v>
      </c>
      <c r="M7585">
        <f>IF(Optimization!K7572=1,Optimization!$Y$7*Optimization!H7572*Dashboard!$C$31*Dashboard!$C$32/(10^6),Optimization!$Y$5*Dashboard!$C$33/10^3)</f>
        <v>0</v>
      </c>
      <c r="N7585">
        <f t="shared" si="236"/>
        <v>48.24</v>
      </c>
      <c r="O7585" s="39">
        <v>50</v>
      </c>
      <c r="Q7585">
        <f t="shared" si="237"/>
        <v>48.24</v>
      </c>
    </row>
    <row r="7586" spans="11:17" x14ac:dyDescent="0.2">
      <c r="K7586">
        <f>IF(Optimization!J7573=1,Optimization!I7573*Optimization!$Y$6*(0.5*Dashboard!$C$26*Dashboard!$C$27*(PI()*(Dashboard!$C$23/2)^2)*Optimization!G7573^3)/10^6,Optimization!I7573*Optimization!$Y$6*Dashboard!$C$28/10^3)</f>
        <v>48.24</v>
      </c>
      <c r="L7586" s="39">
        <f>Dashboard!$C$28*Optimization!$Y$6/10^3</f>
        <v>48.24</v>
      </c>
      <c r="M7586">
        <f>IF(Optimization!K7573=1,Optimization!$Y$7*Optimization!H7573*Dashboard!$C$31*Dashboard!$C$32/(10^6),Optimization!$Y$5*Dashboard!$C$33/10^3)</f>
        <v>0</v>
      </c>
      <c r="N7586">
        <f t="shared" si="236"/>
        <v>48.24</v>
      </c>
      <c r="O7586" s="39">
        <v>50</v>
      </c>
      <c r="Q7586">
        <f t="shared" si="237"/>
        <v>48.24</v>
      </c>
    </row>
    <row r="7587" spans="11:17" x14ac:dyDescent="0.2">
      <c r="K7587">
        <f>IF(Optimization!J7574=1,Optimization!I7574*Optimization!$Y$6*(0.5*Dashboard!$C$26*Dashboard!$C$27*(PI()*(Dashboard!$C$23/2)^2)*Optimization!G7574^3)/10^6,Optimization!I7574*Optimization!$Y$6*Dashboard!$C$28/10^3)</f>
        <v>48.24</v>
      </c>
      <c r="L7587" s="39">
        <f>Dashboard!$C$28*Optimization!$Y$6/10^3</f>
        <v>48.24</v>
      </c>
      <c r="M7587">
        <f>IF(Optimization!K7574=1,Optimization!$Y$7*Optimization!H7574*Dashboard!$C$31*Dashboard!$C$32/(10^6),Optimization!$Y$5*Dashboard!$C$33/10^3)</f>
        <v>0</v>
      </c>
      <c r="N7587">
        <f t="shared" si="236"/>
        <v>48.24</v>
      </c>
      <c r="O7587" s="39">
        <v>50</v>
      </c>
      <c r="Q7587">
        <f t="shared" si="237"/>
        <v>48.24</v>
      </c>
    </row>
    <row r="7588" spans="11:17" x14ac:dyDescent="0.2">
      <c r="K7588">
        <f>IF(Optimization!J7575=1,Optimization!I7575*Optimization!$Y$6*(0.5*Dashboard!$C$26*Dashboard!$C$27*(PI()*(Dashboard!$C$23/2)^2)*Optimization!G7575^3)/10^6,Optimization!I7575*Optimization!$Y$6*Dashboard!$C$28/10^3)</f>
        <v>48.24</v>
      </c>
      <c r="L7588" s="39">
        <f>Dashboard!$C$28*Optimization!$Y$6/10^3</f>
        <v>48.24</v>
      </c>
      <c r="M7588">
        <f>IF(Optimization!K7575=1,Optimization!$Y$7*Optimization!H7575*Dashboard!$C$31*Dashboard!$C$32/(10^6),Optimization!$Y$5*Dashboard!$C$33/10^3)</f>
        <v>0</v>
      </c>
      <c r="N7588">
        <f t="shared" si="236"/>
        <v>48.24</v>
      </c>
      <c r="O7588" s="39">
        <v>50</v>
      </c>
      <c r="Q7588">
        <f t="shared" si="237"/>
        <v>48.24</v>
      </c>
    </row>
    <row r="7589" spans="11:17" x14ac:dyDescent="0.2">
      <c r="K7589">
        <f>IF(Optimization!J7576=1,Optimization!I7576*Optimization!$Y$6*(0.5*Dashboard!$C$26*Dashboard!$C$27*(PI()*(Dashboard!$C$23/2)^2)*Optimization!G7576^3)/10^6,Optimization!I7576*Optimization!$Y$6*Dashboard!$C$28/10^3)</f>
        <v>48.24</v>
      </c>
      <c r="L7589" s="39">
        <f>Dashboard!$C$28*Optimization!$Y$6/10^3</f>
        <v>48.24</v>
      </c>
      <c r="M7589">
        <f>IF(Optimization!K7576=1,Optimization!$Y$7*Optimization!H7576*Dashboard!$C$31*Dashboard!$C$32/(10^6),Optimization!$Y$5*Dashboard!$C$33/10^3)</f>
        <v>0</v>
      </c>
      <c r="N7589">
        <f t="shared" si="236"/>
        <v>48.24</v>
      </c>
      <c r="O7589" s="39">
        <v>50</v>
      </c>
      <c r="Q7589">
        <f t="shared" si="237"/>
        <v>48.24</v>
      </c>
    </row>
    <row r="7590" spans="11:17" x14ac:dyDescent="0.2">
      <c r="K7590">
        <f>IF(Optimization!J7577=1,Optimization!I7577*Optimization!$Y$6*(0.5*Dashboard!$C$26*Dashboard!$C$27*(PI()*(Dashboard!$C$23/2)^2)*Optimization!G7577^3)/10^6,Optimization!I7577*Optimization!$Y$6*Dashboard!$C$28/10^3)</f>
        <v>48.24</v>
      </c>
      <c r="L7590" s="39">
        <f>Dashboard!$C$28*Optimization!$Y$6/10^3</f>
        <v>48.24</v>
      </c>
      <c r="M7590">
        <f>IF(Optimization!K7577=1,Optimization!$Y$7*Optimization!H7577*Dashboard!$C$31*Dashboard!$C$32/(10^6),Optimization!$Y$5*Dashboard!$C$33/10^3)</f>
        <v>0</v>
      </c>
      <c r="N7590">
        <f t="shared" si="236"/>
        <v>48.24</v>
      </c>
      <c r="O7590" s="39">
        <v>50</v>
      </c>
      <c r="Q7590">
        <f t="shared" si="237"/>
        <v>48.24</v>
      </c>
    </row>
    <row r="7591" spans="11:17" x14ac:dyDescent="0.2">
      <c r="K7591">
        <f>IF(Optimization!J7578=1,Optimization!I7578*Optimization!$Y$6*(0.5*Dashboard!$C$26*Dashboard!$C$27*(PI()*(Dashboard!$C$23/2)^2)*Optimization!G7578^3)/10^6,Optimization!I7578*Optimization!$Y$6*Dashboard!$C$28/10^3)</f>
        <v>48.24</v>
      </c>
      <c r="L7591" s="39">
        <f>Dashboard!$C$28*Optimization!$Y$6/10^3</f>
        <v>48.24</v>
      </c>
      <c r="M7591">
        <f>IF(Optimization!K7578=1,Optimization!$Y$7*Optimization!H7578*Dashboard!$C$31*Dashboard!$C$32/(10^6),Optimization!$Y$5*Dashboard!$C$33/10^3)</f>
        <v>0</v>
      </c>
      <c r="N7591">
        <f t="shared" si="236"/>
        <v>48.24</v>
      </c>
      <c r="O7591" s="39">
        <v>50</v>
      </c>
      <c r="Q7591">
        <f t="shared" si="237"/>
        <v>48.24</v>
      </c>
    </row>
    <row r="7592" spans="11:17" x14ac:dyDescent="0.2">
      <c r="K7592">
        <f>IF(Optimization!J7579=1,Optimization!I7579*Optimization!$Y$6*(0.5*Dashboard!$C$26*Dashboard!$C$27*(PI()*(Dashboard!$C$23/2)^2)*Optimization!G7579^3)/10^6,Optimization!I7579*Optimization!$Y$6*Dashboard!$C$28/10^3)</f>
        <v>48.24</v>
      </c>
      <c r="L7592" s="39">
        <f>Dashboard!$C$28*Optimization!$Y$6/10^3</f>
        <v>48.24</v>
      </c>
      <c r="M7592">
        <f>IF(Optimization!K7579=1,Optimization!$Y$7*Optimization!H7579*Dashboard!$C$31*Dashboard!$C$32/(10^6),Optimization!$Y$5*Dashboard!$C$33/10^3)</f>
        <v>0</v>
      </c>
      <c r="N7592">
        <f t="shared" si="236"/>
        <v>48.24</v>
      </c>
      <c r="O7592" s="39">
        <v>50</v>
      </c>
      <c r="Q7592">
        <f t="shared" si="237"/>
        <v>48.24</v>
      </c>
    </row>
    <row r="7593" spans="11:17" x14ac:dyDescent="0.2">
      <c r="K7593">
        <f>IF(Optimization!J7580=1,Optimization!I7580*Optimization!$Y$6*(0.5*Dashboard!$C$26*Dashboard!$C$27*(PI()*(Dashboard!$C$23/2)^2)*Optimization!G7580^3)/10^6,Optimization!I7580*Optimization!$Y$6*Dashboard!$C$28/10^3)</f>
        <v>48.24</v>
      </c>
      <c r="L7593" s="39">
        <f>Dashboard!$C$28*Optimization!$Y$6/10^3</f>
        <v>48.24</v>
      </c>
      <c r="M7593">
        <f>IF(Optimization!K7580=1,Optimization!$Y$7*Optimization!H7580*Dashboard!$C$31*Dashboard!$C$32/(10^6),Optimization!$Y$5*Dashboard!$C$33/10^3)</f>
        <v>0</v>
      </c>
      <c r="N7593">
        <f t="shared" si="236"/>
        <v>48.24</v>
      </c>
      <c r="O7593" s="39">
        <v>50</v>
      </c>
      <c r="Q7593">
        <f t="shared" si="237"/>
        <v>48.24</v>
      </c>
    </row>
    <row r="7594" spans="11:17" x14ac:dyDescent="0.2">
      <c r="K7594">
        <f>IF(Optimization!J7581=1,Optimization!I7581*Optimization!$Y$6*(0.5*Dashboard!$C$26*Dashboard!$C$27*(PI()*(Dashboard!$C$23/2)^2)*Optimization!G7581^3)/10^6,Optimization!I7581*Optimization!$Y$6*Dashboard!$C$28/10^3)</f>
        <v>48.24</v>
      </c>
      <c r="L7594" s="39">
        <f>Dashboard!$C$28*Optimization!$Y$6/10^3</f>
        <v>48.24</v>
      </c>
      <c r="M7594">
        <f>IF(Optimization!K7581=1,Optimization!$Y$7*Optimization!H7581*Dashboard!$C$31*Dashboard!$C$32/(10^6),Optimization!$Y$5*Dashboard!$C$33/10^3)</f>
        <v>0</v>
      </c>
      <c r="N7594">
        <f t="shared" si="236"/>
        <v>48.24</v>
      </c>
      <c r="O7594" s="39">
        <v>50</v>
      </c>
      <c r="Q7594">
        <f t="shared" si="237"/>
        <v>48.24</v>
      </c>
    </row>
    <row r="7595" spans="11:17" x14ac:dyDescent="0.2">
      <c r="K7595">
        <f>IF(Optimization!J7582=1,Optimization!I7582*Optimization!$Y$6*(0.5*Dashboard!$C$26*Dashboard!$C$27*(PI()*(Dashboard!$C$23/2)^2)*Optimization!G7582^3)/10^6,Optimization!I7582*Optimization!$Y$6*Dashboard!$C$28/10^3)</f>
        <v>48.24</v>
      </c>
      <c r="L7595" s="39">
        <f>Dashboard!$C$28*Optimization!$Y$6/10^3</f>
        <v>48.24</v>
      </c>
      <c r="M7595">
        <f>IF(Optimization!K7582=1,Optimization!$Y$7*Optimization!H7582*Dashboard!$C$31*Dashboard!$C$32/(10^6),Optimization!$Y$5*Dashboard!$C$33/10^3)</f>
        <v>0</v>
      </c>
      <c r="N7595">
        <f t="shared" si="236"/>
        <v>48.24</v>
      </c>
      <c r="O7595" s="39">
        <v>50</v>
      </c>
      <c r="Q7595">
        <f t="shared" si="237"/>
        <v>48.24</v>
      </c>
    </row>
    <row r="7596" spans="11:17" x14ac:dyDescent="0.2">
      <c r="K7596">
        <f>IF(Optimization!J7583=1,Optimization!I7583*Optimization!$Y$6*(0.5*Dashboard!$C$26*Dashboard!$C$27*(PI()*(Dashboard!$C$23/2)^2)*Optimization!G7583^3)/10^6,Optimization!I7583*Optimization!$Y$6*Dashboard!$C$28/10^3)</f>
        <v>48.24</v>
      </c>
      <c r="L7596" s="39">
        <f>Dashboard!$C$28*Optimization!$Y$6/10^3</f>
        <v>48.24</v>
      </c>
      <c r="M7596">
        <f>IF(Optimization!K7583=1,Optimization!$Y$7*Optimization!H7583*Dashboard!$C$31*Dashboard!$C$32/(10^6),Optimization!$Y$5*Dashboard!$C$33/10^3)</f>
        <v>0</v>
      </c>
      <c r="N7596">
        <f t="shared" si="236"/>
        <v>48.24</v>
      </c>
      <c r="O7596" s="39">
        <v>50</v>
      </c>
      <c r="Q7596">
        <f t="shared" si="237"/>
        <v>48.24</v>
      </c>
    </row>
    <row r="7597" spans="11:17" x14ac:dyDescent="0.2">
      <c r="K7597">
        <f>IF(Optimization!J7584=1,Optimization!I7584*Optimization!$Y$6*(0.5*Dashboard!$C$26*Dashboard!$C$27*(PI()*(Dashboard!$C$23/2)^2)*Optimization!G7584^3)/10^6,Optimization!I7584*Optimization!$Y$6*Dashboard!$C$28/10^3)</f>
        <v>48.24</v>
      </c>
      <c r="L7597" s="39">
        <f>Dashboard!$C$28*Optimization!$Y$6/10^3</f>
        <v>48.24</v>
      </c>
      <c r="M7597">
        <f>IF(Optimization!K7584=1,Optimization!$Y$7*Optimization!H7584*Dashboard!$C$31*Dashboard!$C$32/(10^6),Optimization!$Y$5*Dashboard!$C$33/10^3)</f>
        <v>0</v>
      </c>
      <c r="N7597">
        <f t="shared" si="236"/>
        <v>48.24</v>
      </c>
      <c r="O7597" s="39">
        <v>50</v>
      </c>
      <c r="Q7597">
        <f t="shared" si="237"/>
        <v>48.24</v>
      </c>
    </row>
    <row r="7598" spans="11:17" x14ac:dyDescent="0.2">
      <c r="K7598">
        <f>IF(Optimization!J7585=1,Optimization!I7585*Optimization!$Y$6*(0.5*Dashboard!$C$26*Dashboard!$C$27*(PI()*(Dashboard!$C$23/2)^2)*Optimization!G7585^3)/10^6,Optimization!I7585*Optimization!$Y$6*Dashboard!$C$28/10^3)</f>
        <v>48.24</v>
      </c>
      <c r="L7598" s="39">
        <f>Dashboard!$C$28*Optimization!$Y$6/10^3</f>
        <v>48.24</v>
      </c>
      <c r="M7598">
        <f>IF(Optimization!K7585=1,Optimization!$Y$7*Optimization!H7585*Dashboard!$C$31*Dashboard!$C$32/(10^6),Optimization!$Y$5*Dashboard!$C$33/10^3)</f>
        <v>0</v>
      </c>
      <c r="N7598">
        <f t="shared" si="236"/>
        <v>48.24</v>
      </c>
      <c r="O7598" s="39">
        <v>50</v>
      </c>
      <c r="Q7598">
        <f t="shared" si="237"/>
        <v>48.24</v>
      </c>
    </row>
    <row r="7599" spans="11:17" x14ac:dyDescent="0.2">
      <c r="K7599">
        <f>IF(Optimization!J7586=1,Optimization!I7586*Optimization!$Y$6*(0.5*Dashboard!$C$26*Dashboard!$C$27*(PI()*(Dashboard!$C$23/2)^2)*Optimization!G7586^3)/10^6,Optimization!I7586*Optimization!$Y$6*Dashboard!$C$28/10^3)</f>
        <v>48.24</v>
      </c>
      <c r="L7599" s="39">
        <f>Dashboard!$C$28*Optimization!$Y$6/10^3</f>
        <v>48.24</v>
      </c>
      <c r="M7599">
        <f>IF(Optimization!K7586=1,Optimization!$Y$7*Optimization!H7586*Dashboard!$C$31*Dashboard!$C$32/(10^6),Optimization!$Y$5*Dashboard!$C$33/10^3)</f>
        <v>0</v>
      </c>
      <c r="N7599">
        <f t="shared" si="236"/>
        <v>48.24</v>
      </c>
      <c r="O7599" s="39">
        <v>50</v>
      </c>
      <c r="Q7599">
        <f t="shared" si="237"/>
        <v>48.24</v>
      </c>
    </row>
    <row r="7600" spans="11:17" x14ac:dyDescent="0.2">
      <c r="K7600">
        <f>IF(Optimization!J7587=1,Optimization!I7587*Optimization!$Y$6*(0.5*Dashboard!$C$26*Dashboard!$C$27*(PI()*(Dashboard!$C$23/2)^2)*Optimization!G7587^3)/10^6,Optimization!I7587*Optimization!$Y$6*Dashboard!$C$28/10^3)</f>
        <v>48.24</v>
      </c>
      <c r="L7600" s="39">
        <f>Dashboard!$C$28*Optimization!$Y$6/10^3</f>
        <v>48.24</v>
      </c>
      <c r="M7600">
        <f>IF(Optimization!K7587=1,Optimization!$Y$7*Optimization!H7587*Dashboard!$C$31*Dashboard!$C$32/(10^6),Optimization!$Y$5*Dashboard!$C$33/10^3)</f>
        <v>0</v>
      </c>
      <c r="N7600">
        <f t="shared" si="236"/>
        <v>48.24</v>
      </c>
      <c r="O7600" s="39">
        <v>50</v>
      </c>
      <c r="Q7600">
        <f t="shared" si="237"/>
        <v>48.24</v>
      </c>
    </row>
    <row r="7601" spans="11:17" x14ac:dyDescent="0.2">
      <c r="K7601">
        <f>IF(Optimization!J7588=1,Optimization!I7588*Optimization!$Y$6*(0.5*Dashboard!$C$26*Dashboard!$C$27*(PI()*(Dashboard!$C$23/2)^2)*Optimization!G7588^3)/10^6,Optimization!I7588*Optimization!$Y$6*Dashboard!$C$28/10^3)</f>
        <v>48.24</v>
      </c>
      <c r="L7601" s="39">
        <f>Dashboard!$C$28*Optimization!$Y$6/10^3</f>
        <v>48.24</v>
      </c>
      <c r="M7601">
        <f>IF(Optimization!K7588=1,Optimization!$Y$7*Optimization!H7588*Dashboard!$C$31*Dashboard!$C$32/(10^6),Optimization!$Y$5*Dashboard!$C$33/10^3)</f>
        <v>0</v>
      </c>
      <c r="N7601">
        <f t="shared" si="236"/>
        <v>48.24</v>
      </c>
      <c r="O7601" s="39">
        <v>50</v>
      </c>
      <c r="Q7601">
        <f t="shared" si="237"/>
        <v>48.24</v>
      </c>
    </row>
    <row r="7602" spans="11:17" x14ac:dyDescent="0.2">
      <c r="K7602">
        <f>IF(Optimization!J7589=1,Optimization!I7589*Optimization!$Y$6*(0.5*Dashboard!$C$26*Dashboard!$C$27*(PI()*(Dashboard!$C$23/2)^2)*Optimization!G7589^3)/10^6,Optimization!I7589*Optimization!$Y$6*Dashboard!$C$28/10^3)</f>
        <v>48.24</v>
      </c>
      <c r="L7602" s="39">
        <f>Dashboard!$C$28*Optimization!$Y$6/10^3</f>
        <v>48.24</v>
      </c>
      <c r="M7602">
        <f>IF(Optimization!K7589=1,Optimization!$Y$7*Optimization!H7589*Dashboard!$C$31*Dashboard!$C$32/(10^6),Optimization!$Y$5*Dashboard!$C$33/10^3)</f>
        <v>0</v>
      </c>
      <c r="N7602">
        <f t="shared" si="236"/>
        <v>48.24</v>
      </c>
      <c r="O7602" s="39">
        <v>50</v>
      </c>
      <c r="Q7602">
        <f t="shared" si="237"/>
        <v>48.24</v>
      </c>
    </row>
    <row r="7603" spans="11:17" x14ac:dyDescent="0.2">
      <c r="K7603">
        <f>IF(Optimization!J7590=1,Optimization!I7590*Optimization!$Y$6*(0.5*Dashboard!$C$26*Dashboard!$C$27*(PI()*(Dashboard!$C$23/2)^2)*Optimization!G7590^3)/10^6,Optimization!I7590*Optimization!$Y$6*Dashboard!$C$28/10^3)</f>
        <v>48.24</v>
      </c>
      <c r="L7603" s="39">
        <f>Dashboard!$C$28*Optimization!$Y$6/10^3</f>
        <v>48.24</v>
      </c>
      <c r="M7603">
        <f>IF(Optimization!K7590=1,Optimization!$Y$7*Optimization!H7590*Dashboard!$C$31*Dashboard!$C$32/(10^6),Optimization!$Y$5*Dashboard!$C$33/10^3)</f>
        <v>0</v>
      </c>
      <c r="N7603">
        <f t="shared" si="236"/>
        <v>48.24</v>
      </c>
      <c r="O7603" s="39">
        <v>50</v>
      </c>
      <c r="Q7603">
        <f t="shared" si="237"/>
        <v>48.24</v>
      </c>
    </row>
    <row r="7604" spans="11:17" x14ac:dyDescent="0.2">
      <c r="K7604">
        <f>IF(Optimization!J7591=1,Optimization!I7591*Optimization!$Y$6*(0.5*Dashboard!$C$26*Dashboard!$C$27*(PI()*(Dashboard!$C$23/2)^2)*Optimization!G7591^3)/10^6,Optimization!I7591*Optimization!$Y$6*Dashboard!$C$28/10^3)</f>
        <v>48.24</v>
      </c>
      <c r="L7604" s="39">
        <f>Dashboard!$C$28*Optimization!$Y$6/10^3</f>
        <v>48.24</v>
      </c>
      <c r="M7604">
        <f>IF(Optimization!K7591=1,Optimization!$Y$7*Optimization!H7591*Dashboard!$C$31*Dashboard!$C$32/(10^6),Optimization!$Y$5*Dashboard!$C$33/10^3)</f>
        <v>0</v>
      </c>
      <c r="N7604">
        <f t="shared" si="236"/>
        <v>48.24</v>
      </c>
      <c r="O7604" s="39">
        <v>50</v>
      </c>
      <c r="Q7604">
        <f t="shared" si="237"/>
        <v>48.24</v>
      </c>
    </row>
    <row r="7605" spans="11:17" x14ac:dyDescent="0.2">
      <c r="K7605">
        <f>IF(Optimization!J7592=1,Optimization!I7592*Optimization!$Y$6*(0.5*Dashboard!$C$26*Dashboard!$C$27*(PI()*(Dashboard!$C$23/2)^2)*Optimization!G7592^3)/10^6,Optimization!I7592*Optimization!$Y$6*Dashboard!$C$28/10^3)</f>
        <v>48.24</v>
      </c>
      <c r="L7605" s="39">
        <f>Dashboard!$C$28*Optimization!$Y$6/10^3</f>
        <v>48.24</v>
      </c>
      <c r="M7605">
        <f>IF(Optimization!K7592=1,Optimization!$Y$7*Optimization!H7592*Dashboard!$C$31*Dashboard!$C$32/(10^6),Optimization!$Y$5*Dashboard!$C$33/10^3)</f>
        <v>0</v>
      </c>
      <c r="N7605">
        <f t="shared" si="236"/>
        <v>48.24</v>
      </c>
      <c r="O7605" s="39">
        <v>50</v>
      </c>
      <c r="Q7605">
        <f t="shared" si="237"/>
        <v>48.24</v>
      </c>
    </row>
    <row r="7606" spans="11:17" x14ac:dyDescent="0.2">
      <c r="K7606">
        <f>IF(Optimization!J7593=1,Optimization!I7593*Optimization!$Y$6*(0.5*Dashboard!$C$26*Dashboard!$C$27*(PI()*(Dashboard!$C$23/2)^2)*Optimization!G7593^3)/10^6,Optimization!I7593*Optimization!$Y$6*Dashboard!$C$28/10^3)</f>
        <v>48.24</v>
      </c>
      <c r="L7606" s="39">
        <f>Dashboard!$C$28*Optimization!$Y$6/10^3</f>
        <v>48.24</v>
      </c>
      <c r="M7606">
        <f>IF(Optimization!K7593=1,Optimization!$Y$7*Optimization!H7593*Dashboard!$C$31*Dashboard!$C$32/(10^6),Optimization!$Y$5*Dashboard!$C$33/10^3)</f>
        <v>0</v>
      </c>
      <c r="N7606">
        <f t="shared" si="236"/>
        <v>48.24</v>
      </c>
      <c r="O7606" s="39">
        <v>50</v>
      </c>
      <c r="Q7606">
        <f t="shared" si="237"/>
        <v>48.24</v>
      </c>
    </row>
    <row r="7607" spans="11:17" x14ac:dyDescent="0.2">
      <c r="K7607">
        <f>IF(Optimization!J7594=1,Optimization!I7594*Optimization!$Y$6*(0.5*Dashboard!$C$26*Dashboard!$C$27*(PI()*(Dashboard!$C$23/2)^2)*Optimization!G7594^3)/10^6,Optimization!I7594*Optimization!$Y$6*Dashboard!$C$28/10^3)</f>
        <v>48.24</v>
      </c>
      <c r="L7607" s="39">
        <f>Dashboard!$C$28*Optimization!$Y$6/10^3</f>
        <v>48.24</v>
      </c>
      <c r="M7607">
        <f>IF(Optimization!K7594=1,Optimization!$Y$7*Optimization!H7594*Dashboard!$C$31*Dashboard!$C$32/(10^6),Optimization!$Y$5*Dashboard!$C$33/10^3)</f>
        <v>0</v>
      </c>
      <c r="N7607">
        <f t="shared" si="236"/>
        <v>48.24</v>
      </c>
      <c r="O7607" s="39">
        <v>50</v>
      </c>
      <c r="Q7607">
        <f t="shared" si="237"/>
        <v>48.24</v>
      </c>
    </row>
    <row r="7608" spans="11:17" x14ac:dyDescent="0.2">
      <c r="K7608">
        <f>IF(Optimization!J7595=1,Optimization!I7595*Optimization!$Y$6*(0.5*Dashboard!$C$26*Dashboard!$C$27*(PI()*(Dashboard!$C$23/2)^2)*Optimization!G7595^3)/10^6,Optimization!I7595*Optimization!$Y$6*Dashboard!$C$28/10^3)</f>
        <v>48.24</v>
      </c>
      <c r="L7608" s="39">
        <f>Dashboard!$C$28*Optimization!$Y$6/10^3</f>
        <v>48.24</v>
      </c>
      <c r="M7608">
        <f>IF(Optimization!K7595=1,Optimization!$Y$7*Optimization!H7595*Dashboard!$C$31*Dashboard!$C$32/(10^6),Optimization!$Y$5*Dashboard!$C$33/10^3)</f>
        <v>0</v>
      </c>
      <c r="N7608">
        <f t="shared" si="236"/>
        <v>48.24</v>
      </c>
      <c r="O7608" s="39">
        <v>50</v>
      </c>
      <c r="Q7608">
        <f t="shared" si="237"/>
        <v>48.24</v>
      </c>
    </row>
    <row r="7609" spans="11:17" x14ac:dyDescent="0.2">
      <c r="K7609">
        <f>IF(Optimization!J7596=1,Optimization!I7596*Optimization!$Y$6*(0.5*Dashboard!$C$26*Dashboard!$C$27*(PI()*(Dashboard!$C$23/2)^2)*Optimization!G7596^3)/10^6,Optimization!I7596*Optimization!$Y$6*Dashboard!$C$28/10^3)</f>
        <v>48.24</v>
      </c>
      <c r="L7609" s="39">
        <f>Dashboard!$C$28*Optimization!$Y$6/10^3</f>
        <v>48.24</v>
      </c>
      <c r="M7609">
        <f>IF(Optimization!K7596=1,Optimization!$Y$7*Optimization!H7596*Dashboard!$C$31*Dashboard!$C$32/(10^6),Optimization!$Y$5*Dashboard!$C$33/10^3)</f>
        <v>0</v>
      </c>
      <c r="N7609">
        <f t="shared" si="236"/>
        <v>48.24</v>
      </c>
      <c r="O7609" s="39">
        <v>50</v>
      </c>
      <c r="Q7609">
        <f t="shared" si="237"/>
        <v>48.24</v>
      </c>
    </row>
    <row r="7610" spans="11:17" x14ac:dyDescent="0.2">
      <c r="K7610">
        <f>IF(Optimization!J7597=1,Optimization!I7597*Optimization!$Y$6*(0.5*Dashboard!$C$26*Dashboard!$C$27*(PI()*(Dashboard!$C$23/2)^2)*Optimization!G7597^3)/10^6,Optimization!I7597*Optimization!$Y$6*Dashboard!$C$28/10^3)</f>
        <v>48.24</v>
      </c>
      <c r="L7610" s="39">
        <f>Dashboard!$C$28*Optimization!$Y$6/10^3</f>
        <v>48.24</v>
      </c>
      <c r="M7610">
        <f>IF(Optimization!K7597=1,Optimization!$Y$7*Optimization!H7597*Dashboard!$C$31*Dashboard!$C$32/(10^6),Optimization!$Y$5*Dashboard!$C$33/10^3)</f>
        <v>0</v>
      </c>
      <c r="N7610">
        <f t="shared" si="236"/>
        <v>48.24</v>
      </c>
      <c r="O7610" s="39">
        <v>50</v>
      </c>
      <c r="Q7610">
        <f t="shared" si="237"/>
        <v>48.24</v>
      </c>
    </row>
    <row r="7611" spans="11:17" x14ac:dyDescent="0.2">
      <c r="K7611">
        <f>IF(Optimization!J7598=1,Optimization!I7598*Optimization!$Y$6*(0.5*Dashboard!$C$26*Dashboard!$C$27*(PI()*(Dashboard!$C$23/2)^2)*Optimization!G7598^3)/10^6,Optimization!I7598*Optimization!$Y$6*Dashboard!$C$28/10^3)</f>
        <v>48.24</v>
      </c>
      <c r="L7611" s="39">
        <f>Dashboard!$C$28*Optimization!$Y$6/10^3</f>
        <v>48.24</v>
      </c>
      <c r="M7611">
        <f>IF(Optimization!K7598=1,Optimization!$Y$7*Optimization!H7598*Dashboard!$C$31*Dashboard!$C$32/(10^6),Optimization!$Y$5*Dashboard!$C$33/10^3)</f>
        <v>0</v>
      </c>
      <c r="N7611">
        <f t="shared" si="236"/>
        <v>48.24</v>
      </c>
      <c r="O7611" s="39">
        <v>50</v>
      </c>
      <c r="Q7611">
        <f t="shared" si="237"/>
        <v>48.24</v>
      </c>
    </row>
    <row r="7612" spans="11:17" x14ac:dyDescent="0.2">
      <c r="K7612">
        <f>IF(Optimization!J7599=1,Optimization!I7599*Optimization!$Y$6*(0.5*Dashboard!$C$26*Dashboard!$C$27*(PI()*(Dashboard!$C$23/2)^2)*Optimization!G7599^3)/10^6,Optimization!I7599*Optimization!$Y$6*Dashboard!$C$28/10^3)</f>
        <v>48.24</v>
      </c>
      <c r="L7612" s="39">
        <f>Dashboard!$C$28*Optimization!$Y$6/10^3</f>
        <v>48.24</v>
      </c>
      <c r="M7612">
        <f>IF(Optimization!K7599=1,Optimization!$Y$7*Optimization!H7599*Dashboard!$C$31*Dashboard!$C$32/(10^6),Optimization!$Y$5*Dashboard!$C$33/10^3)</f>
        <v>0</v>
      </c>
      <c r="N7612">
        <f t="shared" si="236"/>
        <v>48.24</v>
      </c>
      <c r="O7612" s="39">
        <v>50</v>
      </c>
      <c r="Q7612">
        <f t="shared" si="237"/>
        <v>48.24</v>
      </c>
    </row>
    <row r="7613" spans="11:17" x14ac:dyDescent="0.2">
      <c r="K7613">
        <f>IF(Optimization!J7600=1,Optimization!I7600*Optimization!$Y$6*(0.5*Dashboard!$C$26*Dashboard!$C$27*(PI()*(Dashboard!$C$23/2)^2)*Optimization!G7600^3)/10^6,Optimization!I7600*Optimization!$Y$6*Dashboard!$C$28/10^3)</f>
        <v>48.24</v>
      </c>
      <c r="L7613" s="39">
        <f>Dashboard!$C$28*Optimization!$Y$6/10^3</f>
        <v>48.24</v>
      </c>
      <c r="M7613">
        <f>IF(Optimization!K7600=1,Optimization!$Y$7*Optimization!H7600*Dashboard!$C$31*Dashboard!$C$32/(10^6),Optimization!$Y$5*Dashboard!$C$33/10^3)</f>
        <v>0</v>
      </c>
      <c r="N7613">
        <f t="shared" si="236"/>
        <v>48.24</v>
      </c>
      <c r="O7613" s="39">
        <v>50</v>
      </c>
      <c r="Q7613">
        <f t="shared" si="237"/>
        <v>48.24</v>
      </c>
    </row>
    <row r="7614" spans="11:17" x14ac:dyDescent="0.2">
      <c r="K7614">
        <f>IF(Optimization!J7601=1,Optimization!I7601*Optimization!$Y$6*(0.5*Dashboard!$C$26*Dashboard!$C$27*(PI()*(Dashboard!$C$23/2)^2)*Optimization!G7601^3)/10^6,Optimization!I7601*Optimization!$Y$6*Dashboard!$C$28/10^3)</f>
        <v>48.24</v>
      </c>
      <c r="L7614" s="39">
        <f>Dashboard!$C$28*Optimization!$Y$6/10^3</f>
        <v>48.24</v>
      </c>
      <c r="M7614">
        <f>IF(Optimization!K7601=1,Optimization!$Y$7*Optimization!H7601*Dashboard!$C$31*Dashboard!$C$32/(10^6),Optimization!$Y$5*Dashboard!$C$33/10^3)</f>
        <v>0</v>
      </c>
      <c r="N7614">
        <f t="shared" si="236"/>
        <v>48.24</v>
      </c>
      <c r="O7614" s="39">
        <v>50</v>
      </c>
      <c r="Q7614">
        <f t="shared" si="237"/>
        <v>48.24</v>
      </c>
    </row>
    <row r="7615" spans="11:17" x14ac:dyDescent="0.2">
      <c r="K7615">
        <f>IF(Optimization!J7602=1,Optimization!I7602*Optimization!$Y$6*(0.5*Dashboard!$C$26*Dashboard!$C$27*(PI()*(Dashboard!$C$23/2)^2)*Optimization!G7602^3)/10^6,Optimization!I7602*Optimization!$Y$6*Dashboard!$C$28/10^3)</f>
        <v>48.24</v>
      </c>
      <c r="L7615" s="39">
        <f>Dashboard!$C$28*Optimization!$Y$6/10^3</f>
        <v>48.24</v>
      </c>
      <c r="M7615">
        <f>IF(Optimization!K7602=1,Optimization!$Y$7*Optimization!H7602*Dashboard!$C$31*Dashboard!$C$32/(10^6),Optimization!$Y$5*Dashboard!$C$33/10^3)</f>
        <v>0</v>
      </c>
      <c r="N7615">
        <f t="shared" si="236"/>
        <v>48.24</v>
      </c>
      <c r="O7615" s="39">
        <v>50</v>
      </c>
      <c r="Q7615">
        <f t="shared" si="237"/>
        <v>48.24</v>
      </c>
    </row>
    <row r="7616" spans="11:17" x14ac:dyDescent="0.2">
      <c r="K7616">
        <f>IF(Optimization!J7603=1,Optimization!I7603*Optimization!$Y$6*(0.5*Dashboard!$C$26*Dashboard!$C$27*(PI()*(Dashboard!$C$23/2)^2)*Optimization!G7603^3)/10^6,Optimization!I7603*Optimization!$Y$6*Dashboard!$C$28/10^3)</f>
        <v>48.24</v>
      </c>
      <c r="L7616" s="39">
        <f>Dashboard!$C$28*Optimization!$Y$6/10^3</f>
        <v>48.24</v>
      </c>
      <c r="M7616">
        <f>IF(Optimization!K7603=1,Optimization!$Y$7*Optimization!H7603*Dashboard!$C$31*Dashboard!$C$32/(10^6),Optimization!$Y$5*Dashboard!$C$33/10^3)</f>
        <v>0</v>
      </c>
      <c r="N7616">
        <f t="shared" si="236"/>
        <v>48.24</v>
      </c>
      <c r="O7616" s="39">
        <v>50</v>
      </c>
      <c r="Q7616">
        <f t="shared" si="237"/>
        <v>48.24</v>
      </c>
    </row>
    <row r="7617" spans="11:17" x14ac:dyDescent="0.2">
      <c r="K7617">
        <f>IF(Optimization!J7604=1,Optimization!I7604*Optimization!$Y$6*(0.5*Dashboard!$C$26*Dashboard!$C$27*(PI()*(Dashboard!$C$23/2)^2)*Optimization!G7604^3)/10^6,Optimization!I7604*Optimization!$Y$6*Dashboard!$C$28/10^3)</f>
        <v>48.24</v>
      </c>
      <c r="L7617" s="39">
        <f>Dashboard!$C$28*Optimization!$Y$6/10^3</f>
        <v>48.24</v>
      </c>
      <c r="M7617">
        <f>IF(Optimization!K7604=1,Optimization!$Y$7*Optimization!H7604*Dashboard!$C$31*Dashboard!$C$32/(10^6),Optimization!$Y$5*Dashboard!$C$33/10^3)</f>
        <v>0</v>
      </c>
      <c r="N7617">
        <f t="shared" si="236"/>
        <v>48.24</v>
      </c>
      <c r="O7617" s="39">
        <v>50</v>
      </c>
      <c r="Q7617">
        <f t="shared" si="237"/>
        <v>48.24</v>
      </c>
    </row>
    <row r="7618" spans="11:17" x14ac:dyDescent="0.2">
      <c r="K7618">
        <f>IF(Optimization!J7605=1,Optimization!I7605*Optimization!$Y$6*(0.5*Dashboard!$C$26*Dashboard!$C$27*(PI()*(Dashboard!$C$23/2)^2)*Optimization!G7605^3)/10^6,Optimization!I7605*Optimization!$Y$6*Dashboard!$C$28/10^3)</f>
        <v>48.24</v>
      </c>
      <c r="L7618" s="39">
        <f>Dashboard!$C$28*Optimization!$Y$6/10^3</f>
        <v>48.24</v>
      </c>
      <c r="M7618">
        <f>IF(Optimization!K7605=1,Optimization!$Y$7*Optimization!H7605*Dashboard!$C$31*Dashboard!$C$32/(10^6),Optimization!$Y$5*Dashboard!$C$33/10^3)</f>
        <v>0</v>
      </c>
      <c r="N7618">
        <f t="shared" si="236"/>
        <v>48.24</v>
      </c>
      <c r="O7618" s="39">
        <v>50</v>
      </c>
      <c r="Q7618">
        <f t="shared" si="237"/>
        <v>48.24</v>
      </c>
    </row>
    <row r="7619" spans="11:17" x14ac:dyDescent="0.2">
      <c r="K7619">
        <f>IF(Optimization!J7606=1,Optimization!I7606*Optimization!$Y$6*(0.5*Dashboard!$C$26*Dashboard!$C$27*(PI()*(Dashboard!$C$23/2)^2)*Optimization!G7606^3)/10^6,Optimization!I7606*Optimization!$Y$6*Dashboard!$C$28/10^3)</f>
        <v>48.24</v>
      </c>
      <c r="L7619" s="39">
        <f>Dashboard!$C$28*Optimization!$Y$6/10^3</f>
        <v>48.24</v>
      </c>
      <c r="M7619">
        <f>IF(Optimization!K7606=1,Optimization!$Y$7*Optimization!H7606*Dashboard!$C$31*Dashboard!$C$32/(10^6),Optimization!$Y$5*Dashboard!$C$33/10^3)</f>
        <v>0</v>
      </c>
      <c r="N7619">
        <f t="shared" si="236"/>
        <v>48.24</v>
      </c>
      <c r="O7619" s="39">
        <v>50</v>
      </c>
      <c r="Q7619">
        <f t="shared" si="237"/>
        <v>48.24</v>
      </c>
    </row>
    <row r="7620" spans="11:17" x14ac:dyDescent="0.2">
      <c r="K7620">
        <f>IF(Optimization!J7607=1,Optimization!I7607*Optimization!$Y$6*(0.5*Dashboard!$C$26*Dashboard!$C$27*(PI()*(Dashboard!$C$23/2)^2)*Optimization!G7607^3)/10^6,Optimization!I7607*Optimization!$Y$6*Dashboard!$C$28/10^3)</f>
        <v>48.24</v>
      </c>
      <c r="L7620" s="39">
        <f>Dashboard!$C$28*Optimization!$Y$6/10^3</f>
        <v>48.24</v>
      </c>
      <c r="M7620">
        <f>IF(Optimization!K7607=1,Optimization!$Y$7*Optimization!H7607*Dashboard!$C$31*Dashboard!$C$32/(10^6),Optimization!$Y$5*Dashboard!$C$33/10^3)</f>
        <v>0</v>
      </c>
      <c r="N7620">
        <f t="shared" si="236"/>
        <v>48.24</v>
      </c>
      <c r="O7620" s="39">
        <v>50</v>
      </c>
      <c r="Q7620">
        <f t="shared" si="237"/>
        <v>48.24</v>
      </c>
    </row>
    <row r="7621" spans="11:17" x14ac:dyDescent="0.2">
      <c r="K7621">
        <f>IF(Optimization!J7608=1,Optimization!I7608*Optimization!$Y$6*(0.5*Dashboard!$C$26*Dashboard!$C$27*(PI()*(Dashboard!$C$23/2)^2)*Optimization!G7608^3)/10^6,Optimization!I7608*Optimization!$Y$6*Dashboard!$C$28/10^3)</f>
        <v>48.24</v>
      </c>
      <c r="L7621" s="39">
        <f>Dashboard!$C$28*Optimization!$Y$6/10^3</f>
        <v>48.24</v>
      </c>
      <c r="M7621">
        <f>IF(Optimization!K7608=1,Optimization!$Y$7*Optimization!H7608*Dashboard!$C$31*Dashboard!$C$32/(10^6),Optimization!$Y$5*Dashboard!$C$33/10^3)</f>
        <v>0</v>
      </c>
      <c r="N7621">
        <f t="shared" si="236"/>
        <v>48.24</v>
      </c>
      <c r="O7621" s="39">
        <v>50</v>
      </c>
      <c r="Q7621">
        <f t="shared" si="237"/>
        <v>48.24</v>
      </c>
    </row>
    <row r="7622" spans="11:17" x14ac:dyDescent="0.2">
      <c r="K7622">
        <f>IF(Optimization!J7609=1,Optimization!I7609*Optimization!$Y$6*(0.5*Dashboard!$C$26*Dashboard!$C$27*(PI()*(Dashboard!$C$23/2)^2)*Optimization!G7609^3)/10^6,Optimization!I7609*Optimization!$Y$6*Dashboard!$C$28/10^3)</f>
        <v>48.24</v>
      </c>
      <c r="L7622" s="39">
        <f>Dashboard!$C$28*Optimization!$Y$6/10^3</f>
        <v>48.24</v>
      </c>
      <c r="M7622">
        <f>IF(Optimization!K7609=1,Optimization!$Y$7*Optimization!H7609*Dashboard!$C$31*Dashboard!$C$32/(10^6),Optimization!$Y$5*Dashboard!$C$33/10^3)</f>
        <v>0</v>
      </c>
      <c r="N7622">
        <f t="shared" si="236"/>
        <v>48.24</v>
      </c>
      <c r="O7622" s="39">
        <v>50</v>
      </c>
      <c r="Q7622">
        <f t="shared" si="237"/>
        <v>48.24</v>
      </c>
    </row>
    <row r="7623" spans="11:17" x14ac:dyDescent="0.2">
      <c r="K7623">
        <f>IF(Optimization!J7610=1,Optimization!I7610*Optimization!$Y$6*(0.5*Dashboard!$C$26*Dashboard!$C$27*(PI()*(Dashboard!$C$23/2)^2)*Optimization!G7610^3)/10^6,Optimization!I7610*Optimization!$Y$6*Dashboard!$C$28/10^3)</f>
        <v>48.24</v>
      </c>
      <c r="L7623" s="39">
        <f>Dashboard!$C$28*Optimization!$Y$6/10^3</f>
        <v>48.24</v>
      </c>
      <c r="M7623">
        <f>IF(Optimization!K7610=1,Optimization!$Y$7*Optimization!H7610*Dashboard!$C$31*Dashboard!$C$32/(10^6),Optimization!$Y$5*Dashboard!$C$33/10^3)</f>
        <v>0</v>
      </c>
      <c r="N7623">
        <f t="shared" si="236"/>
        <v>48.24</v>
      </c>
      <c r="O7623" s="39">
        <v>50</v>
      </c>
      <c r="Q7623">
        <f t="shared" si="237"/>
        <v>48.24</v>
      </c>
    </row>
    <row r="7624" spans="11:17" x14ac:dyDescent="0.2">
      <c r="K7624">
        <f>IF(Optimization!J7611=1,Optimization!I7611*Optimization!$Y$6*(0.5*Dashboard!$C$26*Dashboard!$C$27*(PI()*(Dashboard!$C$23/2)^2)*Optimization!G7611^3)/10^6,Optimization!I7611*Optimization!$Y$6*Dashboard!$C$28/10^3)</f>
        <v>48.24</v>
      </c>
      <c r="L7624" s="39">
        <f>Dashboard!$C$28*Optimization!$Y$6/10^3</f>
        <v>48.24</v>
      </c>
      <c r="M7624">
        <f>IF(Optimization!K7611=1,Optimization!$Y$7*Optimization!H7611*Dashboard!$C$31*Dashboard!$C$32/(10^6),Optimization!$Y$5*Dashboard!$C$33/10^3)</f>
        <v>0</v>
      </c>
      <c r="N7624">
        <f t="shared" si="236"/>
        <v>48.24</v>
      </c>
      <c r="O7624" s="39">
        <v>50</v>
      </c>
      <c r="Q7624">
        <f t="shared" si="237"/>
        <v>48.24</v>
      </c>
    </row>
    <row r="7625" spans="11:17" x14ac:dyDescent="0.2">
      <c r="K7625">
        <f>IF(Optimization!J7612=1,Optimization!I7612*Optimization!$Y$6*(0.5*Dashboard!$C$26*Dashboard!$C$27*(PI()*(Dashboard!$C$23/2)^2)*Optimization!G7612^3)/10^6,Optimization!I7612*Optimization!$Y$6*Dashboard!$C$28/10^3)</f>
        <v>48.24</v>
      </c>
      <c r="L7625" s="39">
        <f>Dashboard!$C$28*Optimization!$Y$6/10^3</f>
        <v>48.24</v>
      </c>
      <c r="M7625">
        <f>IF(Optimization!K7612=1,Optimization!$Y$7*Optimization!H7612*Dashboard!$C$31*Dashboard!$C$32/(10^6),Optimization!$Y$5*Dashboard!$C$33/10^3)</f>
        <v>0</v>
      </c>
      <c r="N7625">
        <f t="shared" si="236"/>
        <v>48.24</v>
      </c>
      <c r="O7625" s="39">
        <v>50</v>
      </c>
      <c r="Q7625">
        <f t="shared" si="237"/>
        <v>48.24</v>
      </c>
    </row>
    <row r="7626" spans="11:17" x14ac:dyDescent="0.2">
      <c r="K7626">
        <f>IF(Optimization!J7613=1,Optimization!I7613*Optimization!$Y$6*(0.5*Dashboard!$C$26*Dashboard!$C$27*(PI()*(Dashboard!$C$23/2)^2)*Optimization!G7613^3)/10^6,Optimization!I7613*Optimization!$Y$6*Dashboard!$C$28/10^3)</f>
        <v>48.24</v>
      </c>
      <c r="L7626" s="39">
        <f>Dashboard!$C$28*Optimization!$Y$6/10^3</f>
        <v>48.24</v>
      </c>
      <c r="M7626">
        <f>IF(Optimization!K7613=1,Optimization!$Y$7*Optimization!H7613*Dashboard!$C$31*Dashboard!$C$32/(10^6),Optimization!$Y$5*Dashboard!$C$33/10^3)</f>
        <v>0</v>
      </c>
      <c r="N7626">
        <f t="shared" si="236"/>
        <v>48.24</v>
      </c>
      <c r="O7626" s="39">
        <v>50</v>
      </c>
      <c r="Q7626">
        <f t="shared" si="237"/>
        <v>48.24</v>
      </c>
    </row>
    <row r="7627" spans="11:17" x14ac:dyDescent="0.2">
      <c r="K7627">
        <f>IF(Optimization!J7614=1,Optimization!I7614*Optimization!$Y$6*(0.5*Dashboard!$C$26*Dashboard!$C$27*(PI()*(Dashboard!$C$23/2)^2)*Optimization!G7614^3)/10^6,Optimization!I7614*Optimization!$Y$6*Dashboard!$C$28/10^3)</f>
        <v>48.24</v>
      </c>
      <c r="L7627" s="39">
        <f>Dashboard!$C$28*Optimization!$Y$6/10^3</f>
        <v>48.24</v>
      </c>
      <c r="M7627">
        <f>IF(Optimization!K7614=1,Optimization!$Y$7*Optimization!H7614*Dashboard!$C$31*Dashboard!$C$32/(10^6),Optimization!$Y$5*Dashboard!$C$33/10^3)</f>
        <v>0</v>
      </c>
      <c r="N7627">
        <f t="shared" si="236"/>
        <v>48.24</v>
      </c>
      <c r="O7627" s="39">
        <v>50</v>
      </c>
      <c r="Q7627">
        <f t="shared" si="237"/>
        <v>48.24</v>
      </c>
    </row>
    <row r="7628" spans="11:17" x14ac:dyDescent="0.2">
      <c r="K7628">
        <f>IF(Optimization!J7615=1,Optimization!I7615*Optimization!$Y$6*(0.5*Dashboard!$C$26*Dashboard!$C$27*(PI()*(Dashboard!$C$23/2)^2)*Optimization!G7615^3)/10^6,Optimization!I7615*Optimization!$Y$6*Dashboard!$C$28/10^3)</f>
        <v>48.24</v>
      </c>
      <c r="L7628" s="39">
        <f>Dashboard!$C$28*Optimization!$Y$6/10^3</f>
        <v>48.24</v>
      </c>
      <c r="M7628">
        <f>IF(Optimization!K7615=1,Optimization!$Y$7*Optimization!H7615*Dashboard!$C$31*Dashboard!$C$32/(10^6),Optimization!$Y$5*Dashboard!$C$33/10^3)</f>
        <v>0</v>
      </c>
      <c r="N7628">
        <f t="shared" si="236"/>
        <v>48.24</v>
      </c>
      <c r="O7628" s="39">
        <v>50</v>
      </c>
      <c r="Q7628">
        <f t="shared" si="237"/>
        <v>48.24</v>
      </c>
    </row>
    <row r="7629" spans="11:17" x14ac:dyDescent="0.2">
      <c r="K7629">
        <f>IF(Optimization!J7616=1,Optimization!I7616*Optimization!$Y$6*(0.5*Dashboard!$C$26*Dashboard!$C$27*(PI()*(Dashboard!$C$23/2)^2)*Optimization!G7616^3)/10^6,Optimization!I7616*Optimization!$Y$6*Dashboard!$C$28/10^3)</f>
        <v>48.24</v>
      </c>
      <c r="L7629" s="39">
        <f>Dashboard!$C$28*Optimization!$Y$6/10^3</f>
        <v>48.24</v>
      </c>
      <c r="M7629">
        <f>IF(Optimization!K7616=1,Optimization!$Y$7*Optimization!H7616*Dashboard!$C$31*Dashboard!$C$32/(10^6),Optimization!$Y$5*Dashboard!$C$33/10^3)</f>
        <v>0</v>
      </c>
      <c r="N7629">
        <f t="shared" si="236"/>
        <v>48.24</v>
      </c>
      <c r="O7629" s="39">
        <v>50</v>
      </c>
      <c r="Q7629">
        <f t="shared" si="237"/>
        <v>48.24</v>
      </c>
    </row>
    <row r="7630" spans="11:17" x14ac:dyDescent="0.2">
      <c r="K7630">
        <f>IF(Optimization!J7617=1,Optimization!I7617*Optimization!$Y$6*(0.5*Dashboard!$C$26*Dashboard!$C$27*(PI()*(Dashboard!$C$23/2)^2)*Optimization!G7617^3)/10^6,Optimization!I7617*Optimization!$Y$6*Dashboard!$C$28/10^3)</f>
        <v>48.24</v>
      </c>
      <c r="L7630" s="39">
        <f>Dashboard!$C$28*Optimization!$Y$6/10^3</f>
        <v>48.24</v>
      </c>
      <c r="M7630">
        <f>IF(Optimization!K7617=1,Optimization!$Y$7*Optimization!H7617*Dashboard!$C$31*Dashboard!$C$32/(10^6),Optimization!$Y$5*Dashboard!$C$33/10^3)</f>
        <v>0</v>
      </c>
      <c r="N7630">
        <f t="shared" si="236"/>
        <v>48.24</v>
      </c>
      <c r="O7630" s="39">
        <v>50</v>
      </c>
      <c r="Q7630">
        <f t="shared" si="237"/>
        <v>48.24</v>
      </c>
    </row>
    <row r="7631" spans="11:17" x14ac:dyDescent="0.2">
      <c r="K7631">
        <f>IF(Optimization!J7618=1,Optimization!I7618*Optimization!$Y$6*(0.5*Dashboard!$C$26*Dashboard!$C$27*(PI()*(Dashboard!$C$23/2)^2)*Optimization!G7618^3)/10^6,Optimization!I7618*Optimization!$Y$6*Dashboard!$C$28/10^3)</f>
        <v>48.24</v>
      </c>
      <c r="L7631" s="39">
        <f>Dashboard!$C$28*Optimization!$Y$6/10^3</f>
        <v>48.24</v>
      </c>
      <c r="M7631">
        <f>IF(Optimization!K7618=1,Optimization!$Y$7*Optimization!H7618*Dashboard!$C$31*Dashboard!$C$32/(10^6),Optimization!$Y$5*Dashboard!$C$33/10^3)</f>
        <v>0</v>
      </c>
      <c r="N7631">
        <f t="shared" si="236"/>
        <v>48.24</v>
      </c>
      <c r="O7631" s="39">
        <v>50</v>
      </c>
      <c r="Q7631">
        <f t="shared" si="237"/>
        <v>48.24</v>
      </c>
    </row>
    <row r="7632" spans="11:17" x14ac:dyDescent="0.2">
      <c r="K7632">
        <f>IF(Optimization!J7619=1,Optimization!I7619*Optimization!$Y$6*(0.5*Dashboard!$C$26*Dashboard!$C$27*(PI()*(Dashboard!$C$23/2)^2)*Optimization!G7619^3)/10^6,Optimization!I7619*Optimization!$Y$6*Dashboard!$C$28/10^3)</f>
        <v>48.24</v>
      </c>
      <c r="L7632" s="39">
        <f>Dashboard!$C$28*Optimization!$Y$6/10^3</f>
        <v>48.24</v>
      </c>
      <c r="M7632">
        <f>IF(Optimization!K7619=1,Optimization!$Y$7*Optimization!H7619*Dashboard!$C$31*Dashboard!$C$32/(10^6),Optimization!$Y$5*Dashboard!$C$33/10^3)</f>
        <v>0</v>
      </c>
      <c r="N7632">
        <f t="shared" si="236"/>
        <v>48.24</v>
      </c>
      <c r="O7632" s="39">
        <v>50</v>
      </c>
      <c r="Q7632">
        <f t="shared" si="237"/>
        <v>48.24</v>
      </c>
    </row>
    <row r="7633" spans="11:17" x14ac:dyDescent="0.2">
      <c r="K7633">
        <f>IF(Optimization!J7620=1,Optimization!I7620*Optimization!$Y$6*(0.5*Dashboard!$C$26*Dashboard!$C$27*(PI()*(Dashboard!$C$23/2)^2)*Optimization!G7620^3)/10^6,Optimization!I7620*Optimization!$Y$6*Dashboard!$C$28/10^3)</f>
        <v>48.24</v>
      </c>
      <c r="L7633" s="39">
        <f>Dashboard!$C$28*Optimization!$Y$6/10^3</f>
        <v>48.24</v>
      </c>
      <c r="M7633">
        <f>IF(Optimization!K7620=1,Optimization!$Y$7*Optimization!H7620*Dashboard!$C$31*Dashboard!$C$32/(10^6),Optimization!$Y$5*Dashboard!$C$33/10^3)</f>
        <v>0</v>
      </c>
      <c r="N7633">
        <f t="shared" si="236"/>
        <v>48.24</v>
      </c>
      <c r="O7633" s="39">
        <v>50</v>
      </c>
      <c r="Q7633">
        <f t="shared" si="237"/>
        <v>48.24</v>
      </c>
    </row>
    <row r="7634" spans="11:17" x14ac:dyDescent="0.2">
      <c r="K7634">
        <f>IF(Optimization!J7621=1,Optimization!I7621*Optimization!$Y$6*(0.5*Dashboard!$C$26*Dashboard!$C$27*(PI()*(Dashboard!$C$23/2)^2)*Optimization!G7621^3)/10^6,Optimization!I7621*Optimization!$Y$6*Dashboard!$C$28/10^3)</f>
        <v>48.24</v>
      </c>
      <c r="L7634" s="39">
        <f>Dashboard!$C$28*Optimization!$Y$6/10^3</f>
        <v>48.24</v>
      </c>
      <c r="M7634">
        <f>IF(Optimization!K7621=1,Optimization!$Y$7*Optimization!H7621*Dashboard!$C$31*Dashboard!$C$32/(10^6),Optimization!$Y$5*Dashboard!$C$33/10^3)</f>
        <v>0</v>
      </c>
      <c r="N7634">
        <f t="shared" ref="N7634:N7697" si="238">K7634+M7634</f>
        <v>48.24</v>
      </c>
      <c r="O7634" s="39">
        <v>50</v>
      </c>
      <c r="Q7634">
        <f t="shared" ref="Q7634:Q7697" si="239">IF(N7634&gt;O7634,O7634,N7634)</f>
        <v>48.24</v>
      </c>
    </row>
    <row r="7635" spans="11:17" x14ac:dyDescent="0.2">
      <c r="K7635">
        <f>IF(Optimization!J7622=1,Optimization!I7622*Optimization!$Y$6*(0.5*Dashboard!$C$26*Dashboard!$C$27*(PI()*(Dashboard!$C$23/2)^2)*Optimization!G7622^3)/10^6,Optimization!I7622*Optimization!$Y$6*Dashboard!$C$28/10^3)</f>
        <v>48.24</v>
      </c>
      <c r="L7635" s="39">
        <f>Dashboard!$C$28*Optimization!$Y$6/10^3</f>
        <v>48.24</v>
      </c>
      <c r="M7635">
        <f>IF(Optimization!K7622=1,Optimization!$Y$7*Optimization!H7622*Dashboard!$C$31*Dashboard!$C$32/(10^6),Optimization!$Y$5*Dashboard!$C$33/10^3)</f>
        <v>0</v>
      </c>
      <c r="N7635">
        <f t="shared" si="238"/>
        <v>48.24</v>
      </c>
      <c r="O7635" s="39">
        <v>50</v>
      </c>
      <c r="Q7635">
        <f t="shared" si="239"/>
        <v>48.24</v>
      </c>
    </row>
    <row r="7636" spans="11:17" x14ac:dyDescent="0.2">
      <c r="K7636">
        <f>IF(Optimization!J7623=1,Optimization!I7623*Optimization!$Y$6*(0.5*Dashboard!$C$26*Dashboard!$C$27*(PI()*(Dashboard!$C$23/2)^2)*Optimization!G7623^3)/10^6,Optimization!I7623*Optimization!$Y$6*Dashboard!$C$28/10^3)</f>
        <v>48.24</v>
      </c>
      <c r="L7636" s="39">
        <f>Dashboard!$C$28*Optimization!$Y$6/10^3</f>
        <v>48.24</v>
      </c>
      <c r="M7636">
        <f>IF(Optimization!K7623=1,Optimization!$Y$7*Optimization!H7623*Dashboard!$C$31*Dashboard!$C$32/(10^6),Optimization!$Y$5*Dashboard!$C$33/10^3)</f>
        <v>0</v>
      </c>
      <c r="N7636">
        <f t="shared" si="238"/>
        <v>48.24</v>
      </c>
      <c r="O7636" s="39">
        <v>50</v>
      </c>
      <c r="Q7636">
        <f t="shared" si="239"/>
        <v>48.24</v>
      </c>
    </row>
    <row r="7637" spans="11:17" x14ac:dyDescent="0.2">
      <c r="K7637">
        <f>IF(Optimization!J7624=1,Optimization!I7624*Optimization!$Y$6*(0.5*Dashboard!$C$26*Dashboard!$C$27*(PI()*(Dashboard!$C$23/2)^2)*Optimization!G7624^3)/10^6,Optimization!I7624*Optimization!$Y$6*Dashboard!$C$28/10^3)</f>
        <v>48.24</v>
      </c>
      <c r="L7637" s="39">
        <f>Dashboard!$C$28*Optimization!$Y$6/10^3</f>
        <v>48.24</v>
      </c>
      <c r="M7637">
        <f>IF(Optimization!K7624=1,Optimization!$Y$7*Optimization!H7624*Dashboard!$C$31*Dashboard!$C$32/(10^6),Optimization!$Y$5*Dashboard!$C$33/10^3)</f>
        <v>0</v>
      </c>
      <c r="N7637">
        <f t="shared" si="238"/>
        <v>48.24</v>
      </c>
      <c r="O7637" s="39">
        <v>50</v>
      </c>
      <c r="Q7637">
        <f t="shared" si="239"/>
        <v>48.24</v>
      </c>
    </row>
    <row r="7638" spans="11:17" x14ac:dyDescent="0.2">
      <c r="K7638">
        <f>IF(Optimization!J7625=1,Optimization!I7625*Optimization!$Y$6*(0.5*Dashboard!$C$26*Dashboard!$C$27*(PI()*(Dashboard!$C$23/2)^2)*Optimization!G7625^3)/10^6,Optimization!I7625*Optimization!$Y$6*Dashboard!$C$28/10^3)</f>
        <v>48.24</v>
      </c>
      <c r="L7638" s="39">
        <f>Dashboard!$C$28*Optimization!$Y$6/10^3</f>
        <v>48.24</v>
      </c>
      <c r="M7638">
        <f>IF(Optimization!K7625=1,Optimization!$Y$7*Optimization!H7625*Dashboard!$C$31*Dashboard!$C$32/(10^6),Optimization!$Y$5*Dashboard!$C$33/10^3)</f>
        <v>0</v>
      </c>
      <c r="N7638">
        <f t="shared" si="238"/>
        <v>48.24</v>
      </c>
      <c r="O7638" s="39">
        <v>50</v>
      </c>
      <c r="Q7638">
        <f t="shared" si="239"/>
        <v>48.24</v>
      </c>
    </row>
    <row r="7639" spans="11:17" x14ac:dyDescent="0.2">
      <c r="K7639">
        <f>IF(Optimization!J7626=1,Optimization!I7626*Optimization!$Y$6*(0.5*Dashboard!$C$26*Dashboard!$C$27*(PI()*(Dashboard!$C$23/2)^2)*Optimization!G7626^3)/10^6,Optimization!I7626*Optimization!$Y$6*Dashboard!$C$28/10^3)</f>
        <v>48.24</v>
      </c>
      <c r="L7639" s="39">
        <f>Dashboard!$C$28*Optimization!$Y$6/10^3</f>
        <v>48.24</v>
      </c>
      <c r="M7639">
        <f>IF(Optimization!K7626=1,Optimization!$Y$7*Optimization!H7626*Dashboard!$C$31*Dashboard!$C$32/(10^6),Optimization!$Y$5*Dashboard!$C$33/10^3)</f>
        <v>0</v>
      </c>
      <c r="N7639">
        <f t="shared" si="238"/>
        <v>48.24</v>
      </c>
      <c r="O7639" s="39">
        <v>50</v>
      </c>
      <c r="Q7639">
        <f t="shared" si="239"/>
        <v>48.24</v>
      </c>
    </row>
    <row r="7640" spans="11:17" x14ac:dyDescent="0.2">
      <c r="K7640">
        <f>IF(Optimization!J7627=1,Optimization!I7627*Optimization!$Y$6*(0.5*Dashboard!$C$26*Dashboard!$C$27*(PI()*(Dashboard!$C$23/2)^2)*Optimization!G7627^3)/10^6,Optimization!I7627*Optimization!$Y$6*Dashboard!$C$28/10^3)</f>
        <v>48.24</v>
      </c>
      <c r="L7640" s="39">
        <f>Dashboard!$C$28*Optimization!$Y$6/10^3</f>
        <v>48.24</v>
      </c>
      <c r="M7640">
        <f>IF(Optimization!K7627=1,Optimization!$Y$7*Optimization!H7627*Dashboard!$C$31*Dashboard!$C$32/(10^6),Optimization!$Y$5*Dashboard!$C$33/10^3)</f>
        <v>0</v>
      </c>
      <c r="N7640">
        <f t="shared" si="238"/>
        <v>48.24</v>
      </c>
      <c r="O7640" s="39">
        <v>50</v>
      </c>
      <c r="Q7640">
        <f t="shared" si="239"/>
        <v>48.24</v>
      </c>
    </row>
    <row r="7641" spans="11:17" x14ac:dyDescent="0.2">
      <c r="K7641">
        <f>IF(Optimization!J7628=1,Optimization!I7628*Optimization!$Y$6*(0.5*Dashboard!$C$26*Dashboard!$C$27*(PI()*(Dashboard!$C$23/2)^2)*Optimization!G7628^3)/10^6,Optimization!I7628*Optimization!$Y$6*Dashboard!$C$28/10^3)</f>
        <v>48.24</v>
      </c>
      <c r="L7641" s="39">
        <f>Dashboard!$C$28*Optimization!$Y$6/10^3</f>
        <v>48.24</v>
      </c>
      <c r="M7641">
        <f>IF(Optimization!K7628=1,Optimization!$Y$7*Optimization!H7628*Dashboard!$C$31*Dashboard!$C$32/(10^6),Optimization!$Y$5*Dashboard!$C$33/10^3)</f>
        <v>0</v>
      </c>
      <c r="N7641">
        <f t="shared" si="238"/>
        <v>48.24</v>
      </c>
      <c r="O7641" s="39">
        <v>50</v>
      </c>
      <c r="Q7641">
        <f t="shared" si="239"/>
        <v>48.24</v>
      </c>
    </row>
    <row r="7642" spans="11:17" x14ac:dyDescent="0.2">
      <c r="K7642">
        <f>IF(Optimization!J7629=1,Optimization!I7629*Optimization!$Y$6*(0.5*Dashboard!$C$26*Dashboard!$C$27*(PI()*(Dashboard!$C$23/2)^2)*Optimization!G7629^3)/10^6,Optimization!I7629*Optimization!$Y$6*Dashboard!$C$28/10^3)</f>
        <v>48.24</v>
      </c>
      <c r="L7642" s="39">
        <f>Dashboard!$C$28*Optimization!$Y$6/10^3</f>
        <v>48.24</v>
      </c>
      <c r="M7642">
        <f>IF(Optimization!K7629=1,Optimization!$Y$7*Optimization!H7629*Dashboard!$C$31*Dashboard!$C$32/(10^6),Optimization!$Y$5*Dashboard!$C$33/10^3)</f>
        <v>0</v>
      </c>
      <c r="N7642">
        <f t="shared" si="238"/>
        <v>48.24</v>
      </c>
      <c r="O7642" s="39">
        <v>50</v>
      </c>
      <c r="Q7642">
        <f t="shared" si="239"/>
        <v>48.24</v>
      </c>
    </row>
    <row r="7643" spans="11:17" x14ac:dyDescent="0.2">
      <c r="K7643">
        <f>IF(Optimization!J7630=1,Optimization!I7630*Optimization!$Y$6*(0.5*Dashboard!$C$26*Dashboard!$C$27*(PI()*(Dashboard!$C$23/2)^2)*Optimization!G7630^3)/10^6,Optimization!I7630*Optimization!$Y$6*Dashboard!$C$28/10^3)</f>
        <v>48.24</v>
      </c>
      <c r="L7643" s="39">
        <f>Dashboard!$C$28*Optimization!$Y$6/10^3</f>
        <v>48.24</v>
      </c>
      <c r="M7643">
        <f>IF(Optimization!K7630=1,Optimization!$Y$7*Optimization!H7630*Dashboard!$C$31*Dashboard!$C$32/(10^6),Optimization!$Y$5*Dashboard!$C$33/10^3)</f>
        <v>0</v>
      </c>
      <c r="N7643">
        <f t="shared" si="238"/>
        <v>48.24</v>
      </c>
      <c r="O7643" s="39">
        <v>50</v>
      </c>
      <c r="Q7643">
        <f t="shared" si="239"/>
        <v>48.24</v>
      </c>
    </row>
    <row r="7644" spans="11:17" x14ac:dyDescent="0.2">
      <c r="K7644">
        <f>IF(Optimization!J7631=1,Optimization!I7631*Optimization!$Y$6*(0.5*Dashboard!$C$26*Dashboard!$C$27*(PI()*(Dashboard!$C$23/2)^2)*Optimization!G7631^3)/10^6,Optimization!I7631*Optimization!$Y$6*Dashboard!$C$28/10^3)</f>
        <v>48.24</v>
      </c>
      <c r="L7644" s="39">
        <f>Dashboard!$C$28*Optimization!$Y$6/10^3</f>
        <v>48.24</v>
      </c>
      <c r="M7644">
        <f>IF(Optimization!K7631=1,Optimization!$Y$7*Optimization!H7631*Dashboard!$C$31*Dashboard!$C$32/(10^6),Optimization!$Y$5*Dashboard!$C$33/10^3)</f>
        <v>0</v>
      </c>
      <c r="N7644">
        <f t="shared" si="238"/>
        <v>48.24</v>
      </c>
      <c r="O7644" s="39">
        <v>50</v>
      </c>
      <c r="Q7644">
        <f t="shared" si="239"/>
        <v>48.24</v>
      </c>
    </row>
    <row r="7645" spans="11:17" x14ac:dyDescent="0.2">
      <c r="K7645">
        <f>IF(Optimization!J7632=1,Optimization!I7632*Optimization!$Y$6*(0.5*Dashboard!$C$26*Dashboard!$C$27*(PI()*(Dashboard!$C$23/2)^2)*Optimization!G7632^3)/10^6,Optimization!I7632*Optimization!$Y$6*Dashboard!$C$28/10^3)</f>
        <v>48.24</v>
      </c>
      <c r="L7645" s="39">
        <f>Dashboard!$C$28*Optimization!$Y$6/10^3</f>
        <v>48.24</v>
      </c>
      <c r="M7645">
        <f>IF(Optimization!K7632=1,Optimization!$Y$7*Optimization!H7632*Dashboard!$C$31*Dashboard!$C$32/(10^6),Optimization!$Y$5*Dashboard!$C$33/10^3)</f>
        <v>0</v>
      </c>
      <c r="N7645">
        <f t="shared" si="238"/>
        <v>48.24</v>
      </c>
      <c r="O7645" s="39">
        <v>50</v>
      </c>
      <c r="Q7645">
        <f t="shared" si="239"/>
        <v>48.24</v>
      </c>
    </row>
    <row r="7646" spans="11:17" x14ac:dyDescent="0.2">
      <c r="K7646">
        <f>IF(Optimization!J7633=1,Optimization!I7633*Optimization!$Y$6*(0.5*Dashboard!$C$26*Dashboard!$C$27*(PI()*(Dashboard!$C$23/2)^2)*Optimization!G7633^3)/10^6,Optimization!I7633*Optimization!$Y$6*Dashboard!$C$28/10^3)</f>
        <v>48.24</v>
      </c>
      <c r="L7646" s="39">
        <f>Dashboard!$C$28*Optimization!$Y$6/10^3</f>
        <v>48.24</v>
      </c>
      <c r="M7646">
        <f>IF(Optimization!K7633=1,Optimization!$Y$7*Optimization!H7633*Dashboard!$C$31*Dashboard!$C$32/(10^6),Optimization!$Y$5*Dashboard!$C$33/10^3)</f>
        <v>0</v>
      </c>
      <c r="N7646">
        <f t="shared" si="238"/>
        <v>48.24</v>
      </c>
      <c r="O7646" s="39">
        <v>50</v>
      </c>
      <c r="Q7646">
        <f t="shared" si="239"/>
        <v>48.24</v>
      </c>
    </row>
    <row r="7647" spans="11:17" x14ac:dyDescent="0.2">
      <c r="K7647">
        <f>IF(Optimization!J7634=1,Optimization!I7634*Optimization!$Y$6*(0.5*Dashboard!$C$26*Dashboard!$C$27*(PI()*(Dashboard!$C$23/2)^2)*Optimization!G7634^3)/10^6,Optimization!I7634*Optimization!$Y$6*Dashboard!$C$28/10^3)</f>
        <v>48.24</v>
      </c>
      <c r="L7647" s="39">
        <f>Dashboard!$C$28*Optimization!$Y$6/10^3</f>
        <v>48.24</v>
      </c>
      <c r="M7647">
        <f>IF(Optimization!K7634=1,Optimization!$Y$7*Optimization!H7634*Dashboard!$C$31*Dashboard!$C$32/(10^6),Optimization!$Y$5*Dashboard!$C$33/10^3)</f>
        <v>0</v>
      </c>
      <c r="N7647">
        <f t="shared" si="238"/>
        <v>48.24</v>
      </c>
      <c r="O7647" s="39">
        <v>50</v>
      </c>
      <c r="Q7647">
        <f t="shared" si="239"/>
        <v>48.24</v>
      </c>
    </row>
    <row r="7648" spans="11:17" x14ac:dyDescent="0.2">
      <c r="K7648">
        <f>IF(Optimization!J7635=1,Optimization!I7635*Optimization!$Y$6*(0.5*Dashboard!$C$26*Dashboard!$C$27*(PI()*(Dashboard!$C$23/2)^2)*Optimization!G7635^3)/10^6,Optimization!I7635*Optimization!$Y$6*Dashboard!$C$28/10^3)</f>
        <v>48.24</v>
      </c>
      <c r="L7648" s="39">
        <f>Dashboard!$C$28*Optimization!$Y$6/10^3</f>
        <v>48.24</v>
      </c>
      <c r="M7648">
        <f>IF(Optimization!K7635=1,Optimization!$Y$7*Optimization!H7635*Dashboard!$C$31*Dashboard!$C$32/(10^6),Optimization!$Y$5*Dashboard!$C$33/10^3)</f>
        <v>0</v>
      </c>
      <c r="N7648">
        <f t="shared" si="238"/>
        <v>48.24</v>
      </c>
      <c r="O7648" s="39">
        <v>50</v>
      </c>
      <c r="Q7648">
        <f t="shared" si="239"/>
        <v>48.24</v>
      </c>
    </row>
    <row r="7649" spans="11:17" x14ac:dyDescent="0.2">
      <c r="K7649">
        <f>IF(Optimization!J7636=1,Optimization!I7636*Optimization!$Y$6*(0.5*Dashboard!$C$26*Dashboard!$C$27*(PI()*(Dashboard!$C$23/2)^2)*Optimization!G7636^3)/10^6,Optimization!I7636*Optimization!$Y$6*Dashboard!$C$28/10^3)</f>
        <v>48.24</v>
      </c>
      <c r="L7649" s="39">
        <f>Dashboard!$C$28*Optimization!$Y$6/10^3</f>
        <v>48.24</v>
      </c>
      <c r="M7649">
        <f>IF(Optimization!K7636=1,Optimization!$Y$7*Optimization!H7636*Dashboard!$C$31*Dashboard!$C$32/(10^6),Optimization!$Y$5*Dashboard!$C$33/10^3)</f>
        <v>0</v>
      </c>
      <c r="N7649">
        <f t="shared" si="238"/>
        <v>48.24</v>
      </c>
      <c r="O7649" s="39">
        <v>50</v>
      </c>
      <c r="Q7649">
        <f t="shared" si="239"/>
        <v>48.24</v>
      </c>
    </row>
    <row r="7650" spans="11:17" x14ac:dyDescent="0.2">
      <c r="K7650">
        <f>IF(Optimization!J7637=1,Optimization!I7637*Optimization!$Y$6*(0.5*Dashboard!$C$26*Dashboard!$C$27*(PI()*(Dashboard!$C$23/2)^2)*Optimization!G7637^3)/10^6,Optimization!I7637*Optimization!$Y$6*Dashboard!$C$28/10^3)</f>
        <v>48.24</v>
      </c>
      <c r="L7650" s="39">
        <f>Dashboard!$C$28*Optimization!$Y$6/10^3</f>
        <v>48.24</v>
      </c>
      <c r="M7650">
        <f>IF(Optimization!K7637=1,Optimization!$Y$7*Optimization!H7637*Dashboard!$C$31*Dashboard!$C$32/(10^6),Optimization!$Y$5*Dashboard!$C$33/10^3)</f>
        <v>0</v>
      </c>
      <c r="N7650">
        <f t="shared" si="238"/>
        <v>48.24</v>
      </c>
      <c r="O7650" s="39">
        <v>50</v>
      </c>
      <c r="Q7650">
        <f t="shared" si="239"/>
        <v>48.24</v>
      </c>
    </row>
    <row r="7651" spans="11:17" x14ac:dyDescent="0.2">
      <c r="K7651">
        <f>IF(Optimization!J7638=1,Optimization!I7638*Optimization!$Y$6*(0.5*Dashboard!$C$26*Dashboard!$C$27*(PI()*(Dashboard!$C$23/2)^2)*Optimization!G7638^3)/10^6,Optimization!I7638*Optimization!$Y$6*Dashboard!$C$28/10^3)</f>
        <v>48.24</v>
      </c>
      <c r="L7651" s="39">
        <f>Dashboard!$C$28*Optimization!$Y$6/10^3</f>
        <v>48.24</v>
      </c>
      <c r="M7651">
        <f>IF(Optimization!K7638=1,Optimization!$Y$7*Optimization!H7638*Dashboard!$C$31*Dashboard!$C$32/(10^6),Optimization!$Y$5*Dashboard!$C$33/10^3)</f>
        <v>0</v>
      </c>
      <c r="N7651">
        <f t="shared" si="238"/>
        <v>48.24</v>
      </c>
      <c r="O7651" s="39">
        <v>50</v>
      </c>
      <c r="Q7651">
        <f t="shared" si="239"/>
        <v>48.24</v>
      </c>
    </row>
    <row r="7652" spans="11:17" x14ac:dyDescent="0.2">
      <c r="K7652">
        <f>IF(Optimization!J7639=1,Optimization!I7639*Optimization!$Y$6*(0.5*Dashboard!$C$26*Dashboard!$C$27*(PI()*(Dashboard!$C$23/2)^2)*Optimization!G7639^3)/10^6,Optimization!I7639*Optimization!$Y$6*Dashboard!$C$28/10^3)</f>
        <v>48.24</v>
      </c>
      <c r="L7652" s="39">
        <f>Dashboard!$C$28*Optimization!$Y$6/10^3</f>
        <v>48.24</v>
      </c>
      <c r="M7652">
        <f>IF(Optimization!K7639=1,Optimization!$Y$7*Optimization!H7639*Dashboard!$C$31*Dashboard!$C$32/(10^6),Optimization!$Y$5*Dashboard!$C$33/10^3)</f>
        <v>0</v>
      </c>
      <c r="N7652">
        <f t="shared" si="238"/>
        <v>48.24</v>
      </c>
      <c r="O7652" s="39">
        <v>50</v>
      </c>
      <c r="Q7652">
        <f t="shared" si="239"/>
        <v>48.24</v>
      </c>
    </row>
    <row r="7653" spans="11:17" x14ac:dyDescent="0.2">
      <c r="K7653">
        <f>IF(Optimization!J7640=1,Optimization!I7640*Optimization!$Y$6*(0.5*Dashboard!$C$26*Dashboard!$C$27*(PI()*(Dashboard!$C$23/2)^2)*Optimization!G7640^3)/10^6,Optimization!I7640*Optimization!$Y$6*Dashboard!$C$28/10^3)</f>
        <v>48.24</v>
      </c>
      <c r="L7653" s="39">
        <f>Dashboard!$C$28*Optimization!$Y$6/10^3</f>
        <v>48.24</v>
      </c>
      <c r="M7653">
        <f>IF(Optimization!K7640=1,Optimization!$Y$7*Optimization!H7640*Dashboard!$C$31*Dashboard!$C$32/(10^6),Optimization!$Y$5*Dashboard!$C$33/10^3)</f>
        <v>0</v>
      </c>
      <c r="N7653">
        <f t="shared" si="238"/>
        <v>48.24</v>
      </c>
      <c r="O7653" s="39">
        <v>50</v>
      </c>
      <c r="Q7653">
        <f t="shared" si="239"/>
        <v>48.24</v>
      </c>
    </row>
    <row r="7654" spans="11:17" x14ac:dyDescent="0.2">
      <c r="K7654">
        <f>IF(Optimization!J7641=1,Optimization!I7641*Optimization!$Y$6*(0.5*Dashboard!$C$26*Dashboard!$C$27*(PI()*(Dashboard!$C$23/2)^2)*Optimization!G7641^3)/10^6,Optimization!I7641*Optimization!$Y$6*Dashboard!$C$28/10^3)</f>
        <v>48.24</v>
      </c>
      <c r="L7654" s="39">
        <f>Dashboard!$C$28*Optimization!$Y$6/10^3</f>
        <v>48.24</v>
      </c>
      <c r="M7654">
        <f>IF(Optimization!K7641=1,Optimization!$Y$7*Optimization!H7641*Dashboard!$C$31*Dashboard!$C$32/(10^6),Optimization!$Y$5*Dashboard!$C$33/10^3)</f>
        <v>0</v>
      </c>
      <c r="N7654">
        <f t="shared" si="238"/>
        <v>48.24</v>
      </c>
      <c r="O7654" s="39">
        <v>50</v>
      </c>
      <c r="Q7654">
        <f t="shared" si="239"/>
        <v>48.24</v>
      </c>
    </row>
    <row r="7655" spans="11:17" x14ac:dyDescent="0.2">
      <c r="K7655">
        <f>IF(Optimization!J7642=1,Optimization!I7642*Optimization!$Y$6*(0.5*Dashboard!$C$26*Dashboard!$C$27*(PI()*(Dashboard!$C$23/2)^2)*Optimization!G7642^3)/10^6,Optimization!I7642*Optimization!$Y$6*Dashboard!$C$28/10^3)</f>
        <v>48.24</v>
      </c>
      <c r="L7655" s="39">
        <f>Dashboard!$C$28*Optimization!$Y$6/10^3</f>
        <v>48.24</v>
      </c>
      <c r="M7655">
        <f>IF(Optimization!K7642=1,Optimization!$Y$7*Optimization!H7642*Dashboard!$C$31*Dashboard!$C$32/(10^6),Optimization!$Y$5*Dashboard!$C$33/10^3)</f>
        <v>0</v>
      </c>
      <c r="N7655">
        <f t="shared" si="238"/>
        <v>48.24</v>
      </c>
      <c r="O7655" s="39">
        <v>50</v>
      </c>
      <c r="Q7655">
        <f t="shared" si="239"/>
        <v>48.24</v>
      </c>
    </row>
    <row r="7656" spans="11:17" x14ac:dyDescent="0.2">
      <c r="K7656">
        <f>IF(Optimization!J7643=1,Optimization!I7643*Optimization!$Y$6*(0.5*Dashboard!$C$26*Dashboard!$C$27*(PI()*(Dashboard!$C$23/2)^2)*Optimization!G7643^3)/10^6,Optimization!I7643*Optimization!$Y$6*Dashboard!$C$28/10^3)</f>
        <v>48.24</v>
      </c>
      <c r="L7656" s="39">
        <f>Dashboard!$C$28*Optimization!$Y$6/10^3</f>
        <v>48.24</v>
      </c>
      <c r="M7656">
        <f>IF(Optimization!K7643=1,Optimization!$Y$7*Optimization!H7643*Dashboard!$C$31*Dashboard!$C$32/(10^6),Optimization!$Y$5*Dashboard!$C$33/10^3)</f>
        <v>0</v>
      </c>
      <c r="N7656">
        <f t="shared" si="238"/>
        <v>48.24</v>
      </c>
      <c r="O7656" s="39">
        <v>50</v>
      </c>
      <c r="Q7656">
        <f t="shared" si="239"/>
        <v>48.24</v>
      </c>
    </row>
    <row r="7657" spans="11:17" x14ac:dyDescent="0.2">
      <c r="K7657">
        <f>IF(Optimization!J7644=1,Optimization!I7644*Optimization!$Y$6*(0.5*Dashboard!$C$26*Dashboard!$C$27*(PI()*(Dashboard!$C$23/2)^2)*Optimization!G7644^3)/10^6,Optimization!I7644*Optimization!$Y$6*Dashboard!$C$28/10^3)</f>
        <v>48.24</v>
      </c>
      <c r="L7657" s="39">
        <f>Dashboard!$C$28*Optimization!$Y$6/10^3</f>
        <v>48.24</v>
      </c>
      <c r="M7657">
        <f>IF(Optimization!K7644=1,Optimization!$Y$7*Optimization!H7644*Dashboard!$C$31*Dashboard!$C$32/(10^6),Optimization!$Y$5*Dashboard!$C$33/10^3)</f>
        <v>0</v>
      </c>
      <c r="N7657">
        <f t="shared" si="238"/>
        <v>48.24</v>
      </c>
      <c r="O7657" s="39">
        <v>50</v>
      </c>
      <c r="Q7657">
        <f t="shared" si="239"/>
        <v>48.24</v>
      </c>
    </row>
    <row r="7658" spans="11:17" x14ac:dyDescent="0.2">
      <c r="K7658">
        <f>IF(Optimization!J7645=1,Optimization!I7645*Optimization!$Y$6*(0.5*Dashboard!$C$26*Dashboard!$C$27*(PI()*(Dashboard!$C$23/2)^2)*Optimization!G7645^3)/10^6,Optimization!I7645*Optimization!$Y$6*Dashboard!$C$28/10^3)</f>
        <v>48.24</v>
      </c>
      <c r="L7658" s="39">
        <f>Dashboard!$C$28*Optimization!$Y$6/10^3</f>
        <v>48.24</v>
      </c>
      <c r="M7658">
        <f>IF(Optimization!K7645=1,Optimization!$Y$7*Optimization!H7645*Dashboard!$C$31*Dashboard!$C$32/(10^6),Optimization!$Y$5*Dashboard!$C$33/10^3)</f>
        <v>0</v>
      </c>
      <c r="N7658">
        <f t="shared" si="238"/>
        <v>48.24</v>
      </c>
      <c r="O7658" s="39">
        <v>50</v>
      </c>
      <c r="Q7658">
        <f t="shared" si="239"/>
        <v>48.24</v>
      </c>
    </row>
    <row r="7659" spans="11:17" x14ac:dyDescent="0.2">
      <c r="K7659">
        <f>IF(Optimization!J7646=1,Optimization!I7646*Optimization!$Y$6*(0.5*Dashboard!$C$26*Dashboard!$C$27*(PI()*(Dashboard!$C$23/2)^2)*Optimization!G7646^3)/10^6,Optimization!I7646*Optimization!$Y$6*Dashboard!$C$28/10^3)</f>
        <v>45.342340165677236</v>
      </c>
      <c r="L7659" s="39">
        <f>Dashboard!$C$28*Optimization!$Y$6/10^3</f>
        <v>48.24</v>
      </c>
      <c r="M7659">
        <f>IF(Optimization!K7646=1,Optimization!$Y$7*Optimization!H7646*Dashboard!$C$31*Dashboard!$C$32/(10^6),Optimization!$Y$5*Dashboard!$C$33/10^3)</f>
        <v>0</v>
      </c>
      <c r="N7659">
        <f t="shared" si="238"/>
        <v>45.342340165677236</v>
      </c>
      <c r="O7659" s="39">
        <v>50</v>
      </c>
      <c r="Q7659">
        <f t="shared" si="239"/>
        <v>45.342340165677236</v>
      </c>
    </row>
    <row r="7660" spans="11:17" x14ac:dyDescent="0.2">
      <c r="K7660">
        <f>IF(Optimization!J7647=1,Optimization!I7647*Optimization!$Y$6*(0.5*Dashboard!$C$26*Dashboard!$C$27*(PI()*(Dashboard!$C$23/2)^2)*Optimization!G7647^3)/10^6,Optimization!I7647*Optimization!$Y$6*Dashboard!$C$28/10^3)</f>
        <v>18.297557338626014</v>
      </c>
      <c r="L7660" s="39">
        <f>Dashboard!$C$28*Optimization!$Y$6/10^3</f>
        <v>48.24</v>
      </c>
      <c r="M7660">
        <f>IF(Optimization!K7647=1,Optimization!$Y$7*Optimization!H7647*Dashboard!$C$31*Dashboard!$C$32/(10^6),Optimization!$Y$5*Dashboard!$C$33/10^3)</f>
        <v>0</v>
      </c>
      <c r="N7660">
        <f t="shared" si="238"/>
        <v>18.297557338626014</v>
      </c>
      <c r="O7660" s="39">
        <v>50</v>
      </c>
      <c r="Q7660">
        <f t="shared" si="239"/>
        <v>18.297557338626014</v>
      </c>
    </row>
    <row r="7661" spans="11:17" x14ac:dyDescent="0.2">
      <c r="K7661">
        <f>IF(Optimization!J7648=1,Optimization!I7648*Optimization!$Y$6*(0.5*Dashboard!$C$26*Dashboard!$C$27*(PI()*(Dashboard!$C$23/2)^2)*Optimization!G7648^3)/10^6,Optimization!I7648*Optimization!$Y$6*Dashboard!$C$28/10^3)</f>
        <v>4.4844917052575104</v>
      </c>
      <c r="L7661" s="39">
        <f>Dashboard!$C$28*Optimization!$Y$6/10^3</f>
        <v>48.24</v>
      </c>
      <c r="M7661">
        <f>IF(Optimization!K7648=1,Optimization!$Y$7*Optimization!H7648*Dashboard!$C$31*Dashboard!$C$32/(10^6),Optimization!$Y$5*Dashboard!$C$33/10^3)</f>
        <v>0</v>
      </c>
      <c r="N7661">
        <f t="shared" si="238"/>
        <v>4.4844917052575104</v>
      </c>
      <c r="O7661" s="39">
        <v>50</v>
      </c>
      <c r="Q7661">
        <f t="shared" si="239"/>
        <v>4.4844917052575104</v>
      </c>
    </row>
    <row r="7662" spans="11:17" x14ac:dyDescent="0.2">
      <c r="K7662">
        <f>IF(Optimization!J7649=1,Optimization!I7649*Optimization!$Y$6*(0.5*Dashboard!$C$26*Dashboard!$C$27*(PI()*(Dashboard!$C$23/2)^2)*Optimization!G7649^3)/10^6,Optimization!I7649*Optimization!$Y$6*Dashboard!$C$28/10^3)</f>
        <v>0</v>
      </c>
      <c r="L7662" s="39">
        <f>Dashboard!$C$28*Optimization!$Y$6/10^3</f>
        <v>48.24</v>
      </c>
      <c r="M7662">
        <f>IF(Optimization!K7649=1,Optimization!$Y$7*Optimization!H7649*Dashboard!$C$31*Dashboard!$C$32/(10^6),Optimization!$Y$5*Dashboard!$C$33/10^3)</f>
        <v>0</v>
      </c>
      <c r="N7662">
        <f t="shared" si="238"/>
        <v>0</v>
      </c>
      <c r="O7662" s="39">
        <v>50</v>
      </c>
      <c r="Q7662">
        <f t="shared" si="239"/>
        <v>0</v>
      </c>
    </row>
    <row r="7663" spans="11:17" x14ac:dyDescent="0.2">
      <c r="K7663">
        <f>IF(Optimization!J7650=1,Optimization!I7650*Optimization!$Y$6*(0.5*Dashboard!$C$26*Dashboard!$C$27*(PI()*(Dashboard!$C$23/2)^2)*Optimization!G7650^3)/10^6,Optimization!I7650*Optimization!$Y$6*Dashboard!$C$28/10^3)</f>
        <v>2.3094002865027004</v>
      </c>
      <c r="L7663" s="39">
        <f>Dashboard!$C$28*Optimization!$Y$6/10^3</f>
        <v>48.24</v>
      </c>
      <c r="M7663">
        <f>IF(Optimization!K7650=1,Optimization!$Y$7*Optimization!H7650*Dashboard!$C$31*Dashboard!$C$32/(10^6),Optimization!$Y$5*Dashboard!$C$33/10^3)</f>
        <v>0</v>
      </c>
      <c r="N7663">
        <f t="shared" si="238"/>
        <v>2.3094002865027004</v>
      </c>
      <c r="O7663" s="39">
        <v>50</v>
      </c>
      <c r="Q7663">
        <f t="shared" si="239"/>
        <v>2.3094002865027004</v>
      </c>
    </row>
    <row r="7664" spans="11:17" x14ac:dyDescent="0.2">
      <c r="K7664">
        <f>IF(Optimization!J7651=1,Optimization!I7651*Optimization!$Y$6*(0.5*Dashboard!$C$26*Dashboard!$C$27*(PI()*(Dashboard!$C$23/2)^2)*Optimization!G7651^3)/10^6,Optimization!I7651*Optimization!$Y$6*Dashboard!$C$28/10^3)</f>
        <v>12.428180586567413</v>
      </c>
      <c r="L7664" s="39">
        <f>Dashboard!$C$28*Optimization!$Y$6/10^3</f>
        <v>48.24</v>
      </c>
      <c r="M7664">
        <f>IF(Optimization!K7651=1,Optimization!$Y$7*Optimization!H7651*Dashboard!$C$31*Dashboard!$C$32/(10^6),Optimization!$Y$5*Dashboard!$C$33/10^3)</f>
        <v>0</v>
      </c>
      <c r="N7664">
        <f t="shared" si="238"/>
        <v>12.428180586567413</v>
      </c>
      <c r="O7664" s="39">
        <v>50</v>
      </c>
      <c r="Q7664">
        <f t="shared" si="239"/>
        <v>12.428180586567413</v>
      </c>
    </row>
    <row r="7665" spans="11:17" x14ac:dyDescent="0.2">
      <c r="K7665">
        <f>IF(Optimization!J7652=1,Optimization!I7652*Optimization!$Y$6*(0.5*Dashboard!$C$26*Dashboard!$C$27*(PI()*(Dashboard!$C$23/2)^2)*Optimization!G7652^3)/10^6,Optimization!I7652*Optimization!$Y$6*Dashboard!$C$28/10^3)</f>
        <v>31.110945314807267</v>
      </c>
      <c r="L7665" s="39">
        <f>Dashboard!$C$28*Optimization!$Y$6/10^3</f>
        <v>48.24</v>
      </c>
      <c r="M7665">
        <f>IF(Optimization!K7652=1,Optimization!$Y$7*Optimization!H7652*Dashboard!$C$31*Dashboard!$C$32/(10^6),Optimization!$Y$5*Dashboard!$C$33/10^3)</f>
        <v>0</v>
      </c>
      <c r="N7665">
        <f t="shared" si="238"/>
        <v>31.110945314807267</v>
      </c>
      <c r="O7665" s="39">
        <v>50</v>
      </c>
      <c r="Q7665">
        <f t="shared" si="239"/>
        <v>31.110945314807267</v>
      </c>
    </row>
    <row r="7666" spans="11:17" x14ac:dyDescent="0.2">
      <c r="K7666">
        <f>IF(Optimization!J7653=1,Optimization!I7653*Optimization!$Y$6*(0.5*Dashboard!$C$26*Dashboard!$C$27*(PI()*(Dashboard!$C$23/2)^2)*Optimization!G7653^3)/10^6,Optimization!I7653*Optimization!$Y$6*Dashboard!$C$28/10^3)</f>
        <v>48.24</v>
      </c>
      <c r="L7666" s="39">
        <f>Dashboard!$C$28*Optimization!$Y$6/10^3</f>
        <v>48.24</v>
      </c>
      <c r="M7666">
        <f>IF(Optimization!K7653=1,Optimization!$Y$7*Optimization!H7653*Dashboard!$C$31*Dashboard!$C$32/(10^6),Optimization!$Y$5*Dashboard!$C$33/10^3)</f>
        <v>0</v>
      </c>
      <c r="N7666">
        <f t="shared" si="238"/>
        <v>48.24</v>
      </c>
      <c r="O7666" s="39">
        <v>50</v>
      </c>
      <c r="Q7666">
        <f t="shared" si="239"/>
        <v>48.24</v>
      </c>
    </row>
    <row r="7667" spans="11:17" x14ac:dyDescent="0.2">
      <c r="K7667">
        <f>IF(Optimization!J7654=1,Optimization!I7654*Optimization!$Y$6*(0.5*Dashboard!$C$26*Dashboard!$C$27*(PI()*(Dashboard!$C$23/2)^2)*Optimization!G7654^3)/10^6,Optimization!I7654*Optimization!$Y$6*Dashboard!$C$28/10^3)</f>
        <v>48.24</v>
      </c>
      <c r="L7667" s="39">
        <f>Dashboard!$C$28*Optimization!$Y$6/10^3</f>
        <v>48.24</v>
      </c>
      <c r="M7667">
        <f>IF(Optimization!K7654=1,Optimization!$Y$7*Optimization!H7654*Dashboard!$C$31*Dashboard!$C$32/(10^6),Optimization!$Y$5*Dashboard!$C$33/10^3)</f>
        <v>0</v>
      </c>
      <c r="N7667">
        <f t="shared" si="238"/>
        <v>48.24</v>
      </c>
      <c r="O7667" s="39">
        <v>50</v>
      </c>
      <c r="Q7667">
        <f t="shared" si="239"/>
        <v>48.24</v>
      </c>
    </row>
    <row r="7668" spans="11:17" x14ac:dyDescent="0.2">
      <c r="K7668">
        <f>IF(Optimization!J7655=1,Optimization!I7655*Optimization!$Y$6*(0.5*Dashboard!$C$26*Dashboard!$C$27*(PI()*(Dashboard!$C$23/2)^2)*Optimization!G7655^3)/10^6,Optimization!I7655*Optimization!$Y$6*Dashboard!$C$28/10^3)</f>
        <v>48.24</v>
      </c>
      <c r="L7668" s="39">
        <f>Dashboard!$C$28*Optimization!$Y$6/10^3</f>
        <v>48.24</v>
      </c>
      <c r="M7668">
        <f>IF(Optimization!K7655=1,Optimization!$Y$7*Optimization!H7655*Dashboard!$C$31*Dashboard!$C$32/(10^6),Optimization!$Y$5*Dashboard!$C$33/10^3)</f>
        <v>0</v>
      </c>
      <c r="N7668">
        <f t="shared" si="238"/>
        <v>48.24</v>
      </c>
      <c r="O7668" s="39">
        <v>50</v>
      </c>
      <c r="Q7668">
        <f t="shared" si="239"/>
        <v>48.24</v>
      </c>
    </row>
    <row r="7669" spans="11:17" x14ac:dyDescent="0.2">
      <c r="K7669">
        <f>IF(Optimization!J7656=1,Optimization!I7656*Optimization!$Y$6*(0.5*Dashboard!$C$26*Dashboard!$C$27*(PI()*(Dashboard!$C$23/2)^2)*Optimization!G7656^3)/10^6,Optimization!I7656*Optimization!$Y$6*Dashboard!$C$28/10^3)</f>
        <v>48.24</v>
      </c>
      <c r="L7669" s="39">
        <f>Dashboard!$C$28*Optimization!$Y$6/10^3</f>
        <v>48.24</v>
      </c>
      <c r="M7669">
        <f>IF(Optimization!K7656=1,Optimization!$Y$7*Optimization!H7656*Dashboard!$C$31*Dashboard!$C$32/(10^6),Optimization!$Y$5*Dashboard!$C$33/10^3)</f>
        <v>0</v>
      </c>
      <c r="N7669">
        <f t="shared" si="238"/>
        <v>48.24</v>
      </c>
      <c r="O7669" s="39">
        <v>50</v>
      </c>
      <c r="Q7669">
        <f t="shared" si="239"/>
        <v>48.24</v>
      </c>
    </row>
    <row r="7670" spans="11:17" x14ac:dyDescent="0.2">
      <c r="K7670">
        <f>IF(Optimization!J7657=1,Optimization!I7657*Optimization!$Y$6*(0.5*Dashboard!$C$26*Dashboard!$C$27*(PI()*(Dashboard!$C$23/2)^2)*Optimization!G7657^3)/10^6,Optimization!I7657*Optimization!$Y$6*Dashboard!$C$28/10^3)</f>
        <v>48.24</v>
      </c>
      <c r="L7670" s="39">
        <f>Dashboard!$C$28*Optimization!$Y$6/10^3</f>
        <v>48.24</v>
      </c>
      <c r="M7670">
        <f>IF(Optimization!K7657=1,Optimization!$Y$7*Optimization!H7657*Dashboard!$C$31*Dashboard!$C$32/(10^6),Optimization!$Y$5*Dashboard!$C$33/10^3)</f>
        <v>0</v>
      </c>
      <c r="N7670">
        <f t="shared" si="238"/>
        <v>48.24</v>
      </c>
      <c r="O7670" s="39">
        <v>50</v>
      </c>
      <c r="Q7670">
        <f t="shared" si="239"/>
        <v>48.24</v>
      </c>
    </row>
    <row r="7671" spans="11:17" x14ac:dyDescent="0.2">
      <c r="K7671">
        <f>IF(Optimization!J7658=1,Optimization!I7658*Optimization!$Y$6*(0.5*Dashboard!$C$26*Dashboard!$C$27*(PI()*(Dashboard!$C$23/2)^2)*Optimization!G7658^3)/10^6,Optimization!I7658*Optimization!$Y$6*Dashboard!$C$28/10^3)</f>
        <v>48.24</v>
      </c>
      <c r="L7671" s="39">
        <f>Dashboard!$C$28*Optimization!$Y$6/10^3</f>
        <v>48.24</v>
      </c>
      <c r="M7671">
        <f>IF(Optimization!K7658=1,Optimization!$Y$7*Optimization!H7658*Dashboard!$C$31*Dashboard!$C$32/(10^6),Optimization!$Y$5*Dashboard!$C$33/10^3)</f>
        <v>0</v>
      </c>
      <c r="N7671">
        <f t="shared" si="238"/>
        <v>48.24</v>
      </c>
      <c r="O7671" s="39">
        <v>50</v>
      </c>
      <c r="Q7671">
        <f t="shared" si="239"/>
        <v>48.24</v>
      </c>
    </row>
    <row r="7672" spans="11:17" x14ac:dyDescent="0.2">
      <c r="K7672">
        <f>IF(Optimization!J7659=1,Optimization!I7659*Optimization!$Y$6*(0.5*Dashboard!$C$26*Dashboard!$C$27*(PI()*(Dashboard!$C$23/2)^2)*Optimization!G7659^3)/10^6,Optimization!I7659*Optimization!$Y$6*Dashboard!$C$28/10^3)</f>
        <v>48.24</v>
      </c>
      <c r="L7672" s="39">
        <f>Dashboard!$C$28*Optimization!$Y$6/10^3</f>
        <v>48.24</v>
      </c>
      <c r="M7672">
        <f>IF(Optimization!K7659=1,Optimization!$Y$7*Optimization!H7659*Dashboard!$C$31*Dashboard!$C$32/(10^6),Optimization!$Y$5*Dashboard!$C$33/10^3)</f>
        <v>0</v>
      </c>
      <c r="N7672">
        <f t="shared" si="238"/>
        <v>48.24</v>
      </c>
      <c r="O7672" s="39">
        <v>50</v>
      </c>
      <c r="Q7672">
        <f t="shared" si="239"/>
        <v>48.24</v>
      </c>
    </row>
    <row r="7673" spans="11:17" x14ac:dyDescent="0.2">
      <c r="K7673">
        <f>IF(Optimization!J7660=1,Optimization!I7660*Optimization!$Y$6*(0.5*Dashboard!$C$26*Dashboard!$C$27*(PI()*(Dashboard!$C$23/2)^2)*Optimization!G7660^3)/10^6,Optimization!I7660*Optimization!$Y$6*Dashboard!$C$28/10^3)</f>
        <v>48.24</v>
      </c>
      <c r="L7673" s="39">
        <f>Dashboard!$C$28*Optimization!$Y$6/10^3</f>
        <v>48.24</v>
      </c>
      <c r="M7673">
        <f>IF(Optimization!K7660=1,Optimization!$Y$7*Optimization!H7660*Dashboard!$C$31*Dashboard!$C$32/(10^6),Optimization!$Y$5*Dashboard!$C$33/10^3)</f>
        <v>0</v>
      </c>
      <c r="N7673">
        <f t="shared" si="238"/>
        <v>48.24</v>
      </c>
      <c r="O7673" s="39">
        <v>50</v>
      </c>
      <c r="Q7673">
        <f t="shared" si="239"/>
        <v>48.24</v>
      </c>
    </row>
    <row r="7674" spans="11:17" x14ac:dyDescent="0.2">
      <c r="K7674">
        <f>IF(Optimization!J7661=1,Optimization!I7661*Optimization!$Y$6*(0.5*Dashboard!$C$26*Dashboard!$C$27*(PI()*(Dashboard!$C$23/2)^2)*Optimization!G7661^3)/10^6,Optimization!I7661*Optimization!$Y$6*Dashboard!$C$28/10^3)</f>
        <v>48.24</v>
      </c>
      <c r="L7674" s="39">
        <f>Dashboard!$C$28*Optimization!$Y$6/10^3</f>
        <v>48.24</v>
      </c>
      <c r="M7674">
        <f>IF(Optimization!K7661=1,Optimization!$Y$7*Optimization!H7661*Dashboard!$C$31*Dashboard!$C$32/(10^6),Optimization!$Y$5*Dashboard!$C$33/10^3)</f>
        <v>0</v>
      </c>
      <c r="N7674">
        <f t="shared" si="238"/>
        <v>48.24</v>
      </c>
      <c r="O7674" s="39">
        <v>50</v>
      </c>
      <c r="Q7674">
        <f t="shared" si="239"/>
        <v>48.24</v>
      </c>
    </row>
    <row r="7675" spans="11:17" x14ac:dyDescent="0.2">
      <c r="K7675">
        <f>IF(Optimization!J7662=1,Optimization!I7662*Optimization!$Y$6*(0.5*Dashboard!$C$26*Dashboard!$C$27*(PI()*(Dashboard!$C$23/2)^2)*Optimization!G7662^3)/10^6,Optimization!I7662*Optimization!$Y$6*Dashboard!$C$28/10^3)</f>
        <v>48.24</v>
      </c>
      <c r="L7675" s="39">
        <f>Dashboard!$C$28*Optimization!$Y$6/10^3</f>
        <v>48.24</v>
      </c>
      <c r="M7675">
        <f>IF(Optimization!K7662=1,Optimization!$Y$7*Optimization!H7662*Dashboard!$C$31*Dashboard!$C$32/(10^6),Optimization!$Y$5*Dashboard!$C$33/10^3)</f>
        <v>0</v>
      </c>
      <c r="N7675">
        <f t="shared" si="238"/>
        <v>48.24</v>
      </c>
      <c r="O7675" s="39">
        <v>50</v>
      </c>
      <c r="Q7675">
        <f t="shared" si="239"/>
        <v>48.24</v>
      </c>
    </row>
    <row r="7676" spans="11:17" x14ac:dyDescent="0.2">
      <c r="K7676">
        <f>IF(Optimization!J7663=1,Optimization!I7663*Optimization!$Y$6*(0.5*Dashboard!$C$26*Dashboard!$C$27*(PI()*(Dashboard!$C$23/2)^2)*Optimization!G7663^3)/10^6,Optimization!I7663*Optimization!$Y$6*Dashboard!$C$28/10^3)</f>
        <v>48.24</v>
      </c>
      <c r="L7676" s="39">
        <f>Dashboard!$C$28*Optimization!$Y$6/10^3</f>
        <v>48.24</v>
      </c>
      <c r="M7676">
        <f>IF(Optimization!K7663=1,Optimization!$Y$7*Optimization!H7663*Dashboard!$C$31*Dashboard!$C$32/(10^6),Optimization!$Y$5*Dashboard!$C$33/10^3)</f>
        <v>0</v>
      </c>
      <c r="N7676">
        <f t="shared" si="238"/>
        <v>48.24</v>
      </c>
      <c r="O7676" s="39">
        <v>50</v>
      </c>
      <c r="Q7676">
        <f t="shared" si="239"/>
        <v>48.24</v>
      </c>
    </row>
    <row r="7677" spans="11:17" x14ac:dyDescent="0.2">
      <c r="K7677">
        <f>IF(Optimization!J7664=1,Optimization!I7664*Optimization!$Y$6*(0.5*Dashboard!$C$26*Dashboard!$C$27*(PI()*(Dashboard!$C$23/2)^2)*Optimization!G7664^3)/10^6,Optimization!I7664*Optimization!$Y$6*Dashboard!$C$28/10^3)</f>
        <v>48.24</v>
      </c>
      <c r="L7677" s="39">
        <f>Dashboard!$C$28*Optimization!$Y$6/10^3</f>
        <v>48.24</v>
      </c>
      <c r="M7677">
        <f>IF(Optimization!K7664=1,Optimization!$Y$7*Optimization!H7664*Dashboard!$C$31*Dashboard!$C$32/(10^6),Optimization!$Y$5*Dashboard!$C$33/10^3)</f>
        <v>0</v>
      </c>
      <c r="N7677">
        <f t="shared" si="238"/>
        <v>48.24</v>
      </c>
      <c r="O7677" s="39">
        <v>50</v>
      </c>
      <c r="Q7677">
        <f t="shared" si="239"/>
        <v>48.24</v>
      </c>
    </row>
    <row r="7678" spans="11:17" x14ac:dyDescent="0.2">
      <c r="K7678">
        <f>IF(Optimization!J7665=1,Optimization!I7665*Optimization!$Y$6*(0.5*Dashboard!$C$26*Dashboard!$C$27*(PI()*(Dashboard!$C$23/2)^2)*Optimization!G7665^3)/10^6,Optimization!I7665*Optimization!$Y$6*Dashboard!$C$28/10^3)</f>
        <v>48.24</v>
      </c>
      <c r="L7678" s="39">
        <f>Dashboard!$C$28*Optimization!$Y$6/10^3</f>
        <v>48.24</v>
      </c>
      <c r="M7678">
        <f>IF(Optimization!K7665=1,Optimization!$Y$7*Optimization!H7665*Dashboard!$C$31*Dashboard!$C$32/(10^6),Optimization!$Y$5*Dashboard!$C$33/10^3)</f>
        <v>0</v>
      </c>
      <c r="N7678">
        <f t="shared" si="238"/>
        <v>48.24</v>
      </c>
      <c r="O7678" s="39">
        <v>50</v>
      </c>
      <c r="Q7678">
        <f t="shared" si="239"/>
        <v>48.24</v>
      </c>
    </row>
    <row r="7679" spans="11:17" x14ac:dyDescent="0.2">
      <c r="K7679">
        <f>IF(Optimization!J7666=1,Optimization!I7666*Optimization!$Y$6*(0.5*Dashboard!$C$26*Dashboard!$C$27*(PI()*(Dashboard!$C$23/2)^2)*Optimization!G7666^3)/10^6,Optimization!I7666*Optimization!$Y$6*Dashboard!$C$28/10^3)</f>
        <v>41.868193038915052</v>
      </c>
      <c r="L7679" s="39">
        <f>Dashboard!$C$28*Optimization!$Y$6/10^3</f>
        <v>48.24</v>
      </c>
      <c r="M7679">
        <f>IF(Optimization!K7666=1,Optimization!$Y$7*Optimization!H7666*Dashboard!$C$31*Dashboard!$C$32/(10^6),Optimization!$Y$5*Dashboard!$C$33/10^3)</f>
        <v>0</v>
      </c>
      <c r="N7679">
        <f t="shared" si="238"/>
        <v>41.868193038915052</v>
      </c>
      <c r="O7679" s="39">
        <v>50</v>
      </c>
      <c r="Q7679">
        <f t="shared" si="239"/>
        <v>41.868193038915052</v>
      </c>
    </row>
    <row r="7680" spans="11:17" x14ac:dyDescent="0.2">
      <c r="K7680">
        <f>IF(Optimization!J7667=1,Optimization!I7667*Optimization!$Y$6*(0.5*Dashboard!$C$26*Dashboard!$C$27*(PI()*(Dashboard!$C$23/2)^2)*Optimization!G7667^3)/10^6,Optimization!I7667*Optimization!$Y$6*Dashboard!$C$28/10^3)</f>
        <v>32.779549217170455</v>
      </c>
      <c r="L7680" s="39">
        <f>Dashboard!$C$28*Optimization!$Y$6/10^3</f>
        <v>48.24</v>
      </c>
      <c r="M7680">
        <f>IF(Optimization!K7667=1,Optimization!$Y$7*Optimization!H7667*Dashboard!$C$31*Dashboard!$C$32/(10^6),Optimization!$Y$5*Dashboard!$C$33/10^3)</f>
        <v>0</v>
      </c>
      <c r="N7680">
        <f t="shared" si="238"/>
        <v>32.779549217170455</v>
      </c>
      <c r="O7680" s="39">
        <v>50</v>
      </c>
      <c r="Q7680">
        <f t="shared" si="239"/>
        <v>32.779549217170455</v>
      </c>
    </row>
    <row r="7681" spans="11:17" x14ac:dyDescent="0.2">
      <c r="K7681">
        <f>IF(Optimization!J7668=1,Optimization!I7668*Optimization!$Y$6*(0.5*Dashboard!$C$26*Dashboard!$C$27*(PI()*(Dashboard!$C$23/2)^2)*Optimization!G7668^3)/10^6,Optimization!I7668*Optimization!$Y$6*Dashboard!$C$28/10^3)</f>
        <v>24.461335222491975</v>
      </c>
      <c r="L7681" s="39">
        <f>Dashboard!$C$28*Optimization!$Y$6/10^3</f>
        <v>48.24</v>
      </c>
      <c r="M7681">
        <f>IF(Optimization!K7668=1,Optimization!$Y$7*Optimization!H7668*Dashboard!$C$31*Dashboard!$C$32/(10^6),Optimization!$Y$5*Dashboard!$C$33/10^3)</f>
        <v>0</v>
      </c>
      <c r="N7681">
        <f t="shared" si="238"/>
        <v>24.461335222491975</v>
      </c>
      <c r="O7681" s="39">
        <v>50</v>
      </c>
      <c r="Q7681">
        <f t="shared" si="239"/>
        <v>24.461335222491975</v>
      </c>
    </row>
    <row r="7682" spans="11:17" x14ac:dyDescent="0.2">
      <c r="K7682">
        <f>IF(Optimization!J7669=1,Optimization!I7669*Optimization!$Y$6*(0.5*Dashboard!$C$26*Dashboard!$C$27*(PI()*(Dashboard!$C$23/2)^2)*Optimization!G7669^3)/10^6,Optimization!I7669*Optimization!$Y$6*Dashboard!$C$28/10^3)</f>
        <v>17.771462181655735</v>
      </c>
      <c r="L7682" s="39">
        <f>Dashboard!$C$28*Optimization!$Y$6/10^3</f>
        <v>48.24</v>
      </c>
      <c r="M7682">
        <f>IF(Optimization!K7669=1,Optimization!$Y$7*Optimization!H7669*Dashboard!$C$31*Dashboard!$C$32/(10^6),Optimization!$Y$5*Dashboard!$C$33/10^3)</f>
        <v>0</v>
      </c>
      <c r="N7682">
        <f t="shared" si="238"/>
        <v>17.771462181655735</v>
      </c>
      <c r="O7682" s="39">
        <v>50</v>
      </c>
      <c r="Q7682">
        <f t="shared" si="239"/>
        <v>17.771462181655735</v>
      </c>
    </row>
    <row r="7683" spans="11:17" x14ac:dyDescent="0.2">
      <c r="K7683">
        <f>IF(Optimization!J7670=1,Optimization!I7670*Optimization!$Y$6*(0.5*Dashboard!$C$26*Dashboard!$C$27*(PI()*(Dashboard!$C$23/2)^2)*Optimization!G7670^3)/10^6,Optimization!I7670*Optimization!$Y$6*Dashboard!$C$28/10^3)</f>
        <v>9.946484239035021</v>
      </c>
      <c r="L7683" s="39">
        <f>Dashboard!$C$28*Optimization!$Y$6/10^3</f>
        <v>48.24</v>
      </c>
      <c r="M7683">
        <f>IF(Optimization!K7670=1,Optimization!$Y$7*Optimization!H7670*Dashboard!$C$31*Dashboard!$C$32/(10^6),Optimization!$Y$5*Dashboard!$C$33/10^3)</f>
        <v>0</v>
      </c>
      <c r="N7683">
        <f t="shared" si="238"/>
        <v>9.946484239035021</v>
      </c>
      <c r="O7683" s="39">
        <v>50</v>
      </c>
      <c r="Q7683">
        <f t="shared" si="239"/>
        <v>9.946484239035021</v>
      </c>
    </row>
    <row r="7684" spans="11:17" x14ac:dyDescent="0.2">
      <c r="K7684">
        <f>IF(Optimization!J7671=1,Optimization!I7671*Optimization!$Y$6*(0.5*Dashboard!$C$26*Dashboard!$C$27*(PI()*(Dashboard!$C$23/2)^2)*Optimization!G7671^3)/10^6,Optimization!I7671*Optimization!$Y$6*Dashboard!$C$28/10^3)</f>
        <v>4.5192550527041329</v>
      </c>
      <c r="L7684" s="39">
        <f>Dashboard!$C$28*Optimization!$Y$6/10^3</f>
        <v>48.24</v>
      </c>
      <c r="M7684">
        <f>IF(Optimization!K7671=1,Optimization!$Y$7*Optimization!H7671*Dashboard!$C$31*Dashboard!$C$32/(10^6),Optimization!$Y$5*Dashboard!$C$33/10^3)</f>
        <v>0</v>
      </c>
      <c r="N7684">
        <f t="shared" si="238"/>
        <v>4.5192550527041329</v>
      </c>
      <c r="O7684" s="39">
        <v>50</v>
      </c>
      <c r="Q7684">
        <f t="shared" si="239"/>
        <v>4.5192550527041329</v>
      </c>
    </row>
    <row r="7685" spans="11:17" x14ac:dyDescent="0.2">
      <c r="K7685">
        <f>IF(Optimization!J7672=1,Optimization!I7672*Optimization!$Y$6*(0.5*Dashboard!$C$26*Dashboard!$C$27*(PI()*(Dashboard!$C$23/2)^2)*Optimization!G7672^3)/10^6,Optimization!I7672*Optimization!$Y$6*Dashboard!$C$28/10^3)</f>
        <v>1.9510124443611936</v>
      </c>
      <c r="L7685" s="39">
        <f>Dashboard!$C$28*Optimization!$Y$6/10^3</f>
        <v>48.24</v>
      </c>
      <c r="M7685">
        <f>IF(Optimization!K7672=1,Optimization!$Y$7*Optimization!H7672*Dashboard!$C$31*Dashboard!$C$32/(10^6),Optimization!$Y$5*Dashboard!$C$33/10^3)</f>
        <v>0</v>
      </c>
      <c r="N7685">
        <f t="shared" si="238"/>
        <v>1.9510124443611936</v>
      </c>
      <c r="O7685" s="39">
        <v>50</v>
      </c>
      <c r="Q7685">
        <f t="shared" si="239"/>
        <v>1.9510124443611936</v>
      </c>
    </row>
    <row r="7686" spans="11:17" x14ac:dyDescent="0.2">
      <c r="K7686">
        <f>IF(Optimization!J7673=1,Optimization!I7673*Optimization!$Y$6*(0.5*Dashboard!$C$26*Dashboard!$C$27*(PI()*(Dashboard!$C$23/2)^2)*Optimization!G7673^3)/10^6,Optimization!I7673*Optimization!$Y$6*Dashboard!$C$28/10^3)</f>
        <v>2.734045527088222</v>
      </c>
      <c r="L7686" s="39">
        <f>Dashboard!$C$28*Optimization!$Y$6/10^3</f>
        <v>48.24</v>
      </c>
      <c r="M7686">
        <f>IF(Optimization!K7673=1,Optimization!$Y$7*Optimization!H7673*Dashboard!$C$31*Dashboard!$C$32/(10^6),Optimization!$Y$5*Dashboard!$C$33/10^3)</f>
        <v>0</v>
      </c>
      <c r="N7686">
        <f t="shared" si="238"/>
        <v>2.734045527088222</v>
      </c>
      <c r="O7686" s="39">
        <v>50</v>
      </c>
      <c r="Q7686">
        <f t="shared" si="239"/>
        <v>2.734045527088222</v>
      </c>
    </row>
    <row r="7687" spans="11:17" x14ac:dyDescent="0.2">
      <c r="K7687">
        <f>IF(Optimization!J7674=1,Optimization!I7674*Optimization!$Y$6*(0.5*Dashboard!$C$26*Dashboard!$C$27*(PI()*(Dashboard!$C$23/2)^2)*Optimization!G7674^3)/10^6,Optimization!I7674*Optimization!$Y$6*Dashboard!$C$28/10^3)</f>
        <v>4.6601049701404182</v>
      </c>
      <c r="L7687" s="39">
        <f>Dashboard!$C$28*Optimization!$Y$6/10^3</f>
        <v>48.24</v>
      </c>
      <c r="M7687">
        <f>IF(Optimization!K7674=1,Optimization!$Y$7*Optimization!H7674*Dashboard!$C$31*Dashboard!$C$32/(10^6),Optimization!$Y$5*Dashboard!$C$33/10^3)</f>
        <v>0</v>
      </c>
      <c r="N7687">
        <f t="shared" si="238"/>
        <v>4.6601049701404182</v>
      </c>
      <c r="O7687" s="39">
        <v>50</v>
      </c>
      <c r="Q7687">
        <f t="shared" si="239"/>
        <v>4.6601049701404182</v>
      </c>
    </row>
    <row r="7688" spans="11:17" x14ac:dyDescent="0.2">
      <c r="K7688">
        <f>IF(Optimization!J7675=1,Optimization!I7675*Optimization!$Y$6*(0.5*Dashboard!$C$26*Dashboard!$C$27*(PI()*(Dashboard!$C$23/2)^2)*Optimization!G7675^3)/10^6,Optimization!I7675*Optimization!$Y$6*Dashboard!$C$28/10^3)</f>
        <v>5.1380242420392133</v>
      </c>
      <c r="L7688" s="39">
        <f>Dashboard!$C$28*Optimization!$Y$6/10^3</f>
        <v>48.24</v>
      </c>
      <c r="M7688">
        <f>IF(Optimization!K7675=1,Optimization!$Y$7*Optimization!H7675*Dashboard!$C$31*Dashboard!$C$32/(10^6),Optimization!$Y$5*Dashboard!$C$33/10^3)</f>
        <v>0</v>
      </c>
      <c r="N7688">
        <f t="shared" si="238"/>
        <v>5.1380242420392133</v>
      </c>
      <c r="O7688" s="39">
        <v>50</v>
      </c>
      <c r="Q7688">
        <f t="shared" si="239"/>
        <v>5.1380242420392133</v>
      </c>
    </row>
    <row r="7689" spans="11:17" x14ac:dyDescent="0.2">
      <c r="K7689">
        <f>IF(Optimization!J7676=1,Optimization!I7676*Optimization!$Y$6*(0.5*Dashboard!$C$26*Dashboard!$C$27*(PI()*(Dashboard!$C$23/2)^2)*Optimization!G7676^3)/10^6,Optimization!I7676*Optimization!$Y$6*Dashboard!$C$28/10^3)</f>
        <v>9.946484239035021</v>
      </c>
      <c r="L7689" s="39">
        <f>Dashboard!$C$28*Optimization!$Y$6/10^3</f>
        <v>48.24</v>
      </c>
      <c r="M7689">
        <f>IF(Optimization!K7676=1,Optimization!$Y$7*Optimization!H7676*Dashboard!$C$31*Dashboard!$C$32/(10^6),Optimization!$Y$5*Dashboard!$C$33/10^3)</f>
        <v>0</v>
      </c>
      <c r="N7689">
        <f t="shared" si="238"/>
        <v>9.946484239035021</v>
      </c>
      <c r="O7689" s="39">
        <v>50</v>
      </c>
      <c r="Q7689">
        <f t="shared" si="239"/>
        <v>9.946484239035021</v>
      </c>
    </row>
    <row r="7690" spans="11:17" x14ac:dyDescent="0.2">
      <c r="K7690">
        <f>IF(Optimization!J7677=1,Optimization!I7677*Optimization!$Y$6*(0.5*Dashboard!$C$26*Dashboard!$C$27*(PI()*(Dashboard!$C$23/2)^2)*Optimization!G7677^3)/10^6,Optimization!I7677*Optimization!$Y$6*Dashboard!$C$28/10^3)</f>
        <v>20.220511475958045</v>
      </c>
      <c r="L7690" s="39">
        <f>Dashboard!$C$28*Optimization!$Y$6/10^3</f>
        <v>48.24</v>
      </c>
      <c r="M7690">
        <f>IF(Optimization!K7677=1,Optimization!$Y$7*Optimization!H7677*Dashboard!$C$31*Dashboard!$C$32/(10^6),Optimization!$Y$5*Dashboard!$C$33/10^3)</f>
        <v>0</v>
      </c>
      <c r="N7690">
        <f t="shared" si="238"/>
        <v>20.220511475958045</v>
      </c>
      <c r="O7690" s="39">
        <v>50</v>
      </c>
      <c r="Q7690">
        <f t="shared" si="239"/>
        <v>20.220511475958045</v>
      </c>
    </row>
    <row r="7691" spans="11:17" x14ac:dyDescent="0.2">
      <c r="K7691">
        <f>IF(Optimization!J7678=1,Optimization!I7678*Optimization!$Y$6*(0.5*Dashboard!$C$26*Dashboard!$C$27*(PI()*(Dashboard!$C$23/2)^2)*Optimization!G7678^3)/10^6,Optimization!I7678*Optimization!$Y$6*Dashboard!$C$28/10^3)</f>
        <v>34.237190869900132</v>
      </c>
      <c r="L7691" s="39">
        <f>Dashboard!$C$28*Optimization!$Y$6/10^3</f>
        <v>48.24</v>
      </c>
      <c r="M7691">
        <f>IF(Optimization!K7678=1,Optimization!$Y$7*Optimization!H7678*Dashboard!$C$31*Dashboard!$C$32/(10^6),Optimization!$Y$5*Dashboard!$C$33/10^3)</f>
        <v>0</v>
      </c>
      <c r="N7691">
        <f t="shared" si="238"/>
        <v>34.237190869900132</v>
      </c>
      <c r="O7691" s="39">
        <v>50</v>
      </c>
      <c r="Q7691">
        <f t="shared" si="239"/>
        <v>34.237190869900132</v>
      </c>
    </row>
    <row r="7692" spans="11:17" x14ac:dyDescent="0.2">
      <c r="K7692">
        <f>IF(Optimization!J7679=1,Optimization!I7679*Optimization!$Y$6*(0.5*Dashboard!$C$26*Dashboard!$C$27*(PI()*(Dashboard!$C$23/2)^2)*Optimization!G7679^3)/10^6,Optimization!I7679*Optimization!$Y$6*Dashboard!$C$28/10^3)</f>
        <v>48.24</v>
      </c>
      <c r="L7692" s="39">
        <f>Dashboard!$C$28*Optimization!$Y$6/10^3</f>
        <v>48.24</v>
      </c>
      <c r="M7692">
        <f>IF(Optimization!K7679=1,Optimization!$Y$7*Optimization!H7679*Dashboard!$C$31*Dashboard!$C$32/(10^6),Optimization!$Y$5*Dashboard!$C$33/10^3)</f>
        <v>0</v>
      </c>
      <c r="N7692">
        <f t="shared" si="238"/>
        <v>48.24</v>
      </c>
      <c r="O7692" s="39">
        <v>50</v>
      </c>
      <c r="Q7692">
        <f t="shared" si="239"/>
        <v>48.24</v>
      </c>
    </row>
    <row r="7693" spans="11:17" x14ac:dyDescent="0.2">
      <c r="K7693">
        <f>IF(Optimization!J7680=1,Optimization!I7680*Optimization!$Y$6*(0.5*Dashboard!$C$26*Dashboard!$C$27*(PI()*(Dashboard!$C$23/2)^2)*Optimization!G7680^3)/10^6,Optimization!I7680*Optimization!$Y$6*Dashboard!$C$28/10^3)</f>
        <v>48.24</v>
      </c>
      <c r="L7693" s="39">
        <f>Dashboard!$C$28*Optimization!$Y$6/10^3</f>
        <v>48.24</v>
      </c>
      <c r="M7693">
        <f>IF(Optimization!K7680=1,Optimization!$Y$7*Optimization!H7680*Dashboard!$C$31*Dashboard!$C$32/(10^6),Optimization!$Y$5*Dashboard!$C$33/10^3)</f>
        <v>0</v>
      </c>
      <c r="N7693">
        <f t="shared" si="238"/>
        <v>48.24</v>
      </c>
      <c r="O7693" s="39">
        <v>50</v>
      </c>
      <c r="Q7693">
        <f t="shared" si="239"/>
        <v>48.24</v>
      </c>
    </row>
    <row r="7694" spans="11:17" x14ac:dyDescent="0.2">
      <c r="K7694">
        <f>IF(Optimization!J7681=1,Optimization!I7681*Optimization!$Y$6*(0.5*Dashboard!$C$26*Dashboard!$C$27*(PI()*(Dashboard!$C$23/2)^2)*Optimization!G7681^3)/10^6,Optimization!I7681*Optimization!$Y$6*Dashboard!$C$28/10^3)</f>
        <v>48.24</v>
      </c>
      <c r="L7694" s="39">
        <f>Dashboard!$C$28*Optimization!$Y$6/10^3</f>
        <v>48.24</v>
      </c>
      <c r="M7694">
        <f>IF(Optimization!K7681=1,Optimization!$Y$7*Optimization!H7681*Dashboard!$C$31*Dashboard!$C$32/(10^6),Optimization!$Y$5*Dashboard!$C$33/10^3)</f>
        <v>0</v>
      </c>
      <c r="N7694">
        <f t="shared" si="238"/>
        <v>48.24</v>
      </c>
      <c r="O7694" s="39">
        <v>50</v>
      </c>
      <c r="Q7694">
        <f t="shared" si="239"/>
        <v>48.24</v>
      </c>
    </row>
    <row r="7695" spans="11:17" x14ac:dyDescent="0.2">
      <c r="K7695">
        <f>IF(Optimization!J7682=1,Optimization!I7682*Optimization!$Y$6*(0.5*Dashboard!$C$26*Dashboard!$C$27*(PI()*(Dashboard!$C$23/2)^2)*Optimization!G7682^3)/10^6,Optimization!I7682*Optimization!$Y$6*Dashboard!$C$28/10^3)</f>
        <v>44.536511910962837</v>
      </c>
      <c r="L7695" s="39">
        <f>Dashboard!$C$28*Optimization!$Y$6/10^3</f>
        <v>48.24</v>
      </c>
      <c r="M7695">
        <f>IF(Optimization!K7682=1,Optimization!$Y$7*Optimization!H7682*Dashboard!$C$31*Dashboard!$C$32/(10^6),Optimization!$Y$5*Dashboard!$C$33/10^3)</f>
        <v>0</v>
      </c>
      <c r="N7695">
        <f t="shared" si="238"/>
        <v>44.536511910962837</v>
      </c>
      <c r="O7695" s="39">
        <v>50</v>
      </c>
      <c r="Q7695">
        <f t="shared" si="239"/>
        <v>44.536511910962837</v>
      </c>
    </row>
    <row r="7696" spans="11:17" x14ac:dyDescent="0.2">
      <c r="K7696">
        <f>IF(Optimization!J7683=1,Optimization!I7683*Optimization!$Y$6*(0.5*Dashboard!$C$26*Dashboard!$C$27*(PI()*(Dashboard!$C$23/2)^2)*Optimization!G7683^3)/10^6,Optimization!I7683*Optimization!$Y$6*Dashboard!$C$28/10^3)</f>
        <v>36.714558276768663</v>
      </c>
      <c r="L7696" s="39">
        <f>Dashboard!$C$28*Optimization!$Y$6/10^3</f>
        <v>48.24</v>
      </c>
      <c r="M7696">
        <f>IF(Optimization!K7683=1,Optimization!$Y$7*Optimization!H7683*Dashboard!$C$31*Dashboard!$C$32/(10^6),Optimization!$Y$5*Dashboard!$C$33/10^3)</f>
        <v>0</v>
      </c>
      <c r="N7696">
        <f t="shared" si="238"/>
        <v>36.714558276768663</v>
      </c>
      <c r="O7696" s="39">
        <v>50</v>
      </c>
      <c r="Q7696">
        <f t="shared" si="239"/>
        <v>36.714558276768663</v>
      </c>
    </row>
    <row r="7697" spans="11:17" x14ac:dyDescent="0.2">
      <c r="K7697">
        <f>IF(Optimization!J7684=1,Optimization!I7684*Optimization!$Y$6*(0.5*Dashboard!$C$26*Dashboard!$C$27*(PI()*(Dashboard!$C$23/2)^2)*Optimization!G7684^3)/10^6,Optimization!I7684*Optimization!$Y$6*Dashboard!$C$28/10^3)</f>
        <v>33.172899637068461</v>
      </c>
      <c r="L7697" s="39">
        <f>Dashboard!$C$28*Optimization!$Y$6/10^3</f>
        <v>48.24</v>
      </c>
      <c r="M7697">
        <f>IF(Optimization!K7684=1,Optimization!$Y$7*Optimization!H7684*Dashboard!$C$31*Dashboard!$C$32/(10^6),Optimization!$Y$5*Dashboard!$C$33/10^3)</f>
        <v>0</v>
      </c>
      <c r="N7697">
        <f t="shared" si="238"/>
        <v>33.172899637068461</v>
      </c>
      <c r="O7697" s="39">
        <v>50</v>
      </c>
      <c r="Q7697">
        <f t="shared" si="239"/>
        <v>33.172899637068461</v>
      </c>
    </row>
    <row r="7698" spans="11:17" x14ac:dyDescent="0.2">
      <c r="K7698">
        <f>IF(Optimization!J7685=1,Optimization!I7685*Optimization!$Y$6*(0.5*Dashboard!$C$26*Dashboard!$C$27*(PI()*(Dashboard!$C$23/2)^2)*Optimization!G7685^3)/10^6,Optimization!I7685*Optimization!$Y$6*Dashboard!$C$28/10^3)</f>
        <v>31.873850454909402</v>
      </c>
      <c r="L7698" s="39">
        <f>Dashboard!$C$28*Optimization!$Y$6/10^3</f>
        <v>48.24</v>
      </c>
      <c r="M7698">
        <f>IF(Optimization!K7685=1,Optimization!$Y$7*Optimization!H7685*Dashboard!$C$31*Dashboard!$C$32/(10^6),Optimization!$Y$5*Dashboard!$C$33/10^3)</f>
        <v>0</v>
      </c>
      <c r="N7698">
        <f t="shared" ref="N7698:N7761" si="240">K7698+M7698</f>
        <v>31.873850454909402</v>
      </c>
      <c r="O7698" s="39">
        <v>50</v>
      </c>
      <c r="Q7698">
        <f t="shared" ref="Q7698:Q7761" si="241">IF(N7698&gt;O7698,O7698,N7698)</f>
        <v>31.873850454909402</v>
      </c>
    </row>
    <row r="7699" spans="11:17" x14ac:dyDescent="0.2">
      <c r="K7699">
        <f>IF(Optimization!J7686=1,Optimization!I7686*Optimization!$Y$6*(0.5*Dashboard!$C$26*Dashboard!$C$27*(PI()*(Dashboard!$C$23/2)^2)*Optimization!G7686^3)/10^6,Optimization!I7686*Optimization!$Y$6*Dashboard!$C$28/10^3)</f>
        <v>31.745843176604605</v>
      </c>
      <c r="L7699" s="39">
        <f>Dashboard!$C$28*Optimization!$Y$6/10^3</f>
        <v>48.24</v>
      </c>
      <c r="M7699">
        <f>IF(Optimization!K7686=1,Optimization!$Y$7*Optimization!H7686*Dashboard!$C$31*Dashboard!$C$32/(10^6),Optimization!$Y$5*Dashboard!$C$33/10^3)</f>
        <v>0</v>
      </c>
      <c r="N7699">
        <f t="shared" si="240"/>
        <v>31.745843176604605</v>
      </c>
      <c r="O7699" s="39">
        <v>50</v>
      </c>
      <c r="Q7699">
        <f t="shared" si="241"/>
        <v>31.745843176604605</v>
      </c>
    </row>
    <row r="7700" spans="11:17" x14ac:dyDescent="0.2">
      <c r="K7700">
        <f>IF(Optimization!J7687=1,Optimization!I7687*Optimization!$Y$6*(0.5*Dashboard!$C$26*Dashboard!$C$27*(PI()*(Dashboard!$C$23/2)^2)*Optimization!G7687^3)/10^6,Optimization!I7687*Optimization!$Y$6*Dashboard!$C$28/10^3)</f>
        <v>32.002201376708207</v>
      </c>
      <c r="L7700" s="39">
        <f>Dashboard!$C$28*Optimization!$Y$6/10^3</f>
        <v>48.24</v>
      </c>
      <c r="M7700">
        <f>IF(Optimization!K7687=1,Optimization!$Y$7*Optimization!H7687*Dashboard!$C$31*Dashboard!$C$32/(10^6),Optimization!$Y$5*Dashboard!$C$33/10^3)</f>
        <v>0</v>
      </c>
      <c r="N7700">
        <f t="shared" si="240"/>
        <v>32.002201376708207</v>
      </c>
      <c r="O7700" s="39">
        <v>50</v>
      </c>
      <c r="Q7700">
        <f t="shared" si="241"/>
        <v>32.002201376708207</v>
      </c>
    </row>
    <row r="7701" spans="11:17" x14ac:dyDescent="0.2">
      <c r="K7701">
        <f>IF(Optimization!J7688=1,Optimization!I7688*Optimization!$Y$6*(0.5*Dashboard!$C$26*Dashboard!$C$27*(PI()*(Dashboard!$C$23/2)^2)*Optimization!G7688^3)/10^6,Optimization!I7688*Optimization!$Y$6*Dashboard!$C$28/10^3)</f>
        <v>32.519050711806209</v>
      </c>
      <c r="L7701" s="39">
        <f>Dashboard!$C$28*Optimization!$Y$6/10^3</f>
        <v>48.24</v>
      </c>
      <c r="M7701">
        <f>IF(Optimization!K7688=1,Optimization!$Y$7*Optimization!H7688*Dashboard!$C$31*Dashboard!$C$32/(10^6),Optimization!$Y$5*Dashboard!$C$33/10^3)</f>
        <v>0</v>
      </c>
      <c r="N7701">
        <f t="shared" si="240"/>
        <v>32.519050711806209</v>
      </c>
      <c r="O7701" s="39">
        <v>50</v>
      </c>
      <c r="Q7701">
        <f t="shared" si="241"/>
        <v>32.519050711806209</v>
      </c>
    </row>
    <row r="7702" spans="11:17" x14ac:dyDescent="0.2">
      <c r="K7702">
        <f>IF(Optimization!J7689=1,Optimization!I7689*Optimization!$Y$6*(0.5*Dashboard!$C$26*Dashboard!$C$27*(PI()*(Dashboard!$C$23/2)^2)*Optimization!G7689^3)/10^6,Optimization!I7689*Optimization!$Y$6*Dashboard!$C$28/10^3)</f>
        <v>32.259935993380445</v>
      </c>
      <c r="L7702" s="39">
        <f>Dashboard!$C$28*Optimization!$Y$6/10^3</f>
        <v>48.24</v>
      </c>
      <c r="M7702">
        <f>IF(Optimization!K7689=1,Optimization!$Y$7*Optimization!H7689*Dashboard!$C$31*Dashboard!$C$32/(10^6),Optimization!$Y$5*Dashboard!$C$33/10^3)</f>
        <v>0</v>
      </c>
      <c r="N7702">
        <f t="shared" si="240"/>
        <v>32.259935993380445</v>
      </c>
      <c r="O7702" s="39">
        <v>50</v>
      </c>
      <c r="Q7702">
        <f t="shared" si="241"/>
        <v>32.259935993380445</v>
      </c>
    </row>
    <row r="7703" spans="11:17" x14ac:dyDescent="0.2">
      <c r="K7703">
        <f>IF(Optimization!J7690=1,Optimization!I7690*Optimization!$Y$6*(0.5*Dashboard!$C$26*Dashboard!$C$27*(PI()*(Dashboard!$C$23/2)^2)*Optimization!G7690^3)/10^6,Optimization!I7690*Optimization!$Y$6*Dashboard!$C$28/10^3)</f>
        <v>30.236392353568409</v>
      </c>
      <c r="L7703" s="39">
        <f>Dashboard!$C$28*Optimization!$Y$6/10^3</f>
        <v>48.24</v>
      </c>
      <c r="M7703">
        <f>IF(Optimization!K7690=1,Optimization!$Y$7*Optimization!H7690*Dashboard!$C$31*Dashboard!$C$32/(10^6),Optimization!$Y$5*Dashboard!$C$33/10^3)</f>
        <v>0</v>
      </c>
      <c r="N7703">
        <f t="shared" si="240"/>
        <v>30.236392353568409</v>
      </c>
      <c r="O7703" s="39">
        <v>50</v>
      </c>
      <c r="Q7703">
        <f t="shared" si="241"/>
        <v>30.236392353568409</v>
      </c>
    </row>
    <row r="7704" spans="11:17" x14ac:dyDescent="0.2">
      <c r="K7704">
        <f>IF(Optimization!J7691=1,Optimization!I7691*Optimization!$Y$6*(0.5*Dashboard!$C$26*Dashboard!$C$27*(PI()*(Dashboard!$C$23/2)^2)*Optimization!G7691^3)/10^6,Optimization!I7691*Optimization!$Y$6*Dashboard!$C$28/10^3)</f>
        <v>23.822320011065074</v>
      </c>
      <c r="L7704" s="39">
        <f>Dashboard!$C$28*Optimization!$Y$6/10^3</f>
        <v>48.24</v>
      </c>
      <c r="M7704">
        <f>IF(Optimization!K7691=1,Optimization!$Y$7*Optimization!H7691*Dashboard!$C$31*Dashboard!$C$32/(10^6),Optimization!$Y$5*Dashboard!$C$33/10^3)</f>
        <v>0</v>
      </c>
      <c r="N7704">
        <f t="shared" si="240"/>
        <v>23.822320011065074</v>
      </c>
      <c r="O7704" s="39">
        <v>50</v>
      </c>
      <c r="Q7704">
        <f t="shared" si="241"/>
        <v>23.822320011065074</v>
      </c>
    </row>
    <row r="7705" spans="11:17" x14ac:dyDescent="0.2">
      <c r="K7705">
        <f>IF(Optimization!J7692=1,Optimization!I7692*Optimization!$Y$6*(0.5*Dashboard!$C$26*Dashboard!$C$27*(PI()*(Dashboard!$C$23/2)^2)*Optimization!G7692^3)/10^6,Optimization!I7692*Optimization!$Y$6*Dashboard!$C$28/10^3)</f>
        <v>14.671870954911173</v>
      </c>
      <c r="L7705" s="39">
        <f>Dashboard!$C$28*Optimization!$Y$6/10^3</f>
        <v>48.24</v>
      </c>
      <c r="M7705">
        <f>IF(Optimization!K7692=1,Optimization!$Y$7*Optimization!H7692*Dashboard!$C$31*Dashboard!$C$32/(10^6),Optimization!$Y$5*Dashboard!$C$33/10^3)</f>
        <v>0</v>
      </c>
      <c r="N7705">
        <f t="shared" si="240"/>
        <v>14.671870954911173</v>
      </c>
      <c r="O7705" s="39">
        <v>50</v>
      </c>
      <c r="Q7705">
        <f t="shared" si="241"/>
        <v>14.671870954911173</v>
      </c>
    </row>
    <row r="7706" spans="11:17" x14ac:dyDescent="0.2">
      <c r="K7706">
        <f>IF(Optimization!J7693=1,Optimization!I7693*Optimization!$Y$6*(0.5*Dashboard!$C$26*Dashboard!$C$27*(PI()*(Dashboard!$C$23/2)^2)*Optimization!G7693^3)/10^6,Optimization!I7693*Optimization!$Y$6*Dashboard!$C$28/10^3)</f>
        <v>5.6880829281667484</v>
      </c>
      <c r="L7706" s="39">
        <f>Dashboard!$C$28*Optimization!$Y$6/10^3</f>
        <v>48.24</v>
      </c>
      <c r="M7706">
        <f>IF(Optimization!K7693=1,Optimization!$Y$7*Optimization!H7693*Dashboard!$C$31*Dashboard!$C$32/(10^6),Optimization!$Y$5*Dashboard!$C$33/10^3)</f>
        <v>0</v>
      </c>
      <c r="N7706">
        <f t="shared" si="240"/>
        <v>5.6880829281667484</v>
      </c>
      <c r="O7706" s="39">
        <v>50</v>
      </c>
      <c r="Q7706">
        <f t="shared" si="241"/>
        <v>5.6880829281667484</v>
      </c>
    </row>
    <row r="7707" spans="11:17" x14ac:dyDescent="0.2">
      <c r="K7707">
        <f>IF(Optimization!J7694=1,Optimization!I7694*Optimization!$Y$6*(0.5*Dashboard!$C$26*Dashboard!$C$27*(PI()*(Dashboard!$C$23/2)^2)*Optimization!G7694^3)/10^6,Optimization!I7694*Optimization!$Y$6*Dashboard!$C$28/10^3)</f>
        <v>0</v>
      </c>
      <c r="L7707" s="39">
        <f>Dashboard!$C$28*Optimization!$Y$6/10^3</f>
        <v>48.24</v>
      </c>
      <c r="M7707">
        <f>IF(Optimization!K7694=1,Optimization!$Y$7*Optimization!H7694*Dashboard!$C$31*Dashboard!$C$32/(10^6),Optimization!$Y$5*Dashboard!$C$33/10^3)</f>
        <v>0</v>
      </c>
      <c r="N7707">
        <f t="shared" si="240"/>
        <v>0</v>
      </c>
      <c r="O7707" s="39">
        <v>50</v>
      </c>
      <c r="Q7707">
        <f t="shared" si="241"/>
        <v>0</v>
      </c>
    </row>
    <row r="7708" spans="11:17" x14ac:dyDescent="0.2">
      <c r="K7708">
        <f>IF(Optimization!J7695=1,Optimization!I7695*Optimization!$Y$6*(0.5*Dashboard!$C$26*Dashboard!$C$27*(PI()*(Dashboard!$C$23/2)^2)*Optimization!G7695^3)/10^6,Optimization!I7695*Optimization!$Y$6*Dashboard!$C$28/10^3)</f>
        <v>0</v>
      </c>
      <c r="L7708" s="39">
        <f>Dashboard!$C$28*Optimization!$Y$6/10^3</f>
        <v>48.24</v>
      </c>
      <c r="M7708">
        <f>IF(Optimization!K7695=1,Optimization!$Y$7*Optimization!H7695*Dashboard!$C$31*Dashboard!$C$32/(10^6),Optimization!$Y$5*Dashboard!$C$33/10^3)</f>
        <v>0</v>
      </c>
      <c r="N7708">
        <f t="shared" si="240"/>
        <v>0</v>
      </c>
      <c r="O7708" s="39">
        <v>50</v>
      </c>
      <c r="Q7708">
        <f t="shared" si="241"/>
        <v>0</v>
      </c>
    </row>
    <row r="7709" spans="11:17" x14ac:dyDescent="0.2">
      <c r="K7709">
        <f>IF(Optimization!J7696=1,Optimization!I7696*Optimization!$Y$6*(0.5*Dashboard!$C$26*Dashboard!$C$27*(PI()*(Dashboard!$C$23/2)^2)*Optimization!G7696^3)/10^6,Optimization!I7696*Optimization!$Y$6*Dashboard!$C$28/10^3)</f>
        <v>0</v>
      </c>
      <c r="L7709" s="39">
        <f>Dashboard!$C$28*Optimization!$Y$6/10^3</f>
        <v>48.24</v>
      </c>
      <c r="M7709">
        <f>IF(Optimization!K7696=1,Optimization!$Y$7*Optimization!H7696*Dashboard!$C$31*Dashboard!$C$32/(10^6),Optimization!$Y$5*Dashboard!$C$33/10^3)</f>
        <v>0</v>
      </c>
      <c r="N7709">
        <f t="shared" si="240"/>
        <v>0</v>
      </c>
      <c r="O7709" s="39">
        <v>50</v>
      </c>
      <c r="Q7709">
        <f t="shared" si="241"/>
        <v>0</v>
      </c>
    </row>
    <row r="7710" spans="11:17" x14ac:dyDescent="0.2">
      <c r="K7710">
        <f>IF(Optimization!J7697=1,Optimization!I7697*Optimization!$Y$6*(0.5*Dashboard!$C$26*Dashboard!$C$27*(PI()*(Dashboard!$C$23/2)^2)*Optimization!G7697^3)/10^6,Optimization!I7697*Optimization!$Y$6*Dashboard!$C$28/10^3)</f>
        <v>1.7401126125473336</v>
      </c>
      <c r="L7710" s="39">
        <f>Dashboard!$C$28*Optimization!$Y$6/10^3</f>
        <v>48.24</v>
      </c>
      <c r="M7710">
        <f>IF(Optimization!K7697=1,Optimization!$Y$7*Optimization!H7697*Dashboard!$C$31*Dashboard!$C$32/(10^6),Optimization!$Y$5*Dashboard!$C$33/10^3)</f>
        <v>0</v>
      </c>
      <c r="N7710">
        <f t="shared" si="240"/>
        <v>1.7401126125473336</v>
      </c>
      <c r="O7710" s="39">
        <v>50</v>
      </c>
      <c r="Q7710">
        <f t="shared" si="241"/>
        <v>1.7401126125473336</v>
      </c>
    </row>
    <row r="7711" spans="11:17" x14ac:dyDescent="0.2">
      <c r="K7711">
        <f>IF(Optimization!J7698=1,Optimization!I7698*Optimization!$Y$6*(0.5*Dashboard!$C$26*Dashboard!$C$27*(PI()*(Dashboard!$C$23/2)^2)*Optimization!G7698^3)/10^6,Optimization!I7698*Optimization!$Y$6*Dashboard!$C$28/10^3)</f>
        <v>3.8261457027692951</v>
      </c>
      <c r="L7711" s="39">
        <f>Dashboard!$C$28*Optimization!$Y$6/10^3</f>
        <v>48.24</v>
      </c>
      <c r="M7711">
        <f>IF(Optimization!K7698=1,Optimization!$Y$7*Optimization!H7698*Dashboard!$C$31*Dashboard!$C$32/(10^6),Optimization!$Y$5*Dashboard!$C$33/10^3)</f>
        <v>0</v>
      </c>
      <c r="N7711">
        <f t="shared" si="240"/>
        <v>3.8261457027692951</v>
      </c>
      <c r="O7711" s="39">
        <v>50</v>
      </c>
      <c r="Q7711">
        <f t="shared" si="241"/>
        <v>3.8261457027692951</v>
      </c>
    </row>
    <row r="7712" spans="11:17" x14ac:dyDescent="0.2">
      <c r="K7712">
        <f>IF(Optimization!J7699=1,Optimization!I7699*Optimization!$Y$6*(0.5*Dashboard!$C$26*Dashboard!$C$27*(PI()*(Dashboard!$C$23/2)^2)*Optimization!G7699^3)/10^6,Optimization!I7699*Optimization!$Y$6*Dashboard!$C$28/10^3)</f>
        <v>7.4243101274105925</v>
      </c>
      <c r="L7712" s="39">
        <f>Dashboard!$C$28*Optimization!$Y$6/10^3</f>
        <v>48.24</v>
      </c>
      <c r="M7712">
        <f>IF(Optimization!K7699=1,Optimization!$Y$7*Optimization!H7699*Dashboard!$C$31*Dashboard!$C$32/(10^6),Optimization!$Y$5*Dashboard!$C$33/10^3)</f>
        <v>0</v>
      </c>
      <c r="N7712">
        <f t="shared" si="240"/>
        <v>7.4243101274105925</v>
      </c>
      <c r="O7712" s="39">
        <v>50</v>
      </c>
      <c r="Q7712">
        <f t="shared" si="241"/>
        <v>7.4243101274105925</v>
      </c>
    </row>
    <row r="7713" spans="11:17" x14ac:dyDescent="0.2">
      <c r="K7713">
        <f>IF(Optimization!J7700=1,Optimization!I7700*Optimization!$Y$6*(0.5*Dashboard!$C$26*Dashboard!$C$27*(PI()*(Dashboard!$C$23/2)^2)*Optimization!G7700^3)/10^6,Optimization!I7700*Optimization!$Y$6*Dashboard!$C$28/10^3)</f>
        <v>13.338919299858363</v>
      </c>
      <c r="L7713" s="39">
        <f>Dashboard!$C$28*Optimization!$Y$6/10^3</f>
        <v>48.24</v>
      </c>
      <c r="M7713">
        <f>IF(Optimization!K7700=1,Optimization!$Y$7*Optimization!H7700*Dashboard!$C$31*Dashboard!$C$32/(10^6),Optimization!$Y$5*Dashboard!$C$33/10^3)</f>
        <v>0</v>
      </c>
      <c r="N7713">
        <f t="shared" si="240"/>
        <v>13.338919299858363</v>
      </c>
      <c r="O7713" s="39">
        <v>50</v>
      </c>
      <c r="Q7713">
        <f t="shared" si="241"/>
        <v>13.338919299858363</v>
      </c>
    </row>
    <row r="7714" spans="11:17" x14ac:dyDescent="0.2">
      <c r="K7714">
        <f>IF(Optimization!J7701=1,Optimization!I7701*Optimization!$Y$6*(0.5*Dashboard!$C$26*Dashboard!$C$27*(PI()*(Dashboard!$C$23/2)^2)*Optimization!G7701^3)/10^6,Optimization!I7701*Optimization!$Y$6*Dashboard!$C$28/10^3)</f>
        <v>21.972237872014546</v>
      </c>
      <c r="L7714" s="39">
        <f>Dashboard!$C$28*Optimization!$Y$6/10^3</f>
        <v>48.24</v>
      </c>
      <c r="M7714">
        <f>IF(Optimization!K7701=1,Optimization!$Y$7*Optimization!H7701*Dashboard!$C$31*Dashboard!$C$32/(10^6),Optimization!$Y$5*Dashboard!$C$33/10^3)</f>
        <v>0</v>
      </c>
      <c r="N7714">
        <f t="shared" si="240"/>
        <v>21.972237872014546</v>
      </c>
      <c r="O7714" s="39">
        <v>50</v>
      </c>
      <c r="Q7714">
        <f t="shared" si="241"/>
        <v>21.972237872014546</v>
      </c>
    </row>
    <row r="7715" spans="11:17" x14ac:dyDescent="0.2">
      <c r="K7715">
        <f>IF(Optimization!J7702=1,Optimization!I7702*Optimization!$Y$6*(0.5*Dashboard!$C$26*Dashboard!$C$27*(PI()*(Dashboard!$C$23/2)^2)*Optimization!G7702^3)/10^6,Optimization!I7702*Optimization!$Y$6*Dashboard!$C$28/10^3)</f>
        <v>31.618179081145755</v>
      </c>
      <c r="L7715" s="39">
        <f>Dashboard!$C$28*Optimization!$Y$6/10^3</f>
        <v>48.24</v>
      </c>
      <c r="M7715">
        <f>IF(Optimization!K7702=1,Optimization!$Y$7*Optimization!H7702*Dashboard!$C$31*Dashboard!$C$32/(10^6),Optimization!$Y$5*Dashboard!$C$33/10^3)</f>
        <v>0</v>
      </c>
      <c r="N7715">
        <f t="shared" si="240"/>
        <v>31.618179081145755</v>
      </c>
      <c r="O7715" s="39">
        <v>50</v>
      </c>
      <c r="Q7715">
        <f t="shared" si="241"/>
        <v>31.618179081145755</v>
      </c>
    </row>
    <row r="7716" spans="11:17" x14ac:dyDescent="0.2">
      <c r="K7716">
        <f>IF(Optimization!J7703=1,Optimization!I7703*Optimization!$Y$6*(0.5*Dashboard!$C$26*Dashboard!$C$27*(PI()*(Dashboard!$C$23/2)^2)*Optimization!G7703^3)/10^6,Optimization!I7703*Optimization!$Y$6*Dashboard!$C$28/10^3)</f>
        <v>35.875933642060083</v>
      </c>
      <c r="L7716" s="39">
        <f>Dashboard!$C$28*Optimization!$Y$6/10^3</f>
        <v>48.24</v>
      </c>
      <c r="M7716">
        <f>IF(Optimization!K7703=1,Optimization!$Y$7*Optimization!H7703*Dashboard!$C$31*Dashboard!$C$32/(10^6),Optimization!$Y$5*Dashboard!$C$33/10^3)</f>
        <v>0</v>
      </c>
      <c r="N7716">
        <f t="shared" si="240"/>
        <v>35.875933642060083</v>
      </c>
      <c r="O7716" s="39">
        <v>50</v>
      </c>
      <c r="Q7716">
        <f t="shared" si="241"/>
        <v>35.875933642060083</v>
      </c>
    </row>
    <row r="7717" spans="11:17" x14ac:dyDescent="0.2">
      <c r="K7717">
        <f>IF(Optimization!J7704=1,Optimization!I7704*Optimization!$Y$6*(0.5*Dashboard!$C$26*Dashboard!$C$27*(PI()*(Dashboard!$C$23/2)^2)*Optimization!G7704^3)/10^6,Optimization!I7704*Optimization!$Y$6*Dashboard!$C$28/10^3)</f>
        <v>34.777768189419092</v>
      </c>
      <c r="L7717" s="39">
        <f>Dashboard!$C$28*Optimization!$Y$6/10^3</f>
        <v>48.24</v>
      </c>
      <c r="M7717">
        <f>IF(Optimization!K7704=1,Optimization!$Y$7*Optimization!H7704*Dashboard!$C$31*Dashboard!$C$32/(10^6),Optimization!$Y$5*Dashboard!$C$33/10^3)</f>
        <v>0</v>
      </c>
      <c r="N7717">
        <f t="shared" si="240"/>
        <v>34.777768189419092</v>
      </c>
      <c r="O7717" s="39">
        <v>50</v>
      </c>
      <c r="Q7717">
        <f t="shared" si="241"/>
        <v>34.777768189419092</v>
      </c>
    </row>
    <row r="7718" spans="11:17" x14ac:dyDescent="0.2">
      <c r="K7718">
        <f>IF(Optimization!J7705=1,Optimization!I7705*Optimization!$Y$6*(0.5*Dashboard!$C$26*Dashboard!$C$27*(PI()*(Dashboard!$C$23/2)^2)*Optimization!G7705^3)/10^6,Optimization!I7705*Optimization!$Y$6*Dashboard!$C$28/10^3)</f>
        <v>29.989565884267339</v>
      </c>
      <c r="L7718" s="39">
        <f>Dashboard!$C$28*Optimization!$Y$6/10^3</f>
        <v>48.24</v>
      </c>
      <c r="M7718">
        <f>IF(Optimization!K7705=1,Optimization!$Y$7*Optimization!H7705*Dashboard!$C$31*Dashboard!$C$32/(10^6),Optimization!$Y$5*Dashboard!$C$33/10^3)</f>
        <v>0</v>
      </c>
      <c r="N7718">
        <f t="shared" si="240"/>
        <v>29.989565884267339</v>
      </c>
      <c r="O7718" s="39">
        <v>50</v>
      </c>
      <c r="Q7718">
        <f t="shared" si="241"/>
        <v>29.989565884267339</v>
      </c>
    </row>
    <row r="7719" spans="11:17" x14ac:dyDescent="0.2">
      <c r="K7719">
        <f>IF(Optimization!J7706=1,Optimization!I7706*Optimization!$Y$6*(0.5*Dashboard!$C$26*Dashboard!$C$27*(PI()*(Dashboard!$C$23/2)^2)*Optimization!G7706^3)/10^6,Optimization!I7706*Optimization!$Y$6*Dashboard!$C$28/10^3)</f>
        <v>23.298387673770986</v>
      </c>
      <c r="L7719" s="39">
        <f>Dashboard!$C$28*Optimization!$Y$6/10^3</f>
        <v>48.24</v>
      </c>
      <c r="M7719">
        <f>IF(Optimization!K7706=1,Optimization!$Y$7*Optimization!H7706*Dashboard!$C$31*Dashboard!$C$32/(10^6),Optimization!$Y$5*Dashboard!$C$33/10^3)</f>
        <v>0</v>
      </c>
      <c r="N7719">
        <f t="shared" si="240"/>
        <v>23.298387673770986</v>
      </c>
      <c r="O7719" s="39">
        <v>50</v>
      </c>
      <c r="Q7719">
        <f t="shared" si="241"/>
        <v>23.298387673770986</v>
      </c>
    </row>
    <row r="7720" spans="11:17" x14ac:dyDescent="0.2">
      <c r="K7720">
        <f>IF(Optimization!J7707=1,Optimization!I7707*Optimization!$Y$6*(0.5*Dashboard!$C$26*Dashboard!$C$27*(PI()*(Dashboard!$C$23/2)^2)*Optimization!G7707^3)/10^6,Optimization!I7707*Optimization!$Y$6*Dashboard!$C$28/10^3)</f>
        <v>17.598364746454742</v>
      </c>
      <c r="L7720" s="39">
        <f>Dashboard!$C$28*Optimization!$Y$6/10^3</f>
        <v>48.24</v>
      </c>
      <c r="M7720">
        <f>IF(Optimization!K7707=1,Optimization!$Y$7*Optimization!H7707*Dashboard!$C$31*Dashboard!$C$32/(10^6),Optimization!$Y$5*Dashboard!$C$33/10^3)</f>
        <v>0</v>
      </c>
      <c r="N7720">
        <f t="shared" si="240"/>
        <v>17.598364746454742</v>
      </c>
      <c r="O7720" s="39">
        <v>50</v>
      </c>
      <c r="Q7720">
        <f t="shared" si="241"/>
        <v>17.598364746454742</v>
      </c>
    </row>
    <row r="7721" spans="11:17" x14ac:dyDescent="0.2">
      <c r="K7721">
        <f>IF(Optimization!J7708=1,Optimization!I7708*Optimization!$Y$6*(0.5*Dashboard!$C$26*Dashboard!$C$27*(PI()*(Dashboard!$C$23/2)^2)*Optimization!G7708^3)/10^6,Optimization!I7708*Optimization!$Y$6*Dashboard!$C$28/10^3)</f>
        <v>13.700715016757123</v>
      </c>
      <c r="L7721" s="39">
        <f>Dashboard!$C$28*Optimization!$Y$6/10^3</f>
        <v>48.24</v>
      </c>
      <c r="M7721">
        <f>IF(Optimization!K7708=1,Optimization!$Y$7*Optimization!H7708*Dashboard!$C$31*Dashboard!$C$32/(10^6),Optimization!$Y$5*Dashboard!$C$33/10^3)</f>
        <v>0</v>
      </c>
      <c r="N7721">
        <f t="shared" si="240"/>
        <v>13.700715016757123</v>
      </c>
      <c r="O7721" s="39">
        <v>50</v>
      </c>
      <c r="Q7721">
        <f t="shared" si="241"/>
        <v>13.700715016757123</v>
      </c>
    </row>
    <row r="7722" spans="11:17" x14ac:dyDescent="0.2">
      <c r="K7722">
        <f>IF(Optimization!J7709=1,Optimization!I7709*Optimization!$Y$6*(0.5*Dashboard!$C$26*Dashboard!$C$27*(PI()*(Dashboard!$C$23/2)^2)*Optimization!G7709^3)/10^6,Optimization!I7709*Optimization!$Y$6*Dashboard!$C$28/10^3)</f>
        <v>12.359894033175346</v>
      </c>
      <c r="L7722" s="39">
        <f>Dashboard!$C$28*Optimization!$Y$6/10^3</f>
        <v>48.24</v>
      </c>
      <c r="M7722">
        <f>IF(Optimization!K7709=1,Optimization!$Y$7*Optimization!H7709*Dashboard!$C$31*Dashboard!$C$32/(10^6),Optimization!$Y$5*Dashboard!$C$33/10^3)</f>
        <v>0</v>
      </c>
      <c r="N7722">
        <f t="shared" si="240"/>
        <v>12.359894033175346</v>
      </c>
      <c r="O7722" s="39">
        <v>50</v>
      </c>
      <c r="Q7722">
        <f t="shared" si="241"/>
        <v>12.359894033175346</v>
      </c>
    </row>
    <row r="7723" spans="11:17" x14ac:dyDescent="0.2">
      <c r="K7723">
        <f>IF(Optimization!J7710=1,Optimization!I7710*Optimization!$Y$6*(0.5*Dashboard!$C$26*Dashboard!$C$27*(PI()*(Dashboard!$C$23/2)^2)*Optimization!G7710^3)/10^6,Optimization!I7710*Optimization!$Y$6*Dashboard!$C$28/10^3)</f>
        <v>11.822584244287846</v>
      </c>
      <c r="L7723" s="39">
        <f>Dashboard!$C$28*Optimization!$Y$6/10^3</f>
        <v>48.24</v>
      </c>
      <c r="M7723">
        <f>IF(Optimization!K7710=1,Optimization!$Y$7*Optimization!H7710*Dashboard!$C$31*Dashboard!$C$32/(10^6),Optimization!$Y$5*Dashboard!$C$33/10^3)</f>
        <v>0</v>
      </c>
      <c r="N7723">
        <f t="shared" si="240"/>
        <v>11.822584244287846</v>
      </c>
      <c r="O7723" s="39">
        <v>50</v>
      </c>
      <c r="Q7723">
        <f t="shared" si="241"/>
        <v>11.822584244287846</v>
      </c>
    </row>
    <row r="7724" spans="11:17" x14ac:dyDescent="0.2">
      <c r="K7724">
        <f>IF(Optimization!J7711=1,Optimization!I7711*Optimization!$Y$6*(0.5*Dashboard!$C$26*Dashboard!$C$27*(PI()*(Dashboard!$C$23/2)^2)*Optimization!G7711^3)/10^6,Optimization!I7711*Optimization!$Y$6*Dashboard!$C$28/10^3)</f>
        <v>13.054112239898481</v>
      </c>
      <c r="L7724" s="39">
        <f>Dashboard!$C$28*Optimization!$Y$6/10^3</f>
        <v>48.24</v>
      </c>
      <c r="M7724">
        <f>IF(Optimization!K7711=1,Optimization!$Y$7*Optimization!H7711*Dashboard!$C$31*Dashboard!$C$32/(10^6),Optimization!$Y$5*Dashboard!$C$33/10^3)</f>
        <v>0</v>
      </c>
      <c r="N7724">
        <f t="shared" si="240"/>
        <v>13.054112239898481</v>
      </c>
      <c r="O7724" s="39">
        <v>50</v>
      </c>
      <c r="Q7724">
        <f t="shared" si="241"/>
        <v>13.054112239898481</v>
      </c>
    </row>
    <row r="7725" spans="11:17" x14ac:dyDescent="0.2">
      <c r="K7725">
        <f>IF(Optimization!J7712=1,Optimization!I7712*Optimization!$Y$6*(0.5*Dashboard!$C$26*Dashboard!$C$27*(PI()*(Dashboard!$C$23/2)^2)*Optimization!G7712^3)/10^6,Optimization!I7712*Optimization!$Y$6*Dashboard!$C$28/10^3)</f>
        <v>13.920900900378669</v>
      </c>
      <c r="L7725" s="39">
        <f>Dashboard!$C$28*Optimization!$Y$6/10^3</f>
        <v>48.24</v>
      </c>
      <c r="M7725">
        <f>IF(Optimization!K7712=1,Optimization!$Y$7*Optimization!H7712*Dashboard!$C$31*Dashboard!$C$32/(10^6),Optimization!$Y$5*Dashboard!$C$33/10^3)</f>
        <v>0</v>
      </c>
      <c r="N7725">
        <f t="shared" si="240"/>
        <v>13.920900900378669</v>
      </c>
      <c r="O7725" s="39">
        <v>50</v>
      </c>
      <c r="Q7725">
        <f t="shared" si="241"/>
        <v>13.920900900378669</v>
      </c>
    </row>
    <row r="7726" spans="11:17" x14ac:dyDescent="0.2">
      <c r="K7726">
        <f>IF(Optimization!J7713=1,Optimization!I7713*Optimization!$Y$6*(0.5*Dashboard!$C$26*Dashboard!$C$27*(PI()*(Dashboard!$C$23/2)^2)*Optimization!G7713^3)/10^6,Optimization!I7713*Optimization!$Y$6*Dashboard!$C$28/10^3)</f>
        <v>13.338919299858363</v>
      </c>
      <c r="L7726" s="39">
        <f>Dashboard!$C$28*Optimization!$Y$6/10^3</f>
        <v>48.24</v>
      </c>
      <c r="M7726">
        <f>IF(Optimization!K7713=1,Optimization!$Y$7*Optimization!H7713*Dashboard!$C$31*Dashboard!$C$32/(10^6),Optimization!$Y$5*Dashboard!$C$33/10^3)</f>
        <v>0</v>
      </c>
      <c r="N7726">
        <f t="shared" si="240"/>
        <v>13.338919299858363</v>
      </c>
      <c r="O7726" s="39">
        <v>50</v>
      </c>
      <c r="Q7726">
        <f t="shared" si="241"/>
        <v>13.338919299858363</v>
      </c>
    </row>
    <row r="7727" spans="11:17" x14ac:dyDescent="0.2">
      <c r="K7727">
        <f>IF(Optimization!J7714=1,Optimization!I7714*Optimization!$Y$6*(0.5*Dashboard!$C$26*Dashboard!$C$27*(PI()*(Dashboard!$C$23/2)^2)*Optimization!G7714^3)/10^6,Optimization!I7714*Optimization!$Y$6*Dashboard!$C$28/10^3)</f>
        <v>10.547927915329529</v>
      </c>
      <c r="L7727" s="39">
        <f>Dashboard!$C$28*Optimization!$Y$6/10^3</f>
        <v>48.24</v>
      </c>
      <c r="M7727">
        <f>IF(Optimization!K7714=1,Optimization!$Y$7*Optimization!H7714*Dashboard!$C$31*Dashboard!$C$32/(10^6),Optimization!$Y$5*Dashboard!$C$33/10^3)</f>
        <v>0</v>
      </c>
      <c r="N7727">
        <f t="shared" si="240"/>
        <v>10.547927915329529</v>
      </c>
      <c r="O7727" s="39">
        <v>50</v>
      </c>
      <c r="Q7727">
        <f t="shared" si="241"/>
        <v>10.547927915329529</v>
      </c>
    </row>
    <row r="7728" spans="11:17" x14ac:dyDescent="0.2">
      <c r="K7728">
        <f>IF(Optimization!J7715=1,Optimization!I7715*Optimization!$Y$6*(0.5*Dashboard!$C$26*Dashboard!$C$27*(PI()*(Dashboard!$C$23/2)^2)*Optimization!G7715^3)/10^6,Optimization!I7715*Optimization!$Y$6*Dashboard!$C$28/10^3)</f>
        <v>7.7192820022328528</v>
      </c>
      <c r="L7728" s="39">
        <f>Dashboard!$C$28*Optimization!$Y$6/10^3</f>
        <v>48.24</v>
      </c>
      <c r="M7728">
        <f>IF(Optimization!K7715=1,Optimization!$Y$7*Optimization!H7715*Dashboard!$C$31*Dashboard!$C$32/(10^6),Optimization!$Y$5*Dashboard!$C$33/10^3)</f>
        <v>0</v>
      </c>
      <c r="N7728">
        <f t="shared" si="240"/>
        <v>7.7192820022328528</v>
      </c>
      <c r="O7728" s="39">
        <v>50</v>
      </c>
      <c r="Q7728">
        <f t="shared" si="241"/>
        <v>7.7192820022328528</v>
      </c>
    </row>
    <row r="7729" spans="11:17" x14ac:dyDescent="0.2">
      <c r="K7729">
        <f>IF(Optimization!J7716=1,Optimization!I7716*Optimization!$Y$6*(0.5*Dashboard!$C$26*Dashboard!$C$27*(PI()*(Dashboard!$C$23/2)^2)*Optimization!G7716^3)/10^6,Optimization!I7716*Optimization!$Y$6*Dashboard!$C$28/10^3)</f>
        <v>6.9960932516628134</v>
      </c>
      <c r="L7729" s="39">
        <f>Dashboard!$C$28*Optimization!$Y$6/10^3</f>
        <v>48.24</v>
      </c>
      <c r="M7729">
        <f>IF(Optimization!K7716=1,Optimization!$Y$7*Optimization!H7716*Dashboard!$C$31*Dashboard!$C$32/(10^6),Optimization!$Y$5*Dashboard!$C$33/10^3)</f>
        <v>0</v>
      </c>
      <c r="N7729">
        <f t="shared" si="240"/>
        <v>6.9960932516628134</v>
      </c>
      <c r="O7729" s="39">
        <v>50</v>
      </c>
      <c r="Q7729">
        <f t="shared" si="241"/>
        <v>6.9960932516628134</v>
      </c>
    </row>
    <row r="7730" spans="11:17" x14ac:dyDescent="0.2">
      <c r="K7730">
        <f>IF(Optimization!J7717=1,Optimization!I7717*Optimization!$Y$6*(0.5*Dashboard!$C$26*Dashboard!$C$27*(PI()*(Dashboard!$C$23/2)^2)*Optimization!G7717^3)/10^6,Optimization!I7717*Optimization!$Y$6*Dashboard!$C$28/10^3)</f>
        <v>9.6545319893834769</v>
      </c>
      <c r="L7730" s="39">
        <f>Dashboard!$C$28*Optimization!$Y$6/10^3</f>
        <v>48.24</v>
      </c>
      <c r="M7730">
        <f>IF(Optimization!K7717=1,Optimization!$Y$7*Optimization!H7717*Dashboard!$C$31*Dashboard!$C$32/(10^6),Optimization!$Y$5*Dashboard!$C$33/10^3)</f>
        <v>0</v>
      </c>
      <c r="N7730">
        <f t="shared" si="240"/>
        <v>9.6545319893834769</v>
      </c>
      <c r="O7730" s="39">
        <v>50</v>
      </c>
      <c r="Q7730">
        <f t="shared" si="241"/>
        <v>9.6545319893834769</v>
      </c>
    </row>
    <row r="7731" spans="11:17" x14ac:dyDescent="0.2">
      <c r="K7731">
        <f>IF(Optimization!J7718=1,Optimization!I7718*Optimization!$Y$6*(0.5*Dashboard!$C$26*Dashboard!$C$27*(PI()*(Dashboard!$C$23/2)^2)*Optimization!G7718^3)/10^6,Optimization!I7718*Optimization!$Y$6*Dashboard!$C$28/10^3)</f>
        <v>18.033230770648643</v>
      </c>
      <c r="L7731" s="39">
        <f>Dashboard!$C$28*Optimization!$Y$6/10^3</f>
        <v>48.24</v>
      </c>
      <c r="M7731">
        <f>IF(Optimization!K7718=1,Optimization!$Y$7*Optimization!H7718*Dashboard!$C$31*Dashboard!$C$32/(10^6),Optimization!$Y$5*Dashboard!$C$33/10^3)</f>
        <v>0</v>
      </c>
      <c r="N7731">
        <f t="shared" si="240"/>
        <v>18.033230770648643</v>
      </c>
      <c r="O7731" s="39">
        <v>50</v>
      </c>
      <c r="Q7731">
        <f t="shared" si="241"/>
        <v>18.033230770648643</v>
      </c>
    </row>
    <row r="7732" spans="11:17" x14ac:dyDescent="0.2">
      <c r="K7732">
        <f>IF(Optimization!J7719=1,Optimization!I7719*Optimization!$Y$6*(0.5*Dashboard!$C$26*Dashboard!$C$27*(PI()*(Dashboard!$C$23/2)^2)*Optimization!G7719^3)/10^6,Optimization!I7719*Optimization!$Y$6*Dashboard!$C$28/10^3)</f>
        <v>23.402553187570337</v>
      </c>
      <c r="L7732" s="39">
        <f>Dashboard!$C$28*Optimization!$Y$6/10^3</f>
        <v>48.24</v>
      </c>
      <c r="M7732">
        <f>IF(Optimization!K7719=1,Optimization!$Y$7*Optimization!H7719*Dashboard!$C$31*Dashboard!$C$32/(10^6),Optimization!$Y$5*Dashboard!$C$33/10^3)</f>
        <v>0</v>
      </c>
      <c r="N7732">
        <f t="shared" si="240"/>
        <v>23.402553187570337</v>
      </c>
      <c r="O7732" s="39">
        <v>50</v>
      </c>
      <c r="Q7732">
        <f t="shared" si="241"/>
        <v>23.402553187570337</v>
      </c>
    </row>
    <row r="7733" spans="11:17" x14ac:dyDescent="0.2">
      <c r="K7733">
        <f>IF(Optimization!J7720=1,Optimization!I7720*Optimization!$Y$6*(0.5*Dashboard!$C$26*Dashboard!$C$27*(PI()*(Dashboard!$C$23/2)^2)*Optimization!G7720^3)/10^6,Optimization!I7720*Optimization!$Y$6*Dashboard!$C$28/10^3)</f>
        <v>25.441126163117357</v>
      </c>
      <c r="L7733" s="39">
        <f>Dashboard!$C$28*Optimization!$Y$6/10^3</f>
        <v>48.24</v>
      </c>
      <c r="M7733">
        <f>IF(Optimization!K7720=1,Optimization!$Y$7*Optimization!H7720*Dashboard!$C$31*Dashboard!$C$32/(10^6),Optimization!$Y$5*Dashboard!$C$33/10^3)</f>
        <v>0</v>
      </c>
      <c r="N7733">
        <f t="shared" si="240"/>
        <v>25.441126163117357</v>
      </c>
      <c r="O7733" s="39">
        <v>50</v>
      </c>
      <c r="Q7733">
        <f t="shared" si="241"/>
        <v>25.441126163117357</v>
      </c>
    </row>
    <row r="7734" spans="11:17" x14ac:dyDescent="0.2">
      <c r="K7734">
        <f>IF(Optimization!J7721=1,Optimization!I7721*Optimization!$Y$6*(0.5*Dashboard!$C$26*Dashboard!$C$27*(PI()*(Dashboard!$C$23/2)^2)*Optimization!G7721^3)/10^6,Optimization!I7721*Optimization!$Y$6*Dashboard!$C$28/10^3)</f>
        <v>26.787736956086118</v>
      </c>
      <c r="L7734" s="39">
        <f>Dashboard!$C$28*Optimization!$Y$6/10^3</f>
        <v>48.24</v>
      </c>
      <c r="M7734">
        <f>IF(Optimization!K7721=1,Optimization!$Y$7*Optimization!H7721*Dashboard!$C$31*Dashboard!$C$32/(10^6),Optimization!$Y$5*Dashboard!$C$33/10^3)</f>
        <v>0</v>
      </c>
      <c r="N7734">
        <f t="shared" si="240"/>
        <v>26.787736956086118</v>
      </c>
      <c r="O7734" s="39">
        <v>50</v>
      </c>
      <c r="Q7734">
        <f t="shared" si="241"/>
        <v>26.787736956086118</v>
      </c>
    </row>
    <row r="7735" spans="11:17" x14ac:dyDescent="0.2">
      <c r="K7735">
        <f>IF(Optimization!J7722=1,Optimization!I7722*Optimization!$Y$6*(0.5*Dashboard!$C$26*Dashboard!$C$27*(PI()*(Dashboard!$C$23/2)^2)*Optimization!G7722^3)/10^6,Optimization!I7722*Optimization!$Y$6*Dashboard!$C$28/10^3)</f>
        <v>28.299288411302928</v>
      </c>
      <c r="L7735" s="39">
        <f>Dashboard!$C$28*Optimization!$Y$6/10^3</f>
        <v>48.24</v>
      </c>
      <c r="M7735">
        <f>IF(Optimization!K7722=1,Optimization!$Y$7*Optimization!H7722*Dashboard!$C$31*Dashboard!$C$32/(10^6),Optimization!$Y$5*Dashboard!$C$33/10^3)</f>
        <v>0</v>
      </c>
      <c r="N7735">
        <f t="shared" si="240"/>
        <v>28.299288411302928</v>
      </c>
      <c r="O7735" s="39">
        <v>50</v>
      </c>
      <c r="Q7735">
        <f t="shared" si="241"/>
        <v>28.299288411302928</v>
      </c>
    </row>
    <row r="7736" spans="11:17" x14ac:dyDescent="0.2">
      <c r="K7736">
        <f>IF(Optimization!J7723=1,Optimization!I7723*Optimization!$Y$6*(0.5*Dashboard!$C$26*Dashboard!$C$27*(PI()*(Dashboard!$C$23/2)^2)*Optimization!G7723^3)/10^6,Optimization!I7723*Optimization!$Y$6*Dashboard!$C$28/10^3)</f>
        <v>33.702244512943039</v>
      </c>
      <c r="L7736" s="39">
        <f>Dashboard!$C$28*Optimization!$Y$6/10^3</f>
        <v>48.24</v>
      </c>
      <c r="M7736">
        <f>IF(Optimization!K7723=1,Optimization!$Y$7*Optimization!H7723*Dashboard!$C$31*Dashboard!$C$32/(10^6),Optimization!$Y$5*Dashboard!$C$33/10^3)</f>
        <v>0</v>
      </c>
      <c r="N7736">
        <f t="shared" si="240"/>
        <v>33.702244512943039</v>
      </c>
      <c r="O7736" s="39">
        <v>50</v>
      </c>
      <c r="Q7736">
        <f t="shared" si="241"/>
        <v>33.702244512943039</v>
      </c>
    </row>
    <row r="7737" spans="11:17" x14ac:dyDescent="0.2">
      <c r="K7737">
        <f>IF(Optimization!J7724=1,Optimization!I7724*Optimization!$Y$6*(0.5*Dashboard!$C$26*Dashboard!$C$27*(PI()*(Dashboard!$C$23/2)^2)*Optimization!G7724^3)/10^6,Optimization!I7724*Optimization!$Y$6*Dashboard!$C$28/10^3)</f>
        <v>29.136256171515306</v>
      </c>
      <c r="L7737" s="39">
        <f>Dashboard!$C$28*Optimization!$Y$6/10^3</f>
        <v>48.24</v>
      </c>
      <c r="M7737">
        <f>IF(Optimization!K7724=1,Optimization!$Y$7*Optimization!H7724*Dashboard!$C$31*Dashboard!$C$32/(10^6),Optimization!$Y$5*Dashboard!$C$33/10^3)</f>
        <v>0</v>
      </c>
      <c r="N7737">
        <f t="shared" si="240"/>
        <v>29.136256171515306</v>
      </c>
      <c r="O7737" s="39">
        <v>50</v>
      </c>
      <c r="Q7737">
        <f t="shared" si="241"/>
        <v>29.136256171515306</v>
      </c>
    </row>
    <row r="7738" spans="11:17" x14ac:dyDescent="0.2">
      <c r="K7738">
        <f>IF(Optimization!J7725=1,Optimization!I7725*Optimization!$Y$6*(0.5*Dashboard!$C$26*Dashboard!$C$27*(PI()*(Dashboard!$C$23/2)^2)*Optimization!G7725^3)/10^6,Optimization!I7725*Optimization!$Y$6*Dashboard!$C$28/10^3)</f>
        <v>22.476168868140743</v>
      </c>
      <c r="L7738" s="39">
        <f>Dashboard!$C$28*Optimization!$Y$6/10^3</f>
        <v>48.24</v>
      </c>
      <c r="M7738">
        <f>IF(Optimization!K7725=1,Optimization!$Y$7*Optimization!H7725*Dashboard!$C$31*Dashboard!$C$32/(10^6),Optimization!$Y$5*Dashboard!$C$33/10^3)</f>
        <v>0</v>
      </c>
      <c r="N7738">
        <f t="shared" si="240"/>
        <v>22.476168868140743</v>
      </c>
      <c r="O7738" s="39">
        <v>50</v>
      </c>
      <c r="Q7738">
        <f t="shared" si="241"/>
        <v>22.476168868140743</v>
      </c>
    </row>
    <row r="7739" spans="11:17" x14ac:dyDescent="0.2">
      <c r="K7739">
        <f>IF(Optimization!J7726=1,Optimization!I7726*Optimization!$Y$6*(0.5*Dashboard!$C$26*Dashboard!$C$27*(PI()*(Dashboard!$C$23/2)^2)*Optimization!G7726^3)/10^6,Optimization!I7726*Optimization!$Y$6*Dashboard!$C$28/10^3)</f>
        <v>17.512239134148174</v>
      </c>
      <c r="L7739" s="39">
        <f>Dashboard!$C$28*Optimization!$Y$6/10^3</f>
        <v>48.24</v>
      </c>
      <c r="M7739">
        <f>IF(Optimization!K7726=1,Optimization!$Y$7*Optimization!H7726*Dashboard!$C$31*Dashboard!$C$32/(10^6),Optimization!$Y$5*Dashboard!$C$33/10^3)</f>
        <v>0</v>
      </c>
      <c r="N7739">
        <f t="shared" si="240"/>
        <v>17.512239134148174</v>
      </c>
      <c r="O7739" s="39">
        <v>50</v>
      </c>
      <c r="Q7739">
        <f t="shared" si="241"/>
        <v>17.512239134148174</v>
      </c>
    </row>
    <row r="7740" spans="11:17" x14ac:dyDescent="0.2">
      <c r="K7740">
        <f>IF(Optimization!J7727=1,Optimization!I7727*Optimization!$Y$6*(0.5*Dashboard!$C$26*Dashboard!$C$27*(PI()*(Dashboard!$C$23/2)^2)*Optimization!G7727^3)/10^6,Optimization!I7727*Optimization!$Y$6*Dashboard!$C$28/10^3)</f>
        <v>15.213309916729861</v>
      </c>
      <c r="L7740" s="39">
        <f>Dashboard!$C$28*Optimization!$Y$6/10^3</f>
        <v>48.24</v>
      </c>
      <c r="M7740">
        <f>IF(Optimization!K7727=1,Optimization!$Y$7*Optimization!H7727*Dashboard!$C$31*Dashboard!$C$32/(10^6),Optimization!$Y$5*Dashboard!$C$33/10^3)</f>
        <v>0</v>
      </c>
      <c r="N7740">
        <f t="shared" si="240"/>
        <v>15.213309916729861</v>
      </c>
      <c r="O7740" s="39">
        <v>50</v>
      </c>
      <c r="Q7740">
        <f t="shared" si="241"/>
        <v>15.213309916729861</v>
      </c>
    </row>
    <row r="7741" spans="11:17" x14ac:dyDescent="0.2">
      <c r="K7741">
        <f>IF(Optimization!J7728=1,Optimization!I7728*Optimization!$Y$6*(0.5*Dashboard!$C$26*Dashboard!$C$27*(PI()*(Dashboard!$C$23/2)^2)*Optimization!G7728^3)/10^6,Optimization!I7728*Optimization!$Y$6*Dashboard!$C$28/10^3)</f>
        <v>13.55522191986763</v>
      </c>
      <c r="L7741" s="39">
        <f>Dashboard!$C$28*Optimization!$Y$6/10^3</f>
        <v>48.24</v>
      </c>
      <c r="M7741">
        <f>IF(Optimization!K7728=1,Optimization!$Y$7*Optimization!H7728*Dashboard!$C$31*Dashboard!$C$32/(10^6),Optimization!$Y$5*Dashboard!$C$33/10^3)</f>
        <v>0</v>
      </c>
      <c r="N7741">
        <f t="shared" si="240"/>
        <v>13.55522191986763</v>
      </c>
      <c r="O7741" s="39">
        <v>50</v>
      </c>
      <c r="Q7741">
        <f t="shared" si="241"/>
        <v>13.55522191986763</v>
      </c>
    </row>
    <row r="7742" spans="11:17" x14ac:dyDescent="0.2">
      <c r="K7742">
        <f>IF(Optimization!J7729=1,Optimization!I7729*Optimization!$Y$6*(0.5*Dashboard!$C$26*Dashboard!$C$27*(PI()*(Dashboard!$C$23/2)^2)*Optimization!G7729^3)/10^6,Optimization!I7729*Optimization!$Y$6*Dashboard!$C$28/10^3)</f>
        <v>12.843188147283879</v>
      </c>
      <c r="L7742" s="39">
        <f>Dashboard!$C$28*Optimization!$Y$6/10^3</f>
        <v>48.24</v>
      </c>
      <c r="M7742">
        <f>IF(Optimization!K7729=1,Optimization!$Y$7*Optimization!H7729*Dashboard!$C$31*Dashboard!$C$32/(10^6),Optimization!$Y$5*Dashboard!$C$33/10^3)</f>
        <v>0</v>
      </c>
      <c r="N7742">
        <f t="shared" si="240"/>
        <v>12.843188147283879</v>
      </c>
      <c r="O7742" s="39">
        <v>50</v>
      </c>
      <c r="Q7742">
        <f t="shared" si="241"/>
        <v>12.843188147283879</v>
      </c>
    </row>
    <row r="7743" spans="11:17" x14ac:dyDescent="0.2">
      <c r="K7743">
        <f>IF(Optimization!J7730=1,Optimization!I7730*Optimization!$Y$6*(0.5*Dashboard!$C$26*Dashboard!$C$27*(PI()*(Dashboard!$C$23/2)^2)*Optimization!G7730^3)/10^6,Optimization!I7730*Optimization!$Y$6*Dashboard!$C$28/10^3)</f>
        <v>11.690735083926477</v>
      </c>
      <c r="L7743" s="39">
        <f>Dashboard!$C$28*Optimization!$Y$6/10^3</f>
        <v>48.24</v>
      </c>
      <c r="M7743">
        <f>IF(Optimization!K7730=1,Optimization!$Y$7*Optimization!H7730*Dashboard!$C$31*Dashboard!$C$32/(10^6),Optimization!$Y$5*Dashboard!$C$33/10^3)</f>
        <v>0</v>
      </c>
      <c r="N7743">
        <f t="shared" si="240"/>
        <v>11.690735083926477</v>
      </c>
      <c r="O7743" s="39">
        <v>50</v>
      </c>
      <c r="Q7743">
        <f t="shared" si="241"/>
        <v>11.690735083926477</v>
      </c>
    </row>
    <row r="7744" spans="11:17" x14ac:dyDescent="0.2">
      <c r="K7744">
        <f>IF(Optimization!J7731=1,Optimization!I7731*Optimization!$Y$6*(0.5*Dashboard!$C$26*Dashboard!$C$27*(PI()*(Dashboard!$C$23/2)^2)*Optimization!G7731^3)/10^6,Optimization!I7731*Optimization!$Y$6*Dashboard!$C$28/10^3)</f>
        <v>9.8876294558044595</v>
      </c>
      <c r="L7744" s="39">
        <f>Dashboard!$C$28*Optimization!$Y$6/10^3</f>
        <v>48.24</v>
      </c>
      <c r="M7744">
        <f>IF(Optimization!K7731=1,Optimization!$Y$7*Optimization!H7731*Dashboard!$C$31*Dashboard!$C$32/(10^6),Optimization!$Y$5*Dashboard!$C$33/10^3)</f>
        <v>0</v>
      </c>
      <c r="N7744">
        <f t="shared" si="240"/>
        <v>9.8876294558044595</v>
      </c>
      <c r="O7744" s="39">
        <v>50</v>
      </c>
      <c r="Q7744">
        <f t="shared" si="241"/>
        <v>9.8876294558044595</v>
      </c>
    </row>
    <row r="7745" spans="11:17" x14ac:dyDescent="0.2">
      <c r="K7745">
        <f>IF(Optimization!J7732=1,Optimization!I7732*Optimization!$Y$6*(0.5*Dashboard!$C$26*Dashboard!$C$27*(PI()*(Dashboard!$C$23/2)^2)*Optimization!G7732^3)/10^6,Optimization!I7732*Optimization!$Y$6*Dashboard!$C$28/10^3)</f>
        <v>8.5972422240314774</v>
      </c>
      <c r="L7745" s="39">
        <f>Dashboard!$C$28*Optimization!$Y$6/10^3</f>
        <v>48.24</v>
      </c>
      <c r="M7745">
        <f>IF(Optimization!K7732=1,Optimization!$Y$7*Optimization!H7732*Dashboard!$C$31*Dashboard!$C$32/(10^6),Optimization!$Y$5*Dashboard!$C$33/10^3)</f>
        <v>0</v>
      </c>
      <c r="N7745">
        <f t="shared" si="240"/>
        <v>8.5972422240314774</v>
      </c>
      <c r="O7745" s="39">
        <v>50</v>
      </c>
      <c r="Q7745">
        <f t="shared" si="241"/>
        <v>8.5972422240314774</v>
      </c>
    </row>
    <row r="7746" spans="11:17" x14ac:dyDescent="0.2">
      <c r="K7746">
        <f>IF(Optimization!J7733=1,Optimization!I7733*Optimization!$Y$6*(0.5*Dashboard!$C$26*Dashboard!$C$27*(PI()*(Dashboard!$C$23/2)^2)*Optimization!G7733^3)/10^6,Optimization!I7733*Optimization!$Y$6*Dashboard!$C$28/10^3)</f>
        <v>8.0731690051887792</v>
      </c>
      <c r="L7746" s="39">
        <f>Dashboard!$C$28*Optimization!$Y$6/10^3</f>
        <v>48.24</v>
      </c>
      <c r="M7746">
        <f>IF(Optimization!K7733=1,Optimization!$Y$7*Optimization!H7733*Dashboard!$C$31*Dashboard!$C$32/(10^6),Optimization!$Y$5*Dashboard!$C$33/10^3)</f>
        <v>0</v>
      </c>
      <c r="N7746">
        <f t="shared" si="240"/>
        <v>8.0731690051887792</v>
      </c>
      <c r="O7746" s="39">
        <v>50</v>
      </c>
      <c r="Q7746">
        <f t="shared" si="241"/>
        <v>8.0731690051887792</v>
      </c>
    </row>
    <row r="7747" spans="11:17" x14ac:dyDescent="0.2">
      <c r="K7747">
        <f>IF(Optimization!J7734=1,Optimization!I7734*Optimization!$Y$6*(0.5*Dashboard!$C$26*Dashboard!$C$27*(PI()*(Dashboard!$C$23/2)^2)*Optimization!G7734^3)/10^6,Optimization!I7734*Optimization!$Y$6*Dashboard!$C$28/10^3)</f>
        <v>6.3195451227705322</v>
      </c>
      <c r="L7747" s="39">
        <f>Dashboard!$C$28*Optimization!$Y$6/10^3</f>
        <v>48.24</v>
      </c>
      <c r="M7747">
        <f>IF(Optimization!K7734=1,Optimization!$Y$7*Optimization!H7734*Dashboard!$C$31*Dashboard!$C$32/(10^6),Optimization!$Y$5*Dashboard!$C$33/10^3)</f>
        <v>0</v>
      </c>
      <c r="N7747">
        <f t="shared" si="240"/>
        <v>6.3195451227705322</v>
      </c>
      <c r="O7747" s="39">
        <v>50</v>
      </c>
      <c r="Q7747">
        <f t="shared" si="241"/>
        <v>6.3195451227705322</v>
      </c>
    </row>
    <row r="7748" spans="11:17" x14ac:dyDescent="0.2">
      <c r="K7748">
        <f>IF(Optimization!J7735=1,Optimization!I7735*Optimization!$Y$6*(0.5*Dashboard!$C$26*Dashboard!$C$27*(PI()*(Dashboard!$C$23/2)^2)*Optimization!G7735^3)/10^6,Optimization!I7735*Optimization!$Y$6*Dashboard!$C$28/10^3)</f>
        <v>4.5192550527041329</v>
      </c>
      <c r="L7748" s="39">
        <f>Dashboard!$C$28*Optimization!$Y$6/10^3</f>
        <v>48.24</v>
      </c>
      <c r="M7748">
        <f>IF(Optimization!K7735=1,Optimization!$Y$7*Optimization!H7735*Dashboard!$C$31*Dashboard!$C$32/(10^6),Optimization!$Y$5*Dashboard!$C$33/10^3)</f>
        <v>0</v>
      </c>
      <c r="N7748">
        <f t="shared" si="240"/>
        <v>4.5192550527041329</v>
      </c>
      <c r="O7748" s="39">
        <v>50</v>
      </c>
      <c r="Q7748">
        <f t="shared" si="241"/>
        <v>4.5192550527041329</v>
      </c>
    </row>
    <row r="7749" spans="11:17" x14ac:dyDescent="0.2">
      <c r="K7749">
        <f>IF(Optimization!J7736=1,Optimization!I7736*Optimization!$Y$6*(0.5*Dashboard!$C$26*Dashboard!$C$27*(PI()*(Dashboard!$C$23/2)^2)*Optimization!G7736^3)/10^6,Optimization!I7736*Optimization!$Y$6*Dashboard!$C$28/10^3)</f>
        <v>3.4639215063485866</v>
      </c>
      <c r="L7749" s="39">
        <f>Dashboard!$C$28*Optimization!$Y$6/10^3</f>
        <v>48.24</v>
      </c>
      <c r="M7749">
        <f>IF(Optimization!K7736=1,Optimization!$Y$7*Optimization!H7736*Dashboard!$C$31*Dashboard!$C$32/(10^6),Optimization!$Y$5*Dashboard!$C$33/10^3)</f>
        <v>0</v>
      </c>
      <c r="N7749">
        <f t="shared" si="240"/>
        <v>3.4639215063485866</v>
      </c>
      <c r="O7749" s="39">
        <v>50</v>
      </c>
      <c r="Q7749">
        <f t="shared" si="241"/>
        <v>3.4639215063485866</v>
      </c>
    </row>
    <row r="7750" spans="11:17" x14ac:dyDescent="0.2">
      <c r="K7750">
        <f>IF(Optimization!J7737=1,Optimization!I7737*Optimization!$Y$6*(0.5*Dashboard!$C$26*Dashboard!$C$27*(PI()*(Dashboard!$C$23/2)^2)*Optimization!G7737^3)/10^6,Optimization!I7737*Optimization!$Y$6*Dashboard!$C$28/10^3)</f>
        <v>2.6112778139966433</v>
      </c>
      <c r="L7750" s="39">
        <f>Dashboard!$C$28*Optimization!$Y$6/10^3</f>
        <v>48.24</v>
      </c>
      <c r="M7750">
        <f>IF(Optimization!K7737=1,Optimization!$Y$7*Optimization!H7737*Dashboard!$C$31*Dashboard!$C$32/(10^6),Optimization!$Y$5*Dashboard!$C$33/10^3)</f>
        <v>0</v>
      </c>
      <c r="N7750">
        <f t="shared" si="240"/>
        <v>2.6112778139966433</v>
      </c>
      <c r="O7750" s="39">
        <v>50</v>
      </c>
      <c r="Q7750">
        <f t="shared" si="241"/>
        <v>2.6112778139966433</v>
      </c>
    </row>
    <row r="7751" spans="11:17" x14ac:dyDescent="0.2">
      <c r="K7751">
        <f>IF(Optimization!J7738=1,Optimization!I7738*Optimization!$Y$6*(0.5*Dashboard!$C$26*Dashboard!$C$27*(PI()*(Dashboard!$C$23/2)^2)*Optimization!G7738^3)/10^6,Optimization!I7738*Optimization!$Y$6*Dashboard!$C$28/10^3)</f>
        <v>2.0729165190112044</v>
      </c>
      <c r="L7751" s="39">
        <f>Dashboard!$C$28*Optimization!$Y$6/10^3</f>
        <v>48.24</v>
      </c>
      <c r="M7751">
        <f>IF(Optimization!K7738=1,Optimization!$Y$7*Optimization!H7738*Dashboard!$C$31*Dashboard!$C$32/(10^6),Optimization!$Y$5*Dashboard!$C$33/10^3)</f>
        <v>0</v>
      </c>
      <c r="N7751">
        <f t="shared" si="240"/>
        <v>2.0729165190112044</v>
      </c>
      <c r="O7751" s="39">
        <v>50</v>
      </c>
      <c r="Q7751">
        <f t="shared" si="241"/>
        <v>2.0729165190112044</v>
      </c>
    </row>
    <row r="7752" spans="11:17" x14ac:dyDescent="0.2">
      <c r="K7752">
        <f>IF(Optimization!J7739=1,Optimization!I7739*Optimization!$Y$6*(0.5*Dashboard!$C$26*Dashboard!$C$27*(PI()*(Dashboard!$C$23/2)^2)*Optimization!G7739^3)/10^6,Optimization!I7739*Optimization!$Y$6*Dashboard!$C$28/10^3)</f>
        <v>1.9510124443611936</v>
      </c>
      <c r="L7752" s="39">
        <f>Dashboard!$C$28*Optimization!$Y$6/10^3</f>
        <v>48.24</v>
      </c>
      <c r="M7752">
        <f>IF(Optimization!K7739=1,Optimization!$Y$7*Optimization!H7739*Dashboard!$C$31*Dashboard!$C$32/(10^6),Optimization!$Y$5*Dashboard!$C$33/10^3)</f>
        <v>0</v>
      </c>
      <c r="N7752">
        <f t="shared" si="240"/>
        <v>1.9510124443611936</v>
      </c>
      <c r="O7752" s="39">
        <v>50</v>
      </c>
      <c r="Q7752">
        <f t="shared" si="241"/>
        <v>1.9510124443611936</v>
      </c>
    </row>
    <row r="7753" spans="11:17" x14ac:dyDescent="0.2">
      <c r="K7753">
        <f>IF(Optimization!J7740=1,Optimization!I7740*Optimization!$Y$6*(0.5*Dashboard!$C$26*Dashboard!$C$27*(PI()*(Dashboard!$C$23/2)^2)*Optimization!G7740^3)/10^6,Optimization!I7740*Optimization!$Y$6*Dashboard!$C$28/10^3)</f>
        <v>0</v>
      </c>
      <c r="L7753" s="39">
        <f>Dashboard!$C$28*Optimization!$Y$6/10^3</f>
        <v>48.24</v>
      </c>
      <c r="M7753">
        <f>IF(Optimization!K7740=1,Optimization!$Y$7*Optimization!H7740*Dashboard!$C$31*Dashboard!$C$32/(10^6),Optimization!$Y$5*Dashboard!$C$33/10^3)</f>
        <v>0</v>
      </c>
      <c r="N7753">
        <f t="shared" si="240"/>
        <v>0</v>
      </c>
      <c r="O7753" s="39">
        <v>50</v>
      </c>
      <c r="Q7753">
        <f t="shared" si="241"/>
        <v>0</v>
      </c>
    </row>
    <row r="7754" spans="11:17" x14ac:dyDescent="0.2">
      <c r="K7754">
        <f>IF(Optimization!J7741=1,Optimization!I7741*Optimization!$Y$6*(0.5*Dashboard!$C$26*Dashboard!$C$27*(PI()*(Dashboard!$C$23/2)^2)*Optimization!G7741^3)/10^6,Optimization!I7741*Optimization!$Y$6*Dashboard!$C$28/10^3)</f>
        <v>0</v>
      </c>
      <c r="L7754" s="39">
        <f>Dashboard!$C$28*Optimization!$Y$6/10^3</f>
        <v>48.24</v>
      </c>
      <c r="M7754">
        <f>IF(Optimization!K7741=1,Optimization!$Y$7*Optimization!H7741*Dashboard!$C$31*Dashboard!$C$32/(10^6),Optimization!$Y$5*Dashboard!$C$33/10^3)</f>
        <v>0</v>
      </c>
      <c r="N7754">
        <f t="shared" si="240"/>
        <v>0</v>
      </c>
      <c r="O7754" s="39">
        <v>50</v>
      </c>
      <c r="Q7754">
        <f t="shared" si="241"/>
        <v>0</v>
      </c>
    </row>
    <row r="7755" spans="11:17" x14ac:dyDescent="0.2">
      <c r="K7755">
        <f>IF(Optimization!J7742=1,Optimization!I7742*Optimization!$Y$6*(0.5*Dashboard!$C$26*Dashboard!$C$27*(PI()*(Dashboard!$C$23/2)^2)*Optimization!G7742^3)/10^6,Optimization!I7742*Optimization!$Y$6*Dashboard!$C$28/10^3)</f>
        <v>0</v>
      </c>
      <c r="L7755" s="39">
        <f>Dashboard!$C$28*Optimization!$Y$6/10^3</f>
        <v>48.24</v>
      </c>
      <c r="M7755">
        <f>IF(Optimization!K7742=1,Optimization!$Y$7*Optimization!H7742*Dashboard!$C$31*Dashboard!$C$32/(10^6),Optimization!$Y$5*Dashboard!$C$33/10^3)</f>
        <v>0</v>
      </c>
      <c r="N7755">
        <f t="shared" si="240"/>
        <v>0</v>
      </c>
      <c r="O7755" s="39">
        <v>50</v>
      </c>
      <c r="Q7755">
        <f t="shared" si="241"/>
        <v>0</v>
      </c>
    </row>
    <row r="7756" spans="11:17" x14ac:dyDescent="0.2">
      <c r="K7756">
        <f>IF(Optimization!J7743=1,Optimization!I7743*Optimization!$Y$6*(0.5*Dashboard!$C$26*Dashboard!$C$27*(PI()*(Dashboard!$C$23/2)^2)*Optimization!G7743^3)/10^6,Optimization!I7743*Optimization!$Y$6*Dashboard!$C$28/10^3)</f>
        <v>2.0729165190112044</v>
      </c>
      <c r="L7756" s="39">
        <f>Dashboard!$C$28*Optimization!$Y$6/10^3</f>
        <v>48.24</v>
      </c>
      <c r="M7756">
        <f>IF(Optimization!K7743=1,Optimization!$Y$7*Optimization!H7743*Dashboard!$C$31*Dashboard!$C$32/(10^6),Optimization!$Y$5*Dashboard!$C$33/10^3)</f>
        <v>0</v>
      </c>
      <c r="N7756">
        <f t="shared" si="240"/>
        <v>2.0729165190112044</v>
      </c>
      <c r="O7756" s="39">
        <v>50</v>
      </c>
      <c r="Q7756">
        <f t="shared" si="241"/>
        <v>2.0729165190112044</v>
      </c>
    </row>
    <row r="7757" spans="11:17" x14ac:dyDescent="0.2">
      <c r="K7757">
        <f>IF(Optimization!J7744=1,Optimization!I7744*Optimization!$Y$6*(0.5*Dashboard!$C$26*Dashboard!$C$27*(PI()*(Dashboard!$C$23/2)^2)*Optimization!G7744^3)/10^6,Optimization!I7744*Optimization!$Y$6*Dashboard!$C$28/10^3)</f>
        <v>4.6246220903376445</v>
      </c>
      <c r="L7757" s="39">
        <f>Dashboard!$C$28*Optimization!$Y$6/10^3</f>
        <v>48.24</v>
      </c>
      <c r="M7757">
        <f>IF(Optimization!K7744=1,Optimization!$Y$7*Optimization!H7744*Dashboard!$C$31*Dashboard!$C$32/(10^6),Optimization!$Y$5*Dashboard!$C$33/10^3)</f>
        <v>0</v>
      </c>
      <c r="N7757">
        <f t="shared" si="240"/>
        <v>4.6246220903376445</v>
      </c>
      <c r="O7757" s="39">
        <v>50</v>
      </c>
      <c r="Q7757">
        <f t="shared" si="241"/>
        <v>4.6246220903376445</v>
      </c>
    </row>
    <row r="7758" spans="11:17" x14ac:dyDescent="0.2">
      <c r="K7758">
        <f>IF(Optimization!J7745=1,Optimization!I7745*Optimization!$Y$6*(0.5*Dashboard!$C$26*Dashboard!$C$27*(PI()*(Dashboard!$C$23/2)^2)*Optimization!G7745^3)/10^6,Optimization!I7745*Optimization!$Y$6*Dashboard!$C$28/10^3)</f>
        <v>9.8876294558044595</v>
      </c>
      <c r="L7758" s="39">
        <f>Dashboard!$C$28*Optimization!$Y$6/10^3</f>
        <v>48.24</v>
      </c>
      <c r="M7758">
        <f>IF(Optimization!K7745=1,Optimization!$Y$7*Optimization!H7745*Dashboard!$C$31*Dashboard!$C$32/(10^6),Optimization!$Y$5*Dashboard!$C$33/10^3)</f>
        <v>0</v>
      </c>
      <c r="N7758">
        <f t="shared" si="240"/>
        <v>9.8876294558044595</v>
      </c>
      <c r="O7758" s="39">
        <v>50</v>
      </c>
      <c r="Q7758">
        <f t="shared" si="241"/>
        <v>9.8876294558044595</v>
      </c>
    </row>
    <row r="7759" spans="11:17" x14ac:dyDescent="0.2">
      <c r="K7759">
        <f>IF(Optimization!J7746=1,Optimization!I7746*Optimization!$Y$6*(0.5*Dashboard!$C$26*Dashboard!$C$27*(PI()*(Dashboard!$C$23/2)^2)*Optimization!G7746^3)/10^6,Optimization!I7746*Optimization!$Y$6*Dashboard!$C$28/10^3)</f>
        <v>16.583332152089636</v>
      </c>
      <c r="L7759" s="39">
        <f>Dashboard!$C$28*Optimization!$Y$6/10^3</f>
        <v>48.24</v>
      </c>
      <c r="M7759">
        <f>IF(Optimization!K7746=1,Optimization!$Y$7*Optimization!H7746*Dashboard!$C$31*Dashboard!$C$32/(10^6),Optimization!$Y$5*Dashboard!$C$33/10^3)</f>
        <v>0</v>
      </c>
      <c r="N7759">
        <f t="shared" si="240"/>
        <v>16.583332152089636</v>
      </c>
      <c r="O7759" s="39">
        <v>50</v>
      </c>
      <c r="Q7759">
        <f t="shared" si="241"/>
        <v>16.583332152089636</v>
      </c>
    </row>
    <row r="7760" spans="11:17" x14ac:dyDescent="0.2">
      <c r="K7760">
        <f>IF(Optimization!J7747=1,Optimization!I7747*Optimization!$Y$6*(0.5*Dashboard!$C$26*Dashboard!$C$27*(PI()*(Dashboard!$C$23/2)^2)*Optimization!G7747^3)/10^6,Optimization!I7747*Optimization!$Y$6*Dashboard!$C$28/10^3)</f>
        <v>27.016690739160268</v>
      </c>
      <c r="L7760" s="39">
        <f>Dashboard!$C$28*Optimization!$Y$6/10^3</f>
        <v>48.24</v>
      </c>
      <c r="M7760">
        <f>IF(Optimization!K7747=1,Optimization!$Y$7*Optimization!H7747*Dashboard!$C$31*Dashboard!$C$32/(10^6),Optimization!$Y$5*Dashboard!$C$33/10^3)</f>
        <v>0</v>
      </c>
      <c r="N7760">
        <f t="shared" si="240"/>
        <v>27.016690739160268</v>
      </c>
      <c r="O7760" s="39">
        <v>50</v>
      </c>
      <c r="Q7760">
        <f t="shared" si="241"/>
        <v>27.016690739160268</v>
      </c>
    </row>
    <row r="7761" spans="11:17" x14ac:dyDescent="0.2">
      <c r="K7761">
        <f>IF(Optimization!J7748=1,Optimization!I7748*Optimization!$Y$6*(0.5*Dashboard!$C$26*Dashboard!$C$27*(PI()*(Dashboard!$C$23/2)^2)*Optimization!G7748^3)/10^6,Optimization!I7748*Optimization!$Y$6*Dashboard!$C$28/10^3)</f>
        <v>28.895461889284551</v>
      </c>
      <c r="L7761" s="39">
        <f>Dashboard!$C$28*Optimization!$Y$6/10^3</f>
        <v>48.24</v>
      </c>
      <c r="M7761">
        <f>IF(Optimization!K7748=1,Optimization!$Y$7*Optimization!H7748*Dashboard!$C$31*Dashboard!$C$32/(10^6),Optimization!$Y$5*Dashboard!$C$33/10^3)</f>
        <v>0</v>
      </c>
      <c r="N7761">
        <f t="shared" si="240"/>
        <v>28.895461889284551</v>
      </c>
      <c r="O7761" s="39">
        <v>50</v>
      </c>
      <c r="Q7761">
        <f t="shared" si="241"/>
        <v>28.895461889284551</v>
      </c>
    </row>
    <row r="7762" spans="11:17" x14ac:dyDescent="0.2">
      <c r="K7762">
        <f>IF(Optimization!J7749=1,Optimization!I7749*Optimization!$Y$6*(0.5*Dashboard!$C$26*Dashboard!$C$27*(PI()*(Dashboard!$C$23/2)^2)*Optimization!G7749^3)/10^6,Optimization!I7749*Optimization!$Y$6*Dashboard!$C$28/10^3)</f>
        <v>27.59477456565266</v>
      </c>
      <c r="L7762" s="39">
        <f>Dashboard!$C$28*Optimization!$Y$6/10^3</f>
        <v>48.24</v>
      </c>
      <c r="M7762">
        <f>IF(Optimization!K7749=1,Optimization!$Y$7*Optimization!H7749*Dashboard!$C$31*Dashboard!$C$32/(10^6),Optimization!$Y$5*Dashboard!$C$33/10^3)</f>
        <v>0</v>
      </c>
      <c r="N7762">
        <f t="shared" ref="N7762:N7825" si="242">K7762+M7762</f>
        <v>27.59477456565266</v>
      </c>
      <c r="O7762" s="39">
        <v>50</v>
      </c>
      <c r="Q7762">
        <f t="shared" ref="Q7762:Q7825" si="243">IF(N7762&gt;O7762,O7762,N7762)</f>
        <v>27.59477456565266</v>
      </c>
    </row>
    <row r="7763" spans="11:17" x14ac:dyDescent="0.2">
      <c r="K7763">
        <f>IF(Optimization!J7750=1,Optimization!I7750*Optimization!$Y$6*(0.5*Dashboard!$C$26*Dashboard!$C$27*(PI()*(Dashboard!$C$23/2)^2)*Optimization!G7750^3)/10^6,Optimization!I7750*Optimization!$Y$6*Dashboard!$C$28/10^3)</f>
        <v>25.884856822868105</v>
      </c>
      <c r="L7763" s="39">
        <f>Dashboard!$C$28*Optimization!$Y$6/10^3</f>
        <v>48.24</v>
      </c>
      <c r="M7763">
        <f>IF(Optimization!K7750=1,Optimization!$Y$7*Optimization!H7750*Dashboard!$C$31*Dashboard!$C$32/(10^6),Optimization!$Y$5*Dashboard!$C$33/10^3)</f>
        <v>0</v>
      </c>
      <c r="N7763">
        <f t="shared" si="242"/>
        <v>25.884856822868105</v>
      </c>
      <c r="O7763" s="39">
        <v>50</v>
      </c>
      <c r="Q7763">
        <f t="shared" si="243"/>
        <v>25.884856822868105</v>
      </c>
    </row>
    <row r="7764" spans="11:17" x14ac:dyDescent="0.2">
      <c r="K7764">
        <f>IF(Optimization!J7751=1,Optimization!I7751*Optimization!$Y$6*(0.5*Dashboard!$C$26*Dashboard!$C$27*(PI()*(Dashboard!$C$23/2)^2)*Optimization!G7751^3)/10^6,Optimization!I7751*Optimization!$Y$6*Dashboard!$C$28/10^3)</f>
        <v>21.972237872014546</v>
      </c>
      <c r="L7764" s="39">
        <f>Dashboard!$C$28*Optimization!$Y$6/10^3</f>
        <v>48.24</v>
      </c>
      <c r="M7764">
        <f>IF(Optimization!K7751=1,Optimization!$Y$7*Optimization!H7751*Dashboard!$C$31*Dashboard!$C$32/(10^6),Optimization!$Y$5*Dashboard!$C$33/10^3)</f>
        <v>0</v>
      </c>
      <c r="N7764">
        <f t="shared" si="242"/>
        <v>21.972237872014546</v>
      </c>
      <c r="O7764" s="39">
        <v>50</v>
      </c>
      <c r="Q7764">
        <f t="shared" si="243"/>
        <v>21.972237872014546</v>
      </c>
    </row>
    <row r="7765" spans="11:17" x14ac:dyDescent="0.2">
      <c r="K7765">
        <f>IF(Optimization!J7752=1,Optimization!I7752*Optimization!$Y$6*(0.5*Dashboard!$C$26*Dashboard!$C$27*(PI()*(Dashboard!$C$23/2)^2)*Optimization!G7752^3)/10^6,Optimization!I7752*Optimization!$Y$6*Dashboard!$C$28/10^3)</f>
        <v>16.500553608989105</v>
      </c>
      <c r="L7765" s="39">
        <f>Dashboard!$C$28*Optimization!$Y$6/10^3</f>
        <v>48.24</v>
      </c>
      <c r="M7765">
        <f>IF(Optimization!K7752=1,Optimization!$Y$7*Optimization!H7752*Dashboard!$C$31*Dashboard!$C$32/(10^6),Optimization!$Y$5*Dashboard!$C$33/10^3)</f>
        <v>0</v>
      </c>
      <c r="N7765">
        <f t="shared" si="242"/>
        <v>16.500553608989105</v>
      </c>
      <c r="O7765" s="39">
        <v>50</v>
      </c>
      <c r="Q7765">
        <f t="shared" si="243"/>
        <v>16.500553608989105</v>
      </c>
    </row>
    <row r="7766" spans="11:17" x14ac:dyDescent="0.2">
      <c r="K7766">
        <f>IF(Optimization!J7753=1,Optimization!I7753*Optimization!$Y$6*(0.5*Dashboard!$C$26*Dashboard!$C$27*(PI()*(Dashboard!$C$23/2)^2)*Optimization!G7753^3)/10^6,Optimization!I7753*Optimization!$Y$6*Dashboard!$C$28/10^3)</f>
        <v>12.089249138873347</v>
      </c>
      <c r="L7766" s="39">
        <f>Dashboard!$C$28*Optimization!$Y$6/10^3</f>
        <v>48.24</v>
      </c>
      <c r="M7766">
        <f>IF(Optimization!K7753=1,Optimization!$Y$7*Optimization!H7753*Dashboard!$C$31*Dashboard!$C$32/(10^6),Optimization!$Y$5*Dashboard!$C$33/10^3)</f>
        <v>0</v>
      </c>
      <c r="N7766">
        <f t="shared" si="242"/>
        <v>12.089249138873347</v>
      </c>
      <c r="O7766" s="39">
        <v>50</v>
      </c>
      <c r="Q7766">
        <f t="shared" si="243"/>
        <v>12.089249138873347</v>
      </c>
    </row>
    <row r="7767" spans="11:17" x14ac:dyDescent="0.2">
      <c r="K7767">
        <f>IF(Optimization!J7754=1,Optimization!I7754*Optimization!$Y$6*(0.5*Dashboard!$C$26*Dashboard!$C$27*(PI()*(Dashboard!$C$23/2)^2)*Optimization!G7754^3)/10^6,Optimization!I7754*Optimization!$Y$6*Dashboard!$C$28/10^3)</f>
        <v>9.1435186820333598</v>
      </c>
      <c r="L7767" s="39">
        <f>Dashboard!$C$28*Optimization!$Y$6/10^3</f>
        <v>48.24</v>
      </c>
      <c r="M7767">
        <f>IF(Optimization!K7754=1,Optimization!$Y$7*Optimization!H7754*Dashboard!$C$31*Dashboard!$C$32/(10^6),Optimization!$Y$5*Dashboard!$C$33/10^3)</f>
        <v>0</v>
      </c>
      <c r="N7767">
        <f t="shared" si="242"/>
        <v>9.1435186820333598</v>
      </c>
      <c r="O7767" s="39">
        <v>50</v>
      </c>
      <c r="Q7767">
        <f t="shared" si="243"/>
        <v>9.1435186820333598</v>
      </c>
    </row>
    <row r="7768" spans="11:17" x14ac:dyDescent="0.2">
      <c r="K7768">
        <f>IF(Optimization!J7755=1,Optimization!I7755*Optimization!$Y$6*(0.5*Dashboard!$C$26*Dashboard!$C$27*(PI()*(Dashboard!$C$23/2)^2)*Optimization!G7755^3)/10^6,Optimization!I7755*Optimization!$Y$6*Dashboard!$C$28/10^3)</f>
        <v>7.472940825721281</v>
      </c>
      <c r="L7768" s="39">
        <f>Dashboard!$C$28*Optimization!$Y$6/10^3</f>
        <v>48.24</v>
      </c>
      <c r="M7768">
        <f>IF(Optimization!K7755=1,Optimization!$Y$7*Optimization!H7755*Dashboard!$C$31*Dashboard!$C$32/(10^6),Optimization!$Y$5*Dashboard!$C$33/10^3)</f>
        <v>0</v>
      </c>
      <c r="N7768">
        <f t="shared" si="242"/>
        <v>7.472940825721281</v>
      </c>
      <c r="O7768" s="39">
        <v>50</v>
      </c>
      <c r="Q7768">
        <f t="shared" si="243"/>
        <v>7.472940825721281</v>
      </c>
    </row>
    <row r="7769" spans="11:17" x14ac:dyDescent="0.2">
      <c r="K7769">
        <f>IF(Optimization!J7756=1,Optimization!I7756*Optimization!$Y$6*(0.5*Dashboard!$C$26*Dashboard!$C$27*(PI()*(Dashboard!$C$23/2)^2)*Optimization!G7756^3)/10^6,Optimization!I7756*Optimization!$Y$6*Dashboard!$C$28/10^3)</f>
        <v>6.6746612116728663</v>
      </c>
      <c r="L7769" s="39">
        <f>Dashboard!$C$28*Optimization!$Y$6/10^3</f>
        <v>48.24</v>
      </c>
      <c r="M7769">
        <f>IF(Optimization!K7756=1,Optimization!$Y$7*Optimization!H7756*Dashboard!$C$31*Dashboard!$C$32/(10^6),Optimization!$Y$5*Dashboard!$C$33/10^3)</f>
        <v>0</v>
      </c>
      <c r="N7769">
        <f t="shared" si="242"/>
        <v>6.6746612116728663</v>
      </c>
      <c r="O7769" s="39">
        <v>50</v>
      </c>
      <c r="Q7769">
        <f t="shared" si="243"/>
        <v>6.6746612116728663</v>
      </c>
    </row>
    <row r="7770" spans="11:17" x14ac:dyDescent="0.2">
      <c r="K7770">
        <f>IF(Optimization!J7757=1,Optimization!I7757*Optimization!$Y$6*(0.5*Dashboard!$C$26*Dashboard!$C$27*(PI()*(Dashboard!$C$23/2)^2)*Optimization!G7757^3)/10^6,Optimization!I7757*Optimization!$Y$6*Dashboard!$C$28/10^3)</f>
        <v>5.6072109308408988</v>
      </c>
      <c r="L7770" s="39">
        <f>Dashboard!$C$28*Optimization!$Y$6/10^3</f>
        <v>48.24</v>
      </c>
      <c r="M7770">
        <f>IF(Optimization!K7757=1,Optimization!$Y$7*Optimization!H7757*Dashboard!$C$31*Dashboard!$C$32/(10^6),Optimization!$Y$5*Dashboard!$C$33/10^3)</f>
        <v>0</v>
      </c>
      <c r="N7770">
        <f t="shared" si="242"/>
        <v>5.6072109308408988</v>
      </c>
      <c r="O7770" s="39">
        <v>50</v>
      </c>
      <c r="Q7770">
        <f t="shared" si="243"/>
        <v>5.6072109308408988</v>
      </c>
    </row>
    <row r="7771" spans="11:17" x14ac:dyDescent="0.2">
      <c r="K7771">
        <f>IF(Optimization!J7758=1,Optimization!I7758*Optimization!$Y$6*(0.5*Dashboard!$C$26*Dashboard!$C$27*(PI()*(Dashboard!$C$23/2)^2)*Optimization!G7758^3)/10^6,Optimization!I7758*Optimization!$Y$6*Dashboard!$C$28/10^3)</f>
        <v>4.1796092165578642</v>
      </c>
      <c r="L7771" s="39">
        <f>Dashboard!$C$28*Optimization!$Y$6/10^3</f>
        <v>48.24</v>
      </c>
      <c r="M7771">
        <f>IF(Optimization!K7758=1,Optimization!$Y$7*Optimization!H7758*Dashboard!$C$31*Dashboard!$C$32/(10^6),Optimization!$Y$5*Dashboard!$C$33/10^3)</f>
        <v>0</v>
      </c>
      <c r="N7771">
        <f t="shared" si="242"/>
        <v>4.1796092165578642</v>
      </c>
      <c r="O7771" s="39">
        <v>50</v>
      </c>
      <c r="Q7771">
        <f t="shared" si="243"/>
        <v>4.1796092165578642</v>
      </c>
    </row>
    <row r="7772" spans="11:17" x14ac:dyDescent="0.2">
      <c r="K7772">
        <f>IF(Optimization!J7759=1,Optimization!I7759*Optimization!$Y$6*(0.5*Dashboard!$C$26*Dashboard!$C$27*(PI()*(Dashboard!$C$23/2)^2)*Optimization!G7759^3)/10^6,Optimization!I7759*Optimization!$Y$6*Dashboard!$C$28/10^3)</f>
        <v>3.0442561022139034</v>
      </c>
      <c r="L7772" s="39">
        <f>Dashboard!$C$28*Optimization!$Y$6/10^3</f>
        <v>48.24</v>
      </c>
      <c r="M7772">
        <f>IF(Optimization!K7759=1,Optimization!$Y$7*Optimization!H7759*Dashboard!$C$31*Dashboard!$C$32/(10^6),Optimization!$Y$5*Dashboard!$C$33/10^3)</f>
        <v>0</v>
      </c>
      <c r="N7772">
        <f t="shared" si="242"/>
        <v>3.0442561022139034</v>
      </c>
      <c r="O7772" s="39">
        <v>50</v>
      </c>
      <c r="Q7772">
        <f t="shared" si="243"/>
        <v>3.0442561022139034</v>
      </c>
    </row>
    <row r="7773" spans="11:17" x14ac:dyDescent="0.2">
      <c r="K7773">
        <f>IF(Optimization!J7760=1,Optimization!I7760*Optimization!$Y$6*(0.5*Dashboard!$C$26*Dashboard!$C$27*(PI()*(Dashboard!$C$23/2)^2)*Optimization!G7760^3)/10^6,Optimization!I7760*Optimization!$Y$6*Dashboard!$C$28/10^3)</f>
        <v>2.2871946673282517</v>
      </c>
      <c r="L7773" s="39">
        <f>Dashboard!$C$28*Optimization!$Y$6/10^3</f>
        <v>48.24</v>
      </c>
      <c r="M7773">
        <f>IF(Optimization!K7760=1,Optimization!$Y$7*Optimization!H7760*Dashboard!$C$31*Dashboard!$C$32/(10^6),Optimization!$Y$5*Dashboard!$C$33/10^3)</f>
        <v>0</v>
      </c>
      <c r="N7773">
        <f t="shared" si="242"/>
        <v>2.2871946673282517</v>
      </c>
      <c r="O7773" s="39">
        <v>50</v>
      </c>
      <c r="Q7773">
        <f t="shared" si="243"/>
        <v>2.2871946673282517</v>
      </c>
    </row>
    <row r="7774" spans="11:17" x14ac:dyDescent="0.2">
      <c r="K7774">
        <f>IF(Optimization!J7761=1,Optimization!I7761*Optimization!$Y$6*(0.5*Dashboard!$C$26*Dashboard!$C$27*(PI()*(Dashboard!$C$23/2)^2)*Optimization!G7761^3)/10^6,Optimization!I7761*Optimization!$Y$6*Dashboard!$C$28/10^3)</f>
        <v>1.721731294026402</v>
      </c>
      <c r="L7774" s="39">
        <f>Dashboard!$C$28*Optimization!$Y$6/10^3</f>
        <v>48.24</v>
      </c>
      <c r="M7774">
        <f>IF(Optimization!K7761=1,Optimization!$Y$7*Optimization!H7761*Dashboard!$C$31*Dashboard!$C$32/(10^6),Optimization!$Y$5*Dashboard!$C$33/10^3)</f>
        <v>0</v>
      </c>
      <c r="N7774">
        <f t="shared" si="242"/>
        <v>1.721731294026402</v>
      </c>
      <c r="O7774" s="39">
        <v>50</v>
      </c>
      <c r="Q7774">
        <f t="shared" si="243"/>
        <v>1.721731294026402</v>
      </c>
    </row>
    <row r="7775" spans="11:17" x14ac:dyDescent="0.2">
      <c r="K7775">
        <f>IF(Optimization!J7762=1,Optimization!I7762*Optimization!$Y$6*(0.5*Dashboard!$C$26*Dashboard!$C$27*(PI()*(Dashboard!$C$23/2)^2)*Optimization!G7762^3)/10^6,Optimization!I7762*Optimization!$Y$6*Dashboard!$C$28/10^3)</f>
        <v>0</v>
      </c>
      <c r="L7775" s="39">
        <f>Dashboard!$C$28*Optimization!$Y$6/10^3</f>
        <v>48.24</v>
      </c>
      <c r="M7775">
        <f>IF(Optimization!K7762=1,Optimization!$Y$7*Optimization!H7762*Dashboard!$C$31*Dashboard!$C$32/(10^6),Optimization!$Y$5*Dashboard!$C$33/10^3)</f>
        <v>0</v>
      </c>
      <c r="N7775">
        <f t="shared" si="242"/>
        <v>0</v>
      </c>
      <c r="O7775" s="39">
        <v>50</v>
      </c>
      <c r="Q7775">
        <f t="shared" si="243"/>
        <v>0</v>
      </c>
    </row>
    <row r="7776" spans="11:17" x14ac:dyDescent="0.2">
      <c r="K7776">
        <f>IF(Optimization!J7763=1,Optimization!I7763*Optimization!$Y$6*(0.5*Dashboard!$C$26*Dashboard!$C$27*(PI()*(Dashboard!$C$23/2)^2)*Optimization!G7763^3)/10^6,Optimization!I7763*Optimization!$Y$6*Dashboard!$C$28/10^3)</f>
        <v>0</v>
      </c>
      <c r="L7776" s="39">
        <f>Dashboard!$C$28*Optimization!$Y$6/10^3</f>
        <v>48.24</v>
      </c>
      <c r="M7776">
        <f>IF(Optimization!K7763=1,Optimization!$Y$7*Optimization!H7763*Dashboard!$C$31*Dashboard!$C$32/(10^6),Optimization!$Y$5*Dashboard!$C$33/10^3)</f>
        <v>0</v>
      </c>
      <c r="N7776">
        <f t="shared" si="242"/>
        <v>0</v>
      </c>
      <c r="O7776" s="39">
        <v>50</v>
      </c>
      <c r="Q7776">
        <f t="shared" si="243"/>
        <v>0</v>
      </c>
    </row>
    <row r="7777" spans="11:17" x14ac:dyDescent="0.2">
      <c r="K7777">
        <f>IF(Optimization!J7764=1,Optimization!I7764*Optimization!$Y$6*(0.5*Dashboard!$C$26*Dashboard!$C$27*(PI()*(Dashboard!$C$23/2)^2)*Optimization!G7764^3)/10^6,Optimization!I7764*Optimization!$Y$6*Dashboard!$C$28/10^3)</f>
        <v>0</v>
      </c>
      <c r="L7777" s="39">
        <f>Dashboard!$C$28*Optimization!$Y$6/10^3</f>
        <v>48.24</v>
      </c>
      <c r="M7777">
        <f>IF(Optimization!K7764=1,Optimization!$Y$7*Optimization!H7764*Dashboard!$C$31*Dashboard!$C$32/(10^6),Optimization!$Y$5*Dashboard!$C$33/10^3)</f>
        <v>0</v>
      </c>
      <c r="N7777">
        <f t="shared" si="242"/>
        <v>0</v>
      </c>
      <c r="O7777" s="39">
        <v>50</v>
      </c>
      <c r="Q7777">
        <f t="shared" si="243"/>
        <v>0</v>
      </c>
    </row>
    <row r="7778" spans="11:17" x14ac:dyDescent="0.2">
      <c r="K7778">
        <f>IF(Optimization!J7765=1,Optimization!I7765*Optimization!$Y$6*(0.5*Dashboard!$C$26*Dashboard!$C$27*(PI()*(Dashboard!$C$23/2)^2)*Optimization!G7765^3)/10^6,Optimization!I7765*Optimization!$Y$6*Dashboard!$C$28/10^3)</f>
        <v>0</v>
      </c>
      <c r="L7778" s="39">
        <f>Dashboard!$C$28*Optimization!$Y$6/10^3</f>
        <v>48.24</v>
      </c>
      <c r="M7778">
        <f>IF(Optimization!K7765=1,Optimization!$Y$7*Optimization!H7765*Dashboard!$C$31*Dashboard!$C$32/(10^6),Optimization!$Y$5*Dashboard!$C$33/10^3)</f>
        <v>0</v>
      </c>
      <c r="N7778">
        <f t="shared" si="242"/>
        <v>0</v>
      </c>
      <c r="O7778" s="39">
        <v>50</v>
      </c>
      <c r="Q7778">
        <f t="shared" si="243"/>
        <v>0</v>
      </c>
    </row>
    <row r="7779" spans="11:17" x14ac:dyDescent="0.2">
      <c r="K7779">
        <f>IF(Optimization!J7766=1,Optimization!I7766*Optimization!$Y$6*(0.5*Dashboard!$C$26*Dashboard!$C$27*(PI()*(Dashboard!$C$23/2)^2)*Optimization!G7766^3)/10^6,Optimization!I7766*Optimization!$Y$6*Dashboard!$C$28/10^3)</f>
        <v>0</v>
      </c>
      <c r="L7779" s="39">
        <f>Dashboard!$C$28*Optimization!$Y$6/10^3</f>
        <v>48.24</v>
      </c>
      <c r="M7779">
        <f>IF(Optimization!K7766=1,Optimization!$Y$7*Optimization!H7766*Dashboard!$C$31*Dashboard!$C$32/(10^6),Optimization!$Y$5*Dashboard!$C$33/10^3)</f>
        <v>0</v>
      </c>
      <c r="N7779">
        <f t="shared" si="242"/>
        <v>0</v>
      </c>
      <c r="O7779" s="39">
        <v>50</v>
      </c>
      <c r="Q7779">
        <f t="shared" si="243"/>
        <v>0</v>
      </c>
    </row>
    <row r="7780" spans="11:17" x14ac:dyDescent="0.2">
      <c r="K7780">
        <f>IF(Optimization!J7767=1,Optimization!I7767*Optimization!$Y$6*(0.5*Dashboard!$C$26*Dashboard!$C$27*(PI()*(Dashboard!$C$23/2)^2)*Optimization!G7767^3)/10^6,Optimization!I7767*Optimization!$Y$6*Dashboard!$C$28/10^3)</f>
        <v>1.853154278106399</v>
      </c>
      <c r="L7780" s="39">
        <f>Dashboard!$C$28*Optimization!$Y$6/10^3</f>
        <v>48.24</v>
      </c>
      <c r="M7780">
        <f>IF(Optimization!K7767=1,Optimization!$Y$7*Optimization!H7767*Dashboard!$C$31*Dashboard!$C$32/(10^6),Optimization!$Y$5*Dashboard!$C$33/10^3)</f>
        <v>0</v>
      </c>
      <c r="N7780">
        <f t="shared" si="242"/>
        <v>1.853154278106399</v>
      </c>
      <c r="O7780" s="39">
        <v>50</v>
      </c>
      <c r="Q7780">
        <f t="shared" si="243"/>
        <v>1.853154278106399</v>
      </c>
    </row>
    <row r="7781" spans="11:17" x14ac:dyDescent="0.2">
      <c r="K7781">
        <f>IF(Optimization!J7768=1,Optimization!I7768*Optimization!$Y$6*(0.5*Dashboard!$C$26*Dashboard!$C$27*(PI()*(Dashboard!$C$23/2)^2)*Optimization!G7768^3)/10^6,Optimization!I7768*Optimization!$Y$6*Dashboard!$C$28/10^3)</f>
        <v>5.5670639888703546</v>
      </c>
      <c r="L7781" s="39">
        <f>Dashboard!$C$28*Optimization!$Y$6/10^3</f>
        <v>48.24</v>
      </c>
      <c r="M7781">
        <f>IF(Optimization!K7768=1,Optimization!$Y$7*Optimization!H7768*Dashboard!$C$31*Dashboard!$C$32/(10^6),Optimization!$Y$5*Dashboard!$C$33/10^3)</f>
        <v>0</v>
      </c>
      <c r="N7781">
        <f t="shared" si="242"/>
        <v>5.5670639888703546</v>
      </c>
      <c r="O7781" s="39">
        <v>50</v>
      </c>
      <c r="Q7781">
        <f t="shared" si="243"/>
        <v>5.5670639888703546</v>
      </c>
    </row>
    <row r="7782" spans="11:17" x14ac:dyDescent="0.2">
      <c r="K7782">
        <f>IF(Optimization!J7769=1,Optimization!I7769*Optimization!$Y$6*(0.5*Dashboard!$C$26*Dashboard!$C$27*(PI()*(Dashboard!$C$23/2)^2)*Optimization!G7769^3)/10^6,Optimization!I7769*Optimization!$Y$6*Dashboard!$C$28/10^3)</f>
        <v>11.429984911141895</v>
      </c>
      <c r="L7782" s="39">
        <f>Dashboard!$C$28*Optimization!$Y$6/10^3</f>
        <v>48.24</v>
      </c>
      <c r="M7782">
        <f>IF(Optimization!K7769=1,Optimization!$Y$7*Optimization!H7769*Dashboard!$C$31*Dashboard!$C$32/(10^6),Optimization!$Y$5*Dashboard!$C$33/10^3)</f>
        <v>0</v>
      </c>
      <c r="N7782">
        <f t="shared" si="242"/>
        <v>11.429984911141895</v>
      </c>
      <c r="O7782" s="39">
        <v>50</v>
      </c>
      <c r="Q7782">
        <f t="shared" si="243"/>
        <v>11.429984911141895</v>
      </c>
    </row>
    <row r="7783" spans="11:17" x14ac:dyDescent="0.2">
      <c r="K7783">
        <f>IF(Optimization!J7770=1,Optimization!I7770*Optimization!$Y$6*(0.5*Dashboard!$C$26*Dashboard!$C$27*(PI()*(Dashboard!$C$23/2)^2)*Optimization!G7770^3)/10^6,Optimization!I7770*Optimization!$Y$6*Dashboard!$C$28/10^3)</f>
        <v>18.65399333792816</v>
      </c>
      <c r="L7783" s="39">
        <f>Dashboard!$C$28*Optimization!$Y$6/10^3</f>
        <v>48.24</v>
      </c>
      <c r="M7783">
        <f>IF(Optimization!K7770=1,Optimization!$Y$7*Optimization!H7770*Dashboard!$C$31*Dashboard!$C$32/(10^6),Optimization!$Y$5*Dashboard!$C$33/10^3)</f>
        <v>0</v>
      </c>
      <c r="N7783">
        <f t="shared" si="242"/>
        <v>18.65399333792816</v>
      </c>
      <c r="O7783" s="39">
        <v>50</v>
      </c>
      <c r="Q7783">
        <f t="shared" si="243"/>
        <v>18.65399333792816</v>
      </c>
    </row>
    <row r="7784" spans="11:17" x14ac:dyDescent="0.2">
      <c r="K7784">
        <f>IF(Optimization!J7771=1,Optimization!I7771*Optimization!$Y$6*(0.5*Dashboard!$C$26*Dashboard!$C$27*(PI()*(Dashboard!$C$23/2)^2)*Optimization!G7771^3)/10^6,Optimization!I7771*Optimization!$Y$6*Dashboard!$C$28/10^3)</f>
        <v>29.015692506106241</v>
      </c>
      <c r="L7784" s="39">
        <f>Dashboard!$C$28*Optimization!$Y$6/10^3</f>
        <v>48.24</v>
      </c>
      <c r="M7784">
        <f>IF(Optimization!K7771=1,Optimization!$Y$7*Optimization!H7771*Dashboard!$C$31*Dashboard!$C$32/(10^6),Optimization!$Y$5*Dashboard!$C$33/10^3)</f>
        <v>0</v>
      </c>
      <c r="N7784">
        <f t="shared" si="242"/>
        <v>29.015692506106241</v>
      </c>
      <c r="O7784" s="39">
        <v>50</v>
      </c>
      <c r="Q7784">
        <f t="shared" si="243"/>
        <v>29.015692506106241</v>
      </c>
    </row>
    <row r="7785" spans="11:17" x14ac:dyDescent="0.2">
      <c r="K7785">
        <f>IF(Optimization!J7772=1,Optimization!I7772*Optimization!$Y$6*(0.5*Dashboard!$C$26*Dashboard!$C$27*(PI()*(Dashboard!$C$23/2)^2)*Optimization!G7772^3)/10^6,Optimization!I7772*Optimization!$Y$6*Dashboard!$C$28/10^3)</f>
        <v>39.014560804295705</v>
      </c>
      <c r="L7785" s="39">
        <f>Dashboard!$C$28*Optimization!$Y$6/10^3</f>
        <v>48.24</v>
      </c>
      <c r="M7785">
        <f>IF(Optimization!K7772=1,Optimization!$Y$7*Optimization!H7772*Dashboard!$C$31*Dashboard!$C$32/(10^6),Optimization!$Y$5*Dashboard!$C$33/10^3)</f>
        <v>0</v>
      </c>
      <c r="N7785">
        <f t="shared" si="242"/>
        <v>39.014560804295705</v>
      </c>
      <c r="O7785" s="39">
        <v>50</v>
      </c>
      <c r="Q7785">
        <f t="shared" si="243"/>
        <v>39.014560804295705</v>
      </c>
    </row>
    <row r="7786" spans="11:17" x14ac:dyDescent="0.2">
      <c r="K7786">
        <f>IF(Optimization!J7773=1,Optimization!I7773*Optimization!$Y$6*(0.5*Dashboard!$C$26*Dashboard!$C$27*(PI()*(Dashboard!$C$23/2)^2)*Optimization!G7773^3)/10^6,Optimization!I7773*Optimization!$Y$6*Dashboard!$C$28/10^3)</f>
        <v>45.830471238546167</v>
      </c>
      <c r="L7786" s="39">
        <f>Dashboard!$C$28*Optimization!$Y$6/10^3</f>
        <v>48.24</v>
      </c>
      <c r="M7786">
        <f>IF(Optimization!K7773=1,Optimization!$Y$7*Optimization!H7773*Dashboard!$C$31*Dashboard!$C$32/(10^6),Optimization!$Y$5*Dashboard!$C$33/10^3)</f>
        <v>0</v>
      </c>
      <c r="N7786">
        <f t="shared" si="242"/>
        <v>45.830471238546167</v>
      </c>
      <c r="O7786" s="39">
        <v>50</v>
      </c>
      <c r="Q7786">
        <f t="shared" si="243"/>
        <v>45.830471238546167</v>
      </c>
    </row>
    <row r="7787" spans="11:17" x14ac:dyDescent="0.2">
      <c r="K7787">
        <f>IF(Optimization!J7774=1,Optimization!I7774*Optimization!$Y$6*(0.5*Dashboard!$C$26*Dashboard!$C$27*(PI()*(Dashboard!$C$23/2)^2)*Optimization!G7774^3)/10^6,Optimization!I7774*Optimization!$Y$6*Dashboard!$C$28/10^3)</f>
        <v>48.24</v>
      </c>
      <c r="L7787" s="39">
        <f>Dashboard!$C$28*Optimization!$Y$6/10^3</f>
        <v>48.24</v>
      </c>
      <c r="M7787">
        <f>IF(Optimization!K7774=1,Optimization!$Y$7*Optimization!H7774*Dashboard!$C$31*Dashboard!$C$32/(10^6),Optimization!$Y$5*Dashboard!$C$33/10^3)</f>
        <v>0</v>
      </c>
      <c r="N7787">
        <f t="shared" si="242"/>
        <v>48.24</v>
      </c>
      <c r="O7787" s="39">
        <v>50</v>
      </c>
      <c r="Q7787">
        <f t="shared" si="243"/>
        <v>48.24</v>
      </c>
    </row>
    <row r="7788" spans="11:17" x14ac:dyDescent="0.2">
      <c r="K7788">
        <f>IF(Optimization!J7775=1,Optimization!I7775*Optimization!$Y$6*(0.5*Dashboard!$C$26*Dashboard!$C$27*(PI()*(Dashboard!$C$23/2)^2)*Optimization!G7775^3)/10^6,Optimization!I7775*Optimization!$Y$6*Dashboard!$C$28/10^3)</f>
        <v>48.24</v>
      </c>
      <c r="L7788" s="39">
        <f>Dashboard!$C$28*Optimization!$Y$6/10^3</f>
        <v>48.24</v>
      </c>
      <c r="M7788">
        <f>IF(Optimization!K7775=1,Optimization!$Y$7*Optimization!H7775*Dashboard!$C$31*Dashboard!$C$32/(10^6),Optimization!$Y$5*Dashboard!$C$33/10^3)</f>
        <v>0</v>
      </c>
      <c r="N7788">
        <f t="shared" si="242"/>
        <v>48.24</v>
      </c>
      <c r="O7788" s="39">
        <v>50</v>
      </c>
      <c r="Q7788">
        <f t="shared" si="243"/>
        <v>48.24</v>
      </c>
    </row>
    <row r="7789" spans="11:17" x14ac:dyDescent="0.2">
      <c r="K7789">
        <f>IF(Optimization!J7776=1,Optimization!I7776*Optimization!$Y$6*(0.5*Dashboard!$C$26*Dashboard!$C$27*(PI()*(Dashboard!$C$23/2)^2)*Optimization!G7776^3)/10^6,Optimization!I7776*Optimization!$Y$6*Dashboard!$C$28/10^3)</f>
        <v>48.24</v>
      </c>
      <c r="L7789" s="39">
        <f>Dashboard!$C$28*Optimization!$Y$6/10^3</f>
        <v>48.24</v>
      </c>
      <c r="M7789">
        <f>IF(Optimization!K7776=1,Optimization!$Y$7*Optimization!H7776*Dashboard!$C$31*Dashboard!$C$32/(10^6),Optimization!$Y$5*Dashboard!$C$33/10^3)</f>
        <v>0</v>
      </c>
      <c r="N7789">
        <f t="shared" si="242"/>
        <v>48.24</v>
      </c>
      <c r="O7789" s="39">
        <v>50</v>
      </c>
      <c r="Q7789">
        <f t="shared" si="243"/>
        <v>48.24</v>
      </c>
    </row>
    <row r="7790" spans="11:17" x14ac:dyDescent="0.2">
      <c r="K7790">
        <f>IF(Optimization!J7777=1,Optimization!I7777*Optimization!$Y$6*(0.5*Dashboard!$C$26*Dashboard!$C$27*(PI()*(Dashboard!$C$23/2)^2)*Optimization!G7777^3)/10^6,Optimization!I7777*Optimization!$Y$6*Dashboard!$C$28/10^3)</f>
        <v>48.24</v>
      </c>
      <c r="L7790" s="39">
        <f>Dashboard!$C$28*Optimization!$Y$6/10^3</f>
        <v>48.24</v>
      </c>
      <c r="M7790">
        <f>IF(Optimization!K7777=1,Optimization!$Y$7*Optimization!H7777*Dashboard!$C$31*Dashboard!$C$32/(10^6),Optimization!$Y$5*Dashboard!$C$33/10^3)</f>
        <v>0</v>
      </c>
      <c r="N7790">
        <f t="shared" si="242"/>
        <v>48.24</v>
      </c>
      <c r="O7790" s="39">
        <v>50</v>
      </c>
      <c r="Q7790">
        <f t="shared" si="243"/>
        <v>48.24</v>
      </c>
    </row>
    <row r="7791" spans="11:17" x14ac:dyDescent="0.2">
      <c r="K7791">
        <f>IF(Optimization!J7778=1,Optimization!I7778*Optimization!$Y$6*(0.5*Dashboard!$C$26*Dashboard!$C$27*(PI()*(Dashboard!$C$23/2)^2)*Optimization!G7778^3)/10^6,Optimization!I7778*Optimization!$Y$6*Dashboard!$C$28/10^3)</f>
        <v>48.24</v>
      </c>
      <c r="L7791" s="39">
        <f>Dashboard!$C$28*Optimization!$Y$6/10^3</f>
        <v>48.24</v>
      </c>
      <c r="M7791">
        <f>IF(Optimization!K7778=1,Optimization!$Y$7*Optimization!H7778*Dashboard!$C$31*Dashboard!$C$32/(10^6),Optimization!$Y$5*Dashboard!$C$33/10^3)</f>
        <v>0</v>
      </c>
      <c r="N7791">
        <f t="shared" si="242"/>
        <v>48.24</v>
      </c>
      <c r="O7791" s="39">
        <v>50</v>
      </c>
      <c r="Q7791">
        <f t="shared" si="243"/>
        <v>48.24</v>
      </c>
    </row>
    <row r="7792" spans="11:17" x14ac:dyDescent="0.2">
      <c r="K7792">
        <f>IF(Optimization!J7779=1,Optimization!I7779*Optimization!$Y$6*(0.5*Dashboard!$C$26*Dashboard!$C$27*(PI()*(Dashboard!$C$23/2)^2)*Optimization!G7779^3)/10^6,Optimization!I7779*Optimization!$Y$6*Dashboard!$C$28/10^3)</f>
        <v>44.696907358256858</v>
      </c>
      <c r="L7792" s="39">
        <f>Dashboard!$C$28*Optimization!$Y$6/10^3</f>
        <v>48.24</v>
      </c>
      <c r="M7792">
        <f>IF(Optimization!K7779=1,Optimization!$Y$7*Optimization!H7779*Dashboard!$C$31*Dashboard!$C$32/(10^6),Optimization!$Y$5*Dashboard!$C$33/10^3)</f>
        <v>0</v>
      </c>
      <c r="N7792">
        <f t="shared" si="242"/>
        <v>44.696907358256858</v>
      </c>
      <c r="O7792" s="39">
        <v>50</v>
      </c>
      <c r="Q7792">
        <f t="shared" si="243"/>
        <v>44.696907358256858</v>
      </c>
    </row>
    <row r="7793" spans="11:17" x14ac:dyDescent="0.2">
      <c r="K7793">
        <f>IF(Optimization!J7780=1,Optimization!I7780*Optimization!$Y$6*(0.5*Dashboard!$C$26*Dashboard!$C$27*(PI()*(Dashboard!$C$23/2)^2)*Optimization!G7780^3)/10^6,Optimization!I7780*Optimization!$Y$6*Dashboard!$C$28/10^3)</f>
        <v>39.752521772177694</v>
      </c>
      <c r="L7793" s="39">
        <f>Dashboard!$C$28*Optimization!$Y$6/10^3</f>
        <v>48.24</v>
      </c>
      <c r="M7793">
        <f>IF(Optimization!K7780=1,Optimization!$Y$7*Optimization!H7780*Dashboard!$C$31*Dashboard!$C$32/(10^6),Optimization!$Y$5*Dashboard!$C$33/10^3)</f>
        <v>0</v>
      </c>
      <c r="N7793">
        <f t="shared" si="242"/>
        <v>39.752521772177694</v>
      </c>
      <c r="O7793" s="39">
        <v>50</v>
      </c>
      <c r="Q7793">
        <f t="shared" si="243"/>
        <v>39.752521772177694</v>
      </c>
    </row>
    <row r="7794" spans="11:17" x14ac:dyDescent="0.2">
      <c r="K7794">
        <f>IF(Optimization!J7781=1,Optimization!I7781*Optimization!$Y$6*(0.5*Dashboard!$C$26*Dashboard!$C$27*(PI()*(Dashboard!$C$23/2)^2)*Optimization!G7781^3)/10^6,Optimization!I7781*Optimization!$Y$6*Dashboard!$C$28/10^3)</f>
        <v>36.85558715599776</v>
      </c>
      <c r="L7794" s="39">
        <f>Dashboard!$C$28*Optimization!$Y$6/10^3</f>
        <v>48.24</v>
      </c>
      <c r="M7794">
        <f>IF(Optimization!K7781=1,Optimization!$Y$7*Optimization!H7781*Dashboard!$C$31*Dashboard!$C$32/(10^6),Optimization!$Y$5*Dashboard!$C$33/10^3)</f>
        <v>0</v>
      </c>
      <c r="N7794">
        <f t="shared" si="242"/>
        <v>36.85558715599776</v>
      </c>
      <c r="O7794" s="39">
        <v>50</v>
      </c>
      <c r="Q7794">
        <f t="shared" si="243"/>
        <v>36.85558715599776</v>
      </c>
    </row>
    <row r="7795" spans="11:17" x14ac:dyDescent="0.2">
      <c r="K7795">
        <f>IF(Optimization!J7782=1,Optimization!I7782*Optimization!$Y$6*(0.5*Dashboard!$C$26*Dashboard!$C$27*(PI()*(Dashboard!$C$23/2)^2)*Optimization!G7782^3)/10^6,Optimization!I7782*Optimization!$Y$6*Dashboard!$C$28/10^3)</f>
        <v>32.910318541574782</v>
      </c>
      <c r="L7795" s="39">
        <f>Dashboard!$C$28*Optimization!$Y$6/10^3</f>
        <v>48.24</v>
      </c>
      <c r="M7795">
        <f>IF(Optimization!K7782=1,Optimization!$Y$7*Optimization!H7782*Dashboard!$C$31*Dashboard!$C$32/(10^6),Optimization!$Y$5*Dashboard!$C$33/10^3)</f>
        <v>0</v>
      </c>
      <c r="N7795">
        <f t="shared" si="242"/>
        <v>32.910318541574782</v>
      </c>
      <c r="O7795" s="39">
        <v>50</v>
      </c>
      <c r="Q7795">
        <f t="shared" si="243"/>
        <v>32.910318541574782</v>
      </c>
    </row>
    <row r="7796" spans="11:17" x14ac:dyDescent="0.2">
      <c r="K7796">
        <f>IF(Optimization!J7783=1,Optimization!I7783*Optimization!$Y$6*(0.5*Dashboard!$C$26*Dashboard!$C$27*(PI()*(Dashboard!$C$23/2)^2)*Optimization!G7783^3)/10^6,Optimization!I7783*Optimization!$Y$6*Dashboard!$C$28/10^3)</f>
        <v>28.4178606949094</v>
      </c>
      <c r="L7796" s="39">
        <f>Dashboard!$C$28*Optimization!$Y$6/10^3</f>
        <v>48.24</v>
      </c>
      <c r="M7796">
        <f>IF(Optimization!K7783=1,Optimization!$Y$7*Optimization!H7783*Dashboard!$C$31*Dashboard!$C$32/(10^6),Optimization!$Y$5*Dashboard!$C$33/10^3)</f>
        <v>0</v>
      </c>
      <c r="N7796">
        <f t="shared" si="242"/>
        <v>28.4178606949094</v>
      </c>
      <c r="O7796" s="39">
        <v>50</v>
      </c>
      <c r="Q7796">
        <f t="shared" si="243"/>
        <v>28.4178606949094</v>
      </c>
    </row>
    <row r="7797" spans="11:17" x14ac:dyDescent="0.2">
      <c r="K7797">
        <f>IF(Optimization!J7784=1,Optimization!I7784*Optimization!$Y$6*(0.5*Dashboard!$C$26*Dashboard!$C$27*(PI()*(Dashboard!$C$23/2)^2)*Optimization!G7784^3)/10^6,Optimization!I7784*Optimization!$Y$6*Dashboard!$C$28/10^3)</f>
        <v>23.298387673770986</v>
      </c>
      <c r="L7797" s="39">
        <f>Dashboard!$C$28*Optimization!$Y$6/10^3</f>
        <v>48.24</v>
      </c>
      <c r="M7797">
        <f>IF(Optimization!K7784=1,Optimization!$Y$7*Optimization!H7784*Dashboard!$C$31*Dashboard!$C$32/(10^6),Optimization!$Y$5*Dashboard!$C$33/10^3)</f>
        <v>0</v>
      </c>
      <c r="N7797">
        <f t="shared" si="242"/>
        <v>23.298387673770986</v>
      </c>
      <c r="O7797" s="39">
        <v>50</v>
      </c>
      <c r="Q7797">
        <f t="shared" si="243"/>
        <v>23.298387673770986</v>
      </c>
    </row>
    <row r="7798" spans="11:17" x14ac:dyDescent="0.2">
      <c r="K7798">
        <f>IF(Optimization!J7785=1,Optimization!I7785*Optimization!$Y$6*(0.5*Dashboard!$C$26*Dashboard!$C$27*(PI()*(Dashboard!$C$23/2)^2)*Optimization!G7785^3)/10^6,Optimization!I7785*Optimization!$Y$6*Dashboard!$C$28/10^3)</f>
        <v>19.844325649358996</v>
      </c>
      <c r="L7798" s="39">
        <f>Dashboard!$C$28*Optimization!$Y$6/10^3</f>
        <v>48.24</v>
      </c>
      <c r="M7798">
        <f>IF(Optimization!K7785=1,Optimization!$Y$7*Optimization!H7785*Dashboard!$C$31*Dashboard!$C$32/(10^6),Optimization!$Y$5*Dashboard!$C$33/10^3)</f>
        <v>0</v>
      </c>
      <c r="N7798">
        <f t="shared" si="242"/>
        <v>19.844325649358996</v>
      </c>
      <c r="O7798" s="39">
        <v>50</v>
      </c>
      <c r="Q7798">
        <f t="shared" si="243"/>
        <v>19.844325649358996</v>
      </c>
    </row>
    <row r="7799" spans="11:17" x14ac:dyDescent="0.2">
      <c r="K7799">
        <f>IF(Optimization!J7786=1,Optimization!I7786*Optimization!$Y$6*(0.5*Dashboard!$C$26*Dashboard!$C$27*(PI()*(Dashboard!$C$23/2)^2)*Optimization!G7786^3)/10^6,Optimization!I7786*Optimization!$Y$6*Dashboard!$C$28/10^3)</f>
        <v>17.340831816882343</v>
      </c>
      <c r="L7799" s="39">
        <f>Dashboard!$C$28*Optimization!$Y$6/10^3</f>
        <v>48.24</v>
      </c>
      <c r="M7799">
        <f>IF(Optimization!K7786=1,Optimization!$Y$7*Optimization!H7786*Dashboard!$C$31*Dashboard!$C$32/(10^6),Optimization!$Y$5*Dashboard!$C$33/10^3)</f>
        <v>0</v>
      </c>
      <c r="N7799">
        <f t="shared" si="242"/>
        <v>17.340831816882343</v>
      </c>
      <c r="O7799" s="39">
        <v>50</v>
      </c>
      <c r="Q7799">
        <f t="shared" si="243"/>
        <v>17.340831816882343</v>
      </c>
    </row>
    <row r="7800" spans="11:17" x14ac:dyDescent="0.2">
      <c r="K7800">
        <f>IF(Optimization!J7787=1,Optimization!I7787*Optimization!$Y$6*(0.5*Dashboard!$C$26*Dashboard!$C$27*(PI()*(Dashboard!$C$23/2)^2)*Optimization!G7787^3)/10^6,Optimization!I7787*Optimization!$Y$6*Dashboard!$C$28/10^3)</f>
        <v>14.143433325499732</v>
      </c>
      <c r="L7800" s="39">
        <f>Dashboard!$C$28*Optimization!$Y$6/10^3</f>
        <v>48.24</v>
      </c>
      <c r="M7800">
        <f>IF(Optimization!K7787=1,Optimization!$Y$7*Optimization!H7787*Dashboard!$C$31*Dashboard!$C$32/(10^6),Optimization!$Y$5*Dashboard!$C$33/10^3)</f>
        <v>0</v>
      </c>
      <c r="N7800">
        <f t="shared" si="242"/>
        <v>14.143433325499732</v>
      </c>
      <c r="O7800" s="39">
        <v>50</v>
      </c>
      <c r="Q7800">
        <f t="shared" si="243"/>
        <v>14.143433325499732</v>
      </c>
    </row>
    <row r="7801" spans="11:17" x14ac:dyDescent="0.2">
      <c r="K7801">
        <f>IF(Optimization!J7788=1,Optimization!I7788*Optimization!$Y$6*(0.5*Dashboard!$C$26*Dashboard!$C$27*(PI()*(Dashboard!$C$23/2)^2)*Optimization!G7788^3)/10^6,Optimization!I7788*Optimization!$Y$6*Dashboard!$C$28/10^3)</f>
        <v>12.703841938845425</v>
      </c>
      <c r="L7801" s="39">
        <f>Dashboard!$C$28*Optimization!$Y$6/10^3</f>
        <v>48.24</v>
      </c>
      <c r="M7801">
        <f>IF(Optimization!K7788=1,Optimization!$Y$7*Optimization!H7788*Dashboard!$C$31*Dashboard!$C$32/(10^6),Optimization!$Y$5*Dashboard!$C$33/10^3)</f>
        <v>0</v>
      </c>
      <c r="N7801">
        <f t="shared" si="242"/>
        <v>12.703841938845425</v>
      </c>
      <c r="O7801" s="39">
        <v>50</v>
      </c>
      <c r="Q7801">
        <f t="shared" si="243"/>
        <v>12.703841938845425</v>
      </c>
    </row>
    <row r="7802" spans="11:17" x14ac:dyDescent="0.2">
      <c r="K7802">
        <f>IF(Optimization!J7789=1,Optimization!I7789*Optimization!$Y$6*(0.5*Dashboard!$C$26*Dashboard!$C$27*(PI()*(Dashboard!$C$23/2)^2)*Optimization!G7789^3)/10^6,Optimization!I7789*Optimization!$Y$6*Dashboard!$C$28/10^3)</f>
        <v>12.224072243467321</v>
      </c>
      <c r="L7802" s="39">
        <f>Dashboard!$C$28*Optimization!$Y$6/10^3</f>
        <v>48.24</v>
      </c>
      <c r="M7802">
        <f>IF(Optimization!K7789=1,Optimization!$Y$7*Optimization!H7789*Dashboard!$C$31*Dashboard!$C$32/(10^6),Optimization!$Y$5*Dashboard!$C$33/10^3)</f>
        <v>0</v>
      </c>
      <c r="N7802">
        <f t="shared" si="242"/>
        <v>12.224072243467321</v>
      </c>
      <c r="O7802" s="39">
        <v>50</v>
      </c>
      <c r="Q7802">
        <f t="shared" si="243"/>
        <v>12.224072243467321</v>
      </c>
    </row>
    <row r="7803" spans="11:17" x14ac:dyDescent="0.2">
      <c r="K7803">
        <f>IF(Optimization!J7790=1,Optimization!I7790*Optimization!$Y$6*(0.5*Dashboard!$C$26*Dashboard!$C$27*(PI()*(Dashboard!$C$23/2)^2)*Optimization!G7790^3)/10^6,Optimization!I7790*Optimization!$Y$6*Dashboard!$C$28/10^3)</f>
        <v>12.022210941873833</v>
      </c>
      <c r="L7803" s="39">
        <f>Dashboard!$C$28*Optimization!$Y$6/10^3</f>
        <v>48.24</v>
      </c>
      <c r="M7803">
        <f>IF(Optimization!K7790=1,Optimization!$Y$7*Optimization!H7790*Dashboard!$C$31*Dashboard!$C$32/(10^6),Optimization!$Y$5*Dashboard!$C$33/10^3)</f>
        <v>0</v>
      </c>
      <c r="N7803">
        <f t="shared" si="242"/>
        <v>12.022210941873833</v>
      </c>
      <c r="O7803" s="39">
        <v>50</v>
      </c>
      <c r="Q7803">
        <f t="shared" si="243"/>
        <v>12.022210941873833</v>
      </c>
    </row>
    <row r="7804" spans="11:17" x14ac:dyDescent="0.2">
      <c r="K7804">
        <f>IF(Optimization!J7791=1,Optimization!I7791*Optimization!$Y$6*(0.5*Dashboard!$C$26*Dashboard!$C$27*(PI()*(Dashboard!$C$23/2)^2)*Optimization!G7791^3)/10^6,Optimization!I7791*Optimization!$Y$6*Dashboard!$C$28/10^3)</f>
        <v>12.022210941873833</v>
      </c>
      <c r="L7804" s="39">
        <f>Dashboard!$C$28*Optimization!$Y$6/10^3</f>
        <v>48.24</v>
      </c>
      <c r="M7804">
        <f>IF(Optimization!K7791=1,Optimization!$Y$7*Optimization!H7791*Dashboard!$C$31*Dashboard!$C$32/(10^6),Optimization!$Y$5*Dashboard!$C$33/10^3)</f>
        <v>0</v>
      </c>
      <c r="N7804">
        <f t="shared" si="242"/>
        <v>12.022210941873833</v>
      </c>
      <c r="O7804" s="39">
        <v>50</v>
      </c>
      <c r="Q7804">
        <f t="shared" si="243"/>
        <v>12.022210941873833</v>
      </c>
    </row>
    <row r="7805" spans="11:17" x14ac:dyDescent="0.2">
      <c r="K7805">
        <f>IF(Optimization!J7792=1,Optimization!I7792*Optimization!$Y$6*(0.5*Dashboard!$C$26*Dashboard!$C$27*(PI()*(Dashboard!$C$23/2)^2)*Optimization!G7792^3)/10^6,Optimization!I7792*Optimization!$Y$6*Dashboard!$C$28/10^3)</f>
        <v>12.773388364832931</v>
      </c>
      <c r="L7805" s="39">
        <f>Dashboard!$C$28*Optimization!$Y$6/10^3</f>
        <v>48.24</v>
      </c>
      <c r="M7805">
        <f>IF(Optimization!K7792=1,Optimization!$Y$7*Optimization!H7792*Dashboard!$C$31*Dashboard!$C$32/(10^6),Optimization!$Y$5*Dashboard!$C$33/10^3)</f>
        <v>0</v>
      </c>
      <c r="N7805">
        <f t="shared" si="242"/>
        <v>12.773388364832931</v>
      </c>
      <c r="O7805" s="39">
        <v>50</v>
      </c>
      <c r="Q7805">
        <f t="shared" si="243"/>
        <v>12.773388364832931</v>
      </c>
    </row>
    <row r="7806" spans="11:17" x14ac:dyDescent="0.2">
      <c r="K7806">
        <f>IF(Optimization!J7793=1,Optimization!I7793*Optimization!$Y$6*(0.5*Dashboard!$C$26*Dashboard!$C$27*(PI()*(Dashboard!$C$23/2)^2)*Optimization!G7793^3)/10^6,Optimization!I7793*Optimization!$Y$6*Dashboard!$C$28/10^3)</f>
        <v>15.528601747666437</v>
      </c>
      <c r="L7806" s="39">
        <f>Dashboard!$C$28*Optimization!$Y$6/10^3</f>
        <v>48.24</v>
      </c>
      <c r="M7806">
        <f>IF(Optimization!K7793=1,Optimization!$Y$7*Optimization!H7793*Dashboard!$C$31*Dashboard!$C$32/(10^6),Optimization!$Y$5*Dashboard!$C$33/10^3)</f>
        <v>0</v>
      </c>
      <c r="N7806">
        <f t="shared" si="242"/>
        <v>15.528601747666437</v>
      </c>
      <c r="O7806" s="39">
        <v>50</v>
      </c>
      <c r="Q7806">
        <f t="shared" si="243"/>
        <v>15.528601747666437</v>
      </c>
    </row>
    <row r="7807" spans="11:17" x14ac:dyDescent="0.2">
      <c r="K7807">
        <f>IF(Optimization!J7794=1,Optimization!I7794*Optimization!$Y$6*(0.5*Dashboard!$C$26*Dashboard!$C$27*(PI()*(Dashboard!$C$23/2)^2)*Optimization!G7794^3)/10^6,Optimization!I7794*Optimization!$Y$6*Dashboard!$C$28/10^3)</f>
        <v>20.601421709627985</v>
      </c>
      <c r="L7807" s="39">
        <f>Dashboard!$C$28*Optimization!$Y$6/10^3</f>
        <v>48.24</v>
      </c>
      <c r="M7807">
        <f>IF(Optimization!K7794=1,Optimization!$Y$7*Optimization!H7794*Dashboard!$C$31*Dashboard!$C$32/(10^6),Optimization!$Y$5*Dashboard!$C$33/10^3)</f>
        <v>0</v>
      </c>
      <c r="N7807">
        <f t="shared" si="242"/>
        <v>20.601421709627985</v>
      </c>
      <c r="O7807" s="39">
        <v>50</v>
      </c>
      <c r="Q7807">
        <f t="shared" si="243"/>
        <v>20.601421709627985</v>
      </c>
    </row>
    <row r="7808" spans="11:17" x14ac:dyDescent="0.2">
      <c r="K7808">
        <f>IF(Optimization!J7795=1,Optimization!I7795*Optimization!$Y$6*(0.5*Dashboard!$C$26*Dashboard!$C$27*(PI()*(Dashboard!$C$23/2)^2)*Optimization!G7795^3)/10^6,Optimization!I7795*Optimization!$Y$6*Dashboard!$C$28/10^3)</f>
        <v>27.47850460132663</v>
      </c>
      <c r="L7808" s="39">
        <f>Dashboard!$C$28*Optimization!$Y$6/10^3</f>
        <v>48.24</v>
      </c>
      <c r="M7808">
        <f>IF(Optimization!K7795=1,Optimization!$Y$7*Optimization!H7795*Dashboard!$C$31*Dashboard!$C$32/(10^6),Optimization!$Y$5*Dashboard!$C$33/10^3)</f>
        <v>0</v>
      </c>
      <c r="N7808">
        <f t="shared" si="242"/>
        <v>27.47850460132663</v>
      </c>
      <c r="O7808" s="39">
        <v>50</v>
      </c>
      <c r="Q7808">
        <f t="shared" si="243"/>
        <v>27.47850460132663</v>
      </c>
    </row>
    <row r="7809" spans="11:17" x14ac:dyDescent="0.2">
      <c r="K7809">
        <f>IF(Optimization!J7796=1,Optimization!I7796*Optimization!$Y$6*(0.5*Dashboard!$C$26*Dashboard!$C$27*(PI()*(Dashboard!$C$23/2)^2)*Optimization!G7796^3)/10^6,Optimization!I7796*Optimization!$Y$6*Dashboard!$C$28/10^3)</f>
        <v>34.913795812059988</v>
      </c>
      <c r="L7809" s="39">
        <f>Dashboard!$C$28*Optimization!$Y$6/10^3</f>
        <v>48.24</v>
      </c>
      <c r="M7809">
        <f>IF(Optimization!K7796=1,Optimization!$Y$7*Optimization!H7796*Dashboard!$C$31*Dashboard!$C$32/(10^6),Optimization!$Y$5*Dashboard!$C$33/10^3)</f>
        <v>0</v>
      </c>
      <c r="N7809">
        <f t="shared" si="242"/>
        <v>34.913795812059988</v>
      </c>
      <c r="O7809" s="39">
        <v>50</v>
      </c>
      <c r="Q7809">
        <f t="shared" si="243"/>
        <v>34.913795812059988</v>
      </c>
    </row>
    <row r="7810" spans="11:17" x14ac:dyDescent="0.2">
      <c r="K7810">
        <f>IF(Optimization!J7797=1,Optimization!I7797*Optimization!$Y$6*(0.5*Dashboard!$C$26*Dashboard!$C$27*(PI()*(Dashboard!$C$23/2)^2)*Optimization!G7797^3)/10^6,Optimization!I7797*Optimization!$Y$6*Dashboard!$C$28/10^3)</f>
        <v>40.801215843697534</v>
      </c>
      <c r="L7810" s="39">
        <f>Dashboard!$C$28*Optimization!$Y$6/10^3</f>
        <v>48.24</v>
      </c>
      <c r="M7810">
        <f>IF(Optimization!K7797=1,Optimization!$Y$7*Optimization!H7797*Dashboard!$C$31*Dashboard!$C$32/(10^6),Optimization!$Y$5*Dashboard!$C$33/10^3)</f>
        <v>0</v>
      </c>
      <c r="N7810">
        <f t="shared" si="242"/>
        <v>40.801215843697534</v>
      </c>
      <c r="O7810" s="39">
        <v>50</v>
      </c>
      <c r="Q7810">
        <f t="shared" si="243"/>
        <v>40.801215843697534</v>
      </c>
    </row>
    <row r="7811" spans="11:17" x14ac:dyDescent="0.2">
      <c r="K7811">
        <f>IF(Optimization!J7798=1,Optimization!I7798*Optimization!$Y$6*(0.5*Dashboard!$C$26*Dashboard!$C$27*(PI()*(Dashboard!$C$23/2)^2)*Optimization!G7798^3)/10^6,Optimization!I7798*Optimization!$Y$6*Dashboard!$C$28/10^3)</f>
        <v>47.650245418721617</v>
      </c>
      <c r="L7811" s="39">
        <f>Dashboard!$C$28*Optimization!$Y$6/10^3</f>
        <v>48.24</v>
      </c>
      <c r="M7811">
        <f>IF(Optimization!K7798=1,Optimization!$Y$7*Optimization!H7798*Dashboard!$C$31*Dashboard!$C$32/(10^6),Optimization!$Y$5*Dashboard!$C$33/10^3)</f>
        <v>0</v>
      </c>
      <c r="N7811">
        <f t="shared" si="242"/>
        <v>47.650245418721617</v>
      </c>
      <c r="O7811" s="39">
        <v>50</v>
      </c>
      <c r="Q7811">
        <f t="shared" si="243"/>
        <v>47.650245418721617</v>
      </c>
    </row>
    <row r="7812" spans="11:17" x14ac:dyDescent="0.2">
      <c r="K7812">
        <f>IF(Optimization!J7799=1,Optimization!I7799*Optimization!$Y$6*(0.5*Dashboard!$C$26*Dashboard!$C$27*(PI()*(Dashboard!$C$23/2)^2)*Optimization!G7799^3)/10^6,Optimization!I7799*Optimization!$Y$6*Dashboard!$C$28/10^3)</f>
        <v>48.24</v>
      </c>
      <c r="L7812" s="39">
        <f>Dashboard!$C$28*Optimization!$Y$6/10^3</f>
        <v>48.24</v>
      </c>
      <c r="M7812">
        <f>IF(Optimization!K7799=1,Optimization!$Y$7*Optimization!H7799*Dashboard!$C$31*Dashboard!$C$32/(10^6),Optimization!$Y$5*Dashboard!$C$33/10^3)</f>
        <v>0</v>
      </c>
      <c r="N7812">
        <f t="shared" si="242"/>
        <v>48.24</v>
      </c>
      <c r="O7812" s="39">
        <v>50</v>
      </c>
      <c r="Q7812">
        <f t="shared" si="243"/>
        <v>48.24</v>
      </c>
    </row>
    <row r="7813" spans="11:17" x14ac:dyDescent="0.2">
      <c r="K7813">
        <f>IF(Optimization!J7800=1,Optimization!I7800*Optimization!$Y$6*(0.5*Dashboard!$C$26*Dashboard!$C$27*(PI()*(Dashboard!$C$23/2)^2)*Optimization!G7800^3)/10^6,Optimization!I7800*Optimization!$Y$6*Dashboard!$C$28/10^3)</f>
        <v>48.24</v>
      </c>
      <c r="L7813" s="39">
        <f>Dashboard!$C$28*Optimization!$Y$6/10^3</f>
        <v>48.24</v>
      </c>
      <c r="M7813">
        <f>IF(Optimization!K7800=1,Optimization!$Y$7*Optimization!H7800*Dashboard!$C$31*Dashboard!$C$32/(10^6),Optimization!$Y$5*Dashboard!$C$33/10^3)</f>
        <v>0</v>
      </c>
      <c r="N7813">
        <f t="shared" si="242"/>
        <v>48.24</v>
      </c>
      <c r="O7813" s="39">
        <v>50</v>
      </c>
      <c r="Q7813">
        <f t="shared" si="243"/>
        <v>48.24</v>
      </c>
    </row>
    <row r="7814" spans="11:17" x14ac:dyDescent="0.2">
      <c r="K7814">
        <f>IF(Optimization!J7801=1,Optimization!I7801*Optimization!$Y$6*(0.5*Dashboard!$C$26*Dashboard!$C$27*(PI()*(Dashboard!$C$23/2)^2)*Optimization!G7801^3)/10^6,Optimization!I7801*Optimization!$Y$6*Dashboard!$C$28/10^3)</f>
        <v>48.24</v>
      </c>
      <c r="L7814" s="39">
        <f>Dashboard!$C$28*Optimization!$Y$6/10^3</f>
        <v>48.24</v>
      </c>
      <c r="M7814">
        <f>IF(Optimization!K7801=1,Optimization!$Y$7*Optimization!H7801*Dashboard!$C$31*Dashboard!$C$32/(10^6),Optimization!$Y$5*Dashboard!$C$33/10^3)</f>
        <v>0</v>
      </c>
      <c r="N7814">
        <f t="shared" si="242"/>
        <v>48.24</v>
      </c>
      <c r="O7814" s="39">
        <v>50</v>
      </c>
      <c r="Q7814">
        <f t="shared" si="243"/>
        <v>48.24</v>
      </c>
    </row>
    <row r="7815" spans="11:17" x14ac:dyDescent="0.2">
      <c r="K7815">
        <f>IF(Optimization!J7802=1,Optimization!I7802*Optimization!$Y$6*(0.5*Dashboard!$C$26*Dashboard!$C$27*(PI()*(Dashboard!$C$23/2)^2)*Optimization!G7802^3)/10^6,Optimization!I7802*Optimization!$Y$6*Dashboard!$C$28/10^3)</f>
        <v>48.24</v>
      </c>
      <c r="L7815" s="39">
        <f>Dashboard!$C$28*Optimization!$Y$6/10^3</f>
        <v>48.24</v>
      </c>
      <c r="M7815">
        <f>IF(Optimization!K7802=1,Optimization!$Y$7*Optimization!H7802*Dashboard!$C$31*Dashboard!$C$32/(10^6),Optimization!$Y$5*Dashboard!$C$33/10^3)</f>
        <v>0</v>
      </c>
      <c r="N7815">
        <f t="shared" si="242"/>
        <v>48.24</v>
      </c>
      <c r="O7815" s="39">
        <v>50</v>
      </c>
      <c r="Q7815">
        <f t="shared" si="243"/>
        <v>48.24</v>
      </c>
    </row>
    <row r="7816" spans="11:17" x14ac:dyDescent="0.2">
      <c r="K7816">
        <f>IF(Optimization!J7803=1,Optimization!I7803*Optimization!$Y$6*(0.5*Dashboard!$C$26*Dashboard!$C$27*(PI()*(Dashboard!$C$23/2)^2)*Optimization!G7803^3)/10^6,Optimization!I7803*Optimization!$Y$6*Dashboard!$C$28/10^3)</f>
        <v>46.322093102833108</v>
      </c>
      <c r="L7816" s="39">
        <f>Dashboard!$C$28*Optimization!$Y$6/10^3</f>
        <v>48.24</v>
      </c>
      <c r="M7816">
        <f>IF(Optimization!K7803=1,Optimization!$Y$7*Optimization!H7803*Dashboard!$C$31*Dashboard!$C$32/(10^6),Optimization!$Y$5*Dashboard!$C$33/10^3)</f>
        <v>0</v>
      </c>
      <c r="N7816">
        <f t="shared" si="242"/>
        <v>46.322093102833108</v>
      </c>
      <c r="O7816" s="39">
        <v>50</v>
      </c>
      <c r="Q7816">
        <f t="shared" si="243"/>
        <v>46.322093102833108</v>
      </c>
    </row>
    <row r="7817" spans="11:17" x14ac:dyDescent="0.2">
      <c r="K7817">
        <f>IF(Optimization!J7804=1,Optimization!I7804*Optimization!$Y$6*(0.5*Dashboard!$C$26*Dashboard!$C$27*(PI()*(Dashboard!$C$23/2)^2)*Optimization!G7804^3)/10^6,Optimization!I7804*Optimization!$Y$6*Dashboard!$C$28/10^3)</f>
        <v>46.157830514610829</v>
      </c>
      <c r="L7817" s="39">
        <f>Dashboard!$C$28*Optimization!$Y$6/10^3</f>
        <v>48.24</v>
      </c>
      <c r="M7817">
        <f>IF(Optimization!K7804=1,Optimization!$Y$7*Optimization!H7804*Dashboard!$C$31*Dashboard!$C$32/(10^6),Optimization!$Y$5*Dashboard!$C$33/10^3)</f>
        <v>0</v>
      </c>
      <c r="N7817">
        <f t="shared" si="242"/>
        <v>46.157830514610829</v>
      </c>
      <c r="O7817" s="39">
        <v>50</v>
      </c>
      <c r="Q7817">
        <f t="shared" si="243"/>
        <v>46.157830514610829</v>
      </c>
    </row>
    <row r="7818" spans="11:17" x14ac:dyDescent="0.2">
      <c r="K7818">
        <f>IF(Optimization!J7805=1,Optimization!I7805*Optimization!$Y$6*(0.5*Dashboard!$C$26*Dashboard!$C$27*(PI()*(Dashboard!$C$23/2)^2)*Optimization!G7805^3)/10^6,Optimization!I7805*Optimization!$Y$6*Dashboard!$C$28/10^3)</f>
        <v>47.986203613155254</v>
      </c>
      <c r="L7818" s="39">
        <f>Dashboard!$C$28*Optimization!$Y$6/10^3</f>
        <v>48.24</v>
      </c>
      <c r="M7818">
        <f>IF(Optimization!K7805=1,Optimization!$Y$7*Optimization!H7805*Dashboard!$C$31*Dashboard!$C$32/(10^6),Optimization!$Y$5*Dashboard!$C$33/10^3)</f>
        <v>0</v>
      </c>
      <c r="N7818">
        <f t="shared" si="242"/>
        <v>47.986203613155254</v>
      </c>
      <c r="O7818" s="39">
        <v>50</v>
      </c>
      <c r="Q7818">
        <f t="shared" si="243"/>
        <v>47.986203613155254</v>
      </c>
    </row>
    <row r="7819" spans="11:17" x14ac:dyDescent="0.2">
      <c r="K7819">
        <f>IF(Optimization!J7806=1,Optimization!I7806*Optimization!$Y$6*(0.5*Dashboard!$C$26*Dashboard!$C$27*(PI()*(Dashboard!$C$23/2)^2)*Optimization!G7806^3)/10^6,Optimization!I7806*Optimization!$Y$6*Dashboard!$C$28/10^3)</f>
        <v>48.24</v>
      </c>
      <c r="L7819" s="39">
        <f>Dashboard!$C$28*Optimization!$Y$6/10^3</f>
        <v>48.24</v>
      </c>
      <c r="M7819">
        <f>IF(Optimization!K7806=1,Optimization!$Y$7*Optimization!H7806*Dashboard!$C$31*Dashboard!$C$32/(10^6),Optimization!$Y$5*Dashboard!$C$33/10^3)</f>
        <v>0</v>
      </c>
      <c r="N7819">
        <f t="shared" si="242"/>
        <v>48.24</v>
      </c>
      <c r="O7819" s="39">
        <v>50</v>
      </c>
      <c r="Q7819">
        <f t="shared" si="243"/>
        <v>48.24</v>
      </c>
    </row>
    <row r="7820" spans="11:17" x14ac:dyDescent="0.2">
      <c r="K7820">
        <f>IF(Optimization!J7807=1,Optimization!I7807*Optimization!$Y$6*(0.5*Dashboard!$C$26*Dashboard!$C$27*(PI()*(Dashboard!$C$23/2)^2)*Optimization!G7807^3)/10^6,Optimization!I7807*Optimization!$Y$6*Dashboard!$C$28/10^3)</f>
        <v>47.650245418721617</v>
      </c>
      <c r="L7820" s="39">
        <f>Dashboard!$C$28*Optimization!$Y$6/10^3</f>
        <v>48.24</v>
      </c>
      <c r="M7820">
        <f>IF(Optimization!K7807=1,Optimization!$Y$7*Optimization!H7807*Dashboard!$C$31*Dashboard!$C$32/(10^6),Optimization!$Y$5*Dashboard!$C$33/10^3)</f>
        <v>0</v>
      </c>
      <c r="N7820">
        <f t="shared" si="242"/>
        <v>47.650245418721617</v>
      </c>
      <c r="O7820" s="39">
        <v>50</v>
      </c>
      <c r="Q7820">
        <f t="shared" si="243"/>
        <v>47.650245418721617</v>
      </c>
    </row>
    <row r="7821" spans="11:17" x14ac:dyDescent="0.2">
      <c r="K7821">
        <f>IF(Optimization!J7808=1,Optimization!I7808*Optimization!$Y$6*(0.5*Dashboard!$C$26*Dashboard!$C$27*(PI()*(Dashboard!$C$23/2)^2)*Optimization!G7808^3)/10^6,Optimization!I7808*Optimization!$Y$6*Dashboard!$C$28/10^3)</f>
        <v>46.983040538777999</v>
      </c>
      <c r="L7821" s="39">
        <f>Dashboard!$C$28*Optimization!$Y$6/10^3</f>
        <v>48.24</v>
      </c>
      <c r="M7821">
        <f>IF(Optimization!K7808=1,Optimization!$Y$7*Optimization!H7808*Dashboard!$C$31*Dashboard!$C$32/(10^6),Optimization!$Y$5*Dashboard!$C$33/10^3)</f>
        <v>0</v>
      </c>
      <c r="N7821">
        <f t="shared" si="242"/>
        <v>46.983040538777999</v>
      </c>
      <c r="O7821" s="39">
        <v>50</v>
      </c>
      <c r="Q7821">
        <f t="shared" si="243"/>
        <v>46.983040538777999</v>
      </c>
    </row>
    <row r="7822" spans="11:17" x14ac:dyDescent="0.2">
      <c r="K7822">
        <f>IF(Optimization!J7809=1,Optimization!I7809*Optimization!$Y$6*(0.5*Dashboard!$C$26*Dashboard!$C$27*(PI()*(Dashboard!$C$23/2)^2)*Optimization!G7809^3)/10^6,Optimization!I7809*Optimization!$Y$6*Dashboard!$C$28/10^3)</f>
        <v>46.486744938712867</v>
      </c>
      <c r="L7822" s="39">
        <f>Dashboard!$C$28*Optimization!$Y$6/10^3</f>
        <v>48.24</v>
      </c>
      <c r="M7822">
        <f>IF(Optimization!K7809=1,Optimization!$Y$7*Optimization!H7809*Dashboard!$C$31*Dashboard!$C$32/(10^6),Optimization!$Y$5*Dashboard!$C$33/10^3)</f>
        <v>0</v>
      </c>
      <c r="N7822">
        <f t="shared" si="242"/>
        <v>46.486744938712867</v>
      </c>
      <c r="O7822" s="39">
        <v>50</v>
      </c>
      <c r="Q7822">
        <f t="shared" si="243"/>
        <v>46.486744938712867</v>
      </c>
    </row>
    <row r="7823" spans="11:17" x14ac:dyDescent="0.2">
      <c r="K7823">
        <f>IF(Optimization!J7810=1,Optimization!I7810*Optimization!$Y$6*(0.5*Dashboard!$C$26*Dashboard!$C$27*(PI()*(Dashboard!$C$23/2)^2)*Optimization!G7810^3)/10^6,Optimization!I7810*Optimization!$Y$6*Dashboard!$C$28/10^3)</f>
        <v>44.05762880965738</v>
      </c>
      <c r="L7823" s="39">
        <f>Dashboard!$C$28*Optimization!$Y$6/10^3</f>
        <v>48.24</v>
      </c>
      <c r="M7823">
        <f>IF(Optimization!K7810=1,Optimization!$Y$7*Optimization!H7810*Dashboard!$C$31*Dashboard!$C$32/(10^6),Optimization!$Y$5*Dashboard!$C$33/10^3)</f>
        <v>0</v>
      </c>
      <c r="N7823">
        <f t="shared" si="242"/>
        <v>44.05762880965738</v>
      </c>
      <c r="O7823" s="39">
        <v>50</v>
      </c>
      <c r="Q7823">
        <f t="shared" si="243"/>
        <v>44.05762880965738</v>
      </c>
    </row>
    <row r="7824" spans="11:17" x14ac:dyDescent="0.2">
      <c r="K7824">
        <f>IF(Optimization!J7811=1,Optimization!I7811*Optimization!$Y$6*(0.5*Dashboard!$C$26*Dashboard!$C$27*(PI()*(Dashboard!$C$23/2)^2)*Optimization!G7811^3)/10^6,Optimization!I7811*Optimization!$Y$6*Dashboard!$C$28/10^3)</f>
        <v>41.868193038915052</v>
      </c>
      <c r="L7824" s="39">
        <f>Dashboard!$C$28*Optimization!$Y$6/10^3</f>
        <v>48.24</v>
      </c>
      <c r="M7824">
        <f>IF(Optimization!K7811=1,Optimization!$Y$7*Optimization!H7811*Dashboard!$C$31*Dashboard!$C$32/(10^6),Optimization!$Y$5*Dashboard!$C$33/10^3)</f>
        <v>0</v>
      </c>
      <c r="N7824">
        <f t="shared" si="242"/>
        <v>41.868193038915052</v>
      </c>
      <c r="O7824" s="39">
        <v>50</v>
      </c>
      <c r="Q7824">
        <f t="shared" si="243"/>
        <v>41.868193038915052</v>
      </c>
    </row>
    <row r="7825" spans="11:17" x14ac:dyDescent="0.2">
      <c r="K7825">
        <f>IF(Optimization!J7812=1,Optimization!I7812*Optimization!$Y$6*(0.5*Dashboard!$C$26*Dashboard!$C$27*(PI()*(Dashboard!$C$23/2)^2)*Optimization!G7812^3)/10^6,Optimization!I7812*Optimization!$Y$6*Dashboard!$C$28/10^3)</f>
        <v>34.913795812059988</v>
      </c>
      <c r="L7825" s="39">
        <f>Dashboard!$C$28*Optimization!$Y$6/10^3</f>
        <v>48.24</v>
      </c>
      <c r="M7825">
        <f>IF(Optimization!K7812=1,Optimization!$Y$7*Optimization!H7812*Dashboard!$C$31*Dashboard!$C$32/(10^6),Optimization!$Y$5*Dashboard!$C$33/10^3)</f>
        <v>0</v>
      </c>
      <c r="N7825">
        <f t="shared" si="242"/>
        <v>34.913795812059988</v>
      </c>
      <c r="O7825" s="39">
        <v>50</v>
      </c>
      <c r="Q7825">
        <f t="shared" si="243"/>
        <v>34.913795812059988</v>
      </c>
    </row>
    <row r="7826" spans="11:17" x14ac:dyDescent="0.2">
      <c r="K7826">
        <f>IF(Optimization!J7813=1,Optimization!I7813*Optimization!$Y$6*(0.5*Dashboard!$C$26*Dashboard!$C$27*(PI()*(Dashboard!$C$23/2)^2)*Optimization!G7813^3)/10^6,Optimization!I7813*Optimization!$Y$6*Dashboard!$C$28/10^3)</f>
        <v>25.662352113408655</v>
      </c>
      <c r="L7826" s="39">
        <f>Dashboard!$C$28*Optimization!$Y$6/10^3</f>
        <v>48.24</v>
      </c>
      <c r="M7826">
        <f>IF(Optimization!K7813=1,Optimization!$Y$7*Optimization!H7813*Dashboard!$C$31*Dashboard!$C$32/(10^6),Optimization!$Y$5*Dashboard!$C$33/10^3)</f>
        <v>0</v>
      </c>
      <c r="N7826">
        <f t="shared" ref="N7826:N7889" si="244">K7826+M7826</f>
        <v>25.662352113408655</v>
      </c>
      <c r="O7826" s="39">
        <v>50</v>
      </c>
      <c r="Q7826">
        <f t="shared" ref="Q7826:Q7889" si="245">IF(N7826&gt;O7826,O7826,N7826)</f>
        <v>25.662352113408655</v>
      </c>
    </row>
    <row r="7827" spans="11:17" x14ac:dyDescent="0.2">
      <c r="K7827">
        <f>IF(Optimization!J7814=1,Optimization!I7814*Optimization!$Y$6*(0.5*Dashboard!$C$26*Dashboard!$C$27*(PI()*(Dashboard!$C$23/2)^2)*Optimization!G7814^3)/10^6,Optimization!I7814*Optimization!$Y$6*Dashboard!$C$28/10^3)</f>
        <v>19.015028448013815</v>
      </c>
      <c r="L7827" s="39">
        <f>Dashboard!$C$28*Optimization!$Y$6/10^3</f>
        <v>48.24</v>
      </c>
      <c r="M7827">
        <f>IF(Optimization!K7814=1,Optimization!$Y$7*Optimization!H7814*Dashboard!$C$31*Dashboard!$C$32/(10^6),Optimization!$Y$5*Dashboard!$C$33/10^3)</f>
        <v>0</v>
      </c>
      <c r="N7827">
        <f t="shared" si="244"/>
        <v>19.015028448013815</v>
      </c>
      <c r="O7827" s="39">
        <v>50</v>
      </c>
      <c r="Q7827">
        <f t="shared" si="245"/>
        <v>19.015028448013815</v>
      </c>
    </row>
    <row r="7828" spans="11:17" x14ac:dyDescent="0.2">
      <c r="K7828">
        <f>IF(Optimization!J7815=1,Optimization!I7815*Optimization!$Y$6*(0.5*Dashboard!$C$26*Dashboard!$C$27*(PI()*(Dashboard!$C$23/2)^2)*Optimization!G7815^3)/10^6,Optimization!I7815*Optimization!$Y$6*Dashboard!$C$28/10^3)</f>
        <v>16.833327957198911</v>
      </c>
      <c r="L7828" s="39">
        <f>Dashboard!$C$28*Optimization!$Y$6/10^3</f>
        <v>48.24</v>
      </c>
      <c r="M7828">
        <f>IF(Optimization!K7815=1,Optimization!$Y$7*Optimization!H7815*Dashboard!$C$31*Dashboard!$C$32/(10^6),Optimization!$Y$5*Dashboard!$C$33/10^3)</f>
        <v>0</v>
      </c>
      <c r="N7828">
        <f t="shared" si="244"/>
        <v>16.833327957198911</v>
      </c>
      <c r="O7828" s="39">
        <v>50</v>
      </c>
      <c r="Q7828">
        <f t="shared" si="245"/>
        <v>16.833327957198911</v>
      </c>
    </row>
    <row r="7829" spans="11:17" x14ac:dyDescent="0.2">
      <c r="K7829">
        <f>IF(Optimization!J7816=1,Optimization!I7816*Optimization!$Y$6*(0.5*Dashboard!$C$26*Dashboard!$C$27*(PI()*(Dashboard!$C$23/2)^2)*Optimization!G7816^3)/10^6,Optimization!I7816*Optimization!$Y$6*Dashboard!$C$28/10^3)</f>
        <v>18.924336891588034</v>
      </c>
      <c r="L7829" s="39">
        <f>Dashboard!$C$28*Optimization!$Y$6/10^3</f>
        <v>48.24</v>
      </c>
      <c r="M7829">
        <f>IF(Optimization!K7816=1,Optimization!$Y$7*Optimization!H7816*Dashboard!$C$31*Dashboard!$C$32/(10^6),Optimization!$Y$5*Dashboard!$C$33/10^3)</f>
        <v>0</v>
      </c>
      <c r="N7829">
        <f t="shared" si="244"/>
        <v>18.924336891588034</v>
      </c>
      <c r="O7829" s="39">
        <v>50</v>
      </c>
      <c r="Q7829">
        <f t="shared" si="245"/>
        <v>18.924336891588034</v>
      </c>
    </row>
    <row r="7830" spans="11:17" x14ac:dyDescent="0.2">
      <c r="K7830">
        <f>IF(Optimization!J7817=1,Optimization!I7817*Optimization!$Y$6*(0.5*Dashboard!$C$26*Dashboard!$C$27*(PI()*(Dashboard!$C$23/2)^2)*Optimization!G7817^3)/10^6,Optimization!I7817*Optimization!$Y$6*Dashboard!$C$28/10^3)</f>
        <v>24.568936249935486</v>
      </c>
      <c r="L7830" s="39">
        <f>Dashboard!$C$28*Optimization!$Y$6/10^3</f>
        <v>48.24</v>
      </c>
      <c r="M7830">
        <f>IF(Optimization!K7817=1,Optimization!$Y$7*Optimization!H7817*Dashboard!$C$31*Dashboard!$C$32/(10^6),Optimization!$Y$5*Dashboard!$C$33/10^3)</f>
        <v>0</v>
      </c>
      <c r="N7830">
        <f t="shared" si="244"/>
        <v>24.568936249935486</v>
      </c>
      <c r="O7830" s="39">
        <v>50</v>
      </c>
      <c r="Q7830">
        <f t="shared" si="245"/>
        <v>24.568936249935486</v>
      </c>
    </row>
    <row r="7831" spans="11:17" x14ac:dyDescent="0.2">
      <c r="K7831">
        <f>IF(Optimization!J7818=1,Optimization!I7818*Optimization!$Y$6*(0.5*Dashboard!$C$26*Dashboard!$C$27*(PI()*(Dashboard!$C$23/2)^2)*Optimization!G7818^3)/10^6,Optimization!I7818*Optimization!$Y$6*Dashboard!$C$28/10^3)</f>
        <v>32.649126760796953</v>
      </c>
      <c r="L7831" s="39">
        <f>Dashboard!$C$28*Optimization!$Y$6/10^3</f>
        <v>48.24</v>
      </c>
      <c r="M7831">
        <f>IF(Optimization!K7818=1,Optimization!$Y$7*Optimization!H7818*Dashboard!$C$31*Dashboard!$C$32/(10^6),Optimization!$Y$5*Dashboard!$C$33/10^3)</f>
        <v>0</v>
      </c>
      <c r="N7831">
        <f t="shared" si="244"/>
        <v>32.649126760796953</v>
      </c>
      <c r="O7831" s="39">
        <v>50</v>
      </c>
      <c r="Q7831">
        <f t="shared" si="245"/>
        <v>32.649126760796953</v>
      </c>
    </row>
    <row r="7832" spans="11:17" x14ac:dyDescent="0.2">
      <c r="K7832">
        <f>IF(Optimization!J7819=1,Optimization!I7819*Optimization!$Y$6*(0.5*Dashboard!$C$26*Dashboard!$C$27*(PI()*(Dashboard!$C$23/2)^2)*Optimization!G7819^3)/10^6,Optimization!I7819*Optimization!$Y$6*Dashboard!$C$28/10^3)</f>
        <v>43.110185731311155</v>
      </c>
      <c r="L7832" s="39">
        <f>Dashboard!$C$28*Optimization!$Y$6/10^3</f>
        <v>48.24</v>
      </c>
      <c r="M7832">
        <f>IF(Optimization!K7819=1,Optimization!$Y$7*Optimization!H7819*Dashboard!$C$31*Dashboard!$C$32/(10^6),Optimization!$Y$5*Dashboard!$C$33/10^3)</f>
        <v>0</v>
      </c>
      <c r="N7832">
        <f t="shared" si="244"/>
        <v>43.110185731311155</v>
      </c>
      <c r="O7832" s="39">
        <v>50</v>
      </c>
      <c r="Q7832">
        <f t="shared" si="245"/>
        <v>43.110185731311155</v>
      </c>
    </row>
    <row r="7833" spans="11:17" x14ac:dyDescent="0.2">
      <c r="K7833">
        <f>IF(Optimization!J7820=1,Optimization!I7820*Optimization!$Y$6*(0.5*Dashboard!$C$26*Dashboard!$C$27*(PI()*(Dashboard!$C$23/2)^2)*Optimization!G7820^3)/10^6,Optimization!I7820*Optimization!$Y$6*Dashboard!$C$28/10^3)</f>
        <v>48.24</v>
      </c>
      <c r="L7833" s="39">
        <f>Dashboard!$C$28*Optimization!$Y$6/10^3</f>
        <v>48.24</v>
      </c>
      <c r="M7833">
        <f>IF(Optimization!K7820=1,Optimization!$Y$7*Optimization!H7820*Dashboard!$C$31*Dashboard!$C$32/(10^6),Optimization!$Y$5*Dashboard!$C$33/10^3)</f>
        <v>0</v>
      </c>
      <c r="N7833">
        <f t="shared" si="244"/>
        <v>48.24</v>
      </c>
      <c r="O7833" s="39">
        <v>50</v>
      </c>
      <c r="Q7833">
        <f t="shared" si="245"/>
        <v>48.24</v>
      </c>
    </row>
    <row r="7834" spans="11:17" x14ac:dyDescent="0.2">
      <c r="K7834">
        <f>IF(Optimization!J7821=1,Optimization!I7821*Optimization!$Y$6*(0.5*Dashboard!$C$26*Dashboard!$C$27*(PI()*(Dashboard!$C$23/2)^2)*Optimization!G7821^3)/10^6,Optimization!I7821*Optimization!$Y$6*Dashboard!$C$28/10^3)</f>
        <v>48.24</v>
      </c>
      <c r="L7834" s="39">
        <f>Dashboard!$C$28*Optimization!$Y$6/10^3</f>
        <v>48.24</v>
      </c>
      <c r="M7834">
        <f>IF(Optimization!K7821=1,Optimization!$Y$7*Optimization!H7821*Dashboard!$C$31*Dashboard!$C$32/(10^6),Optimization!$Y$5*Dashboard!$C$33/10^3)</f>
        <v>0</v>
      </c>
      <c r="N7834">
        <f t="shared" si="244"/>
        <v>48.24</v>
      </c>
      <c r="O7834" s="39">
        <v>50</v>
      </c>
      <c r="Q7834">
        <f t="shared" si="245"/>
        <v>48.24</v>
      </c>
    </row>
    <row r="7835" spans="11:17" x14ac:dyDescent="0.2">
      <c r="K7835">
        <f>IF(Optimization!J7822=1,Optimization!I7822*Optimization!$Y$6*(0.5*Dashboard!$C$26*Dashboard!$C$27*(PI()*(Dashboard!$C$23/2)^2)*Optimization!G7822^3)/10^6,Optimization!I7822*Optimization!$Y$6*Dashboard!$C$28/10^3)</f>
        <v>48.24</v>
      </c>
      <c r="L7835" s="39">
        <f>Dashboard!$C$28*Optimization!$Y$6/10^3</f>
        <v>48.24</v>
      </c>
      <c r="M7835">
        <f>IF(Optimization!K7822=1,Optimization!$Y$7*Optimization!H7822*Dashboard!$C$31*Dashboard!$C$32/(10^6),Optimization!$Y$5*Dashboard!$C$33/10^3)</f>
        <v>0</v>
      </c>
      <c r="N7835">
        <f t="shared" si="244"/>
        <v>48.24</v>
      </c>
      <c r="O7835" s="39">
        <v>50</v>
      </c>
      <c r="Q7835">
        <f t="shared" si="245"/>
        <v>48.24</v>
      </c>
    </row>
    <row r="7836" spans="11:17" x14ac:dyDescent="0.2">
      <c r="K7836">
        <f>IF(Optimization!J7823=1,Optimization!I7823*Optimization!$Y$6*(0.5*Dashboard!$C$26*Dashboard!$C$27*(PI()*(Dashboard!$C$23/2)^2)*Optimization!G7823^3)/10^6,Optimization!I7823*Optimization!$Y$6*Dashboard!$C$28/10^3)</f>
        <v>48.24</v>
      </c>
      <c r="L7836" s="39">
        <f>Dashboard!$C$28*Optimization!$Y$6/10^3</f>
        <v>48.24</v>
      </c>
      <c r="M7836">
        <f>IF(Optimization!K7823=1,Optimization!$Y$7*Optimization!H7823*Dashboard!$C$31*Dashboard!$C$32/(10^6),Optimization!$Y$5*Dashboard!$C$33/10^3)</f>
        <v>0</v>
      </c>
      <c r="N7836">
        <f t="shared" si="244"/>
        <v>48.24</v>
      </c>
      <c r="O7836" s="39">
        <v>50</v>
      </c>
      <c r="Q7836">
        <f t="shared" si="245"/>
        <v>48.24</v>
      </c>
    </row>
    <row r="7837" spans="11:17" x14ac:dyDescent="0.2">
      <c r="K7837">
        <f>IF(Optimization!J7824=1,Optimization!I7824*Optimization!$Y$6*(0.5*Dashboard!$C$26*Dashboard!$C$27*(PI()*(Dashboard!$C$23/2)^2)*Optimization!G7824^3)/10^6,Optimization!I7824*Optimization!$Y$6*Dashboard!$C$28/10^3)</f>
        <v>48.24</v>
      </c>
      <c r="L7837" s="39">
        <f>Dashboard!$C$28*Optimization!$Y$6/10^3</f>
        <v>48.24</v>
      </c>
      <c r="M7837">
        <f>IF(Optimization!K7824=1,Optimization!$Y$7*Optimization!H7824*Dashboard!$C$31*Dashboard!$C$32/(10^6),Optimization!$Y$5*Dashboard!$C$33/10^3)</f>
        <v>0</v>
      </c>
      <c r="N7837">
        <f t="shared" si="244"/>
        <v>48.24</v>
      </c>
      <c r="O7837" s="39">
        <v>50</v>
      </c>
      <c r="Q7837">
        <f t="shared" si="245"/>
        <v>48.24</v>
      </c>
    </row>
    <row r="7838" spans="11:17" x14ac:dyDescent="0.2">
      <c r="K7838">
        <f>IF(Optimization!J7825=1,Optimization!I7825*Optimization!$Y$6*(0.5*Dashboard!$C$26*Dashboard!$C$27*(PI()*(Dashboard!$C$23/2)^2)*Optimization!G7825^3)/10^6,Optimization!I7825*Optimization!$Y$6*Dashboard!$C$28/10^3)</f>
        <v>48.24</v>
      </c>
      <c r="L7838" s="39">
        <f>Dashboard!$C$28*Optimization!$Y$6/10^3</f>
        <v>48.24</v>
      </c>
      <c r="M7838">
        <f>IF(Optimization!K7825=1,Optimization!$Y$7*Optimization!H7825*Dashboard!$C$31*Dashboard!$C$32/(10^6),Optimization!$Y$5*Dashboard!$C$33/10^3)</f>
        <v>0</v>
      </c>
      <c r="N7838">
        <f t="shared" si="244"/>
        <v>48.24</v>
      </c>
      <c r="O7838" s="39">
        <v>50</v>
      </c>
      <c r="Q7838">
        <f t="shared" si="245"/>
        <v>48.24</v>
      </c>
    </row>
    <row r="7839" spans="11:17" x14ac:dyDescent="0.2">
      <c r="K7839">
        <f>IF(Optimization!J7826=1,Optimization!I7826*Optimization!$Y$6*(0.5*Dashboard!$C$26*Dashboard!$C$27*(PI()*(Dashboard!$C$23/2)^2)*Optimization!G7826^3)/10^6,Optimization!I7826*Optimization!$Y$6*Dashboard!$C$28/10^3)</f>
        <v>48.24</v>
      </c>
      <c r="L7839" s="39">
        <f>Dashboard!$C$28*Optimization!$Y$6/10^3</f>
        <v>48.24</v>
      </c>
      <c r="M7839">
        <f>IF(Optimization!K7826=1,Optimization!$Y$7*Optimization!H7826*Dashboard!$C$31*Dashboard!$C$32/(10^6),Optimization!$Y$5*Dashboard!$C$33/10^3)</f>
        <v>0</v>
      </c>
      <c r="N7839">
        <f t="shared" si="244"/>
        <v>48.24</v>
      </c>
      <c r="O7839" s="39">
        <v>50</v>
      </c>
      <c r="Q7839">
        <f t="shared" si="245"/>
        <v>48.24</v>
      </c>
    </row>
    <row r="7840" spans="11:17" x14ac:dyDescent="0.2">
      <c r="K7840">
        <f>IF(Optimization!J7827=1,Optimization!I7827*Optimization!$Y$6*(0.5*Dashboard!$C$26*Dashboard!$C$27*(PI()*(Dashboard!$C$23/2)^2)*Optimization!G7827^3)/10^6,Optimization!I7827*Optimization!$Y$6*Dashboard!$C$28/10^3)</f>
        <v>48.24</v>
      </c>
      <c r="L7840" s="39">
        <f>Dashboard!$C$28*Optimization!$Y$6/10^3</f>
        <v>48.24</v>
      </c>
      <c r="M7840">
        <f>IF(Optimization!K7827=1,Optimization!$Y$7*Optimization!H7827*Dashboard!$C$31*Dashboard!$C$32/(10^6),Optimization!$Y$5*Dashboard!$C$33/10^3)</f>
        <v>0</v>
      </c>
      <c r="N7840">
        <f t="shared" si="244"/>
        <v>48.24</v>
      </c>
      <c r="O7840" s="39">
        <v>50</v>
      </c>
      <c r="Q7840">
        <f t="shared" si="245"/>
        <v>48.24</v>
      </c>
    </row>
    <row r="7841" spans="11:17" x14ac:dyDescent="0.2">
      <c r="K7841">
        <f>IF(Optimization!J7828=1,Optimization!I7828*Optimization!$Y$6*(0.5*Dashboard!$C$26*Dashboard!$C$27*(PI()*(Dashboard!$C$23/2)^2)*Optimization!G7828^3)/10^6,Optimization!I7828*Optimization!$Y$6*Dashboard!$C$28/10^3)</f>
        <v>48.24</v>
      </c>
      <c r="L7841" s="39">
        <f>Dashboard!$C$28*Optimization!$Y$6/10^3</f>
        <v>48.24</v>
      </c>
      <c r="M7841">
        <f>IF(Optimization!K7828=1,Optimization!$Y$7*Optimization!H7828*Dashboard!$C$31*Dashboard!$C$32/(10^6),Optimization!$Y$5*Dashboard!$C$33/10^3)</f>
        <v>0</v>
      </c>
      <c r="N7841">
        <f t="shared" si="244"/>
        <v>48.24</v>
      </c>
      <c r="O7841" s="39">
        <v>50</v>
      </c>
      <c r="Q7841">
        <f t="shared" si="245"/>
        <v>48.24</v>
      </c>
    </row>
    <row r="7842" spans="11:17" x14ac:dyDescent="0.2">
      <c r="K7842">
        <f>IF(Optimization!J7829=1,Optimization!I7829*Optimization!$Y$6*(0.5*Dashboard!$C$26*Dashboard!$C$27*(PI()*(Dashboard!$C$23/2)^2)*Optimization!G7829^3)/10^6,Optimization!I7829*Optimization!$Y$6*Dashboard!$C$28/10^3)</f>
        <v>48.24</v>
      </c>
      <c r="L7842" s="39">
        <f>Dashboard!$C$28*Optimization!$Y$6/10^3</f>
        <v>48.24</v>
      </c>
      <c r="M7842">
        <f>IF(Optimization!K7829=1,Optimization!$Y$7*Optimization!H7829*Dashboard!$C$31*Dashboard!$C$32/(10^6),Optimization!$Y$5*Dashboard!$C$33/10^3)</f>
        <v>0</v>
      </c>
      <c r="N7842">
        <f t="shared" si="244"/>
        <v>48.24</v>
      </c>
      <c r="O7842" s="39">
        <v>50</v>
      </c>
      <c r="Q7842">
        <f t="shared" si="245"/>
        <v>48.24</v>
      </c>
    </row>
    <row r="7843" spans="11:17" x14ac:dyDescent="0.2">
      <c r="K7843">
        <f>IF(Optimization!J7830=1,Optimization!I7830*Optimization!$Y$6*(0.5*Dashboard!$C$26*Dashboard!$C$27*(PI()*(Dashboard!$C$23/2)^2)*Optimization!G7830^3)/10^6,Optimization!I7830*Optimization!$Y$6*Dashboard!$C$28/10^3)</f>
        <v>48.24</v>
      </c>
      <c r="L7843" s="39">
        <f>Dashboard!$C$28*Optimization!$Y$6/10^3</f>
        <v>48.24</v>
      </c>
      <c r="M7843">
        <f>IF(Optimization!K7830=1,Optimization!$Y$7*Optimization!H7830*Dashboard!$C$31*Dashboard!$C$32/(10^6),Optimization!$Y$5*Dashboard!$C$33/10^3)</f>
        <v>0</v>
      </c>
      <c r="N7843">
        <f t="shared" si="244"/>
        <v>48.24</v>
      </c>
      <c r="O7843" s="39">
        <v>50</v>
      </c>
      <c r="Q7843">
        <f t="shared" si="245"/>
        <v>48.24</v>
      </c>
    </row>
    <row r="7844" spans="11:17" x14ac:dyDescent="0.2">
      <c r="K7844">
        <f>IF(Optimization!J7831=1,Optimization!I7831*Optimization!$Y$6*(0.5*Dashboard!$C$26*Dashboard!$C$27*(PI()*(Dashboard!$C$23/2)^2)*Optimization!G7831^3)/10^6,Optimization!I7831*Optimization!$Y$6*Dashboard!$C$28/10^3)</f>
        <v>48.24</v>
      </c>
      <c r="L7844" s="39">
        <f>Dashboard!$C$28*Optimization!$Y$6/10^3</f>
        <v>48.24</v>
      </c>
      <c r="M7844">
        <f>IF(Optimization!K7831=1,Optimization!$Y$7*Optimization!H7831*Dashboard!$C$31*Dashboard!$C$32/(10^6),Optimization!$Y$5*Dashboard!$C$33/10^3)</f>
        <v>0</v>
      </c>
      <c r="N7844">
        <f t="shared" si="244"/>
        <v>48.24</v>
      </c>
      <c r="O7844" s="39">
        <v>50</v>
      </c>
      <c r="Q7844">
        <f t="shared" si="245"/>
        <v>48.24</v>
      </c>
    </row>
    <row r="7845" spans="11:17" x14ac:dyDescent="0.2">
      <c r="K7845">
        <f>IF(Optimization!J7832=1,Optimization!I7832*Optimization!$Y$6*(0.5*Dashboard!$C$26*Dashboard!$C$27*(PI()*(Dashboard!$C$23/2)^2)*Optimization!G7832^3)/10^6,Optimization!I7832*Optimization!$Y$6*Dashboard!$C$28/10^3)</f>
        <v>48.24</v>
      </c>
      <c r="L7845" s="39">
        <f>Dashboard!$C$28*Optimization!$Y$6/10^3</f>
        <v>48.24</v>
      </c>
      <c r="M7845">
        <f>IF(Optimization!K7832=1,Optimization!$Y$7*Optimization!H7832*Dashboard!$C$31*Dashboard!$C$32/(10^6),Optimization!$Y$5*Dashboard!$C$33/10^3)</f>
        <v>0</v>
      </c>
      <c r="N7845">
        <f t="shared" si="244"/>
        <v>48.24</v>
      </c>
      <c r="O7845" s="39">
        <v>50</v>
      </c>
      <c r="Q7845">
        <f t="shared" si="245"/>
        <v>48.24</v>
      </c>
    </row>
    <row r="7846" spans="11:17" x14ac:dyDescent="0.2">
      <c r="K7846">
        <f>IF(Optimization!J7833=1,Optimization!I7833*Optimization!$Y$6*(0.5*Dashboard!$C$26*Dashboard!$C$27*(PI()*(Dashboard!$C$23/2)^2)*Optimization!G7833^3)/10^6,Optimization!I7833*Optimization!$Y$6*Dashboard!$C$28/10^3)</f>
        <v>48.24</v>
      </c>
      <c r="L7846" s="39">
        <f>Dashboard!$C$28*Optimization!$Y$6/10^3</f>
        <v>48.24</v>
      </c>
      <c r="M7846">
        <f>IF(Optimization!K7833=1,Optimization!$Y$7*Optimization!H7833*Dashboard!$C$31*Dashboard!$C$32/(10^6),Optimization!$Y$5*Dashboard!$C$33/10^3)</f>
        <v>0</v>
      </c>
      <c r="N7846">
        <f t="shared" si="244"/>
        <v>48.24</v>
      </c>
      <c r="O7846" s="39">
        <v>50</v>
      </c>
      <c r="Q7846">
        <f t="shared" si="245"/>
        <v>48.24</v>
      </c>
    </row>
    <row r="7847" spans="11:17" x14ac:dyDescent="0.2">
      <c r="K7847">
        <f>IF(Optimization!J7834=1,Optimization!I7834*Optimization!$Y$6*(0.5*Dashboard!$C$26*Dashboard!$C$27*(PI()*(Dashboard!$C$23/2)^2)*Optimization!G7834^3)/10^6,Optimization!I7834*Optimization!$Y$6*Dashboard!$C$28/10^3)</f>
        <v>48.24</v>
      </c>
      <c r="L7847" s="39">
        <f>Dashboard!$C$28*Optimization!$Y$6/10^3</f>
        <v>48.24</v>
      </c>
      <c r="M7847">
        <f>IF(Optimization!K7834=1,Optimization!$Y$7*Optimization!H7834*Dashboard!$C$31*Dashboard!$C$32/(10^6),Optimization!$Y$5*Dashboard!$C$33/10^3)</f>
        <v>0</v>
      </c>
      <c r="N7847">
        <f t="shared" si="244"/>
        <v>48.24</v>
      </c>
      <c r="O7847" s="39">
        <v>50</v>
      </c>
      <c r="Q7847">
        <f t="shared" si="245"/>
        <v>48.24</v>
      </c>
    </row>
    <row r="7848" spans="11:17" x14ac:dyDescent="0.2">
      <c r="K7848">
        <f>IF(Optimization!J7835=1,Optimization!I7835*Optimization!$Y$6*(0.5*Dashboard!$C$26*Dashboard!$C$27*(PI()*(Dashboard!$C$23/2)^2)*Optimization!G7835^3)/10^6,Optimization!I7835*Optimization!$Y$6*Dashboard!$C$28/10^3)</f>
        <v>48.24</v>
      </c>
      <c r="L7848" s="39">
        <f>Dashboard!$C$28*Optimization!$Y$6/10^3</f>
        <v>48.24</v>
      </c>
      <c r="M7848">
        <f>IF(Optimization!K7835=1,Optimization!$Y$7*Optimization!H7835*Dashboard!$C$31*Dashboard!$C$32/(10^6),Optimization!$Y$5*Dashboard!$C$33/10^3)</f>
        <v>0</v>
      </c>
      <c r="N7848">
        <f t="shared" si="244"/>
        <v>48.24</v>
      </c>
      <c r="O7848" s="39">
        <v>50</v>
      </c>
      <c r="Q7848">
        <f t="shared" si="245"/>
        <v>48.24</v>
      </c>
    </row>
    <row r="7849" spans="11:17" x14ac:dyDescent="0.2">
      <c r="K7849">
        <f>IF(Optimization!J7836=1,Optimization!I7836*Optimization!$Y$6*(0.5*Dashboard!$C$26*Dashboard!$C$27*(PI()*(Dashboard!$C$23/2)^2)*Optimization!G7836^3)/10^6,Optimization!I7836*Optimization!$Y$6*Dashboard!$C$28/10^3)</f>
        <v>48.24</v>
      </c>
      <c r="L7849" s="39">
        <f>Dashboard!$C$28*Optimization!$Y$6/10^3</f>
        <v>48.24</v>
      </c>
      <c r="M7849">
        <f>IF(Optimization!K7836=1,Optimization!$Y$7*Optimization!H7836*Dashboard!$C$31*Dashboard!$C$32/(10^6),Optimization!$Y$5*Dashboard!$C$33/10^3)</f>
        <v>0</v>
      </c>
      <c r="N7849">
        <f t="shared" si="244"/>
        <v>48.24</v>
      </c>
      <c r="O7849" s="39">
        <v>50</v>
      </c>
      <c r="Q7849">
        <f t="shared" si="245"/>
        <v>48.24</v>
      </c>
    </row>
    <row r="7850" spans="11:17" x14ac:dyDescent="0.2">
      <c r="K7850">
        <f>IF(Optimization!J7837=1,Optimization!I7837*Optimization!$Y$6*(0.5*Dashboard!$C$26*Dashboard!$C$27*(PI()*(Dashboard!$C$23/2)^2)*Optimization!G7837^3)/10^6,Optimization!I7837*Optimization!$Y$6*Dashboard!$C$28/10^3)</f>
        <v>48.24</v>
      </c>
      <c r="L7850" s="39">
        <f>Dashboard!$C$28*Optimization!$Y$6/10^3</f>
        <v>48.24</v>
      </c>
      <c r="M7850">
        <f>IF(Optimization!K7837=1,Optimization!$Y$7*Optimization!H7837*Dashboard!$C$31*Dashboard!$C$32/(10^6),Optimization!$Y$5*Dashboard!$C$33/10^3)</f>
        <v>0</v>
      </c>
      <c r="N7850">
        <f t="shared" si="244"/>
        <v>48.24</v>
      </c>
      <c r="O7850" s="39">
        <v>50</v>
      </c>
      <c r="Q7850">
        <f t="shared" si="245"/>
        <v>48.24</v>
      </c>
    </row>
    <row r="7851" spans="11:17" x14ac:dyDescent="0.2">
      <c r="K7851">
        <f>IF(Optimization!J7838=1,Optimization!I7838*Optimization!$Y$6*(0.5*Dashboard!$C$26*Dashboard!$C$27*(PI()*(Dashboard!$C$23/2)^2)*Optimization!G7838^3)/10^6,Optimization!I7838*Optimization!$Y$6*Dashboard!$C$28/10^3)</f>
        <v>48.24</v>
      </c>
      <c r="L7851" s="39">
        <f>Dashboard!$C$28*Optimization!$Y$6/10^3</f>
        <v>48.24</v>
      </c>
      <c r="M7851">
        <f>IF(Optimization!K7838=1,Optimization!$Y$7*Optimization!H7838*Dashboard!$C$31*Dashboard!$C$32/(10^6),Optimization!$Y$5*Dashboard!$C$33/10^3)</f>
        <v>0</v>
      </c>
      <c r="N7851">
        <f t="shared" si="244"/>
        <v>48.24</v>
      </c>
      <c r="O7851" s="39">
        <v>50</v>
      </c>
      <c r="Q7851">
        <f t="shared" si="245"/>
        <v>48.24</v>
      </c>
    </row>
    <row r="7852" spans="11:17" x14ac:dyDescent="0.2">
      <c r="K7852">
        <f>IF(Optimization!J7839=1,Optimization!I7839*Optimization!$Y$6*(0.5*Dashboard!$C$26*Dashboard!$C$27*(PI()*(Dashboard!$C$23/2)^2)*Optimization!G7839^3)/10^6,Optimization!I7839*Optimization!$Y$6*Dashboard!$C$28/10^3)</f>
        <v>48.24</v>
      </c>
      <c r="L7852" s="39">
        <f>Dashboard!$C$28*Optimization!$Y$6/10^3</f>
        <v>48.24</v>
      </c>
      <c r="M7852">
        <f>IF(Optimization!K7839=1,Optimization!$Y$7*Optimization!H7839*Dashboard!$C$31*Dashboard!$C$32/(10^6),Optimization!$Y$5*Dashboard!$C$33/10^3)</f>
        <v>0</v>
      </c>
      <c r="N7852">
        <f t="shared" si="244"/>
        <v>48.24</v>
      </c>
      <c r="O7852" s="39">
        <v>50</v>
      </c>
      <c r="Q7852">
        <f t="shared" si="245"/>
        <v>48.24</v>
      </c>
    </row>
    <row r="7853" spans="11:17" x14ac:dyDescent="0.2">
      <c r="K7853">
        <f>IF(Optimization!J7840=1,Optimization!I7840*Optimization!$Y$6*(0.5*Dashboard!$C$26*Dashboard!$C$27*(PI()*(Dashboard!$C$23/2)^2)*Optimization!G7840^3)/10^6,Optimization!I7840*Optimization!$Y$6*Dashboard!$C$28/10^3)</f>
        <v>48.24</v>
      </c>
      <c r="L7853" s="39">
        <f>Dashboard!$C$28*Optimization!$Y$6/10^3</f>
        <v>48.24</v>
      </c>
      <c r="M7853">
        <f>IF(Optimization!K7840=1,Optimization!$Y$7*Optimization!H7840*Dashboard!$C$31*Dashboard!$C$32/(10^6),Optimization!$Y$5*Dashboard!$C$33/10^3)</f>
        <v>0</v>
      </c>
      <c r="N7853">
        <f t="shared" si="244"/>
        <v>48.24</v>
      </c>
      <c r="O7853" s="39">
        <v>50</v>
      </c>
      <c r="Q7853">
        <f t="shared" si="245"/>
        <v>48.24</v>
      </c>
    </row>
    <row r="7854" spans="11:17" x14ac:dyDescent="0.2">
      <c r="K7854">
        <f>IF(Optimization!J7841=1,Optimization!I7841*Optimization!$Y$6*(0.5*Dashboard!$C$26*Dashboard!$C$27*(PI()*(Dashboard!$C$23/2)^2)*Optimization!G7841^3)/10^6,Optimization!I7841*Optimization!$Y$6*Dashboard!$C$28/10^3)</f>
        <v>48.24</v>
      </c>
      <c r="L7854" s="39">
        <f>Dashboard!$C$28*Optimization!$Y$6/10^3</f>
        <v>48.24</v>
      </c>
      <c r="M7854">
        <f>IF(Optimization!K7841=1,Optimization!$Y$7*Optimization!H7841*Dashboard!$C$31*Dashboard!$C$32/(10^6),Optimization!$Y$5*Dashboard!$C$33/10^3)</f>
        <v>0</v>
      </c>
      <c r="N7854">
        <f t="shared" si="244"/>
        <v>48.24</v>
      </c>
      <c r="O7854" s="39">
        <v>50</v>
      </c>
      <c r="Q7854">
        <f t="shared" si="245"/>
        <v>48.24</v>
      </c>
    </row>
    <row r="7855" spans="11:17" x14ac:dyDescent="0.2">
      <c r="K7855">
        <f>IF(Optimization!J7842=1,Optimization!I7842*Optimization!$Y$6*(0.5*Dashboard!$C$26*Dashboard!$C$27*(PI()*(Dashboard!$C$23/2)^2)*Optimization!G7842^3)/10^6,Optimization!I7842*Optimization!$Y$6*Dashboard!$C$28/10^3)</f>
        <v>48.24</v>
      </c>
      <c r="L7855" s="39">
        <f>Dashboard!$C$28*Optimization!$Y$6/10^3</f>
        <v>48.24</v>
      </c>
      <c r="M7855">
        <f>IF(Optimization!K7842=1,Optimization!$Y$7*Optimization!H7842*Dashboard!$C$31*Dashboard!$C$32/(10^6),Optimization!$Y$5*Dashboard!$C$33/10^3)</f>
        <v>0</v>
      </c>
      <c r="N7855">
        <f t="shared" si="244"/>
        <v>48.24</v>
      </c>
      <c r="O7855" s="39">
        <v>50</v>
      </c>
      <c r="Q7855">
        <f t="shared" si="245"/>
        <v>48.24</v>
      </c>
    </row>
    <row r="7856" spans="11:17" x14ac:dyDescent="0.2">
      <c r="K7856">
        <f>IF(Optimization!J7843=1,Optimization!I7843*Optimization!$Y$6*(0.5*Dashboard!$C$26*Dashboard!$C$27*(PI()*(Dashboard!$C$23/2)^2)*Optimization!G7843^3)/10^6,Optimization!I7843*Optimization!$Y$6*Dashboard!$C$28/10^3)</f>
        <v>48.24</v>
      </c>
      <c r="L7856" s="39">
        <f>Dashboard!$C$28*Optimization!$Y$6/10^3</f>
        <v>48.24</v>
      </c>
      <c r="M7856">
        <f>IF(Optimization!K7843=1,Optimization!$Y$7*Optimization!H7843*Dashboard!$C$31*Dashboard!$C$32/(10^6),Optimization!$Y$5*Dashboard!$C$33/10^3)</f>
        <v>0</v>
      </c>
      <c r="N7856">
        <f t="shared" si="244"/>
        <v>48.24</v>
      </c>
      <c r="O7856" s="39">
        <v>50</v>
      </c>
      <c r="Q7856">
        <f t="shared" si="245"/>
        <v>48.24</v>
      </c>
    </row>
    <row r="7857" spans="11:17" x14ac:dyDescent="0.2">
      <c r="K7857">
        <f>IF(Optimization!J7844=1,Optimization!I7844*Optimization!$Y$6*(0.5*Dashboard!$C$26*Dashboard!$C$27*(PI()*(Dashboard!$C$23/2)^2)*Optimization!G7844^3)/10^6,Optimization!I7844*Optimization!$Y$6*Dashboard!$C$28/10^3)</f>
        <v>48.24</v>
      </c>
      <c r="L7857" s="39">
        <f>Dashboard!$C$28*Optimization!$Y$6/10^3</f>
        <v>48.24</v>
      </c>
      <c r="M7857">
        <f>IF(Optimization!K7844=1,Optimization!$Y$7*Optimization!H7844*Dashboard!$C$31*Dashboard!$C$32/(10^6),Optimization!$Y$5*Dashboard!$C$33/10^3)</f>
        <v>0</v>
      </c>
      <c r="N7857">
        <f t="shared" si="244"/>
        <v>48.24</v>
      </c>
      <c r="O7857" s="39">
        <v>50</v>
      </c>
      <c r="Q7857">
        <f t="shared" si="245"/>
        <v>48.24</v>
      </c>
    </row>
    <row r="7858" spans="11:17" x14ac:dyDescent="0.2">
      <c r="K7858">
        <f>IF(Optimization!J7845=1,Optimization!I7845*Optimization!$Y$6*(0.5*Dashboard!$C$26*Dashboard!$C$27*(PI()*(Dashboard!$C$23/2)^2)*Optimization!G7845^3)/10^6,Optimization!I7845*Optimization!$Y$6*Dashboard!$C$28/10^3)</f>
        <v>48.24</v>
      </c>
      <c r="L7858" s="39">
        <f>Dashboard!$C$28*Optimization!$Y$6/10^3</f>
        <v>48.24</v>
      </c>
      <c r="M7858">
        <f>IF(Optimization!K7845=1,Optimization!$Y$7*Optimization!H7845*Dashboard!$C$31*Dashboard!$C$32/(10^6),Optimization!$Y$5*Dashboard!$C$33/10^3)</f>
        <v>0</v>
      </c>
      <c r="N7858">
        <f t="shared" si="244"/>
        <v>48.24</v>
      </c>
      <c r="O7858" s="39">
        <v>50</v>
      </c>
      <c r="Q7858">
        <f t="shared" si="245"/>
        <v>48.24</v>
      </c>
    </row>
    <row r="7859" spans="11:17" x14ac:dyDescent="0.2">
      <c r="K7859">
        <f>IF(Optimization!J7846=1,Optimization!I7846*Optimization!$Y$6*(0.5*Dashboard!$C$26*Dashboard!$C$27*(PI()*(Dashboard!$C$23/2)^2)*Optimization!G7846^3)/10^6,Optimization!I7846*Optimization!$Y$6*Dashboard!$C$28/10^3)</f>
        <v>48.24</v>
      </c>
      <c r="L7859" s="39">
        <f>Dashboard!$C$28*Optimization!$Y$6/10^3</f>
        <v>48.24</v>
      </c>
      <c r="M7859">
        <f>IF(Optimization!K7846=1,Optimization!$Y$7*Optimization!H7846*Dashboard!$C$31*Dashboard!$C$32/(10^6),Optimization!$Y$5*Dashboard!$C$33/10^3)</f>
        <v>0</v>
      </c>
      <c r="N7859">
        <f t="shared" si="244"/>
        <v>48.24</v>
      </c>
      <c r="O7859" s="39">
        <v>50</v>
      </c>
      <c r="Q7859">
        <f t="shared" si="245"/>
        <v>48.24</v>
      </c>
    </row>
    <row r="7860" spans="11:17" x14ac:dyDescent="0.2">
      <c r="K7860">
        <f>IF(Optimization!J7847=1,Optimization!I7847*Optimization!$Y$6*(0.5*Dashboard!$C$26*Dashboard!$C$27*(PI()*(Dashboard!$C$23/2)^2)*Optimization!G7847^3)/10^6,Optimization!I7847*Optimization!$Y$6*Dashboard!$C$28/10^3)</f>
        <v>48.24</v>
      </c>
      <c r="L7860" s="39">
        <f>Dashboard!$C$28*Optimization!$Y$6/10^3</f>
        <v>48.24</v>
      </c>
      <c r="M7860">
        <f>IF(Optimization!K7847=1,Optimization!$Y$7*Optimization!H7847*Dashboard!$C$31*Dashboard!$C$32/(10^6),Optimization!$Y$5*Dashboard!$C$33/10^3)</f>
        <v>0</v>
      </c>
      <c r="N7860">
        <f t="shared" si="244"/>
        <v>48.24</v>
      </c>
      <c r="O7860" s="39">
        <v>50</v>
      </c>
      <c r="Q7860">
        <f t="shared" si="245"/>
        <v>48.24</v>
      </c>
    </row>
    <row r="7861" spans="11:17" x14ac:dyDescent="0.2">
      <c r="K7861">
        <f>IF(Optimization!J7848=1,Optimization!I7848*Optimization!$Y$6*(0.5*Dashboard!$C$26*Dashboard!$C$27*(PI()*(Dashboard!$C$23/2)^2)*Optimization!G7848^3)/10^6,Optimization!I7848*Optimization!$Y$6*Dashboard!$C$28/10^3)</f>
        <v>48.24</v>
      </c>
      <c r="L7861" s="39">
        <f>Dashboard!$C$28*Optimization!$Y$6/10^3</f>
        <v>48.24</v>
      </c>
      <c r="M7861">
        <f>IF(Optimization!K7848=1,Optimization!$Y$7*Optimization!H7848*Dashboard!$C$31*Dashboard!$C$32/(10^6),Optimization!$Y$5*Dashboard!$C$33/10^3)</f>
        <v>0</v>
      </c>
      <c r="N7861">
        <f t="shared" si="244"/>
        <v>48.24</v>
      </c>
      <c r="O7861" s="39">
        <v>50</v>
      </c>
      <c r="Q7861">
        <f t="shared" si="245"/>
        <v>48.24</v>
      </c>
    </row>
    <row r="7862" spans="11:17" x14ac:dyDescent="0.2">
      <c r="K7862">
        <f>IF(Optimization!J7849=1,Optimization!I7849*Optimization!$Y$6*(0.5*Dashboard!$C$26*Dashboard!$C$27*(PI()*(Dashboard!$C$23/2)^2)*Optimization!G7849^3)/10^6,Optimization!I7849*Optimization!$Y$6*Dashboard!$C$28/10^3)</f>
        <v>48.24</v>
      </c>
      <c r="L7862" s="39">
        <f>Dashboard!$C$28*Optimization!$Y$6/10^3</f>
        <v>48.24</v>
      </c>
      <c r="M7862">
        <f>IF(Optimization!K7849=1,Optimization!$Y$7*Optimization!H7849*Dashboard!$C$31*Dashboard!$C$32/(10^6),Optimization!$Y$5*Dashboard!$C$33/10^3)</f>
        <v>0</v>
      </c>
      <c r="N7862">
        <f t="shared" si="244"/>
        <v>48.24</v>
      </c>
      <c r="O7862" s="39">
        <v>50</v>
      </c>
      <c r="Q7862">
        <f t="shared" si="245"/>
        <v>48.24</v>
      </c>
    </row>
    <row r="7863" spans="11:17" x14ac:dyDescent="0.2">
      <c r="K7863">
        <f>IF(Optimization!J7850=1,Optimization!I7850*Optimization!$Y$6*(0.5*Dashboard!$C$26*Dashboard!$C$27*(PI()*(Dashboard!$C$23/2)^2)*Optimization!G7850^3)/10^6,Optimization!I7850*Optimization!$Y$6*Dashboard!$C$28/10^3)</f>
        <v>48.24</v>
      </c>
      <c r="L7863" s="39">
        <f>Dashboard!$C$28*Optimization!$Y$6/10^3</f>
        <v>48.24</v>
      </c>
      <c r="M7863">
        <f>IF(Optimization!K7850=1,Optimization!$Y$7*Optimization!H7850*Dashboard!$C$31*Dashboard!$C$32/(10^6),Optimization!$Y$5*Dashboard!$C$33/10^3)</f>
        <v>0</v>
      </c>
      <c r="N7863">
        <f t="shared" si="244"/>
        <v>48.24</v>
      </c>
      <c r="O7863" s="39">
        <v>50</v>
      </c>
      <c r="Q7863">
        <f t="shared" si="245"/>
        <v>48.24</v>
      </c>
    </row>
    <row r="7864" spans="11:17" x14ac:dyDescent="0.2">
      <c r="K7864">
        <f>IF(Optimization!J7851=1,Optimization!I7851*Optimization!$Y$6*(0.5*Dashboard!$C$26*Dashboard!$C$27*(PI()*(Dashboard!$C$23/2)^2)*Optimization!G7851^3)/10^6,Optimization!I7851*Optimization!$Y$6*Dashboard!$C$28/10^3)</f>
        <v>48.24</v>
      </c>
      <c r="L7864" s="39">
        <f>Dashboard!$C$28*Optimization!$Y$6/10^3</f>
        <v>48.24</v>
      </c>
      <c r="M7864">
        <f>IF(Optimization!K7851=1,Optimization!$Y$7*Optimization!H7851*Dashboard!$C$31*Dashboard!$C$32/(10^6),Optimization!$Y$5*Dashboard!$C$33/10^3)</f>
        <v>0</v>
      </c>
      <c r="N7864">
        <f t="shared" si="244"/>
        <v>48.24</v>
      </c>
      <c r="O7864" s="39">
        <v>50</v>
      </c>
      <c r="Q7864">
        <f t="shared" si="245"/>
        <v>48.24</v>
      </c>
    </row>
    <row r="7865" spans="11:17" x14ac:dyDescent="0.2">
      <c r="K7865">
        <f>IF(Optimization!J7852=1,Optimization!I7852*Optimization!$Y$6*(0.5*Dashboard!$C$26*Dashboard!$C$27*(PI()*(Dashboard!$C$23/2)^2)*Optimization!G7852^3)/10^6,Optimization!I7852*Optimization!$Y$6*Dashboard!$C$28/10^3)</f>
        <v>48.24</v>
      </c>
      <c r="L7865" s="39">
        <f>Dashboard!$C$28*Optimization!$Y$6/10^3</f>
        <v>48.24</v>
      </c>
      <c r="M7865">
        <f>IF(Optimization!K7852=1,Optimization!$Y$7*Optimization!H7852*Dashboard!$C$31*Dashboard!$C$32/(10^6),Optimization!$Y$5*Dashboard!$C$33/10^3)</f>
        <v>0</v>
      </c>
      <c r="N7865">
        <f t="shared" si="244"/>
        <v>48.24</v>
      </c>
      <c r="O7865" s="39">
        <v>50</v>
      </c>
      <c r="Q7865">
        <f t="shared" si="245"/>
        <v>48.24</v>
      </c>
    </row>
    <row r="7866" spans="11:17" x14ac:dyDescent="0.2">
      <c r="K7866">
        <f>IF(Optimization!J7853=1,Optimization!I7853*Optimization!$Y$6*(0.5*Dashboard!$C$26*Dashboard!$C$27*(PI()*(Dashboard!$C$23/2)^2)*Optimization!G7853^3)/10^6,Optimization!I7853*Optimization!$Y$6*Dashboard!$C$28/10^3)</f>
        <v>48.24</v>
      </c>
      <c r="L7866" s="39">
        <f>Dashboard!$C$28*Optimization!$Y$6/10^3</f>
        <v>48.24</v>
      </c>
      <c r="M7866">
        <f>IF(Optimization!K7853=1,Optimization!$Y$7*Optimization!H7853*Dashboard!$C$31*Dashboard!$C$32/(10^6),Optimization!$Y$5*Dashboard!$C$33/10^3)</f>
        <v>0</v>
      </c>
      <c r="N7866">
        <f t="shared" si="244"/>
        <v>48.24</v>
      </c>
      <c r="O7866" s="39">
        <v>50</v>
      </c>
      <c r="Q7866">
        <f t="shared" si="245"/>
        <v>48.24</v>
      </c>
    </row>
    <row r="7867" spans="11:17" x14ac:dyDescent="0.2">
      <c r="K7867">
        <f>IF(Optimization!J7854=1,Optimization!I7854*Optimization!$Y$6*(0.5*Dashboard!$C$26*Dashboard!$C$27*(PI()*(Dashboard!$C$23/2)^2)*Optimization!G7854^3)/10^6,Optimization!I7854*Optimization!$Y$6*Dashboard!$C$28/10^3)</f>
        <v>48.24</v>
      </c>
      <c r="L7867" s="39">
        <f>Dashboard!$C$28*Optimization!$Y$6/10^3</f>
        <v>48.24</v>
      </c>
      <c r="M7867">
        <f>IF(Optimization!K7854=1,Optimization!$Y$7*Optimization!H7854*Dashboard!$C$31*Dashboard!$C$32/(10^6),Optimization!$Y$5*Dashboard!$C$33/10^3)</f>
        <v>0</v>
      </c>
      <c r="N7867">
        <f t="shared" si="244"/>
        <v>48.24</v>
      </c>
      <c r="O7867" s="39">
        <v>50</v>
      </c>
      <c r="Q7867">
        <f t="shared" si="245"/>
        <v>48.24</v>
      </c>
    </row>
    <row r="7868" spans="11:17" x14ac:dyDescent="0.2">
      <c r="K7868">
        <f>IF(Optimization!J7855=1,Optimization!I7855*Optimization!$Y$6*(0.5*Dashboard!$C$26*Dashboard!$C$27*(PI()*(Dashboard!$C$23/2)^2)*Optimization!G7855^3)/10^6,Optimization!I7855*Optimization!$Y$6*Dashboard!$C$28/10^3)</f>
        <v>48.24</v>
      </c>
      <c r="L7868" s="39">
        <f>Dashboard!$C$28*Optimization!$Y$6/10^3</f>
        <v>48.24</v>
      </c>
      <c r="M7868">
        <f>IF(Optimization!K7855=1,Optimization!$Y$7*Optimization!H7855*Dashboard!$C$31*Dashboard!$C$32/(10^6),Optimization!$Y$5*Dashboard!$C$33/10^3)</f>
        <v>0</v>
      </c>
      <c r="N7868">
        <f t="shared" si="244"/>
        <v>48.24</v>
      </c>
      <c r="O7868" s="39">
        <v>50</v>
      </c>
      <c r="Q7868">
        <f t="shared" si="245"/>
        <v>48.24</v>
      </c>
    </row>
    <row r="7869" spans="11:17" x14ac:dyDescent="0.2">
      <c r="K7869">
        <f>IF(Optimization!J7856=1,Optimization!I7856*Optimization!$Y$6*(0.5*Dashboard!$C$26*Dashboard!$C$27*(PI()*(Dashboard!$C$23/2)^2)*Optimization!G7856^3)/10^6,Optimization!I7856*Optimization!$Y$6*Dashboard!$C$28/10^3)</f>
        <v>48.24</v>
      </c>
      <c r="L7869" s="39">
        <f>Dashboard!$C$28*Optimization!$Y$6/10^3</f>
        <v>48.24</v>
      </c>
      <c r="M7869">
        <f>IF(Optimization!K7856=1,Optimization!$Y$7*Optimization!H7856*Dashboard!$C$31*Dashboard!$C$32/(10^6),Optimization!$Y$5*Dashboard!$C$33/10^3)</f>
        <v>0</v>
      </c>
      <c r="N7869">
        <f t="shared" si="244"/>
        <v>48.24</v>
      </c>
      <c r="O7869" s="39">
        <v>50</v>
      </c>
      <c r="Q7869">
        <f t="shared" si="245"/>
        <v>48.24</v>
      </c>
    </row>
    <row r="7870" spans="11:17" x14ac:dyDescent="0.2">
      <c r="K7870">
        <f>IF(Optimization!J7857=1,Optimization!I7857*Optimization!$Y$6*(0.5*Dashboard!$C$26*Dashboard!$C$27*(PI()*(Dashboard!$C$23/2)^2)*Optimization!G7857^3)/10^6,Optimization!I7857*Optimization!$Y$6*Dashboard!$C$28/10^3)</f>
        <v>48.24</v>
      </c>
      <c r="L7870" s="39">
        <f>Dashboard!$C$28*Optimization!$Y$6/10^3</f>
        <v>48.24</v>
      </c>
      <c r="M7870">
        <f>IF(Optimization!K7857=1,Optimization!$Y$7*Optimization!H7857*Dashboard!$C$31*Dashboard!$C$32/(10^6),Optimization!$Y$5*Dashboard!$C$33/10^3)</f>
        <v>0</v>
      </c>
      <c r="N7870">
        <f t="shared" si="244"/>
        <v>48.24</v>
      </c>
      <c r="O7870" s="39">
        <v>50</v>
      </c>
      <c r="Q7870">
        <f t="shared" si="245"/>
        <v>48.24</v>
      </c>
    </row>
    <row r="7871" spans="11:17" x14ac:dyDescent="0.2">
      <c r="K7871">
        <f>IF(Optimization!J7858=1,Optimization!I7858*Optimization!$Y$6*(0.5*Dashboard!$C$26*Dashboard!$C$27*(PI()*(Dashboard!$C$23/2)^2)*Optimization!G7858^3)/10^6,Optimization!I7858*Optimization!$Y$6*Dashboard!$C$28/10^3)</f>
        <v>48.24</v>
      </c>
      <c r="L7871" s="39">
        <f>Dashboard!$C$28*Optimization!$Y$6/10^3</f>
        <v>48.24</v>
      </c>
      <c r="M7871">
        <f>IF(Optimization!K7858=1,Optimization!$Y$7*Optimization!H7858*Dashboard!$C$31*Dashboard!$C$32/(10^6),Optimization!$Y$5*Dashboard!$C$33/10^3)</f>
        <v>0</v>
      </c>
      <c r="N7871">
        <f t="shared" si="244"/>
        <v>48.24</v>
      </c>
      <c r="O7871" s="39">
        <v>50</v>
      </c>
      <c r="Q7871">
        <f t="shared" si="245"/>
        <v>48.24</v>
      </c>
    </row>
    <row r="7872" spans="11:17" x14ac:dyDescent="0.2">
      <c r="K7872">
        <f>IF(Optimization!J7859=1,Optimization!I7859*Optimization!$Y$6*(0.5*Dashboard!$C$26*Dashboard!$C$27*(PI()*(Dashboard!$C$23/2)^2)*Optimization!G7859^3)/10^6,Optimization!I7859*Optimization!$Y$6*Dashboard!$C$28/10^3)</f>
        <v>48.24</v>
      </c>
      <c r="L7872" s="39">
        <f>Dashboard!$C$28*Optimization!$Y$6/10^3</f>
        <v>48.24</v>
      </c>
      <c r="M7872">
        <f>IF(Optimization!K7859=1,Optimization!$Y$7*Optimization!H7859*Dashboard!$C$31*Dashboard!$C$32/(10^6),Optimization!$Y$5*Dashboard!$C$33/10^3)</f>
        <v>0</v>
      </c>
      <c r="N7872">
        <f t="shared" si="244"/>
        <v>48.24</v>
      </c>
      <c r="O7872" s="39">
        <v>50</v>
      </c>
      <c r="Q7872">
        <f t="shared" si="245"/>
        <v>48.24</v>
      </c>
    </row>
    <row r="7873" spans="11:17" x14ac:dyDescent="0.2">
      <c r="K7873">
        <f>IF(Optimization!J7860=1,Optimization!I7860*Optimization!$Y$6*(0.5*Dashboard!$C$26*Dashboard!$C$27*(PI()*(Dashboard!$C$23/2)^2)*Optimization!G7860^3)/10^6,Optimization!I7860*Optimization!$Y$6*Dashboard!$C$28/10^3)</f>
        <v>48.24</v>
      </c>
      <c r="L7873" s="39">
        <f>Dashboard!$C$28*Optimization!$Y$6/10^3</f>
        <v>48.24</v>
      </c>
      <c r="M7873">
        <f>IF(Optimization!K7860=1,Optimization!$Y$7*Optimization!H7860*Dashboard!$C$31*Dashboard!$C$32/(10^6),Optimization!$Y$5*Dashboard!$C$33/10^3)</f>
        <v>0</v>
      </c>
      <c r="N7873">
        <f t="shared" si="244"/>
        <v>48.24</v>
      </c>
      <c r="O7873" s="39">
        <v>50</v>
      </c>
      <c r="Q7873">
        <f t="shared" si="245"/>
        <v>48.24</v>
      </c>
    </row>
    <row r="7874" spans="11:17" x14ac:dyDescent="0.2">
      <c r="K7874">
        <f>IF(Optimization!J7861=1,Optimization!I7861*Optimization!$Y$6*(0.5*Dashboard!$C$26*Dashboard!$C$27*(PI()*(Dashboard!$C$23/2)^2)*Optimization!G7861^3)/10^6,Optimization!I7861*Optimization!$Y$6*Dashboard!$C$28/10^3)</f>
        <v>48.24</v>
      </c>
      <c r="L7874" s="39">
        <f>Dashboard!$C$28*Optimization!$Y$6/10^3</f>
        <v>48.24</v>
      </c>
      <c r="M7874">
        <f>IF(Optimization!K7861=1,Optimization!$Y$7*Optimization!H7861*Dashboard!$C$31*Dashboard!$C$32/(10^6),Optimization!$Y$5*Dashboard!$C$33/10^3)</f>
        <v>0</v>
      </c>
      <c r="N7874">
        <f t="shared" si="244"/>
        <v>48.24</v>
      </c>
      <c r="O7874" s="39">
        <v>50</v>
      </c>
      <c r="Q7874">
        <f t="shared" si="245"/>
        <v>48.24</v>
      </c>
    </row>
    <row r="7875" spans="11:17" x14ac:dyDescent="0.2">
      <c r="K7875">
        <f>IF(Optimization!J7862=1,Optimization!I7862*Optimization!$Y$6*(0.5*Dashboard!$C$26*Dashboard!$C$27*(PI()*(Dashboard!$C$23/2)^2)*Optimization!G7862^3)/10^6,Optimization!I7862*Optimization!$Y$6*Dashboard!$C$28/10^3)</f>
        <v>48.24</v>
      </c>
      <c r="L7875" s="39">
        <f>Dashboard!$C$28*Optimization!$Y$6/10^3</f>
        <v>48.24</v>
      </c>
      <c r="M7875">
        <f>IF(Optimization!K7862=1,Optimization!$Y$7*Optimization!H7862*Dashboard!$C$31*Dashboard!$C$32/(10^6),Optimization!$Y$5*Dashboard!$C$33/10^3)</f>
        <v>0</v>
      </c>
      <c r="N7875">
        <f t="shared" si="244"/>
        <v>48.24</v>
      </c>
      <c r="O7875" s="39">
        <v>50</v>
      </c>
      <c r="Q7875">
        <f t="shared" si="245"/>
        <v>48.24</v>
      </c>
    </row>
    <row r="7876" spans="11:17" x14ac:dyDescent="0.2">
      <c r="K7876">
        <f>IF(Optimization!J7863=1,Optimization!I7863*Optimization!$Y$6*(0.5*Dashboard!$C$26*Dashboard!$C$27*(PI()*(Dashboard!$C$23/2)^2)*Optimization!G7863^3)/10^6,Optimization!I7863*Optimization!$Y$6*Dashboard!$C$28/10^3)</f>
        <v>33.702244512943039</v>
      </c>
      <c r="L7876" s="39">
        <f>Dashboard!$C$28*Optimization!$Y$6/10^3</f>
        <v>48.24</v>
      </c>
      <c r="M7876">
        <f>IF(Optimization!K7863=1,Optimization!$Y$7*Optimization!H7863*Dashboard!$C$31*Dashboard!$C$32/(10^6),Optimization!$Y$5*Dashboard!$C$33/10^3)</f>
        <v>0</v>
      </c>
      <c r="N7876">
        <f t="shared" si="244"/>
        <v>33.702244512943039</v>
      </c>
      <c r="O7876" s="39">
        <v>50</v>
      </c>
      <c r="Q7876">
        <f t="shared" si="245"/>
        <v>33.702244512943039</v>
      </c>
    </row>
    <row r="7877" spans="11:17" x14ac:dyDescent="0.2">
      <c r="K7877">
        <f>IF(Optimization!J7864=1,Optimization!I7864*Optimization!$Y$6*(0.5*Dashboard!$C$26*Dashboard!$C$27*(PI()*(Dashboard!$C$23/2)^2)*Optimization!G7864^3)/10^6,Optimization!I7864*Optimization!$Y$6*Dashboard!$C$28/10^3)</f>
        <v>17.598364746454742</v>
      </c>
      <c r="L7877" s="39">
        <f>Dashboard!$C$28*Optimization!$Y$6/10^3</f>
        <v>48.24</v>
      </c>
      <c r="M7877">
        <f>IF(Optimization!K7864=1,Optimization!$Y$7*Optimization!H7864*Dashboard!$C$31*Dashboard!$C$32/(10^6),Optimization!$Y$5*Dashboard!$C$33/10^3)</f>
        <v>0</v>
      </c>
      <c r="N7877">
        <f t="shared" si="244"/>
        <v>17.598364746454742</v>
      </c>
      <c r="O7877" s="39">
        <v>50</v>
      </c>
      <c r="Q7877">
        <f t="shared" si="245"/>
        <v>17.598364746454742</v>
      </c>
    </row>
    <row r="7878" spans="11:17" x14ac:dyDescent="0.2">
      <c r="K7878">
        <f>IF(Optimization!J7865=1,Optimization!I7865*Optimization!$Y$6*(0.5*Dashboard!$C$26*Dashboard!$C$27*(PI()*(Dashboard!$C$23/2)^2)*Optimization!G7865^3)/10^6,Optimization!I7865*Optimization!$Y$6*Dashboard!$C$28/10^3)</f>
        <v>15.213309916729861</v>
      </c>
      <c r="L7878" s="39">
        <f>Dashboard!$C$28*Optimization!$Y$6/10^3</f>
        <v>48.24</v>
      </c>
      <c r="M7878">
        <f>IF(Optimization!K7865=1,Optimization!$Y$7*Optimization!H7865*Dashboard!$C$31*Dashboard!$C$32/(10^6),Optimization!$Y$5*Dashboard!$C$33/10^3)</f>
        <v>0</v>
      </c>
      <c r="N7878">
        <f t="shared" si="244"/>
        <v>15.213309916729861</v>
      </c>
      <c r="O7878" s="39">
        <v>50</v>
      </c>
      <c r="Q7878">
        <f t="shared" si="245"/>
        <v>15.213309916729861</v>
      </c>
    </row>
    <row r="7879" spans="11:17" x14ac:dyDescent="0.2">
      <c r="K7879">
        <f>IF(Optimization!J7866=1,Optimization!I7866*Optimization!$Y$6*(0.5*Dashboard!$C$26*Dashboard!$C$27*(PI()*(Dashboard!$C$23/2)^2)*Optimization!G7866^3)/10^6,Optimization!I7866*Optimization!$Y$6*Dashboard!$C$28/10^3)</f>
        <v>27.016690739160268</v>
      </c>
      <c r="L7879" s="39">
        <f>Dashboard!$C$28*Optimization!$Y$6/10^3</f>
        <v>48.24</v>
      </c>
      <c r="M7879">
        <f>IF(Optimization!K7866=1,Optimization!$Y$7*Optimization!H7866*Dashboard!$C$31*Dashboard!$C$32/(10^6),Optimization!$Y$5*Dashboard!$C$33/10^3)</f>
        <v>0</v>
      </c>
      <c r="N7879">
        <f t="shared" si="244"/>
        <v>27.016690739160268</v>
      </c>
      <c r="O7879" s="39">
        <v>50</v>
      </c>
      <c r="Q7879">
        <f t="shared" si="245"/>
        <v>27.016690739160268</v>
      </c>
    </row>
    <row r="7880" spans="11:17" x14ac:dyDescent="0.2">
      <c r="K7880">
        <f>IF(Optimization!J7867=1,Optimization!I7867*Optimization!$Y$6*(0.5*Dashboard!$C$26*Dashboard!$C$27*(PI()*(Dashboard!$C$23/2)^2)*Optimization!G7867^3)/10^6,Optimization!I7867*Optimization!$Y$6*Dashboard!$C$28/10^3)</f>
        <v>48.24</v>
      </c>
      <c r="L7880" s="39">
        <f>Dashboard!$C$28*Optimization!$Y$6/10^3</f>
        <v>48.24</v>
      </c>
      <c r="M7880">
        <f>IF(Optimization!K7867=1,Optimization!$Y$7*Optimization!H7867*Dashboard!$C$31*Dashboard!$C$32/(10^6),Optimization!$Y$5*Dashboard!$C$33/10^3)</f>
        <v>0</v>
      </c>
      <c r="N7880">
        <f t="shared" si="244"/>
        <v>48.24</v>
      </c>
      <c r="O7880" s="39">
        <v>50</v>
      </c>
      <c r="Q7880">
        <f t="shared" si="245"/>
        <v>48.24</v>
      </c>
    </row>
    <row r="7881" spans="11:17" x14ac:dyDescent="0.2">
      <c r="K7881">
        <f>IF(Optimization!J7868=1,Optimization!I7868*Optimization!$Y$6*(0.5*Dashboard!$C$26*Dashboard!$C$27*(PI()*(Dashboard!$C$23/2)^2)*Optimization!G7868^3)/10^6,Optimization!I7868*Optimization!$Y$6*Dashboard!$C$28/10^3)</f>
        <v>48.24</v>
      </c>
      <c r="L7881" s="39">
        <f>Dashboard!$C$28*Optimization!$Y$6/10^3</f>
        <v>48.24</v>
      </c>
      <c r="M7881">
        <f>IF(Optimization!K7868=1,Optimization!$Y$7*Optimization!H7868*Dashboard!$C$31*Dashboard!$C$32/(10^6),Optimization!$Y$5*Dashboard!$C$33/10^3)</f>
        <v>0</v>
      </c>
      <c r="N7881">
        <f t="shared" si="244"/>
        <v>48.24</v>
      </c>
      <c r="O7881" s="39">
        <v>50</v>
      </c>
      <c r="Q7881">
        <f t="shared" si="245"/>
        <v>48.24</v>
      </c>
    </row>
    <row r="7882" spans="11:17" x14ac:dyDescent="0.2">
      <c r="K7882">
        <f>IF(Optimization!J7869=1,Optimization!I7869*Optimization!$Y$6*(0.5*Dashboard!$C$26*Dashboard!$C$27*(PI()*(Dashboard!$C$23/2)^2)*Optimization!G7869^3)/10^6,Optimization!I7869*Optimization!$Y$6*Dashboard!$C$28/10^3)</f>
        <v>48.24</v>
      </c>
      <c r="L7882" s="39">
        <f>Dashboard!$C$28*Optimization!$Y$6/10^3</f>
        <v>48.24</v>
      </c>
      <c r="M7882">
        <f>IF(Optimization!K7869=1,Optimization!$Y$7*Optimization!H7869*Dashboard!$C$31*Dashboard!$C$32/(10^6),Optimization!$Y$5*Dashboard!$C$33/10^3)</f>
        <v>0</v>
      </c>
      <c r="N7882">
        <f t="shared" si="244"/>
        <v>48.24</v>
      </c>
      <c r="O7882" s="39">
        <v>50</v>
      </c>
      <c r="Q7882">
        <f t="shared" si="245"/>
        <v>48.24</v>
      </c>
    </row>
    <row r="7883" spans="11:17" x14ac:dyDescent="0.2">
      <c r="K7883">
        <f>IF(Optimization!J7870=1,Optimization!I7870*Optimization!$Y$6*(0.5*Dashboard!$C$26*Dashboard!$C$27*(PI()*(Dashboard!$C$23/2)^2)*Optimization!G7870^3)/10^6,Optimization!I7870*Optimization!$Y$6*Dashboard!$C$28/10^3)</f>
        <v>48.24</v>
      </c>
      <c r="L7883" s="39">
        <f>Dashboard!$C$28*Optimization!$Y$6/10^3</f>
        <v>48.24</v>
      </c>
      <c r="M7883">
        <f>IF(Optimization!K7870=1,Optimization!$Y$7*Optimization!H7870*Dashboard!$C$31*Dashboard!$C$32/(10^6),Optimization!$Y$5*Dashboard!$C$33/10^3)</f>
        <v>0</v>
      </c>
      <c r="N7883">
        <f t="shared" si="244"/>
        <v>48.24</v>
      </c>
      <c r="O7883" s="39">
        <v>50</v>
      </c>
      <c r="Q7883">
        <f t="shared" si="245"/>
        <v>48.24</v>
      </c>
    </row>
    <row r="7884" spans="11:17" x14ac:dyDescent="0.2">
      <c r="K7884">
        <f>IF(Optimization!J7871=1,Optimization!I7871*Optimization!$Y$6*(0.5*Dashboard!$C$26*Dashboard!$C$27*(PI()*(Dashboard!$C$23/2)^2)*Optimization!G7871^3)/10^6,Optimization!I7871*Optimization!$Y$6*Dashboard!$C$28/10^3)</f>
        <v>48.24</v>
      </c>
      <c r="L7884" s="39">
        <f>Dashboard!$C$28*Optimization!$Y$6/10^3</f>
        <v>48.24</v>
      </c>
      <c r="M7884">
        <f>IF(Optimization!K7871=1,Optimization!$Y$7*Optimization!H7871*Dashboard!$C$31*Dashboard!$C$32/(10^6),Optimization!$Y$5*Dashboard!$C$33/10^3)</f>
        <v>0</v>
      </c>
      <c r="N7884">
        <f t="shared" si="244"/>
        <v>48.24</v>
      </c>
      <c r="O7884" s="39">
        <v>50</v>
      </c>
      <c r="Q7884">
        <f t="shared" si="245"/>
        <v>48.24</v>
      </c>
    </row>
    <row r="7885" spans="11:17" x14ac:dyDescent="0.2">
      <c r="K7885">
        <f>IF(Optimization!J7872=1,Optimization!I7872*Optimization!$Y$6*(0.5*Dashboard!$C$26*Dashboard!$C$27*(PI()*(Dashboard!$C$23/2)^2)*Optimization!G7872^3)/10^6,Optimization!I7872*Optimization!$Y$6*Dashboard!$C$28/10^3)</f>
        <v>48.24</v>
      </c>
      <c r="L7885" s="39">
        <f>Dashboard!$C$28*Optimization!$Y$6/10^3</f>
        <v>48.24</v>
      </c>
      <c r="M7885">
        <f>IF(Optimization!K7872=1,Optimization!$Y$7*Optimization!H7872*Dashboard!$C$31*Dashboard!$C$32/(10^6),Optimization!$Y$5*Dashboard!$C$33/10^3)</f>
        <v>0</v>
      </c>
      <c r="N7885">
        <f t="shared" si="244"/>
        <v>48.24</v>
      </c>
      <c r="O7885" s="39">
        <v>50</v>
      </c>
      <c r="Q7885">
        <f t="shared" si="245"/>
        <v>48.24</v>
      </c>
    </row>
    <row r="7886" spans="11:17" x14ac:dyDescent="0.2">
      <c r="K7886">
        <f>IF(Optimization!J7873=1,Optimization!I7873*Optimization!$Y$6*(0.5*Dashboard!$C$26*Dashboard!$C$27*(PI()*(Dashboard!$C$23/2)^2)*Optimization!G7873^3)/10^6,Optimization!I7873*Optimization!$Y$6*Dashboard!$C$28/10^3)</f>
        <v>48.24</v>
      </c>
      <c r="L7886" s="39">
        <f>Dashboard!$C$28*Optimization!$Y$6/10^3</f>
        <v>48.24</v>
      </c>
      <c r="M7886">
        <f>IF(Optimization!K7873=1,Optimization!$Y$7*Optimization!H7873*Dashboard!$C$31*Dashboard!$C$32/(10^6),Optimization!$Y$5*Dashboard!$C$33/10^3)</f>
        <v>0</v>
      </c>
      <c r="N7886">
        <f t="shared" si="244"/>
        <v>48.24</v>
      </c>
      <c r="O7886" s="39">
        <v>50</v>
      </c>
      <c r="Q7886">
        <f t="shared" si="245"/>
        <v>48.24</v>
      </c>
    </row>
    <row r="7887" spans="11:17" x14ac:dyDescent="0.2">
      <c r="K7887">
        <f>IF(Optimization!J7874=1,Optimization!I7874*Optimization!$Y$6*(0.5*Dashboard!$C$26*Dashboard!$C$27*(PI()*(Dashboard!$C$23/2)^2)*Optimization!G7874^3)/10^6,Optimization!I7874*Optimization!$Y$6*Dashboard!$C$28/10^3)</f>
        <v>48.24</v>
      </c>
      <c r="L7887" s="39">
        <f>Dashboard!$C$28*Optimization!$Y$6/10^3</f>
        <v>48.24</v>
      </c>
      <c r="M7887">
        <f>IF(Optimization!K7874=1,Optimization!$Y$7*Optimization!H7874*Dashboard!$C$31*Dashboard!$C$32/(10^6),Optimization!$Y$5*Dashboard!$C$33/10^3)</f>
        <v>0</v>
      </c>
      <c r="N7887">
        <f t="shared" si="244"/>
        <v>48.24</v>
      </c>
      <c r="O7887" s="39">
        <v>50</v>
      </c>
      <c r="Q7887">
        <f t="shared" si="245"/>
        <v>48.24</v>
      </c>
    </row>
    <row r="7888" spans="11:17" x14ac:dyDescent="0.2">
      <c r="K7888">
        <f>IF(Optimization!J7875=1,Optimization!I7875*Optimization!$Y$6*(0.5*Dashboard!$C$26*Dashboard!$C$27*(PI()*(Dashboard!$C$23/2)^2)*Optimization!G7875^3)/10^6,Optimization!I7875*Optimization!$Y$6*Dashboard!$C$28/10^3)</f>
        <v>48.24</v>
      </c>
      <c r="L7888" s="39">
        <f>Dashboard!$C$28*Optimization!$Y$6/10^3</f>
        <v>48.24</v>
      </c>
      <c r="M7888">
        <f>IF(Optimization!K7875=1,Optimization!$Y$7*Optimization!H7875*Dashboard!$C$31*Dashboard!$C$32/(10^6),Optimization!$Y$5*Dashboard!$C$33/10^3)</f>
        <v>0</v>
      </c>
      <c r="N7888">
        <f t="shared" si="244"/>
        <v>48.24</v>
      </c>
      <c r="O7888" s="39">
        <v>50</v>
      </c>
      <c r="Q7888">
        <f t="shared" si="245"/>
        <v>48.24</v>
      </c>
    </row>
    <row r="7889" spans="11:17" x14ac:dyDescent="0.2">
      <c r="K7889">
        <f>IF(Optimization!J7876=1,Optimization!I7876*Optimization!$Y$6*(0.5*Dashboard!$C$26*Dashboard!$C$27*(PI()*(Dashboard!$C$23/2)^2)*Optimization!G7876^3)/10^6,Optimization!I7876*Optimization!$Y$6*Dashboard!$C$28/10^3)</f>
        <v>48.24</v>
      </c>
      <c r="L7889" s="39">
        <f>Dashboard!$C$28*Optimization!$Y$6/10^3</f>
        <v>48.24</v>
      </c>
      <c r="M7889">
        <f>IF(Optimization!K7876=1,Optimization!$Y$7*Optimization!H7876*Dashboard!$C$31*Dashboard!$C$32/(10^6),Optimization!$Y$5*Dashboard!$C$33/10^3)</f>
        <v>0</v>
      </c>
      <c r="N7889">
        <f t="shared" si="244"/>
        <v>48.24</v>
      </c>
      <c r="O7889" s="39">
        <v>50</v>
      </c>
      <c r="Q7889">
        <f t="shared" si="245"/>
        <v>48.24</v>
      </c>
    </row>
    <row r="7890" spans="11:17" x14ac:dyDescent="0.2">
      <c r="K7890">
        <f>IF(Optimization!J7877=1,Optimization!I7877*Optimization!$Y$6*(0.5*Dashboard!$C$26*Dashboard!$C$27*(PI()*(Dashboard!$C$23/2)^2)*Optimization!G7877^3)/10^6,Optimization!I7877*Optimization!$Y$6*Dashboard!$C$28/10^3)</f>
        <v>48.24</v>
      </c>
      <c r="L7890" s="39">
        <f>Dashboard!$C$28*Optimization!$Y$6/10^3</f>
        <v>48.24</v>
      </c>
      <c r="M7890">
        <f>IF(Optimization!K7877=1,Optimization!$Y$7*Optimization!H7877*Dashboard!$C$31*Dashboard!$C$32/(10^6),Optimization!$Y$5*Dashboard!$C$33/10^3)</f>
        <v>0</v>
      </c>
      <c r="N7890">
        <f t="shared" ref="N7890:N7953" si="246">K7890+M7890</f>
        <v>48.24</v>
      </c>
      <c r="O7890" s="39">
        <v>50</v>
      </c>
      <c r="Q7890">
        <f t="shared" ref="Q7890:Q7953" si="247">IF(N7890&gt;O7890,O7890,N7890)</f>
        <v>48.24</v>
      </c>
    </row>
    <row r="7891" spans="11:17" x14ac:dyDescent="0.2">
      <c r="K7891">
        <f>IF(Optimization!J7878=1,Optimization!I7878*Optimization!$Y$6*(0.5*Dashboard!$C$26*Dashboard!$C$27*(PI()*(Dashboard!$C$23/2)^2)*Optimization!G7878^3)/10^6,Optimization!I7878*Optimization!$Y$6*Dashboard!$C$28/10^3)</f>
        <v>48.24</v>
      </c>
      <c r="L7891" s="39">
        <f>Dashboard!$C$28*Optimization!$Y$6/10^3</f>
        <v>48.24</v>
      </c>
      <c r="M7891">
        <f>IF(Optimization!K7878=1,Optimization!$Y$7*Optimization!H7878*Dashboard!$C$31*Dashboard!$C$32/(10^6),Optimization!$Y$5*Dashboard!$C$33/10^3)</f>
        <v>0</v>
      </c>
      <c r="N7891">
        <f t="shared" si="246"/>
        <v>48.24</v>
      </c>
      <c r="O7891" s="39">
        <v>50</v>
      </c>
      <c r="Q7891">
        <f t="shared" si="247"/>
        <v>48.24</v>
      </c>
    </row>
    <row r="7892" spans="11:17" x14ac:dyDescent="0.2">
      <c r="K7892">
        <f>IF(Optimization!J7879=1,Optimization!I7879*Optimization!$Y$6*(0.5*Dashboard!$C$26*Dashboard!$C$27*(PI()*(Dashboard!$C$23/2)^2)*Optimization!G7879^3)/10^6,Optimization!I7879*Optimization!$Y$6*Dashboard!$C$28/10^3)</f>
        <v>48.24</v>
      </c>
      <c r="L7892" s="39">
        <f>Dashboard!$C$28*Optimization!$Y$6/10^3</f>
        <v>48.24</v>
      </c>
      <c r="M7892">
        <f>IF(Optimization!K7879=1,Optimization!$Y$7*Optimization!H7879*Dashboard!$C$31*Dashboard!$C$32/(10^6),Optimization!$Y$5*Dashboard!$C$33/10^3)</f>
        <v>0</v>
      </c>
      <c r="N7892">
        <f t="shared" si="246"/>
        <v>48.24</v>
      </c>
      <c r="O7892" s="39">
        <v>50</v>
      </c>
      <c r="Q7892">
        <f t="shared" si="247"/>
        <v>48.24</v>
      </c>
    </row>
    <row r="7893" spans="11:17" x14ac:dyDescent="0.2">
      <c r="K7893">
        <f>IF(Optimization!J7880=1,Optimization!I7880*Optimization!$Y$6*(0.5*Dashboard!$C$26*Dashboard!$C$27*(PI()*(Dashboard!$C$23/2)^2)*Optimization!G7880^3)/10^6,Optimization!I7880*Optimization!$Y$6*Dashboard!$C$28/10^3)</f>
        <v>48.24</v>
      </c>
      <c r="L7893" s="39">
        <f>Dashboard!$C$28*Optimization!$Y$6/10^3</f>
        <v>48.24</v>
      </c>
      <c r="M7893">
        <f>IF(Optimization!K7880=1,Optimization!$Y$7*Optimization!H7880*Dashboard!$C$31*Dashboard!$C$32/(10^6),Optimization!$Y$5*Dashboard!$C$33/10^3)</f>
        <v>0</v>
      </c>
      <c r="N7893">
        <f t="shared" si="246"/>
        <v>48.24</v>
      </c>
      <c r="O7893" s="39">
        <v>50</v>
      </c>
      <c r="Q7893">
        <f t="shared" si="247"/>
        <v>48.24</v>
      </c>
    </row>
    <row r="7894" spans="11:17" x14ac:dyDescent="0.2">
      <c r="K7894">
        <f>IF(Optimization!J7881=1,Optimization!I7881*Optimization!$Y$6*(0.5*Dashboard!$C$26*Dashboard!$C$27*(PI()*(Dashboard!$C$23/2)^2)*Optimization!G7881^3)/10^6,Optimization!I7881*Optimization!$Y$6*Dashboard!$C$28/10^3)</f>
        <v>43.267140137183624</v>
      </c>
      <c r="L7894" s="39">
        <f>Dashboard!$C$28*Optimization!$Y$6/10^3</f>
        <v>48.24</v>
      </c>
      <c r="M7894">
        <f>IF(Optimization!K7881=1,Optimization!$Y$7*Optimization!H7881*Dashboard!$C$31*Dashboard!$C$32/(10^6),Optimization!$Y$5*Dashboard!$C$33/10^3)</f>
        <v>0</v>
      </c>
      <c r="N7894">
        <f t="shared" si="246"/>
        <v>43.267140137183624</v>
      </c>
      <c r="O7894" s="39">
        <v>50</v>
      </c>
      <c r="Q7894">
        <f t="shared" si="247"/>
        <v>43.267140137183624</v>
      </c>
    </row>
    <row r="7895" spans="11:17" x14ac:dyDescent="0.2">
      <c r="K7895">
        <f>IF(Optimization!J7882=1,Optimization!I7882*Optimization!$Y$6*(0.5*Dashboard!$C$26*Dashboard!$C$27*(PI()*(Dashboard!$C$23/2)^2)*Optimization!G7882^3)/10^6,Optimization!I7882*Optimization!$Y$6*Dashboard!$C$28/10^3)</f>
        <v>33.56938430674321</v>
      </c>
      <c r="L7895" s="39">
        <f>Dashboard!$C$28*Optimization!$Y$6/10^3</f>
        <v>48.24</v>
      </c>
      <c r="M7895">
        <f>IF(Optimization!K7882=1,Optimization!$Y$7*Optimization!H7882*Dashboard!$C$31*Dashboard!$C$32/(10^6),Optimization!$Y$5*Dashboard!$C$33/10^3)</f>
        <v>0</v>
      </c>
      <c r="N7895">
        <f t="shared" si="246"/>
        <v>33.56938430674321</v>
      </c>
      <c r="O7895" s="39">
        <v>50</v>
      </c>
      <c r="Q7895">
        <f t="shared" si="247"/>
        <v>33.56938430674321</v>
      </c>
    </row>
    <row r="7896" spans="11:17" x14ac:dyDescent="0.2">
      <c r="K7896">
        <f>IF(Optimization!J7883=1,Optimization!I7883*Optimization!$Y$6*(0.5*Dashboard!$C$26*Dashboard!$C$27*(PI()*(Dashboard!$C$23/2)^2)*Optimization!G7883^3)/10^6,Optimization!I7883*Optimization!$Y$6*Dashboard!$C$28/10^3)</f>
        <v>25.00249579929962</v>
      </c>
      <c r="L7896" s="39">
        <f>Dashboard!$C$28*Optimization!$Y$6/10^3</f>
        <v>48.24</v>
      </c>
      <c r="M7896">
        <f>IF(Optimization!K7883=1,Optimization!$Y$7*Optimization!H7883*Dashboard!$C$31*Dashboard!$C$32/(10^6),Optimization!$Y$5*Dashboard!$C$33/10^3)</f>
        <v>0</v>
      </c>
      <c r="N7896">
        <f t="shared" si="246"/>
        <v>25.00249579929962</v>
      </c>
      <c r="O7896" s="39">
        <v>50</v>
      </c>
      <c r="Q7896">
        <f t="shared" si="247"/>
        <v>25.00249579929962</v>
      </c>
    </row>
    <row r="7897" spans="11:17" x14ac:dyDescent="0.2">
      <c r="K7897">
        <f>IF(Optimization!J7884=1,Optimization!I7884*Optimization!$Y$6*(0.5*Dashboard!$C$26*Dashboard!$C$27*(PI()*(Dashboard!$C$23/2)^2)*Optimization!G7884^3)/10^6,Optimization!I7884*Optimization!$Y$6*Dashboard!$C$28/10^3)</f>
        <v>15.528601747666437</v>
      </c>
      <c r="L7897" s="39">
        <f>Dashboard!$C$28*Optimization!$Y$6/10^3</f>
        <v>48.24</v>
      </c>
      <c r="M7897">
        <f>IF(Optimization!K7884=1,Optimization!$Y$7*Optimization!H7884*Dashboard!$C$31*Dashboard!$C$32/(10^6),Optimization!$Y$5*Dashboard!$C$33/10^3)</f>
        <v>0</v>
      </c>
      <c r="N7897">
        <f t="shared" si="246"/>
        <v>15.528601747666437</v>
      </c>
      <c r="O7897" s="39">
        <v>50</v>
      </c>
      <c r="Q7897">
        <f t="shared" si="247"/>
        <v>15.528601747666437</v>
      </c>
    </row>
    <row r="7898" spans="11:17" x14ac:dyDescent="0.2">
      <c r="K7898">
        <f>IF(Optimization!J7885=1,Optimization!I7885*Optimization!$Y$6*(0.5*Dashboard!$C$26*Dashboard!$C$27*(PI()*(Dashboard!$C$23/2)^2)*Optimization!G7885^3)/10^6,Optimization!I7885*Optimization!$Y$6*Dashboard!$C$28/10^3)</f>
        <v>12.428180586567413</v>
      </c>
      <c r="L7898" s="39">
        <f>Dashboard!$C$28*Optimization!$Y$6/10^3</f>
        <v>48.24</v>
      </c>
      <c r="M7898">
        <f>IF(Optimization!K7885=1,Optimization!$Y$7*Optimization!H7885*Dashboard!$C$31*Dashboard!$C$32/(10^6),Optimization!$Y$5*Dashboard!$C$33/10^3)</f>
        <v>0</v>
      </c>
      <c r="N7898">
        <f t="shared" si="246"/>
        <v>12.428180586567413</v>
      </c>
      <c r="O7898" s="39">
        <v>50</v>
      </c>
      <c r="Q7898">
        <f t="shared" si="247"/>
        <v>12.428180586567413</v>
      </c>
    </row>
    <row r="7899" spans="11:17" x14ac:dyDescent="0.2">
      <c r="K7899">
        <f>IF(Optimization!J7886=1,Optimization!I7886*Optimization!$Y$6*(0.5*Dashboard!$C$26*Dashboard!$C$27*(PI()*(Dashboard!$C$23/2)^2)*Optimization!G7886^3)/10^6,Optimization!I7886*Optimization!$Y$6*Dashboard!$C$28/10^3)</f>
        <v>11.2369874005837</v>
      </c>
      <c r="L7899" s="39">
        <f>Dashboard!$C$28*Optimization!$Y$6/10^3</f>
        <v>48.24</v>
      </c>
      <c r="M7899">
        <f>IF(Optimization!K7886=1,Optimization!$Y$7*Optimization!H7886*Dashboard!$C$31*Dashboard!$C$32/(10^6),Optimization!$Y$5*Dashboard!$C$33/10^3)</f>
        <v>0</v>
      </c>
      <c r="N7899">
        <f t="shared" si="246"/>
        <v>11.2369874005837</v>
      </c>
      <c r="O7899" s="39">
        <v>50</v>
      </c>
      <c r="Q7899">
        <f t="shared" si="247"/>
        <v>11.2369874005837</v>
      </c>
    </row>
    <row r="7900" spans="11:17" x14ac:dyDescent="0.2">
      <c r="K7900">
        <f>IF(Optimization!J7887=1,Optimization!I7887*Optimization!$Y$6*(0.5*Dashboard!$C$26*Dashboard!$C$27*(PI()*(Dashboard!$C$23/2)^2)*Optimization!G7887^3)/10^6,Optimization!I7887*Optimization!$Y$6*Dashboard!$C$28/10^3)</f>
        <v>3.0442561022139034</v>
      </c>
      <c r="L7900" s="39">
        <f>Dashboard!$C$28*Optimization!$Y$6/10^3</f>
        <v>48.24</v>
      </c>
      <c r="M7900">
        <f>IF(Optimization!K7887=1,Optimization!$Y$7*Optimization!H7887*Dashboard!$C$31*Dashboard!$C$32/(10^6),Optimization!$Y$5*Dashboard!$C$33/10^3)</f>
        <v>0</v>
      </c>
      <c r="N7900">
        <f t="shared" si="246"/>
        <v>3.0442561022139034</v>
      </c>
      <c r="O7900" s="39">
        <v>50</v>
      </c>
      <c r="Q7900">
        <f t="shared" si="247"/>
        <v>3.0442561022139034</v>
      </c>
    </row>
    <row r="7901" spans="11:17" x14ac:dyDescent="0.2">
      <c r="K7901">
        <f>IF(Optimization!J7888=1,Optimization!I7888*Optimization!$Y$6*(0.5*Dashboard!$C$26*Dashboard!$C$27*(PI()*(Dashboard!$C$23/2)^2)*Optimization!G7888^3)/10^6,Optimization!I7888*Optimization!$Y$6*Dashboard!$C$28/10^3)</f>
        <v>0</v>
      </c>
      <c r="L7901" s="39">
        <f>Dashboard!$C$28*Optimization!$Y$6/10^3</f>
        <v>48.24</v>
      </c>
      <c r="M7901">
        <f>IF(Optimization!K7888=1,Optimization!$Y$7*Optimization!H7888*Dashboard!$C$31*Dashboard!$C$32/(10^6),Optimization!$Y$5*Dashboard!$C$33/10^3)</f>
        <v>0</v>
      </c>
      <c r="N7901">
        <f t="shared" si="246"/>
        <v>0</v>
      </c>
      <c r="O7901" s="39">
        <v>50</v>
      </c>
      <c r="Q7901">
        <f t="shared" si="247"/>
        <v>0</v>
      </c>
    </row>
    <row r="7902" spans="11:17" x14ac:dyDescent="0.2">
      <c r="K7902">
        <f>IF(Optimization!J7889=1,Optimization!I7889*Optimization!$Y$6*(0.5*Dashboard!$C$26*Dashboard!$C$27*(PI()*(Dashboard!$C$23/2)^2)*Optimization!G7889^3)/10^6,Optimization!I7889*Optimization!$Y$6*Dashboard!$C$28/10^3)</f>
        <v>0</v>
      </c>
      <c r="L7902" s="39">
        <f>Dashboard!$C$28*Optimization!$Y$6/10^3</f>
        <v>48.24</v>
      </c>
      <c r="M7902">
        <f>IF(Optimization!K7889=1,Optimization!$Y$7*Optimization!H7889*Dashboard!$C$31*Dashboard!$C$32/(10^6),Optimization!$Y$5*Dashboard!$C$33/10^3)</f>
        <v>0</v>
      </c>
      <c r="N7902">
        <f t="shared" si="246"/>
        <v>0</v>
      </c>
      <c r="O7902" s="39">
        <v>50</v>
      </c>
      <c r="Q7902">
        <f t="shared" si="247"/>
        <v>0</v>
      </c>
    </row>
    <row r="7903" spans="11:17" x14ac:dyDescent="0.2">
      <c r="K7903">
        <f>IF(Optimization!J7890=1,Optimization!I7890*Optimization!$Y$6*(0.5*Dashboard!$C$26*Dashboard!$C$27*(PI()*(Dashboard!$C$23/2)^2)*Optimization!G7890^3)/10^6,Optimization!I7890*Optimization!$Y$6*Dashboard!$C$28/10^3)</f>
        <v>2.3094002865027004</v>
      </c>
      <c r="L7903" s="39">
        <f>Dashboard!$C$28*Optimization!$Y$6/10^3</f>
        <v>48.24</v>
      </c>
      <c r="M7903">
        <f>IF(Optimization!K7890=1,Optimization!$Y$7*Optimization!H7890*Dashboard!$C$31*Dashboard!$C$32/(10^6),Optimization!$Y$5*Dashboard!$C$33/10^3)</f>
        <v>0</v>
      </c>
      <c r="N7903">
        <f t="shared" si="246"/>
        <v>2.3094002865027004</v>
      </c>
      <c r="O7903" s="39">
        <v>50</v>
      </c>
      <c r="Q7903">
        <f t="shared" si="247"/>
        <v>2.3094002865027004</v>
      </c>
    </row>
    <row r="7904" spans="11:17" x14ac:dyDescent="0.2">
      <c r="K7904">
        <f>IF(Optimization!J7891=1,Optimization!I7891*Optimization!$Y$6*(0.5*Dashboard!$C$26*Dashboard!$C$27*(PI()*(Dashboard!$C$23/2)^2)*Optimization!G7891^3)/10^6,Optimization!I7891*Optimization!$Y$6*Dashboard!$C$28/10^3)</f>
        <v>6.9495561990363299</v>
      </c>
      <c r="L7904" s="39">
        <f>Dashboard!$C$28*Optimization!$Y$6/10^3</f>
        <v>48.24</v>
      </c>
      <c r="M7904">
        <f>IF(Optimization!K7891=1,Optimization!$Y$7*Optimization!H7891*Dashboard!$C$31*Dashboard!$C$32/(10^6),Optimization!$Y$5*Dashboard!$C$33/10^3)</f>
        <v>0</v>
      </c>
      <c r="N7904">
        <f t="shared" si="246"/>
        <v>6.9495561990363299</v>
      </c>
      <c r="O7904" s="39">
        <v>50</v>
      </c>
      <c r="Q7904">
        <f t="shared" si="247"/>
        <v>6.9495561990363299</v>
      </c>
    </row>
    <row r="7905" spans="11:17" x14ac:dyDescent="0.2">
      <c r="K7905">
        <f>IF(Optimization!J7892=1,Optimization!I7892*Optimization!$Y$6*(0.5*Dashboard!$C$26*Dashboard!$C$27*(PI()*(Dashboard!$C$23/2)^2)*Optimization!G7892^3)/10^6,Optimization!I7892*Optimization!$Y$6*Dashboard!$C$28/10^3)</f>
        <v>12.29185807235802</v>
      </c>
      <c r="L7905" s="39">
        <f>Dashboard!$C$28*Optimization!$Y$6/10^3</f>
        <v>48.24</v>
      </c>
      <c r="M7905">
        <f>IF(Optimization!K7892=1,Optimization!$Y$7*Optimization!H7892*Dashboard!$C$31*Dashboard!$C$32/(10^6),Optimization!$Y$5*Dashboard!$C$33/10^3)</f>
        <v>0</v>
      </c>
      <c r="N7905">
        <f t="shared" si="246"/>
        <v>12.29185807235802</v>
      </c>
      <c r="O7905" s="39">
        <v>50</v>
      </c>
      <c r="Q7905">
        <f t="shared" si="247"/>
        <v>12.29185807235802</v>
      </c>
    </row>
    <row r="7906" spans="11:17" x14ac:dyDescent="0.2">
      <c r="K7906">
        <f>IF(Optimization!J7893=1,Optimization!I7893*Optimization!$Y$6*(0.5*Dashboard!$C$26*Dashboard!$C$27*(PI()*(Dashboard!$C$23/2)^2)*Optimization!G7893^3)/10^6,Optimization!I7893*Optimization!$Y$6*Dashboard!$C$28/10^3)</f>
        <v>18.297557338626014</v>
      </c>
      <c r="L7906" s="39">
        <f>Dashboard!$C$28*Optimization!$Y$6/10^3</f>
        <v>48.24</v>
      </c>
      <c r="M7906">
        <f>IF(Optimization!K7893=1,Optimization!$Y$7*Optimization!H7893*Dashboard!$C$31*Dashboard!$C$32/(10^6),Optimization!$Y$5*Dashboard!$C$33/10^3)</f>
        <v>0</v>
      </c>
      <c r="N7906">
        <f t="shared" si="246"/>
        <v>18.297557338626014</v>
      </c>
      <c r="O7906" s="39">
        <v>50</v>
      </c>
      <c r="Q7906">
        <f t="shared" si="247"/>
        <v>18.297557338626014</v>
      </c>
    </row>
    <row r="7907" spans="11:17" x14ac:dyDescent="0.2">
      <c r="K7907">
        <f>IF(Optimization!J7894=1,Optimization!I7894*Optimization!$Y$6*(0.5*Dashboard!$C$26*Dashboard!$C$27*(PI()*(Dashboard!$C$23/2)^2)*Optimization!G7894^3)/10^6,Optimization!I7894*Optimization!$Y$6*Dashboard!$C$28/10^3)</f>
        <v>19.937930805114263</v>
      </c>
      <c r="L7907" s="39">
        <f>Dashboard!$C$28*Optimization!$Y$6/10^3</f>
        <v>48.24</v>
      </c>
      <c r="M7907">
        <f>IF(Optimization!K7894=1,Optimization!$Y$7*Optimization!H7894*Dashboard!$C$31*Dashboard!$C$32/(10^6),Optimization!$Y$5*Dashboard!$C$33/10^3)</f>
        <v>0</v>
      </c>
      <c r="N7907">
        <f t="shared" si="246"/>
        <v>19.937930805114263</v>
      </c>
      <c r="O7907" s="39">
        <v>50</v>
      </c>
      <c r="Q7907">
        <f t="shared" si="247"/>
        <v>19.937930805114263</v>
      </c>
    </row>
    <row r="7908" spans="11:17" x14ac:dyDescent="0.2">
      <c r="K7908">
        <f>IF(Optimization!J7895=1,Optimization!I7895*Optimization!$Y$6*(0.5*Dashboard!$C$26*Dashboard!$C$27*(PI()*(Dashboard!$C$23/2)^2)*Optimization!G7895^3)/10^6,Optimization!I7895*Optimization!$Y$6*Dashboard!$C$28/10^3)</f>
        <v>20.126023257765681</v>
      </c>
      <c r="L7908" s="39">
        <f>Dashboard!$C$28*Optimization!$Y$6/10^3</f>
        <v>48.24</v>
      </c>
      <c r="M7908">
        <f>IF(Optimization!K7895=1,Optimization!$Y$7*Optimization!H7895*Dashboard!$C$31*Dashboard!$C$32/(10^6),Optimization!$Y$5*Dashboard!$C$33/10^3)</f>
        <v>0</v>
      </c>
      <c r="N7908">
        <f t="shared" si="246"/>
        <v>20.126023257765681</v>
      </c>
      <c r="O7908" s="39">
        <v>50</v>
      </c>
      <c r="Q7908">
        <f t="shared" si="247"/>
        <v>20.126023257765681</v>
      </c>
    </row>
    <row r="7909" spans="11:17" x14ac:dyDescent="0.2">
      <c r="K7909">
        <f>IF(Optimization!J7896=1,Optimization!I7896*Optimization!$Y$6*(0.5*Dashboard!$C$26*Dashboard!$C$27*(PI()*(Dashboard!$C$23/2)^2)*Optimization!G7896^3)/10^6,Optimization!I7896*Optimization!$Y$6*Dashboard!$C$28/10^3)</f>
        <v>18.297557338626014</v>
      </c>
      <c r="L7909" s="39">
        <f>Dashboard!$C$28*Optimization!$Y$6/10^3</f>
        <v>48.24</v>
      </c>
      <c r="M7909">
        <f>IF(Optimization!K7896=1,Optimization!$Y$7*Optimization!H7896*Dashboard!$C$31*Dashboard!$C$32/(10^6),Optimization!$Y$5*Dashboard!$C$33/10^3)</f>
        <v>0</v>
      </c>
      <c r="N7909">
        <f t="shared" si="246"/>
        <v>18.297557338626014</v>
      </c>
      <c r="O7909" s="39">
        <v>50</v>
      </c>
      <c r="Q7909">
        <f t="shared" si="247"/>
        <v>18.297557338626014</v>
      </c>
    </row>
    <row r="7910" spans="11:17" x14ac:dyDescent="0.2">
      <c r="K7910">
        <f>IF(Optimization!J7897=1,Optimization!I7897*Optimization!$Y$6*(0.5*Dashboard!$C$26*Dashboard!$C$27*(PI()*(Dashboard!$C$23/2)^2)*Optimization!G7897^3)/10^6,Optimization!I7897*Optimization!$Y$6*Dashboard!$C$28/10^3)</f>
        <v>13.994817034388255</v>
      </c>
      <c r="L7910" s="39">
        <f>Dashboard!$C$28*Optimization!$Y$6/10^3</f>
        <v>48.24</v>
      </c>
      <c r="M7910">
        <f>IF(Optimization!K7897=1,Optimization!$Y$7*Optimization!H7897*Dashboard!$C$31*Dashboard!$C$32/(10^6),Optimization!$Y$5*Dashboard!$C$33/10^3)</f>
        <v>0</v>
      </c>
      <c r="N7910">
        <f t="shared" si="246"/>
        <v>13.994817034388255</v>
      </c>
      <c r="O7910" s="39">
        <v>50</v>
      </c>
      <c r="Q7910">
        <f t="shared" si="247"/>
        <v>13.994817034388255</v>
      </c>
    </row>
    <row r="7911" spans="11:17" x14ac:dyDescent="0.2">
      <c r="K7911">
        <f>IF(Optimization!J7898=1,Optimization!I7898*Optimization!$Y$6*(0.5*Dashboard!$C$26*Dashboard!$C$27*(PI()*(Dashboard!$C$23/2)^2)*Optimization!G7898^3)/10^6,Optimization!I7898*Optimization!$Y$6*Dashboard!$C$28/10^3)</f>
        <v>8.5972422240314774</v>
      </c>
      <c r="L7911" s="39">
        <f>Dashboard!$C$28*Optimization!$Y$6/10^3</f>
        <v>48.24</v>
      </c>
      <c r="M7911">
        <f>IF(Optimization!K7898=1,Optimization!$Y$7*Optimization!H7898*Dashboard!$C$31*Dashboard!$C$32/(10^6),Optimization!$Y$5*Dashboard!$C$33/10^3)</f>
        <v>0</v>
      </c>
      <c r="N7911">
        <f t="shared" si="246"/>
        <v>8.5972422240314774</v>
      </c>
      <c r="O7911" s="39">
        <v>50</v>
      </c>
      <c r="Q7911">
        <f t="shared" si="247"/>
        <v>8.5972422240314774</v>
      </c>
    </row>
    <row r="7912" spans="11:17" x14ac:dyDescent="0.2">
      <c r="K7912">
        <f>IF(Optimization!J7899=1,Optimization!I7899*Optimization!$Y$6*(0.5*Dashboard!$C$26*Dashboard!$C$27*(PI()*(Dashboard!$C$23/2)^2)*Optimization!G7899^3)/10^6,Optimization!I7899*Optimization!$Y$6*Dashboard!$C$28/10^3)</f>
        <v>4.2461269579617289</v>
      </c>
      <c r="L7912" s="39">
        <f>Dashboard!$C$28*Optimization!$Y$6/10^3</f>
        <v>48.24</v>
      </c>
      <c r="M7912">
        <f>IF(Optimization!K7899=1,Optimization!$Y$7*Optimization!H7899*Dashboard!$C$31*Dashboard!$C$32/(10^6),Optimization!$Y$5*Dashboard!$C$33/10^3)</f>
        <v>0</v>
      </c>
      <c r="N7912">
        <f t="shared" si="246"/>
        <v>4.2461269579617289</v>
      </c>
      <c r="O7912" s="39">
        <v>50</v>
      </c>
      <c r="Q7912">
        <f t="shared" si="247"/>
        <v>4.2461269579617289</v>
      </c>
    </row>
    <row r="7913" spans="11:17" x14ac:dyDescent="0.2">
      <c r="K7913">
        <f>IF(Optimization!J7900=1,Optimization!I7900*Optimization!$Y$6*(0.5*Dashboard!$C$26*Dashboard!$C$27*(PI()*(Dashboard!$C$23/2)^2)*Optimization!G7900^3)/10^6,Optimization!I7900*Optimization!$Y$6*Dashboard!$C$28/10^3)</f>
        <v>2.2214327727069669</v>
      </c>
      <c r="L7913" s="39">
        <f>Dashboard!$C$28*Optimization!$Y$6/10^3</f>
        <v>48.24</v>
      </c>
      <c r="M7913">
        <f>IF(Optimization!K7900=1,Optimization!$Y$7*Optimization!H7900*Dashboard!$C$31*Dashboard!$C$32/(10^6),Optimization!$Y$5*Dashboard!$C$33/10^3)</f>
        <v>0</v>
      </c>
      <c r="N7913">
        <f t="shared" si="246"/>
        <v>2.2214327727069669</v>
      </c>
      <c r="O7913" s="39">
        <v>50</v>
      </c>
      <c r="Q7913">
        <f t="shared" si="247"/>
        <v>2.2214327727069669</v>
      </c>
    </row>
    <row r="7914" spans="11:17" x14ac:dyDescent="0.2">
      <c r="K7914">
        <f>IF(Optimization!J7901=1,Optimization!I7901*Optimization!$Y$6*(0.5*Dashboard!$C$26*Dashboard!$C$27*(PI()*(Dashboard!$C$23/2)^2)*Optimization!G7901^3)/10^6,Optimization!I7901*Optimization!$Y$6*Dashboard!$C$28/10^3)</f>
        <v>0</v>
      </c>
      <c r="L7914" s="39">
        <f>Dashboard!$C$28*Optimization!$Y$6/10^3</f>
        <v>48.24</v>
      </c>
      <c r="M7914">
        <f>IF(Optimization!K7901=1,Optimization!$Y$7*Optimization!H7901*Dashboard!$C$31*Dashboard!$C$32/(10^6),Optimization!$Y$5*Dashboard!$C$33/10^3)</f>
        <v>0</v>
      </c>
      <c r="N7914">
        <f t="shared" si="246"/>
        <v>0</v>
      </c>
      <c r="O7914" s="39">
        <v>50</v>
      </c>
      <c r="Q7914">
        <f t="shared" si="247"/>
        <v>0</v>
      </c>
    </row>
    <row r="7915" spans="11:17" x14ac:dyDescent="0.2">
      <c r="K7915">
        <f>IF(Optimization!J7902=1,Optimization!I7902*Optimization!$Y$6*(0.5*Dashboard!$C$26*Dashboard!$C$27*(PI()*(Dashboard!$C$23/2)^2)*Optimization!G7902^3)/10^6,Optimization!I7902*Optimization!$Y$6*Dashboard!$C$28/10^3)</f>
        <v>0</v>
      </c>
      <c r="L7915" s="39">
        <f>Dashboard!$C$28*Optimization!$Y$6/10^3</f>
        <v>48.24</v>
      </c>
      <c r="M7915">
        <f>IF(Optimization!K7902=1,Optimization!$Y$7*Optimization!H7902*Dashboard!$C$31*Dashboard!$C$32/(10^6),Optimization!$Y$5*Dashboard!$C$33/10^3)</f>
        <v>0</v>
      </c>
      <c r="N7915">
        <f t="shared" si="246"/>
        <v>0</v>
      </c>
      <c r="O7915" s="39">
        <v>50</v>
      </c>
      <c r="Q7915">
        <f t="shared" si="247"/>
        <v>0</v>
      </c>
    </row>
    <row r="7916" spans="11:17" x14ac:dyDescent="0.2">
      <c r="K7916">
        <f>IF(Optimization!J7903=1,Optimization!I7903*Optimization!$Y$6*(0.5*Dashboard!$C$26*Dashboard!$C$27*(PI()*(Dashboard!$C$23/2)^2)*Optimization!G7903^3)/10^6,Optimization!I7903*Optimization!$Y$6*Dashboard!$C$28/10^3)</f>
        <v>0</v>
      </c>
      <c r="L7916" s="39">
        <f>Dashboard!$C$28*Optimization!$Y$6/10^3</f>
        <v>48.24</v>
      </c>
      <c r="M7916">
        <f>IF(Optimization!K7903=1,Optimization!$Y$7*Optimization!H7903*Dashboard!$C$31*Dashboard!$C$32/(10^6),Optimization!$Y$5*Dashboard!$C$33/10^3)</f>
        <v>0</v>
      </c>
      <c r="N7916">
        <f t="shared" si="246"/>
        <v>0</v>
      </c>
      <c r="O7916" s="39">
        <v>50</v>
      </c>
      <c r="Q7916">
        <f t="shared" si="247"/>
        <v>0</v>
      </c>
    </row>
    <row r="7917" spans="11:17" x14ac:dyDescent="0.2">
      <c r="K7917">
        <f>IF(Optimization!J7904=1,Optimization!I7904*Optimization!$Y$6*(0.5*Dashboard!$C$26*Dashboard!$C$27*(PI()*(Dashboard!$C$23/2)^2)*Optimization!G7904^3)/10^6,Optimization!I7904*Optimization!$Y$6*Dashboard!$C$28/10^3)</f>
        <v>0</v>
      </c>
      <c r="L7917" s="39">
        <f>Dashboard!$C$28*Optimization!$Y$6/10^3</f>
        <v>48.24</v>
      </c>
      <c r="M7917">
        <f>IF(Optimization!K7904=1,Optimization!$Y$7*Optimization!H7904*Dashboard!$C$31*Dashboard!$C$32/(10^6),Optimization!$Y$5*Dashboard!$C$33/10^3)</f>
        <v>0</v>
      </c>
      <c r="N7917">
        <f t="shared" si="246"/>
        <v>0</v>
      </c>
      <c r="O7917" s="39">
        <v>50</v>
      </c>
      <c r="Q7917">
        <f t="shared" si="247"/>
        <v>0</v>
      </c>
    </row>
    <row r="7918" spans="11:17" x14ac:dyDescent="0.2">
      <c r="K7918">
        <f>IF(Optimization!J7905=1,Optimization!I7905*Optimization!$Y$6*(0.5*Dashboard!$C$26*Dashboard!$C$27*(PI()*(Dashboard!$C$23/2)^2)*Optimization!G7905^3)/10^6,Optimization!I7905*Optimization!$Y$6*Dashboard!$C$28/10^3)</f>
        <v>3.4348130751658288</v>
      </c>
      <c r="L7918" s="39">
        <f>Dashboard!$C$28*Optimization!$Y$6/10^3</f>
        <v>48.24</v>
      </c>
      <c r="M7918">
        <f>IF(Optimization!K7905=1,Optimization!$Y$7*Optimization!H7905*Dashboard!$C$31*Dashboard!$C$32/(10^6),Optimization!$Y$5*Dashboard!$C$33/10^3)</f>
        <v>0</v>
      </c>
      <c r="N7918">
        <f t="shared" si="246"/>
        <v>3.4348130751658288</v>
      </c>
      <c r="O7918" s="39">
        <v>50</v>
      </c>
      <c r="Q7918">
        <f t="shared" si="247"/>
        <v>3.4348130751658288</v>
      </c>
    </row>
    <row r="7919" spans="11:17" x14ac:dyDescent="0.2">
      <c r="K7919">
        <f>IF(Optimization!J7906=1,Optimization!I7906*Optimization!$Y$6*(0.5*Dashboard!$C$26*Dashboard!$C$27*(PI()*(Dashboard!$C$23/2)^2)*Optimization!G7906^3)/10^6,Optimization!I7906*Optimization!$Y$6*Dashboard!$C$28/10^3)</f>
        <v>9.368349357376518</v>
      </c>
      <c r="L7919" s="39">
        <f>Dashboard!$C$28*Optimization!$Y$6/10^3</f>
        <v>48.24</v>
      </c>
      <c r="M7919">
        <f>IF(Optimization!K7906=1,Optimization!$Y$7*Optimization!H7906*Dashboard!$C$31*Dashboard!$C$32/(10^6),Optimization!$Y$5*Dashboard!$C$33/10^3)</f>
        <v>0</v>
      </c>
      <c r="N7919">
        <f t="shared" si="246"/>
        <v>9.368349357376518</v>
      </c>
      <c r="O7919" s="39">
        <v>50</v>
      </c>
      <c r="Q7919">
        <f t="shared" si="247"/>
        <v>9.368349357376518</v>
      </c>
    </row>
    <row r="7920" spans="11:17" x14ac:dyDescent="0.2">
      <c r="K7920">
        <f>IF(Optimization!J7907=1,Optimization!I7907*Optimization!$Y$6*(0.5*Dashboard!$C$26*Dashboard!$C$27*(PI()*(Dashboard!$C$23/2)^2)*Optimization!G7907^3)/10^6,Optimization!I7907*Optimization!$Y$6*Dashboard!$C$28/10^3)</f>
        <v>14.825234224851192</v>
      </c>
      <c r="L7920" s="39">
        <f>Dashboard!$C$28*Optimization!$Y$6/10^3</f>
        <v>48.24</v>
      </c>
      <c r="M7920">
        <f>IF(Optimization!K7907=1,Optimization!$Y$7*Optimization!H7907*Dashboard!$C$31*Dashboard!$C$32/(10^6),Optimization!$Y$5*Dashboard!$C$33/10^3)</f>
        <v>0</v>
      </c>
      <c r="N7920">
        <f t="shared" si="246"/>
        <v>14.825234224851192</v>
      </c>
      <c r="O7920" s="39">
        <v>50</v>
      </c>
      <c r="Q7920">
        <f t="shared" si="247"/>
        <v>14.825234224851192</v>
      </c>
    </row>
    <row r="7921" spans="11:17" x14ac:dyDescent="0.2">
      <c r="K7921">
        <f>IF(Optimization!J7908=1,Optimization!I7908*Optimization!$Y$6*(0.5*Dashboard!$C$26*Dashboard!$C$27*(PI()*(Dashboard!$C$23/2)^2)*Optimization!G7908^3)/10^6,Optimization!I7908*Optimization!$Y$6*Dashboard!$C$28/10^3)</f>
        <v>23.611814724362009</v>
      </c>
      <c r="L7921" s="39">
        <f>Dashboard!$C$28*Optimization!$Y$6/10^3</f>
        <v>48.24</v>
      </c>
      <c r="M7921">
        <f>IF(Optimization!K7908=1,Optimization!$Y$7*Optimization!H7908*Dashboard!$C$31*Dashboard!$C$32/(10^6),Optimization!$Y$5*Dashboard!$C$33/10^3)</f>
        <v>0</v>
      </c>
      <c r="N7921">
        <f t="shared" si="246"/>
        <v>23.611814724362009</v>
      </c>
      <c r="O7921" s="39">
        <v>50</v>
      </c>
      <c r="Q7921">
        <f t="shared" si="247"/>
        <v>23.611814724362009</v>
      </c>
    </row>
    <row r="7922" spans="11:17" x14ac:dyDescent="0.2">
      <c r="K7922">
        <f>IF(Optimization!J7909=1,Optimization!I7909*Optimization!$Y$6*(0.5*Dashboard!$C$26*Dashboard!$C$27*(PI()*(Dashboard!$C$23/2)^2)*Optimization!G7909^3)/10^6,Optimization!I7909*Optimization!$Y$6*Dashboard!$C$28/10^3)</f>
        <v>36.714558276768663</v>
      </c>
      <c r="L7922" s="39">
        <f>Dashboard!$C$28*Optimization!$Y$6/10^3</f>
        <v>48.24</v>
      </c>
      <c r="M7922">
        <f>IF(Optimization!K7909=1,Optimization!$Y$7*Optimization!H7909*Dashboard!$C$31*Dashboard!$C$32/(10^6),Optimization!$Y$5*Dashboard!$C$33/10^3)</f>
        <v>0</v>
      </c>
      <c r="N7922">
        <f t="shared" si="246"/>
        <v>36.714558276768663</v>
      </c>
      <c r="O7922" s="39">
        <v>50</v>
      </c>
      <c r="Q7922">
        <f t="shared" si="247"/>
        <v>36.714558276768663</v>
      </c>
    </row>
    <row r="7923" spans="11:17" x14ac:dyDescent="0.2">
      <c r="K7923">
        <f>IF(Optimization!J7910=1,Optimization!I7910*Optimization!$Y$6*(0.5*Dashboard!$C$26*Dashboard!$C$27*(PI()*(Dashboard!$C$23/2)^2)*Optimization!G7910^3)/10^6,Optimization!I7910*Optimization!$Y$6*Dashboard!$C$28/10^3)</f>
        <v>48.24</v>
      </c>
      <c r="L7923" s="39">
        <f>Dashboard!$C$28*Optimization!$Y$6/10^3</f>
        <v>48.24</v>
      </c>
      <c r="M7923">
        <f>IF(Optimization!K7910=1,Optimization!$Y$7*Optimization!H7910*Dashboard!$C$31*Dashboard!$C$32/(10^6),Optimization!$Y$5*Dashboard!$C$33/10^3)</f>
        <v>0</v>
      </c>
      <c r="N7923">
        <f t="shared" si="246"/>
        <v>48.24</v>
      </c>
      <c r="O7923" s="39">
        <v>50</v>
      </c>
      <c r="Q7923">
        <f t="shared" si="247"/>
        <v>48.24</v>
      </c>
    </row>
    <row r="7924" spans="11:17" x14ac:dyDescent="0.2">
      <c r="K7924">
        <f>IF(Optimization!J7911=1,Optimization!I7911*Optimization!$Y$6*(0.5*Dashboard!$C$26*Dashboard!$C$27*(PI()*(Dashboard!$C$23/2)^2)*Optimization!G7911^3)/10^6,Optimization!I7911*Optimization!$Y$6*Dashboard!$C$28/10^3)</f>
        <v>48.24</v>
      </c>
      <c r="L7924" s="39">
        <f>Dashboard!$C$28*Optimization!$Y$6/10^3</f>
        <v>48.24</v>
      </c>
      <c r="M7924">
        <f>IF(Optimization!K7911=1,Optimization!$Y$7*Optimization!H7911*Dashboard!$C$31*Dashboard!$C$32/(10^6),Optimization!$Y$5*Dashboard!$C$33/10^3)</f>
        <v>0</v>
      </c>
      <c r="N7924">
        <f t="shared" si="246"/>
        <v>48.24</v>
      </c>
      <c r="O7924" s="39">
        <v>50</v>
      </c>
      <c r="Q7924">
        <f t="shared" si="247"/>
        <v>48.24</v>
      </c>
    </row>
    <row r="7925" spans="11:17" x14ac:dyDescent="0.2">
      <c r="K7925">
        <f>IF(Optimization!J7912=1,Optimization!I7912*Optimization!$Y$6*(0.5*Dashboard!$C$26*Dashboard!$C$27*(PI()*(Dashboard!$C$23/2)^2)*Optimization!G7912^3)/10^6,Optimization!I7912*Optimization!$Y$6*Dashboard!$C$28/10^3)</f>
        <v>48.24</v>
      </c>
      <c r="L7925" s="39">
        <f>Dashboard!$C$28*Optimization!$Y$6/10^3</f>
        <v>48.24</v>
      </c>
      <c r="M7925">
        <f>IF(Optimization!K7912=1,Optimization!$Y$7*Optimization!H7912*Dashboard!$C$31*Dashboard!$C$32/(10^6),Optimization!$Y$5*Dashboard!$C$33/10^3)</f>
        <v>0</v>
      </c>
      <c r="N7925">
        <f t="shared" si="246"/>
        <v>48.24</v>
      </c>
      <c r="O7925" s="39">
        <v>50</v>
      </c>
      <c r="Q7925">
        <f t="shared" si="247"/>
        <v>48.24</v>
      </c>
    </row>
    <row r="7926" spans="11:17" x14ac:dyDescent="0.2">
      <c r="K7926">
        <f>IF(Optimization!J7913=1,Optimization!I7913*Optimization!$Y$6*(0.5*Dashboard!$C$26*Dashboard!$C$27*(PI()*(Dashboard!$C$23/2)^2)*Optimization!G7913^3)/10^6,Optimization!I7913*Optimization!$Y$6*Dashboard!$C$28/10^3)</f>
        <v>48.24</v>
      </c>
      <c r="L7926" s="39">
        <f>Dashboard!$C$28*Optimization!$Y$6/10^3</f>
        <v>48.24</v>
      </c>
      <c r="M7926">
        <f>IF(Optimization!K7913=1,Optimization!$Y$7*Optimization!H7913*Dashboard!$C$31*Dashboard!$C$32/(10^6),Optimization!$Y$5*Dashboard!$C$33/10^3)</f>
        <v>0</v>
      </c>
      <c r="N7926">
        <f t="shared" si="246"/>
        <v>48.24</v>
      </c>
      <c r="O7926" s="39">
        <v>50</v>
      </c>
      <c r="Q7926">
        <f t="shared" si="247"/>
        <v>48.24</v>
      </c>
    </row>
    <row r="7927" spans="11:17" x14ac:dyDescent="0.2">
      <c r="K7927">
        <f>IF(Optimization!J7914=1,Optimization!I7914*Optimization!$Y$6*(0.5*Dashboard!$C$26*Dashboard!$C$27*(PI()*(Dashboard!$C$23/2)^2)*Optimization!G7914^3)/10^6,Optimization!I7914*Optimization!$Y$6*Dashboard!$C$28/10^3)</f>
        <v>48.24</v>
      </c>
      <c r="L7927" s="39">
        <f>Dashboard!$C$28*Optimization!$Y$6/10^3</f>
        <v>48.24</v>
      </c>
      <c r="M7927">
        <f>IF(Optimization!K7914=1,Optimization!$Y$7*Optimization!H7914*Dashboard!$C$31*Dashboard!$C$32/(10^6),Optimization!$Y$5*Dashboard!$C$33/10^3)</f>
        <v>0</v>
      </c>
      <c r="N7927">
        <f t="shared" si="246"/>
        <v>48.24</v>
      </c>
      <c r="O7927" s="39">
        <v>50</v>
      </c>
      <c r="Q7927">
        <f t="shared" si="247"/>
        <v>48.24</v>
      </c>
    </row>
    <row r="7928" spans="11:17" x14ac:dyDescent="0.2">
      <c r="K7928">
        <f>IF(Optimization!J7915=1,Optimization!I7915*Optimization!$Y$6*(0.5*Dashboard!$C$26*Dashboard!$C$27*(PI()*(Dashboard!$C$23/2)^2)*Optimization!G7915^3)/10^6,Optimization!I7915*Optimization!$Y$6*Dashboard!$C$28/10^3)</f>
        <v>48.24</v>
      </c>
      <c r="L7928" s="39">
        <f>Dashboard!$C$28*Optimization!$Y$6/10^3</f>
        <v>48.24</v>
      </c>
      <c r="M7928">
        <f>IF(Optimization!K7915=1,Optimization!$Y$7*Optimization!H7915*Dashboard!$C$31*Dashboard!$C$32/(10^6),Optimization!$Y$5*Dashboard!$C$33/10^3)</f>
        <v>0</v>
      </c>
      <c r="N7928">
        <f t="shared" si="246"/>
        <v>48.24</v>
      </c>
      <c r="O7928" s="39">
        <v>50</v>
      </c>
      <c r="Q7928">
        <f t="shared" si="247"/>
        <v>48.24</v>
      </c>
    </row>
    <row r="7929" spans="11:17" x14ac:dyDescent="0.2">
      <c r="K7929">
        <f>IF(Optimization!J7916=1,Optimization!I7916*Optimization!$Y$6*(0.5*Dashboard!$C$26*Dashboard!$C$27*(PI()*(Dashboard!$C$23/2)^2)*Optimization!G7916^3)/10^6,Optimization!I7916*Optimization!$Y$6*Dashboard!$C$28/10^3)</f>
        <v>48.24</v>
      </c>
      <c r="L7929" s="39">
        <f>Dashboard!$C$28*Optimization!$Y$6/10^3</f>
        <v>48.24</v>
      </c>
      <c r="M7929">
        <f>IF(Optimization!K7916=1,Optimization!$Y$7*Optimization!H7916*Dashboard!$C$31*Dashboard!$C$32/(10^6),Optimization!$Y$5*Dashboard!$C$33/10^3)</f>
        <v>0</v>
      </c>
      <c r="N7929">
        <f t="shared" si="246"/>
        <v>48.24</v>
      </c>
      <c r="O7929" s="39">
        <v>50</v>
      </c>
      <c r="Q7929">
        <f t="shared" si="247"/>
        <v>48.24</v>
      </c>
    </row>
    <row r="7930" spans="11:17" x14ac:dyDescent="0.2">
      <c r="K7930">
        <f>IF(Optimization!J7917=1,Optimization!I7917*Optimization!$Y$6*(0.5*Dashboard!$C$26*Dashboard!$C$27*(PI()*(Dashboard!$C$23/2)^2)*Optimization!G7917^3)/10^6,Optimization!I7917*Optimization!$Y$6*Dashboard!$C$28/10^3)</f>
        <v>43.740288169453137</v>
      </c>
      <c r="L7930" s="39">
        <f>Dashboard!$C$28*Optimization!$Y$6/10^3</f>
        <v>48.24</v>
      </c>
      <c r="M7930">
        <f>IF(Optimization!K7917=1,Optimization!$Y$7*Optimization!H7917*Dashboard!$C$31*Dashboard!$C$32/(10^6),Optimization!$Y$5*Dashboard!$C$33/10^3)</f>
        <v>0</v>
      </c>
      <c r="N7930">
        <f t="shared" si="246"/>
        <v>43.740288169453137</v>
      </c>
      <c r="O7930" s="39">
        <v>50</v>
      </c>
      <c r="Q7930">
        <f t="shared" si="247"/>
        <v>43.740288169453137</v>
      </c>
    </row>
    <row r="7931" spans="11:17" x14ac:dyDescent="0.2">
      <c r="K7931">
        <f>IF(Optimization!J7918=1,Optimization!I7918*Optimization!$Y$6*(0.5*Dashboard!$C$26*Dashboard!$C$27*(PI()*(Dashboard!$C$23/2)^2)*Optimization!G7918^3)/10^6,Optimization!I7918*Optimization!$Y$6*Dashboard!$C$28/10^3)</f>
        <v>37.423314154138353</v>
      </c>
      <c r="L7931" s="39">
        <f>Dashboard!$C$28*Optimization!$Y$6/10^3</f>
        <v>48.24</v>
      </c>
      <c r="M7931">
        <f>IF(Optimization!K7918=1,Optimization!$Y$7*Optimization!H7918*Dashboard!$C$31*Dashboard!$C$32/(10^6),Optimization!$Y$5*Dashboard!$C$33/10^3)</f>
        <v>0</v>
      </c>
      <c r="N7931">
        <f t="shared" si="246"/>
        <v>37.423314154138353</v>
      </c>
      <c r="O7931" s="39">
        <v>50</v>
      </c>
      <c r="Q7931">
        <f t="shared" si="247"/>
        <v>37.423314154138353</v>
      </c>
    </row>
    <row r="7932" spans="11:17" x14ac:dyDescent="0.2">
      <c r="K7932">
        <f>IF(Optimization!J7919=1,Optimization!I7919*Optimization!$Y$6*(0.5*Dashboard!$C$26*Dashboard!$C$27*(PI()*(Dashboard!$C$23/2)^2)*Optimization!G7919^3)/10^6,Optimization!I7919*Optimization!$Y$6*Dashboard!$C$28/10^3)</f>
        <v>32.910318541574782</v>
      </c>
      <c r="L7932" s="39">
        <f>Dashboard!$C$28*Optimization!$Y$6/10^3</f>
        <v>48.24</v>
      </c>
      <c r="M7932">
        <f>IF(Optimization!K7919=1,Optimization!$Y$7*Optimization!H7919*Dashboard!$C$31*Dashboard!$C$32/(10^6),Optimization!$Y$5*Dashboard!$C$33/10^3)</f>
        <v>0</v>
      </c>
      <c r="N7932">
        <f t="shared" si="246"/>
        <v>32.910318541574782</v>
      </c>
      <c r="O7932" s="39">
        <v>50</v>
      </c>
      <c r="Q7932">
        <f t="shared" si="247"/>
        <v>32.910318541574782</v>
      </c>
    </row>
    <row r="7933" spans="11:17" x14ac:dyDescent="0.2">
      <c r="K7933">
        <f>IF(Optimization!J7920=1,Optimization!I7920*Optimization!$Y$6*(0.5*Dashboard!$C$26*Dashboard!$C$27*(PI()*(Dashboard!$C$23/2)^2)*Optimization!G7920^3)/10^6,Optimization!I7920*Optimization!$Y$6*Dashboard!$C$28/10^3)</f>
        <v>26.221019621839634</v>
      </c>
      <c r="L7933" s="39">
        <f>Dashboard!$C$28*Optimization!$Y$6/10^3</f>
        <v>48.24</v>
      </c>
      <c r="M7933">
        <f>IF(Optimization!K7920=1,Optimization!$Y$7*Optimization!H7920*Dashboard!$C$31*Dashboard!$C$32/(10^6),Optimization!$Y$5*Dashboard!$C$33/10^3)</f>
        <v>0</v>
      </c>
      <c r="N7933">
        <f t="shared" si="246"/>
        <v>26.221019621839634</v>
      </c>
      <c r="O7933" s="39">
        <v>50</v>
      </c>
      <c r="Q7933">
        <f t="shared" si="247"/>
        <v>26.221019621839634</v>
      </c>
    </row>
    <row r="7934" spans="11:17" x14ac:dyDescent="0.2">
      <c r="K7934">
        <f>IF(Optimization!J7921=1,Optimization!I7921*Optimization!$Y$6*(0.5*Dashboard!$C$26*Dashboard!$C$27*(PI()*(Dashboard!$C$23/2)^2)*Optimization!G7921^3)/10^6,Optimization!I7921*Optimization!$Y$6*Dashboard!$C$28/10^3)</f>
        <v>21.181709814126933</v>
      </c>
      <c r="L7934" s="39">
        <f>Dashboard!$C$28*Optimization!$Y$6/10^3</f>
        <v>48.24</v>
      </c>
      <c r="M7934">
        <f>IF(Optimization!K7921=1,Optimization!$Y$7*Optimization!H7921*Dashboard!$C$31*Dashboard!$C$32/(10^6),Optimization!$Y$5*Dashboard!$C$33/10^3)</f>
        <v>0</v>
      </c>
      <c r="N7934">
        <f t="shared" si="246"/>
        <v>21.181709814126933</v>
      </c>
      <c r="O7934" s="39">
        <v>50</v>
      </c>
      <c r="Q7934">
        <f t="shared" si="247"/>
        <v>21.181709814126933</v>
      </c>
    </row>
    <row r="7935" spans="11:17" x14ac:dyDescent="0.2">
      <c r="K7935">
        <f>IF(Optimization!J7922=1,Optimization!I7922*Optimization!$Y$6*(0.5*Dashboard!$C$26*Dashboard!$C$27*(PI()*(Dashboard!$C$23/2)^2)*Optimization!G7922^3)/10^6,Optimization!I7922*Optimization!$Y$6*Dashboard!$C$28/10^3)</f>
        <v>16.833327957198911</v>
      </c>
      <c r="L7935" s="39">
        <f>Dashboard!$C$28*Optimization!$Y$6/10^3</f>
        <v>48.24</v>
      </c>
      <c r="M7935">
        <f>IF(Optimization!K7922=1,Optimization!$Y$7*Optimization!H7922*Dashboard!$C$31*Dashboard!$C$32/(10^6),Optimization!$Y$5*Dashboard!$C$33/10^3)</f>
        <v>0</v>
      </c>
      <c r="N7935">
        <f t="shared" si="246"/>
        <v>16.833327957198911</v>
      </c>
      <c r="O7935" s="39">
        <v>50</v>
      </c>
      <c r="Q7935">
        <f t="shared" si="247"/>
        <v>16.833327957198911</v>
      </c>
    </row>
    <row r="7936" spans="11:17" x14ac:dyDescent="0.2">
      <c r="K7936">
        <f>IF(Optimization!J7923=1,Optimization!I7923*Optimization!$Y$6*(0.5*Dashboard!$C$26*Dashboard!$C$27*(PI()*(Dashboard!$C$23/2)^2)*Optimization!G7923^3)/10^6,Optimization!I7923*Optimization!$Y$6*Dashboard!$C$28/10^3)</f>
        <v>11.559869867939472</v>
      </c>
      <c r="L7936" s="39">
        <f>Dashboard!$C$28*Optimization!$Y$6/10^3</f>
        <v>48.24</v>
      </c>
      <c r="M7936">
        <f>IF(Optimization!K7923=1,Optimization!$Y$7*Optimization!H7923*Dashboard!$C$31*Dashboard!$C$32/(10^6),Optimization!$Y$5*Dashboard!$C$33/10^3)</f>
        <v>0</v>
      </c>
      <c r="N7936">
        <f t="shared" si="246"/>
        <v>11.559869867939472</v>
      </c>
      <c r="O7936" s="39">
        <v>50</v>
      </c>
      <c r="Q7936">
        <f t="shared" si="247"/>
        <v>11.559869867939472</v>
      </c>
    </row>
    <row r="7937" spans="11:17" x14ac:dyDescent="0.2">
      <c r="K7937">
        <f>IF(Optimization!J7924=1,Optimization!I7924*Optimization!$Y$6*(0.5*Dashboard!$C$26*Dashboard!$C$27*(PI()*(Dashboard!$C$23/2)^2)*Optimization!G7924^3)/10^6,Optimization!I7924*Optimization!$Y$6*Dashboard!$C$28/10^3)</f>
        <v>8.3849743440897555</v>
      </c>
      <c r="L7937" s="39">
        <f>Dashboard!$C$28*Optimization!$Y$6/10^3</f>
        <v>48.24</v>
      </c>
      <c r="M7937">
        <f>IF(Optimization!K7924=1,Optimization!$Y$7*Optimization!H7924*Dashboard!$C$31*Dashboard!$C$32/(10^6),Optimization!$Y$5*Dashboard!$C$33/10^3)</f>
        <v>0</v>
      </c>
      <c r="N7937">
        <f t="shared" si="246"/>
        <v>8.3849743440897555</v>
      </c>
      <c r="O7937" s="39">
        <v>50</v>
      </c>
      <c r="Q7937">
        <f t="shared" si="247"/>
        <v>8.3849743440897555</v>
      </c>
    </row>
    <row r="7938" spans="11:17" x14ac:dyDescent="0.2">
      <c r="K7938">
        <f>IF(Optimization!J7925=1,Optimization!I7925*Optimization!$Y$6*(0.5*Dashboard!$C$26*Dashboard!$C$27*(PI()*(Dashboard!$C$23/2)^2)*Optimization!G7925^3)/10^6,Optimization!I7925*Optimization!$Y$6*Dashboard!$C$28/10^3)</f>
        <v>8.4906660618698933</v>
      </c>
      <c r="L7938" s="39">
        <f>Dashboard!$C$28*Optimization!$Y$6/10^3</f>
        <v>48.24</v>
      </c>
      <c r="M7938">
        <f>IF(Optimization!K7925=1,Optimization!$Y$7*Optimization!H7925*Dashboard!$C$31*Dashboard!$C$32/(10^6),Optimization!$Y$5*Dashboard!$C$33/10^3)</f>
        <v>0</v>
      </c>
      <c r="N7938">
        <f t="shared" si="246"/>
        <v>8.4906660618698933</v>
      </c>
      <c r="O7938" s="39">
        <v>50</v>
      </c>
      <c r="Q7938">
        <f t="shared" si="247"/>
        <v>8.4906660618698933</v>
      </c>
    </row>
    <row r="7939" spans="11:17" x14ac:dyDescent="0.2">
      <c r="K7939">
        <f>IF(Optimization!J7926=1,Optimization!I7926*Optimization!$Y$6*(0.5*Dashboard!$C$26*Dashboard!$C$27*(PI()*(Dashboard!$C$23/2)^2)*Optimization!G7926^3)/10^6,Optimization!I7926*Optimization!$Y$6*Dashboard!$C$28/10^3)</f>
        <v>11.559869867939472</v>
      </c>
      <c r="L7939" s="39">
        <f>Dashboard!$C$28*Optimization!$Y$6/10^3</f>
        <v>48.24</v>
      </c>
      <c r="M7939">
        <f>IF(Optimization!K7926=1,Optimization!$Y$7*Optimization!H7926*Dashboard!$C$31*Dashboard!$C$32/(10^6),Optimization!$Y$5*Dashboard!$C$33/10^3)</f>
        <v>0</v>
      </c>
      <c r="N7939">
        <f t="shared" si="246"/>
        <v>11.559869867939472</v>
      </c>
      <c r="O7939" s="39">
        <v>50</v>
      </c>
      <c r="Q7939">
        <f t="shared" si="247"/>
        <v>11.559869867939472</v>
      </c>
    </row>
    <row r="7940" spans="11:17" x14ac:dyDescent="0.2">
      <c r="K7940">
        <f>IF(Optimization!J7927=1,Optimization!I7927*Optimization!$Y$6*(0.5*Dashboard!$C$26*Dashboard!$C$27*(PI()*(Dashboard!$C$23/2)^2)*Optimization!G7927^3)/10^6,Optimization!I7927*Optimization!$Y$6*Dashboard!$C$28/10^3)</f>
        <v>16.172194112316678</v>
      </c>
      <c r="L7940" s="39">
        <f>Dashboard!$C$28*Optimization!$Y$6/10^3</f>
        <v>48.24</v>
      </c>
      <c r="M7940">
        <f>IF(Optimization!K7927=1,Optimization!$Y$7*Optimization!H7927*Dashboard!$C$31*Dashboard!$C$32/(10^6),Optimization!$Y$5*Dashboard!$C$33/10^3)</f>
        <v>0</v>
      </c>
      <c r="N7940">
        <f t="shared" si="246"/>
        <v>16.172194112316678</v>
      </c>
      <c r="O7940" s="39">
        <v>50</v>
      </c>
      <c r="Q7940">
        <f t="shared" si="247"/>
        <v>16.172194112316678</v>
      </c>
    </row>
    <row r="7941" spans="11:17" x14ac:dyDescent="0.2">
      <c r="K7941">
        <f>IF(Optimization!J7928=1,Optimization!I7928*Optimization!$Y$6*(0.5*Dashboard!$C$26*Dashboard!$C$27*(PI()*(Dashboard!$C$23/2)^2)*Optimization!G7928^3)/10^6,Optimization!I7928*Optimization!$Y$6*Dashboard!$C$28/10^3)</f>
        <v>20.031829854367118</v>
      </c>
      <c r="L7941" s="39">
        <f>Dashboard!$C$28*Optimization!$Y$6/10^3</f>
        <v>48.24</v>
      </c>
      <c r="M7941">
        <f>IF(Optimization!K7928=1,Optimization!$Y$7*Optimization!H7928*Dashboard!$C$31*Dashboard!$C$32/(10^6),Optimization!$Y$5*Dashboard!$C$33/10^3)</f>
        <v>0</v>
      </c>
      <c r="N7941">
        <f t="shared" si="246"/>
        <v>20.031829854367118</v>
      </c>
      <c r="O7941" s="39">
        <v>50</v>
      </c>
      <c r="Q7941">
        <f t="shared" si="247"/>
        <v>20.031829854367118</v>
      </c>
    </row>
    <row r="7942" spans="11:17" x14ac:dyDescent="0.2">
      <c r="K7942">
        <f>IF(Optimization!J7929=1,Optimization!I7929*Optimization!$Y$6*(0.5*Dashboard!$C$26*Dashboard!$C$27*(PI()*(Dashboard!$C$23/2)^2)*Optimization!G7929^3)/10^6,Optimization!I7929*Optimization!$Y$6*Dashboard!$C$28/10^3)</f>
        <v>23.402553187570337</v>
      </c>
      <c r="L7942" s="39">
        <f>Dashboard!$C$28*Optimization!$Y$6/10^3</f>
        <v>48.24</v>
      </c>
      <c r="M7942">
        <f>IF(Optimization!K7929=1,Optimization!$Y$7*Optimization!H7929*Dashboard!$C$31*Dashboard!$C$32/(10^6),Optimization!$Y$5*Dashboard!$C$33/10^3)</f>
        <v>0</v>
      </c>
      <c r="N7942">
        <f t="shared" si="246"/>
        <v>23.402553187570337</v>
      </c>
      <c r="O7942" s="39">
        <v>50</v>
      </c>
      <c r="Q7942">
        <f t="shared" si="247"/>
        <v>23.402553187570337</v>
      </c>
    </row>
    <row r="7943" spans="11:17" x14ac:dyDescent="0.2">
      <c r="K7943">
        <f>IF(Optimization!J7930=1,Optimization!I7930*Optimization!$Y$6*(0.5*Dashboard!$C$26*Dashboard!$C$27*(PI()*(Dashboard!$C$23/2)^2)*Optimization!G7930^3)/10^6,Optimization!I7930*Optimization!$Y$6*Dashboard!$C$28/10^3)</f>
        <v>27.47850460132663</v>
      </c>
      <c r="L7943" s="39">
        <f>Dashboard!$C$28*Optimization!$Y$6/10^3</f>
        <v>48.24</v>
      </c>
      <c r="M7943">
        <f>IF(Optimization!K7930=1,Optimization!$Y$7*Optimization!H7930*Dashboard!$C$31*Dashboard!$C$32/(10^6),Optimization!$Y$5*Dashboard!$C$33/10^3)</f>
        <v>0</v>
      </c>
      <c r="N7943">
        <f t="shared" si="246"/>
        <v>27.47850460132663</v>
      </c>
      <c r="O7943" s="39">
        <v>50</v>
      </c>
      <c r="Q7943">
        <f t="shared" si="247"/>
        <v>27.47850460132663</v>
      </c>
    </row>
    <row r="7944" spans="11:17" x14ac:dyDescent="0.2">
      <c r="K7944">
        <f>IF(Optimization!J7931=1,Optimization!I7931*Optimization!$Y$6*(0.5*Dashboard!$C$26*Dashboard!$C$27*(PI()*(Dashboard!$C$23/2)^2)*Optimization!G7931^3)/10^6,Optimization!I7931*Optimization!$Y$6*Dashboard!$C$28/10^3)</f>
        <v>30.859375551862584</v>
      </c>
      <c r="L7944" s="39">
        <f>Dashboard!$C$28*Optimization!$Y$6/10^3</f>
        <v>48.24</v>
      </c>
      <c r="M7944">
        <f>IF(Optimization!K7931=1,Optimization!$Y$7*Optimization!H7931*Dashboard!$C$31*Dashboard!$C$32/(10^6),Optimization!$Y$5*Dashboard!$C$33/10^3)</f>
        <v>0</v>
      </c>
      <c r="N7944">
        <f t="shared" si="246"/>
        <v>30.859375551862584</v>
      </c>
      <c r="O7944" s="39">
        <v>50</v>
      </c>
      <c r="Q7944">
        <f t="shared" si="247"/>
        <v>30.859375551862584</v>
      </c>
    </row>
    <row r="7945" spans="11:17" x14ac:dyDescent="0.2">
      <c r="K7945">
        <f>IF(Optimization!J7932=1,Optimization!I7932*Optimization!$Y$6*(0.5*Dashboard!$C$26*Dashboard!$C$27*(PI()*(Dashboard!$C$23/2)^2)*Optimization!G7932^3)/10^6,Optimization!I7932*Optimization!$Y$6*Dashboard!$C$28/10^3)</f>
        <v>32.649126760796953</v>
      </c>
      <c r="L7945" s="39">
        <f>Dashboard!$C$28*Optimization!$Y$6/10^3</f>
        <v>48.24</v>
      </c>
      <c r="M7945">
        <f>IF(Optimization!K7932=1,Optimization!$Y$7*Optimization!H7932*Dashboard!$C$31*Dashboard!$C$32/(10^6),Optimization!$Y$5*Dashboard!$C$33/10^3)</f>
        <v>0</v>
      </c>
      <c r="N7945">
        <f t="shared" si="246"/>
        <v>32.649126760796953</v>
      </c>
      <c r="O7945" s="39">
        <v>50</v>
      </c>
      <c r="Q7945">
        <f t="shared" si="247"/>
        <v>32.649126760796953</v>
      </c>
    </row>
    <row r="7946" spans="11:17" x14ac:dyDescent="0.2">
      <c r="K7946">
        <f>IF(Optimization!J7933=1,Optimization!I7933*Optimization!$Y$6*(0.5*Dashboard!$C$26*Dashboard!$C$27*(PI()*(Dashboard!$C$23/2)^2)*Optimization!G7933^3)/10^6,Optimization!I7933*Optimization!$Y$6*Dashboard!$C$28/10^3)</f>
        <v>34.506773816746907</v>
      </c>
      <c r="L7946" s="39">
        <f>Dashboard!$C$28*Optimization!$Y$6/10^3</f>
        <v>48.24</v>
      </c>
      <c r="M7946">
        <f>IF(Optimization!K7933=1,Optimization!$Y$7*Optimization!H7933*Dashboard!$C$31*Dashboard!$C$32/(10^6),Optimization!$Y$5*Dashboard!$C$33/10^3)</f>
        <v>0</v>
      </c>
      <c r="N7946">
        <f t="shared" si="246"/>
        <v>34.506773816746907</v>
      </c>
      <c r="O7946" s="39">
        <v>50</v>
      </c>
      <c r="Q7946">
        <f t="shared" si="247"/>
        <v>34.506773816746907</v>
      </c>
    </row>
    <row r="7947" spans="11:17" x14ac:dyDescent="0.2">
      <c r="K7947">
        <f>IF(Optimization!J7934=1,Optimization!I7934*Optimization!$Y$6*(0.5*Dashboard!$C$26*Dashboard!$C$27*(PI()*(Dashboard!$C$23/2)^2)*Optimization!G7934^3)/10^6,Optimization!I7934*Optimization!$Y$6*Dashboard!$C$28/10^3)</f>
        <v>36.85558715599776</v>
      </c>
      <c r="L7947" s="39">
        <f>Dashboard!$C$28*Optimization!$Y$6/10^3</f>
        <v>48.24</v>
      </c>
      <c r="M7947">
        <f>IF(Optimization!K7934=1,Optimization!$Y$7*Optimization!H7934*Dashboard!$C$31*Dashboard!$C$32/(10^6),Optimization!$Y$5*Dashboard!$C$33/10^3)</f>
        <v>0</v>
      </c>
      <c r="N7947">
        <f t="shared" si="246"/>
        <v>36.85558715599776</v>
      </c>
      <c r="O7947" s="39">
        <v>50</v>
      </c>
      <c r="Q7947">
        <f t="shared" si="247"/>
        <v>36.85558715599776</v>
      </c>
    </row>
    <row r="7948" spans="11:17" x14ac:dyDescent="0.2">
      <c r="K7948">
        <f>IF(Optimization!J7935=1,Optimization!I7935*Optimization!$Y$6*(0.5*Dashboard!$C$26*Dashboard!$C$27*(PI()*(Dashboard!$C$23/2)^2)*Optimization!G7935^3)/10^6,Optimization!I7935*Optimization!$Y$6*Dashboard!$C$28/10^3)</f>
        <v>38.285789766314664</v>
      </c>
      <c r="L7948" s="39">
        <f>Dashboard!$C$28*Optimization!$Y$6/10^3</f>
        <v>48.24</v>
      </c>
      <c r="M7948">
        <f>IF(Optimization!K7935=1,Optimization!$Y$7*Optimization!H7935*Dashboard!$C$31*Dashboard!$C$32/(10^6),Optimization!$Y$5*Dashboard!$C$33/10^3)</f>
        <v>0</v>
      </c>
      <c r="N7948">
        <f t="shared" si="246"/>
        <v>38.285789766314664</v>
      </c>
      <c r="O7948" s="39">
        <v>50</v>
      </c>
      <c r="Q7948">
        <f t="shared" si="247"/>
        <v>38.285789766314664</v>
      </c>
    </row>
    <row r="7949" spans="11:17" x14ac:dyDescent="0.2">
      <c r="K7949">
        <f>IF(Optimization!J7936=1,Optimization!I7936*Optimization!$Y$6*(0.5*Dashboard!$C$26*Dashboard!$C$27*(PI()*(Dashboard!$C$23/2)^2)*Optimization!G7936^3)/10^6,Optimization!I7936*Optimization!$Y$6*Dashboard!$C$28/10^3)</f>
        <v>35.46145329311166</v>
      </c>
      <c r="L7949" s="39">
        <f>Dashboard!$C$28*Optimization!$Y$6/10^3</f>
        <v>48.24</v>
      </c>
      <c r="M7949">
        <f>IF(Optimization!K7936=1,Optimization!$Y$7*Optimization!H7936*Dashboard!$C$31*Dashboard!$C$32/(10^6),Optimization!$Y$5*Dashboard!$C$33/10^3)</f>
        <v>0</v>
      </c>
      <c r="N7949">
        <f t="shared" si="246"/>
        <v>35.46145329311166</v>
      </c>
      <c r="O7949" s="39">
        <v>50</v>
      </c>
      <c r="Q7949">
        <f t="shared" si="247"/>
        <v>35.46145329311166</v>
      </c>
    </row>
    <row r="7950" spans="11:17" x14ac:dyDescent="0.2">
      <c r="K7950">
        <f>IF(Optimization!J7937=1,Optimization!I7937*Optimization!$Y$6*(0.5*Dashboard!$C$26*Dashboard!$C$27*(PI()*(Dashboard!$C$23/2)^2)*Optimization!G7937^3)/10^6,Optimization!I7937*Optimization!$Y$6*Dashboard!$C$28/10^3)</f>
        <v>31.873850454909402</v>
      </c>
      <c r="L7950" s="39">
        <f>Dashboard!$C$28*Optimization!$Y$6/10^3</f>
        <v>48.24</v>
      </c>
      <c r="M7950">
        <f>IF(Optimization!K7937=1,Optimization!$Y$7*Optimization!H7937*Dashboard!$C$31*Dashboard!$C$32/(10^6),Optimization!$Y$5*Dashboard!$C$33/10^3)</f>
        <v>0</v>
      </c>
      <c r="N7950">
        <f t="shared" si="246"/>
        <v>31.873850454909402</v>
      </c>
      <c r="O7950" s="39">
        <v>50</v>
      </c>
      <c r="Q7950">
        <f t="shared" si="247"/>
        <v>31.873850454909402</v>
      </c>
    </row>
    <row r="7951" spans="11:17" x14ac:dyDescent="0.2">
      <c r="K7951">
        <f>IF(Optimization!J7938=1,Optimization!I7938*Optimization!$Y$6*(0.5*Dashboard!$C$26*Dashboard!$C$27*(PI()*(Dashboard!$C$23/2)^2)*Optimization!G7938^3)/10^6,Optimization!I7938*Optimization!$Y$6*Dashboard!$C$28/10^3)</f>
        <v>29.257153346159878</v>
      </c>
      <c r="L7951" s="39">
        <f>Dashboard!$C$28*Optimization!$Y$6/10^3</f>
        <v>48.24</v>
      </c>
      <c r="M7951">
        <f>IF(Optimization!K7938=1,Optimization!$Y$7*Optimization!H7938*Dashboard!$C$31*Dashboard!$C$32/(10^6),Optimization!$Y$5*Dashboard!$C$33/10^3)</f>
        <v>0</v>
      </c>
      <c r="N7951">
        <f t="shared" si="246"/>
        <v>29.257153346159878</v>
      </c>
      <c r="O7951" s="39">
        <v>50</v>
      </c>
      <c r="Q7951">
        <f t="shared" si="247"/>
        <v>29.257153346159878</v>
      </c>
    </row>
    <row r="7952" spans="11:17" x14ac:dyDescent="0.2">
      <c r="K7952">
        <f>IF(Optimization!J7939=1,Optimization!I7939*Optimization!$Y$6*(0.5*Dashboard!$C$26*Dashboard!$C$27*(PI()*(Dashboard!$C$23/2)^2)*Optimization!G7939^3)/10^6,Optimization!I7939*Optimization!$Y$6*Dashboard!$C$28/10^3)</f>
        <v>26.333717260031229</v>
      </c>
      <c r="L7952" s="39">
        <f>Dashboard!$C$28*Optimization!$Y$6/10^3</f>
        <v>48.24</v>
      </c>
      <c r="M7952">
        <f>IF(Optimization!K7939=1,Optimization!$Y$7*Optimization!H7939*Dashboard!$C$31*Dashboard!$C$32/(10^6),Optimization!$Y$5*Dashboard!$C$33/10^3)</f>
        <v>0</v>
      </c>
      <c r="N7952">
        <f t="shared" si="246"/>
        <v>26.333717260031229</v>
      </c>
      <c r="O7952" s="39">
        <v>50</v>
      </c>
      <c r="Q7952">
        <f t="shared" si="247"/>
        <v>26.333717260031229</v>
      </c>
    </row>
    <row r="7953" spans="11:17" x14ac:dyDescent="0.2">
      <c r="K7953">
        <f>IF(Optimization!J7940=1,Optimization!I7940*Optimization!$Y$6*(0.5*Dashboard!$C$26*Dashboard!$C$27*(PI()*(Dashboard!$C$23/2)^2)*Optimization!G7940^3)/10^6,Optimization!I7940*Optimization!$Y$6*Dashboard!$C$28/10^3)</f>
        <v>22.172896344604201</v>
      </c>
      <c r="L7953" s="39">
        <f>Dashboard!$C$28*Optimization!$Y$6/10^3</f>
        <v>48.24</v>
      </c>
      <c r="M7953">
        <f>IF(Optimization!K7940=1,Optimization!$Y$7*Optimization!H7940*Dashboard!$C$31*Dashboard!$C$32/(10^6),Optimization!$Y$5*Dashboard!$C$33/10^3)</f>
        <v>0</v>
      </c>
      <c r="N7953">
        <f t="shared" si="246"/>
        <v>22.172896344604201</v>
      </c>
      <c r="O7953" s="39">
        <v>50</v>
      </c>
      <c r="Q7953">
        <f t="shared" si="247"/>
        <v>22.172896344604201</v>
      </c>
    </row>
    <row r="7954" spans="11:17" x14ac:dyDescent="0.2">
      <c r="K7954">
        <f>IF(Optimization!J7941=1,Optimization!I7941*Optimization!$Y$6*(0.5*Dashboard!$C$26*Dashboard!$C$27*(PI()*(Dashboard!$C$23/2)^2)*Optimization!G7941^3)/10^6,Optimization!I7941*Optimization!$Y$6*Dashboard!$C$28/10^3)</f>
        <v>19.197279882562764</v>
      </c>
      <c r="L7954" s="39">
        <f>Dashboard!$C$28*Optimization!$Y$6/10^3</f>
        <v>48.24</v>
      </c>
      <c r="M7954">
        <f>IF(Optimization!K7941=1,Optimization!$Y$7*Optimization!H7941*Dashboard!$C$31*Dashboard!$C$32/(10^6),Optimization!$Y$5*Dashboard!$C$33/10^3)</f>
        <v>0</v>
      </c>
      <c r="N7954">
        <f t="shared" ref="N7954:N8017" si="248">K7954+M7954</f>
        <v>19.197279882562764</v>
      </c>
      <c r="O7954" s="39">
        <v>50</v>
      </c>
      <c r="Q7954">
        <f t="shared" ref="Q7954:Q8017" si="249">IF(N7954&gt;O7954,O7954,N7954)</f>
        <v>19.197279882562764</v>
      </c>
    </row>
    <row r="7955" spans="11:17" x14ac:dyDescent="0.2">
      <c r="K7955">
        <f>IF(Optimization!J7942=1,Optimization!I7942*Optimization!$Y$6*(0.5*Dashboard!$C$26*Dashboard!$C$27*(PI()*(Dashboard!$C$23/2)^2)*Optimization!G7942^3)/10^6,Optimization!I7942*Optimization!$Y$6*Dashboard!$C$28/10^3)</f>
        <v>18.12105479255645</v>
      </c>
      <c r="L7955" s="39">
        <f>Dashboard!$C$28*Optimization!$Y$6/10^3</f>
        <v>48.24</v>
      </c>
      <c r="M7955">
        <f>IF(Optimization!K7942=1,Optimization!$Y$7*Optimization!H7942*Dashboard!$C$31*Dashboard!$C$32/(10^6),Optimization!$Y$5*Dashboard!$C$33/10^3)</f>
        <v>0</v>
      </c>
      <c r="N7955">
        <f t="shared" si="248"/>
        <v>18.12105479255645</v>
      </c>
      <c r="O7955" s="39">
        <v>50</v>
      </c>
      <c r="Q7955">
        <f t="shared" si="249"/>
        <v>18.12105479255645</v>
      </c>
    </row>
    <row r="7956" spans="11:17" x14ac:dyDescent="0.2">
      <c r="K7956">
        <f>IF(Optimization!J7943=1,Optimization!I7943*Optimization!$Y$6*(0.5*Dashboard!$C$26*Dashboard!$C$27*(PI()*(Dashboard!$C$23/2)^2)*Optimization!G7943^3)/10^6,Optimization!I7943*Optimization!$Y$6*Dashboard!$C$28/10^3)</f>
        <v>17.684772275407887</v>
      </c>
      <c r="L7956" s="39">
        <f>Dashboard!$C$28*Optimization!$Y$6/10^3</f>
        <v>48.24</v>
      </c>
      <c r="M7956">
        <f>IF(Optimization!K7943=1,Optimization!$Y$7*Optimization!H7943*Dashboard!$C$31*Dashboard!$C$32/(10^6),Optimization!$Y$5*Dashboard!$C$33/10^3)</f>
        <v>0</v>
      </c>
      <c r="N7956">
        <f t="shared" si="248"/>
        <v>17.684772275407887</v>
      </c>
      <c r="O7956" s="39">
        <v>50</v>
      </c>
      <c r="Q7956">
        <f t="shared" si="249"/>
        <v>17.684772275407887</v>
      </c>
    </row>
    <row r="7957" spans="11:17" x14ac:dyDescent="0.2">
      <c r="K7957">
        <f>IF(Optimization!J7944=1,Optimization!I7944*Optimization!$Y$6*(0.5*Dashboard!$C$26*Dashboard!$C$27*(PI()*(Dashboard!$C$23/2)^2)*Optimization!G7944^3)/10^6,Optimization!I7944*Optimization!$Y$6*Dashboard!$C$28/10^3)</f>
        <v>17.255549190626851</v>
      </c>
      <c r="L7957" s="39">
        <f>Dashboard!$C$28*Optimization!$Y$6/10^3</f>
        <v>48.24</v>
      </c>
      <c r="M7957">
        <f>IF(Optimization!K7944=1,Optimization!$Y$7*Optimization!H7944*Dashboard!$C$31*Dashboard!$C$32/(10^6),Optimization!$Y$5*Dashboard!$C$33/10^3)</f>
        <v>0</v>
      </c>
      <c r="N7957">
        <f t="shared" si="248"/>
        <v>17.255549190626851</v>
      </c>
      <c r="O7957" s="39">
        <v>50</v>
      </c>
      <c r="Q7957">
        <f t="shared" si="249"/>
        <v>17.255549190626851</v>
      </c>
    </row>
    <row r="7958" spans="11:17" x14ac:dyDescent="0.2">
      <c r="K7958">
        <f>IF(Optimization!J7945=1,Optimization!I7945*Optimization!$Y$6*(0.5*Dashboard!$C$26*Dashboard!$C$27*(PI()*(Dashboard!$C$23/2)^2)*Optimization!G7945^3)/10^6,Optimization!I7945*Optimization!$Y$6*Dashboard!$C$28/10^3)</f>
        <v>17.085823699630101</v>
      </c>
      <c r="L7958" s="39">
        <f>Dashboard!$C$28*Optimization!$Y$6/10^3</f>
        <v>48.24</v>
      </c>
      <c r="M7958">
        <f>IF(Optimization!K7945=1,Optimization!$Y$7*Optimization!H7945*Dashboard!$C$31*Dashboard!$C$32/(10^6),Optimization!$Y$5*Dashboard!$C$33/10^3)</f>
        <v>0</v>
      </c>
      <c r="N7958">
        <f t="shared" si="248"/>
        <v>17.085823699630101</v>
      </c>
      <c r="O7958" s="39">
        <v>50</v>
      </c>
      <c r="Q7958">
        <f t="shared" si="249"/>
        <v>17.085823699630101</v>
      </c>
    </row>
    <row r="7959" spans="11:17" x14ac:dyDescent="0.2">
      <c r="K7959">
        <f>IF(Optimization!J7946=1,Optimization!I7946*Optimization!$Y$6*(0.5*Dashboard!$C$26*Dashboard!$C$27*(PI()*(Dashboard!$C$23/2)^2)*Optimization!G7946^3)/10^6,Optimization!I7946*Optimization!$Y$6*Dashboard!$C$28/10^3)</f>
        <v>16.583332152089636</v>
      </c>
      <c r="L7959" s="39">
        <f>Dashboard!$C$28*Optimization!$Y$6/10^3</f>
        <v>48.24</v>
      </c>
      <c r="M7959">
        <f>IF(Optimization!K7946=1,Optimization!$Y$7*Optimization!H7946*Dashboard!$C$31*Dashboard!$C$32/(10^6),Optimization!$Y$5*Dashboard!$C$33/10^3)</f>
        <v>0</v>
      </c>
      <c r="N7959">
        <f t="shared" si="248"/>
        <v>16.583332152089636</v>
      </c>
      <c r="O7959" s="39">
        <v>50</v>
      </c>
      <c r="Q7959">
        <f t="shared" si="249"/>
        <v>16.583332152089636</v>
      </c>
    </row>
    <row r="7960" spans="11:17" x14ac:dyDescent="0.2">
      <c r="K7960">
        <f>IF(Optimization!J7947=1,Optimization!I7947*Optimization!$Y$6*(0.5*Dashboard!$C$26*Dashboard!$C$27*(PI()*(Dashboard!$C$23/2)^2)*Optimization!G7947^3)/10^6,Optimization!I7947*Optimization!$Y$6*Dashboard!$C$28/10^3)</f>
        <v>15.687868223204479</v>
      </c>
      <c r="L7960" s="39">
        <f>Dashboard!$C$28*Optimization!$Y$6/10^3</f>
        <v>48.24</v>
      </c>
      <c r="M7960">
        <f>IF(Optimization!K7947=1,Optimization!$Y$7*Optimization!H7947*Dashboard!$C$31*Dashboard!$C$32/(10^6),Optimization!$Y$5*Dashboard!$C$33/10^3)</f>
        <v>0</v>
      </c>
      <c r="N7960">
        <f t="shared" si="248"/>
        <v>15.687868223204479</v>
      </c>
      <c r="O7960" s="39">
        <v>50</v>
      </c>
      <c r="Q7960">
        <f t="shared" si="249"/>
        <v>15.687868223204479</v>
      </c>
    </row>
    <row r="7961" spans="11:17" x14ac:dyDescent="0.2">
      <c r="K7961">
        <f>IF(Optimization!J7948=1,Optimization!I7948*Optimization!$Y$6*(0.5*Dashboard!$C$26*Dashboard!$C$27*(PI()*(Dashboard!$C$23/2)^2)*Optimization!G7948^3)/10^6,Optimization!I7948*Optimization!$Y$6*Dashboard!$C$28/10^3)</f>
        <v>16.253871706421556</v>
      </c>
      <c r="L7961" s="39">
        <f>Dashboard!$C$28*Optimization!$Y$6/10^3</f>
        <v>48.24</v>
      </c>
      <c r="M7961">
        <f>IF(Optimization!K7948=1,Optimization!$Y$7*Optimization!H7948*Dashboard!$C$31*Dashboard!$C$32/(10^6),Optimization!$Y$5*Dashboard!$C$33/10^3)</f>
        <v>0</v>
      </c>
      <c r="N7961">
        <f t="shared" si="248"/>
        <v>16.253871706421556</v>
      </c>
      <c r="O7961" s="39">
        <v>50</v>
      </c>
      <c r="Q7961">
        <f t="shared" si="249"/>
        <v>16.253871706421556</v>
      </c>
    </row>
    <row r="7962" spans="11:17" x14ac:dyDescent="0.2">
      <c r="K7962">
        <f>IF(Optimization!J7949=1,Optimization!I7949*Optimization!$Y$6*(0.5*Dashboard!$C$26*Dashboard!$C$27*(PI()*(Dashboard!$C$23/2)^2)*Optimization!G7949^3)/10^6,Optimization!I7949*Optimization!$Y$6*Dashboard!$C$28/10^3)</f>
        <v>18.475202292021603</v>
      </c>
      <c r="L7962" s="39">
        <f>Dashboard!$C$28*Optimization!$Y$6/10^3</f>
        <v>48.24</v>
      </c>
      <c r="M7962">
        <f>IF(Optimization!K7949=1,Optimization!$Y$7*Optimization!H7949*Dashboard!$C$31*Dashboard!$C$32/(10^6),Optimization!$Y$5*Dashboard!$C$33/10^3)</f>
        <v>0</v>
      </c>
      <c r="N7962">
        <f t="shared" si="248"/>
        <v>18.475202292021603</v>
      </c>
      <c r="O7962" s="39">
        <v>50</v>
      </c>
      <c r="Q7962">
        <f t="shared" si="249"/>
        <v>18.475202292021603</v>
      </c>
    </row>
    <row r="7963" spans="11:17" x14ac:dyDescent="0.2">
      <c r="K7963">
        <f>IF(Optimization!J7950=1,Optimization!I7950*Optimization!$Y$6*(0.5*Dashboard!$C$26*Dashboard!$C$27*(PI()*(Dashboard!$C$23/2)^2)*Optimization!G7950^3)/10^6,Optimization!I7950*Optimization!$Y$6*Dashboard!$C$28/10^3)</f>
        <v>20.031829854367118</v>
      </c>
      <c r="L7963" s="39">
        <f>Dashboard!$C$28*Optimization!$Y$6/10^3</f>
        <v>48.24</v>
      </c>
      <c r="M7963">
        <f>IF(Optimization!K7950=1,Optimization!$Y$7*Optimization!H7950*Dashboard!$C$31*Dashboard!$C$32/(10^6),Optimization!$Y$5*Dashboard!$C$33/10^3)</f>
        <v>0</v>
      </c>
      <c r="N7963">
        <f t="shared" si="248"/>
        <v>20.031829854367118</v>
      </c>
      <c r="O7963" s="39">
        <v>50</v>
      </c>
      <c r="Q7963">
        <f t="shared" si="249"/>
        <v>20.031829854367118</v>
      </c>
    </row>
    <row r="7964" spans="11:17" x14ac:dyDescent="0.2">
      <c r="K7964">
        <f>IF(Optimization!J7951=1,Optimization!I7951*Optimization!$Y$6*(0.5*Dashboard!$C$26*Dashboard!$C$27*(PI()*(Dashboard!$C$23/2)^2)*Optimization!G7951^3)/10^6,Optimization!I7951*Optimization!$Y$6*Dashboard!$C$28/10^3)</f>
        <v>21.872364216705776</v>
      </c>
      <c r="L7964" s="39">
        <f>Dashboard!$C$28*Optimization!$Y$6/10^3</f>
        <v>48.24</v>
      </c>
      <c r="M7964">
        <f>IF(Optimization!K7951=1,Optimization!$Y$7*Optimization!H7951*Dashboard!$C$31*Dashboard!$C$32/(10^6),Optimization!$Y$5*Dashboard!$C$33/10^3)</f>
        <v>0</v>
      </c>
      <c r="N7964">
        <f t="shared" si="248"/>
        <v>21.872364216705776</v>
      </c>
      <c r="O7964" s="39">
        <v>50</v>
      </c>
      <c r="Q7964">
        <f t="shared" si="249"/>
        <v>21.872364216705776</v>
      </c>
    </row>
    <row r="7965" spans="11:17" x14ac:dyDescent="0.2">
      <c r="K7965">
        <f>IF(Optimization!J7952=1,Optimization!I7952*Optimization!$Y$6*(0.5*Dashboard!$C$26*Dashboard!$C$27*(PI()*(Dashboard!$C$23/2)^2)*Optimization!G7952^3)/10^6,Optimization!I7952*Optimization!$Y$6*Dashboard!$C$28/10^3)</f>
        <v>24.893631674723849</v>
      </c>
      <c r="L7965" s="39">
        <f>Dashboard!$C$28*Optimization!$Y$6/10^3</f>
        <v>48.24</v>
      </c>
      <c r="M7965">
        <f>IF(Optimization!K7952=1,Optimization!$Y$7*Optimization!H7952*Dashboard!$C$31*Dashboard!$C$32/(10^6),Optimization!$Y$5*Dashboard!$C$33/10^3)</f>
        <v>0</v>
      </c>
      <c r="N7965">
        <f t="shared" si="248"/>
        <v>24.893631674723849</v>
      </c>
      <c r="O7965" s="39">
        <v>50</v>
      </c>
      <c r="Q7965">
        <f t="shared" si="249"/>
        <v>24.893631674723849</v>
      </c>
    </row>
    <row r="7966" spans="11:17" x14ac:dyDescent="0.2">
      <c r="K7966">
        <f>IF(Optimization!J7953=1,Optimization!I7953*Optimization!$Y$6*(0.5*Dashboard!$C$26*Dashboard!$C$27*(PI()*(Dashboard!$C$23/2)^2)*Optimization!G7953^3)/10^6,Optimization!I7953*Optimization!$Y$6*Dashboard!$C$28/10^3)</f>
        <v>27.828297517382836</v>
      </c>
      <c r="L7966" s="39">
        <f>Dashboard!$C$28*Optimization!$Y$6/10^3</f>
        <v>48.24</v>
      </c>
      <c r="M7966">
        <f>IF(Optimization!K7953=1,Optimization!$Y$7*Optimization!H7953*Dashboard!$C$31*Dashboard!$C$32/(10^6),Optimization!$Y$5*Dashboard!$C$33/10^3)</f>
        <v>0</v>
      </c>
      <c r="N7966">
        <f t="shared" si="248"/>
        <v>27.828297517382836</v>
      </c>
      <c r="O7966" s="39">
        <v>50</v>
      </c>
      <c r="Q7966">
        <f t="shared" si="249"/>
        <v>27.828297517382836</v>
      </c>
    </row>
    <row r="7967" spans="11:17" x14ac:dyDescent="0.2">
      <c r="K7967">
        <f>IF(Optimization!J7954=1,Optimization!I7954*Optimization!$Y$6*(0.5*Dashboard!$C$26*Dashboard!$C$27*(PI()*(Dashboard!$C$23/2)^2)*Optimization!G7954^3)/10^6,Optimization!I7954*Optimization!$Y$6*Dashboard!$C$28/10^3)</f>
        <v>26.787736956086118</v>
      </c>
      <c r="L7967" s="39">
        <f>Dashboard!$C$28*Optimization!$Y$6/10^3</f>
        <v>48.24</v>
      </c>
      <c r="M7967">
        <f>IF(Optimization!K7954=1,Optimization!$Y$7*Optimization!H7954*Dashboard!$C$31*Dashboard!$C$32/(10^6),Optimization!$Y$5*Dashboard!$C$33/10^3)</f>
        <v>0</v>
      </c>
      <c r="N7967">
        <f t="shared" si="248"/>
        <v>26.787736956086118</v>
      </c>
      <c r="O7967" s="39">
        <v>50</v>
      </c>
      <c r="Q7967">
        <f t="shared" si="249"/>
        <v>26.787736956086118</v>
      </c>
    </row>
    <row r="7968" spans="11:17" x14ac:dyDescent="0.2">
      <c r="K7968">
        <f>IF(Optimization!J7955=1,Optimization!I7955*Optimization!$Y$6*(0.5*Dashboard!$C$26*Dashboard!$C$27*(PI()*(Dashboard!$C$23/2)^2)*Optimization!G7955^3)/10^6,Optimization!I7955*Optimization!$Y$6*Dashboard!$C$28/10^3)</f>
        <v>22.679879134494502</v>
      </c>
      <c r="L7968" s="39">
        <f>Dashboard!$C$28*Optimization!$Y$6/10^3</f>
        <v>48.24</v>
      </c>
      <c r="M7968">
        <f>IF(Optimization!K7955=1,Optimization!$Y$7*Optimization!H7955*Dashboard!$C$31*Dashboard!$C$32/(10^6),Optimization!$Y$5*Dashboard!$C$33/10^3)</f>
        <v>0</v>
      </c>
      <c r="N7968">
        <f t="shared" si="248"/>
        <v>22.679879134494502</v>
      </c>
      <c r="O7968" s="39">
        <v>50</v>
      </c>
      <c r="Q7968">
        <f t="shared" si="249"/>
        <v>22.679879134494502</v>
      </c>
    </row>
    <row r="7969" spans="11:17" x14ac:dyDescent="0.2">
      <c r="K7969">
        <f>IF(Optimization!J7956=1,Optimization!I7956*Optimization!$Y$6*(0.5*Dashboard!$C$26*Dashboard!$C$27*(PI()*(Dashboard!$C$23/2)^2)*Optimization!G7956^3)/10^6,Optimization!I7956*Optimization!$Y$6*Dashboard!$C$28/10^3)</f>
        <v>18.12105479255645</v>
      </c>
      <c r="L7969" s="39">
        <f>Dashboard!$C$28*Optimization!$Y$6/10^3</f>
        <v>48.24</v>
      </c>
      <c r="M7969">
        <f>IF(Optimization!K7956=1,Optimization!$Y$7*Optimization!H7956*Dashboard!$C$31*Dashboard!$C$32/(10^6),Optimization!$Y$5*Dashboard!$C$33/10^3)</f>
        <v>0</v>
      </c>
      <c r="N7969">
        <f t="shared" si="248"/>
        <v>18.12105479255645</v>
      </c>
      <c r="O7969" s="39">
        <v>50</v>
      </c>
      <c r="Q7969">
        <f t="shared" si="249"/>
        <v>18.12105479255645</v>
      </c>
    </row>
    <row r="7970" spans="11:17" x14ac:dyDescent="0.2">
      <c r="K7970">
        <f>IF(Optimization!J7957=1,Optimization!I7957*Optimization!$Y$6*(0.5*Dashboard!$C$26*Dashboard!$C$27*(PI()*(Dashboard!$C$23/2)^2)*Optimization!G7957^3)/10^6,Optimization!I7957*Optimization!$Y$6*Dashboard!$C$28/10^3)</f>
        <v>11.756536440736308</v>
      </c>
      <c r="L7970" s="39">
        <f>Dashboard!$C$28*Optimization!$Y$6/10^3</f>
        <v>48.24</v>
      </c>
      <c r="M7970">
        <f>IF(Optimization!K7957=1,Optimization!$Y$7*Optimization!H7957*Dashboard!$C$31*Dashboard!$C$32/(10^6),Optimization!$Y$5*Dashboard!$C$33/10^3)</f>
        <v>0</v>
      </c>
      <c r="N7970">
        <f t="shared" si="248"/>
        <v>11.756536440736308</v>
      </c>
      <c r="O7970" s="39">
        <v>50</v>
      </c>
      <c r="Q7970">
        <f t="shared" si="249"/>
        <v>11.756536440736308</v>
      </c>
    </row>
    <row r="7971" spans="11:17" x14ac:dyDescent="0.2">
      <c r="K7971">
        <f>IF(Optimization!J7958=1,Optimization!I7958*Optimization!$Y$6*(0.5*Dashboard!$C$26*Dashboard!$C$27*(PI()*(Dashboard!$C$23/2)^2)*Optimization!G7958^3)/10^6,Optimization!I7958*Optimization!$Y$6*Dashboard!$C$28/10^3)</f>
        <v>7.9709782130851972</v>
      </c>
      <c r="L7971" s="39">
        <f>Dashboard!$C$28*Optimization!$Y$6/10^3</f>
        <v>48.24</v>
      </c>
      <c r="M7971">
        <f>IF(Optimization!K7958=1,Optimization!$Y$7*Optimization!H7958*Dashboard!$C$31*Dashboard!$C$32/(10^6),Optimization!$Y$5*Dashboard!$C$33/10^3)</f>
        <v>0</v>
      </c>
      <c r="N7971">
        <f t="shared" si="248"/>
        <v>7.9709782130851972</v>
      </c>
      <c r="O7971" s="39">
        <v>50</v>
      </c>
      <c r="Q7971">
        <f t="shared" si="249"/>
        <v>7.9709782130851972</v>
      </c>
    </row>
    <row r="7972" spans="11:17" x14ac:dyDescent="0.2">
      <c r="K7972">
        <f>IF(Optimization!J7959=1,Optimization!I7959*Optimization!$Y$6*(0.5*Dashboard!$C$26*Dashboard!$C$27*(PI()*(Dashboard!$C$23/2)^2)*Optimization!G7959^3)/10^6,Optimization!I7959*Optimization!$Y$6*Dashboard!$C$28/10^3)</f>
        <v>7.8193146579160855</v>
      </c>
      <c r="L7972" s="39">
        <f>Dashboard!$C$28*Optimization!$Y$6/10^3</f>
        <v>48.24</v>
      </c>
      <c r="M7972">
        <f>IF(Optimization!K7959=1,Optimization!$Y$7*Optimization!H7959*Dashboard!$C$31*Dashboard!$C$32/(10^6),Optimization!$Y$5*Dashboard!$C$33/10^3)</f>
        <v>0</v>
      </c>
      <c r="N7972">
        <f t="shared" si="248"/>
        <v>7.8193146579160855</v>
      </c>
      <c r="O7972" s="39">
        <v>50</v>
      </c>
      <c r="Q7972">
        <f t="shared" si="249"/>
        <v>7.8193146579160855</v>
      </c>
    </row>
    <row r="7973" spans="11:17" x14ac:dyDescent="0.2">
      <c r="K7973">
        <f>IF(Optimization!J7960=1,Optimization!I7960*Optimization!$Y$6*(0.5*Dashboard!$C$26*Dashboard!$C$27*(PI()*(Dashboard!$C$23/2)^2)*Optimization!G7960^3)/10^6,Optimization!I7960*Optimization!$Y$6*Dashboard!$C$28/10^3)</f>
        <v>11.173141034375353</v>
      </c>
      <c r="L7973" s="39">
        <f>Dashboard!$C$28*Optimization!$Y$6/10^3</f>
        <v>48.24</v>
      </c>
      <c r="M7973">
        <f>IF(Optimization!K7960=1,Optimization!$Y$7*Optimization!H7960*Dashboard!$C$31*Dashboard!$C$32/(10^6),Optimization!$Y$5*Dashboard!$C$33/10^3)</f>
        <v>0</v>
      </c>
      <c r="N7973">
        <f t="shared" si="248"/>
        <v>11.173141034375353</v>
      </c>
      <c r="O7973" s="39">
        <v>50</v>
      </c>
      <c r="Q7973">
        <f t="shared" si="249"/>
        <v>11.173141034375353</v>
      </c>
    </row>
    <row r="7974" spans="11:17" x14ac:dyDescent="0.2">
      <c r="K7974">
        <f>IF(Optimization!J7961=1,Optimization!I7961*Optimization!$Y$6*(0.5*Dashboard!$C$26*Dashboard!$C$27*(PI()*(Dashboard!$C$23/2)^2)*Optimization!G7961^3)/10^6,Optimization!I7961*Optimization!$Y$6*Dashboard!$C$28/10^3)</f>
        <v>17.085823699630101</v>
      </c>
      <c r="L7974" s="39">
        <f>Dashboard!$C$28*Optimization!$Y$6/10^3</f>
        <v>48.24</v>
      </c>
      <c r="M7974">
        <f>IF(Optimization!K7961=1,Optimization!$Y$7*Optimization!H7961*Dashboard!$C$31*Dashboard!$C$32/(10^6),Optimization!$Y$5*Dashboard!$C$33/10^3)</f>
        <v>0</v>
      </c>
      <c r="N7974">
        <f t="shared" si="248"/>
        <v>17.085823699630101</v>
      </c>
      <c r="O7974" s="39">
        <v>50</v>
      </c>
      <c r="Q7974">
        <f t="shared" si="249"/>
        <v>17.085823699630101</v>
      </c>
    </row>
    <row r="7975" spans="11:17" x14ac:dyDescent="0.2">
      <c r="K7975">
        <f>IF(Optimization!J7962=1,Optimization!I7962*Optimization!$Y$6*(0.5*Dashboard!$C$26*Dashboard!$C$27*(PI()*(Dashboard!$C$23/2)^2)*Optimization!G7962^3)/10^6,Optimization!I7962*Optimization!$Y$6*Dashboard!$C$28/10^3)</f>
        <v>23.716911668650553</v>
      </c>
      <c r="L7975" s="39">
        <f>Dashboard!$C$28*Optimization!$Y$6/10^3</f>
        <v>48.24</v>
      </c>
      <c r="M7975">
        <f>IF(Optimization!K7962=1,Optimization!$Y$7*Optimization!H7962*Dashboard!$C$31*Dashboard!$C$32/(10^6),Optimization!$Y$5*Dashboard!$C$33/10^3)</f>
        <v>0</v>
      </c>
      <c r="N7975">
        <f t="shared" si="248"/>
        <v>23.716911668650553</v>
      </c>
      <c r="O7975" s="39">
        <v>50</v>
      </c>
      <c r="Q7975">
        <f t="shared" si="249"/>
        <v>23.716911668650553</v>
      </c>
    </row>
    <row r="7976" spans="11:17" x14ac:dyDescent="0.2">
      <c r="K7976">
        <f>IF(Optimization!J7963=1,Optimization!I7963*Optimization!$Y$6*(0.5*Dashboard!$C$26*Dashboard!$C$27*(PI()*(Dashboard!$C$23/2)^2)*Optimization!G7963^3)/10^6,Optimization!I7963*Optimization!$Y$6*Dashboard!$C$28/10^3)</f>
        <v>32.002201376708207</v>
      </c>
      <c r="L7976" s="39">
        <f>Dashboard!$C$28*Optimization!$Y$6/10^3</f>
        <v>48.24</v>
      </c>
      <c r="M7976">
        <f>IF(Optimization!K7963=1,Optimization!$Y$7*Optimization!H7963*Dashboard!$C$31*Dashboard!$C$32/(10^6),Optimization!$Y$5*Dashboard!$C$33/10^3)</f>
        <v>0</v>
      </c>
      <c r="N7976">
        <f t="shared" si="248"/>
        <v>32.002201376708207</v>
      </c>
      <c r="O7976" s="39">
        <v>50</v>
      </c>
      <c r="Q7976">
        <f t="shared" si="249"/>
        <v>32.002201376708207</v>
      </c>
    </row>
    <row r="7977" spans="11:17" x14ac:dyDescent="0.2">
      <c r="K7977">
        <f>IF(Optimization!J7964=1,Optimization!I7964*Optimization!$Y$6*(0.5*Dashboard!$C$26*Dashboard!$C$27*(PI()*(Dashboard!$C$23/2)^2)*Optimization!G7964^3)/10^6,Optimization!I7964*Optimization!$Y$6*Dashboard!$C$28/10^3)</f>
        <v>43.582190895606509</v>
      </c>
      <c r="L7977" s="39">
        <f>Dashboard!$C$28*Optimization!$Y$6/10^3</f>
        <v>48.24</v>
      </c>
      <c r="M7977">
        <f>IF(Optimization!K7964=1,Optimization!$Y$7*Optimization!H7964*Dashboard!$C$31*Dashboard!$C$32/(10^6),Optimization!$Y$5*Dashboard!$C$33/10^3)</f>
        <v>0</v>
      </c>
      <c r="N7977">
        <f t="shared" si="248"/>
        <v>43.582190895606509</v>
      </c>
      <c r="O7977" s="39">
        <v>50</v>
      </c>
      <c r="Q7977">
        <f t="shared" si="249"/>
        <v>43.582190895606509</v>
      </c>
    </row>
    <row r="7978" spans="11:17" x14ac:dyDescent="0.2">
      <c r="K7978">
        <f>IF(Optimization!J7965=1,Optimization!I7965*Optimization!$Y$6*(0.5*Dashboard!$C$26*Dashboard!$C$27*(PI()*(Dashboard!$C$23/2)^2)*Optimization!G7965^3)/10^6,Optimization!I7965*Optimization!$Y$6*Dashboard!$C$28/10^3)</f>
        <v>48.24</v>
      </c>
      <c r="L7978" s="39">
        <f>Dashboard!$C$28*Optimization!$Y$6/10^3</f>
        <v>48.24</v>
      </c>
      <c r="M7978">
        <f>IF(Optimization!K7965=1,Optimization!$Y$7*Optimization!H7965*Dashboard!$C$31*Dashboard!$C$32/(10^6),Optimization!$Y$5*Dashboard!$C$33/10^3)</f>
        <v>0</v>
      </c>
      <c r="N7978">
        <f t="shared" si="248"/>
        <v>48.24</v>
      </c>
      <c r="O7978" s="39">
        <v>50</v>
      </c>
      <c r="Q7978">
        <f t="shared" si="249"/>
        <v>48.24</v>
      </c>
    </row>
    <row r="7979" spans="11:17" x14ac:dyDescent="0.2">
      <c r="K7979">
        <f>IF(Optimization!J7966=1,Optimization!I7966*Optimization!$Y$6*(0.5*Dashboard!$C$26*Dashboard!$C$27*(PI()*(Dashboard!$C$23/2)^2)*Optimization!G7966^3)/10^6,Optimization!I7966*Optimization!$Y$6*Dashboard!$C$28/10^3)</f>
        <v>48.24</v>
      </c>
      <c r="L7979" s="39">
        <f>Dashboard!$C$28*Optimization!$Y$6/10^3</f>
        <v>48.24</v>
      </c>
      <c r="M7979">
        <f>IF(Optimization!K7966=1,Optimization!$Y$7*Optimization!H7966*Dashboard!$C$31*Dashboard!$C$32/(10^6),Optimization!$Y$5*Dashboard!$C$33/10^3)</f>
        <v>0</v>
      </c>
      <c r="N7979">
        <f t="shared" si="248"/>
        <v>48.24</v>
      </c>
      <c r="O7979" s="39">
        <v>50</v>
      </c>
      <c r="Q7979">
        <f t="shared" si="249"/>
        <v>48.24</v>
      </c>
    </row>
    <row r="7980" spans="11:17" x14ac:dyDescent="0.2">
      <c r="K7980">
        <f>IF(Optimization!J7967=1,Optimization!I7967*Optimization!$Y$6*(0.5*Dashboard!$C$26*Dashboard!$C$27*(PI()*(Dashboard!$C$23/2)^2)*Optimization!G7967^3)/10^6,Optimization!I7967*Optimization!$Y$6*Dashboard!$C$28/10^3)</f>
        <v>48.24</v>
      </c>
      <c r="L7980" s="39">
        <f>Dashboard!$C$28*Optimization!$Y$6/10^3</f>
        <v>48.24</v>
      </c>
      <c r="M7980">
        <f>IF(Optimization!K7967=1,Optimization!$Y$7*Optimization!H7967*Dashboard!$C$31*Dashboard!$C$32/(10^6),Optimization!$Y$5*Dashboard!$C$33/10^3)</f>
        <v>0</v>
      </c>
      <c r="N7980">
        <f t="shared" si="248"/>
        <v>48.24</v>
      </c>
      <c r="O7980" s="39">
        <v>50</v>
      </c>
      <c r="Q7980">
        <f t="shared" si="249"/>
        <v>48.24</v>
      </c>
    </row>
    <row r="7981" spans="11:17" x14ac:dyDescent="0.2">
      <c r="K7981">
        <f>IF(Optimization!J7968=1,Optimization!I7968*Optimization!$Y$6*(0.5*Dashboard!$C$26*Dashboard!$C$27*(PI()*(Dashboard!$C$23/2)^2)*Optimization!G7968^3)/10^6,Optimization!I7968*Optimization!$Y$6*Dashboard!$C$28/10^3)</f>
        <v>48.24</v>
      </c>
      <c r="L7981" s="39">
        <f>Dashboard!$C$28*Optimization!$Y$6/10^3</f>
        <v>48.24</v>
      </c>
      <c r="M7981">
        <f>IF(Optimization!K7968=1,Optimization!$Y$7*Optimization!H7968*Dashboard!$C$31*Dashboard!$C$32/(10^6),Optimization!$Y$5*Dashboard!$C$33/10^3)</f>
        <v>0</v>
      </c>
      <c r="N7981">
        <f t="shared" si="248"/>
        <v>48.24</v>
      </c>
      <c r="O7981" s="39">
        <v>50</v>
      </c>
      <c r="Q7981">
        <f t="shared" si="249"/>
        <v>48.24</v>
      </c>
    </row>
    <row r="7982" spans="11:17" x14ac:dyDescent="0.2">
      <c r="K7982">
        <f>IF(Optimization!J7969=1,Optimization!I7969*Optimization!$Y$6*(0.5*Dashboard!$C$26*Dashboard!$C$27*(PI()*(Dashboard!$C$23/2)^2)*Optimization!G7969^3)/10^6,Optimization!I7969*Optimization!$Y$6*Dashboard!$C$28/10^3)</f>
        <v>48.24</v>
      </c>
      <c r="L7982" s="39">
        <f>Dashboard!$C$28*Optimization!$Y$6/10^3</f>
        <v>48.24</v>
      </c>
      <c r="M7982">
        <f>IF(Optimization!K7969=1,Optimization!$Y$7*Optimization!H7969*Dashboard!$C$31*Dashboard!$C$32/(10^6),Optimization!$Y$5*Dashboard!$C$33/10^3)</f>
        <v>0</v>
      </c>
      <c r="N7982">
        <f t="shared" si="248"/>
        <v>48.24</v>
      </c>
      <c r="O7982" s="39">
        <v>50</v>
      </c>
      <c r="Q7982">
        <f t="shared" si="249"/>
        <v>48.24</v>
      </c>
    </row>
    <row r="7983" spans="11:17" x14ac:dyDescent="0.2">
      <c r="K7983">
        <f>IF(Optimization!J7970=1,Optimization!I7970*Optimization!$Y$6*(0.5*Dashboard!$C$26*Dashboard!$C$27*(PI()*(Dashboard!$C$23/2)^2)*Optimization!G7970^3)/10^6,Optimization!I7970*Optimization!$Y$6*Dashboard!$C$28/10^3)</f>
        <v>48.24</v>
      </c>
      <c r="L7983" s="39">
        <f>Dashboard!$C$28*Optimization!$Y$6/10^3</f>
        <v>48.24</v>
      </c>
      <c r="M7983">
        <f>IF(Optimization!K7970=1,Optimization!$Y$7*Optimization!H7970*Dashboard!$C$31*Dashboard!$C$32/(10^6),Optimization!$Y$5*Dashboard!$C$33/10^3)</f>
        <v>0</v>
      </c>
      <c r="N7983">
        <f t="shared" si="248"/>
        <v>48.24</v>
      </c>
      <c r="O7983" s="39">
        <v>50</v>
      </c>
      <c r="Q7983">
        <f t="shared" si="249"/>
        <v>48.24</v>
      </c>
    </row>
    <row r="7984" spans="11:17" x14ac:dyDescent="0.2">
      <c r="K7984">
        <f>IF(Optimization!J7971=1,Optimization!I7971*Optimization!$Y$6*(0.5*Dashboard!$C$26*Dashboard!$C$27*(PI()*(Dashboard!$C$23/2)^2)*Optimization!G7971^3)/10^6,Optimization!I7971*Optimization!$Y$6*Dashboard!$C$28/10^3)</f>
        <v>48.24</v>
      </c>
      <c r="L7984" s="39">
        <f>Dashboard!$C$28*Optimization!$Y$6/10^3</f>
        <v>48.24</v>
      </c>
      <c r="M7984">
        <f>IF(Optimization!K7971=1,Optimization!$Y$7*Optimization!H7971*Dashboard!$C$31*Dashboard!$C$32/(10^6),Optimization!$Y$5*Dashboard!$C$33/10^3)</f>
        <v>0</v>
      </c>
      <c r="N7984">
        <f t="shared" si="248"/>
        <v>48.24</v>
      </c>
      <c r="O7984" s="39">
        <v>50</v>
      </c>
      <c r="Q7984">
        <f t="shared" si="249"/>
        <v>48.24</v>
      </c>
    </row>
    <row r="7985" spans="11:17" x14ac:dyDescent="0.2">
      <c r="K7985">
        <f>IF(Optimization!J7972=1,Optimization!I7972*Optimization!$Y$6*(0.5*Dashboard!$C$26*Dashboard!$C$27*(PI()*(Dashboard!$C$23/2)^2)*Optimization!G7972^3)/10^6,Optimization!I7972*Optimization!$Y$6*Dashboard!$C$28/10^3)</f>
        <v>48.24</v>
      </c>
      <c r="L7985" s="39">
        <f>Dashboard!$C$28*Optimization!$Y$6/10^3</f>
        <v>48.24</v>
      </c>
      <c r="M7985">
        <f>IF(Optimization!K7972=1,Optimization!$Y$7*Optimization!H7972*Dashboard!$C$31*Dashboard!$C$32/(10^6),Optimization!$Y$5*Dashboard!$C$33/10^3)</f>
        <v>0</v>
      </c>
      <c r="N7985">
        <f t="shared" si="248"/>
        <v>48.24</v>
      </c>
      <c r="O7985" s="39">
        <v>50</v>
      </c>
      <c r="Q7985">
        <f t="shared" si="249"/>
        <v>48.24</v>
      </c>
    </row>
    <row r="7986" spans="11:17" x14ac:dyDescent="0.2">
      <c r="K7986">
        <f>IF(Optimization!J7973=1,Optimization!I7973*Optimization!$Y$6*(0.5*Dashboard!$C$26*Dashboard!$C$27*(PI()*(Dashboard!$C$23/2)^2)*Optimization!G7973^3)/10^6,Optimization!I7973*Optimization!$Y$6*Dashboard!$C$28/10^3)</f>
        <v>48.24</v>
      </c>
      <c r="L7986" s="39">
        <f>Dashboard!$C$28*Optimization!$Y$6/10^3</f>
        <v>48.24</v>
      </c>
      <c r="M7986">
        <f>IF(Optimization!K7973=1,Optimization!$Y$7*Optimization!H7973*Dashboard!$C$31*Dashboard!$C$32/(10^6),Optimization!$Y$5*Dashboard!$C$33/10^3)</f>
        <v>0</v>
      </c>
      <c r="N7986">
        <f t="shared" si="248"/>
        <v>48.24</v>
      </c>
      <c r="O7986" s="39">
        <v>50</v>
      </c>
      <c r="Q7986">
        <f t="shared" si="249"/>
        <v>48.24</v>
      </c>
    </row>
    <row r="7987" spans="11:17" x14ac:dyDescent="0.2">
      <c r="K7987">
        <f>IF(Optimization!J7974=1,Optimization!I7974*Optimization!$Y$6*(0.5*Dashboard!$C$26*Dashboard!$C$27*(PI()*(Dashboard!$C$23/2)^2)*Optimization!G7974^3)/10^6,Optimization!I7974*Optimization!$Y$6*Dashboard!$C$28/10^3)</f>
        <v>48.24</v>
      </c>
      <c r="L7987" s="39">
        <f>Dashboard!$C$28*Optimization!$Y$6/10^3</f>
        <v>48.24</v>
      </c>
      <c r="M7987">
        <f>IF(Optimization!K7974=1,Optimization!$Y$7*Optimization!H7974*Dashboard!$C$31*Dashboard!$C$32/(10^6),Optimization!$Y$5*Dashboard!$C$33/10^3)</f>
        <v>0</v>
      </c>
      <c r="N7987">
        <f t="shared" si="248"/>
        <v>48.24</v>
      </c>
      <c r="O7987" s="39">
        <v>50</v>
      </c>
      <c r="Q7987">
        <f t="shared" si="249"/>
        <v>48.24</v>
      </c>
    </row>
    <row r="7988" spans="11:17" x14ac:dyDescent="0.2">
      <c r="K7988">
        <f>IF(Optimization!J7975=1,Optimization!I7975*Optimization!$Y$6*(0.5*Dashboard!$C$26*Dashboard!$C$27*(PI()*(Dashboard!$C$23/2)^2)*Optimization!G7975^3)/10^6,Optimization!I7975*Optimization!$Y$6*Dashboard!$C$28/10^3)</f>
        <v>48.24</v>
      </c>
      <c r="L7988" s="39">
        <f>Dashboard!$C$28*Optimization!$Y$6/10^3</f>
        <v>48.24</v>
      </c>
      <c r="M7988">
        <f>IF(Optimization!K7975=1,Optimization!$Y$7*Optimization!H7975*Dashboard!$C$31*Dashboard!$C$32/(10^6),Optimization!$Y$5*Dashboard!$C$33/10^3)</f>
        <v>0</v>
      </c>
      <c r="N7988">
        <f t="shared" si="248"/>
        <v>48.24</v>
      </c>
      <c r="O7988" s="39">
        <v>50</v>
      </c>
      <c r="Q7988">
        <f t="shared" si="249"/>
        <v>48.24</v>
      </c>
    </row>
    <row r="7989" spans="11:17" x14ac:dyDescent="0.2">
      <c r="K7989">
        <f>IF(Optimization!J7976=1,Optimization!I7976*Optimization!$Y$6*(0.5*Dashboard!$C$26*Dashboard!$C$27*(PI()*(Dashboard!$C$23/2)^2)*Optimization!G7976^3)/10^6,Optimization!I7976*Optimization!$Y$6*Dashboard!$C$28/10^3)</f>
        <v>48.24</v>
      </c>
      <c r="L7989" s="39">
        <f>Dashboard!$C$28*Optimization!$Y$6/10^3</f>
        <v>48.24</v>
      </c>
      <c r="M7989">
        <f>IF(Optimization!K7976=1,Optimization!$Y$7*Optimization!H7976*Dashboard!$C$31*Dashboard!$C$32/(10^6),Optimization!$Y$5*Dashboard!$C$33/10^3)</f>
        <v>0</v>
      </c>
      <c r="N7989">
        <f t="shared" si="248"/>
        <v>48.24</v>
      </c>
      <c r="O7989" s="39">
        <v>50</v>
      </c>
      <c r="Q7989">
        <f t="shared" si="249"/>
        <v>48.24</v>
      </c>
    </row>
    <row r="7990" spans="11:17" x14ac:dyDescent="0.2">
      <c r="K7990">
        <f>IF(Optimization!J7977=1,Optimization!I7977*Optimization!$Y$6*(0.5*Dashboard!$C$26*Dashboard!$C$27*(PI()*(Dashboard!$C$23/2)^2)*Optimization!G7977^3)/10^6,Optimization!I7977*Optimization!$Y$6*Dashboard!$C$28/10^3)</f>
        <v>48.24</v>
      </c>
      <c r="L7990" s="39">
        <f>Dashboard!$C$28*Optimization!$Y$6/10^3</f>
        <v>48.24</v>
      </c>
      <c r="M7990">
        <f>IF(Optimization!K7977=1,Optimization!$Y$7*Optimization!H7977*Dashboard!$C$31*Dashboard!$C$32/(10^6),Optimization!$Y$5*Dashboard!$C$33/10^3)</f>
        <v>0</v>
      </c>
      <c r="N7990">
        <f t="shared" si="248"/>
        <v>48.24</v>
      </c>
      <c r="O7990" s="39">
        <v>50</v>
      </c>
      <c r="Q7990">
        <f t="shared" si="249"/>
        <v>48.24</v>
      </c>
    </row>
    <row r="7991" spans="11:17" x14ac:dyDescent="0.2">
      <c r="K7991">
        <f>IF(Optimization!J7978=1,Optimization!I7978*Optimization!$Y$6*(0.5*Dashboard!$C$26*Dashboard!$C$27*(PI()*(Dashboard!$C$23/2)^2)*Optimization!G7978^3)/10^6,Optimization!I7978*Optimization!$Y$6*Dashboard!$C$28/10^3)</f>
        <v>47.650245418721617</v>
      </c>
      <c r="L7991" s="39">
        <f>Dashboard!$C$28*Optimization!$Y$6/10^3</f>
        <v>48.24</v>
      </c>
      <c r="M7991">
        <f>IF(Optimization!K7978=1,Optimization!$Y$7*Optimization!H7978*Dashboard!$C$31*Dashboard!$C$32/(10^6),Optimization!$Y$5*Dashboard!$C$33/10^3)</f>
        <v>0</v>
      </c>
      <c r="N7991">
        <f t="shared" si="248"/>
        <v>47.650245418721617</v>
      </c>
      <c r="O7991" s="39">
        <v>50</v>
      </c>
      <c r="Q7991">
        <f t="shared" si="249"/>
        <v>47.650245418721617</v>
      </c>
    </row>
    <row r="7992" spans="11:17" x14ac:dyDescent="0.2">
      <c r="K7992">
        <f>IF(Optimization!J7979=1,Optimization!I7979*Optimization!$Y$6*(0.5*Dashboard!$C$26*Dashboard!$C$27*(PI()*(Dashboard!$C$23/2)^2)*Optimization!G7979^3)/10^6,Optimization!I7979*Optimization!$Y$6*Dashboard!$C$28/10^3)</f>
        <v>48.154773261255947</v>
      </c>
      <c r="L7992" s="39">
        <f>Dashboard!$C$28*Optimization!$Y$6/10^3</f>
        <v>48.24</v>
      </c>
      <c r="M7992">
        <f>IF(Optimization!K7979=1,Optimization!$Y$7*Optimization!H7979*Dashboard!$C$31*Dashboard!$C$32/(10^6),Optimization!$Y$5*Dashboard!$C$33/10^3)</f>
        <v>0</v>
      </c>
      <c r="N7992">
        <f t="shared" si="248"/>
        <v>48.154773261255947</v>
      </c>
      <c r="O7992" s="39">
        <v>50</v>
      </c>
      <c r="Q7992">
        <f t="shared" si="249"/>
        <v>48.154773261255947</v>
      </c>
    </row>
    <row r="7993" spans="11:17" x14ac:dyDescent="0.2">
      <c r="K7993">
        <f>IF(Optimization!J7980=1,Optimization!I7980*Optimization!$Y$6*(0.5*Dashboard!$C$26*Dashboard!$C$27*(PI()*(Dashboard!$C$23/2)^2)*Optimization!G7980^3)/10^6,Optimization!I7980*Optimization!$Y$6*Dashboard!$C$28/10^3)</f>
        <v>45.830471238546167</v>
      </c>
      <c r="L7993" s="39">
        <f>Dashboard!$C$28*Optimization!$Y$6/10^3</f>
        <v>48.24</v>
      </c>
      <c r="M7993">
        <f>IF(Optimization!K7980=1,Optimization!$Y$7*Optimization!H7980*Dashboard!$C$31*Dashboard!$C$32/(10^6),Optimization!$Y$5*Dashboard!$C$33/10^3)</f>
        <v>0</v>
      </c>
      <c r="N7993">
        <f t="shared" si="248"/>
        <v>45.830471238546167</v>
      </c>
      <c r="O7993" s="39">
        <v>50</v>
      </c>
      <c r="Q7993">
        <f t="shared" si="249"/>
        <v>45.830471238546167</v>
      </c>
    </row>
    <row r="7994" spans="11:17" x14ac:dyDescent="0.2">
      <c r="K7994">
        <f>IF(Optimization!J7981=1,Optimization!I7981*Optimization!$Y$6*(0.5*Dashboard!$C$26*Dashboard!$C$27*(PI()*(Dashboard!$C$23/2)^2)*Optimization!G7981^3)/10^6,Optimization!I7981*Optimization!$Y$6*Dashboard!$C$28/10^3)</f>
        <v>40.050292237850016</v>
      </c>
      <c r="L7994" s="39">
        <f>Dashboard!$C$28*Optimization!$Y$6/10^3</f>
        <v>48.24</v>
      </c>
      <c r="M7994">
        <f>IF(Optimization!K7981=1,Optimization!$Y$7*Optimization!H7981*Dashboard!$C$31*Dashboard!$C$32/(10^6),Optimization!$Y$5*Dashboard!$C$33/10^3)</f>
        <v>0</v>
      </c>
      <c r="N7994">
        <f t="shared" si="248"/>
        <v>40.050292237850016</v>
      </c>
      <c r="O7994" s="39">
        <v>50</v>
      </c>
      <c r="Q7994">
        <f t="shared" si="249"/>
        <v>40.050292237850016</v>
      </c>
    </row>
    <row r="7995" spans="11:17" x14ac:dyDescent="0.2">
      <c r="K7995">
        <f>IF(Optimization!J7982=1,Optimization!I7982*Optimization!$Y$6*(0.5*Dashboard!$C$26*Dashboard!$C$27*(PI()*(Dashboard!$C$23/2)^2)*Optimization!G7982^3)/10^6,Optimization!I7982*Optimization!$Y$6*Dashboard!$C$28/10^3)</f>
        <v>36.293631157446072</v>
      </c>
      <c r="L7995" s="39">
        <f>Dashboard!$C$28*Optimization!$Y$6/10^3</f>
        <v>48.24</v>
      </c>
      <c r="M7995">
        <f>IF(Optimization!K7982=1,Optimization!$Y$7*Optimization!H7982*Dashboard!$C$31*Dashboard!$C$32/(10^6),Optimization!$Y$5*Dashboard!$C$33/10^3)</f>
        <v>0</v>
      </c>
      <c r="N7995">
        <f t="shared" si="248"/>
        <v>36.293631157446072</v>
      </c>
      <c r="O7995" s="39">
        <v>50</v>
      </c>
      <c r="Q7995">
        <f t="shared" si="249"/>
        <v>36.293631157446072</v>
      </c>
    </row>
    <row r="7996" spans="11:17" x14ac:dyDescent="0.2">
      <c r="K7996">
        <f>IF(Optimization!J7983=1,Optimization!I7983*Optimization!$Y$6*(0.5*Dashboard!$C$26*Dashboard!$C$27*(PI()*(Dashboard!$C$23/2)^2)*Optimization!G7983^3)/10^6,Optimization!I7983*Optimization!$Y$6*Dashboard!$C$28/10^3)</f>
        <v>33.969015663693831</v>
      </c>
      <c r="L7996" s="39">
        <f>Dashboard!$C$28*Optimization!$Y$6/10^3</f>
        <v>48.24</v>
      </c>
      <c r="M7996">
        <f>IF(Optimization!K7983=1,Optimization!$Y$7*Optimization!H7983*Dashboard!$C$31*Dashboard!$C$32/(10^6),Optimization!$Y$5*Dashboard!$C$33/10^3)</f>
        <v>0</v>
      </c>
      <c r="N7996">
        <f t="shared" si="248"/>
        <v>33.969015663693831</v>
      </c>
      <c r="O7996" s="39">
        <v>50</v>
      </c>
      <c r="Q7996">
        <f t="shared" si="249"/>
        <v>33.969015663693831</v>
      </c>
    </row>
    <row r="7997" spans="11:17" x14ac:dyDescent="0.2">
      <c r="K7997">
        <f>IF(Optimization!J7984=1,Optimization!I7984*Optimization!$Y$6*(0.5*Dashboard!$C$26*Dashboard!$C$27*(PI()*(Dashboard!$C$23/2)^2)*Optimization!G7984^3)/10^6,Optimization!I7984*Optimization!$Y$6*Dashboard!$C$28/10^3)</f>
        <v>36.433580738140925</v>
      </c>
      <c r="L7997" s="39">
        <f>Dashboard!$C$28*Optimization!$Y$6/10^3</f>
        <v>48.24</v>
      </c>
      <c r="M7997">
        <f>IF(Optimization!K7984=1,Optimization!$Y$7*Optimization!H7984*Dashboard!$C$31*Dashboard!$C$32/(10^6),Optimization!$Y$5*Dashboard!$C$33/10^3)</f>
        <v>0</v>
      </c>
      <c r="N7997">
        <f t="shared" si="248"/>
        <v>36.433580738140925</v>
      </c>
      <c r="O7997" s="39">
        <v>50</v>
      </c>
      <c r="Q7997">
        <f t="shared" si="249"/>
        <v>36.433580738140925</v>
      </c>
    </row>
    <row r="7998" spans="11:17" x14ac:dyDescent="0.2">
      <c r="K7998">
        <f>IF(Optimization!J7985=1,Optimization!I7985*Optimization!$Y$6*(0.5*Dashboard!$C$26*Dashboard!$C$27*(PI()*(Dashboard!$C$23/2)^2)*Optimization!G7985^3)/10^6,Optimization!I7985*Optimization!$Y$6*Dashboard!$C$28/10^3)</f>
        <v>44.216873097311201</v>
      </c>
      <c r="L7998" s="39">
        <f>Dashboard!$C$28*Optimization!$Y$6/10^3</f>
        <v>48.24</v>
      </c>
      <c r="M7998">
        <f>IF(Optimization!K7985=1,Optimization!$Y$7*Optimization!H7985*Dashboard!$C$31*Dashboard!$C$32/(10^6),Optimization!$Y$5*Dashboard!$C$33/10^3)</f>
        <v>0</v>
      </c>
      <c r="N7998">
        <f t="shared" si="248"/>
        <v>44.216873097311201</v>
      </c>
      <c r="O7998" s="39">
        <v>50</v>
      </c>
      <c r="Q7998">
        <f t="shared" si="249"/>
        <v>44.216873097311201</v>
      </c>
    </row>
    <row r="7999" spans="11:17" x14ac:dyDescent="0.2">
      <c r="K7999">
        <f>IF(Optimization!J7986=1,Optimization!I7986*Optimization!$Y$6*(0.5*Dashboard!$C$26*Dashboard!$C$27*(PI()*(Dashboard!$C$23/2)^2)*Optimization!G7986^3)/10^6,Optimization!I7986*Optimization!$Y$6*Dashboard!$C$28/10^3)</f>
        <v>48.24</v>
      </c>
      <c r="L7999" s="39">
        <f>Dashboard!$C$28*Optimization!$Y$6/10^3</f>
        <v>48.24</v>
      </c>
      <c r="M7999">
        <f>IF(Optimization!K7986=1,Optimization!$Y$7*Optimization!H7986*Dashboard!$C$31*Dashboard!$C$32/(10^6),Optimization!$Y$5*Dashboard!$C$33/10^3)</f>
        <v>0</v>
      </c>
      <c r="N7999">
        <f t="shared" si="248"/>
        <v>48.24</v>
      </c>
      <c r="O7999" s="39">
        <v>50</v>
      </c>
      <c r="Q7999">
        <f t="shared" si="249"/>
        <v>48.24</v>
      </c>
    </row>
    <row r="8000" spans="11:17" x14ac:dyDescent="0.2">
      <c r="K8000">
        <f>IF(Optimization!J7987=1,Optimization!I7987*Optimization!$Y$6*(0.5*Dashboard!$C$26*Dashboard!$C$27*(PI()*(Dashboard!$C$23/2)^2)*Optimization!G7987^3)/10^6,Optimization!I7987*Optimization!$Y$6*Dashboard!$C$28/10^3)</f>
        <v>48.24</v>
      </c>
      <c r="L8000" s="39">
        <f>Dashboard!$C$28*Optimization!$Y$6/10^3</f>
        <v>48.24</v>
      </c>
      <c r="M8000">
        <f>IF(Optimization!K7987=1,Optimization!$Y$7*Optimization!H7987*Dashboard!$C$31*Dashboard!$C$32/(10^6),Optimization!$Y$5*Dashboard!$C$33/10^3)</f>
        <v>0</v>
      </c>
      <c r="N8000">
        <f t="shared" si="248"/>
        <v>48.24</v>
      </c>
      <c r="O8000" s="39">
        <v>50</v>
      </c>
      <c r="Q8000">
        <f t="shared" si="249"/>
        <v>48.24</v>
      </c>
    </row>
    <row r="8001" spans="11:17" x14ac:dyDescent="0.2">
      <c r="K8001">
        <f>IF(Optimization!J7988=1,Optimization!I7988*Optimization!$Y$6*(0.5*Dashboard!$C$26*Dashboard!$C$27*(PI()*(Dashboard!$C$23/2)^2)*Optimization!G7988^3)/10^6,Optimization!I7988*Optimization!$Y$6*Dashboard!$C$28/10^3)</f>
        <v>48.24</v>
      </c>
      <c r="L8001" s="39">
        <f>Dashboard!$C$28*Optimization!$Y$6/10^3</f>
        <v>48.24</v>
      </c>
      <c r="M8001">
        <f>IF(Optimization!K7988=1,Optimization!$Y$7*Optimization!H7988*Dashboard!$C$31*Dashboard!$C$32/(10^6),Optimization!$Y$5*Dashboard!$C$33/10^3)</f>
        <v>0</v>
      </c>
      <c r="N8001">
        <f t="shared" si="248"/>
        <v>48.24</v>
      </c>
      <c r="O8001" s="39">
        <v>50</v>
      </c>
      <c r="Q8001">
        <f t="shared" si="249"/>
        <v>48.24</v>
      </c>
    </row>
    <row r="8002" spans="11:17" x14ac:dyDescent="0.2">
      <c r="K8002">
        <f>IF(Optimization!J7989=1,Optimization!I7989*Optimization!$Y$6*(0.5*Dashboard!$C$26*Dashboard!$C$27*(PI()*(Dashboard!$C$23/2)^2)*Optimization!G7989^3)/10^6,Optimization!I7989*Optimization!$Y$6*Dashboard!$C$28/10^3)</f>
        <v>48.24</v>
      </c>
      <c r="L8002" s="39">
        <f>Dashboard!$C$28*Optimization!$Y$6/10^3</f>
        <v>48.24</v>
      </c>
      <c r="M8002">
        <f>IF(Optimization!K7989=1,Optimization!$Y$7*Optimization!H7989*Dashboard!$C$31*Dashboard!$C$32/(10^6),Optimization!$Y$5*Dashboard!$C$33/10^3)</f>
        <v>0</v>
      </c>
      <c r="N8002">
        <f t="shared" si="248"/>
        <v>48.24</v>
      </c>
      <c r="O8002" s="39">
        <v>50</v>
      </c>
      <c r="Q8002">
        <f t="shared" si="249"/>
        <v>48.24</v>
      </c>
    </row>
    <row r="8003" spans="11:17" x14ac:dyDescent="0.2">
      <c r="K8003">
        <f>IF(Optimization!J7990=1,Optimization!I7990*Optimization!$Y$6*(0.5*Dashboard!$C$26*Dashboard!$C$27*(PI()*(Dashboard!$C$23/2)^2)*Optimization!G7990^3)/10^6,Optimization!I7990*Optimization!$Y$6*Dashboard!$C$28/10^3)</f>
        <v>48.24</v>
      </c>
      <c r="L8003" s="39">
        <f>Dashboard!$C$28*Optimization!$Y$6/10^3</f>
        <v>48.24</v>
      </c>
      <c r="M8003">
        <f>IF(Optimization!K7990=1,Optimization!$Y$7*Optimization!H7990*Dashboard!$C$31*Dashboard!$C$32/(10^6),Optimization!$Y$5*Dashboard!$C$33/10^3)</f>
        <v>0</v>
      </c>
      <c r="N8003">
        <f t="shared" si="248"/>
        <v>48.24</v>
      </c>
      <c r="O8003" s="39">
        <v>50</v>
      </c>
      <c r="Q8003">
        <f t="shared" si="249"/>
        <v>48.24</v>
      </c>
    </row>
    <row r="8004" spans="11:17" x14ac:dyDescent="0.2">
      <c r="K8004">
        <f>IF(Optimization!J7991=1,Optimization!I7991*Optimization!$Y$6*(0.5*Dashboard!$C$26*Dashboard!$C$27*(PI()*(Dashboard!$C$23/2)^2)*Optimization!G7991^3)/10^6,Optimization!I7991*Optimization!$Y$6*Dashboard!$C$28/10^3)</f>
        <v>48.24</v>
      </c>
      <c r="L8004" s="39">
        <f>Dashboard!$C$28*Optimization!$Y$6/10^3</f>
        <v>48.24</v>
      </c>
      <c r="M8004">
        <f>IF(Optimization!K7991=1,Optimization!$Y$7*Optimization!H7991*Dashboard!$C$31*Dashboard!$C$32/(10^6),Optimization!$Y$5*Dashboard!$C$33/10^3)</f>
        <v>0</v>
      </c>
      <c r="N8004">
        <f t="shared" si="248"/>
        <v>48.24</v>
      </c>
      <c r="O8004" s="39">
        <v>50</v>
      </c>
      <c r="Q8004">
        <f t="shared" si="249"/>
        <v>48.24</v>
      </c>
    </row>
    <row r="8005" spans="11:17" x14ac:dyDescent="0.2">
      <c r="K8005">
        <f>IF(Optimization!J7992=1,Optimization!I7992*Optimization!$Y$6*(0.5*Dashboard!$C$26*Dashboard!$C$27*(PI()*(Dashboard!$C$23/2)^2)*Optimization!G7992^3)/10^6,Optimization!I7992*Optimization!$Y$6*Dashboard!$C$28/10^3)</f>
        <v>48.24</v>
      </c>
      <c r="L8005" s="39">
        <f>Dashboard!$C$28*Optimization!$Y$6/10^3</f>
        <v>48.24</v>
      </c>
      <c r="M8005">
        <f>IF(Optimization!K7992=1,Optimization!$Y$7*Optimization!H7992*Dashboard!$C$31*Dashboard!$C$32/(10^6),Optimization!$Y$5*Dashboard!$C$33/10^3)</f>
        <v>0</v>
      </c>
      <c r="N8005">
        <f t="shared" si="248"/>
        <v>48.24</v>
      </c>
      <c r="O8005" s="39">
        <v>50</v>
      </c>
      <c r="Q8005">
        <f t="shared" si="249"/>
        <v>48.24</v>
      </c>
    </row>
    <row r="8006" spans="11:17" x14ac:dyDescent="0.2">
      <c r="K8006">
        <f>IF(Optimization!J7993=1,Optimization!I7993*Optimization!$Y$6*(0.5*Dashboard!$C$26*Dashboard!$C$27*(PI()*(Dashboard!$C$23/2)^2)*Optimization!G7993^3)/10^6,Optimization!I7993*Optimization!$Y$6*Dashboard!$C$28/10^3)</f>
        <v>48.24</v>
      </c>
      <c r="L8006" s="39">
        <f>Dashboard!$C$28*Optimization!$Y$6/10^3</f>
        <v>48.24</v>
      </c>
      <c r="M8006">
        <f>IF(Optimization!K7993=1,Optimization!$Y$7*Optimization!H7993*Dashboard!$C$31*Dashboard!$C$32/(10^6),Optimization!$Y$5*Dashboard!$C$33/10^3)</f>
        <v>0</v>
      </c>
      <c r="N8006">
        <f t="shared" si="248"/>
        <v>48.24</v>
      </c>
      <c r="O8006" s="39">
        <v>50</v>
      </c>
      <c r="Q8006">
        <f t="shared" si="249"/>
        <v>48.24</v>
      </c>
    </row>
    <row r="8007" spans="11:17" x14ac:dyDescent="0.2">
      <c r="K8007">
        <f>IF(Optimization!J7994=1,Optimization!I7994*Optimization!$Y$6*(0.5*Dashboard!$C$26*Dashboard!$C$27*(PI()*(Dashboard!$C$23/2)^2)*Optimization!G7994^3)/10^6,Optimization!I7994*Optimization!$Y$6*Dashboard!$C$28/10^3)</f>
        <v>48.24</v>
      </c>
      <c r="L8007" s="39">
        <f>Dashboard!$C$28*Optimization!$Y$6/10^3</f>
        <v>48.24</v>
      </c>
      <c r="M8007">
        <f>IF(Optimization!K7994=1,Optimization!$Y$7*Optimization!H7994*Dashboard!$C$31*Dashboard!$C$32/(10^6),Optimization!$Y$5*Dashboard!$C$33/10^3)</f>
        <v>0</v>
      </c>
      <c r="N8007">
        <f t="shared" si="248"/>
        <v>48.24</v>
      </c>
      <c r="O8007" s="39">
        <v>50</v>
      </c>
      <c r="Q8007">
        <f t="shared" si="249"/>
        <v>48.24</v>
      </c>
    </row>
    <row r="8008" spans="11:17" x14ac:dyDescent="0.2">
      <c r="K8008">
        <f>IF(Optimization!J7995=1,Optimization!I7995*Optimization!$Y$6*(0.5*Dashboard!$C$26*Dashboard!$C$27*(PI()*(Dashboard!$C$23/2)^2)*Optimization!G7995^3)/10^6,Optimization!I7995*Optimization!$Y$6*Dashboard!$C$28/10^3)</f>
        <v>48.24</v>
      </c>
      <c r="L8008" s="39">
        <f>Dashboard!$C$28*Optimization!$Y$6/10^3</f>
        <v>48.24</v>
      </c>
      <c r="M8008">
        <f>IF(Optimization!K7995=1,Optimization!$Y$7*Optimization!H7995*Dashboard!$C$31*Dashboard!$C$32/(10^6),Optimization!$Y$5*Dashboard!$C$33/10^3)</f>
        <v>0</v>
      </c>
      <c r="N8008">
        <f t="shared" si="248"/>
        <v>48.24</v>
      </c>
      <c r="O8008" s="39">
        <v>50</v>
      </c>
      <c r="Q8008">
        <f t="shared" si="249"/>
        <v>48.24</v>
      </c>
    </row>
    <row r="8009" spans="11:17" x14ac:dyDescent="0.2">
      <c r="K8009">
        <f>IF(Optimization!J7996=1,Optimization!I7996*Optimization!$Y$6*(0.5*Dashboard!$C$26*Dashboard!$C$27*(PI()*(Dashboard!$C$23/2)^2)*Optimization!G7996^3)/10^6,Optimization!I7996*Optimization!$Y$6*Dashboard!$C$28/10^3)</f>
        <v>48.24</v>
      </c>
      <c r="L8009" s="39">
        <f>Dashboard!$C$28*Optimization!$Y$6/10^3</f>
        <v>48.24</v>
      </c>
      <c r="M8009">
        <f>IF(Optimization!K7996=1,Optimization!$Y$7*Optimization!H7996*Dashboard!$C$31*Dashboard!$C$32/(10^6),Optimization!$Y$5*Dashboard!$C$33/10^3)</f>
        <v>0</v>
      </c>
      <c r="N8009">
        <f t="shared" si="248"/>
        <v>48.24</v>
      </c>
      <c r="O8009" s="39">
        <v>50</v>
      </c>
      <c r="Q8009">
        <f t="shared" si="249"/>
        <v>48.24</v>
      </c>
    </row>
    <row r="8010" spans="11:17" x14ac:dyDescent="0.2">
      <c r="K8010">
        <f>IF(Optimization!J7997=1,Optimization!I7997*Optimization!$Y$6*(0.5*Dashboard!$C$26*Dashboard!$C$27*(PI()*(Dashboard!$C$23/2)^2)*Optimization!G7997^3)/10^6,Optimization!I7997*Optimization!$Y$6*Dashboard!$C$28/10^3)</f>
        <v>48.24</v>
      </c>
      <c r="L8010" s="39">
        <f>Dashboard!$C$28*Optimization!$Y$6/10^3</f>
        <v>48.24</v>
      </c>
      <c r="M8010">
        <f>IF(Optimization!K7997=1,Optimization!$Y$7*Optimization!H7997*Dashboard!$C$31*Dashboard!$C$32/(10^6),Optimization!$Y$5*Dashboard!$C$33/10^3)</f>
        <v>0</v>
      </c>
      <c r="N8010">
        <f t="shared" si="248"/>
        <v>48.24</v>
      </c>
      <c r="O8010" s="39">
        <v>50</v>
      </c>
      <c r="Q8010">
        <f t="shared" si="249"/>
        <v>48.24</v>
      </c>
    </row>
    <row r="8011" spans="11:17" x14ac:dyDescent="0.2">
      <c r="K8011">
        <f>IF(Optimization!J7998=1,Optimization!I7998*Optimization!$Y$6*(0.5*Dashboard!$C$26*Dashboard!$C$27*(PI()*(Dashboard!$C$23/2)^2)*Optimization!G7998^3)/10^6,Optimization!I7998*Optimization!$Y$6*Dashboard!$C$28/10^3)</f>
        <v>48.24</v>
      </c>
      <c r="L8011" s="39">
        <f>Dashboard!$C$28*Optimization!$Y$6/10^3</f>
        <v>48.24</v>
      </c>
      <c r="M8011">
        <f>IF(Optimization!K7998=1,Optimization!$Y$7*Optimization!H7998*Dashboard!$C$31*Dashboard!$C$32/(10^6),Optimization!$Y$5*Dashboard!$C$33/10^3)</f>
        <v>0</v>
      </c>
      <c r="N8011">
        <f t="shared" si="248"/>
        <v>48.24</v>
      </c>
      <c r="O8011" s="39">
        <v>50</v>
      </c>
      <c r="Q8011">
        <f t="shared" si="249"/>
        <v>48.24</v>
      </c>
    </row>
    <row r="8012" spans="11:17" x14ac:dyDescent="0.2">
      <c r="K8012">
        <f>IF(Optimization!J7999=1,Optimization!I7999*Optimization!$Y$6*(0.5*Dashboard!$C$26*Dashboard!$C$27*(PI()*(Dashboard!$C$23/2)^2)*Optimization!G7999^3)/10^6,Optimization!I7999*Optimization!$Y$6*Dashboard!$C$28/10^3)</f>
        <v>48.24</v>
      </c>
      <c r="L8012" s="39">
        <f>Dashboard!$C$28*Optimization!$Y$6/10^3</f>
        <v>48.24</v>
      </c>
      <c r="M8012">
        <f>IF(Optimization!K7999=1,Optimization!$Y$7*Optimization!H7999*Dashboard!$C$31*Dashboard!$C$32/(10^6),Optimization!$Y$5*Dashboard!$C$33/10^3)</f>
        <v>0</v>
      </c>
      <c r="N8012">
        <f t="shared" si="248"/>
        <v>48.24</v>
      </c>
      <c r="O8012" s="39">
        <v>50</v>
      </c>
      <c r="Q8012">
        <f t="shared" si="249"/>
        <v>48.24</v>
      </c>
    </row>
    <row r="8013" spans="11:17" x14ac:dyDescent="0.2">
      <c r="K8013">
        <f>IF(Optimization!J8000=1,Optimization!I8000*Optimization!$Y$6*(0.5*Dashboard!$C$26*Dashboard!$C$27*(PI()*(Dashboard!$C$23/2)^2)*Optimization!G8000^3)/10^6,Optimization!I8000*Optimization!$Y$6*Dashboard!$C$28/10^3)</f>
        <v>48.24</v>
      </c>
      <c r="L8013" s="39">
        <f>Dashboard!$C$28*Optimization!$Y$6/10^3</f>
        <v>48.24</v>
      </c>
      <c r="M8013">
        <f>IF(Optimization!K8000=1,Optimization!$Y$7*Optimization!H8000*Dashboard!$C$31*Dashboard!$C$32/(10^6),Optimization!$Y$5*Dashboard!$C$33/10^3)</f>
        <v>0</v>
      </c>
      <c r="N8013">
        <f t="shared" si="248"/>
        <v>48.24</v>
      </c>
      <c r="O8013" s="39">
        <v>50</v>
      </c>
      <c r="Q8013">
        <f t="shared" si="249"/>
        <v>48.24</v>
      </c>
    </row>
    <row r="8014" spans="11:17" x14ac:dyDescent="0.2">
      <c r="K8014">
        <f>IF(Optimization!J8001=1,Optimization!I8001*Optimization!$Y$6*(0.5*Dashboard!$C$26*Dashboard!$C$27*(PI()*(Dashboard!$C$23/2)^2)*Optimization!G8001^3)/10^6,Optimization!I8001*Optimization!$Y$6*Dashboard!$C$28/10^3)</f>
        <v>48.24</v>
      </c>
      <c r="L8014" s="39">
        <f>Dashboard!$C$28*Optimization!$Y$6/10^3</f>
        <v>48.24</v>
      </c>
      <c r="M8014">
        <f>IF(Optimization!K8001=1,Optimization!$Y$7*Optimization!H8001*Dashboard!$C$31*Dashboard!$C$32/(10^6),Optimization!$Y$5*Dashboard!$C$33/10^3)</f>
        <v>0</v>
      </c>
      <c r="N8014">
        <f t="shared" si="248"/>
        <v>48.24</v>
      </c>
      <c r="O8014" s="39">
        <v>50</v>
      </c>
      <c r="Q8014">
        <f t="shared" si="249"/>
        <v>48.24</v>
      </c>
    </row>
    <row r="8015" spans="11:17" x14ac:dyDescent="0.2">
      <c r="K8015">
        <f>IF(Optimization!J8002=1,Optimization!I8002*Optimization!$Y$6*(0.5*Dashboard!$C$26*Dashboard!$C$27*(PI()*(Dashboard!$C$23/2)^2)*Optimization!G8002^3)/10^6,Optimization!I8002*Optimization!$Y$6*Dashboard!$C$28/10^3)</f>
        <v>48.24</v>
      </c>
      <c r="L8015" s="39">
        <f>Dashboard!$C$28*Optimization!$Y$6/10^3</f>
        <v>48.24</v>
      </c>
      <c r="M8015">
        <f>IF(Optimization!K8002=1,Optimization!$Y$7*Optimization!H8002*Dashboard!$C$31*Dashboard!$C$32/(10^6),Optimization!$Y$5*Dashboard!$C$33/10^3)</f>
        <v>0</v>
      </c>
      <c r="N8015">
        <f t="shared" si="248"/>
        <v>48.24</v>
      </c>
      <c r="O8015" s="39">
        <v>50</v>
      </c>
      <c r="Q8015">
        <f t="shared" si="249"/>
        <v>48.24</v>
      </c>
    </row>
    <row r="8016" spans="11:17" x14ac:dyDescent="0.2">
      <c r="K8016">
        <f>IF(Optimization!J8003=1,Optimization!I8003*Optimization!$Y$6*(0.5*Dashboard!$C$26*Dashboard!$C$27*(PI()*(Dashboard!$C$23/2)^2)*Optimization!G8003^3)/10^6,Optimization!I8003*Optimization!$Y$6*Dashboard!$C$28/10^3)</f>
        <v>48.24</v>
      </c>
      <c r="L8016" s="39">
        <f>Dashboard!$C$28*Optimization!$Y$6/10^3</f>
        <v>48.24</v>
      </c>
      <c r="M8016">
        <f>IF(Optimization!K8003=1,Optimization!$Y$7*Optimization!H8003*Dashboard!$C$31*Dashboard!$C$32/(10^6),Optimization!$Y$5*Dashboard!$C$33/10^3)</f>
        <v>0</v>
      </c>
      <c r="N8016">
        <f t="shared" si="248"/>
        <v>48.24</v>
      </c>
      <c r="O8016" s="39">
        <v>50</v>
      </c>
      <c r="Q8016">
        <f t="shared" si="249"/>
        <v>48.24</v>
      </c>
    </row>
    <row r="8017" spans="11:17" x14ac:dyDescent="0.2">
      <c r="K8017">
        <f>IF(Optimization!J8004=1,Optimization!I8004*Optimization!$Y$6*(0.5*Dashboard!$C$26*Dashboard!$C$27*(PI()*(Dashboard!$C$23/2)^2)*Optimization!G8004^3)/10^6,Optimization!I8004*Optimization!$Y$6*Dashboard!$C$28/10^3)</f>
        <v>47.818027819193176</v>
      </c>
      <c r="L8017" s="39">
        <f>Dashboard!$C$28*Optimization!$Y$6/10^3</f>
        <v>48.24</v>
      </c>
      <c r="M8017">
        <f>IF(Optimization!K8004=1,Optimization!$Y$7*Optimization!H8004*Dashboard!$C$31*Dashboard!$C$32/(10^6),Optimization!$Y$5*Dashboard!$C$33/10^3)</f>
        <v>0</v>
      </c>
      <c r="N8017">
        <f t="shared" si="248"/>
        <v>47.818027819193176</v>
      </c>
      <c r="O8017" s="39">
        <v>50</v>
      </c>
      <c r="Q8017">
        <f t="shared" si="249"/>
        <v>47.818027819193176</v>
      </c>
    </row>
    <row r="8018" spans="11:17" x14ac:dyDescent="0.2">
      <c r="K8018">
        <f>IF(Optimization!J8005=1,Optimization!I8005*Optimization!$Y$6*(0.5*Dashboard!$C$26*Dashboard!$C$27*(PI()*(Dashboard!$C$23/2)^2)*Optimization!G8005^3)/10^6,Optimization!I8005*Optimization!$Y$6*Dashboard!$C$28/10^3)</f>
        <v>43.898767320587389</v>
      </c>
      <c r="L8018" s="39">
        <f>Dashboard!$C$28*Optimization!$Y$6/10^3</f>
        <v>48.24</v>
      </c>
      <c r="M8018">
        <f>IF(Optimization!K8005=1,Optimization!$Y$7*Optimization!H8005*Dashboard!$C$31*Dashboard!$C$32/(10^6),Optimization!$Y$5*Dashboard!$C$33/10^3)</f>
        <v>0</v>
      </c>
      <c r="N8018">
        <f t="shared" ref="N8018:N8081" si="250">K8018+M8018</f>
        <v>43.898767320587389</v>
      </c>
      <c r="O8018" s="39">
        <v>50</v>
      </c>
      <c r="Q8018">
        <f t="shared" ref="Q8018:Q8081" si="251">IF(N8018&gt;O8018,O8018,N8018)</f>
        <v>43.898767320587389</v>
      </c>
    </row>
    <row r="8019" spans="11:17" x14ac:dyDescent="0.2">
      <c r="K8019">
        <f>IF(Optimization!J8006=1,Optimization!I8006*Optimization!$Y$6*(0.5*Dashboard!$C$26*Dashboard!$C$27*(PI()*(Dashboard!$C$23/2)^2)*Optimization!G8006^3)/10^6,Optimization!I8006*Optimization!$Y$6*Dashboard!$C$28/10^3)</f>
        <v>41.408668214008479</v>
      </c>
      <c r="L8019" s="39">
        <f>Dashboard!$C$28*Optimization!$Y$6/10^3</f>
        <v>48.24</v>
      </c>
      <c r="M8019">
        <f>IF(Optimization!K8006=1,Optimization!$Y$7*Optimization!H8006*Dashboard!$C$31*Dashboard!$C$32/(10^6),Optimization!$Y$5*Dashboard!$C$33/10^3)</f>
        <v>0</v>
      </c>
      <c r="N8019">
        <f t="shared" si="250"/>
        <v>41.408668214008479</v>
      </c>
      <c r="O8019" s="39">
        <v>50</v>
      </c>
      <c r="Q8019">
        <f t="shared" si="251"/>
        <v>41.408668214008479</v>
      </c>
    </row>
    <row r="8020" spans="11:17" x14ac:dyDescent="0.2">
      <c r="K8020">
        <f>IF(Optimization!J8007=1,Optimization!I8007*Optimization!$Y$6*(0.5*Dashboard!$C$26*Dashboard!$C$27*(PI()*(Dashboard!$C$23/2)^2)*Optimization!G8007^3)/10^6,Optimization!I8007*Optimization!$Y$6*Dashboard!$C$28/10^3)</f>
        <v>39.014560804295705</v>
      </c>
      <c r="L8020" s="39">
        <f>Dashboard!$C$28*Optimization!$Y$6/10^3</f>
        <v>48.24</v>
      </c>
      <c r="M8020">
        <f>IF(Optimization!K8007=1,Optimization!$Y$7*Optimization!H8007*Dashboard!$C$31*Dashboard!$C$32/(10^6),Optimization!$Y$5*Dashboard!$C$33/10^3)</f>
        <v>0</v>
      </c>
      <c r="N8020">
        <f t="shared" si="250"/>
        <v>39.014560804295705</v>
      </c>
      <c r="O8020" s="39">
        <v>50</v>
      </c>
      <c r="Q8020">
        <f t="shared" si="251"/>
        <v>39.014560804295705</v>
      </c>
    </row>
    <row r="8021" spans="11:17" x14ac:dyDescent="0.2">
      <c r="K8021">
        <f>IF(Optimization!J8008=1,Optimization!I8008*Optimization!$Y$6*(0.5*Dashboard!$C$26*Dashboard!$C$27*(PI()*(Dashboard!$C$23/2)^2)*Optimization!G8008^3)/10^6,Optimization!I8008*Optimization!$Y$6*Dashboard!$C$28/10^3)</f>
        <v>39.901221824471463</v>
      </c>
      <c r="L8021" s="39">
        <f>Dashboard!$C$28*Optimization!$Y$6/10^3</f>
        <v>48.24</v>
      </c>
      <c r="M8021">
        <f>IF(Optimization!K8008=1,Optimization!$Y$7*Optimization!H8008*Dashboard!$C$31*Dashboard!$C$32/(10^6),Optimization!$Y$5*Dashboard!$C$33/10^3)</f>
        <v>0</v>
      </c>
      <c r="N8021">
        <f t="shared" si="250"/>
        <v>39.901221824471463</v>
      </c>
      <c r="O8021" s="39">
        <v>50</v>
      </c>
      <c r="Q8021">
        <f t="shared" si="251"/>
        <v>39.901221824471463</v>
      </c>
    </row>
    <row r="8022" spans="11:17" x14ac:dyDescent="0.2">
      <c r="K8022">
        <f>IF(Optimization!J8009=1,Optimization!I8009*Optimization!$Y$6*(0.5*Dashboard!$C$26*Dashboard!$C$27*(PI()*(Dashboard!$C$23/2)^2)*Optimization!G8009^3)/10^6,Optimization!I8009*Optimization!$Y$6*Dashboard!$C$28/10^3)</f>
        <v>48.24</v>
      </c>
      <c r="L8022" s="39">
        <f>Dashboard!$C$28*Optimization!$Y$6/10^3</f>
        <v>48.24</v>
      </c>
      <c r="M8022">
        <f>IF(Optimization!K8009=1,Optimization!$Y$7*Optimization!H8009*Dashboard!$C$31*Dashboard!$C$32/(10^6),Optimization!$Y$5*Dashboard!$C$33/10^3)</f>
        <v>0</v>
      </c>
      <c r="N8022">
        <f t="shared" si="250"/>
        <v>48.24</v>
      </c>
      <c r="O8022" s="39">
        <v>50</v>
      </c>
      <c r="Q8022">
        <f t="shared" si="251"/>
        <v>48.24</v>
      </c>
    </row>
    <row r="8023" spans="11:17" x14ac:dyDescent="0.2">
      <c r="K8023">
        <f>IF(Optimization!J8010=1,Optimization!I8010*Optimization!$Y$6*(0.5*Dashboard!$C$26*Dashboard!$C$27*(PI()*(Dashboard!$C$23/2)^2)*Optimization!G8010^3)/10^6,Optimization!I8010*Optimization!$Y$6*Dashboard!$C$28/10^3)</f>
        <v>48.24</v>
      </c>
      <c r="L8023" s="39">
        <f>Dashboard!$C$28*Optimization!$Y$6/10^3</f>
        <v>48.24</v>
      </c>
      <c r="M8023">
        <f>IF(Optimization!K8010=1,Optimization!$Y$7*Optimization!H8010*Dashboard!$C$31*Dashboard!$C$32/(10^6),Optimization!$Y$5*Dashboard!$C$33/10^3)</f>
        <v>0</v>
      </c>
      <c r="N8023">
        <f t="shared" si="250"/>
        <v>48.24</v>
      </c>
      <c r="O8023" s="39">
        <v>50</v>
      </c>
      <c r="Q8023">
        <f t="shared" si="251"/>
        <v>48.24</v>
      </c>
    </row>
    <row r="8024" spans="11:17" x14ac:dyDescent="0.2">
      <c r="K8024">
        <f>IF(Optimization!J8011=1,Optimization!I8011*Optimization!$Y$6*(0.5*Dashboard!$C$26*Dashboard!$C$27*(PI()*(Dashboard!$C$23/2)^2)*Optimization!G8011^3)/10^6,Optimization!I8011*Optimization!$Y$6*Dashboard!$C$28/10^3)</f>
        <v>48.24</v>
      </c>
      <c r="L8024" s="39">
        <f>Dashboard!$C$28*Optimization!$Y$6/10^3</f>
        <v>48.24</v>
      </c>
      <c r="M8024">
        <f>IF(Optimization!K8011=1,Optimization!$Y$7*Optimization!H8011*Dashboard!$C$31*Dashboard!$C$32/(10^6),Optimization!$Y$5*Dashboard!$C$33/10^3)</f>
        <v>0</v>
      </c>
      <c r="N8024">
        <f t="shared" si="250"/>
        <v>48.24</v>
      </c>
      <c r="O8024" s="39">
        <v>50</v>
      </c>
      <c r="Q8024">
        <f t="shared" si="251"/>
        <v>48.24</v>
      </c>
    </row>
    <row r="8025" spans="11:17" x14ac:dyDescent="0.2">
      <c r="K8025">
        <f>IF(Optimization!J8012=1,Optimization!I8012*Optimization!$Y$6*(0.5*Dashboard!$C$26*Dashboard!$C$27*(PI()*(Dashboard!$C$23/2)^2)*Optimization!G8012^3)/10^6,Optimization!I8012*Optimization!$Y$6*Dashboard!$C$28/10^3)</f>
        <v>48.24</v>
      </c>
      <c r="L8025" s="39">
        <f>Dashboard!$C$28*Optimization!$Y$6/10^3</f>
        <v>48.24</v>
      </c>
      <c r="M8025">
        <f>IF(Optimization!K8012=1,Optimization!$Y$7*Optimization!H8012*Dashboard!$C$31*Dashboard!$C$32/(10^6),Optimization!$Y$5*Dashboard!$C$33/10^3)</f>
        <v>0</v>
      </c>
      <c r="N8025">
        <f t="shared" si="250"/>
        <v>48.24</v>
      </c>
      <c r="O8025" s="39">
        <v>50</v>
      </c>
      <c r="Q8025">
        <f t="shared" si="251"/>
        <v>48.24</v>
      </c>
    </row>
    <row r="8026" spans="11:17" x14ac:dyDescent="0.2">
      <c r="K8026">
        <f>IF(Optimization!J8013=1,Optimization!I8013*Optimization!$Y$6*(0.5*Dashboard!$C$26*Dashboard!$C$27*(PI()*(Dashboard!$C$23/2)^2)*Optimization!G8013^3)/10^6,Optimization!I8013*Optimization!$Y$6*Dashboard!$C$28/10^3)</f>
        <v>48.24</v>
      </c>
      <c r="L8026" s="39">
        <f>Dashboard!$C$28*Optimization!$Y$6/10^3</f>
        <v>48.24</v>
      </c>
      <c r="M8026">
        <f>IF(Optimization!K8013=1,Optimization!$Y$7*Optimization!H8013*Dashboard!$C$31*Dashboard!$C$32/(10^6),Optimization!$Y$5*Dashboard!$C$33/10^3)</f>
        <v>0</v>
      </c>
      <c r="N8026">
        <f t="shared" si="250"/>
        <v>48.24</v>
      </c>
      <c r="O8026" s="39">
        <v>50</v>
      </c>
      <c r="Q8026">
        <f t="shared" si="251"/>
        <v>48.24</v>
      </c>
    </row>
    <row r="8027" spans="11:17" x14ac:dyDescent="0.2">
      <c r="K8027">
        <f>IF(Optimization!J8014=1,Optimization!I8014*Optimization!$Y$6*(0.5*Dashboard!$C$26*Dashboard!$C$27*(PI()*(Dashboard!$C$23/2)^2)*Optimization!G8014^3)/10^6,Optimization!I8014*Optimization!$Y$6*Dashboard!$C$28/10^3)</f>
        <v>48.24</v>
      </c>
      <c r="L8027" s="39">
        <f>Dashboard!$C$28*Optimization!$Y$6/10^3</f>
        <v>48.24</v>
      </c>
      <c r="M8027">
        <f>IF(Optimization!K8014=1,Optimization!$Y$7*Optimization!H8014*Dashboard!$C$31*Dashboard!$C$32/(10^6),Optimization!$Y$5*Dashboard!$C$33/10^3)</f>
        <v>0</v>
      </c>
      <c r="N8027">
        <f t="shared" si="250"/>
        <v>48.24</v>
      </c>
      <c r="O8027" s="39">
        <v>50</v>
      </c>
      <c r="Q8027">
        <f t="shared" si="251"/>
        <v>48.24</v>
      </c>
    </row>
    <row r="8028" spans="11:17" x14ac:dyDescent="0.2">
      <c r="K8028">
        <f>IF(Optimization!J8015=1,Optimization!I8015*Optimization!$Y$6*(0.5*Dashboard!$C$26*Dashboard!$C$27*(PI()*(Dashboard!$C$23/2)^2)*Optimization!G8015^3)/10^6,Optimization!I8015*Optimization!$Y$6*Dashboard!$C$28/10^3)</f>
        <v>48.24</v>
      </c>
      <c r="L8028" s="39">
        <f>Dashboard!$C$28*Optimization!$Y$6/10^3</f>
        <v>48.24</v>
      </c>
      <c r="M8028">
        <f>IF(Optimization!K8015=1,Optimization!$Y$7*Optimization!H8015*Dashboard!$C$31*Dashboard!$C$32/(10^6),Optimization!$Y$5*Dashboard!$C$33/10^3)</f>
        <v>0</v>
      </c>
      <c r="N8028">
        <f t="shared" si="250"/>
        <v>48.24</v>
      </c>
      <c r="O8028" s="39">
        <v>50</v>
      </c>
      <c r="Q8028">
        <f t="shared" si="251"/>
        <v>48.24</v>
      </c>
    </row>
    <row r="8029" spans="11:17" x14ac:dyDescent="0.2">
      <c r="K8029">
        <f>IF(Optimization!J8016=1,Optimization!I8016*Optimization!$Y$6*(0.5*Dashboard!$C$26*Dashboard!$C$27*(PI()*(Dashboard!$C$23/2)^2)*Optimization!G8016^3)/10^6,Optimization!I8016*Optimization!$Y$6*Dashboard!$C$28/10^3)</f>
        <v>48.24</v>
      </c>
      <c r="L8029" s="39">
        <f>Dashboard!$C$28*Optimization!$Y$6/10^3</f>
        <v>48.24</v>
      </c>
      <c r="M8029">
        <f>IF(Optimization!K8016=1,Optimization!$Y$7*Optimization!H8016*Dashboard!$C$31*Dashboard!$C$32/(10^6),Optimization!$Y$5*Dashboard!$C$33/10^3)</f>
        <v>0</v>
      </c>
      <c r="N8029">
        <f t="shared" si="250"/>
        <v>48.24</v>
      </c>
      <c r="O8029" s="39">
        <v>50</v>
      </c>
      <c r="Q8029">
        <f t="shared" si="251"/>
        <v>48.24</v>
      </c>
    </row>
    <row r="8030" spans="11:17" x14ac:dyDescent="0.2">
      <c r="K8030">
        <f>IF(Optimization!J8017=1,Optimization!I8017*Optimization!$Y$6*(0.5*Dashboard!$C$26*Dashboard!$C$27*(PI()*(Dashboard!$C$23/2)^2)*Optimization!G8017^3)/10^6,Optimization!I8017*Optimization!$Y$6*Dashboard!$C$28/10^3)</f>
        <v>48.24</v>
      </c>
      <c r="L8030" s="39">
        <f>Dashboard!$C$28*Optimization!$Y$6/10^3</f>
        <v>48.24</v>
      </c>
      <c r="M8030">
        <f>IF(Optimization!K8017=1,Optimization!$Y$7*Optimization!H8017*Dashboard!$C$31*Dashboard!$C$32/(10^6),Optimization!$Y$5*Dashboard!$C$33/10^3)</f>
        <v>0</v>
      </c>
      <c r="N8030">
        <f t="shared" si="250"/>
        <v>48.24</v>
      </c>
      <c r="O8030" s="39">
        <v>50</v>
      </c>
      <c r="Q8030">
        <f t="shared" si="251"/>
        <v>48.24</v>
      </c>
    </row>
    <row r="8031" spans="11:17" x14ac:dyDescent="0.2">
      <c r="K8031">
        <f>IF(Optimization!J8018=1,Optimization!I8018*Optimization!$Y$6*(0.5*Dashboard!$C$26*Dashboard!$C$27*(PI()*(Dashboard!$C$23/2)^2)*Optimization!G8018^3)/10^6,Optimization!I8018*Optimization!$Y$6*Dashboard!$C$28/10^3)</f>
        <v>48.24</v>
      </c>
      <c r="L8031" s="39">
        <f>Dashboard!$C$28*Optimization!$Y$6/10^3</f>
        <v>48.24</v>
      </c>
      <c r="M8031">
        <f>IF(Optimization!K8018=1,Optimization!$Y$7*Optimization!H8018*Dashboard!$C$31*Dashboard!$C$32/(10^6),Optimization!$Y$5*Dashboard!$C$33/10^3)</f>
        <v>0</v>
      </c>
      <c r="N8031">
        <f t="shared" si="250"/>
        <v>48.24</v>
      </c>
      <c r="O8031" s="39">
        <v>50</v>
      </c>
      <c r="Q8031">
        <f t="shared" si="251"/>
        <v>48.24</v>
      </c>
    </row>
    <row r="8032" spans="11:17" x14ac:dyDescent="0.2">
      <c r="K8032">
        <f>IF(Optimization!J8019=1,Optimization!I8019*Optimization!$Y$6*(0.5*Dashboard!$C$26*Dashboard!$C$27*(PI()*(Dashboard!$C$23/2)^2)*Optimization!G8019^3)/10^6,Optimization!I8019*Optimization!$Y$6*Dashboard!$C$28/10^3)</f>
        <v>48.24</v>
      </c>
      <c r="L8032" s="39">
        <f>Dashboard!$C$28*Optimization!$Y$6/10^3</f>
        <v>48.24</v>
      </c>
      <c r="M8032">
        <f>IF(Optimization!K8019=1,Optimization!$Y$7*Optimization!H8019*Dashboard!$C$31*Dashboard!$C$32/(10^6),Optimization!$Y$5*Dashboard!$C$33/10^3)</f>
        <v>0</v>
      </c>
      <c r="N8032">
        <f t="shared" si="250"/>
        <v>48.24</v>
      </c>
      <c r="O8032" s="39">
        <v>50</v>
      </c>
      <c r="Q8032">
        <f t="shared" si="251"/>
        <v>48.24</v>
      </c>
    </row>
    <row r="8033" spans="11:17" x14ac:dyDescent="0.2">
      <c r="K8033">
        <f>IF(Optimization!J8020=1,Optimization!I8020*Optimization!$Y$6*(0.5*Dashboard!$C$26*Dashboard!$C$27*(PI()*(Dashboard!$C$23/2)^2)*Optimization!G8020^3)/10^6,Optimization!I8020*Optimization!$Y$6*Dashboard!$C$28/10^3)</f>
        <v>48.24</v>
      </c>
      <c r="L8033" s="39">
        <f>Dashboard!$C$28*Optimization!$Y$6/10^3</f>
        <v>48.24</v>
      </c>
      <c r="M8033">
        <f>IF(Optimization!K8020=1,Optimization!$Y$7*Optimization!H8020*Dashboard!$C$31*Dashboard!$C$32/(10^6),Optimization!$Y$5*Dashboard!$C$33/10^3)</f>
        <v>0</v>
      </c>
      <c r="N8033">
        <f t="shared" si="250"/>
        <v>48.24</v>
      </c>
      <c r="O8033" s="39">
        <v>50</v>
      </c>
      <c r="Q8033">
        <f t="shared" si="251"/>
        <v>48.24</v>
      </c>
    </row>
    <row r="8034" spans="11:17" x14ac:dyDescent="0.2">
      <c r="K8034">
        <f>IF(Optimization!J8021=1,Optimization!I8021*Optimization!$Y$6*(0.5*Dashboard!$C$26*Dashboard!$C$27*(PI()*(Dashboard!$C$23/2)^2)*Optimization!G8021^3)/10^6,Optimization!I8021*Optimization!$Y$6*Dashboard!$C$28/10^3)</f>
        <v>48.24</v>
      </c>
      <c r="L8034" s="39">
        <f>Dashboard!$C$28*Optimization!$Y$6/10^3</f>
        <v>48.24</v>
      </c>
      <c r="M8034">
        <f>IF(Optimization!K8021=1,Optimization!$Y$7*Optimization!H8021*Dashboard!$C$31*Dashboard!$C$32/(10^6),Optimization!$Y$5*Dashboard!$C$33/10^3)</f>
        <v>0</v>
      </c>
      <c r="N8034">
        <f t="shared" si="250"/>
        <v>48.24</v>
      </c>
      <c r="O8034" s="39">
        <v>50</v>
      </c>
      <c r="Q8034">
        <f t="shared" si="251"/>
        <v>48.24</v>
      </c>
    </row>
    <row r="8035" spans="11:17" x14ac:dyDescent="0.2">
      <c r="K8035">
        <f>IF(Optimization!J8022=1,Optimization!I8022*Optimization!$Y$6*(0.5*Dashboard!$C$26*Dashboard!$C$27*(PI()*(Dashboard!$C$23/2)^2)*Optimization!G8022^3)/10^6,Optimization!I8022*Optimization!$Y$6*Dashboard!$C$28/10^3)</f>
        <v>48.24</v>
      </c>
      <c r="L8035" s="39">
        <f>Dashboard!$C$28*Optimization!$Y$6/10^3</f>
        <v>48.24</v>
      </c>
      <c r="M8035">
        <f>IF(Optimization!K8022=1,Optimization!$Y$7*Optimization!H8022*Dashboard!$C$31*Dashboard!$C$32/(10^6),Optimization!$Y$5*Dashboard!$C$33/10^3)</f>
        <v>0</v>
      </c>
      <c r="N8035">
        <f t="shared" si="250"/>
        <v>48.24</v>
      </c>
      <c r="O8035" s="39">
        <v>50</v>
      </c>
      <c r="Q8035">
        <f t="shared" si="251"/>
        <v>48.24</v>
      </c>
    </row>
    <row r="8036" spans="11:17" x14ac:dyDescent="0.2">
      <c r="K8036">
        <f>IF(Optimization!J8023=1,Optimization!I8023*Optimization!$Y$6*(0.5*Dashboard!$C$26*Dashboard!$C$27*(PI()*(Dashboard!$C$23/2)^2)*Optimization!G8023^3)/10^6,Optimization!I8023*Optimization!$Y$6*Dashboard!$C$28/10^3)</f>
        <v>48.24</v>
      </c>
      <c r="L8036" s="39">
        <f>Dashboard!$C$28*Optimization!$Y$6/10^3</f>
        <v>48.24</v>
      </c>
      <c r="M8036">
        <f>IF(Optimization!K8023=1,Optimization!$Y$7*Optimization!H8023*Dashboard!$C$31*Dashboard!$C$32/(10^6),Optimization!$Y$5*Dashboard!$C$33/10^3)</f>
        <v>0</v>
      </c>
      <c r="N8036">
        <f t="shared" si="250"/>
        <v>48.24</v>
      </c>
      <c r="O8036" s="39">
        <v>50</v>
      </c>
      <c r="Q8036">
        <f t="shared" si="251"/>
        <v>48.24</v>
      </c>
    </row>
    <row r="8037" spans="11:17" x14ac:dyDescent="0.2">
      <c r="K8037">
        <f>IF(Optimization!J8024=1,Optimization!I8024*Optimization!$Y$6*(0.5*Dashboard!$C$26*Dashboard!$C$27*(PI()*(Dashboard!$C$23/2)^2)*Optimization!G8024^3)/10^6,Optimization!I8024*Optimization!$Y$6*Dashboard!$C$28/10^3)</f>
        <v>48.24</v>
      </c>
      <c r="L8037" s="39">
        <f>Dashboard!$C$28*Optimization!$Y$6/10^3</f>
        <v>48.24</v>
      </c>
      <c r="M8037">
        <f>IF(Optimization!K8024=1,Optimization!$Y$7*Optimization!H8024*Dashboard!$C$31*Dashboard!$C$32/(10^6),Optimization!$Y$5*Dashboard!$C$33/10^3)</f>
        <v>0</v>
      </c>
      <c r="N8037">
        <f t="shared" si="250"/>
        <v>48.24</v>
      </c>
      <c r="O8037" s="39">
        <v>50</v>
      </c>
      <c r="Q8037">
        <f t="shared" si="251"/>
        <v>48.24</v>
      </c>
    </row>
    <row r="8038" spans="11:17" x14ac:dyDescent="0.2">
      <c r="K8038">
        <f>IF(Optimization!J8025=1,Optimization!I8025*Optimization!$Y$6*(0.5*Dashboard!$C$26*Dashboard!$C$27*(PI()*(Dashboard!$C$23/2)^2)*Optimization!G8025^3)/10^6,Optimization!I8025*Optimization!$Y$6*Dashboard!$C$28/10^3)</f>
        <v>48.24</v>
      </c>
      <c r="L8038" s="39">
        <f>Dashboard!$C$28*Optimization!$Y$6/10^3</f>
        <v>48.24</v>
      </c>
      <c r="M8038">
        <f>IF(Optimization!K8025=1,Optimization!$Y$7*Optimization!H8025*Dashboard!$C$31*Dashboard!$C$32/(10^6),Optimization!$Y$5*Dashboard!$C$33/10^3)</f>
        <v>0</v>
      </c>
      <c r="N8038">
        <f t="shared" si="250"/>
        <v>48.24</v>
      </c>
      <c r="O8038" s="39">
        <v>50</v>
      </c>
      <c r="Q8038">
        <f t="shared" si="251"/>
        <v>48.24</v>
      </c>
    </row>
    <row r="8039" spans="11:17" x14ac:dyDescent="0.2">
      <c r="K8039">
        <f>IF(Optimization!J8026=1,Optimization!I8026*Optimization!$Y$6*(0.5*Dashboard!$C$26*Dashboard!$C$27*(PI()*(Dashboard!$C$23/2)^2)*Optimization!G8026^3)/10^6,Optimization!I8026*Optimization!$Y$6*Dashboard!$C$28/10^3)</f>
        <v>48.24</v>
      </c>
      <c r="L8039" s="39">
        <f>Dashboard!$C$28*Optimization!$Y$6/10^3</f>
        <v>48.24</v>
      </c>
      <c r="M8039">
        <f>IF(Optimization!K8026=1,Optimization!$Y$7*Optimization!H8026*Dashboard!$C$31*Dashboard!$C$32/(10^6),Optimization!$Y$5*Dashboard!$C$33/10^3)</f>
        <v>0</v>
      </c>
      <c r="N8039">
        <f t="shared" si="250"/>
        <v>48.24</v>
      </c>
      <c r="O8039" s="39">
        <v>50</v>
      </c>
      <c r="Q8039">
        <f t="shared" si="251"/>
        <v>48.24</v>
      </c>
    </row>
    <row r="8040" spans="11:17" x14ac:dyDescent="0.2">
      <c r="K8040">
        <f>IF(Optimization!J8027=1,Optimization!I8027*Optimization!$Y$6*(0.5*Dashboard!$C$26*Dashboard!$C$27*(PI()*(Dashboard!$C$23/2)^2)*Optimization!G8027^3)/10^6,Optimization!I8027*Optimization!$Y$6*Dashboard!$C$28/10^3)</f>
        <v>48.24</v>
      </c>
      <c r="L8040" s="39">
        <f>Dashboard!$C$28*Optimization!$Y$6/10^3</f>
        <v>48.24</v>
      </c>
      <c r="M8040">
        <f>IF(Optimization!K8027=1,Optimization!$Y$7*Optimization!H8027*Dashboard!$C$31*Dashboard!$C$32/(10^6),Optimization!$Y$5*Dashboard!$C$33/10^3)</f>
        <v>0</v>
      </c>
      <c r="N8040">
        <f t="shared" si="250"/>
        <v>48.24</v>
      </c>
      <c r="O8040" s="39">
        <v>50</v>
      </c>
      <c r="Q8040">
        <f t="shared" si="251"/>
        <v>48.24</v>
      </c>
    </row>
    <row r="8041" spans="11:17" x14ac:dyDescent="0.2">
      <c r="K8041">
        <f>IF(Optimization!J8028=1,Optimization!I8028*Optimization!$Y$6*(0.5*Dashboard!$C$26*Dashboard!$C$27*(PI()*(Dashboard!$C$23/2)^2)*Optimization!G8028^3)/10^6,Optimization!I8028*Optimization!$Y$6*Dashboard!$C$28/10^3)</f>
        <v>48.24</v>
      </c>
      <c r="L8041" s="39">
        <f>Dashboard!$C$28*Optimization!$Y$6/10^3</f>
        <v>48.24</v>
      </c>
      <c r="M8041">
        <f>IF(Optimization!K8028=1,Optimization!$Y$7*Optimization!H8028*Dashboard!$C$31*Dashboard!$C$32/(10^6),Optimization!$Y$5*Dashboard!$C$33/10^3)</f>
        <v>0</v>
      </c>
      <c r="N8041">
        <f t="shared" si="250"/>
        <v>48.24</v>
      </c>
      <c r="O8041" s="39">
        <v>50</v>
      </c>
      <c r="Q8041">
        <f t="shared" si="251"/>
        <v>48.24</v>
      </c>
    </row>
    <row r="8042" spans="11:17" x14ac:dyDescent="0.2">
      <c r="K8042">
        <f>IF(Optimization!J8029=1,Optimization!I8029*Optimization!$Y$6*(0.5*Dashboard!$C$26*Dashboard!$C$27*(PI()*(Dashboard!$C$23/2)^2)*Optimization!G8029^3)/10^6,Optimization!I8029*Optimization!$Y$6*Dashboard!$C$28/10^3)</f>
        <v>48.24</v>
      </c>
      <c r="L8042" s="39">
        <f>Dashboard!$C$28*Optimization!$Y$6/10^3</f>
        <v>48.24</v>
      </c>
      <c r="M8042">
        <f>IF(Optimization!K8029=1,Optimization!$Y$7*Optimization!H8029*Dashboard!$C$31*Dashboard!$C$32/(10^6),Optimization!$Y$5*Dashboard!$C$33/10^3)</f>
        <v>0</v>
      </c>
      <c r="N8042">
        <f t="shared" si="250"/>
        <v>48.24</v>
      </c>
      <c r="O8042" s="39">
        <v>50</v>
      </c>
      <c r="Q8042">
        <f t="shared" si="251"/>
        <v>48.24</v>
      </c>
    </row>
    <row r="8043" spans="11:17" x14ac:dyDescent="0.2">
      <c r="K8043">
        <f>IF(Optimization!J8030=1,Optimization!I8030*Optimization!$Y$6*(0.5*Dashboard!$C$26*Dashboard!$C$27*(PI()*(Dashboard!$C$23/2)^2)*Optimization!G8030^3)/10^6,Optimization!I8030*Optimization!$Y$6*Dashboard!$C$28/10^3)</f>
        <v>48.24</v>
      </c>
      <c r="L8043" s="39">
        <f>Dashboard!$C$28*Optimization!$Y$6/10^3</f>
        <v>48.24</v>
      </c>
      <c r="M8043">
        <f>IF(Optimization!K8030=1,Optimization!$Y$7*Optimization!H8030*Dashboard!$C$31*Dashboard!$C$32/(10^6),Optimization!$Y$5*Dashboard!$C$33/10^3)</f>
        <v>0</v>
      </c>
      <c r="N8043">
        <f t="shared" si="250"/>
        <v>48.24</v>
      </c>
      <c r="O8043" s="39">
        <v>50</v>
      </c>
      <c r="Q8043">
        <f t="shared" si="251"/>
        <v>48.24</v>
      </c>
    </row>
    <row r="8044" spans="11:17" x14ac:dyDescent="0.2">
      <c r="K8044">
        <f>IF(Optimization!J8031=1,Optimization!I8031*Optimization!$Y$6*(0.5*Dashboard!$C$26*Dashboard!$C$27*(PI()*(Dashboard!$C$23/2)^2)*Optimization!G8031^3)/10^6,Optimization!I8031*Optimization!$Y$6*Dashboard!$C$28/10^3)</f>
        <v>48.24</v>
      </c>
      <c r="L8044" s="39">
        <f>Dashboard!$C$28*Optimization!$Y$6/10^3</f>
        <v>48.24</v>
      </c>
      <c r="M8044">
        <f>IF(Optimization!K8031=1,Optimization!$Y$7*Optimization!H8031*Dashboard!$C$31*Dashboard!$C$32/(10^6),Optimization!$Y$5*Dashboard!$C$33/10^3)</f>
        <v>0</v>
      </c>
      <c r="N8044">
        <f t="shared" si="250"/>
        <v>48.24</v>
      </c>
      <c r="O8044" s="39">
        <v>50</v>
      </c>
      <c r="Q8044">
        <f t="shared" si="251"/>
        <v>48.24</v>
      </c>
    </row>
    <row r="8045" spans="11:17" x14ac:dyDescent="0.2">
      <c r="K8045">
        <f>IF(Optimization!J8032=1,Optimization!I8032*Optimization!$Y$6*(0.5*Dashboard!$C$26*Dashboard!$C$27*(PI()*(Dashboard!$C$23/2)^2)*Optimization!G8032^3)/10^6,Optimization!I8032*Optimization!$Y$6*Dashboard!$C$28/10^3)</f>
        <v>48.24</v>
      </c>
      <c r="L8045" s="39">
        <f>Dashboard!$C$28*Optimization!$Y$6/10^3</f>
        <v>48.24</v>
      </c>
      <c r="M8045">
        <f>IF(Optimization!K8032=1,Optimization!$Y$7*Optimization!H8032*Dashboard!$C$31*Dashboard!$C$32/(10^6),Optimization!$Y$5*Dashboard!$C$33/10^3)</f>
        <v>0</v>
      </c>
      <c r="N8045">
        <f t="shared" si="250"/>
        <v>48.24</v>
      </c>
      <c r="O8045" s="39">
        <v>50</v>
      </c>
      <c r="Q8045">
        <f t="shared" si="251"/>
        <v>48.24</v>
      </c>
    </row>
    <row r="8046" spans="11:17" x14ac:dyDescent="0.2">
      <c r="K8046">
        <f>IF(Optimization!J8033=1,Optimization!I8033*Optimization!$Y$6*(0.5*Dashboard!$C$26*Dashboard!$C$27*(PI()*(Dashboard!$C$23/2)^2)*Optimization!G8033^3)/10^6,Optimization!I8033*Optimization!$Y$6*Dashboard!$C$28/10^3)</f>
        <v>48.24</v>
      </c>
      <c r="L8046" s="39">
        <f>Dashboard!$C$28*Optimization!$Y$6/10^3</f>
        <v>48.24</v>
      </c>
      <c r="M8046">
        <f>IF(Optimization!K8033=1,Optimization!$Y$7*Optimization!H8033*Dashboard!$C$31*Dashboard!$C$32/(10^6),Optimization!$Y$5*Dashboard!$C$33/10^3)</f>
        <v>0</v>
      </c>
      <c r="N8046">
        <f t="shared" si="250"/>
        <v>48.24</v>
      </c>
      <c r="O8046" s="39">
        <v>50</v>
      </c>
      <c r="Q8046">
        <f t="shared" si="251"/>
        <v>48.24</v>
      </c>
    </row>
    <row r="8047" spans="11:17" x14ac:dyDescent="0.2">
      <c r="K8047">
        <f>IF(Optimization!J8034=1,Optimization!I8034*Optimization!$Y$6*(0.5*Dashboard!$C$26*Dashboard!$C$27*(PI()*(Dashboard!$C$23/2)^2)*Optimization!G8034^3)/10^6,Optimization!I8034*Optimization!$Y$6*Dashboard!$C$28/10^3)</f>
        <v>48.24</v>
      </c>
      <c r="L8047" s="39">
        <f>Dashboard!$C$28*Optimization!$Y$6/10^3</f>
        <v>48.24</v>
      </c>
      <c r="M8047">
        <f>IF(Optimization!K8034=1,Optimization!$Y$7*Optimization!H8034*Dashboard!$C$31*Dashboard!$C$32/(10^6),Optimization!$Y$5*Dashboard!$C$33/10^3)</f>
        <v>0</v>
      </c>
      <c r="N8047">
        <f t="shared" si="250"/>
        <v>48.24</v>
      </c>
      <c r="O8047" s="39">
        <v>50</v>
      </c>
      <c r="Q8047">
        <f t="shared" si="251"/>
        <v>48.24</v>
      </c>
    </row>
    <row r="8048" spans="11:17" x14ac:dyDescent="0.2">
      <c r="K8048">
        <f>IF(Optimization!J8035=1,Optimization!I8035*Optimization!$Y$6*(0.5*Dashboard!$C$26*Dashboard!$C$27*(PI()*(Dashboard!$C$23/2)^2)*Optimization!G8035^3)/10^6,Optimization!I8035*Optimization!$Y$6*Dashboard!$C$28/10^3)</f>
        <v>48.24</v>
      </c>
      <c r="L8048" s="39">
        <f>Dashboard!$C$28*Optimization!$Y$6/10^3</f>
        <v>48.24</v>
      </c>
      <c r="M8048">
        <f>IF(Optimization!K8035=1,Optimization!$Y$7*Optimization!H8035*Dashboard!$C$31*Dashboard!$C$32/(10^6),Optimization!$Y$5*Dashboard!$C$33/10^3)</f>
        <v>0</v>
      </c>
      <c r="N8048">
        <f t="shared" si="250"/>
        <v>48.24</v>
      </c>
      <c r="O8048" s="39">
        <v>50</v>
      </c>
      <c r="Q8048">
        <f t="shared" si="251"/>
        <v>48.24</v>
      </c>
    </row>
    <row r="8049" spans="11:17" x14ac:dyDescent="0.2">
      <c r="K8049">
        <f>IF(Optimization!J8036=1,Optimization!I8036*Optimization!$Y$6*(0.5*Dashboard!$C$26*Dashboard!$C$27*(PI()*(Dashboard!$C$23/2)^2)*Optimization!G8036^3)/10^6,Optimization!I8036*Optimization!$Y$6*Dashboard!$C$28/10^3)</f>
        <v>48.24</v>
      </c>
      <c r="L8049" s="39">
        <f>Dashboard!$C$28*Optimization!$Y$6/10^3</f>
        <v>48.24</v>
      </c>
      <c r="M8049">
        <f>IF(Optimization!K8036=1,Optimization!$Y$7*Optimization!H8036*Dashboard!$C$31*Dashboard!$C$32/(10^6),Optimization!$Y$5*Dashboard!$C$33/10^3)</f>
        <v>0</v>
      </c>
      <c r="N8049">
        <f t="shared" si="250"/>
        <v>48.24</v>
      </c>
      <c r="O8049" s="39">
        <v>50</v>
      </c>
      <c r="Q8049">
        <f t="shared" si="251"/>
        <v>48.24</v>
      </c>
    </row>
    <row r="8050" spans="11:17" x14ac:dyDescent="0.2">
      <c r="K8050">
        <f>IF(Optimization!J8037=1,Optimization!I8037*Optimization!$Y$6*(0.5*Dashboard!$C$26*Dashboard!$C$27*(PI()*(Dashboard!$C$23/2)^2)*Optimization!G8037^3)/10^6,Optimization!I8037*Optimization!$Y$6*Dashboard!$C$28/10^3)</f>
        <v>48.24</v>
      </c>
      <c r="L8050" s="39">
        <f>Dashboard!$C$28*Optimization!$Y$6/10^3</f>
        <v>48.24</v>
      </c>
      <c r="M8050">
        <f>IF(Optimization!K8037=1,Optimization!$Y$7*Optimization!H8037*Dashboard!$C$31*Dashboard!$C$32/(10^6),Optimization!$Y$5*Dashboard!$C$33/10^3)</f>
        <v>0</v>
      </c>
      <c r="N8050">
        <f t="shared" si="250"/>
        <v>48.24</v>
      </c>
      <c r="O8050" s="39">
        <v>50</v>
      </c>
      <c r="Q8050">
        <f t="shared" si="251"/>
        <v>48.24</v>
      </c>
    </row>
    <row r="8051" spans="11:17" x14ac:dyDescent="0.2">
      <c r="K8051">
        <f>IF(Optimization!J8038=1,Optimization!I8038*Optimization!$Y$6*(0.5*Dashboard!$C$26*Dashboard!$C$27*(PI()*(Dashboard!$C$23/2)^2)*Optimization!G8038^3)/10^6,Optimization!I8038*Optimization!$Y$6*Dashboard!$C$28/10^3)</f>
        <v>48.24</v>
      </c>
      <c r="L8051" s="39">
        <f>Dashboard!$C$28*Optimization!$Y$6/10^3</f>
        <v>48.24</v>
      </c>
      <c r="M8051">
        <f>IF(Optimization!K8038=1,Optimization!$Y$7*Optimization!H8038*Dashboard!$C$31*Dashboard!$C$32/(10^6),Optimization!$Y$5*Dashboard!$C$33/10^3)</f>
        <v>0</v>
      </c>
      <c r="N8051">
        <f t="shared" si="250"/>
        <v>48.24</v>
      </c>
      <c r="O8051" s="39">
        <v>50</v>
      </c>
      <c r="Q8051">
        <f t="shared" si="251"/>
        <v>48.24</v>
      </c>
    </row>
    <row r="8052" spans="11:17" x14ac:dyDescent="0.2">
      <c r="K8052">
        <f>IF(Optimization!J8039=1,Optimization!I8039*Optimization!$Y$6*(0.5*Dashboard!$C$26*Dashboard!$C$27*(PI()*(Dashboard!$C$23/2)^2)*Optimization!G8039^3)/10^6,Optimization!I8039*Optimization!$Y$6*Dashboard!$C$28/10^3)</f>
        <v>48.24</v>
      </c>
      <c r="L8052" s="39">
        <f>Dashboard!$C$28*Optimization!$Y$6/10^3</f>
        <v>48.24</v>
      </c>
      <c r="M8052">
        <f>IF(Optimization!K8039=1,Optimization!$Y$7*Optimization!H8039*Dashboard!$C$31*Dashboard!$C$32/(10^6),Optimization!$Y$5*Dashboard!$C$33/10^3)</f>
        <v>0</v>
      </c>
      <c r="N8052">
        <f t="shared" si="250"/>
        <v>48.24</v>
      </c>
      <c r="O8052" s="39">
        <v>50</v>
      </c>
      <c r="Q8052">
        <f t="shared" si="251"/>
        <v>48.24</v>
      </c>
    </row>
    <row r="8053" spans="11:17" x14ac:dyDescent="0.2">
      <c r="K8053">
        <f>IF(Optimization!J8040=1,Optimization!I8040*Optimization!$Y$6*(0.5*Dashboard!$C$26*Dashboard!$C$27*(PI()*(Dashboard!$C$23/2)^2)*Optimization!G8040^3)/10^6,Optimization!I8040*Optimization!$Y$6*Dashboard!$C$28/10^3)</f>
        <v>48.24</v>
      </c>
      <c r="L8053" s="39">
        <f>Dashboard!$C$28*Optimization!$Y$6/10^3</f>
        <v>48.24</v>
      </c>
      <c r="M8053">
        <f>IF(Optimization!K8040=1,Optimization!$Y$7*Optimization!H8040*Dashboard!$C$31*Dashboard!$C$32/(10^6),Optimization!$Y$5*Dashboard!$C$33/10^3)</f>
        <v>0</v>
      </c>
      <c r="N8053">
        <f t="shared" si="250"/>
        <v>48.24</v>
      </c>
      <c r="O8053" s="39">
        <v>50</v>
      </c>
      <c r="Q8053">
        <f t="shared" si="251"/>
        <v>48.24</v>
      </c>
    </row>
    <row r="8054" spans="11:17" x14ac:dyDescent="0.2">
      <c r="K8054">
        <f>IF(Optimization!J8041=1,Optimization!I8041*Optimization!$Y$6*(0.5*Dashboard!$C$26*Dashboard!$C$27*(PI()*(Dashboard!$C$23/2)^2)*Optimization!G8041^3)/10^6,Optimization!I8041*Optimization!$Y$6*Dashboard!$C$28/10^3)</f>
        <v>48.24</v>
      </c>
      <c r="L8054" s="39">
        <f>Dashboard!$C$28*Optimization!$Y$6/10^3</f>
        <v>48.24</v>
      </c>
      <c r="M8054">
        <f>IF(Optimization!K8041=1,Optimization!$Y$7*Optimization!H8041*Dashboard!$C$31*Dashboard!$C$32/(10^6),Optimization!$Y$5*Dashboard!$C$33/10^3)</f>
        <v>0</v>
      </c>
      <c r="N8054">
        <f t="shared" si="250"/>
        <v>48.24</v>
      </c>
      <c r="O8054" s="39">
        <v>50</v>
      </c>
      <c r="Q8054">
        <f t="shared" si="251"/>
        <v>48.24</v>
      </c>
    </row>
    <row r="8055" spans="11:17" x14ac:dyDescent="0.2">
      <c r="K8055">
        <f>IF(Optimization!J8042=1,Optimization!I8042*Optimization!$Y$6*(0.5*Dashboard!$C$26*Dashboard!$C$27*(PI()*(Dashboard!$C$23/2)^2)*Optimization!G8042^3)/10^6,Optimization!I8042*Optimization!$Y$6*Dashboard!$C$28/10^3)</f>
        <v>48.24</v>
      </c>
      <c r="L8055" s="39">
        <f>Dashboard!$C$28*Optimization!$Y$6/10^3</f>
        <v>48.24</v>
      </c>
      <c r="M8055">
        <f>IF(Optimization!K8042=1,Optimization!$Y$7*Optimization!H8042*Dashboard!$C$31*Dashboard!$C$32/(10^6),Optimization!$Y$5*Dashboard!$C$33/10^3)</f>
        <v>0</v>
      </c>
      <c r="N8055">
        <f t="shared" si="250"/>
        <v>48.24</v>
      </c>
      <c r="O8055" s="39">
        <v>50</v>
      </c>
      <c r="Q8055">
        <f t="shared" si="251"/>
        <v>48.24</v>
      </c>
    </row>
    <row r="8056" spans="11:17" x14ac:dyDescent="0.2">
      <c r="K8056">
        <f>IF(Optimization!J8043=1,Optimization!I8043*Optimization!$Y$6*(0.5*Dashboard!$C$26*Dashboard!$C$27*(PI()*(Dashboard!$C$23/2)^2)*Optimization!G8043^3)/10^6,Optimization!I8043*Optimization!$Y$6*Dashboard!$C$28/10^3)</f>
        <v>48.24</v>
      </c>
      <c r="L8056" s="39">
        <f>Dashboard!$C$28*Optimization!$Y$6/10^3</f>
        <v>48.24</v>
      </c>
      <c r="M8056">
        <f>IF(Optimization!K8043=1,Optimization!$Y$7*Optimization!H8043*Dashboard!$C$31*Dashboard!$C$32/(10^6),Optimization!$Y$5*Dashboard!$C$33/10^3)</f>
        <v>0</v>
      </c>
      <c r="N8056">
        <f t="shared" si="250"/>
        <v>48.24</v>
      </c>
      <c r="O8056" s="39">
        <v>50</v>
      </c>
      <c r="Q8056">
        <f t="shared" si="251"/>
        <v>48.24</v>
      </c>
    </row>
    <row r="8057" spans="11:17" x14ac:dyDescent="0.2">
      <c r="K8057">
        <f>IF(Optimization!J8044=1,Optimization!I8044*Optimization!$Y$6*(0.5*Dashboard!$C$26*Dashboard!$C$27*(PI()*(Dashboard!$C$23/2)^2)*Optimization!G8044^3)/10^6,Optimization!I8044*Optimization!$Y$6*Dashboard!$C$28/10^3)</f>
        <v>48.24</v>
      </c>
      <c r="L8057" s="39">
        <f>Dashboard!$C$28*Optimization!$Y$6/10^3</f>
        <v>48.24</v>
      </c>
      <c r="M8057">
        <f>IF(Optimization!K8044=1,Optimization!$Y$7*Optimization!H8044*Dashboard!$C$31*Dashboard!$C$32/(10^6),Optimization!$Y$5*Dashboard!$C$33/10^3)</f>
        <v>0</v>
      </c>
      <c r="N8057">
        <f t="shared" si="250"/>
        <v>48.24</v>
      </c>
      <c r="O8057" s="39">
        <v>50</v>
      </c>
      <c r="Q8057">
        <f t="shared" si="251"/>
        <v>48.24</v>
      </c>
    </row>
    <row r="8058" spans="11:17" x14ac:dyDescent="0.2">
      <c r="K8058">
        <f>IF(Optimization!J8045=1,Optimization!I8045*Optimization!$Y$6*(0.5*Dashboard!$C$26*Dashboard!$C$27*(PI()*(Dashboard!$C$23/2)^2)*Optimization!G8045^3)/10^6,Optimization!I8045*Optimization!$Y$6*Dashboard!$C$28/10^3)</f>
        <v>48.24</v>
      </c>
      <c r="L8058" s="39">
        <f>Dashboard!$C$28*Optimization!$Y$6/10^3</f>
        <v>48.24</v>
      </c>
      <c r="M8058">
        <f>IF(Optimization!K8045=1,Optimization!$Y$7*Optimization!H8045*Dashboard!$C$31*Dashboard!$C$32/(10^6),Optimization!$Y$5*Dashboard!$C$33/10^3)</f>
        <v>0</v>
      </c>
      <c r="N8058">
        <f t="shared" si="250"/>
        <v>48.24</v>
      </c>
      <c r="O8058" s="39">
        <v>50</v>
      </c>
      <c r="Q8058">
        <f t="shared" si="251"/>
        <v>48.24</v>
      </c>
    </row>
    <row r="8059" spans="11:17" x14ac:dyDescent="0.2">
      <c r="K8059">
        <f>IF(Optimization!J8046=1,Optimization!I8046*Optimization!$Y$6*(0.5*Dashboard!$C$26*Dashboard!$C$27*(PI()*(Dashboard!$C$23/2)^2)*Optimization!G8046^3)/10^6,Optimization!I8046*Optimization!$Y$6*Dashboard!$C$28/10^3)</f>
        <v>48.24</v>
      </c>
      <c r="L8059" s="39">
        <f>Dashboard!$C$28*Optimization!$Y$6/10^3</f>
        <v>48.24</v>
      </c>
      <c r="M8059">
        <f>IF(Optimization!K8046=1,Optimization!$Y$7*Optimization!H8046*Dashboard!$C$31*Dashboard!$C$32/(10^6),Optimization!$Y$5*Dashboard!$C$33/10^3)</f>
        <v>0</v>
      </c>
      <c r="N8059">
        <f t="shared" si="250"/>
        <v>48.24</v>
      </c>
      <c r="O8059" s="39">
        <v>50</v>
      </c>
      <c r="Q8059">
        <f t="shared" si="251"/>
        <v>48.24</v>
      </c>
    </row>
    <row r="8060" spans="11:17" x14ac:dyDescent="0.2">
      <c r="K8060">
        <f>IF(Optimization!J8047=1,Optimization!I8047*Optimization!$Y$6*(0.5*Dashboard!$C$26*Dashboard!$C$27*(PI()*(Dashboard!$C$23/2)^2)*Optimization!G8047^3)/10^6,Optimization!I8047*Optimization!$Y$6*Dashboard!$C$28/10^3)</f>
        <v>44.536511910962837</v>
      </c>
      <c r="L8060" s="39">
        <f>Dashboard!$C$28*Optimization!$Y$6/10^3</f>
        <v>48.24</v>
      </c>
      <c r="M8060">
        <f>IF(Optimization!K8047=1,Optimization!$Y$7*Optimization!H8047*Dashboard!$C$31*Dashboard!$C$32/(10^6),Optimization!$Y$5*Dashboard!$C$33/10^3)</f>
        <v>0</v>
      </c>
      <c r="N8060">
        <f t="shared" si="250"/>
        <v>44.536511910962837</v>
      </c>
      <c r="O8060" s="39">
        <v>50</v>
      </c>
      <c r="Q8060">
        <f t="shared" si="251"/>
        <v>44.536511910962837</v>
      </c>
    </row>
    <row r="8061" spans="11:17" x14ac:dyDescent="0.2">
      <c r="K8061">
        <f>IF(Optimization!J8048=1,Optimization!I8048*Optimization!$Y$6*(0.5*Dashboard!$C$26*Dashboard!$C$27*(PI()*(Dashboard!$C$23/2)^2)*Optimization!G8048^3)/10^6,Optimization!I8048*Optimization!$Y$6*Dashboard!$C$28/10^3)</f>
        <v>42.797416563003523</v>
      </c>
      <c r="L8061" s="39">
        <f>Dashboard!$C$28*Optimization!$Y$6/10^3</f>
        <v>48.24</v>
      </c>
      <c r="M8061">
        <f>IF(Optimization!K8048=1,Optimization!$Y$7*Optimization!H8048*Dashboard!$C$31*Dashboard!$C$32/(10^6),Optimization!$Y$5*Dashboard!$C$33/10^3)</f>
        <v>0</v>
      </c>
      <c r="N8061">
        <f t="shared" si="250"/>
        <v>42.797416563003523</v>
      </c>
      <c r="O8061" s="39">
        <v>50</v>
      </c>
      <c r="Q8061">
        <f t="shared" si="251"/>
        <v>42.797416563003523</v>
      </c>
    </row>
    <row r="8062" spans="11:17" x14ac:dyDescent="0.2">
      <c r="K8062">
        <f>IF(Optimization!J8049=1,Optimization!I8049*Optimization!$Y$6*(0.5*Dashboard!$C$26*Dashboard!$C$27*(PI()*(Dashboard!$C$23/2)^2)*Optimization!G8049^3)/10^6,Optimization!I8049*Optimization!$Y$6*Dashboard!$C$28/10^3)</f>
        <v>40.199733472961363</v>
      </c>
      <c r="L8062" s="39">
        <f>Dashboard!$C$28*Optimization!$Y$6/10^3</f>
        <v>48.24</v>
      </c>
      <c r="M8062">
        <f>IF(Optimization!K8049=1,Optimization!$Y$7*Optimization!H8049*Dashboard!$C$31*Dashboard!$C$32/(10^6),Optimization!$Y$5*Dashboard!$C$33/10^3)</f>
        <v>0</v>
      </c>
      <c r="N8062">
        <f t="shared" si="250"/>
        <v>40.199733472961363</v>
      </c>
      <c r="O8062" s="39">
        <v>50</v>
      </c>
      <c r="Q8062">
        <f t="shared" si="251"/>
        <v>40.199733472961363</v>
      </c>
    </row>
    <row r="8063" spans="11:17" x14ac:dyDescent="0.2">
      <c r="K8063">
        <f>IF(Optimization!J8050=1,Optimization!I8050*Optimization!$Y$6*(0.5*Dashboard!$C$26*Dashboard!$C$27*(PI()*(Dashboard!$C$23/2)^2)*Optimization!G8050^3)/10^6,Optimization!I8050*Optimization!$Y$6*Dashboard!$C$28/10^3)</f>
        <v>35.46145329311166</v>
      </c>
      <c r="L8063" s="39">
        <f>Dashboard!$C$28*Optimization!$Y$6/10^3</f>
        <v>48.24</v>
      </c>
      <c r="M8063">
        <f>IF(Optimization!K8050=1,Optimization!$Y$7*Optimization!H8050*Dashboard!$C$31*Dashboard!$C$32/(10^6),Optimization!$Y$5*Dashboard!$C$33/10^3)</f>
        <v>0</v>
      </c>
      <c r="N8063">
        <f t="shared" si="250"/>
        <v>35.46145329311166</v>
      </c>
      <c r="O8063" s="39">
        <v>50</v>
      </c>
      <c r="Q8063">
        <f t="shared" si="251"/>
        <v>35.46145329311166</v>
      </c>
    </row>
    <row r="8064" spans="11:17" x14ac:dyDescent="0.2">
      <c r="K8064">
        <f>IF(Optimization!J8051=1,Optimization!I8051*Optimization!$Y$6*(0.5*Dashboard!$C$26*Dashboard!$C$27*(PI()*(Dashboard!$C$23/2)^2)*Optimization!G8051^3)/10^6,Optimization!I8051*Optimization!$Y$6*Dashboard!$C$28/10^3)</f>
        <v>31.363878596173361</v>
      </c>
      <c r="L8064" s="39">
        <f>Dashboard!$C$28*Optimization!$Y$6/10^3</f>
        <v>48.24</v>
      </c>
      <c r="M8064">
        <f>IF(Optimization!K8051=1,Optimization!$Y$7*Optimization!H8051*Dashboard!$C$31*Dashboard!$C$32/(10^6),Optimization!$Y$5*Dashboard!$C$33/10^3)</f>
        <v>0</v>
      </c>
      <c r="N8064">
        <f t="shared" si="250"/>
        <v>31.363878596173361</v>
      </c>
      <c r="O8064" s="39">
        <v>50</v>
      </c>
      <c r="Q8064">
        <f t="shared" si="251"/>
        <v>31.363878596173361</v>
      </c>
    </row>
    <row r="8065" spans="11:17" x14ac:dyDescent="0.2">
      <c r="K8065">
        <f>IF(Optimization!J8052=1,Optimization!I8052*Optimization!$Y$6*(0.5*Dashboard!$C$26*Dashboard!$C$27*(PI()*(Dashboard!$C$23/2)^2)*Optimization!G8052^3)/10^6,Optimization!I8052*Optimization!$Y$6*Dashboard!$C$28/10^3)</f>
        <v>27.131655226727442</v>
      </c>
      <c r="L8065" s="39">
        <f>Dashboard!$C$28*Optimization!$Y$6/10^3</f>
        <v>48.24</v>
      </c>
      <c r="M8065">
        <f>IF(Optimization!K8052=1,Optimization!$Y$7*Optimization!H8052*Dashboard!$C$31*Dashboard!$C$32/(10^6),Optimization!$Y$5*Dashboard!$C$33/10^3)</f>
        <v>0</v>
      </c>
      <c r="N8065">
        <f t="shared" si="250"/>
        <v>27.131655226727442</v>
      </c>
      <c r="O8065" s="39">
        <v>50</v>
      </c>
      <c r="Q8065">
        <f t="shared" si="251"/>
        <v>27.131655226727442</v>
      </c>
    </row>
    <row r="8066" spans="11:17" x14ac:dyDescent="0.2">
      <c r="K8066">
        <f>IF(Optimization!J8053=1,Optimization!I8053*Optimization!$Y$6*(0.5*Dashboard!$C$26*Dashboard!$C$27*(PI()*(Dashboard!$C$23/2)^2)*Optimization!G8053^3)/10^6,Optimization!I8053*Optimization!$Y$6*Dashboard!$C$28/10^3)</f>
        <v>19.937930805114263</v>
      </c>
      <c r="L8066" s="39">
        <f>Dashboard!$C$28*Optimization!$Y$6/10^3</f>
        <v>48.24</v>
      </c>
      <c r="M8066">
        <f>IF(Optimization!K8053=1,Optimization!$Y$7*Optimization!H8053*Dashboard!$C$31*Dashboard!$C$32/(10^6),Optimization!$Y$5*Dashboard!$C$33/10^3)</f>
        <v>0</v>
      </c>
      <c r="N8066">
        <f t="shared" si="250"/>
        <v>19.937930805114263</v>
      </c>
      <c r="O8066" s="39">
        <v>50</v>
      </c>
      <c r="Q8066">
        <f t="shared" si="251"/>
        <v>19.937930805114263</v>
      </c>
    </row>
    <row r="8067" spans="11:17" x14ac:dyDescent="0.2">
      <c r="K8067">
        <f>IF(Optimization!J8054=1,Optimization!I8054*Optimization!$Y$6*(0.5*Dashboard!$C$26*Dashboard!$C$27*(PI()*(Dashboard!$C$23/2)^2)*Optimization!G8054^3)/10^6,Optimization!I8054*Optimization!$Y$6*Dashboard!$C$28/10^3)</f>
        <v>12.843188147283879</v>
      </c>
      <c r="L8067" s="39">
        <f>Dashboard!$C$28*Optimization!$Y$6/10^3</f>
        <v>48.24</v>
      </c>
      <c r="M8067">
        <f>IF(Optimization!K8054=1,Optimization!$Y$7*Optimization!H8054*Dashboard!$C$31*Dashboard!$C$32/(10^6),Optimization!$Y$5*Dashboard!$C$33/10^3)</f>
        <v>0</v>
      </c>
      <c r="N8067">
        <f t="shared" si="250"/>
        <v>12.843188147283879</v>
      </c>
      <c r="O8067" s="39">
        <v>50</v>
      </c>
      <c r="Q8067">
        <f t="shared" si="251"/>
        <v>12.843188147283879</v>
      </c>
    </row>
    <row r="8068" spans="11:17" x14ac:dyDescent="0.2">
      <c r="K8068">
        <f>IF(Optimization!J8055=1,Optimization!I8055*Optimization!$Y$6*(0.5*Dashboard!$C$26*Dashboard!$C$27*(PI()*(Dashboard!$C$23/2)^2)*Optimization!G8055^3)/10^6,Optimization!I8055*Optimization!$Y$6*Dashboard!$C$28/10^3)</f>
        <v>7.8193146579160855</v>
      </c>
      <c r="L8068" s="39">
        <f>Dashboard!$C$28*Optimization!$Y$6/10^3</f>
        <v>48.24</v>
      </c>
      <c r="M8068">
        <f>IF(Optimization!K8055=1,Optimization!$Y$7*Optimization!H8055*Dashboard!$C$31*Dashboard!$C$32/(10^6),Optimization!$Y$5*Dashboard!$C$33/10^3)</f>
        <v>0</v>
      </c>
      <c r="N8068">
        <f t="shared" si="250"/>
        <v>7.8193146579160855</v>
      </c>
      <c r="O8068" s="39">
        <v>50</v>
      </c>
      <c r="Q8068">
        <f t="shared" si="251"/>
        <v>7.8193146579160855</v>
      </c>
    </row>
    <row r="8069" spans="11:17" x14ac:dyDescent="0.2">
      <c r="K8069">
        <f>IF(Optimization!J8056=1,Optimization!I8056*Optimization!$Y$6*(0.5*Dashboard!$C$26*Dashboard!$C$27*(PI()*(Dashboard!$C$23/2)^2)*Optimization!G8056^3)/10^6,Optimization!I8056*Optimization!$Y$6*Dashboard!$C$28/10^3)</f>
        <v>7.7691909990635954</v>
      </c>
      <c r="L8069" s="39">
        <f>Dashboard!$C$28*Optimization!$Y$6/10^3</f>
        <v>48.24</v>
      </c>
      <c r="M8069">
        <f>IF(Optimization!K8056=1,Optimization!$Y$7*Optimization!H8056*Dashboard!$C$31*Dashboard!$C$32/(10^6),Optimization!$Y$5*Dashboard!$C$33/10^3)</f>
        <v>0</v>
      </c>
      <c r="N8069">
        <f t="shared" si="250"/>
        <v>7.7691909990635954</v>
      </c>
      <c r="O8069" s="39">
        <v>50</v>
      </c>
      <c r="Q8069">
        <f t="shared" si="251"/>
        <v>7.7691909990635954</v>
      </c>
    </row>
    <row r="8070" spans="11:17" x14ac:dyDescent="0.2">
      <c r="K8070">
        <f>IF(Optimization!J8057=1,Optimization!I8057*Optimization!$Y$6*(0.5*Dashboard!$C$26*Dashboard!$C$27*(PI()*(Dashboard!$C$23/2)^2)*Optimization!G8057^3)/10^6,Optimization!I8057*Optimization!$Y$6*Dashboard!$C$28/10^3)</f>
        <v>10.671054242978894</v>
      </c>
      <c r="L8070" s="39">
        <f>Dashboard!$C$28*Optimization!$Y$6/10^3</f>
        <v>48.24</v>
      </c>
      <c r="M8070">
        <f>IF(Optimization!K8057=1,Optimization!$Y$7*Optimization!H8057*Dashboard!$C$31*Dashboard!$C$32/(10^6),Optimization!$Y$5*Dashboard!$C$33/10^3)</f>
        <v>0</v>
      </c>
      <c r="N8070">
        <f t="shared" si="250"/>
        <v>10.671054242978894</v>
      </c>
      <c r="O8070" s="39">
        <v>50</v>
      </c>
      <c r="Q8070">
        <f t="shared" si="251"/>
        <v>10.671054242978894</v>
      </c>
    </row>
    <row r="8071" spans="11:17" x14ac:dyDescent="0.2">
      <c r="K8071">
        <f>IF(Optimization!J8058=1,Optimization!I8058*Optimization!$Y$6*(0.5*Dashboard!$C$26*Dashboard!$C$27*(PI()*(Dashboard!$C$23/2)^2)*Optimization!G8058^3)/10^6,Optimization!I8058*Optimization!$Y$6*Dashboard!$C$28/10^3)</f>
        <v>14.979662513233858</v>
      </c>
      <c r="L8071" s="39">
        <f>Dashboard!$C$28*Optimization!$Y$6/10^3</f>
        <v>48.24</v>
      </c>
      <c r="M8071">
        <f>IF(Optimization!K8058=1,Optimization!$Y$7*Optimization!H8058*Dashboard!$C$31*Dashboard!$C$32/(10^6),Optimization!$Y$5*Dashboard!$C$33/10^3)</f>
        <v>0</v>
      </c>
      <c r="N8071">
        <f t="shared" si="250"/>
        <v>14.979662513233858</v>
      </c>
      <c r="O8071" s="39">
        <v>50</v>
      </c>
      <c r="Q8071">
        <f t="shared" si="251"/>
        <v>14.979662513233858</v>
      </c>
    </row>
    <row r="8072" spans="11:17" x14ac:dyDescent="0.2">
      <c r="K8072">
        <f>IF(Optimization!J8059=1,Optimization!I8059*Optimization!$Y$6*(0.5*Dashboard!$C$26*Dashboard!$C$27*(PI()*(Dashboard!$C$23/2)^2)*Optimization!G8059^3)/10^6,Optimization!I8059*Optimization!$Y$6*Dashboard!$C$28/10^3)</f>
        <v>23.090984852124699</v>
      </c>
      <c r="L8072" s="39">
        <f>Dashboard!$C$28*Optimization!$Y$6/10^3</f>
        <v>48.24</v>
      </c>
      <c r="M8072">
        <f>IF(Optimization!K8059=1,Optimization!$Y$7*Optimization!H8059*Dashboard!$C$31*Dashboard!$C$32/(10^6),Optimization!$Y$5*Dashboard!$C$33/10^3)</f>
        <v>0</v>
      </c>
      <c r="N8072">
        <f t="shared" si="250"/>
        <v>23.090984852124699</v>
      </c>
      <c r="O8072" s="39">
        <v>50</v>
      </c>
      <c r="Q8072">
        <f t="shared" si="251"/>
        <v>23.090984852124699</v>
      </c>
    </row>
    <row r="8073" spans="11:17" x14ac:dyDescent="0.2">
      <c r="K8073">
        <f>IF(Optimization!J8060=1,Optimization!I8060*Optimization!$Y$6*(0.5*Dashboard!$C$26*Dashboard!$C$27*(PI()*(Dashboard!$C$23/2)^2)*Optimization!G8060^3)/10^6,Optimization!I8060*Optimization!$Y$6*Dashboard!$C$28/10^3)</f>
        <v>35.324005952979292</v>
      </c>
      <c r="L8073" s="39">
        <f>Dashboard!$C$28*Optimization!$Y$6/10^3</f>
        <v>48.24</v>
      </c>
      <c r="M8073">
        <f>IF(Optimization!K8060=1,Optimization!$Y$7*Optimization!H8060*Dashboard!$C$31*Dashboard!$C$32/(10^6),Optimization!$Y$5*Dashboard!$C$33/10^3)</f>
        <v>0</v>
      </c>
      <c r="N8073">
        <f t="shared" si="250"/>
        <v>35.324005952979292</v>
      </c>
      <c r="O8073" s="39">
        <v>50</v>
      </c>
      <c r="Q8073">
        <f t="shared" si="251"/>
        <v>35.324005952979292</v>
      </c>
    </row>
    <row r="8074" spans="11:17" x14ac:dyDescent="0.2">
      <c r="K8074">
        <f>IF(Optimization!J8061=1,Optimization!I8061*Optimization!$Y$6*(0.5*Dashboard!$C$26*Dashboard!$C$27*(PI()*(Dashboard!$C$23/2)^2)*Optimization!G8061^3)/10^6,Optimization!I8061*Optimization!$Y$6*Dashboard!$C$28/10^3)</f>
        <v>45.018852637021979</v>
      </c>
      <c r="L8074" s="39">
        <f>Dashboard!$C$28*Optimization!$Y$6/10^3</f>
        <v>48.24</v>
      </c>
      <c r="M8074">
        <f>IF(Optimization!K8061=1,Optimization!$Y$7*Optimization!H8061*Dashboard!$C$31*Dashboard!$C$32/(10^6),Optimization!$Y$5*Dashboard!$C$33/10^3)</f>
        <v>0</v>
      </c>
      <c r="N8074">
        <f t="shared" si="250"/>
        <v>45.018852637021979</v>
      </c>
      <c r="O8074" s="39">
        <v>50</v>
      </c>
      <c r="Q8074">
        <f t="shared" si="251"/>
        <v>45.018852637021979</v>
      </c>
    </row>
    <row r="8075" spans="11:17" x14ac:dyDescent="0.2">
      <c r="K8075">
        <f>IF(Optimization!J8062=1,Optimization!I8062*Optimization!$Y$6*(0.5*Dashboard!$C$26*Dashboard!$C$27*(PI()*(Dashboard!$C$23/2)^2)*Optimization!G8062^3)/10^6,Optimization!I8062*Optimization!$Y$6*Dashboard!$C$28/10^3)</f>
        <v>48.24</v>
      </c>
      <c r="L8075" s="39">
        <f>Dashboard!$C$28*Optimization!$Y$6/10^3</f>
        <v>48.24</v>
      </c>
      <c r="M8075">
        <f>IF(Optimization!K8062=1,Optimization!$Y$7*Optimization!H8062*Dashboard!$C$31*Dashboard!$C$32/(10^6),Optimization!$Y$5*Dashboard!$C$33/10^3)</f>
        <v>0</v>
      </c>
      <c r="N8075">
        <f t="shared" si="250"/>
        <v>48.24</v>
      </c>
      <c r="O8075" s="39">
        <v>50</v>
      </c>
      <c r="Q8075">
        <f t="shared" si="251"/>
        <v>48.24</v>
      </c>
    </row>
    <row r="8076" spans="11:17" x14ac:dyDescent="0.2">
      <c r="K8076">
        <f>IF(Optimization!J8063=1,Optimization!I8063*Optimization!$Y$6*(0.5*Dashboard!$C$26*Dashboard!$C$27*(PI()*(Dashboard!$C$23/2)^2)*Optimization!G8063^3)/10^6,Optimization!I8063*Optimization!$Y$6*Dashboard!$C$28/10^3)</f>
        <v>48.24</v>
      </c>
      <c r="L8076" s="39">
        <f>Dashboard!$C$28*Optimization!$Y$6/10^3</f>
        <v>48.24</v>
      </c>
      <c r="M8076">
        <f>IF(Optimization!K8063=1,Optimization!$Y$7*Optimization!H8063*Dashboard!$C$31*Dashboard!$C$32/(10^6),Optimization!$Y$5*Dashboard!$C$33/10^3)</f>
        <v>0</v>
      </c>
      <c r="N8076">
        <f t="shared" si="250"/>
        <v>48.24</v>
      </c>
      <c r="O8076" s="39">
        <v>50</v>
      </c>
      <c r="Q8076">
        <f t="shared" si="251"/>
        <v>48.24</v>
      </c>
    </row>
    <row r="8077" spans="11:17" x14ac:dyDescent="0.2">
      <c r="K8077">
        <f>IF(Optimization!J8064=1,Optimization!I8064*Optimization!$Y$6*(0.5*Dashboard!$C$26*Dashboard!$C$27*(PI()*(Dashboard!$C$23/2)^2)*Optimization!G8064^3)/10^6,Optimization!I8064*Optimization!$Y$6*Dashboard!$C$28/10^3)</f>
        <v>48.24</v>
      </c>
      <c r="L8077" s="39">
        <f>Dashboard!$C$28*Optimization!$Y$6/10^3</f>
        <v>48.24</v>
      </c>
      <c r="M8077">
        <f>IF(Optimization!K8064=1,Optimization!$Y$7*Optimization!H8064*Dashboard!$C$31*Dashboard!$C$32/(10^6),Optimization!$Y$5*Dashboard!$C$33/10^3)</f>
        <v>0</v>
      </c>
      <c r="N8077">
        <f t="shared" si="250"/>
        <v>48.24</v>
      </c>
      <c r="O8077" s="39">
        <v>50</v>
      </c>
      <c r="Q8077">
        <f t="shared" si="251"/>
        <v>48.24</v>
      </c>
    </row>
    <row r="8078" spans="11:17" x14ac:dyDescent="0.2">
      <c r="K8078">
        <f>IF(Optimization!J8065=1,Optimization!I8065*Optimization!$Y$6*(0.5*Dashboard!$C$26*Dashboard!$C$27*(PI()*(Dashboard!$C$23/2)^2)*Optimization!G8065^3)/10^6,Optimization!I8065*Optimization!$Y$6*Dashboard!$C$28/10^3)</f>
        <v>48.24</v>
      </c>
      <c r="L8078" s="39">
        <f>Dashboard!$C$28*Optimization!$Y$6/10^3</f>
        <v>48.24</v>
      </c>
      <c r="M8078">
        <f>IF(Optimization!K8065=1,Optimization!$Y$7*Optimization!H8065*Dashboard!$C$31*Dashboard!$C$32/(10^6),Optimization!$Y$5*Dashboard!$C$33/10^3)</f>
        <v>0</v>
      </c>
      <c r="N8078">
        <f t="shared" si="250"/>
        <v>48.24</v>
      </c>
      <c r="O8078" s="39">
        <v>50</v>
      </c>
      <c r="Q8078">
        <f t="shared" si="251"/>
        <v>48.24</v>
      </c>
    </row>
    <row r="8079" spans="11:17" x14ac:dyDescent="0.2">
      <c r="K8079">
        <f>IF(Optimization!J8066=1,Optimization!I8066*Optimization!$Y$6*(0.5*Dashboard!$C$26*Dashboard!$C$27*(PI()*(Dashboard!$C$23/2)^2)*Optimization!G8066^3)/10^6,Optimization!I8066*Optimization!$Y$6*Dashboard!$C$28/10^3)</f>
        <v>48.24</v>
      </c>
      <c r="L8079" s="39">
        <f>Dashboard!$C$28*Optimization!$Y$6/10^3</f>
        <v>48.24</v>
      </c>
      <c r="M8079">
        <f>IF(Optimization!K8066=1,Optimization!$Y$7*Optimization!H8066*Dashboard!$C$31*Dashboard!$C$32/(10^6),Optimization!$Y$5*Dashboard!$C$33/10^3)</f>
        <v>0</v>
      </c>
      <c r="N8079">
        <f t="shared" si="250"/>
        <v>48.24</v>
      </c>
      <c r="O8079" s="39">
        <v>50</v>
      </c>
      <c r="Q8079">
        <f t="shared" si="251"/>
        <v>48.24</v>
      </c>
    </row>
    <row r="8080" spans="11:17" x14ac:dyDescent="0.2">
      <c r="K8080">
        <f>IF(Optimization!J8067=1,Optimization!I8067*Optimization!$Y$6*(0.5*Dashboard!$C$26*Dashboard!$C$27*(PI()*(Dashboard!$C$23/2)^2)*Optimization!G8067^3)/10^6,Optimization!I8067*Optimization!$Y$6*Dashboard!$C$28/10^3)</f>
        <v>48.24</v>
      </c>
      <c r="L8080" s="39">
        <f>Dashboard!$C$28*Optimization!$Y$6/10^3</f>
        <v>48.24</v>
      </c>
      <c r="M8080">
        <f>IF(Optimization!K8067=1,Optimization!$Y$7*Optimization!H8067*Dashboard!$C$31*Dashboard!$C$32/(10^6),Optimization!$Y$5*Dashboard!$C$33/10^3)</f>
        <v>0</v>
      </c>
      <c r="N8080">
        <f t="shared" si="250"/>
        <v>48.24</v>
      </c>
      <c r="O8080" s="39">
        <v>50</v>
      </c>
      <c r="Q8080">
        <f t="shared" si="251"/>
        <v>48.24</v>
      </c>
    </row>
    <row r="8081" spans="11:17" x14ac:dyDescent="0.2">
      <c r="K8081">
        <f>IF(Optimization!J8068=1,Optimization!I8068*Optimization!$Y$6*(0.5*Dashboard!$C$26*Dashboard!$C$27*(PI()*(Dashboard!$C$23/2)^2)*Optimization!G8068^3)/10^6,Optimization!I8068*Optimization!$Y$6*Dashboard!$C$28/10^3)</f>
        <v>48.24</v>
      </c>
      <c r="L8081" s="39">
        <f>Dashboard!$C$28*Optimization!$Y$6/10^3</f>
        <v>48.24</v>
      </c>
      <c r="M8081">
        <f>IF(Optimization!K8068=1,Optimization!$Y$7*Optimization!H8068*Dashboard!$C$31*Dashboard!$C$32/(10^6),Optimization!$Y$5*Dashboard!$C$33/10^3)</f>
        <v>0</v>
      </c>
      <c r="N8081">
        <f t="shared" si="250"/>
        <v>48.24</v>
      </c>
      <c r="O8081" s="39">
        <v>50</v>
      </c>
      <c r="Q8081">
        <f t="shared" si="251"/>
        <v>48.24</v>
      </c>
    </row>
    <row r="8082" spans="11:17" x14ac:dyDescent="0.2">
      <c r="K8082">
        <f>IF(Optimization!J8069=1,Optimization!I8069*Optimization!$Y$6*(0.5*Dashboard!$C$26*Dashboard!$C$27*(PI()*(Dashboard!$C$23/2)^2)*Optimization!G8069^3)/10^6,Optimization!I8069*Optimization!$Y$6*Dashboard!$C$28/10^3)</f>
        <v>48.24</v>
      </c>
      <c r="L8082" s="39">
        <f>Dashboard!$C$28*Optimization!$Y$6/10^3</f>
        <v>48.24</v>
      </c>
      <c r="M8082">
        <f>IF(Optimization!K8069=1,Optimization!$Y$7*Optimization!H8069*Dashboard!$C$31*Dashboard!$C$32/(10^6),Optimization!$Y$5*Dashboard!$C$33/10^3)</f>
        <v>0</v>
      </c>
      <c r="N8082">
        <f t="shared" ref="N8082:N8145" si="252">K8082+M8082</f>
        <v>48.24</v>
      </c>
      <c r="O8082" s="39">
        <v>50</v>
      </c>
      <c r="Q8082">
        <f t="shared" ref="Q8082:Q8145" si="253">IF(N8082&gt;O8082,O8082,N8082)</f>
        <v>48.24</v>
      </c>
    </row>
    <row r="8083" spans="11:17" x14ac:dyDescent="0.2">
      <c r="K8083">
        <f>IF(Optimization!J8070=1,Optimization!I8070*Optimization!$Y$6*(0.5*Dashboard!$C$26*Dashboard!$C$27*(PI()*(Dashboard!$C$23/2)^2)*Optimization!G8070^3)/10^6,Optimization!I8070*Optimization!$Y$6*Dashboard!$C$28/10^3)</f>
        <v>48.24</v>
      </c>
      <c r="L8083" s="39">
        <f>Dashboard!$C$28*Optimization!$Y$6/10^3</f>
        <v>48.24</v>
      </c>
      <c r="M8083">
        <f>IF(Optimization!K8070=1,Optimization!$Y$7*Optimization!H8070*Dashboard!$C$31*Dashboard!$C$32/(10^6),Optimization!$Y$5*Dashboard!$C$33/10^3)</f>
        <v>0</v>
      </c>
      <c r="N8083">
        <f t="shared" si="252"/>
        <v>48.24</v>
      </c>
      <c r="O8083" s="39">
        <v>50</v>
      </c>
      <c r="Q8083">
        <f t="shared" si="253"/>
        <v>48.24</v>
      </c>
    </row>
    <row r="8084" spans="11:17" x14ac:dyDescent="0.2">
      <c r="K8084">
        <f>IF(Optimization!J8071=1,Optimization!I8071*Optimization!$Y$6*(0.5*Dashboard!$C$26*Dashboard!$C$27*(PI()*(Dashboard!$C$23/2)^2)*Optimization!G8071^3)/10^6,Optimization!I8071*Optimization!$Y$6*Dashboard!$C$28/10^3)</f>
        <v>39.901221824471463</v>
      </c>
      <c r="L8084" s="39">
        <f>Dashboard!$C$28*Optimization!$Y$6/10^3</f>
        <v>48.24</v>
      </c>
      <c r="M8084">
        <f>IF(Optimization!K8071=1,Optimization!$Y$7*Optimization!H8071*Dashboard!$C$31*Dashboard!$C$32/(10^6),Optimization!$Y$5*Dashboard!$C$33/10^3)</f>
        <v>0</v>
      </c>
      <c r="N8084">
        <f t="shared" si="252"/>
        <v>39.901221824471463</v>
      </c>
      <c r="O8084" s="39">
        <v>50</v>
      </c>
      <c r="Q8084">
        <f t="shared" si="253"/>
        <v>39.901221824471463</v>
      </c>
    </row>
    <row r="8085" spans="11:17" x14ac:dyDescent="0.2">
      <c r="K8085">
        <f>IF(Optimization!J8072=1,Optimization!I8072*Optimization!$Y$6*(0.5*Dashboard!$C$26*Dashboard!$C$27*(PI()*(Dashboard!$C$23/2)^2)*Optimization!G8072^3)/10^6,Optimization!I8072*Optimization!$Y$6*Dashboard!$C$28/10^3)</f>
        <v>33.172899637068461</v>
      </c>
      <c r="L8085" s="39">
        <f>Dashboard!$C$28*Optimization!$Y$6/10^3</f>
        <v>48.24</v>
      </c>
      <c r="M8085">
        <f>IF(Optimization!K8072=1,Optimization!$Y$7*Optimization!H8072*Dashboard!$C$31*Dashboard!$C$32/(10^6),Optimization!$Y$5*Dashboard!$C$33/10^3)</f>
        <v>0</v>
      </c>
      <c r="N8085">
        <f t="shared" si="252"/>
        <v>33.172899637068461</v>
      </c>
      <c r="O8085" s="39">
        <v>50</v>
      </c>
      <c r="Q8085">
        <f t="shared" si="253"/>
        <v>33.172899637068461</v>
      </c>
    </row>
    <row r="8086" spans="11:17" x14ac:dyDescent="0.2">
      <c r="K8086">
        <f>IF(Optimization!J8073=1,Optimization!I8073*Optimization!$Y$6*(0.5*Dashboard!$C$26*Dashboard!$C$27*(PI()*(Dashboard!$C$23/2)^2)*Optimization!G8073^3)/10^6,Optimization!I8073*Optimization!$Y$6*Dashboard!$C$28/10^3)</f>
        <v>28.775563860402137</v>
      </c>
      <c r="L8086" s="39">
        <f>Dashboard!$C$28*Optimization!$Y$6/10^3</f>
        <v>48.24</v>
      </c>
      <c r="M8086">
        <f>IF(Optimization!K8073=1,Optimization!$Y$7*Optimization!H8073*Dashboard!$C$31*Dashboard!$C$32/(10^6),Optimization!$Y$5*Dashboard!$C$33/10^3)</f>
        <v>0</v>
      </c>
      <c r="N8086">
        <f t="shared" si="252"/>
        <v>28.775563860402137</v>
      </c>
      <c r="O8086" s="39">
        <v>50</v>
      </c>
      <c r="Q8086">
        <f t="shared" si="253"/>
        <v>28.775563860402137</v>
      </c>
    </row>
    <row r="8087" spans="11:17" x14ac:dyDescent="0.2">
      <c r="K8087">
        <f>IF(Optimization!J8074=1,Optimization!I8074*Optimization!$Y$6*(0.5*Dashboard!$C$26*Dashboard!$C$27*(PI()*(Dashboard!$C$23/2)^2)*Optimization!G8074^3)/10^6,Optimization!I8074*Optimization!$Y$6*Dashboard!$C$28/10^3)</f>
        <v>27.016690739160268</v>
      </c>
      <c r="L8087" s="39">
        <f>Dashboard!$C$28*Optimization!$Y$6/10^3</f>
        <v>48.24</v>
      </c>
      <c r="M8087">
        <f>IF(Optimization!K8074=1,Optimization!$Y$7*Optimization!H8074*Dashboard!$C$31*Dashboard!$C$32/(10^6),Optimization!$Y$5*Dashboard!$C$33/10^3)</f>
        <v>0</v>
      </c>
      <c r="N8087">
        <f t="shared" si="252"/>
        <v>27.016690739160268</v>
      </c>
      <c r="O8087" s="39">
        <v>50</v>
      </c>
      <c r="Q8087">
        <f t="shared" si="253"/>
        <v>27.016690739160268</v>
      </c>
    </row>
    <row r="8088" spans="11:17" x14ac:dyDescent="0.2">
      <c r="K8088">
        <f>IF(Optimization!J8075=1,Optimization!I8075*Optimization!$Y$6*(0.5*Dashboard!$C$26*Dashboard!$C$27*(PI()*(Dashboard!$C$23/2)^2)*Optimization!G8075^3)/10^6,Optimization!I8075*Optimization!$Y$6*Dashboard!$C$28/10^3)</f>
        <v>26.221019621839634</v>
      </c>
      <c r="L8088" s="39">
        <f>Dashboard!$C$28*Optimization!$Y$6/10^3</f>
        <v>48.24</v>
      </c>
      <c r="M8088">
        <f>IF(Optimization!K8075=1,Optimization!$Y$7*Optimization!H8075*Dashboard!$C$31*Dashboard!$C$32/(10^6),Optimization!$Y$5*Dashboard!$C$33/10^3)</f>
        <v>0</v>
      </c>
      <c r="N8088">
        <f t="shared" si="252"/>
        <v>26.221019621839634</v>
      </c>
      <c r="O8088" s="39">
        <v>50</v>
      </c>
      <c r="Q8088">
        <f t="shared" si="253"/>
        <v>26.221019621839634</v>
      </c>
    </row>
    <row r="8089" spans="11:17" x14ac:dyDescent="0.2">
      <c r="K8089">
        <f>IF(Optimization!J8076=1,Optimization!I8076*Optimization!$Y$6*(0.5*Dashboard!$C$26*Dashboard!$C$27*(PI()*(Dashboard!$C$23/2)^2)*Optimization!G8076^3)/10^6,Optimization!I8076*Optimization!$Y$6*Dashboard!$C$28/10^3)</f>
        <v>25.773444392918297</v>
      </c>
      <c r="L8089" s="39">
        <f>Dashboard!$C$28*Optimization!$Y$6/10^3</f>
        <v>48.24</v>
      </c>
      <c r="M8089">
        <f>IF(Optimization!K8076=1,Optimization!$Y$7*Optimization!H8076*Dashboard!$C$31*Dashboard!$C$32/(10^6),Optimization!$Y$5*Dashboard!$C$33/10^3)</f>
        <v>0</v>
      </c>
      <c r="N8089">
        <f t="shared" si="252"/>
        <v>25.773444392918297</v>
      </c>
      <c r="O8089" s="39">
        <v>50</v>
      </c>
      <c r="Q8089">
        <f t="shared" si="253"/>
        <v>25.773444392918297</v>
      </c>
    </row>
    <row r="8090" spans="11:17" x14ac:dyDescent="0.2">
      <c r="K8090">
        <f>IF(Optimization!J8077=1,Optimization!I8077*Optimization!$Y$6*(0.5*Dashboard!$C$26*Dashboard!$C$27*(PI()*(Dashboard!$C$23/2)^2)*Optimization!G8077^3)/10^6,Optimization!I8077*Optimization!$Y$6*Dashboard!$C$28/10^3)</f>
        <v>25.330991571039505</v>
      </c>
      <c r="L8090" s="39">
        <f>Dashboard!$C$28*Optimization!$Y$6/10^3</f>
        <v>48.24</v>
      </c>
      <c r="M8090">
        <f>IF(Optimization!K8077=1,Optimization!$Y$7*Optimization!H8077*Dashboard!$C$31*Dashboard!$C$32/(10^6),Optimization!$Y$5*Dashboard!$C$33/10^3)</f>
        <v>0</v>
      </c>
      <c r="N8090">
        <f t="shared" si="252"/>
        <v>25.330991571039505</v>
      </c>
      <c r="O8090" s="39">
        <v>50</v>
      </c>
      <c r="Q8090">
        <f t="shared" si="253"/>
        <v>25.330991571039505</v>
      </c>
    </row>
    <row r="8091" spans="11:17" x14ac:dyDescent="0.2">
      <c r="K8091">
        <f>IF(Optimization!J8078=1,Optimization!I8078*Optimization!$Y$6*(0.5*Dashboard!$C$26*Dashboard!$C$27*(PI()*(Dashboard!$C$23/2)^2)*Optimization!G8078^3)/10^6,Optimization!I8078*Optimization!$Y$6*Dashboard!$C$28/10^3)</f>
        <v>27.362561697162501</v>
      </c>
      <c r="L8091" s="39">
        <f>Dashboard!$C$28*Optimization!$Y$6/10^3</f>
        <v>48.24</v>
      </c>
      <c r="M8091">
        <f>IF(Optimization!K8078=1,Optimization!$Y$7*Optimization!H8078*Dashboard!$C$31*Dashboard!$C$32/(10^6),Optimization!$Y$5*Dashboard!$C$33/10^3)</f>
        <v>0</v>
      </c>
      <c r="N8091">
        <f t="shared" si="252"/>
        <v>27.362561697162501</v>
      </c>
      <c r="O8091" s="39">
        <v>50</v>
      </c>
      <c r="Q8091">
        <f t="shared" si="253"/>
        <v>27.362561697162501</v>
      </c>
    </row>
    <row r="8092" spans="11:17" x14ac:dyDescent="0.2">
      <c r="K8092">
        <f>IF(Optimization!J8079=1,Optimization!I8079*Optimization!$Y$6*(0.5*Dashboard!$C$26*Dashboard!$C$27*(PI()*(Dashboard!$C$23/2)^2)*Optimization!G8079^3)/10^6,Optimization!I8079*Optimization!$Y$6*Dashboard!$C$28/10^3)</f>
        <v>33.436873732462914</v>
      </c>
      <c r="L8092" s="39">
        <f>Dashboard!$C$28*Optimization!$Y$6/10^3</f>
        <v>48.24</v>
      </c>
      <c r="M8092">
        <f>IF(Optimization!K8079=1,Optimization!$Y$7*Optimization!H8079*Dashboard!$C$31*Dashboard!$C$32/(10^6),Optimization!$Y$5*Dashboard!$C$33/10^3)</f>
        <v>0</v>
      </c>
      <c r="N8092">
        <f t="shared" si="252"/>
        <v>33.436873732462914</v>
      </c>
      <c r="O8092" s="39">
        <v>50</v>
      </c>
      <c r="Q8092">
        <f t="shared" si="253"/>
        <v>33.436873732462914</v>
      </c>
    </row>
    <row r="8093" spans="11:17" x14ac:dyDescent="0.2">
      <c r="K8093">
        <f>IF(Optimization!J8080=1,Optimization!I8080*Optimization!$Y$6*(0.5*Dashboard!$C$26*Dashboard!$C$27*(PI()*(Dashboard!$C$23/2)^2)*Optimization!G8080^3)/10^6,Optimization!I8080*Optimization!$Y$6*Dashboard!$C$28/10^3)</f>
        <v>41.561467573880648</v>
      </c>
      <c r="L8093" s="39">
        <f>Dashboard!$C$28*Optimization!$Y$6/10^3</f>
        <v>48.24</v>
      </c>
      <c r="M8093">
        <f>IF(Optimization!K8080=1,Optimization!$Y$7*Optimization!H8080*Dashboard!$C$31*Dashboard!$C$32/(10^6),Optimization!$Y$5*Dashboard!$C$33/10^3)</f>
        <v>0</v>
      </c>
      <c r="N8093">
        <f t="shared" si="252"/>
        <v>41.561467573880648</v>
      </c>
      <c r="O8093" s="39">
        <v>50</v>
      </c>
      <c r="Q8093">
        <f t="shared" si="253"/>
        <v>41.561467573880648</v>
      </c>
    </row>
    <row r="8094" spans="11:17" x14ac:dyDescent="0.2">
      <c r="K8094">
        <f>IF(Optimization!J8081=1,Optimization!I8081*Optimization!$Y$6*(0.5*Dashboard!$C$26*Dashboard!$C$27*(PI()*(Dashboard!$C$23/2)^2)*Optimization!G8081^3)/10^6,Optimization!I8081*Optimization!$Y$6*Dashboard!$C$28/10^3)</f>
        <v>48.24</v>
      </c>
      <c r="L8094" s="39">
        <f>Dashboard!$C$28*Optimization!$Y$6/10^3</f>
        <v>48.24</v>
      </c>
      <c r="M8094">
        <f>IF(Optimization!K8081=1,Optimization!$Y$7*Optimization!H8081*Dashboard!$C$31*Dashboard!$C$32/(10^6),Optimization!$Y$5*Dashboard!$C$33/10^3)</f>
        <v>0</v>
      </c>
      <c r="N8094">
        <f t="shared" si="252"/>
        <v>48.24</v>
      </c>
      <c r="O8094" s="39">
        <v>50</v>
      </c>
      <c r="Q8094">
        <f t="shared" si="253"/>
        <v>48.24</v>
      </c>
    </row>
    <row r="8095" spans="11:17" x14ac:dyDescent="0.2">
      <c r="K8095">
        <f>IF(Optimization!J8082=1,Optimization!I8082*Optimization!$Y$6*(0.5*Dashboard!$C$26*Dashboard!$C$27*(PI()*(Dashboard!$C$23/2)^2)*Optimization!G8082^3)/10^6,Optimization!I8082*Optimization!$Y$6*Dashboard!$C$28/10^3)</f>
        <v>48.24</v>
      </c>
      <c r="L8095" s="39">
        <f>Dashboard!$C$28*Optimization!$Y$6/10^3</f>
        <v>48.24</v>
      </c>
      <c r="M8095">
        <f>IF(Optimization!K8082=1,Optimization!$Y$7*Optimization!H8082*Dashboard!$C$31*Dashboard!$C$32/(10^6),Optimization!$Y$5*Dashboard!$C$33/10^3)</f>
        <v>0</v>
      </c>
      <c r="N8095">
        <f t="shared" si="252"/>
        <v>48.24</v>
      </c>
      <c r="O8095" s="39">
        <v>50</v>
      </c>
      <c r="Q8095">
        <f t="shared" si="253"/>
        <v>48.24</v>
      </c>
    </row>
    <row r="8096" spans="11:17" x14ac:dyDescent="0.2">
      <c r="K8096">
        <f>IF(Optimization!J8083=1,Optimization!I8083*Optimization!$Y$6*(0.5*Dashboard!$C$26*Dashboard!$C$27*(PI()*(Dashboard!$C$23/2)^2)*Optimization!G8083^3)/10^6,Optimization!I8083*Optimization!$Y$6*Dashboard!$C$28/10^3)</f>
        <v>48.24</v>
      </c>
      <c r="L8096" s="39">
        <f>Dashboard!$C$28*Optimization!$Y$6/10^3</f>
        <v>48.24</v>
      </c>
      <c r="M8096">
        <f>IF(Optimization!K8083=1,Optimization!$Y$7*Optimization!H8083*Dashboard!$C$31*Dashboard!$C$32/(10^6),Optimization!$Y$5*Dashboard!$C$33/10^3)</f>
        <v>0</v>
      </c>
      <c r="N8096">
        <f t="shared" si="252"/>
        <v>48.24</v>
      </c>
      <c r="O8096" s="39">
        <v>50</v>
      </c>
      <c r="Q8096">
        <f t="shared" si="253"/>
        <v>48.24</v>
      </c>
    </row>
    <row r="8097" spans="11:17" x14ac:dyDescent="0.2">
      <c r="K8097">
        <f>IF(Optimization!J8084=1,Optimization!I8084*Optimization!$Y$6*(0.5*Dashboard!$C$26*Dashboard!$C$27*(PI()*(Dashboard!$C$23/2)^2)*Optimization!G8084^3)/10^6,Optimization!I8084*Optimization!$Y$6*Dashboard!$C$28/10^3)</f>
        <v>48.24</v>
      </c>
      <c r="L8097" s="39">
        <f>Dashboard!$C$28*Optimization!$Y$6/10^3</f>
        <v>48.24</v>
      </c>
      <c r="M8097">
        <f>IF(Optimization!K8084=1,Optimization!$Y$7*Optimization!H8084*Dashboard!$C$31*Dashboard!$C$32/(10^6),Optimization!$Y$5*Dashboard!$C$33/10^3)</f>
        <v>0</v>
      </c>
      <c r="N8097">
        <f t="shared" si="252"/>
        <v>48.24</v>
      </c>
      <c r="O8097" s="39">
        <v>50</v>
      </c>
      <c r="Q8097">
        <f t="shared" si="253"/>
        <v>48.24</v>
      </c>
    </row>
    <row r="8098" spans="11:17" x14ac:dyDescent="0.2">
      <c r="K8098">
        <f>IF(Optimization!J8085=1,Optimization!I8085*Optimization!$Y$6*(0.5*Dashboard!$C$26*Dashboard!$C$27*(PI()*(Dashboard!$C$23/2)^2)*Optimization!G8085^3)/10^6,Optimization!I8085*Optimization!$Y$6*Dashboard!$C$28/10^3)</f>
        <v>48.24</v>
      </c>
      <c r="L8098" s="39">
        <f>Dashboard!$C$28*Optimization!$Y$6/10^3</f>
        <v>48.24</v>
      </c>
      <c r="M8098">
        <f>IF(Optimization!K8085=1,Optimization!$Y$7*Optimization!H8085*Dashboard!$C$31*Dashboard!$C$32/(10^6),Optimization!$Y$5*Dashboard!$C$33/10^3)</f>
        <v>0</v>
      </c>
      <c r="N8098">
        <f t="shared" si="252"/>
        <v>48.24</v>
      </c>
      <c r="O8098" s="39">
        <v>50</v>
      </c>
      <c r="Q8098">
        <f t="shared" si="253"/>
        <v>48.24</v>
      </c>
    </row>
    <row r="8099" spans="11:17" x14ac:dyDescent="0.2">
      <c r="K8099">
        <f>IF(Optimization!J8086=1,Optimization!I8086*Optimization!$Y$6*(0.5*Dashboard!$C$26*Dashboard!$C$27*(PI()*(Dashboard!$C$23/2)^2)*Optimization!G8086^3)/10^6,Optimization!I8086*Optimization!$Y$6*Dashboard!$C$28/10^3)</f>
        <v>48.24</v>
      </c>
      <c r="L8099" s="39">
        <f>Dashboard!$C$28*Optimization!$Y$6/10^3</f>
        <v>48.24</v>
      </c>
      <c r="M8099">
        <f>IF(Optimization!K8086=1,Optimization!$Y$7*Optimization!H8086*Dashboard!$C$31*Dashboard!$C$32/(10^6),Optimization!$Y$5*Dashboard!$C$33/10^3)</f>
        <v>0</v>
      </c>
      <c r="N8099">
        <f t="shared" si="252"/>
        <v>48.24</v>
      </c>
      <c r="O8099" s="39">
        <v>50</v>
      </c>
      <c r="Q8099">
        <f t="shared" si="253"/>
        <v>48.24</v>
      </c>
    </row>
    <row r="8100" spans="11:17" x14ac:dyDescent="0.2">
      <c r="K8100">
        <f>IF(Optimization!J8087=1,Optimization!I8087*Optimization!$Y$6*(0.5*Dashboard!$C$26*Dashboard!$C$27*(PI()*(Dashboard!$C$23/2)^2)*Optimization!G8087^3)/10^6,Optimization!I8087*Optimization!$Y$6*Dashboard!$C$28/10^3)</f>
        <v>48.24</v>
      </c>
      <c r="L8100" s="39">
        <f>Dashboard!$C$28*Optimization!$Y$6/10^3</f>
        <v>48.24</v>
      </c>
      <c r="M8100">
        <f>IF(Optimization!K8087=1,Optimization!$Y$7*Optimization!H8087*Dashboard!$C$31*Dashboard!$C$32/(10^6),Optimization!$Y$5*Dashboard!$C$33/10^3)</f>
        <v>0</v>
      </c>
      <c r="N8100">
        <f t="shared" si="252"/>
        <v>48.24</v>
      </c>
      <c r="O8100" s="39">
        <v>50</v>
      </c>
      <c r="Q8100">
        <f t="shared" si="253"/>
        <v>48.24</v>
      </c>
    </row>
    <row r="8101" spans="11:17" x14ac:dyDescent="0.2">
      <c r="K8101">
        <f>IF(Optimization!J8088=1,Optimization!I8088*Optimization!$Y$6*(0.5*Dashboard!$C$26*Dashboard!$C$27*(PI()*(Dashboard!$C$23/2)^2)*Optimization!G8088^3)/10^6,Optimization!I8088*Optimization!$Y$6*Dashboard!$C$28/10^3)</f>
        <v>48.24</v>
      </c>
      <c r="L8101" s="39">
        <f>Dashboard!$C$28*Optimization!$Y$6/10^3</f>
        <v>48.24</v>
      </c>
      <c r="M8101">
        <f>IF(Optimization!K8088=1,Optimization!$Y$7*Optimization!H8088*Dashboard!$C$31*Dashboard!$C$32/(10^6),Optimization!$Y$5*Dashboard!$C$33/10^3)</f>
        <v>0</v>
      </c>
      <c r="N8101">
        <f t="shared" si="252"/>
        <v>48.24</v>
      </c>
      <c r="O8101" s="39">
        <v>50</v>
      </c>
      <c r="Q8101">
        <f t="shared" si="253"/>
        <v>48.24</v>
      </c>
    </row>
    <row r="8102" spans="11:17" x14ac:dyDescent="0.2">
      <c r="K8102">
        <f>IF(Optimization!J8089=1,Optimization!I8089*Optimization!$Y$6*(0.5*Dashboard!$C$26*Dashboard!$C$27*(PI()*(Dashboard!$C$23/2)^2)*Optimization!G8089^3)/10^6,Optimization!I8089*Optimization!$Y$6*Dashboard!$C$28/10^3)</f>
        <v>48.24</v>
      </c>
      <c r="L8102" s="39">
        <f>Dashboard!$C$28*Optimization!$Y$6/10^3</f>
        <v>48.24</v>
      </c>
      <c r="M8102">
        <f>IF(Optimization!K8089=1,Optimization!$Y$7*Optimization!H8089*Dashboard!$C$31*Dashboard!$C$32/(10^6),Optimization!$Y$5*Dashboard!$C$33/10^3)</f>
        <v>0</v>
      </c>
      <c r="N8102">
        <f t="shared" si="252"/>
        <v>48.24</v>
      </c>
      <c r="O8102" s="39">
        <v>50</v>
      </c>
      <c r="Q8102">
        <f t="shared" si="253"/>
        <v>48.24</v>
      </c>
    </row>
    <row r="8103" spans="11:17" x14ac:dyDescent="0.2">
      <c r="K8103">
        <f>IF(Optimization!J8090=1,Optimization!I8090*Optimization!$Y$6*(0.5*Dashboard!$C$26*Dashboard!$C$27*(PI()*(Dashboard!$C$23/2)^2)*Optimization!G8090^3)/10^6,Optimization!I8090*Optimization!$Y$6*Dashboard!$C$28/10^3)</f>
        <v>48.24</v>
      </c>
      <c r="L8103" s="39">
        <f>Dashboard!$C$28*Optimization!$Y$6/10^3</f>
        <v>48.24</v>
      </c>
      <c r="M8103">
        <f>IF(Optimization!K8090=1,Optimization!$Y$7*Optimization!H8090*Dashboard!$C$31*Dashboard!$C$32/(10^6),Optimization!$Y$5*Dashboard!$C$33/10^3)</f>
        <v>0</v>
      </c>
      <c r="N8103">
        <f t="shared" si="252"/>
        <v>48.24</v>
      </c>
      <c r="O8103" s="39">
        <v>50</v>
      </c>
      <c r="Q8103">
        <f t="shared" si="253"/>
        <v>48.24</v>
      </c>
    </row>
    <row r="8104" spans="11:17" x14ac:dyDescent="0.2">
      <c r="K8104">
        <f>IF(Optimization!J8091=1,Optimization!I8091*Optimization!$Y$6*(0.5*Dashboard!$C$26*Dashboard!$C$27*(PI()*(Dashboard!$C$23/2)^2)*Optimization!G8091^3)/10^6,Optimization!I8091*Optimization!$Y$6*Dashboard!$C$28/10^3)</f>
        <v>48.24</v>
      </c>
      <c r="L8104" s="39">
        <f>Dashboard!$C$28*Optimization!$Y$6/10^3</f>
        <v>48.24</v>
      </c>
      <c r="M8104">
        <f>IF(Optimization!K8091=1,Optimization!$Y$7*Optimization!H8091*Dashboard!$C$31*Dashboard!$C$32/(10^6),Optimization!$Y$5*Dashboard!$C$33/10^3)</f>
        <v>0</v>
      </c>
      <c r="N8104">
        <f t="shared" si="252"/>
        <v>48.24</v>
      </c>
      <c r="O8104" s="39">
        <v>50</v>
      </c>
      <c r="Q8104">
        <f t="shared" si="253"/>
        <v>48.24</v>
      </c>
    </row>
    <row r="8105" spans="11:17" x14ac:dyDescent="0.2">
      <c r="K8105">
        <f>IF(Optimization!J8092=1,Optimization!I8092*Optimization!$Y$6*(0.5*Dashboard!$C$26*Dashboard!$C$27*(PI()*(Dashboard!$C$23/2)^2)*Optimization!G8092^3)/10^6,Optimization!I8092*Optimization!$Y$6*Dashboard!$C$28/10^3)</f>
        <v>48.24</v>
      </c>
      <c r="L8105" s="39">
        <f>Dashboard!$C$28*Optimization!$Y$6/10^3</f>
        <v>48.24</v>
      </c>
      <c r="M8105">
        <f>IF(Optimization!K8092=1,Optimization!$Y$7*Optimization!H8092*Dashboard!$C$31*Dashboard!$C$32/(10^6),Optimization!$Y$5*Dashboard!$C$33/10^3)</f>
        <v>0</v>
      </c>
      <c r="N8105">
        <f t="shared" si="252"/>
        <v>48.24</v>
      </c>
      <c r="O8105" s="39">
        <v>50</v>
      </c>
      <c r="Q8105">
        <f t="shared" si="253"/>
        <v>48.24</v>
      </c>
    </row>
    <row r="8106" spans="11:17" x14ac:dyDescent="0.2">
      <c r="K8106">
        <f>IF(Optimization!J8093=1,Optimization!I8093*Optimization!$Y$6*(0.5*Dashboard!$C$26*Dashboard!$C$27*(PI()*(Dashboard!$C$23/2)^2)*Optimization!G8093^3)/10^6,Optimization!I8093*Optimization!$Y$6*Dashboard!$C$28/10^3)</f>
        <v>48.24</v>
      </c>
      <c r="L8106" s="39">
        <f>Dashboard!$C$28*Optimization!$Y$6/10^3</f>
        <v>48.24</v>
      </c>
      <c r="M8106">
        <f>IF(Optimization!K8093=1,Optimization!$Y$7*Optimization!H8093*Dashboard!$C$31*Dashboard!$C$32/(10^6),Optimization!$Y$5*Dashboard!$C$33/10^3)</f>
        <v>0</v>
      </c>
      <c r="N8106">
        <f t="shared" si="252"/>
        <v>48.24</v>
      </c>
      <c r="O8106" s="39">
        <v>50</v>
      </c>
      <c r="Q8106">
        <f t="shared" si="253"/>
        <v>48.24</v>
      </c>
    </row>
    <row r="8107" spans="11:17" x14ac:dyDescent="0.2">
      <c r="K8107">
        <f>IF(Optimization!J8094=1,Optimization!I8094*Optimization!$Y$6*(0.5*Dashboard!$C$26*Dashboard!$C$27*(PI()*(Dashboard!$C$23/2)^2)*Optimization!G8094^3)/10^6,Optimization!I8094*Optimization!$Y$6*Dashboard!$C$28/10^3)</f>
        <v>48.24</v>
      </c>
      <c r="L8107" s="39">
        <f>Dashboard!$C$28*Optimization!$Y$6/10^3</f>
        <v>48.24</v>
      </c>
      <c r="M8107">
        <f>IF(Optimization!K8094=1,Optimization!$Y$7*Optimization!H8094*Dashboard!$C$31*Dashboard!$C$32/(10^6),Optimization!$Y$5*Dashboard!$C$33/10^3)</f>
        <v>0</v>
      </c>
      <c r="N8107">
        <f t="shared" si="252"/>
        <v>48.24</v>
      </c>
      <c r="O8107" s="39">
        <v>50</v>
      </c>
      <c r="Q8107">
        <f t="shared" si="253"/>
        <v>48.24</v>
      </c>
    </row>
    <row r="8108" spans="11:17" x14ac:dyDescent="0.2">
      <c r="K8108">
        <f>IF(Optimization!J8095=1,Optimization!I8095*Optimization!$Y$6*(0.5*Dashboard!$C$26*Dashboard!$C$27*(PI()*(Dashboard!$C$23/2)^2)*Optimization!G8095^3)/10^6,Optimization!I8095*Optimization!$Y$6*Dashboard!$C$28/10^3)</f>
        <v>48.24</v>
      </c>
      <c r="L8108" s="39">
        <f>Dashboard!$C$28*Optimization!$Y$6/10^3</f>
        <v>48.24</v>
      </c>
      <c r="M8108">
        <f>IF(Optimization!K8095=1,Optimization!$Y$7*Optimization!H8095*Dashboard!$C$31*Dashboard!$C$32/(10^6),Optimization!$Y$5*Dashboard!$C$33/10^3)</f>
        <v>0</v>
      </c>
      <c r="N8108">
        <f t="shared" si="252"/>
        <v>48.24</v>
      </c>
      <c r="O8108" s="39">
        <v>50</v>
      </c>
      <c r="Q8108">
        <f t="shared" si="253"/>
        <v>48.24</v>
      </c>
    </row>
    <row r="8109" spans="11:17" x14ac:dyDescent="0.2">
      <c r="K8109">
        <f>IF(Optimization!J8096=1,Optimization!I8096*Optimization!$Y$6*(0.5*Dashboard!$C$26*Dashboard!$C$27*(PI()*(Dashboard!$C$23/2)^2)*Optimization!G8096^3)/10^6,Optimization!I8096*Optimization!$Y$6*Dashboard!$C$28/10^3)</f>
        <v>48.24</v>
      </c>
      <c r="L8109" s="39">
        <f>Dashboard!$C$28*Optimization!$Y$6/10^3</f>
        <v>48.24</v>
      </c>
      <c r="M8109">
        <f>IF(Optimization!K8096=1,Optimization!$Y$7*Optimization!H8096*Dashboard!$C$31*Dashboard!$C$32/(10^6),Optimization!$Y$5*Dashboard!$C$33/10^3)</f>
        <v>0</v>
      </c>
      <c r="N8109">
        <f t="shared" si="252"/>
        <v>48.24</v>
      </c>
      <c r="O8109" s="39">
        <v>50</v>
      </c>
      <c r="Q8109">
        <f t="shared" si="253"/>
        <v>48.24</v>
      </c>
    </row>
    <row r="8110" spans="11:17" x14ac:dyDescent="0.2">
      <c r="K8110">
        <f>IF(Optimization!J8097=1,Optimization!I8097*Optimization!$Y$6*(0.5*Dashboard!$C$26*Dashboard!$C$27*(PI()*(Dashboard!$C$23/2)^2)*Optimization!G8097^3)/10^6,Optimization!I8097*Optimization!$Y$6*Dashboard!$C$28/10^3)</f>
        <v>48.24</v>
      </c>
      <c r="L8110" s="39">
        <f>Dashboard!$C$28*Optimization!$Y$6/10^3</f>
        <v>48.24</v>
      </c>
      <c r="M8110">
        <f>IF(Optimization!K8097=1,Optimization!$Y$7*Optimization!H8097*Dashboard!$C$31*Dashboard!$C$32/(10^6),Optimization!$Y$5*Dashboard!$C$33/10^3)</f>
        <v>0</v>
      </c>
      <c r="N8110">
        <f t="shared" si="252"/>
        <v>48.24</v>
      </c>
      <c r="O8110" s="39">
        <v>50</v>
      </c>
      <c r="Q8110">
        <f t="shared" si="253"/>
        <v>48.24</v>
      </c>
    </row>
    <row r="8111" spans="11:17" x14ac:dyDescent="0.2">
      <c r="K8111">
        <f>IF(Optimization!J8098=1,Optimization!I8098*Optimization!$Y$6*(0.5*Dashboard!$C$26*Dashboard!$C$27*(PI()*(Dashboard!$C$23/2)^2)*Optimization!G8098^3)/10^6,Optimization!I8098*Optimization!$Y$6*Dashboard!$C$28/10^3)</f>
        <v>48.24</v>
      </c>
      <c r="L8111" s="39">
        <f>Dashboard!$C$28*Optimization!$Y$6/10^3</f>
        <v>48.24</v>
      </c>
      <c r="M8111">
        <f>IF(Optimization!K8098=1,Optimization!$Y$7*Optimization!H8098*Dashboard!$C$31*Dashboard!$C$32/(10^6),Optimization!$Y$5*Dashboard!$C$33/10^3)</f>
        <v>0</v>
      </c>
      <c r="N8111">
        <f t="shared" si="252"/>
        <v>48.24</v>
      </c>
      <c r="O8111" s="39">
        <v>50</v>
      </c>
      <c r="Q8111">
        <f t="shared" si="253"/>
        <v>48.24</v>
      </c>
    </row>
    <row r="8112" spans="11:17" x14ac:dyDescent="0.2">
      <c r="K8112">
        <f>IF(Optimization!J8099=1,Optimization!I8099*Optimization!$Y$6*(0.5*Dashboard!$C$26*Dashboard!$C$27*(PI()*(Dashboard!$C$23/2)^2)*Optimization!G8099^3)/10^6,Optimization!I8099*Optimization!$Y$6*Dashboard!$C$28/10^3)</f>
        <v>48.24</v>
      </c>
      <c r="L8112" s="39">
        <f>Dashboard!$C$28*Optimization!$Y$6/10^3</f>
        <v>48.24</v>
      </c>
      <c r="M8112">
        <f>IF(Optimization!K8099=1,Optimization!$Y$7*Optimization!H8099*Dashboard!$C$31*Dashboard!$C$32/(10^6),Optimization!$Y$5*Dashboard!$C$33/10^3)</f>
        <v>0</v>
      </c>
      <c r="N8112">
        <f t="shared" si="252"/>
        <v>48.24</v>
      </c>
      <c r="O8112" s="39">
        <v>50</v>
      </c>
      <c r="Q8112">
        <f t="shared" si="253"/>
        <v>48.24</v>
      </c>
    </row>
    <row r="8113" spans="11:17" x14ac:dyDescent="0.2">
      <c r="K8113">
        <f>IF(Optimization!J8100=1,Optimization!I8100*Optimization!$Y$6*(0.5*Dashboard!$C$26*Dashboard!$C$27*(PI()*(Dashboard!$C$23/2)^2)*Optimization!G8100^3)/10^6,Optimization!I8100*Optimization!$Y$6*Dashboard!$C$28/10^3)</f>
        <v>48.24</v>
      </c>
      <c r="L8113" s="39">
        <f>Dashboard!$C$28*Optimization!$Y$6/10^3</f>
        <v>48.24</v>
      </c>
      <c r="M8113">
        <f>IF(Optimization!K8100=1,Optimization!$Y$7*Optimization!H8100*Dashboard!$C$31*Dashboard!$C$32/(10^6),Optimization!$Y$5*Dashboard!$C$33/10^3)</f>
        <v>0</v>
      </c>
      <c r="N8113">
        <f t="shared" si="252"/>
        <v>48.24</v>
      </c>
      <c r="O8113" s="39">
        <v>50</v>
      </c>
      <c r="Q8113">
        <f t="shared" si="253"/>
        <v>48.24</v>
      </c>
    </row>
    <row r="8114" spans="11:17" x14ac:dyDescent="0.2">
      <c r="K8114">
        <f>IF(Optimization!J8101=1,Optimization!I8101*Optimization!$Y$6*(0.5*Dashboard!$C$26*Dashboard!$C$27*(PI()*(Dashboard!$C$23/2)^2)*Optimization!G8101^3)/10^6,Optimization!I8101*Optimization!$Y$6*Dashboard!$C$28/10^3)</f>
        <v>48.24</v>
      </c>
      <c r="L8114" s="39">
        <f>Dashboard!$C$28*Optimization!$Y$6/10^3</f>
        <v>48.24</v>
      </c>
      <c r="M8114">
        <f>IF(Optimization!K8101=1,Optimization!$Y$7*Optimization!H8101*Dashboard!$C$31*Dashboard!$C$32/(10^6),Optimization!$Y$5*Dashboard!$C$33/10^3)</f>
        <v>0</v>
      </c>
      <c r="N8114">
        <f t="shared" si="252"/>
        <v>48.24</v>
      </c>
      <c r="O8114" s="39">
        <v>50</v>
      </c>
      <c r="Q8114">
        <f t="shared" si="253"/>
        <v>48.24</v>
      </c>
    </row>
    <row r="8115" spans="11:17" x14ac:dyDescent="0.2">
      <c r="K8115">
        <f>IF(Optimization!J8102=1,Optimization!I8102*Optimization!$Y$6*(0.5*Dashboard!$C$26*Dashboard!$C$27*(PI()*(Dashboard!$C$23/2)^2)*Optimization!G8102^3)/10^6,Optimization!I8102*Optimization!$Y$6*Dashboard!$C$28/10^3)</f>
        <v>48.24</v>
      </c>
      <c r="L8115" s="39">
        <f>Dashboard!$C$28*Optimization!$Y$6/10^3</f>
        <v>48.24</v>
      </c>
      <c r="M8115">
        <f>IF(Optimization!K8102=1,Optimization!$Y$7*Optimization!H8102*Dashboard!$C$31*Dashboard!$C$32/(10^6),Optimization!$Y$5*Dashboard!$C$33/10^3)</f>
        <v>0</v>
      </c>
      <c r="N8115">
        <f t="shared" si="252"/>
        <v>48.24</v>
      </c>
      <c r="O8115" s="39">
        <v>50</v>
      </c>
      <c r="Q8115">
        <f t="shared" si="253"/>
        <v>48.24</v>
      </c>
    </row>
    <row r="8116" spans="11:17" x14ac:dyDescent="0.2">
      <c r="K8116">
        <f>IF(Optimization!J8103=1,Optimization!I8103*Optimization!$Y$6*(0.5*Dashboard!$C$26*Dashboard!$C$27*(PI()*(Dashboard!$C$23/2)^2)*Optimization!G8103^3)/10^6,Optimization!I8103*Optimization!$Y$6*Dashboard!$C$28/10^3)</f>
        <v>48.24</v>
      </c>
      <c r="L8116" s="39">
        <f>Dashboard!$C$28*Optimization!$Y$6/10^3</f>
        <v>48.24</v>
      </c>
      <c r="M8116">
        <f>IF(Optimization!K8103=1,Optimization!$Y$7*Optimization!H8103*Dashboard!$C$31*Dashboard!$C$32/(10^6),Optimization!$Y$5*Dashboard!$C$33/10^3)</f>
        <v>0</v>
      </c>
      <c r="N8116">
        <f t="shared" si="252"/>
        <v>48.24</v>
      </c>
      <c r="O8116" s="39">
        <v>50</v>
      </c>
      <c r="Q8116">
        <f t="shared" si="253"/>
        <v>48.24</v>
      </c>
    </row>
    <row r="8117" spans="11:17" x14ac:dyDescent="0.2">
      <c r="K8117">
        <f>IF(Optimization!J8104=1,Optimization!I8104*Optimization!$Y$6*(0.5*Dashboard!$C$26*Dashboard!$C$27*(PI()*(Dashboard!$C$23/2)^2)*Optimization!G8104^3)/10^6,Optimization!I8104*Optimization!$Y$6*Dashboard!$C$28/10^3)</f>
        <v>48.24</v>
      </c>
      <c r="L8117" s="39">
        <f>Dashboard!$C$28*Optimization!$Y$6/10^3</f>
        <v>48.24</v>
      </c>
      <c r="M8117">
        <f>IF(Optimization!K8104=1,Optimization!$Y$7*Optimization!H8104*Dashboard!$C$31*Dashboard!$C$32/(10^6),Optimization!$Y$5*Dashboard!$C$33/10^3)</f>
        <v>0</v>
      </c>
      <c r="N8117">
        <f t="shared" si="252"/>
        <v>48.24</v>
      </c>
      <c r="O8117" s="39">
        <v>50</v>
      </c>
      <c r="Q8117">
        <f t="shared" si="253"/>
        <v>48.24</v>
      </c>
    </row>
    <row r="8118" spans="11:17" x14ac:dyDescent="0.2">
      <c r="K8118">
        <f>IF(Optimization!J8105=1,Optimization!I8105*Optimization!$Y$6*(0.5*Dashboard!$C$26*Dashboard!$C$27*(PI()*(Dashboard!$C$23/2)^2)*Optimization!G8105^3)/10^6,Optimization!I8105*Optimization!$Y$6*Dashboard!$C$28/10^3)</f>
        <v>48.24</v>
      </c>
      <c r="L8118" s="39">
        <f>Dashboard!$C$28*Optimization!$Y$6/10^3</f>
        <v>48.24</v>
      </c>
      <c r="M8118">
        <f>IF(Optimization!K8105=1,Optimization!$Y$7*Optimization!H8105*Dashboard!$C$31*Dashboard!$C$32/(10^6),Optimization!$Y$5*Dashboard!$C$33/10^3)</f>
        <v>0</v>
      </c>
      <c r="N8118">
        <f t="shared" si="252"/>
        <v>48.24</v>
      </c>
      <c r="O8118" s="39">
        <v>50</v>
      </c>
      <c r="Q8118">
        <f t="shared" si="253"/>
        <v>48.24</v>
      </c>
    </row>
    <row r="8119" spans="11:17" x14ac:dyDescent="0.2">
      <c r="K8119">
        <f>IF(Optimization!J8106=1,Optimization!I8106*Optimization!$Y$6*(0.5*Dashboard!$C$26*Dashboard!$C$27*(PI()*(Dashboard!$C$23/2)^2)*Optimization!G8106^3)/10^6,Optimization!I8106*Optimization!$Y$6*Dashboard!$C$28/10^3)</f>
        <v>48.24</v>
      </c>
      <c r="L8119" s="39">
        <f>Dashboard!$C$28*Optimization!$Y$6/10^3</f>
        <v>48.24</v>
      </c>
      <c r="M8119">
        <f>IF(Optimization!K8106=1,Optimization!$Y$7*Optimization!H8106*Dashboard!$C$31*Dashboard!$C$32/(10^6),Optimization!$Y$5*Dashboard!$C$33/10^3)</f>
        <v>0</v>
      </c>
      <c r="N8119">
        <f t="shared" si="252"/>
        <v>48.24</v>
      </c>
      <c r="O8119" s="39">
        <v>50</v>
      </c>
      <c r="Q8119">
        <f t="shared" si="253"/>
        <v>48.24</v>
      </c>
    </row>
    <row r="8120" spans="11:17" x14ac:dyDescent="0.2">
      <c r="K8120">
        <f>IF(Optimization!J8107=1,Optimization!I8107*Optimization!$Y$6*(0.5*Dashboard!$C$26*Dashboard!$C$27*(PI()*(Dashboard!$C$23/2)^2)*Optimization!G8107^3)/10^6,Optimization!I8107*Optimization!$Y$6*Dashboard!$C$28/10^3)</f>
        <v>48.24</v>
      </c>
      <c r="L8120" s="39">
        <f>Dashboard!$C$28*Optimization!$Y$6/10^3</f>
        <v>48.24</v>
      </c>
      <c r="M8120">
        <f>IF(Optimization!K8107=1,Optimization!$Y$7*Optimization!H8107*Dashboard!$C$31*Dashboard!$C$32/(10^6),Optimization!$Y$5*Dashboard!$C$33/10^3)</f>
        <v>0</v>
      </c>
      <c r="N8120">
        <f t="shared" si="252"/>
        <v>48.24</v>
      </c>
      <c r="O8120" s="39">
        <v>50</v>
      </c>
      <c r="Q8120">
        <f t="shared" si="253"/>
        <v>48.24</v>
      </c>
    </row>
    <row r="8121" spans="11:17" x14ac:dyDescent="0.2">
      <c r="K8121">
        <f>IF(Optimization!J8108=1,Optimization!I8108*Optimization!$Y$6*(0.5*Dashboard!$C$26*Dashboard!$C$27*(PI()*(Dashboard!$C$23/2)^2)*Optimization!G8108^3)/10^6,Optimization!I8108*Optimization!$Y$6*Dashboard!$C$28/10^3)</f>
        <v>48.24</v>
      </c>
      <c r="L8121" s="39">
        <f>Dashboard!$C$28*Optimization!$Y$6/10^3</f>
        <v>48.24</v>
      </c>
      <c r="M8121">
        <f>IF(Optimization!K8108=1,Optimization!$Y$7*Optimization!H8108*Dashboard!$C$31*Dashboard!$C$32/(10^6),Optimization!$Y$5*Dashboard!$C$33/10^3)</f>
        <v>0</v>
      </c>
      <c r="N8121">
        <f t="shared" si="252"/>
        <v>48.24</v>
      </c>
      <c r="O8121" s="39">
        <v>50</v>
      </c>
      <c r="Q8121">
        <f t="shared" si="253"/>
        <v>48.24</v>
      </c>
    </row>
    <row r="8122" spans="11:17" x14ac:dyDescent="0.2">
      <c r="K8122">
        <f>IF(Optimization!J8109=1,Optimization!I8109*Optimization!$Y$6*(0.5*Dashboard!$C$26*Dashboard!$C$27*(PI()*(Dashboard!$C$23/2)^2)*Optimization!G8109^3)/10^6,Optimization!I8109*Optimization!$Y$6*Dashboard!$C$28/10^3)</f>
        <v>48.24</v>
      </c>
      <c r="L8122" s="39">
        <f>Dashboard!$C$28*Optimization!$Y$6/10^3</f>
        <v>48.24</v>
      </c>
      <c r="M8122">
        <f>IF(Optimization!K8109=1,Optimization!$Y$7*Optimization!H8109*Dashboard!$C$31*Dashboard!$C$32/(10^6),Optimization!$Y$5*Dashboard!$C$33/10^3)</f>
        <v>0</v>
      </c>
      <c r="N8122">
        <f t="shared" si="252"/>
        <v>48.24</v>
      </c>
      <c r="O8122" s="39">
        <v>50</v>
      </c>
      <c r="Q8122">
        <f t="shared" si="253"/>
        <v>48.24</v>
      </c>
    </row>
    <row r="8123" spans="11:17" x14ac:dyDescent="0.2">
      <c r="K8123">
        <f>IF(Optimization!J8110=1,Optimization!I8110*Optimization!$Y$6*(0.5*Dashboard!$C$26*Dashboard!$C$27*(PI()*(Dashboard!$C$23/2)^2)*Optimization!G8110^3)/10^6,Optimization!I8110*Optimization!$Y$6*Dashboard!$C$28/10^3)</f>
        <v>48.24</v>
      </c>
      <c r="L8123" s="39">
        <f>Dashboard!$C$28*Optimization!$Y$6/10^3</f>
        <v>48.24</v>
      </c>
      <c r="M8123">
        <f>IF(Optimization!K8110=1,Optimization!$Y$7*Optimization!H8110*Dashboard!$C$31*Dashboard!$C$32/(10^6),Optimization!$Y$5*Dashboard!$C$33/10^3)</f>
        <v>0</v>
      </c>
      <c r="N8123">
        <f t="shared" si="252"/>
        <v>48.24</v>
      </c>
      <c r="O8123" s="39">
        <v>50</v>
      </c>
      <c r="Q8123">
        <f t="shared" si="253"/>
        <v>48.24</v>
      </c>
    </row>
    <row r="8124" spans="11:17" x14ac:dyDescent="0.2">
      <c r="K8124">
        <f>IF(Optimization!J8111=1,Optimization!I8111*Optimization!$Y$6*(0.5*Dashboard!$C$26*Dashboard!$C$27*(PI()*(Dashboard!$C$23/2)^2)*Optimization!G8111^3)/10^6,Optimization!I8111*Optimization!$Y$6*Dashboard!$C$28/10^3)</f>
        <v>48.24</v>
      </c>
      <c r="L8124" s="39">
        <f>Dashboard!$C$28*Optimization!$Y$6/10^3</f>
        <v>48.24</v>
      </c>
      <c r="M8124">
        <f>IF(Optimization!K8111=1,Optimization!$Y$7*Optimization!H8111*Dashboard!$C$31*Dashboard!$C$32/(10^6),Optimization!$Y$5*Dashboard!$C$33/10^3)</f>
        <v>0</v>
      </c>
      <c r="N8124">
        <f t="shared" si="252"/>
        <v>48.24</v>
      </c>
      <c r="O8124" s="39">
        <v>50</v>
      </c>
      <c r="Q8124">
        <f t="shared" si="253"/>
        <v>48.24</v>
      </c>
    </row>
    <row r="8125" spans="11:17" x14ac:dyDescent="0.2">
      <c r="K8125">
        <f>IF(Optimization!J8112=1,Optimization!I8112*Optimization!$Y$6*(0.5*Dashboard!$C$26*Dashboard!$C$27*(PI()*(Dashboard!$C$23/2)^2)*Optimization!G8112^3)/10^6,Optimization!I8112*Optimization!$Y$6*Dashboard!$C$28/10^3)</f>
        <v>48.24</v>
      </c>
      <c r="L8125" s="39">
        <f>Dashboard!$C$28*Optimization!$Y$6/10^3</f>
        <v>48.24</v>
      </c>
      <c r="M8125">
        <f>IF(Optimization!K8112=1,Optimization!$Y$7*Optimization!H8112*Dashboard!$C$31*Dashboard!$C$32/(10^6),Optimization!$Y$5*Dashboard!$C$33/10^3)</f>
        <v>0</v>
      </c>
      <c r="N8125">
        <f t="shared" si="252"/>
        <v>48.24</v>
      </c>
      <c r="O8125" s="39">
        <v>50</v>
      </c>
      <c r="Q8125">
        <f t="shared" si="253"/>
        <v>48.24</v>
      </c>
    </row>
    <row r="8126" spans="11:17" x14ac:dyDescent="0.2">
      <c r="K8126">
        <f>IF(Optimization!J8113=1,Optimization!I8113*Optimization!$Y$6*(0.5*Dashboard!$C$26*Dashboard!$C$27*(PI()*(Dashboard!$C$23/2)^2)*Optimization!G8113^3)/10^6,Optimization!I8113*Optimization!$Y$6*Dashboard!$C$28/10^3)</f>
        <v>48.24</v>
      </c>
      <c r="L8126" s="39">
        <f>Dashboard!$C$28*Optimization!$Y$6/10^3</f>
        <v>48.24</v>
      </c>
      <c r="M8126">
        <f>IF(Optimization!K8113=1,Optimization!$Y$7*Optimization!H8113*Dashboard!$C$31*Dashboard!$C$32/(10^6),Optimization!$Y$5*Dashboard!$C$33/10^3)</f>
        <v>0</v>
      </c>
      <c r="N8126">
        <f t="shared" si="252"/>
        <v>48.24</v>
      </c>
      <c r="O8126" s="39">
        <v>50</v>
      </c>
      <c r="Q8126">
        <f t="shared" si="253"/>
        <v>48.24</v>
      </c>
    </row>
    <row r="8127" spans="11:17" x14ac:dyDescent="0.2">
      <c r="K8127">
        <f>IF(Optimization!J8114=1,Optimization!I8114*Optimization!$Y$6*(0.5*Dashboard!$C$26*Dashboard!$C$27*(PI()*(Dashboard!$C$23/2)^2)*Optimization!G8114^3)/10^6,Optimization!I8114*Optimization!$Y$6*Dashboard!$C$28/10^3)</f>
        <v>48.24</v>
      </c>
      <c r="L8127" s="39">
        <f>Dashboard!$C$28*Optimization!$Y$6/10^3</f>
        <v>48.24</v>
      </c>
      <c r="M8127">
        <f>IF(Optimization!K8114=1,Optimization!$Y$7*Optimization!H8114*Dashboard!$C$31*Dashboard!$C$32/(10^6),Optimization!$Y$5*Dashboard!$C$33/10^3)</f>
        <v>0</v>
      </c>
      <c r="N8127">
        <f t="shared" si="252"/>
        <v>48.24</v>
      </c>
      <c r="O8127" s="39">
        <v>50</v>
      </c>
      <c r="Q8127">
        <f t="shared" si="253"/>
        <v>48.24</v>
      </c>
    </row>
    <row r="8128" spans="11:17" x14ac:dyDescent="0.2">
      <c r="K8128">
        <f>IF(Optimization!J8115=1,Optimization!I8115*Optimization!$Y$6*(0.5*Dashboard!$C$26*Dashboard!$C$27*(PI()*(Dashboard!$C$23/2)^2)*Optimization!G8115^3)/10^6,Optimization!I8115*Optimization!$Y$6*Dashboard!$C$28/10^3)</f>
        <v>48.24</v>
      </c>
      <c r="L8128" s="39">
        <f>Dashboard!$C$28*Optimization!$Y$6/10^3</f>
        <v>48.24</v>
      </c>
      <c r="M8128">
        <f>IF(Optimization!K8115=1,Optimization!$Y$7*Optimization!H8115*Dashboard!$C$31*Dashboard!$C$32/(10^6),Optimization!$Y$5*Dashboard!$C$33/10^3)</f>
        <v>0</v>
      </c>
      <c r="N8128">
        <f t="shared" si="252"/>
        <v>48.24</v>
      </c>
      <c r="O8128" s="39">
        <v>50</v>
      </c>
      <c r="Q8128">
        <f t="shared" si="253"/>
        <v>48.24</v>
      </c>
    </row>
    <row r="8129" spans="11:17" x14ac:dyDescent="0.2">
      <c r="K8129">
        <f>IF(Optimization!J8116=1,Optimization!I8116*Optimization!$Y$6*(0.5*Dashboard!$C$26*Dashboard!$C$27*(PI()*(Dashboard!$C$23/2)^2)*Optimization!G8116^3)/10^6,Optimization!I8116*Optimization!$Y$6*Dashboard!$C$28/10^3)</f>
        <v>48.24</v>
      </c>
      <c r="L8129" s="39">
        <f>Dashboard!$C$28*Optimization!$Y$6/10^3</f>
        <v>48.24</v>
      </c>
      <c r="M8129">
        <f>IF(Optimization!K8116=1,Optimization!$Y$7*Optimization!H8116*Dashboard!$C$31*Dashboard!$C$32/(10^6),Optimization!$Y$5*Dashboard!$C$33/10^3)</f>
        <v>0</v>
      </c>
      <c r="N8129">
        <f t="shared" si="252"/>
        <v>48.24</v>
      </c>
      <c r="O8129" s="39">
        <v>50</v>
      </c>
      <c r="Q8129">
        <f t="shared" si="253"/>
        <v>48.24</v>
      </c>
    </row>
    <row r="8130" spans="11:17" x14ac:dyDescent="0.2">
      <c r="K8130">
        <f>IF(Optimization!J8117=1,Optimization!I8117*Optimization!$Y$6*(0.5*Dashboard!$C$26*Dashboard!$C$27*(PI()*(Dashboard!$C$23/2)^2)*Optimization!G8117^3)/10^6,Optimization!I8117*Optimization!$Y$6*Dashboard!$C$28/10^3)</f>
        <v>48.24</v>
      </c>
      <c r="L8130" s="39">
        <f>Dashboard!$C$28*Optimization!$Y$6/10^3</f>
        <v>48.24</v>
      </c>
      <c r="M8130">
        <f>IF(Optimization!K8117=1,Optimization!$Y$7*Optimization!H8117*Dashboard!$C$31*Dashboard!$C$32/(10^6),Optimization!$Y$5*Dashboard!$C$33/10^3)</f>
        <v>0</v>
      </c>
      <c r="N8130">
        <f t="shared" si="252"/>
        <v>48.24</v>
      </c>
      <c r="O8130" s="39">
        <v>50</v>
      </c>
      <c r="Q8130">
        <f t="shared" si="253"/>
        <v>48.24</v>
      </c>
    </row>
    <row r="8131" spans="11:17" x14ac:dyDescent="0.2">
      <c r="K8131">
        <f>IF(Optimization!J8118=1,Optimization!I8118*Optimization!$Y$6*(0.5*Dashboard!$C$26*Dashboard!$C$27*(PI()*(Dashboard!$C$23/2)^2)*Optimization!G8118^3)/10^6,Optimization!I8118*Optimization!$Y$6*Dashboard!$C$28/10^3)</f>
        <v>48.24</v>
      </c>
      <c r="L8131" s="39">
        <f>Dashboard!$C$28*Optimization!$Y$6/10^3</f>
        <v>48.24</v>
      </c>
      <c r="M8131">
        <f>IF(Optimization!K8118=1,Optimization!$Y$7*Optimization!H8118*Dashboard!$C$31*Dashboard!$C$32/(10^6),Optimization!$Y$5*Dashboard!$C$33/10^3)</f>
        <v>0</v>
      </c>
      <c r="N8131">
        <f t="shared" si="252"/>
        <v>48.24</v>
      </c>
      <c r="O8131" s="39">
        <v>50</v>
      </c>
      <c r="Q8131">
        <f t="shared" si="253"/>
        <v>48.24</v>
      </c>
    </row>
    <row r="8132" spans="11:17" x14ac:dyDescent="0.2">
      <c r="K8132">
        <f>IF(Optimization!J8119=1,Optimization!I8119*Optimization!$Y$6*(0.5*Dashboard!$C$26*Dashboard!$C$27*(PI()*(Dashboard!$C$23/2)^2)*Optimization!G8119^3)/10^6,Optimization!I8119*Optimization!$Y$6*Dashboard!$C$28/10^3)</f>
        <v>48.24</v>
      </c>
      <c r="L8132" s="39">
        <f>Dashboard!$C$28*Optimization!$Y$6/10^3</f>
        <v>48.24</v>
      </c>
      <c r="M8132">
        <f>IF(Optimization!K8119=1,Optimization!$Y$7*Optimization!H8119*Dashboard!$C$31*Dashboard!$C$32/(10^6),Optimization!$Y$5*Dashboard!$C$33/10^3)</f>
        <v>0</v>
      </c>
      <c r="N8132">
        <f t="shared" si="252"/>
        <v>48.24</v>
      </c>
      <c r="O8132" s="39">
        <v>50</v>
      </c>
      <c r="Q8132">
        <f t="shared" si="253"/>
        <v>48.24</v>
      </c>
    </row>
    <row r="8133" spans="11:17" x14ac:dyDescent="0.2">
      <c r="K8133">
        <f>IF(Optimization!J8120=1,Optimization!I8120*Optimization!$Y$6*(0.5*Dashboard!$C$26*Dashboard!$C$27*(PI()*(Dashboard!$C$23/2)^2)*Optimization!G8120^3)/10^6,Optimization!I8120*Optimization!$Y$6*Dashboard!$C$28/10^3)</f>
        <v>48.24</v>
      </c>
      <c r="L8133" s="39">
        <f>Dashboard!$C$28*Optimization!$Y$6/10^3</f>
        <v>48.24</v>
      </c>
      <c r="M8133">
        <f>IF(Optimization!K8120=1,Optimization!$Y$7*Optimization!H8120*Dashboard!$C$31*Dashboard!$C$32/(10^6),Optimization!$Y$5*Dashboard!$C$33/10^3)</f>
        <v>0</v>
      </c>
      <c r="N8133">
        <f t="shared" si="252"/>
        <v>48.24</v>
      </c>
      <c r="O8133" s="39">
        <v>50</v>
      </c>
      <c r="Q8133">
        <f t="shared" si="253"/>
        <v>48.24</v>
      </c>
    </row>
    <row r="8134" spans="11:17" x14ac:dyDescent="0.2">
      <c r="K8134">
        <f>IF(Optimization!J8121=1,Optimization!I8121*Optimization!$Y$6*(0.5*Dashboard!$C$26*Dashboard!$C$27*(PI()*(Dashboard!$C$23/2)^2)*Optimization!G8121^3)/10^6,Optimization!I8121*Optimization!$Y$6*Dashboard!$C$28/10^3)</f>
        <v>48.24</v>
      </c>
      <c r="L8134" s="39">
        <f>Dashboard!$C$28*Optimization!$Y$6/10^3</f>
        <v>48.24</v>
      </c>
      <c r="M8134">
        <f>IF(Optimization!K8121=1,Optimization!$Y$7*Optimization!H8121*Dashboard!$C$31*Dashboard!$C$32/(10^6),Optimization!$Y$5*Dashboard!$C$33/10^3)</f>
        <v>0</v>
      </c>
      <c r="N8134">
        <f t="shared" si="252"/>
        <v>48.24</v>
      </c>
      <c r="O8134" s="39">
        <v>50</v>
      </c>
      <c r="Q8134">
        <f t="shared" si="253"/>
        <v>48.24</v>
      </c>
    </row>
    <row r="8135" spans="11:17" x14ac:dyDescent="0.2">
      <c r="K8135">
        <f>IF(Optimization!J8122=1,Optimization!I8122*Optimization!$Y$6*(0.5*Dashboard!$C$26*Dashboard!$C$27*(PI()*(Dashboard!$C$23/2)^2)*Optimization!G8122^3)/10^6,Optimization!I8122*Optimization!$Y$6*Dashboard!$C$28/10^3)</f>
        <v>48.24</v>
      </c>
      <c r="L8135" s="39">
        <f>Dashboard!$C$28*Optimization!$Y$6/10^3</f>
        <v>48.24</v>
      </c>
      <c r="M8135">
        <f>IF(Optimization!K8122=1,Optimization!$Y$7*Optimization!H8122*Dashboard!$C$31*Dashboard!$C$32/(10^6),Optimization!$Y$5*Dashboard!$C$33/10^3)</f>
        <v>0</v>
      </c>
      <c r="N8135">
        <f t="shared" si="252"/>
        <v>48.24</v>
      </c>
      <c r="O8135" s="39">
        <v>50</v>
      </c>
      <c r="Q8135">
        <f t="shared" si="253"/>
        <v>48.24</v>
      </c>
    </row>
    <row r="8136" spans="11:17" x14ac:dyDescent="0.2">
      <c r="K8136">
        <f>IF(Optimization!J8123=1,Optimization!I8123*Optimization!$Y$6*(0.5*Dashboard!$C$26*Dashboard!$C$27*(PI()*(Dashboard!$C$23/2)^2)*Optimization!G8123^3)/10^6,Optimization!I8123*Optimization!$Y$6*Dashboard!$C$28/10^3)</f>
        <v>48.24</v>
      </c>
      <c r="L8136" s="39">
        <f>Dashboard!$C$28*Optimization!$Y$6/10^3</f>
        <v>48.24</v>
      </c>
      <c r="M8136">
        <f>IF(Optimization!K8123=1,Optimization!$Y$7*Optimization!H8123*Dashboard!$C$31*Dashboard!$C$32/(10^6),Optimization!$Y$5*Dashboard!$C$33/10^3)</f>
        <v>0</v>
      </c>
      <c r="N8136">
        <f t="shared" si="252"/>
        <v>48.24</v>
      </c>
      <c r="O8136" s="39">
        <v>50</v>
      </c>
      <c r="Q8136">
        <f t="shared" si="253"/>
        <v>48.24</v>
      </c>
    </row>
    <row r="8137" spans="11:17" x14ac:dyDescent="0.2">
      <c r="K8137">
        <f>IF(Optimization!J8124=1,Optimization!I8124*Optimization!$Y$6*(0.5*Dashboard!$C$26*Dashboard!$C$27*(PI()*(Dashboard!$C$23/2)^2)*Optimization!G8124^3)/10^6,Optimization!I8124*Optimization!$Y$6*Dashboard!$C$28/10^3)</f>
        <v>48.24</v>
      </c>
      <c r="L8137" s="39">
        <f>Dashboard!$C$28*Optimization!$Y$6/10^3</f>
        <v>48.24</v>
      </c>
      <c r="M8137">
        <f>IF(Optimization!K8124=1,Optimization!$Y$7*Optimization!H8124*Dashboard!$C$31*Dashboard!$C$32/(10^6),Optimization!$Y$5*Dashboard!$C$33/10^3)</f>
        <v>0</v>
      </c>
      <c r="N8137">
        <f t="shared" si="252"/>
        <v>48.24</v>
      </c>
      <c r="O8137" s="39">
        <v>50</v>
      </c>
      <c r="Q8137">
        <f t="shared" si="253"/>
        <v>48.24</v>
      </c>
    </row>
    <row r="8138" spans="11:17" x14ac:dyDescent="0.2">
      <c r="K8138">
        <f>IF(Optimization!J8125=1,Optimization!I8125*Optimization!$Y$6*(0.5*Dashboard!$C$26*Dashboard!$C$27*(PI()*(Dashboard!$C$23/2)^2)*Optimization!G8125^3)/10^6,Optimization!I8125*Optimization!$Y$6*Dashboard!$C$28/10^3)</f>
        <v>48.24</v>
      </c>
      <c r="L8138" s="39">
        <f>Dashboard!$C$28*Optimization!$Y$6/10^3</f>
        <v>48.24</v>
      </c>
      <c r="M8138">
        <f>IF(Optimization!K8125=1,Optimization!$Y$7*Optimization!H8125*Dashboard!$C$31*Dashboard!$C$32/(10^6),Optimization!$Y$5*Dashboard!$C$33/10^3)</f>
        <v>0</v>
      </c>
      <c r="N8138">
        <f t="shared" si="252"/>
        <v>48.24</v>
      </c>
      <c r="O8138" s="39">
        <v>50</v>
      </c>
      <c r="Q8138">
        <f t="shared" si="253"/>
        <v>48.24</v>
      </c>
    </row>
    <row r="8139" spans="11:17" x14ac:dyDescent="0.2">
      <c r="K8139">
        <f>IF(Optimization!J8126=1,Optimization!I8126*Optimization!$Y$6*(0.5*Dashboard!$C$26*Dashboard!$C$27*(PI()*(Dashboard!$C$23/2)^2)*Optimization!G8126^3)/10^6,Optimization!I8126*Optimization!$Y$6*Dashboard!$C$28/10^3)</f>
        <v>48.24</v>
      </c>
      <c r="L8139" s="39">
        <f>Dashboard!$C$28*Optimization!$Y$6/10^3</f>
        <v>48.24</v>
      </c>
      <c r="M8139">
        <f>IF(Optimization!K8126=1,Optimization!$Y$7*Optimization!H8126*Dashboard!$C$31*Dashboard!$C$32/(10^6),Optimization!$Y$5*Dashboard!$C$33/10^3)</f>
        <v>0</v>
      </c>
      <c r="N8139">
        <f t="shared" si="252"/>
        <v>48.24</v>
      </c>
      <c r="O8139" s="39">
        <v>50</v>
      </c>
      <c r="Q8139">
        <f t="shared" si="253"/>
        <v>48.24</v>
      </c>
    </row>
    <row r="8140" spans="11:17" x14ac:dyDescent="0.2">
      <c r="K8140">
        <f>IF(Optimization!J8127=1,Optimization!I8127*Optimization!$Y$6*(0.5*Dashboard!$C$26*Dashboard!$C$27*(PI()*(Dashboard!$C$23/2)^2)*Optimization!G8127^3)/10^6,Optimization!I8127*Optimization!$Y$6*Dashboard!$C$28/10^3)</f>
        <v>47.986203613155254</v>
      </c>
      <c r="L8140" s="39">
        <f>Dashboard!$C$28*Optimization!$Y$6/10^3</f>
        <v>48.24</v>
      </c>
      <c r="M8140">
        <f>IF(Optimization!K8127=1,Optimization!$Y$7*Optimization!H8127*Dashboard!$C$31*Dashboard!$C$32/(10^6),Optimization!$Y$5*Dashboard!$C$33/10^3)</f>
        <v>0</v>
      </c>
      <c r="N8140">
        <f t="shared" si="252"/>
        <v>47.986203613155254</v>
      </c>
      <c r="O8140" s="39">
        <v>50</v>
      </c>
      <c r="Q8140">
        <f t="shared" si="253"/>
        <v>47.986203613155254</v>
      </c>
    </row>
    <row r="8141" spans="11:17" x14ac:dyDescent="0.2">
      <c r="K8141">
        <f>IF(Optimization!J8128=1,Optimization!I8128*Optimization!$Y$6*(0.5*Dashboard!$C$26*Dashboard!$C$27*(PI()*(Dashboard!$C$23/2)^2)*Optimization!G8128^3)/10^6,Optimization!I8128*Optimization!$Y$6*Dashboard!$C$28/10^3)</f>
        <v>48.24</v>
      </c>
      <c r="L8141" s="39">
        <f>Dashboard!$C$28*Optimization!$Y$6/10^3</f>
        <v>48.24</v>
      </c>
      <c r="M8141">
        <f>IF(Optimization!K8128=1,Optimization!$Y$7*Optimization!H8128*Dashboard!$C$31*Dashboard!$C$32/(10^6),Optimization!$Y$5*Dashboard!$C$33/10^3)</f>
        <v>0</v>
      </c>
      <c r="N8141">
        <f t="shared" si="252"/>
        <v>48.24</v>
      </c>
      <c r="O8141" s="39">
        <v>50</v>
      </c>
      <c r="Q8141">
        <f t="shared" si="253"/>
        <v>48.24</v>
      </c>
    </row>
    <row r="8142" spans="11:17" x14ac:dyDescent="0.2">
      <c r="K8142">
        <f>IF(Optimization!J8129=1,Optimization!I8129*Optimization!$Y$6*(0.5*Dashboard!$C$26*Dashboard!$C$27*(PI()*(Dashboard!$C$23/2)^2)*Optimization!G8129^3)/10^6,Optimization!I8129*Optimization!$Y$6*Dashboard!$C$28/10^3)</f>
        <v>48.24</v>
      </c>
      <c r="L8142" s="39">
        <f>Dashboard!$C$28*Optimization!$Y$6/10^3</f>
        <v>48.24</v>
      </c>
      <c r="M8142">
        <f>IF(Optimization!K8129=1,Optimization!$Y$7*Optimization!H8129*Dashboard!$C$31*Dashboard!$C$32/(10^6),Optimization!$Y$5*Dashboard!$C$33/10^3)</f>
        <v>0</v>
      </c>
      <c r="N8142">
        <f t="shared" si="252"/>
        <v>48.24</v>
      </c>
      <c r="O8142" s="39">
        <v>50</v>
      </c>
      <c r="Q8142">
        <f t="shared" si="253"/>
        <v>48.24</v>
      </c>
    </row>
    <row r="8143" spans="11:17" x14ac:dyDescent="0.2">
      <c r="K8143">
        <f>IF(Optimization!J8130=1,Optimization!I8130*Optimization!$Y$6*(0.5*Dashboard!$C$26*Dashboard!$C$27*(PI()*(Dashboard!$C$23/2)^2)*Optimization!G8130^3)/10^6,Optimization!I8130*Optimization!$Y$6*Dashboard!$C$28/10^3)</f>
        <v>48.24</v>
      </c>
      <c r="L8143" s="39">
        <f>Dashboard!$C$28*Optimization!$Y$6/10^3</f>
        <v>48.24</v>
      </c>
      <c r="M8143">
        <f>IF(Optimization!K8130=1,Optimization!$Y$7*Optimization!H8130*Dashboard!$C$31*Dashboard!$C$32/(10^6),Optimization!$Y$5*Dashboard!$C$33/10^3)</f>
        <v>0</v>
      </c>
      <c r="N8143">
        <f t="shared" si="252"/>
        <v>48.24</v>
      </c>
      <c r="O8143" s="39">
        <v>50</v>
      </c>
      <c r="Q8143">
        <f t="shared" si="253"/>
        <v>48.24</v>
      </c>
    </row>
    <row r="8144" spans="11:17" x14ac:dyDescent="0.2">
      <c r="K8144">
        <f>IF(Optimization!J8131=1,Optimization!I8131*Optimization!$Y$6*(0.5*Dashboard!$C$26*Dashboard!$C$27*(PI()*(Dashboard!$C$23/2)^2)*Optimization!G8131^3)/10^6,Optimization!I8131*Optimization!$Y$6*Dashboard!$C$28/10^3)</f>
        <v>48.24</v>
      </c>
      <c r="L8144" s="39">
        <f>Dashboard!$C$28*Optimization!$Y$6/10^3</f>
        <v>48.24</v>
      </c>
      <c r="M8144">
        <f>IF(Optimization!K8131=1,Optimization!$Y$7*Optimization!H8131*Dashboard!$C$31*Dashboard!$C$32/(10^6),Optimization!$Y$5*Dashboard!$C$33/10^3)</f>
        <v>0</v>
      </c>
      <c r="N8144">
        <f t="shared" si="252"/>
        <v>48.24</v>
      </c>
      <c r="O8144" s="39">
        <v>50</v>
      </c>
      <c r="Q8144">
        <f t="shared" si="253"/>
        <v>48.24</v>
      </c>
    </row>
    <row r="8145" spans="11:17" x14ac:dyDescent="0.2">
      <c r="K8145">
        <f>IF(Optimization!J8132=1,Optimization!I8132*Optimization!$Y$6*(0.5*Dashboard!$C$26*Dashboard!$C$27*(PI()*(Dashboard!$C$23/2)^2)*Optimization!G8132^3)/10^6,Optimization!I8132*Optimization!$Y$6*Dashboard!$C$28/10^3)</f>
        <v>48.24</v>
      </c>
      <c r="L8145" s="39">
        <f>Dashboard!$C$28*Optimization!$Y$6/10^3</f>
        <v>48.24</v>
      </c>
      <c r="M8145">
        <f>IF(Optimization!K8132=1,Optimization!$Y$7*Optimization!H8132*Dashboard!$C$31*Dashboard!$C$32/(10^6),Optimization!$Y$5*Dashboard!$C$33/10^3)</f>
        <v>0</v>
      </c>
      <c r="N8145">
        <f t="shared" si="252"/>
        <v>48.24</v>
      </c>
      <c r="O8145" s="39">
        <v>50</v>
      </c>
      <c r="Q8145">
        <f t="shared" si="253"/>
        <v>48.24</v>
      </c>
    </row>
    <row r="8146" spans="11:17" x14ac:dyDescent="0.2">
      <c r="K8146">
        <f>IF(Optimization!J8133=1,Optimization!I8133*Optimization!$Y$6*(0.5*Dashboard!$C$26*Dashboard!$C$27*(PI()*(Dashboard!$C$23/2)^2)*Optimization!G8133^3)/10^6,Optimization!I8133*Optimization!$Y$6*Dashboard!$C$28/10^3)</f>
        <v>48.24</v>
      </c>
      <c r="L8146" s="39">
        <f>Dashboard!$C$28*Optimization!$Y$6/10^3</f>
        <v>48.24</v>
      </c>
      <c r="M8146">
        <f>IF(Optimization!K8133=1,Optimization!$Y$7*Optimization!H8133*Dashboard!$C$31*Dashboard!$C$32/(10^6),Optimization!$Y$5*Dashboard!$C$33/10^3)</f>
        <v>0</v>
      </c>
      <c r="N8146">
        <f t="shared" ref="N8146:N8209" si="254">K8146+M8146</f>
        <v>48.24</v>
      </c>
      <c r="O8146" s="39">
        <v>50</v>
      </c>
      <c r="Q8146">
        <f t="shared" ref="Q8146:Q8209" si="255">IF(N8146&gt;O8146,O8146,N8146)</f>
        <v>48.24</v>
      </c>
    </row>
    <row r="8147" spans="11:17" x14ac:dyDescent="0.2">
      <c r="K8147">
        <f>IF(Optimization!J8134=1,Optimization!I8134*Optimization!$Y$6*(0.5*Dashboard!$C$26*Dashboard!$C$27*(PI()*(Dashboard!$C$23/2)^2)*Optimization!G8134^3)/10^6,Optimization!I8134*Optimization!$Y$6*Dashboard!$C$28/10^3)</f>
        <v>48.24</v>
      </c>
      <c r="L8147" s="39">
        <f>Dashboard!$C$28*Optimization!$Y$6/10^3</f>
        <v>48.24</v>
      </c>
      <c r="M8147">
        <f>IF(Optimization!K8134=1,Optimization!$Y$7*Optimization!H8134*Dashboard!$C$31*Dashboard!$C$32/(10^6),Optimization!$Y$5*Dashboard!$C$33/10^3)</f>
        <v>0</v>
      </c>
      <c r="N8147">
        <f t="shared" si="254"/>
        <v>48.24</v>
      </c>
      <c r="O8147" s="39">
        <v>50</v>
      </c>
      <c r="Q8147">
        <f t="shared" si="255"/>
        <v>48.24</v>
      </c>
    </row>
    <row r="8148" spans="11:17" x14ac:dyDescent="0.2">
      <c r="K8148">
        <f>IF(Optimization!J8135=1,Optimization!I8135*Optimization!$Y$6*(0.5*Dashboard!$C$26*Dashboard!$C$27*(PI()*(Dashboard!$C$23/2)^2)*Optimization!G8135^3)/10^6,Optimization!I8135*Optimization!$Y$6*Dashboard!$C$28/10^3)</f>
        <v>48.24</v>
      </c>
      <c r="L8148" s="39">
        <f>Dashboard!$C$28*Optimization!$Y$6/10^3</f>
        <v>48.24</v>
      </c>
      <c r="M8148">
        <f>IF(Optimization!K8135=1,Optimization!$Y$7*Optimization!H8135*Dashboard!$C$31*Dashboard!$C$32/(10^6),Optimization!$Y$5*Dashboard!$C$33/10^3)</f>
        <v>0</v>
      </c>
      <c r="N8148">
        <f t="shared" si="254"/>
        <v>48.24</v>
      </c>
      <c r="O8148" s="39">
        <v>50</v>
      </c>
      <c r="Q8148">
        <f t="shared" si="255"/>
        <v>48.24</v>
      </c>
    </row>
    <row r="8149" spans="11:17" x14ac:dyDescent="0.2">
      <c r="K8149">
        <f>IF(Optimization!J8136=1,Optimization!I8136*Optimization!$Y$6*(0.5*Dashboard!$C$26*Dashboard!$C$27*(PI()*(Dashboard!$C$23/2)^2)*Optimization!G8136^3)/10^6,Optimization!I8136*Optimization!$Y$6*Dashboard!$C$28/10^3)</f>
        <v>48.24</v>
      </c>
      <c r="L8149" s="39">
        <f>Dashboard!$C$28*Optimization!$Y$6/10^3</f>
        <v>48.24</v>
      </c>
      <c r="M8149">
        <f>IF(Optimization!K8136=1,Optimization!$Y$7*Optimization!H8136*Dashboard!$C$31*Dashboard!$C$32/(10^6),Optimization!$Y$5*Dashboard!$C$33/10^3)</f>
        <v>0</v>
      </c>
      <c r="N8149">
        <f t="shared" si="254"/>
        <v>48.24</v>
      </c>
      <c r="O8149" s="39">
        <v>50</v>
      </c>
      <c r="Q8149">
        <f t="shared" si="255"/>
        <v>48.24</v>
      </c>
    </row>
    <row r="8150" spans="11:17" x14ac:dyDescent="0.2">
      <c r="K8150">
        <f>IF(Optimization!J8137=1,Optimization!I8137*Optimization!$Y$6*(0.5*Dashboard!$C$26*Dashboard!$C$27*(PI()*(Dashboard!$C$23/2)^2)*Optimization!G8137^3)/10^6,Optimization!I8137*Optimization!$Y$6*Dashboard!$C$28/10^3)</f>
        <v>48.24</v>
      </c>
      <c r="L8150" s="39">
        <f>Dashboard!$C$28*Optimization!$Y$6/10^3</f>
        <v>48.24</v>
      </c>
      <c r="M8150">
        <f>IF(Optimization!K8137=1,Optimization!$Y$7*Optimization!H8137*Dashboard!$C$31*Dashboard!$C$32/(10^6),Optimization!$Y$5*Dashboard!$C$33/10^3)</f>
        <v>0</v>
      </c>
      <c r="N8150">
        <f t="shared" si="254"/>
        <v>48.24</v>
      </c>
      <c r="O8150" s="39">
        <v>50</v>
      </c>
      <c r="Q8150">
        <f t="shared" si="255"/>
        <v>48.24</v>
      </c>
    </row>
    <row r="8151" spans="11:17" x14ac:dyDescent="0.2">
      <c r="K8151">
        <f>IF(Optimization!J8138=1,Optimization!I8138*Optimization!$Y$6*(0.5*Dashboard!$C$26*Dashboard!$C$27*(PI()*(Dashboard!$C$23/2)^2)*Optimization!G8138^3)/10^6,Optimization!I8138*Optimization!$Y$6*Dashboard!$C$28/10^3)</f>
        <v>48.24</v>
      </c>
      <c r="L8151" s="39">
        <f>Dashboard!$C$28*Optimization!$Y$6/10^3</f>
        <v>48.24</v>
      </c>
      <c r="M8151">
        <f>IF(Optimization!K8138=1,Optimization!$Y$7*Optimization!H8138*Dashboard!$C$31*Dashboard!$C$32/(10^6),Optimization!$Y$5*Dashboard!$C$33/10^3)</f>
        <v>0</v>
      </c>
      <c r="N8151">
        <f t="shared" si="254"/>
        <v>48.24</v>
      </c>
      <c r="O8151" s="39">
        <v>50</v>
      </c>
      <c r="Q8151">
        <f t="shared" si="255"/>
        <v>48.24</v>
      </c>
    </row>
    <row r="8152" spans="11:17" x14ac:dyDescent="0.2">
      <c r="K8152">
        <f>IF(Optimization!J8139=1,Optimization!I8139*Optimization!$Y$6*(0.5*Dashboard!$C$26*Dashboard!$C$27*(PI()*(Dashboard!$C$23/2)^2)*Optimization!G8139^3)/10^6,Optimization!I8139*Optimization!$Y$6*Dashboard!$C$28/10^3)</f>
        <v>48.24</v>
      </c>
      <c r="L8152" s="39">
        <f>Dashboard!$C$28*Optimization!$Y$6/10^3</f>
        <v>48.24</v>
      </c>
      <c r="M8152">
        <f>IF(Optimization!K8139=1,Optimization!$Y$7*Optimization!H8139*Dashboard!$C$31*Dashboard!$C$32/(10^6),Optimization!$Y$5*Dashboard!$C$33/10^3)</f>
        <v>0</v>
      </c>
      <c r="N8152">
        <f t="shared" si="254"/>
        <v>48.24</v>
      </c>
      <c r="O8152" s="39">
        <v>50</v>
      </c>
      <c r="Q8152">
        <f t="shared" si="255"/>
        <v>48.24</v>
      </c>
    </row>
    <row r="8153" spans="11:17" x14ac:dyDescent="0.2">
      <c r="K8153">
        <f>IF(Optimization!J8140=1,Optimization!I8140*Optimization!$Y$6*(0.5*Dashboard!$C$26*Dashboard!$C$27*(PI()*(Dashboard!$C$23/2)^2)*Optimization!G8140^3)/10^6,Optimization!I8140*Optimization!$Y$6*Dashboard!$C$28/10^3)</f>
        <v>48.24</v>
      </c>
      <c r="L8153" s="39">
        <f>Dashboard!$C$28*Optimization!$Y$6/10^3</f>
        <v>48.24</v>
      </c>
      <c r="M8153">
        <f>IF(Optimization!K8140=1,Optimization!$Y$7*Optimization!H8140*Dashboard!$C$31*Dashboard!$C$32/(10^6),Optimization!$Y$5*Dashboard!$C$33/10^3)</f>
        <v>0</v>
      </c>
      <c r="N8153">
        <f t="shared" si="254"/>
        <v>48.24</v>
      </c>
      <c r="O8153" s="39">
        <v>50</v>
      </c>
      <c r="Q8153">
        <f t="shared" si="255"/>
        <v>48.24</v>
      </c>
    </row>
    <row r="8154" spans="11:17" x14ac:dyDescent="0.2">
      <c r="K8154">
        <f>IF(Optimization!J8141=1,Optimization!I8141*Optimization!$Y$6*(0.5*Dashboard!$C$26*Dashboard!$C$27*(PI()*(Dashboard!$C$23/2)^2)*Optimization!G8141^3)/10^6,Optimization!I8141*Optimization!$Y$6*Dashboard!$C$28/10^3)</f>
        <v>48.24</v>
      </c>
      <c r="L8154" s="39">
        <f>Dashboard!$C$28*Optimization!$Y$6/10^3</f>
        <v>48.24</v>
      </c>
      <c r="M8154">
        <f>IF(Optimization!K8141=1,Optimization!$Y$7*Optimization!H8141*Dashboard!$C$31*Dashboard!$C$32/(10^6),Optimization!$Y$5*Dashboard!$C$33/10^3)</f>
        <v>0</v>
      </c>
      <c r="N8154">
        <f t="shared" si="254"/>
        <v>48.24</v>
      </c>
      <c r="O8154" s="39">
        <v>50</v>
      </c>
      <c r="Q8154">
        <f t="shared" si="255"/>
        <v>48.24</v>
      </c>
    </row>
    <row r="8155" spans="11:17" x14ac:dyDescent="0.2">
      <c r="K8155">
        <f>IF(Optimization!J8142=1,Optimization!I8142*Optimization!$Y$6*(0.5*Dashboard!$C$26*Dashboard!$C$27*(PI()*(Dashboard!$C$23/2)^2)*Optimization!G8142^3)/10^6,Optimization!I8142*Optimization!$Y$6*Dashboard!$C$28/10^3)</f>
        <v>48.24</v>
      </c>
      <c r="L8155" s="39">
        <f>Dashboard!$C$28*Optimization!$Y$6/10^3</f>
        <v>48.24</v>
      </c>
      <c r="M8155">
        <f>IF(Optimization!K8142=1,Optimization!$Y$7*Optimization!H8142*Dashboard!$C$31*Dashboard!$C$32/(10^6),Optimization!$Y$5*Dashboard!$C$33/10^3)</f>
        <v>0</v>
      </c>
      <c r="N8155">
        <f t="shared" si="254"/>
        <v>48.24</v>
      </c>
      <c r="O8155" s="39">
        <v>50</v>
      </c>
      <c r="Q8155">
        <f t="shared" si="255"/>
        <v>48.24</v>
      </c>
    </row>
    <row r="8156" spans="11:17" x14ac:dyDescent="0.2">
      <c r="K8156">
        <f>IF(Optimization!J8143=1,Optimization!I8143*Optimization!$Y$6*(0.5*Dashboard!$C$26*Dashboard!$C$27*(PI()*(Dashboard!$C$23/2)^2)*Optimization!G8143^3)/10^6,Optimization!I8143*Optimization!$Y$6*Dashboard!$C$28/10^3)</f>
        <v>48.24</v>
      </c>
      <c r="L8156" s="39">
        <f>Dashboard!$C$28*Optimization!$Y$6/10^3</f>
        <v>48.24</v>
      </c>
      <c r="M8156">
        <f>IF(Optimization!K8143=1,Optimization!$Y$7*Optimization!H8143*Dashboard!$C$31*Dashboard!$C$32/(10^6),Optimization!$Y$5*Dashboard!$C$33/10^3)</f>
        <v>0</v>
      </c>
      <c r="N8156">
        <f t="shared" si="254"/>
        <v>48.24</v>
      </c>
      <c r="O8156" s="39">
        <v>50</v>
      </c>
      <c r="Q8156">
        <f t="shared" si="255"/>
        <v>48.24</v>
      </c>
    </row>
    <row r="8157" spans="11:17" x14ac:dyDescent="0.2">
      <c r="K8157">
        <f>IF(Optimization!J8144=1,Optimization!I8144*Optimization!$Y$6*(0.5*Dashboard!$C$26*Dashboard!$C$27*(PI()*(Dashboard!$C$23/2)^2)*Optimization!G8144^3)/10^6,Optimization!I8144*Optimization!$Y$6*Dashboard!$C$28/10^3)</f>
        <v>48.24</v>
      </c>
      <c r="L8157" s="39">
        <f>Dashboard!$C$28*Optimization!$Y$6/10^3</f>
        <v>48.24</v>
      </c>
      <c r="M8157">
        <f>IF(Optimization!K8144=1,Optimization!$Y$7*Optimization!H8144*Dashboard!$C$31*Dashboard!$C$32/(10^6),Optimization!$Y$5*Dashboard!$C$33/10^3)</f>
        <v>0</v>
      </c>
      <c r="N8157">
        <f t="shared" si="254"/>
        <v>48.24</v>
      </c>
      <c r="O8157" s="39">
        <v>50</v>
      </c>
      <c r="Q8157">
        <f t="shared" si="255"/>
        <v>48.24</v>
      </c>
    </row>
    <row r="8158" spans="11:17" x14ac:dyDescent="0.2">
      <c r="K8158">
        <f>IF(Optimization!J8145=1,Optimization!I8145*Optimization!$Y$6*(0.5*Dashboard!$C$26*Dashboard!$C$27*(PI()*(Dashboard!$C$23/2)^2)*Optimization!G8145^3)/10^6,Optimization!I8145*Optimization!$Y$6*Dashboard!$C$28/10^3)</f>
        <v>48.24</v>
      </c>
      <c r="L8158" s="39">
        <f>Dashboard!$C$28*Optimization!$Y$6/10^3</f>
        <v>48.24</v>
      </c>
      <c r="M8158">
        <f>IF(Optimization!K8145=1,Optimization!$Y$7*Optimization!H8145*Dashboard!$C$31*Dashboard!$C$32/(10^6),Optimization!$Y$5*Dashboard!$C$33/10^3)</f>
        <v>0</v>
      </c>
      <c r="N8158">
        <f t="shared" si="254"/>
        <v>48.24</v>
      </c>
      <c r="O8158" s="39">
        <v>50</v>
      </c>
      <c r="Q8158">
        <f t="shared" si="255"/>
        <v>48.24</v>
      </c>
    </row>
    <row r="8159" spans="11:17" x14ac:dyDescent="0.2">
      <c r="K8159">
        <f>IF(Optimization!J8146=1,Optimization!I8146*Optimization!$Y$6*(0.5*Dashboard!$C$26*Dashboard!$C$27*(PI()*(Dashboard!$C$23/2)^2)*Optimization!G8146^3)/10^6,Optimization!I8146*Optimization!$Y$6*Dashboard!$C$28/10^3)</f>
        <v>48.24</v>
      </c>
      <c r="L8159" s="39">
        <f>Dashboard!$C$28*Optimization!$Y$6/10^3</f>
        <v>48.24</v>
      </c>
      <c r="M8159">
        <f>IF(Optimization!K8146=1,Optimization!$Y$7*Optimization!H8146*Dashboard!$C$31*Dashboard!$C$32/(10^6),Optimization!$Y$5*Dashboard!$C$33/10^3)</f>
        <v>0</v>
      </c>
      <c r="N8159">
        <f t="shared" si="254"/>
        <v>48.24</v>
      </c>
      <c r="O8159" s="39">
        <v>50</v>
      </c>
      <c r="Q8159">
        <f t="shared" si="255"/>
        <v>48.24</v>
      </c>
    </row>
    <row r="8160" spans="11:17" x14ac:dyDescent="0.2">
      <c r="K8160">
        <f>IF(Optimization!J8147=1,Optimization!I8147*Optimization!$Y$6*(0.5*Dashboard!$C$26*Dashboard!$C$27*(PI()*(Dashboard!$C$23/2)^2)*Optimization!G8147^3)/10^6,Optimization!I8147*Optimization!$Y$6*Dashboard!$C$28/10^3)</f>
        <v>48.24</v>
      </c>
      <c r="L8160" s="39">
        <f>Dashboard!$C$28*Optimization!$Y$6/10^3</f>
        <v>48.24</v>
      </c>
      <c r="M8160">
        <f>IF(Optimization!K8147=1,Optimization!$Y$7*Optimization!H8147*Dashboard!$C$31*Dashboard!$C$32/(10^6),Optimization!$Y$5*Dashboard!$C$33/10^3)</f>
        <v>0</v>
      </c>
      <c r="N8160">
        <f t="shared" si="254"/>
        <v>48.24</v>
      </c>
      <c r="O8160" s="39">
        <v>50</v>
      </c>
      <c r="Q8160">
        <f t="shared" si="255"/>
        <v>48.24</v>
      </c>
    </row>
    <row r="8161" spans="11:17" x14ac:dyDescent="0.2">
      <c r="K8161">
        <f>IF(Optimization!J8148=1,Optimization!I8148*Optimization!$Y$6*(0.5*Dashboard!$C$26*Dashboard!$C$27*(PI()*(Dashboard!$C$23/2)^2)*Optimization!G8148^3)/10^6,Optimization!I8148*Optimization!$Y$6*Dashboard!$C$28/10^3)</f>
        <v>48.24</v>
      </c>
      <c r="L8161" s="39">
        <f>Dashboard!$C$28*Optimization!$Y$6/10^3</f>
        <v>48.24</v>
      </c>
      <c r="M8161">
        <f>IF(Optimization!K8148=1,Optimization!$Y$7*Optimization!H8148*Dashboard!$C$31*Dashboard!$C$32/(10^6),Optimization!$Y$5*Dashboard!$C$33/10^3)</f>
        <v>0</v>
      </c>
      <c r="N8161">
        <f t="shared" si="254"/>
        <v>48.24</v>
      </c>
      <c r="O8161" s="39">
        <v>50</v>
      </c>
      <c r="Q8161">
        <f t="shared" si="255"/>
        <v>48.24</v>
      </c>
    </row>
    <row r="8162" spans="11:17" x14ac:dyDescent="0.2">
      <c r="K8162">
        <f>IF(Optimization!J8149=1,Optimization!I8149*Optimization!$Y$6*(0.5*Dashboard!$C$26*Dashboard!$C$27*(PI()*(Dashboard!$C$23/2)^2)*Optimization!G8149^3)/10^6,Optimization!I8149*Optimization!$Y$6*Dashboard!$C$28/10^3)</f>
        <v>48.24</v>
      </c>
      <c r="L8162" s="39">
        <f>Dashboard!$C$28*Optimization!$Y$6/10^3</f>
        <v>48.24</v>
      </c>
      <c r="M8162">
        <f>IF(Optimization!K8149=1,Optimization!$Y$7*Optimization!H8149*Dashboard!$C$31*Dashboard!$C$32/(10^6),Optimization!$Y$5*Dashboard!$C$33/10^3)</f>
        <v>0</v>
      </c>
      <c r="N8162">
        <f t="shared" si="254"/>
        <v>48.24</v>
      </c>
      <c r="O8162" s="39">
        <v>50</v>
      </c>
      <c r="Q8162">
        <f t="shared" si="255"/>
        <v>48.24</v>
      </c>
    </row>
    <row r="8163" spans="11:17" x14ac:dyDescent="0.2">
      <c r="K8163">
        <f>IF(Optimization!J8150=1,Optimization!I8150*Optimization!$Y$6*(0.5*Dashboard!$C$26*Dashboard!$C$27*(PI()*(Dashboard!$C$23/2)^2)*Optimization!G8150^3)/10^6,Optimization!I8150*Optimization!$Y$6*Dashboard!$C$28/10^3)</f>
        <v>48.24</v>
      </c>
      <c r="L8163" s="39">
        <f>Dashboard!$C$28*Optimization!$Y$6/10^3</f>
        <v>48.24</v>
      </c>
      <c r="M8163">
        <f>IF(Optimization!K8150=1,Optimization!$Y$7*Optimization!H8150*Dashboard!$C$31*Dashboard!$C$32/(10^6),Optimization!$Y$5*Dashboard!$C$33/10^3)</f>
        <v>0</v>
      </c>
      <c r="N8163">
        <f t="shared" si="254"/>
        <v>48.24</v>
      </c>
      <c r="O8163" s="39">
        <v>50</v>
      </c>
      <c r="Q8163">
        <f t="shared" si="255"/>
        <v>48.24</v>
      </c>
    </row>
    <row r="8164" spans="11:17" x14ac:dyDescent="0.2">
      <c r="K8164">
        <f>IF(Optimization!J8151=1,Optimization!I8151*Optimization!$Y$6*(0.5*Dashboard!$C$26*Dashboard!$C$27*(PI()*(Dashboard!$C$23/2)^2)*Optimization!G8151^3)/10^6,Optimization!I8151*Optimization!$Y$6*Dashboard!$C$28/10^3)</f>
        <v>48.24</v>
      </c>
      <c r="L8164" s="39">
        <f>Dashboard!$C$28*Optimization!$Y$6/10^3</f>
        <v>48.24</v>
      </c>
      <c r="M8164">
        <f>IF(Optimization!K8151=1,Optimization!$Y$7*Optimization!H8151*Dashboard!$C$31*Dashboard!$C$32/(10^6),Optimization!$Y$5*Dashboard!$C$33/10^3)</f>
        <v>0</v>
      </c>
      <c r="N8164">
        <f t="shared" si="254"/>
        <v>48.24</v>
      </c>
      <c r="O8164" s="39">
        <v>50</v>
      </c>
      <c r="Q8164">
        <f t="shared" si="255"/>
        <v>48.24</v>
      </c>
    </row>
    <row r="8165" spans="11:17" x14ac:dyDescent="0.2">
      <c r="K8165">
        <f>IF(Optimization!J8152=1,Optimization!I8152*Optimization!$Y$6*(0.5*Dashboard!$C$26*Dashboard!$C$27*(PI()*(Dashboard!$C$23/2)^2)*Optimization!G8152^3)/10^6,Optimization!I8152*Optimization!$Y$6*Dashboard!$C$28/10^3)</f>
        <v>48.24</v>
      </c>
      <c r="L8165" s="39">
        <f>Dashboard!$C$28*Optimization!$Y$6/10^3</f>
        <v>48.24</v>
      </c>
      <c r="M8165">
        <f>IF(Optimization!K8152=1,Optimization!$Y$7*Optimization!H8152*Dashboard!$C$31*Dashboard!$C$32/(10^6),Optimization!$Y$5*Dashboard!$C$33/10^3)</f>
        <v>0</v>
      </c>
      <c r="N8165">
        <f t="shared" si="254"/>
        <v>48.24</v>
      </c>
      <c r="O8165" s="39">
        <v>50</v>
      </c>
      <c r="Q8165">
        <f t="shared" si="255"/>
        <v>48.24</v>
      </c>
    </row>
    <row r="8166" spans="11:17" x14ac:dyDescent="0.2">
      <c r="K8166">
        <f>IF(Optimization!J8153=1,Optimization!I8153*Optimization!$Y$6*(0.5*Dashboard!$C$26*Dashboard!$C$27*(PI()*(Dashboard!$C$23/2)^2)*Optimization!G8153^3)/10^6,Optimization!I8153*Optimization!$Y$6*Dashboard!$C$28/10^3)</f>
        <v>48.24</v>
      </c>
      <c r="L8166" s="39">
        <f>Dashboard!$C$28*Optimization!$Y$6/10^3</f>
        <v>48.24</v>
      </c>
      <c r="M8166">
        <f>IF(Optimization!K8153=1,Optimization!$Y$7*Optimization!H8153*Dashboard!$C$31*Dashboard!$C$32/(10^6),Optimization!$Y$5*Dashboard!$C$33/10^3)</f>
        <v>0</v>
      </c>
      <c r="N8166">
        <f t="shared" si="254"/>
        <v>48.24</v>
      </c>
      <c r="O8166" s="39">
        <v>50</v>
      </c>
      <c r="Q8166">
        <f t="shared" si="255"/>
        <v>48.24</v>
      </c>
    </row>
    <row r="8167" spans="11:17" x14ac:dyDescent="0.2">
      <c r="K8167">
        <f>IF(Optimization!J8154=1,Optimization!I8154*Optimization!$Y$6*(0.5*Dashboard!$C$26*Dashboard!$C$27*(PI()*(Dashboard!$C$23/2)^2)*Optimization!G8154^3)/10^6,Optimization!I8154*Optimization!$Y$6*Dashboard!$C$28/10^3)</f>
        <v>48.24</v>
      </c>
      <c r="L8167" s="39">
        <f>Dashboard!$C$28*Optimization!$Y$6/10^3</f>
        <v>48.24</v>
      </c>
      <c r="M8167">
        <f>IF(Optimization!K8154=1,Optimization!$Y$7*Optimization!H8154*Dashboard!$C$31*Dashboard!$C$32/(10^6),Optimization!$Y$5*Dashboard!$C$33/10^3)</f>
        <v>0</v>
      </c>
      <c r="N8167">
        <f t="shared" si="254"/>
        <v>48.24</v>
      </c>
      <c r="O8167" s="39">
        <v>50</v>
      </c>
      <c r="Q8167">
        <f t="shared" si="255"/>
        <v>48.24</v>
      </c>
    </row>
    <row r="8168" spans="11:17" x14ac:dyDescent="0.2">
      <c r="K8168">
        <f>IF(Optimization!J8155=1,Optimization!I8155*Optimization!$Y$6*(0.5*Dashboard!$C$26*Dashboard!$C$27*(PI()*(Dashboard!$C$23/2)^2)*Optimization!G8155^3)/10^6,Optimization!I8155*Optimization!$Y$6*Dashboard!$C$28/10^3)</f>
        <v>48.24</v>
      </c>
      <c r="L8168" s="39">
        <f>Dashboard!$C$28*Optimization!$Y$6/10^3</f>
        <v>48.24</v>
      </c>
      <c r="M8168">
        <f>IF(Optimization!K8155=1,Optimization!$Y$7*Optimization!H8155*Dashboard!$C$31*Dashboard!$C$32/(10^6),Optimization!$Y$5*Dashboard!$C$33/10^3)</f>
        <v>0</v>
      </c>
      <c r="N8168">
        <f t="shared" si="254"/>
        <v>48.24</v>
      </c>
      <c r="O8168" s="39">
        <v>50</v>
      </c>
      <c r="Q8168">
        <f t="shared" si="255"/>
        <v>48.24</v>
      </c>
    </row>
    <row r="8169" spans="11:17" x14ac:dyDescent="0.2">
      <c r="K8169">
        <f>IF(Optimization!J8156=1,Optimization!I8156*Optimization!$Y$6*(0.5*Dashboard!$C$26*Dashboard!$C$27*(PI()*(Dashboard!$C$23/2)^2)*Optimization!G8156^3)/10^6,Optimization!I8156*Optimization!$Y$6*Dashboard!$C$28/10^3)</f>
        <v>48.24</v>
      </c>
      <c r="L8169" s="39">
        <f>Dashboard!$C$28*Optimization!$Y$6/10^3</f>
        <v>48.24</v>
      </c>
      <c r="M8169">
        <f>IF(Optimization!K8156=1,Optimization!$Y$7*Optimization!H8156*Dashboard!$C$31*Dashboard!$C$32/(10^6),Optimization!$Y$5*Dashboard!$C$33/10^3)</f>
        <v>0</v>
      </c>
      <c r="N8169">
        <f t="shared" si="254"/>
        <v>48.24</v>
      </c>
      <c r="O8169" s="39">
        <v>50</v>
      </c>
      <c r="Q8169">
        <f t="shared" si="255"/>
        <v>48.24</v>
      </c>
    </row>
    <row r="8170" spans="11:17" x14ac:dyDescent="0.2">
      <c r="K8170">
        <f>IF(Optimization!J8157=1,Optimization!I8157*Optimization!$Y$6*(0.5*Dashboard!$C$26*Dashboard!$C$27*(PI()*(Dashboard!$C$23/2)^2)*Optimization!G8157^3)/10^6,Optimization!I8157*Optimization!$Y$6*Dashboard!$C$28/10^3)</f>
        <v>48.24</v>
      </c>
      <c r="L8170" s="39">
        <f>Dashboard!$C$28*Optimization!$Y$6/10^3</f>
        <v>48.24</v>
      </c>
      <c r="M8170">
        <f>IF(Optimization!K8157=1,Optimization!$Y$7*Optimization!H8157*Dashboard!$C$31*Dashboard!$C$32/(10^6),Optimization!$Y$5*Dashboard!$C$33/10^3)</f>
        <v>0</v>
      </c>
      <c r="N8170">
        <f t="shared" si="254"/>
        <v>48.24</v>
      </c>
      <c r="O8170" s="39">
        <v>50</v>
      </c>
      <c r="Q8170">
        <f t="shared" si="255"/>
        <v>48.24</v>
      </c>
    </row>
    <row r="8171" spans="11:17" x14ac:dyDescent="0.2">
      <c r="K8171">
        <f>IF(Optimization!J8158=1,Optimization!I8158*Optimization!$Y$6*(0.5*Dashboard!$C$26*Dashboard!$C$27*(PI()*(Dashboard!$C$23/2)^2)*Optimization!G8158^3)/10^6,Optimization!I8158*Optimization!$Y$6*Dashboard!$C$28/10^3)</f>
        <v>48.24</v>
      </c>
      <c r="L8171" s="39">
        <f>Dashboard!$C$28*Optimization!$Y$6/10^3</f>
        <v>48.24</v>
      </c>
      <c r="M8171">
        <f>IF(Optimization!K8158=1,Optimization!$Y$7*Optimization!H8158*Dashboard!$C$31*Dashboard!$C$32/(10^6),Optimization!$Y$5*Dashboard!$C$33/10^3)</f>
        <v>0</v>
      </c>
      <c r="N8171">
        <f t="shared" si="254"/>
        <v>48.24</v>
      </c>
      <c r="O8171" s="39">
        <v>50</v>
      </c>
      <c r="Q8171">
        <f t="shared" si="255"/>
        <v>48.24</v>
      </c>
    </row>
    <row r="8172" spans="11:17" x14ac:dyDescent="0.2">
      <c r="K8172">
        <f>IF(Optimization!J8159=1,Optimization!I8159*Optimization!$Y$6*(0.5*Dashboard!$C$26*Dashboard!$C$27*(PI()*(Dashboard!$C$23/2)^2)*Optimization!G8159^3)/10^6,Optimization!I8159*Optimization!$Y$6*Dashboard!$C$28/10^3)</f>
        <v>48.24</v>
      </c>
      <c r="L8172" s="39">
        <f>Dashboard!$C$28*Optimization!$Y$6/10^3</f>
        <v>48.24</v>
      </c>
      <c r="M8172">
        <f>IF(Optimization!K8159=1,Optimization!$Y$7*Optimization!H8159*Dashboard!$C$31*Dashboard!$C$32/(10^6),Optimization!$Y$5*Dashboard!$C$33/10^3)</f>
        <v>0</v>
      </c>
      <c r="N8172">
        <f t="shared" si="254"/>
        <v>48.24</v>
      </c>
      <c r="O8172" s="39">
        <v>50</v>
      </c>
      <c r="Q8172">
        <f t="shared" si="255"/>
        <v>48.24</v>
      </c>
    </row>
    <row r="8173" spans="11:17" x14ac:dyDescent="0.2">
      <c r="K8173">
        <f>IF(Optimization!J8160=1,Optimization!I8160*Optimization!$Y$6*(0.5*Dashboard!$C$26*Dashboard!$C$27*(PI()*(Dashboard!$C$23/2)^2)*Optimization!G8160^3)/10^6,Optimization!I8160*Optimization!$Y$6*Dashboard!$C$28/10^3)</f>
        <v>48.24</v>
      </c>
      <c r="L8173" s="39">
        <f>Dashboard!$C$28*Optimization!$Y$6/10^3</f>
        <v>48.24</v>
      </c>
      <c r="M8173">
        <f>IF(Optimization!K8160=1,Optimization!$Y$7*Optimization!H8160*Dashboard!$C$31*Dashboard!$C$32/(10^6),Optimization!$Y$5*Dashboard!$C$33/10^3)</f>
        <v>0</v>
      </c>
      <c r="N8173">
        <f t="shared" si="254"/>
        <v>48.24</v>
      </c>
      <c r="O8173" s="39">
        <v>50</v>
      </c>
      <c r="Q8173">
        <f t="shared" si="255"/>
        <v>48.24</v>
      </c>
    </row>
    <row r="8174" spans="11:17" x14ac:dyDescent="0.2">
      <c r="K8174">
        <f>IF(Optimization!J8161=1,Optimization!I8161*Optimization!$Y$6*(0.5*Dashboard!$C$26*Dashboard!$C$27*(PI()*(Dashboard!$C$23/2)^2)*Optimization!G8161^3)/10^6,Optimization!I8161*Optimization!$Y$6*Dashboard!$C$28/10^3)</f>
        <v>48.24</v>
      </c>
      <c r="L8174" s="39">
        <f>Dashboard!$C$28*Optimization!$Y$6/10^3</f>
        <v>48.24</v>
      </c>
      <c r="M8174">
        <f>IF(Optimization!K8161=1,Optimization!$Y$7*Optimization!H8161*Dashboard!$C$31*Dashboard!$C$32/(10^6),Optimization!$Y$5*Dashboard!$C$33/10^3)</f>
        <v>0</v>
      </c>
      <c r="N8174">
        <f t="shared" si="254"/>
        <v>48.24</v>
      </c>
      <c r="O8174" s="39">
        <v>50</v>
      </c>
      <c r="Q8174">
        <f t="shared" si="255"/>
        <v>48.24</v>
      </c>
    </row>
    <row r="8175" spans="11:17" x14ac:dyDescent="0.2">
      <c r="K8175">
        <f>IF(Optimization!J8162=1,Optimization!I8162*Optimization!$Y$6*(0.5*Dashboard!$C$26*Dashboard!$C$27*(PI()*(Dashboard!$C$23/2)^2)*Optimization!G8162^3)/10^6,Optimization!I8162*Optimization!$Y$6*Dashboard!$C$28/10^3)</f>
        <v>48.24</v>
      </c>
      <c r="L8175" s="39">
        <f>Dashboard!$C$28*Optimization!$Y$6/10^3</f>
        <v>48.24</v>
      </c>
      <c r="M8175">
        <f>IF(Optimization!K8162=1,Optimization!$Y$7*Optimization!H8162*Dashboard!$C$31*Dashboard!$C$32/(10^6),Optimization!$Y$5*Dashboard!$C$33/10^3)</f>
        <v>0</v>
      </c>
      <c r="N8175">
        <f t="shared" si="254"/>
        <v>48.24</v>
      </c>
      <c r="O8175" s="39">
        <v>50</v>
      </c>
      <c r="Q8175">
        <f t="shared" si="255"/>
        <v>48.24</v>
      </c>
    </row>
    <row r="8176" spans="11:17" x14ac:dyDescent="0.2">
      <c r="K8176">
        <f>IF(Optimization!J8163=1,Optimization!I8163*Optimization!$Y$6*(0.5*Dashboard!$C$26*Dashboard!$C$27*(PI()*(Dashboard!$C$23/2)^2)*Optimization!G8163^3)/10^6,Optimization!I8163*Optimization!$Y$6*Dashboard!$C$28/10^3)</f>
        <v>48.24</v>
      </c>
      <c r="L8176" s="39">
        <f>Dashboard!$C$28*Optimization!$Y$6/10^3</f>
        <v>48.24</v>
      </c>
      <c r="M8176">
        <f>IF(Optimization!K8163=1,Optimization!$Y$7*Optimization!H8163*Dashboard!$C$31*Dashboard!$C$32/(10^6),Optimization!$Y$5*Dashboard!$C$33/10^3)</f>
        <v>0</v>
      </c>
      <c r="N8176">
        <f t="shared" si="254"/>
        <v>48.24</v>
      </c>
      <c r="O8176" s="39">
        <v>50</v>
      </c>
      <c r="Q8176">
        <f t="shared" si="255"/>
        <v>48.24</v>
      </c>
    </row>
    <row r="8177" spans="11:17" x14ac:dyDescent="0.2">
      <c r="K8177">
        <f>IF(Optimization!J8164=1,Optimization!I8164*Optimization!$Y$6*(0.5*Dashboard!$C$26*Dashboard!$C$27*(PI()*(Dashboard!$C$23/2)^2)*Optimization!G8164^3)/10^6,Optimization!I8164*Optimization!$Y$6*Dashboard!$C$28/10^3)</f>
        <v>48.24</v>
      </c>
      <c r="L8177" s="39">
        <f>Dashboard!$C$28*Optimization!$Y$6/10^3</f>
        <v>48.24</v>
      </c>
      <c r="M8177">
        <f>IF(Optimization!K8164=1,Optimization!$Y$7*Optimization!H8164*Dashboard!$C$31*Dashboard!$C$32/(10^6),Optimization!$Y$5*Dashboard!$C$33/10^3)</f>
        <v>0</v>
      </c>
      <c r="N8177">
        <f t="shared" si="254"/>
        <v>48.24</v>
      </c>
      <c r="O8177" s="39">
        <v>50</v>
      </c>
      <c r="Q8177">
        <f t="shared" si="255"/>
        <v>48.24</v>
      </c>
    </row>
    <row r="8178" spans="11:17" x14ac:dyDescent="0.2">
      <c r="K8178">
        <f>IF(Optimization!J8165=1,Optimization!I8165*Optimization!$Y$6*(0.5*Dashboard!$C$26*Dashboard!$C$27*(PI()*(Dashboard!$C$23/2)^2)*Optimization!G8165^3)/10^6,Optimization!I8165*Optimization!$Y$6*Dashboard!$C$28/10^3)</f>
        <v>48.24</v>
      </c>
      <c r="L8178" s="39">
        <f>Dashboard!$C$28*Optimization!$Y$6/10^3</f>
        <v>48.24</v>
      </c>
      <c r="M8178">
        <f>IF(Optimization!K8165=1,Optimization!$Y$7*Optimization!H8165*Dashboard!$C$31*Dashboard!$C$32/(10^6),Optimization!$Y$5*Dashboard!$C$33/10^3)</f>
        <v>0</v>
      </c>
      <c r="N8178">
        <f t="shared" si="254"/>
        <v>48.24</v>
      </c>
      <c r="O8178" s="39">
        <v>50</v>
      </c>
      <c r="Q8178">
        <f t="shared" si="255"/>
        <v>48.24</v>
      </c>
    </row>
    <row r="8179" spans="11:17" x14ac:dyDescent="0.2">
      <c r="K8179">
        <f>IF(Optimization!J8166=1,Optimization!I8166*Optimization!$Y$6*(0.5*Dashboard!$C$26*Dashboard!$C$27*(PI()*(Dashboard!$C$23/2)^2)*Optimization!G8166^3)/10^6,Optimization!I8166*Optimization!$Y$6*Dashboard!$C$28/10^3)</f>
        <v>48.24</v>
      </c>
      <c r="L8179" s="39">
        <f>Dashboard!$C$28*Optimization!$Y$6/10^3</f>
        <v>48.24</v>
      </c>
      <c r="M8179">
        <f>IF(Optimization!K8166=1,Optimization!$Y$7*Optimization!H8166*Dashboard!$C$31*Dashboard!$C$32/(10^6),Optimization!$Y$5*Dashboard!$C$33/10^3)</f>
        <v>0</v>
      </c>
      <c r="N8179">
        <f t="shared" si="254"/>
        <v>48.24</v>
      </c>
      <c r="O8179" s="39">
        <v>50</v>
      </c>
      <c r="Q8179">
        <f t="shared" si="255"/>
        <v>48.24</v>
      </c>
    </row>
    <row r="8180" spans="11:17" x14ac:dyDescent="0.2">
      <c r="K8180">
        <f>IF(Optimization!J8167=1,Optimization!I8167*Optimization!$Y$6*(0.5*Dashboard!$C$26*Dashboard!$C$27*(PI()*(Dashboard!$C$23/2)^2)*Optimization!G8167^3)/10^6,Optimization!I8167*Optimization!$Y$6*Dashboard!$C$28/10^3)</f>
        <v>48.24</v>
      </c>
      <c r="L8180" s="39">
        <f>Dashboard!$C$28*Optimization!$Y$6/10^3</f>
        <v>48.24</v>
      </c>
      <c r="M8180">
        <f>IF(Optimization!K8167=1,Optimization!$Y$7*Optimization!H8167*Dashboard!$C$31*Dashboard!$C$32/(10^6),Optimization!$Y$5*Dashboard!$C$33/10^3)</f>
        <v>0</v>
      </c>
      <c r="N8180">
        <f t="shared" si="254"/>
        <v>48.24</v>
      </c>
      <c r="O8180" s="39">
        <v>50</v>
      </c>
      <c r="Q8180">
        <f t="shared" si="255"/>
        <v>48.24</v>
      </c>
    </row>
    <row r="8181" spans="11:17" x14ac:dyDescent="0.2">
      <c r="K8181">
        <f>IF(Optimization!J8168=1,Optimization!I8168*Optimization!$Y$6*(0.5*Dashboard!$C$26*Dashboard!$C$27*(PI()*(Dashboard!$C$23/2)^2)*Optimization!G8168^3)/10^6,Optimization!I8168*Optimization!$Y$6*Dashboard!$C$28/10^3)</f>
        <v>48.24</v>
      </c>
      <c r="L8181" s="39">
        <f>Dashboard!$C$28*Optimization!$Y$6/10^3</f>
        <v>48.24</v>
      </c>
      <c r="M8181">
        <f>IF(Optimization!K8168=1,Optimization!$Y$7*Optimization!H8168*Dashboard!$C$31*Dashboard!$C$32/(10^6),Optimization!$Y$5*Dashboard!$C$33/10^3)</f>
        <v>0</v>
      </c>
      <c r="N8181">
        <f t="shared" si="254"/>
        <v>48.24</v>
      </c>
      <c r="O8181" s="39">
        <v>50</v>
      </c>
      <c r="Q8181">
        <f t="shared" si="255"/>
        <v>48.24</v>
      </c>
    </row>
    <row r="8182" spans="11:17" x14ac:dyDescent="0.2">
      <c r="K8182">
        <f>IF(Optimization!J8169=1,Optimization!I8169*Optimization!$Y$6*(0.5*Dashboard!$C$26*Dashboard!$C$27*(PI()*(Dashboard!$C$23/2)^2)*Optimization!G8169^3)/10^6,Optimization!I8169*Optimization!$Y$6*Dashboard!$C$28/10^3)</f>
        <v>48.24</v>
      </c>
      <c r="L8182" s="39">
        <f>Dashboard!$C$28*Optimization!$Y$6/10^3</f>
        <v>48.24</v>
      </c>
      <c r="M8182">
        <f>IF(Optimization!K8169=1,Optimization!$Y$7*Optimization!H8169*Dashboard!$C$31*Dashboard!$C$32/(10^6),Optimization!$Y$5*Dashboard!$C$33/10^3)</f>
        <v>0</v>
      </c>
      <c r="N8182">
        <f t="shared" si="254"/>
        <v>48.24</v>
      </c>
      <c r="O8182" s="39">
        <v>50</v>
      </c>
      <c r="Q8182">
        <f t="shared" si="255"/>
        <v>48.24</v>
      </c>
    </row>
    <row r="8183" spans="11:17" x14ac:dyDescent="0.2">
      <c r="K8183">
        <f>IF(Optimization!J8170=1,Optimization!I8170*Optimization!$Y$6*(0.5*Dashboard!$C$26*Dashboard!$C$27*(PI()*(Dashboard!$C$23/2)^2)*Optimization!G8170^3)/10^6,Optimization!I8170*Optimization!$Y$6*Dashboard!$C$28/10^3)</f>
        <v>48.24</v>
      </c>
      <c r="L8183" s="39">
        <f>Dashboard!$C$28*Optimization!$Y$6/10^3</f>
        <v>48.24</v>
      </c>
      <c r="M8183">
        <f>IF(Optimization!K8170=1,Optimization!$Y$7*Optimization!H8170*Dashboard!$C$31*Dashboard!$C$32/(10^6),Optimization!$Y$5*Dashboard!$C$33/10^3)</f>
        <v>0</v>
      </c>
      <c r="N8183">
        <f t="shared" si="254"/>
        <v>48.24</v>
      </c>
      <c r="O8183" s="39">
        <v>50</v>
      </c>
      <c r="Q8183">
        <f t="shared" si="255"/>
        <v>48.24</v>
      </c>
    </row>
    <row r="8184" spans="11:17" x14ac:dyDescent="0.2">
      <c r="K8184">
        <f>IF(Optimization!J8171=1,Optimization!I8171*Optimization!$Y$6*(0.5*Dashboard!$C$26*Dashboard!$C$27*(PI()*(Dashboard!$C$23/2)^2)*Optimization!G8171^3)/10^6,Optimization!I8171*Optimization!$Y$6*Dashboard!$C$28/10^3)</f>
        <v>48.24</v>
      </c>
      <c r="L8184" s="39">
        <f>Dashboard!$C$28*Optimization!$Y$6/10^3</f>
        <v>48.24</v>
      </c>
      <c r="M8184">
        <f>IF(Optimization!K8171=1,Optimization!$Y$7*Optimization!H8171*Dashboard!$C$31*Dashboard!$C$32/(10^6),Optimization!$Y$5*Dashboard!$C$33/10^3)</f>
        <v>0</v>
      </c>
      <c r="N8184">
        <f t="shared" si="254"/>
        <v>48.24</v>
      </c>
      <c r="O8184" s="39">
        <v>50</v>
      </c>
      <c r="Q8184">
        <f t="shared" si="255"/>
        <v>48.24</v>
      </c>
    </row>
    <row r="8185" spans="11:17" x14ac:dyDescent="0.2">
      <c r="K8185">
        <f>IF(Optimization!J8172=1,Optimization!I8172*Optimization!$Y$6*(0.5*Dashboard!$C$26*Dashboard!$C$27*(PI()*(Dashboard!$C$23/2)^2)*Optimization!G8172^3)/10^6,Optimization!I8172*Optimization!$Y$6*Dashboard!$C$28/10^3)</f>
        <v>48.24</v>
      </c>
      <c r="L8185" s="39">
        <f>Dashboard!$C$28*Optimization!$Y$6/10^3</f>
        <v>48.24</v>
      </c>
      <c r="M8185">
        <f>IF(Optimization!K8172=1,Optimization!$Y$7*Optimization!H8172*Dashboard!$C$31*Dashboard!$C$32/(10^6),Optimization!$Y$5*Dashboard!$C$33/10^3)</f>
        <v>0</v>
      </c>
      <c r="N8185">
        <f t="shared" si="254"/>
        <v>48.24</v>
      </c>
      <c r="O8185" s="39">
        <v>50</v>
      </c>
      <c r="Q8185">
        <f t="shared" si="255"/>
        <v>48.24</v>
      </c>
    </row>
    <row r="8186" spans="11:17" x14ac:dyDescent="0.2">
      <c r="K8186">
        <f>IF(Optimization!J8173=1,Optimization!I8173*Optimization!$Y$6*(0.5*Dashboard!$C$26*Dashboard!$C$27*(PI()*(Dashboard!$C$23/2)^2)*Optimization!G8173^3)/10^6,Optimization!I8173*Optimization!$Y$6*Dashboard!$C$28/10^3)</f>
        <v>48.24</v>
      </c>
      <c r="L8186" s="39">
        <f>Dashboard!$C$28*Optimization!$Y$6/10^3</f>
        <v>48.24</v>
      </c>
      <c r="M8186">
        <f>IF(Optimization!K8173=1,Optimization!$Y$7*Optimization!H8173*Dashboard!$C$31*Dashboard!$C$32/(10^6),Optimization!$Y$5*Dashboard!$C$33/10^3)</f>
        <v>0</v>
      </c>
      <c r="N8186">
        <f t="shared" si="254"/>
        <v>48.24</v>
      </c>
      <c r="O8186" s="39">
        <v>50</v>
      </c>
      <c r="Q8186">
        <f t="shared" si="255"/>
        <v>48.24</v>
      </c>
    </row>
    <row r="8187" spans="11:17" x14ac:dyDescent="0.2">
      <c r="K8187">
        <f>IF(Optimization!J8174=1,Optimization!I8174*Optimization!$Y$6*(0.5*Dashboard!$C$26*Dashboard!$C$27*(PI()*(Dashboard!$C$23/2)^2)*Optimization!G8174^3)/10^6,Optimization!I8174*Optimization!$Y$6*Dashboard!$C$28/10^3)</f>
        <v>48.24</v>
      </c>
      <c r="L8187" s="39">
        <f>Dashboard!$C$28*Optimization!$Y$6/10^3</f>
        <v>48.24</v>
      </c>
      <c r="M8187">
        <f>IF(Optimization!K8174=1,Optimization!$Y$7*Optimization!H8174*Dashboard!$C$31*Dashboard!$C$32/(10^6),Optimization!$Y$5*Dashboard!$C$33/10^3)</f>
        <v>0</v>
      </c>
      <c r="N8187">
        <f t="shared" si="254"/>
        <v>48.24</v>
      </c>
      <c r="O8187" s="39">
        <v>50</v>
      </c>
      <c r="Q8187">
        <f t="shared" si="255"/>
        <v>48.24</v>
      </c>
    </row>
    <row r="8188" spans="11:17" x14ac:dyDescent="0.2">
      <c r="K8188">
        <f>IF(Optimization!J8175=1,Optimization!I8175*Optimization!$Y$6*(0.5*Dashboard!$C$26*Dashboard!$C$27*(PI()*(Dashboard!$C$23/2)^2)*Optimization!G8175^3)/10^6,Optimization!I8175*Optimization!$Y$6*Dashboard!$C$28/10^3)</f>
        <v>48.24</v>
      </c>
      <c r="L8188" s="39">
        <f>Dashboard!$C$28*Optimization!$Y$6/10^3</f>
        <v>48.24</v>
      </c>
      <c r="M8188">
        <f>IF(Optimization!K8175=1,Optimization!$Y$7*Optimization!H8175*Dashboard!$C$31*Dashboard!$C$32/(10^6),Optimization!$Y$5*Dashboard!$C$33/10^3)</f>
        <v>0</v>
      </c>
      <c r="N8188">
        <f t="shared" si="254"/>
        <v>48.24</v>
      </c>
      <c r="O8188" s="39">
        <v>50</v>
      </c>
      <c r="Q8188">
        <f t="shared" si="255"/>
        <v>48.24</v>
      </c>
    </row>
    <row r="8189" spans="11:17" x14ac:dyDescent="0.2">
      <c r="K8189">
        <f>IF(Optimization!J8176=1,Optimization!I8176*Optimization!$Y$6*(0.5*Dashboard!$C$26*Dashboard!$C$27*(PI()*(Dashboard!$C$23/2)^2)*Optimization!G8176^3)/10^6,Optimization!I8176*Optimization!$Y$6*Dashboard!$C$28/10^3)</f>
        <v>48.24</v>
      </c>
      <c r="L8189" s="39">
        <f>Dashboard!$C$28*Optimization!$Y$6/10^3</f>
        <v>48.24</v>
      </c>
      <c r="M8189">
        <f>IF(Optimization!K8176=1,Optimization!$Y$7*Optimization!H8176*Dashboard!$C$31*Dashboard!$C$32/(10^6),Optimization!$Y$5*Dashboard!$C$33/10^3)</f>
        <v>0</v>
      </c>
      <c r="N8189">
        <f t="shared" si="254"/>
        <v>48.24</v>
      </c>
      <c r="O8189" s="39">
        <v>50</v>
      </c>
      <c r="Q8189">
        <f t="shared" si="255"/>
        <v>48.24</v>
      </c>
    </row>
    <row r="8190" spans="11:17" x14ac:dyDescent="0.2">
      <c r="K8190">
        <f>IF(Optimization!J8177=1,Optimization!I8177*Optimization!$Y$6*(0.5*Dashboard!$C$26*Dashboard!$C$27*(PI()*(Dashboard!$C$23/2)^2)*Optimization!G8177^3)/10^6,Optimization!I8177*Optimization!$Y$6*Dashboard!$C$28/10^3)</f>
        <v>48.24</v>
      </c>
      <c r="L8190" s="39">
        <f>Dashboard!$C$28*Optimization!$Y$6/10^3</f>
        <v>48.24</v>
      </c>
      <c r="M8190">
        <f>IF(Optimization!K8177=1,Optimization!$Y$7*Optimization!H8177*Dashboard!$C$31*Dashboard!$C$32/(10^6),Optimization!$Y$5*Dashboard!$C$33/10^3)</f>
        <v>0</v>
      </c>
      <c r="N8190">
        <f t="shared" si="254"/>
        <v>48.24</v>
      </c>
      <c r="O8190" s="39">
        <v>50</v>
      </c>
      <c r="Q8190">
        <f t="shared" si="255"/>
        <v>48.24</v>
      </c>
    </row>
    <row r="8191" spans="11:17" x14ac:dyDescent="0.2">
      <c r="K8191">
        <f>IF(Optimization!J8178=1,Optimization!I8178*Optimization!$Y$6*(0.5*Dashboard!$C$26*Dashboard!$C$27*(PI()*(Dashboard!$C$23/2)^2)*Optimization!G8178^3)/10^6,Optimization!I8178*Optimization!$Y$6*Dashboard!$C$28/10^3)</f>
        <v>48.24</v>
      </c>
      <c r="L8191" s="39">
        <f>Dashboard!$C$28*Optimization!$Y$6/10^3</f>
        <v>48.24</v>
      </c>
      <c r="M8191">
        <f>IF(Optimization!K8178=1,Optimization!$Y$7*Optimization!H8178*Dashboard!$C$31*Dashboard!$C$32/(10^6),Optimization!$Y$5*Dashboard!$C$33/10^3)</f>
        <v>0</v>
      </c>
      <c r="N8191">
        <f t="shared" si="254"/>
        <v>48.24</v>
      </c>
      <c r="O8191" s="39">
        <v>50</v>
      </c>
      <c r="Q8191">
        <f t="shared" si="255"/>
        <v>48.24</v>
      </c>
    </row>
    <row r="8192" spans="11:17" x14ac:dyDescent="0.2">
      <c r="K8192">
        <f>IF(Optimization!J8179=1,Optimization!I8179*Optimization!$Y$6*(0.5*Dashboard!$C$26*Dashboard!$C$27*(PI()*(Dashboard!$C$23/2)^2)*Optimization!G8179^3)/10^6,Optimization!I8179*Optimization!$Y$6*Dashboard!$C$28/10^3)</f>
        <v>48.24</v>
      </c>
      <c r="L8192" s="39">
        <f>Dashboard!$C$28*Optimization!$Y$6/10^3</f>
        <v>48.24</v>
      </c>
      <c r="M8192">
        <f>IF(Optimization!K8179=1,Optimization!$Y$7*Optimization!H8179*Dashboard!$C$31*Dashboard!$C$32/(10^6),Optimization!$Y$5*Dashboard!$C$33/10^3)</f>
        <v>0</v>
      </c>
      <c r="N8192">
        <f t="shared" si="254"/>
        <v>48.24</v>
      </c>
      <c r="O8192" s="39">
        <v>50</v>
      </c>
      <c r="Q8192">
        <f t="shared" si="255"/>
        <v>48.24</v>
      </c>
    </row>
    <row r="8193" spans="11:17" x14ac:dyDescent="0.2">
      <c r="K8193">
        <f>IF(Optimization!J8180=1,Optimization!I8180*Optimization!$Y$6*(0.5*Dashboard!$C$26*Dashboard!$C$27*(PI()*(Dashboard!$C$23/2)^2)*Optimization!G8180^3)/10^6,Optimization!I8180*Optimization!$Y$6*Dashboard!$C$28/10^3)</f>
        <v>48.24</v>
      </c>
      <c r="L8193" s="39">
        <f>Dashboard!$C$28*Optimization!$Y$6/10^3</f>
        <v>48.24</v>
      </c>
      <c r="M8193">
        <f>IF(Optimization!K8180=1,Optimization!$Y$7*Optimization!H8180*Dashboard!$C$31*Dashboard!$C$32/(10^6),Optimization!$Y$5*Dashboard!$C$33/10^3)</f>
        <v>0</v>
      </c>
      <c r="N8193">
        <f t="shared" si="254"/>
        <v>48.24</v>
      </c>
      <c r="O8193" s="39">
        <v>50</v>
      </c>
      <c r="Q8193">
        <f t="shared" si="255"/>
        <v>48.24</v>
      </c>
    </row>
    <row r="8194" spans="11:17" x14ac:dyDescent="0.2">
      <c r="K8194">
        <f>IF(Optimization!J8181=1,Optimization!I8181*Optimization!$Y$6*(0.5*Dashboard!$C$26*Dashboard!$C$27*(PI()*(Dashboard!$C$23/2)^2)*Optimization!G8181^3)/10^6,Optimization!I8181*Optimization!$Y$6*Dashboard!$C$28/10^3)</f>
        <v>48.24</v>
      </c>
      <c r="L8194" s="39">
        <f>Dashboard!$C$28*Optimization!$Y$6/10^3</f>
        <v>48.24</v>
      </c>
      <c r="M8194">
        <f>IF(Optimization!K8181=1,Optimization!$Y$7*Optimization!H8181*Dashboard!$C$31*Dashboard!$C$32/(10^6),Optimization!$Y$5*Dashboard!$C$33/10^3)</f>
        <v>0</v>
      </c>
      <c r="N8194">
        <f t="shared" si="254"/>
        <v>48.24</v>
      </c>
      <c r="O8194" s="39">
        <v>50</v>
      </c>
      <c r="Q8194">
        <f t="shared" si="255"/>
        <v>48.24</v>
      </c>
    </row>
    <row r="8195" spans="11:17" x14ac:dyDescent="0.2">
      <c r="K8195">
        <f>IF(Optimization!J8182=1,Optimization!I8182*Optimization!$Y$6*(0.5*Dashboard!$C$26*Dashboard!$C$27*(PI()*(Dashboard!$C$23/2)^2)*Optimization!G8182^3)/10^6,Optimization!I8182*Optimization!$Y$6*Dashboard!$C$28/10^3)</f>
        <v>48.24</v>
      </c>
      <c r="L8195" s="39">
        <f>Dashboard!$C$28*Optimization!$Y$6/10^3</f>
        <v>48.24</v>
      </c>
      <c r="M8195">
        <f>IF(Optimization!K8182=1,Optimization!$Y$7*Optimization!H8182*Dashboard!$C$31*Dashboard!$C$32/(10^6),Optimization!$Y$5*Dashboard!$C$33/10^3)</f>
        <v>0</v>
      </c>
      <c r="N8195">
        <f t="shared" si="254"/>
        <v>48.24</v>
      </c>
      <c r="O8195" s="39">
        <v>50</v>
      </c>
      <c r="Q8195">
        <f t="shared" si="255"/>
        <v>48.24</v>
      </c>
    </row>
    <row r="8196" spans="11:17" x14ac:dyDescent="0.2">
      <c r="K8196">
        <f>IF(Optimization!J8183=1,Optimization!I8183*Optimization!$Y$6*(0.5*Dashboard!$C$26*Dashboard!$C$27*(PI()*(Dashboard!$C$23/2)^2)*Optimization!G8183^3)/10^6,Optimization!I8183*Optimization!$Y$6*Dashboard!$C$28/10^3)</f>
        <v>48.24</v>
      </c>
      <c r="L8196" s="39">
        <f>Dashboard!$C$28*Optimization!$Y$6/10^3</f>
        <v>48.24</v>
      </c>
      <c r="M8196">
        <f>IF(Optimization!K8183=1,Optimization!$Y$7*Optimization!H8183*Dashboard!$C$31*Dashboard!$C$32/(10^6),Optimization!$Y$5*Dashboard!$C$33/10^3)</f>
        <v>0</v>
      </c>
      <c r="N8196">
        <f t="shared" si="254"/>
        <v>48.24</v>
      </c>
      <c r="O8196" s="39">
        <v>50</v>
      </c>
      <c r="Q8196">
        <f t="shared" si="255"/>
        <v>48.24</v>
      </c>
    </row>
    <row r="8197" spans="11:17" x14ac:dyDescent="0.2">
      <c r="K8197">
        <f>IF(Optimization!J8184=1,Optimization!I8184*Optimization!$Y$6*(0.5*Dashboard!$C$26*Dashboard!$C$27*(PI()*(Dashboard!$C$23/2)^2)*Optimization!G8184^3)/10^6,Optimization!I8184*Optimization!$Y$6*Dashboard!$C$28/10^3)</f>
        <v>48.24</v>
      </c>
      <c r="L8197" s="39">
        <f>Dashboard!$C$28*Optimization!$Y$6/10^3</f>
        <v>48.24</v>
      </c>
      <c r="M8197">
        <f>IF(Optimization!K8184=1,Optimization!$Y$7*Optimization!H8184*Dashboard!$C$31*Dashboard!$C$32/(10^6),Optimization!$Y$5*Dashboard!$C$33/10^3)</f>
        <v>0</v>
      </c>
      <c r="N8197">
        <f t="shared" si="254"/>
        <v>48.24</v>
      </c>
      <c r="O8197" s="39">
        <v>50</v>
      </c>
      <c r="Q8197">
        <f t="shared" si="255"/>
        <v>48.24</v>
      </c>
    </row>
    <row r="8198" spans="11:17" x14ac:dyDescent="0.2">
      <c r="K8198">
        <f>IF(Optimization!J8185=1,Optimization!I8185*Optimization!$Y$6*(0.5*Dashboard!$C$26*Dashboard!$C$27*(PI()*(Dashboard!$C$23/2)^2)*Optimization!G8185^3)/10^6,Optimization!I8185*Optimization!$Y$6*Dashboard!$C$28/10^3)</f>
        <v>48.24</v>
      </c>
      <c r="L8198" s="39">
        <f>Dashboard!$C$28*Optimization!$Y$6/10^3</f>
        <v>48.24</v>
      </c>
      <c r="M8198">
        <f>IF(Optimization!K8185=1,Optimization!$Y$7*Optimization!H8185*Dashboard!$C$31*Dashboard!$C$32/(10^6),Optimization!$Y$5*Dashboard!$C$33/10^3)</f>
        <v>0</v>
      </c>
      <c r="N8198">
        <f t="shared" si="254"/>
        <v>48.24</v>
      </c>
      <c r="O8198" s="39">
        <v>50</v>
      </c>
      <c r="Q8198">
        <f t="shared" si="255"/>
        <v>48.24</v>
      </c>
    </row>
    <row r="8199" spans="11:17" x14ac:dyDescent="0.2">
      <c r="K8199">
        <f>IF(Optimization!J8186=1,Optimization!I8186*Optimization!$Y$6*(0.5*Dashboard!$C$26*Dashboard!$C$27*(PI()*(Dashboard!$C$23/2)^2)*Optimization!G8186^3)/10^6,Optimization!I8186*Optimization!$Y$6*Dashboard!$C$28/10^3)</f>
        <v>48.24</v>
      </c>
      <c r="L8199" s="39">
        <f>Dashboard!$C$28*Optimization!$Y$6/10^3</f>
        <v>48.24</v>
      </c>
      <c r="M8199">
        <f>IF(Optimization!K8186=1,Optimization!$Y$7*Optimization!H8186*Dashboard!$C$31*Dashboard!$C$32/(10^6),Optimization!$Y$5*Dashboard!$C$33/10^3)</f>
        <v>0</v>
      </c>
      <c r="N8199">
        <f t="shared" si="254"/>
        <v>48.24</v>
      </c>
      <c r="O8199" s="39">
        <v>50</v>
      </c>
      <c r="Q8199">
        <f t="shared" si="255"/>
        <v>48.24</v>
      </c>
    </row>
    <row r="8200" spans="11:17" x14ac:dyDescent="0.2">
      <c r="K8200">
        <f>IF(Optimization!J8187=1,Optimization!I8187*Optimization!$Y$6*(0.5*Dashboard!$C$26*Dashboard!$C$27*(PI()*(Dashboard!$C$23/2)^2)*Optimization!G8187^3)/10^6,Optimization!I8187*Optimization!$Y$6*Dashboard!$C$28/10^3)</f>
        <v>48.24</v>
      </c>
      <c r="L8200" s="39">
        <f>Dashboard!$C$28*Optimization!$Y$6/10^3</f>
        <v>48.24</v>
      </c>
      <c r="M8200">
        <f>IF(Optimization!K8187=1,Optimization!$Y$7*Optimization!H8187*Dashboard!$C$31*Dashboard!$C$32/(10^6),Optimization!$Y$5*Dashboard!$C$33/10^3)</f>
        <v>0</v>
      </c>
      <c r="N8200">
        <f t="shared" si="254"/>
        <v>48.24</v>
      </c>
      <c r="O8200" s="39">
        <v>50</v>
      </c>
      <c r="Q8200">
        <f t="shared" si="255"/>
        <v>48.24</v>
      </c>
    </row>
    <row r="8201" spans="11:17" x14ac:dyDescent="0.2">
      <c r="K8201">
        <f>IF(Optimization!J8188=1,Optimization!I8188*Optimization!$Y$6*(0.5*Dashboard!$C$26*Dashboard!$C$27*(PI()*(Dashboard!$C$23/2)^2)*Optimization!G8188^3)/10^6,Optimization!I8188*Optimization!$Y$6*Dashboard!$C$28/10^3)</f>
        <v>48.24</v>
      </c>
      <c r="L8201" s="39">
        <f>Dashboard!$C$28*Optimization!$Y$6/10^3</f>
        <v>48.24</v>
      </c>
      <c r="M8201">
        <f>IF(Optimization!K8188=1,Optimization!$Y$7*Optimization!H8188*Dashboard!$C$31*Dashboard!$C$32/(10^6),Optimization!$Y$5*Dashboard!$C$33/10^3)</f>
        <v>0</v>
      </c>
      <c r="N8201">
        <f t="shared" si="254"/>
        <v>48.24</v>
      </c>
      <c r="O8201" s="39">
        <v>50</v>
      </c>
      <c r="Q8201">
        <f t="shared" si="255"/>
        <v>48.24</v>
      </c>
    </row>
    <row r="8202" spans="11:17" x14ac:dyDescent="0.2">
      <c r="K8202">
        <f>IF(Optimization!J8189=1,Optimization!I8189*Optimization!$Y$6*(0.5*Dashboard!$C$26*Dashboard!$C$27*(PI()*(Dashboard!$C$23/2)^2)*Optimization!G8189^3)/10^6,Optimization!I8189*Optimization!$Y$6*Dashboard!$C$28/10^3)</f>
        <v>48.24</v>
      </c>
      <c r="L8202" s="39">
        <f>Dashboard!$C$28*Optimization!$Y$6/10^3</f>
        <v>48.24</v>
      </c>
      <c r="M8202">
        <f>IF(Optimization!K8189=1,Optimization!$Y$7*Optimization!H8189*Dashboard!$C$31*Dashboard!$C$32/(10^6),Optimization!$Y$5*Dashboard!$C$33/10^3)</f>
        <v>0</v>
      </c>
      <c r="N8202">
        <f t="shared" si="254"/>
        <v>48.24</v>
      </c>
      <c r="O8202" s="39">
        <v>50</v>
      </c>
      <c r="Q8202">
        <f t="shared" si="255"/>
        <v>48.24</v>
      </c>
    </row>
    <row r="8203" spans="11:17" x14ac:dyDescent="0.2">
      <c r="K8203">
        <f>IF(Optimization!J8190=1,Optimization!I8190*Optimization!$Y$6*(0.5*Dashboard!$C$26*Dashboard!$C$27*(PI()*(Dashboard!$C$23/2)^2)*Optimization!G8190^3)/10^6,Optimization!I8190*Optimization!$Y$6*Dashboard!$C$28/10^3)</f>
        <v>48.24</v>
      </c>
      <c r="L8203" s="39">
        <f>Dashboard!$C$28*Optimization!$Y$6/10^3</f>
        <v>48.24</v>
      </c>
      <c r="M8203">
        <f>IF(Optimization!K8190=1,Optimization!$Y$7*Optimization!H8190*Dashboard!$C$31*Dashboard!$C$32/(10^6),Optimization!$Y$5*Dashboard!$C$33/10^3)</f>
        <v>0</v>
      </c>
      <c r="N8203">
        <f t="shared" si="254"/>
        <v>48.24</v>
      </c>
      <c r="O8203" s="39">
        <v>50</v>
      </c>
      <c r="Q8203">
        <f t="shared" si="255"/>
        <v>48.24</v>
      </c>
    </row>
    <row r="8204" spans="11:17" x14ac:dyDescent="0.2">
      <c r="K8204">
        <f>IF(Optimization!J8191=1,Optimization!I8191*Optimization!$Y$6*(0.5*Dashboard!$C$26*Dashboard!$C$27*(PI()*(Dashboard!$C$23/2)^2)*Optimization!G8191^3)/10^6,Optimization!I8191*Optimization!$Y$6*Dashboard!$C$28/10^3)</f>
        <v>48.24</v>
      </c>
      <c r="L8204" s="39">
        <f>Dashboard!$C$28*Optimization!$Y$6/10^3</f>
        <v>48.24</v>
      </c>
      <c r="M8204">
        <f>IF(Optimization!K8191=1,Optimization!$Y$7*Optimization!H8191*Dashboard!$C$31*Dashboard!$C$32/(10^6),Optimization!$Y$5*Dashboard!$C$33/10^3)</f>
        <v>0</v>
      </c>
      <c r="N8204">
        <f t="shared" si="254"/>
        <v>48.24</v>
      </c>
      <c r="O8204" s="39">
        <v>50</v>
      </c>
      <c r="Q8204">
        <f t="shared" si="255"/>
        <v>48.24</v>
      </c>
    </row>
    <row r="8205" spans="11:17" x14ac:dyDescent="0.2">
      <c r="K8205">
        <f>IF(Optimization!J8192=1,Optimization!I8192*Optimization!$Y$6*(0.5*Dashboard!$C$26*Dashboard!$C$27*(PI()*(Dashboard!$C$23/2)^2)*Optimization!G8192^3)/10^6,Optimization!I8192*Optimization!$Y$6*Dashboard!$C$28/10^3)</f>
        <v>48.24</v>
      </c>
      <c r="L8205" s="39">
        <f>Dashboard!$C$28*Optimization!$Y$6/10^3</f>
        <v>48.24</v>
      </c>
      <c r="M8205">
        <f>IF(Optimization!K8192=1,Optimization!$Y$7*Optimization!H8192*Dashboard!$C$31*Dashboard!$C$32/(10^6),Optimization!$Y$5*Dashboard!$C$33/10^3)</f>
        <v>0</v>
      </c>
      <c r="N8205">
        <f t="shared" si="254"/>
        <v>48.24</v>
      </c>
      <c r="O8205" s="39">
        <v>50</v>
      </c>
      <c r="Q8205">
        <f t="shared" si="255"/>
        <v>48.24</v>
      </c>
    </row>
    <row r="8206" spans="11:17" x14ac:dyDescent="0.2">
      <c r="K8206">
        <f>IF(Optimization!J8193=1,Optimization!I8193*Optimization!$Y$6*(0.5*Dashboard!$C$26*Dashboard!$C$27*(PI()*(Dashboard!$C$23/2)^2)*Optimization!G8193^3)/10^6,Optimization!I8193*Optimization!$Y$6*Dashboard!$C$28/10^3)</f>
        <v>48.24</v>
      </c>
      <c r="L8206" s="39">
        <f>Dashboard!$C$28*Optimization!$Y$6/10^3</f>
        <v>48.24</v>
      </c>
      <c r="M8206">
        <f>IF(Optimization!K8193=1,Optimization!$Y$7*Optimization!H8193*Dashboard!$C$31*Dashboard!$C$32/(10^6),Optimization!$Y$5*Dashboard!$C$33/10^3)</f>
        <v>0</v>
      </c>
      <c r="N8206">
        <f t="shared" si="254"/>
        <v>48.24</v>
      </c>
      <c r="O8206" s="39">
        <v>50</v>
      </c>
      <c r="Q8206">
        <f t="shared" si="255"/>
        <v>48.24</v>
      </c>
    </row>
    <row r="8207" spans="11:17" x14ac:dyDescent="0.2">
      <c r="K8207">
        <f>IF(Optimization!J8194=1,Optimization!I8194*Optimization!$Y$6*(0.5*Dashboard!$C$26*Dashboard!$C$27*(PI()*(Dashboard!$C$23/2)^2)*Optimization!G8194^3)/10^6,Optimization!I8194*Optimization!$Y$6*Dashboard!$C$28/10^3)</f>
        <v>48.24</v>
      </c>
      <c r="L8207" s="39">
        <f>Dashboard!$C$28*Optimization!$Y$6/10^3</f>
        <v>48.24</v>
      </c>
      <c r="M8207">
        <f>IF(Optimization!K8194=1,Optimization!$Y$7*Optimization!H8194*Dashboard!$C$31*Dashboard!$C$32/(10^6),Optimization!$Y$5*Dashboard!$C$33/10^3)</f>
        <v>0</v>
      </c>
      <c r="N8207">
        <f t="shared" si="254"/>
        <v>48.24</v>
      </c>
      <c r="O8207" s="39">
        <v>50</v>
      </c>
      <c r="Q8207">
        <f t="shared" si="255"/>
        <v>48.24</v>
      </c>
    </row>
    <row r="8208" spans="11:17" x14ac:dyDescent="0.2">
      <c r="K8208">
        <f>IF(Optimization!J8195=1,Optimization!I8195*Optimization!$Y$6*(0.5*Dashboard!$C$26*Dashboard!$C$27*(PI()*(Dashboard!$C$23/2)^2)*Optimization!G8195^3)/10^6,Optimization!I8195*Optimization!$Y$6*Dashboard!$C$28/10^3)</f>
        <v>48.24</v>
      </c>
      <c r="L8208" s="39">
        <f>Dashboard!$C$28*Optimization!$Y$6/10^3</f>
        <v>48.24</v>
      </c>
      <c r="M8208">
        <f>IF(Optimization!K8195=1,Optimization!$Y$7*Optimization!H8195*Dashboard!$C$31*Dashboard!$C$32/(10^6),Optimization!$Y$5*Dashboard!$C$33/10^3)</f>
        <v>0</v>
      </c>
      <c r="N8208">
        <f t="shared" si="254"/>
        <v>48.24</v>
      </c>
      <c r="O8208" s="39">
        <v>50</v>
      </c>
      <c r="Q8208">
        <f t="shared" si="255"/>
        <v>48.24</v>
      </c>
    </row>
    <row r="8209" spans="11:17" x14ac:dyDescent="0.2">
      <c r="K8209">
        <f>IF(Optimization!J8196=1,Optimization!I8196*Optimization!$Y$6*(0.5*Dashboard!$C$26*Dashboard!$C$27*(PI()*(Dashboard!$C$23/2)^2)*Optimization!G8196^3)/10^6,Optimization!I8196*Optimization!$Y$6*Dashboard!$C$28/10^3)</f>
        <v>48.24</v>
      </c>
      <c r="L8209" s="39">
        <f>Dashboard!$C$28*Optimization!$Y$6/10^3</f>
        <v>48.24</v>
      </c>
      <c r="M8209">
        <f>IF(Optimization!K8196=1,Optimization!$Y$7*Optimization!H8196*Dashboard!$C$31*Dashboard!$C$32/(10^6),Optimization!$Y$5*Dashboard!$C$33/10^3)</f>
        <v>0</v>
      </c>
      <c r="N8209">
        <f t="shared" si="254"/>
        <v>48.24</v>
      </c>
      <c r="O8209" s="39">
        <v>50</v>
      </c>
      <c r="Q8209">
        <f t="shared" si="255"/>
        <v>48.24</v>
      </c>
    </row>
    <row r="8210" spans="11:17" x14ac:dyDescent="0.2">
      <c r="K8210">
        <f>IF(Optimization!J8197=1,Optimization!I8197*Optimization!$Y$6*(0.5*Dashboard!$C$26*Dashboard!$C$27*(PI()*(Dashboard!$C$23/2)^2)*Optimization!G8197^3)/10^6,Optimization!I8197*Optimization!$Y$6*Dashboard!$C$28/10^3)</f>
        <v>48.24</v>
      </c>
      <c r="L8210" s="39">
        <f>Dashboard!$C$28*Optimization!$Y$6/10^3</f>
        <v>48.24</v>
      </c>
      <c r="M8210">
        <f>IF(Optimization!K8197=1,Optimization!$Y$7*Optimization!H8197*Dashboard!$C$31*Dashboard!$C$32/(10^6),Optimization!$Y$5*Dashboard!$C$33/10^3)</f>
        <v>0</v>
      </c>
      <c r="N8210">
        <f t="shared" ref="N8210:N8273" si="256">K8210+M8210</f>
        <v>48.24</v>
      </c>
      <c r="O8210" s="39">
        <v>50</v>
      </c>
      <c r="Q8210">
        <f t="shared" ref="Q8210:Q8273" si="257">IF(N8210&gt;O8210,O8210,N8210)</f>
        <v>48.24</v>
      </c>
    </row>
    <row r="8211" spans="11:17" x14ac:dyDescent="0.2">
      <c r="K8211">
        <f>IF(Optimization!J8198=1,Optimization!I8198*Optimization!$Y$6*(0.5*Dashboard!$C$26*Dashboard!$C$27*(PI()*(Dashboard!$C$23/2)^2)*Optimization!G8198^3)/10^6,Optimization!I8198*Optimization!$Y$6*Dashboard!$C$28/10^3)</f>
        <v>47.650245418721617</v>
      </c>
      <c r="L8211" s="39">
        <f>Dashboard!$C$28*Optimization!$Y$6/10^3</f>
        <v>48.24</v>
      </c>
      <c r="M8211">
        <f>IF(Optimization!K8198=1,Optimization!$Y$7*Optimization!H8198*Dashboard!$C$31*Dashboard!$C$32/(10^6),Optimization!$Y$5*Dashboard!$C$33/10^3)</f>
        <v>0</v>
      </c>
      <c r="N8211">
        <f t="shared" si="256"/>
        <v>47.650245418721617</v>
      </c>
      <c r="O8211" s="39">
        <v>50</v>
      </c>
      <c r="Q8211">
        <f t="shared" si="257"/>
        <v>47.650245418721617</v>
      </c>
    </row>
    <row r="8212" spans="11:17" x14ac:dyDescent="0.2">
      <c r="K8212">
        <f>IF(Optimization!J8199=1,Optimization!I8199*Optimization!$Y$6*(0.5*Dashboard!$C$26*Dashboard!$C$27*(PI()*(Dashboard!$C$23/2)^2)*Optimization!G8199^3)/10^6,Optimization!I8199*Optimization!$Y$6*Dashboard!$C$28/10^3)</f>
        <v>48.24</v>
      </c>
      <c r="L8212" s="39">
        <f>Dashboard!$C$28*Optimization!$Y$6/10^3</f>
        <v>48.24</v>
      </c>
      <c r="M8212">
        <f>IF(Optimization!K8199=1,Optimization!$Y$7*Optimization!H8199*Dashboard!$C$31*Dashboard!$C$32/(10^6),Optimization!$Y$5*Dashboard!$C$33/10^3)</f>
        <v>0</v>
      </c>
      <c r="N8212">
        <f t="shared" si="256"/>
        <v>48.24</v>
      </c>
      <c r="O8212" s="39">
        <v>50</v>
      </c>
      <c r="Q8212">
        <f t="shared" si="257"/>
        <v>48.24</v>
      </c>
    </row>
    <row r="8213" spans="11:17" x14ac:dyDescent="0.2">
      <c r="K8213">
        <f>IF(Optimization!J8200=1,Optimization!I8200*Optimization!$Y$6*(0.5*Dashboard!$C$26*Dashboard!$C$27*(PI()*(Dashboard!$C$23/2)^2)*Optimization!G8200^3)/10^6,Optimization!I8200*Optimization!$Y$6*Dashboard!$C$28/10^3)</f>
        <v>48.24</v>
      </c>
      <c r="L8213" s="39">
        <f>Dashboard!$C$28*Optimization!$Y$6/10^3</f>
        <v>48.24</v>
      </c>
      <c r="M8213">
        <f>IF(Optimization!K8200=1,Optimization!$Y$7*Optimization!H8200*Dashboard!$C$31*Dashboard!$C$32/(10^6),Optimization!$Y$5*Dashboard!$C$33/10^3)</f>
        <v>0</v>
      </c>
      <c r="N8213">
        <f t="shared" si="256"/>
        <v>48.24</v>
      </c>
      <c r="O8213" s="39">
        <v>50</v>
      </c>
      <c r="Q8213">
        <f t="shared" si="257"/>
        <v>48.24</v>
      </c>
    </row>
    <row r="8214" spans="11:17" x14ac:dyDescent="0.2">
      <c r="K8214">
        <f>IF(Optimization!J8201=1,Optimization!I8201*Optimization!$Y$6*(0.5*Dashboard!$C$26*Dashboard!$C$27*(PI()*(Dashboard!$C$23/2)^2)*Optimization!G8201^3)/10^6,Optimization!I8201*Optimization!$Y$6*Dashboard!$C$28/10^3)</f>
        <v>48.24</v>
      </c>
      <c r="L8214" s="39">
        <f>Dashboard!$C$28*Optimization!$Y$6/10^3</f>
        <v>48.24</v>
      </c>
      <c r="M8214">
        <f>IF(Optimization!K8201=1,Optimization!$Y$7*Optimization!H8201*Dashboard!$C$31*Dashboard!$C$32/(10^6),Optimization!$Y$5*Dashboard!$C$33/10^3)</f>
        <v>0</v>
      </c>
      <c r="N8214">
        <f t="shared" si="256"/>
        <v>48.24</v>
      </c>
      <c r="O8214" s="39">
        <v>50</v>
      </c>
      <c r="Q8214">
        <f t="shared" si="257"/>
        <v>48.24</v>
      </c>
    </row>
    <row r="8215" spans="11:17" x14ac:dyDescent="0.2">
      <c r="K8215">
        <f>IF(Optimization!J8202=1,Optimization!I8202*Optimization!$Y$6*(0.5*Dashboard!$C$26*Dashboard!$C$27*(PI()*(Dashboard!$C$23/2)^2)*Optimization!G8202^3)/10^6,Optimization!I8202*Optimization!$Y$6*Dashboard!$C$28/10^3)</f>
        <v>48.24</v>
      </c>
      <c r="L8215" s="39">
        <f>Dashboard!$C$28*Optimization!$Y$6/10^3</f>
        <v>48.24</v>
      </c>
      <c r="M8215">
        <f>IF(Optimization!K8202=1,Optimization!$Y$7*Optimization!H8202*Dashboard!$C$31*Dashboard!$C$32/(10^6),Optimization!$Y$5*Dashboard!$C$33/10^3)</f>
        <v>0</v>
      </c>
      <c r="N8215">
        <f t="shared" si="256"/>
        <v>48.24</v>
      </c>
      <c r="O8215" s="39">
        <v>50</v>
      </c>
      <c r="Q8215">
        <f t="shared" si="257"/>
        <v>48.24</v>
      </c>
    </row>
    <row r="8216" spans="11:17" x14ac:dyDescent="0.2">
      <c r="K8216">
        <f>IF(Optimization!J8203=1,Optimization!I8203*Optimization!$Y$6*(0.5*Dashboard!$C$26*Dashboard!$C$27*(PI()*(Dashboard!$C$23/2)^2)*Optimization!G8203^3)/10^6,Optimization!I8203*Optimization!$Y$6*Dashboard!$C$28/10^3)</f>
        <v>48.24</v>
      </c>
      <c r="L8216" s="39">
        <f>Dashboard!$C$28*Optimization!$Y$6/10^3</f>
        <v>48.24</v>
      </c>
      <c r="M8216">
        <f>IF(Optimization!K8203=1,Optimization!$Y$7*Optimization!H8203*Dashboard!$C$31*Dashboard!$C$32/(10^6),Optimization!$Y$5*Dashboard!$C$33/10^3)</f>
        <v>0</v>
      </c>
      <c r="N8216">
        <f t="shared" si="256"/>
        <v>48.24</v>
      </c>
      <c r="O8216" s="39">
        <v>50</v>
      </c>
      <c r="Q8216">
        <f t="shared" si="257"/>
        <v>48.24</v>
      </c>
    </row>
    <row r="8217" spans="11:17" x14ac:dyDescent="0.2">
      <c r="K8217">
        <f>IF(Optimization!J8204=1,Optimization!I8204*Optimization!$Y$6*(0.5*Dashboard!$C$26*Dashboard!$C$27*(PI()*(Dashboard!$C$23/2)^2)*Optimization!G8204^3)/10^6,Optimization!I8204*Optimization!$Y$6*Dashboard!$C$28/10^3)</f>
        <v>48.24</v>
      </c>
      <c r="L8217" s="39">
        <f>Dashboard!$C$28*Optimization!$Y$6/10^3</f>
        <v>48.24</v>
      </c>
      <c r="M8217">
        <f>IF(Optimization!K8204=1,Optimization!$Y$7*Optimization!H8204*Dashboard!$C$31*Dashboard!$C$32/(10^6),Optimization!$Y$5*Dashboard!$C$33/10^3)</f>
        <v>0</v>
      </c>
      <c r="N8217">
        <f t="shared" si="256"/>
        <v>48.24</v>
      </c>
      <c r="O8217" s="39">
        <v>50</v>
      </c>
      <c r="Q8217">
        <f t="shared" si="257"/>
        <v>48.24</v>
      </c>
    </row>
    <row r="8218" spans="11:17" x14ac:dyDescent="0.2">
      <c r="K8218">
        <f>IF(Optimization!J8205=1,Optimization!I8205*Optimization!$Y$6*(0.5*Dashboard!$C$26*Dashboard!$C$27*(PI()*(Dashboard!$C$23/2)^2)*Optimization!G8205^3)/10^6,Optimization!I8205*Optimization!$Y$6*Dashboard!$C$28/10^3)</f>
        <v>48.24</v>
      </c>
      <c r="L8218" s="39">
        <f>Dashboard!$C$28*Optimization!$Y$6/10^3</f>
        <v>48.24</v>
      </c>
      <c r="M8218">
        <f>IF(Optimization!K8205=1,Optimization!$Y$7*Optimization!H8205*Dashboard!$C$31*Dashboard!$C$32/(10^6),Optimization!$Y$5*Dashboard!$C$33/10^3)</f>
        <v>0</v>
      </c>
      <c r="N8218">
        <f t="shared" si="256"/>
        <v>48.24</v>
      </c>
      <c r="O8218" s="39">
        <v>50</v>
      </c>
      <c r="Q8218">
        <f t="shared" si="257"/>
        <v>48.24</v>
      </c>
    </row>
    <row r="8219" spans="11:17" x14ac:dyDescent="0.2">
      <c r="K8219">
        <f>IF(Optimization!J8206=1,Optimization!I8206*Optimization!$Y$6*(0.5*Dashboard!$C$26*Dashboard!$C$27*(PI()*(Dashboard!$C$23/2)^2)*Optimization!G8206^3)/10^6,Optimization!I8206*Optimization!$Y$6*Dashboard!$C$28/10^3)</f>
        <v>48.24</v>
      </c>
      <c r="L8219" s="39">
        <f>Dashboard!$C$28*Optimization!$Y$6/10^3</f>
        <v>48.24</v>
      </c>
      <c r="M8219">
        <f>IF(Optimization!K8206=1,Optimization!$Y$7*Optimization!H8206*Dashboard!$C$31*Dashboard!$C$32/(10^6),Optimization!$Y$5*Dashboard!$C$33/10^3)</f>
        <v>0</v>
      </c>
      <c r="N8219">
        <f t="shared" si="256"/>
        <v>48.24</v>
      </c>
      <c r="O8219" s="39">
        <v>50</v>
      </c>
      <c r="Q8219">
        <f t="shared" si="257"/>
        <v>48.24</v>
      </c>
    </row>
    <row r="8220" spans="11:17" x14ac:dyDescent="0.2">
      <c r="K8220">
        <f>IF(Optimization!J8207=1,Optimization!I8207*Optimization!$Y$6*(0.5*Dashboard!$C$26*Dashboard!$C$27*(PI()*(Dashboard!$C$23/2)^2)*Optimization!G8207^3)/10^6,Optimization!I8207*Optimization!$Y$6*Dashboard!$C$28/10^3)</f>
        <v>48.24</v>
      </c>
      <c r="L8220" s="39">
        <f>Dashboard!$C$28*Optimization!$Y$6/10^3</f>
        <v>48.24</v>
      </c>
      <c r="M8220">
        <f>IF(Optimization!K8207=1,Optimization!$Y$7*Optimization!H8207*Dashboard!$C$31*Dashboard!$C$32/(10^6),Optimization!$Y$5*Dashboard!$C$33/10^3)</f>
        <v>0</v>
      </c>
      <c r="N8220">
        <f t="shared" si="256"/>
        <v>48.24</v>
      </c>
      <c r="O8220" s="39">
        <v>50</v>
      </c>
      <c r="Q8220">
        <f t="shared" si="257"/>
        <v>48.24</v>
      </c>
    </row>
    <row r="8221" spans="11:17" x14ac:dyDescent="0.2">
      <c r="K8221">
        <f>IF(Optimization!J8208=1,Optimization!I8208*Optimization!$Y$6*(0.5*Dashboard!$C$26*Dashboard!$C$27*(PI()*(Dashboard!$C$23/2)^2)*Optimization!G8208^3)/10^6,Optimization!I8208*Optimization!$Y$6*Dashboard!$C$28/10^3)</f>
        <v>48.24</v>
      </c>
      <c r="L8221" s="39">
        <f>Dashboard!$C$28*Optimization!$Y$6/10^3</f>
        <v>48.24</v>
      </c>
      <c r="M8221">
        <f>IF(Optimization!K8208=1,Optimization!$Y$7*Optimization!H8208*Dashboard!$C$31*Dashboard!$C$32/(10^6),Optimization!$Y$5*Dashboard!$C$33/10^3)</f>
        <v>0</v>
      </c>
      <c r="N8221">
        <f t="shared" si="256"/>
        <v>48.24</v>
      </c>
      <c r="O8221" s="39">
        <v>50</v>
      </c>
      <c r="Q8221">
        <f t="shared" si="257"/>
        <v>48.24</v>
      </c>
    </row>
    <row r="8222" spans="11:17" x14ac:dyDescent="0.2">
      <c r="K8222">
        <f>IF(Optimization!J8209=1,Optimization!I8209*Optimization!$Y$6*(0.5*Dashboard!$C$26*Dashboard!$C$27*(PI()*(Dashboard!$C$23/2)^2)*Optimization!G8209^3)/10^6,Optimization!I8209*Optimization!$Y$6*Dashboard!$C$28/10^3)</f>
        <v>48.24</v>
      </c>
      <c r="L8222" s="39">
        <f>Dashboard!$C$28*Optimization!$Y$6/10^3</f>
        <v>48.24</v>
      </c>
      <c r="M8222">
        <f>IF(Optimization!K8209=1,Optimization!$Y$7*Optimization!H8209*Dashboard!$C$31*Dashboard!$C$32/(10^6),Optimization!$Y$5*Dashboard!$C$33/10^3)</f>
        <v>0</v>
      </c>
      <c r="N8222">
        <f t="shared" si="256"/>
        <v>48.24</v>
      </c>
      <c r="O8222" s="39">
        <v>50</v>
      </c>
      <c r="Q8222">
        <f t="shared" si="257"/>
        <v>48.24</v>
      </c>
    </row>
    <row r="8223" spans="11:17" x14ac:dyDescent="0.2">
      <c r="K8223">
        <f>IF(Optimization!J8210=1,Optimization!I8210*Optimization!$Y$6*(0.5*Dashboard!$C$26*Dashboard!$C$27*(PI()*(Dashboard!$C$23/2)^2)*Optimization!G8210^3)/10^6,Optimization!I8210*Optimization!$Y$6*Dashboard!$C$28/10^3)</f>
        <v>48.24</v>
      </c>
      <c r="L8223" s="39">
        <f>Dashboard!$C$28*Optimization!$Y$6/10^3</f>
        <v>48.24</v>
      </c>
      <c r="M8223">
        <f>IF(Optimization!K8210=1,Optimization!$Y$7*Optimization!H8210*Dashboard!$C$31*Dashboard!$C$32/(10^6),Optimization!$Y$5*Dashboard!$C$33/10^3)</f>
        <v>0</v>
      </c>
      <c r="N8223">
        <f t="shared" si="256"/>
        <v>48.24</v>
      </c>
      <c r="O8223" s="39">
        <v>50</v>
      </c>
      <c r="Q8223">
        <f t="shared" si="257"/>
        <v>48.24</v>
      </c>
    </row>
    <row r="8224" spans="11:17" x14ac:dyDescent="0.2">
      <c r="K8224">
        <f>IF(Optimization!J8211=1,Optimization!I8211*Optimization!$Y$6*(0.5*Dashboard!$C$26*Dashboard!$C$27*(PI()*(Dashboard!$C$23/2)^2)*Optimization!G8211^3)/10^6,Optimization!I8211*Optimization!$Y$6*Dashboard!$C$28/10^3)</f>
        <v>48.24</v>
      </c>
      <c r="L8224" s="39">
        <f>Dashboard!$C$28*Optimization!$Y$6/10^3</f>
        <v>48.24</v>
      </c>
      <c r="M8224">
        <f>IF(Optimization!K8211=1,Optimization!$Y$7*Optimization!H8211*Dashboard!$C$31*Dashboard!$C$32/(10^6),Optimization!$Y$5*Dashboard!$C$33/10^3)</f>
        <v>0</v>
      </c>
      <c r="N8224">
        <f t="shared" si="256"/>
        <v>48.24</v>
      </c>
      <c r="O8224" s="39">
        <v>50</v>
      </c>
      <c r="Q8224">
        <f t="shared" si="257"/>
        <v>48.24</v>
      </c>
    </row>
    <row r="8225" spans="11:17" x14ac:dyDescent="0.2">
      <c r="K8225">
        <f>IF(Optimization!J8212=1,Optimization!I8212*Optimization!$Y$6*(0.5*Dashboard!$C$26*Dashboard!$C$27*(PI()*(Dashboard!$C$23/2)^2)*Optimization!G8212^3)/10^6,Optimization!I8212*Optimization!$Y$6*Dashboard!$C$28/10^3)</f>
        <v>48.24</v>
      </c>
      <c r="L8225" s="39">
        <f>Dashboard!$C$28*Optimization!$Y$6/10^3</f>
        <v>48.24</v>
      </c>
      <c r="M8225">
        <f>IF(Optimization!K8212=1,Optimization!$Y$7*Optimization!H8212*Dashboard!$C$31*Dashboard!$C$32/(10^6),Optimization!$Y$5*Dashboard!$C$33/10^3)</f>
        <v>0</v>
      </c>
      <c r="N8225">
        <f t="shared" si="256"/>
        <v>48.24</v>
      </c>
      <c r="O8225" s="39">
        <v>50</v>
      </c>
      <c r="Q8225">
        <f t="shared" si="257"/>
        <v>48.24</v>
      </c>
    </row>
    <row r="8226" spans="11:17" x14ac:dyDescent="0.2">
      <c r="K8226">
        <f>IF(Optimization!J8213=1,Optimization!I8213*Optimization!$Y$6*(0.5*Dashboard!$C$26*Dashboard!$C$27*(PI()*(Dashboard!$C$23/2)^2)*Optimization!G8213^3)/10^6,Optimization!I8213*Optimization!$Y$6*Dashboard!$C$28/10^3)</f>
        <v>48.24</v>
      </c>
      <c r="L8226" s="39">
        <f>Dashboard!$C$28*Optimization!$Y$6/10^3</f>
        <v>48.24</v>
      </c>
      <c r="M8226">
        <f>IF(Optimization!K8213=1,Optimization!$Y$7*Optimization!H8213*Dashboard!$C$31*Dashboard!$C$32/(10^6),Optimization!$Y$5*Dashboard!$C$33/10^3)</f>
        <v>0</v>
      </c>
      <c r="N8226">
        <f t="shared" si="256"/>
        <v>48.24</v>
      </c>
      <c r="O8226" s="39">
        <v>50</v>
      </c>
      <c r="Q8226">
        <f t="shared" si="257"/>
        <v>48.24</v>
      </c>
    </row>
    <row r="8227" spans="11:17" x14ac:dyDescent="0.2">
      <c r="K8227">
        <f>IF(Optimization!J8214=1,Optimization!I8214*Optimization!$Y$6*(0.5*Dashboard!$C$26*Dashboard!$C$27*(PI()*(Dashboard!$C$23/2)^2)*Optimization!G8214^3)/10^6,Optimization!I8214*Optimization!$Y$6*Dashboard!$C$28/10^3)</f>
        <v>48.24</v>
      </c>
      <c r="L8227" s="39">
        <f>Dashboard!$C$28*Optimization!$Y$6/10^3</f>
        <v>48.24</v>
      </c>
      <c r="M8227">
        <f>IF(Optimization!K8214=1,Optimization!$Y$7*Optimization!H8214*Dashboard!$C$31*Dashboard!$C$32/(10^6),Optimization!$Y$5*Dashboard!$C$33/10^3)</f>
        <v>0</v>
      </c>
      <c r="N8227">
        <f t="shared" si="256"/>
        <v>48.24</v>
      </c>
      <c r="O8227" s="39">
        <v>50</v>
      </c>
      <c r="Q8227">
        <f t="shared" si="257"/>
        <v>48.24</v>
      </c>
    </row>
    <row r="8228" spans="11:17" x14ac:dyDescent="0.2">
      <c r="K8228">
        <f>IF(Optimization!J8215=1,Optimization!I8215*Optimization!$Y$6*(0.5*Dashboard!$C$26*Dashboard!$C$27*(PI()*(Dashboard!$C$23/2)^2)*Optimization!G8215^3)/10^6,Optimization!I8215*Optimization!$Y$6*Dashboard!$C$28/10^3)</f>
        <v>48.24</v>
      </c>
      <c r="L8228" s="39">
        <f>Dashboard!$C$28*Optimization!$Y$6/10^3</f>
        <v>48.24</v>
      </c>
      <c r="M8228">
        <f>IF(Optimization!K8215=1,Optimization!$Y$7*Optimization!H8215*Dashboard!$C$31*Dashboard!$C$32/(10^6),Optimization!$Y$5*Dashboard!$C$33/10^3)</f>
        <v>0</v>
      </c>
      <c r="N8228">
        <f t="shared" si="256"/>
        <v>48.24</v>
      </c>
      <c r="O8228" s="39">
        <v>50</v>
      </c>
      <c r="Q8228">
        <f t="shared" si="257"/>
        <v>48.24</v>
      </c>
    </row>
    <row r="8229" spans="11:17" x14ac:dyDescent="0.2">
      <c r="K8229">
        <f>IF(Optimization!J8216=1,Optimization!I8216*Optimization!$Y$6*(0.5*Dashboard!$C$26*Dashboard!$C$27*(PI()*(Dashboard!$C$23/2)^2)*Optimization!G8216^3)/10^6,Optimization!I8216*Optimization!$Y$6*Dashboard!$C$28/10^3)</f>
        <v>48.24</v>
      </c>
      <c r="L8229" s="39">
        <f>Dashboard!$C$28*Optimization!$Y$6/10^3</f>
        <v>48.24</v>
      </c>
      <c r="M8229">
        <f>IF(Optimization!K8216=1,Optimization!$Y$7*Optimization!H8216*Dashboard!$C$31*Dashboard!$C$32/(10^6),Optimization!$Y$5*Dashboard!$C$33/10^3)</f>
        <v>0</v>
      </c>
      <c r="N8229">
        <f t="shared" si="256"/>
        <v>48.24</v>
      </c>
      <c r="O8229" s="39">
        <v>50</v>
      </c>
      <c r="Q8229">
        <f t="shared" si="257"/>
        <v>48.24</v>
      </c>
    </row>
    <row r="8230" spans="11:17" x14ac:dyDescent="0.2">
      <c r="K8230">
        <f>IF(Optimization!J8217=1,Optimization!I8217*Optimization!$Y$6*(0.5*Dashboard!$C$26*Dashboard!$C$27*(PI()*(Dashboard!$C$23/2)^2)*Optimization!G8217^3)/10^6,Optimization!I8217*Optimization!$Y$6*Dashboard!$C$28/10^3)</f>
        <v>48.24</v>
      </c>
      <c r="L8230" s="39">
        <f>Dashboard!$C$28*Optimization!$Y$6/10^3</f>
        <v>48.24</v>
      </c>
      <c r="M8230">
        <f>IF(Optimization!K8217=1,Optimization!$Y$7*Optimization!H8217*Dashboard!$C$31*Dashboard!$C$32/(10^6),Optimization!$Y$5*Dashboard!$C$33/10^3)</f>
        <v>0</v>
      </c>
      <c r="N8230">
        <f t="shared" si="256"/>
        <v>48.24</v>
      </c>
      <c r="O8230" s="39">
        <v>50</v>
      </c>
      <c r="Q8230">
        <f t="shared" si="257"/>
        <v>48.24</v>
      </c>
    </row>
    <row r="8231" spans="11:17" x14ac:dyDescent="0.2">
      <c r="K8231">
        <f>IF(Optimization!J8218=1,Optimization!I8218*Optimization!$Y$6*(0.5*Dashboard!$C$26*Dashboard!$C$27*(PI()*(Dashboard!$C$23/2)^2)*Optimization!G8218^3)/10^6,Optimization!I8218*Optimization!$Y$6*Dashboard!$C$28/10^3)</f>
        <v>48.24</v>
      </c>
      <c r="L8231" s="39">
        <f>Dashboard!$C$28*Optimization!$Y$6/10^3</f>
        <v>48.24</v>
      </c>
      <c r="M8231">
        <f>IF(Optimization!K8218=1,Optimization!$Y$7*Optimization!H8218*Dashboard!$C$31*Dashboard!$C$32/(10^6),Optimization!$Y$5*Dashboard!$C$33/10^3)</f>
        <v>0</v>
      </c>
      <c r="N8231">
        <f t="shared" si="256"/>
        <v>48.24</v>
      </c>
      <c r="O8231" s="39">
        <v>50</v>
      </c>
      <c r="Q8231">
        <f t="shared" si="257"/>
        <v>48.24</v>
      </c>
    </row>
    <row r="8232" spans="11:17" x14ac:dyDescent="0.2">
      <c r="K8232">
        <f>IF(Optimization!J8219=1,Optimization!I8219*Optimization!$Y$6*(0.5*Dashboard!$C$26*Dashboard!$C$27*(PI()*(Dashboard!$C$23/2)^2)*Optimization!G8219^3)/10^6,Optimization!I8219*Optimization!$Y$6*Dashboard!$C$28/10^3)</f>
        <v>48.24</v>
      </c>
      <c r="L8232" s="39">
        <f>Dashboard!$C$28*Optimization!$Y$6/10^3</f>
        <v>48.24</v>
      </c>
      <c r="M8232">
        <f>IF(Optimization!K8219=1,Optimization!$Y$7*Optimization!H8219*Dashboard!$C$31*Dashboard!$C$32/(10^6),Optimization!$Y$5*Dashboard!$C$33/10^3)</f>
        <v>0</v>
      </c>
      <c r="N8232">
        <f t="shared" si="256"/>
        <v>48.24</v>
      </c>
      <c r="O8232" s="39">
        <v>50</v>
      </c>
      <c r="Q8232">
        <f t="shared" si="257"/>
        <v>48.24</v>
      </c>
    </row>
    <row r="8233" spans="11:17" x14ac:dyDescent="0.2">
      <c r="K8233">
        <f>IF(Optimization!J8220=1,Optimization!I8220*Optimization!$Y$6*(0.5*Dashboard!$C$26*Dashboard!$C$27*(PI()*(Dashboard!$C$23/2)^2)*Optimization!G8220^3)/10^6,Optimization!I8220*Optimization!$Y$6*Dashboard!$C$28/10^3)</f>
        <v>48.24</v>
      </c>
      <c r="L8233" s="39">
        <f>Dashboard!$C$28*Optimization!$Y$6/10^3</f>
        <v>48.24</v>
      </c>
      <c r="M8233">
        <f>IF(Optimization!K8220=1,Optimization!$Y$7*Optimization!H8220*Dashboard!$C$31*Dashboard!$C$32/(10^6),Optimization!$Y$5*Dashboard!$C$33/10^3)</f>
        <v>0</v>
      </c>
      <c r="N8233">
        <f t="shared" si="256"/>
        <v>48.24</v>
      </c>
      <c r="O8233" s="39">
        <v>50</v>
      </c>
      <c r="Q8233">
        <f t="shared" si="257"/>
        <v>48.24</v>
      </c>
    </row>
    <row r="8234" spans="11:17" x14ac:dyDescent="0.2">
      <c r="K8234">
        <f>IF(Optimization!J8221=1,Optimization!I8221*Optimization!$Y$6*(0.5*Dashboard!$C$26*Dashboard!$C$27*(PI()*(Dashboard!$C$23/2)^2)*Optimization!G8221^3)/10^6,Optimization!I8221*Optimization!$Y$6*Dashboard!$C$28/10^3)</f>
        <v>48.24</v>
      </c>
      <c r="L8234" s="39">
        <f>Dashboard!$C$28*Optimization!$Y$6/10^3</f>
        <v>48.24</v>
      </c>
      <c r="M8234">
        <f>IF(Optimization!K8221=1,Optimization!$Y$7*Optimization!H8221*Dashboard!$C$31*Dashboard!$C$32/(10^6),Optimization!$Y$5*Dashboard!$C$33/10^3)</f>
        <v>0</v>
      </c>
      <c r="N8234">
        <f t="shared" si="256"/>
        <v>48.24</v>
      </c>
      <c r="O8234" s="39">
        <v>50</v>
      </c>
      <c r="Q8234">
        <f t="shared" si="257"/>
        <v>48.24</v>
      </c>
    </row>
    <row r="8235" spans="11:17" x14ac:dyDescent="0.2">
      <c r="K8235">
        <f>IF(Optimization!J8222=1,Optimization!I8222*Optimization!$Y$6*(0.5*Dashboard!$C$26*Dashboard!$C$27*(PI()*(Dashboard!$C$23/2)^2)*Optimization!G8222^3)/10^6,Optimization!I8222*Optimization!$Y$6*Dashboard!$C$28/10^3)</f>
        <v>48.24</v>
      </c>
      <c r="L8235" s="39">
        <f>Dashboard!$C$28*Optimization!$Y$6/10^3</f>
        <v>48.24</v>
      </c>
      <c r="M8235">
        <f>IF(Optimization!K8222=1,Optimization!$Y$7*Optimization!H8222*Dashboard!$C$31*Dashboard!$C$32/(10^6),Optimization!$Y$5*Dashboard!$C$33/10^3)</f>
        <v>0</v>
      </c>
      <c r="N8235">
        <f t="shared" si="256"/>
        <v>48.24</v>
      </c>
      <c r="O8235" s="39">
        <v>50</v>
      </c>
      <c r="Q8235">
        <f t="shared" si="257"/>
        <v>48.24</v>
      </c>
    </row>
    <row r="8236" spans="11:17" x14ac:dyDescent="0.2">
      <c r="K8236">
        <f>IF(Optimization!J8223=1,Optimization!I8223*Optimization!$Y$6*(0.5*Dashboard!$C$26*Dashboard!$C$27*(PI()*(Dashboard!$C$23/2)^2)*Optimization!G8223^3)/10^6,Optimization!I8223*Optimization!$Y$6*Dashboard!$C$28/10^3)</f>
        <v>48.24</v>
      </c>
      <c r="L8236" s="39">
        <f>Dashboard!$C$28*Optimization!$Y$6/10^3</f>
        <v>48.24</v>
      </c>
      <c r="M8236">
        <f>IF(Optimization!K8223=1,Optimization!$Y$7*Optimization!H8223*Dashboard!$C$31*Dashboard!$C$32/(10^6),Optimization!$Y$5*Dashboard!$C$33/10^3)</f>
        <v>0</v>
      </c>
      <c r="N8236">
        <f t="shared" si="256"/>
        <v>48.24</v>
      </c>
      <c r="O8236" s="39">
        <v>50</v>
      </c>
      <c r="Q8236">
        <f t="shared" si="257"/>
        <v>48.24</v>
      </c>
    </row>
    <row r="8237" spans="11:17" x14ac:dyDescent="0.2">
      <c r="K8237">
        <f>IF(Optimization!J8224=1,Optimization!I8224*Optimization!$Y$6*(0.5*Dashboard!$C$26*Dashboard!$C$27*(PI()*(Dashboard!$C$23/2)^2)*Optimization!G8224^3)/10^6,Optimization!I8224*Optimization!$Y$6*Dashboard!$C$28/10^3)</f>
        <v>48.24</v>
      </c>
      <c r="L8237" s="39">
        <f>Dashboard!$C$28*Optimization!$Y$6/10^3</f>
        <v>48.24</v>
      </c>
      <c r="M8237">
        <f>IF(Optimization!K8224=1,Optimization!$Y$7*Optimization!H8224*Dashboard!$C$31*Dashboard!$C$32/(10^6),Optimization!$Y$5*Dashboard!$C$33/10^3)</f>
        <v>0</v>
      </c>
      <c r="N8237">
        <f t="shared" si="256"/>
        <v>48.24</v>
      </c>
      <c r="O8237" s="39">
        <v>50</v>
      </c>
      <c r="Q8237">
        <f t="shared" si="257"/>
        <v>48.24</v>
      </c>
    </row>
    <row r="8238" spans="11:17" x14ac:dyDescent="0.2">
      <c r="K8238">
        <f>IF(Optimization!J8225=1,Optimization!I8225*Optimization!$Y$6*(0.5*Dashboard!$C$26*Dashboard!$C$27*(PI()*(Dashboard!$C$23/2)^2)*Optimization!G8225^3)/10^6,Optimization!I8225*Optimization!$Y$6*Dashboard!$C$28/10^3)</f>
        <v>48.24</v>
      </c>
      <c r="L8238" s="39">
        <f>Dashboard!$C$28*Optimization!$Y$6/10^3</f>
        <v>48.24</v>
      </c>
      <c r="M8238">
        <f>IF(Optimization!K8225=1,Optimization!$Y$7*Optimization!H8225*Dashboard!$C$31*Dashboard!$C$32/(10^6),Optimization!$Y$5*Dashboard!$C$33/10^3)</f>
        <v>0</v>
      </c>
      <c r="N8238">
        <f t="shared" si="256"/>
        <v>48.24</v>
      </c>
      <c r="O8238" s="39">
        <v>50</v>
      </c>
      <c r="Q8238">
        <f t="shared" si="257"/>
        <v>48.24</v>
      </c>
    </row>
    <row r="8239" spans="11:17" x14ac:dyDescent="0.2">
      <c r="K8239">
        <f>IF(Optimization!J8226=1,Optimization!I8226*Optimization!$Y$6*(0.5*Dashboard!$C$26*Dashboard!$C$27*(PI()*(Dashboard!$C$23/2)^2)*Optimization!G8226^3)/10^6,Optimization!I8226*Optimization!$Y$6*Dashboard!$C$28/10^3)</f>
        <v>48.24</v>
      </c>
      <c r="L8239" s="39">
        <f>Dashboard!$C$28*Optimization!$Y$6/10^3</f>
        <v>48.24</v>
      </c>
      <c r="M8239">
        <f>IF(Optimization!K8226=1,Optimization!$Y$7*Optimization!H8226*Dashboard!$C$31*Dashboard!$C$32/(10^6),Optimization!$Y$5*Dashboard!$C$33/10^3)</f>
        <v>0</v>
      </c>
      <c r="N8239">
        <f t="shared" si="256"/>
        <v>48.24</v>
      </c>
      <c r="O8239" s="39">
        <v>50</v>
      </c>
      <c r="Q8239">
        <f t="shared" si="257"/>
        <v>48.24</v>
      </c>
    </row>
    <row r="8240" spans="11:17" x14ac:dyDescent="0.2">
      <c r="K8240">
        <f>IF(Optimization!J8227=1,Optimization!I8227*Optimization!$Y$6*(0.5*Dashboard!$C$26*Dashboard!$C$27*(PI()*(Dashboard!$C$23/2)^2)*Optimization!G8227^3)/10^6,Optimization!I8227*Optimization!$Y$6*Dashboard!$C$28/10^3)</f>
        <v>48.24</v>
      </c>
      <c r="L8240" s="39">
        <f>Dashboard!$C$28*Optimization!$Y$6/10^3</f>
        <v>48.24</v>
      </c>
      <c r="M8240">
        <f>IF(Optimization!K8227=1,Optimization!$Y$7*Optimization!H8227*Dashboard!$C$31*Dashboard!$C$32/(10^6),Optimization!$Y$5*Dashboard!$C$33/10^3)</f>
        <v>0</v>
      </c>
      <c r="N8240">
        <f t="shared" si="256"/>
        <v>48.24</v>
      </c>
      <c r="O8240" s="39">
        <v>50</v>
      </c>
      <c r="Q8240">
        <f t="shared" si="257"/>
        <v>48.24</v>
      </c>
    </row>
    <row r="8241" spans="11:17" x14ac:dyDescent="0.2">
      <c r="K8241">
        <f>IF(Optimization!J8228=1,Optimization!I8228*Optimization!$Y$6*(0.5*Dashboard!$C$26*Dashboard!$C$27*(PI()*(Dashboard!$C$23/2)^2)*Optimization!G8228^3)/10^6,Optimization!I8228*Optimization!$Y$6*Dashboard!$C$28/10^3)</f>
        <v>48.24</v>
      </c>
      <c r="L8241" s="39">
        <f>Dashboard!$C$28*Optimization!$Y$6/10^3</f>
        <v>48.24</v>
      </c>
      <c r="M8241">
        <f>IF(Optimization!K8228=1,Optimization!$Y$7*Optimization!H8228*Dashboard!$C$31*Dashboard!$C$32/(10^6),Optimization!$Y$5*Dashboard!$C$33/10^3)</f>
        <v>0</v>
      </c>
      <c r="N8241">
        <f t="shared" si="256"/>
        <v>48.24</v>
      </c>
      <c r="O8241" s="39">
        <v>50</v>
      </c>
      <c r="Q8241">
        <f t="shared" si="257"/>
        <v>48.24</v>
      </c>
    </row>
    <row r="8242" spans="11:17" x14ac:dyDescent="0.2">
      <c r="K8242">
        <f>IF(Optimization!J8229=1,Optimization!I8229*Optimization!$Y$6*(0.5*Dashboard!$C$26*Dashboard!$C$27*(PI()*(Dashboard!$C$23/2)^2)*Optimization!G8229^3)/10^6,Optimization!I8229*Optimization!$Y$6*Dashboard!$C$28/10^3)</f>
        <v>48.24</v>
      </c>
      <c r="L8242" s="39">
        <f>Dashboard!$C$28*Optimization!$Y$6/10^3</f>
        <v>48.24</v>
      </c>
      <c r="M8242">
        <f>IF(Optimization!K8229=1,Optimization!$Y$7*Optimization!H8229*Dashboard!$C$31*Dashboard!$C$32/(10^6),Optimization!$Y$5*Dashboard!$C$33/10^3)</f>
        <v>0</v>
      </c>
      <c r="N8242">
        <f t="shared" si="256"/>
        <v>48.24</v>
      </c>
      <c r="O8242" s="39">
        <v>50</v>
      </c>
      <c r="Q8242">
        <f t="shared" si="257"/>
        <v>48.24</v>
      </c>
    </row>
    <row r="8243" spans="11:17" x14ac:dyDescent="0.2">
      <c r="K8243">
        <f>IF(Optimization!J8230=1,Optimization!I8230*Optimization!$Y$6*(0.5*Dashboard!$C$26*Dashboard!$C$27*(PI()*(Dashboard!$C$23/2)^2)*Optimization!G8230^3)/10^6,Optimization!I8230*Optimization!$Y$6*Dashboard!$C$28/10^3)</f>
        <v>48.24</v>
      </c>
      <c r="L8243" s="39">
        <f>Dashboard!$C$28*Optimization!$Y$6/10^3</f>
        <v>48.24</v>
      </c>
      <c r="M8243">
        <f>IF(Optimization!K8230=1,Optimization!$Y$7*Optimization!H8230*Dashboard!$C$31*Dashboard!$C$32/(10^6),Optimization!$Y$5*Dashboard!$C$33/10^3)</f>
        <v>0</v>
      </c>
      <c r="N8243">
        <f t="shared" si="256"/>
        <v>48.24</v>
      </c>
      <c r="O8243" s="39">
        <v>50</v>
      </c>
      <c r="Q8243">
        <f t="shared" si="257"/>
        <v>48.24</v>
      </c>
    </row>
    <row r="8244" spans="11:17" x14ac:dyDescent="0.2">
      <c r="K8244">
        <f>IF(Optimization!J8231=1,Optimization!I8231*Optimization!$Y$6*(0.5*Dashboard!$C$26*Dashboard!$C$27*(PI()*(Dashboard!$C$23/2)^2)*Optimization!G8231^3)/10^6,Optimization!I8231*Optimization!$Y$6*Dashboard!$C$28/10^3)</f>
        <v>48.24</v>
      </c>
      <c r="L8244" s="39">
        <f>Dashboard!$C$28*Optimization!$Y$6/10^3</f>
        <v>48.24</v>
      </c>
      <c r="M8244">
        <f>IF(Optimization!K8231=1,Optimization!$Y$7*Optimization!H8231*Dashboard!$C$31*Dashboard!$C$32/(10^6),Optimization!$Y$5*Dashboard!$C$33/10^3)</f>
        <v>0</v>
      </c>
      <c r="N8244">
        <f t="shared" si="256"/>
        <v>48.24</v>
      </c>
      <c r="O8244" s="39">
        <v>50</v>
      </c>
      <c r="Q8244">
        <f t="shared" si="257"/>
        <v>48.24</v>
      </c>
    </row>
    <row r="8245" spans="11:17" x14ac:dyDescent="0.2">
      <c r="K8245">
        <f>IF(Optimization!J8232=1,Optimization!I8232*Optimization!$Y$6*(0.5*Dashboard!$C$26*Dashboard!$C$27*(PI()*(Dashboard!$C$23/2)^2)*Optimization!G8232^3)/10^6,Optimization!I8232*Optimization!$Y$6*Dashboard!$C$28/10^3)</f>
        <v>48.24</v>
      </c>
      <c r="L8245" s="39">
        <f>Dashboard!$C$28*Optimization!$Y$6/10^3</f>
        <v>48.24</v>
      </c>
      <c r="M8245">
        <f>IF(Optimization!K8232=1,Optimization!$Y$7*Optimization!H8232*Dashboard!$C$31*Dashboard!$C$32/(10^6),Optimization!$Y$5*Dashboard!$C$33/10^3)</f>
        <v>0</v>
      </c>
      <c r="N8245">
        <f t="shared" si="256"/>
        <v>48.24</v>
      </c>
      <c r="O8245" s="39">
        <v>50</v>
      </c>
      <c r="Q8245">
        <f t="shared" si="257"/>
        <v>48.24</v>
      </c>
    </row>
    <row r="8246" spans="11:17" x14ac:dyDescent="0.2">
      <c r="K8246">
        <f>IF(Optimization!J8233=1,Optimization!I8233*Optimization!$Y$6*(0.5*Dashboard!$C$26*Dashboard!$C$27*(PI()*(Dashboard!$C$23/2)^2)*Optimization!G8233^3)/10^6,Optimization!I8233*Optimization!$Y$6*Dashboard!$C$28/10^3)</f>
        <v>48.24</v>
      </c>
      <c r="L8246" s="39">
        <f>Dashboard!$C$28*Optimization!$Y$6/10^3</f>
        <v>48.24</v>
      </c>
      <c r="M8246">
        <f>IF(Optimization!K8233=1,Optimization!$Y$7*Optimization!H8233*Dashboard!$C$31*Dashboard!$C$32/(10^6),Optimization!$Y$5*Dashboard!$C$33/10^3)</f>
        <v>0</v>
      </c>
      <c r="N8246">
        <f t="shared" si="256"/>
        <v>48.24</v>
      </c>
      <c r="O8246" s="39">
        <v>50</v>
      </c>
      <c r="Q8246">
        <f t="shared" si="257"/>
        <v>48.24</v>
      </c>
    </row>
    <row r="8247" spans="11:17" x14ac:dyDescent="0.2">
      <c r="K8247">
        <f>IF(Optimization!J8234=1,Optimization!I8234*Optimization!$Y$6*(0.5*Dashboard!$C$26*Dashboard!$C$27*(PI()*(Dashboard!$C$23/2)^2)*Optimization!G8234^3)/10^6,Optimization!I8234*Optimization!$Y$6*Dashboard!$C$28/10^3)</f>
        <v>48.24</v>
      </c>
      <c r="L8247" s="39">
        <f>Dashboard!$C$28*Optimization!$Y$6/10^3</f>
        <v>48.24</v>
      </c>
      <c r="M8247">
        <f>IF(Optimization!K8234=1,Optimization!$Y$7*Optimization!H8234*Dashboard!$C$31*Dashboard!$C$32/(10^6),Optimization!$Y$5*Dashboard!$C$33/10^3)</f>
        <v>0</v>
      </c>
      <c r="N8247">
        <f t="shared" si="256"/>
        <v>48.24</v>
      </c>
      <c r="O8247" s="39">
        <v>50</v>
      </c>
      <c r="Q8247">
        <f t="shared" si="257"/>
        <v>48.24</v>
      </c>
    </row>
    <row r="8248" spans="11:17" x14ac:dyDescent="0.2">
      <c r="K8248">
        <f>IF(Optimization!J8235=1,Optimization!I8235*Optimization!$Y$6*(0.5*Dashboard!$C$26*Dashboard!$C$27*(PI()*(Dashboard!$C$23/2)^2)*Optimization!G8235^3)/10^6,Optimization!I8235*Optimization!$Y$6*Dashboard!$C$28/10^3)</f>
        <v>48.24</v>
      </c>
      <c r="L8248" s="39">
        <f>Dashboard!$C$28*Optimization!$Y$6/10^3</f>
        <v>48.24</v>
      </c>
      <c r="M8248">
        <f>IF(Optimization!K8235=1,Optimization!$Y$7*Optimization!H8235*Dashboard!$C$31*Dashboard!$C$32/(10^6),Optimization!$Y$5*Dashboard!$C$33/10^3)</f>
        <v>0</v>
      </c>
      <c r="N8248">
        <f t="shared" si="256"/>
        <v>48.24</v>
      </c>
      <c r="O8248" s="39">
        <v>50</v>
      </c>
      <c r="Q8248">
        <f t="shared" si="257"/>
        <v>48.24</v>
      </c>
    </row>
    <row r="8249" spans="11:17" x14ac:dyDescent="0.2">
      <c r="K8249">
        <f>IF(Optimization!J8236=1,Optimization!I8236*Optimization!$Y$6*(0.5*Dashboard!$C$26*Dashboard!$C$27*(PI()*(Dashboard!$C$23/2)^2)*Optimization!G8236^3)/10^6,Optimization!I8236*Optimization!$Y$6*Dashboard!$C$28/10^3)</f>
        <v>48.24</v>
      </c>
      <c r="L8249" s="39">
        <f>Dashboard!$C$28*Optimization!$Y$6/10^3</f>
        <v>48.24</v>
      </c>
      <c r="M8249">
        <f>IF(Optimization!K8236=1,Optimization!$Y$7*Optimization!H8236*Dashboard!$C$31*Dashboard!$C$32/(10^6),Optimization!$Y$5*Dashboard!$C$33/10^3)</f>
        <v>0</v>
      </c>
      <c r="N8249">
        <f t="shared" si="256"/>
        <v>48.24</v>
      </c>
      <c r="O8249" s="39">
        <v>50</v>
      </c>
      <c r="Q8249">
        <f t="shared" si="257"/>
        <v>48.24</v>
      </c>
    </row>
    <row r="8250" spans="11:17" x14ac:dyDescent="0.2">
      <c r="K8250">
        <f>IF(Optimization!J8237=1,Optimization!I8237*Optimization!$Y$6*(0.5*Dashboard!$C$26*Dashboard!$C$27*(PI()*(Dashboard!$C$23/2)^2)*Optimization!G8237^3)/10^6,Optimization!I8237*Optimization!$Y$6*Dashboard!$C$28/10^3)</f>
        <v>48.24</v>
      </c>
      <c r="L8250" s="39">
        <f>Dashboard!$C$28*Optimization!$Y$6/10^3</f>
        <v>48.24</v>
      </c>
      <c r="M8250">
        <f>IF(Optimization!K8237=1,Optimization!$Y$7*Optimization!H8237*Dashboard!$C$31*Dashboard!$C$32/(10^6),Optimization!$Y$5*Dashboard!$C$33/10^3)</f>
        <v>0</v>
      </c>
      <c r="N8250">
        <f t="shared" si="256"/>
        <v>48.24</v>
      </c>
      <c r="O8250" s="39">
        <v>50</v>
      </c>
      <c r="Q8250">
        <f t="shared" si="257"/>
        <v>48.24</v>
      </c>
    </row>
    <row r="8251" spans="11:17" x14ac:dyDescent="0.2">
      <c r="K8251">
        <f>IF(Optimization!J8238=1,Optimization!I8238*Optimization!$Y$6*(0.5*Dashboard!$C$26*Dashboard!$C$27*(PI()*(Dashboard!$C$23/2)^2)*Optimization!G8238^3)/10^6,Optimization!I8238*Optimization!$Y$6*Dashboard!$C$28/10^3)</f>
        <v>48.24</v>
      </c>
      <c r="L8251" s="39">
        <f>Dashboard!$C$28*Optimization!$Y$6/10^3</f>
        <v>48.24</v>
      </c>
      <c r="M8251">
        <f>IF(Optimization!K8238=1,Optimization!$Y$7*Optimization!H8238*Dashboard!$C$31*Dashboard!$C$32/(10^6),Optimization!$Y$5*Dashboard!$C$33/10^3)</f>
        <v>0</v>
      </c>
      <c r="N8251">
        <f t="shared" si="256"/>
        <v>48.24</v>
      </c>
      <c r="O8251" s="39">
        <v>50</v>
      </c>
      <c r="Q8251">
        <f t="shared" si="257"/>
        <v>48.24</v>
      </c>
    </row>
    <row r="8252" spans="11:17" x14ac:dyDescent="0.2">
      <c r="K8252">
        <f>IF(Optimization!J8239=1,Optimization!I8239*Optimization!$Y$6*(0.5*Dashboard!$C$26*Dashboard!$C$27*(PI()*(Dashboard!$C$23/2)^2)*Optimization!G8239^3)/10^6,Optimization!I8239*Optimization!$Y$6*Dashboard!$C$28/10^3)</f>
        <v>48.24</v>
      </c>
      <c r="L8252" s="39">
        <f>Dashboard!$C$28*Optimization!$Y$6/10^3</f>
        <v>48.24</v>
      </c>
      <c r="M8252">
        <f>IF(Optimization!K8239=1,Optimization!$Y$7*Optimization!H8239*Dashboard!$C$31*Dashboard!$C$32/(10^6),Optimization!$Y$5*Dashboard!$C$33/10^3)</f>
        <v>0</v>
      </c>
      <c r="N8252">
        <f t="shared" si="256"/>
        <v>48.24</v>
      </c>
      <c r="O8252" s="39">
        <v>50</v>
      </c>
      <c r="Q8252">
        <f t="shared" si="257"/>
        <v>48.24</v>
      </c>
    </row>
    <row r="8253" spans="11:17" x14ac:dyDescent="0.2">
      <c r="K8253">
        <f>IF(Optimization!J8240=1,Optimization!I8240*Optimization!$Y$6*(0.5*Dashboard!$C$26*Dashboard!$C$27*(PI()*(Dashboard!$C$23/2)^2)*Optimization!G8240^3)/10^6,Optimization!I8240*Optimization!$Y$6*Dashboard!$C$28/10^3)</f>
        <v>48.24</v>
      </c>
      <c r="L8253" s="39">
        <f>Dashboard!$C$28*Optimization!$Y$6/10^3</f>
        <v>48.24</v>
      </c>
      <c r="M8253">
        <f>IF(Optimization!K8240=1,Optimization!$Y$7*Optimization!H8240*Dashboard!$C$31*Dashboard!$C$32/(10^6),Optimization!$Y$5*Dashboard!$C$33/10^3)</f>
        <v>0</v>
      </c>
      <c r="N8253">
        <f t="shared" si="256"/>
        <v>48.24</v>
      </c>
      <c r="O8253" s="39">
        <v>50</v>
      </c>
      <c r="Q8253">
        <f t="shared" si="257"/>
        <v>48.24</v>
      </c>
    </row>
    <row r="8254" spans="11:17" x14ac:dyDescent="0.2">
      <c r="K8254">
        <f>IF(Optimization!J8241=1,Optimization!I8241*Optimization!$Y$6*(0.5*Dashboard!$C$26*Dashboard!$C$27*(PI()*(Dashboard!$C$23/2)^2)*Optimization!G8241^3)/10^6,Optimization!I8241*Optimization!$Y$6*Dashboard!$C$28/10^3)</f>
        <v>48.24</v>
      </c>
      <c r="L8254" s="39">
        <f>Dashboard!$C$28*Optimization!$Y$6/10^3</f>
        <v>48.24</v>
      </c>
      <c r="M8254">
        <f>IF(Optimization!K8241=1,Optimization!$Y$7*Optimization!H8241*Dashboard!$C$31*Dashboard!$C$32/(10^6),Optimization!$Y$5*Dashboard!$C$33/10^3)</f>
        <v>0</v>
      </c>
      <c r="N8254">
        <f t="shared" si="256"/>
        <v>48.24</v>
      </c>
      <c r="O8254" s="39">
        <v>50</v>
      </c>
      <c r="Q8254">
        <f t="shared" si="257"/>
        <v>48.24</v>
      </c>
    </row>
    <row r="8255" spans="11:17" x14ac:dyDescent="0.2">
      <c r="K8255">
        <f>IF(Optimization!J8242=1,Optimization!I8242*Optimization!$Y$6*(0.5*Dashboard!$C$26*Dashboard!$C$27*(PI()*(Dashboard!$C$23/2)^2)*Optimization!G8242^3)/10^6,Optimization!I8242*Optimization!$Y$6*Dashboard!$C$28/10^3)</f>
        <v>48.24</v>
      </c>
      <c r="L8255" s="39">
        <f>Dashboard!$C$28*Optimization!$Y$6/10^3</f>
        <v>48.24</v>
      </c>
      <c r="M8255">
        <f>IF(Optimization!K8242=1,Optimization!$Y$7*Optimization!H8242*Dashboard!$C$31*Dashboard!$C$32/(10^6),Optimization!$Y$5*Dashboard!$C$33/10^3)</f>
        <v>0</v>
      </c>
      <c r="N8255">
        <f t="shared" si="256"/>
        <v>48.24</v>
      </c>
      <c r="O8255" s="39">
        <v>50</v>
      </c>
      <c r="Q8255">
        <f t="shared" si="257"/>
        <v>48.24</v>
      </c>
    </row>
    <row r="8256" spans="11:17" x14ac:dyDescent="0.2">
      <c r="K8256">
        <f>IF(Optimization!J8243=1,Optimization!I8243*Optimization!$Y$6*(0.5*Dashboard!$C$26*Dashboard!$C$27*(PI()*(Dashboard!$C$23/2)^2)*Optimization!G8243^3)/10^6,Optimization!I8243*Optimization!$Y$6*Dashboard!$C$28/10^3)</f>
        <v>48.24</v>
      </c>
      <c r="L8256" s="39">
        <f>Dashboard!$C$28*Optimization!$Y$6/10^3</f>
        <v>48.24</v>
      </c>
      <c r="M8256">
        <f>IF(Optimization!K8243=1,Optimization!$Y$7*Optimization!H8243*Dashboard!$C$31*Dashboard!$C$32/(10^6),Optimization!$Y$5*Dashboard!$C$33/10^3)</f>
        <v>0</v>
      </c>
      <c r="N8256">
        <f t="shared" si="256"/>
        <v>48.24</v>
      </c>
      <c r="O8256" s="39">
        <v>50</v>
      </c>
      <c r="Q8256">
        <f t="shared" si="257"/>
        <v>48.24</v>
      </c>
    </row>
    <row r="8257" spans="11:17" x14ac:dyDescent="0.2">
      <c r="K8257">
        <f>IF(Optimization!J8244=1,Optimization!I8244*Optimization!$Y$6*(0.5*Dashboard!$C$26*Dashboard!$C$27*(PI()*(Dashboard!$C$23/2)^2)*Optimization!G8244^3)/10^6,Optimization!I8244*Optimization!$Y$6*Dashboard!$C$28/10^3)</f>
        <v>48.24</v>
      </c>
      <c r="L8257" s="39">
        <f>Dashboard!$C$28*Optimization!$Y$6/10^3</f>
        <v>48.24</v>
      </c>
      <c r="M8257">
        <f>IF(Optimization!K8244=1,Optimization!$Y$7*Optimization!H8244*Dashboard!$C$31*Dashboard!$C$32/(10^6),Optimization!$Y$5*Dashboard!$C$33/10^3)</f>
        <v>0</v>
      </c>
      <c r="N8257">
        <f t="shared" si="256"/>
        <v>48.24</v>
      </c>
      <c r="O8257" s="39">
        <v>50</v>
      </c>
      <c r="Q8257">
        <f t="shared" si="257"/>
        <v>48.24</v>
      </c>
    </row>
    <row r="8258" spans="11:17" x14ac:dyDescent="0.2">
      <c r="K8258">
        <f>IF(Optimization!J8245=1,Optimization!I8245*Optimization!$Y$6*(0.5*Dashboard!$C$26*Dashboard!$C$27*(PI()*(Dashboard!$C$23/2)^2)*Optimization!G8245^3)/10^6,Optimization!I8245*Optimization!$Y$6*Dashboard!$C$28/10^3)</f>
        <v>48.24</v>
      </c>
      <c r="L8258" s="39">
        <f>Dashboard!$C$28*Optimization!$Y$6/10^3</f>
        <v>48.24</v>
      </c>
      <c r="M8258">
        <f>IF(Optimization!K8245=1,Optimization!$Y$7*Optimization!H8245*Dashboard!$C$31*Dashboard!$C$32/(10^6),Optimization!$Y$5*Dashboard!$C$33/10^3)</f>
        <v>0</v>
      </c>
      <c r="N8258">
        <f t="shared" si="256"/>
        <v>48.24</v>
      </c>
      <c r="O8258" s="39">
        <v>50</v>
      </c>
      <c r="Q8258">
        <f t="shared" si="257"/>
        <v>48.24</v>
      </c>
    </row>
    <row r="8259" spans="11:17" x14ac:dyDescent="0.2">
      <c r="K8259">
        <f>IF(Optimization!J8246=1,Optimization!I8246*Optimization!$Y$6*(0.5*Dashboard!$C$26*Dashboard!$C$27*(PI()*(Dashboard!$C$23/2)^2)*Optimization!G8246^3)/10^6,Optimization!I8246*Optimization!$Y$6*Dashboard!$C$28/10^3)</f>
        <v>48.24</v>
      </c>
      <c r="L8259" s="39">
        <f>Dashboard!$C$28*Optimization!$Y$6/10^3</f>
        <v>48.24</v>
      </c>
      <c r="M8259">
        <f>IF(Optimization!K8246=1,Optimization!$Y$7*Optimization!H8246*Dashboard!$C$31*Dashboard!$C$32/(10^6),Optimization!$Y$5*Dashboard!$C$33/10^3)</f>
        <v>0</v>
      </c>
      <c r="N8259">
        <f t="shared" si="256"/>
        <v>48.24</v>
      </c>
      <c r="O8259" s="39">
        <v>50</v>
      </c>
      <c r="Q8259">
        <f t="shared" si="257"/>
        <v>48.24</v>
      </c>
    </row>
    <row r="8260" spans="11:17" x14ac:dyDescent="0.2">
      <c r="K8260">
        <f>IF(Optimization!J8247=1,Optimization!I8247*Optimization!$Y$6*(0.5*Dashboard!$C$26*Dashboard!$C$27*(PI()*(Dashboard!$C$23/2)^2)*Optimization!G8247^3)/10^6,Optimization!I8247*Optimization!$Y$6*Dashboard!$C$28/10^3)</f>
        <v>44.376500644196959</v>
      </c>
      <c r="L8260" s="39">
        <f>Dashboard!$C$28*Optimization!$Y$6/10^3</f>
        <v>48.24</v>
      </c>
      <c r="M8260">
        <f>IF(Optimization!K8247=1,Optimization!$Y$7*Optimization!H8247*Dashboard!$C$31*Dashboard!$C$32/(10^6),Optimization!$Y$5*Dashboard!$C$33/10^3)</f>
        <v>0</v>
      </c>
      <c r="N8260">
        <f t="shared" si="256"/>
        <v>44.376500644196959</v>
      </c>
      <c r="O8260" s="39">
        <v>50</v>
      </c>
      <c r="Q8260">
        <f t="shared" si="257"/>
        <v>44.376500644196959</v>
      </c>
    </row>
    <row r="8261" spans="11:17" x14ac:dyDescent="0.2">
      <c r="K8261">
        <f>IF(Optimization!J8248=1,Optimization!I8248*Optimization!$Y$6*(0.5*Dashboard!$C$26*Dashboard!$C$27*(PI()*(Dashboard!$C$23/2)^2)*Optimization!G8248^3)/10^6,Optimization!I8248*Optimization!$Y$6*Dashboard!$C$28/10^3)</f>
        <v>42.641600879272154</v>
      </c>
      <c r="L8261" s="39">
        <f>Dashboard!$C$28*Optimization!$Y$6/10^3</f>
        <v>48.24</v>
      </c>
      <c r="M8261">
        <f>IF(Optimization!K8248=1,Optimization!$Y$7*Optimization!H8248*Dashboard!$C$31*Dashboard!$C$32/(10^6),Optimization!$Y$5*Dashboard!$C$33/10^3)</f>
        <v>0</v>
      </c>
      <c r="N8261">
        <f t="shared" si="256"/>
        <v>42.641600879272154</v>
      </c>
      <c r="O8261" s="39">
        <v>50</v>
      </c>
      <c r="Q8261">
        <f t="shared" si="257"/>
        <v>42.641600879272154</v>
      </c>
    </row>
    <row r="8262" spans="11:17" x14ac:dyDescent="0.2">
      <c r="K8262">
        <f>IF(Optimization!J8249=1,Optimization!I8249*Optimization!$Y$6*(0.5*Dashboard!$C$26*Dashboard!$C$27*(PI()*(Dashboard!$C$23/2)^2)*Optimization!G8249^3)/10^6,Optimization!I8249*Optimization!$Y$6*Dashboard!$C$28/10^3)</f>
        <v>48.24</v>
      </c>
      <c r="L8262" s="39">
        <f>Dashboard!$C$28*Optimization!$Y$6/10^3</f>
        <v>48.24</v>
      </c>
      <c r="M8262">
        <f>IF(Optimization!K8249=1,Optimization!$Y$7*Optimization!H8249*Dashboard!$C$31*Dashboard!$C$32/(10^6),Optimization!$Y$5*Dashboard!$C$33/10^3)</f>
        <v>0</v>
      </c>
      <c r="N8262">
        <f t="shared" si="256"/>
        <v>48.24</v>
      </c>
      <c r="O8262" s="39">
        <v>50</v>
      </c>
      <c r="Q8262">
        <f t="shared" si="257"/>
        <v>48.24</v>
      </c>
    </row>
    <row r="8263" spans="11:17" x14ac:dyDescent="0.2">
      <c r="K8263">
        <f>IF(Optimization!J8250=1,Optimization!I8250*Optimization!$Y$6*(0.5*Dashboard!$C$26*Dashboard!$C$27*(PI()*(Dashboard!$C$23/2)^2)*Optimization!G8250^3)/10^6,Optimization!I8250*Optimization!$Y$6*Dashboard!$C$28/10^3)</f>
        <v>48.24</v>
      </c>
      <c r="L8263" s="39">
        <f>Dashboard!$C$28*Optimization!$Y$6/10^3</f>
        <v>48.24</v>
      </c>
      <c r="M8263">
        <f>IF(Optimization!K8250=1,Optimization!$Y$7*Optimization!H8250*Dashboard!$C$31*Dashboard!$C$32/(10^6),Optimization!$Y$5*Dashboard!$C$33/10^3)</f>
        <v>0</v>
      </c>
      <c r="N8263">
        <f t="shared" si="256"/>
        <v>48.24</v>
      </c>
      <c r="O8263" s="39">
        <v>50</v>
      </c>
      <c r="Q8263">
        <f t="shared" si="257"/>
        <v>48.24</v>
      </c>
    </row>
    <row r="8264" spans="11:17" x14ac:dyDescent="0.2">
      <c r="K8264">
        <f>IF(Optimization!J8251=1,Optimization!I8251*Optimization!$Y$6*(0.5*Dashboard!$C$26*Dashboard!$C$27*(PI()*(Dashboard!$C$23/2)^2)*Optimization!G8251^3)/10^6,Optimization!I8251*Optimization!$Y$6*Dashboard!$C$28/10^3)</f>
        <v>48.24</v>
      </c>
      <c r="L8264" s="39">
        <f>Dashboard!$C$28*Optimization!$Y$6/10^3</f>
        <v>48.24</v>
      </c>
      <c r="M8264">
        <f>IF(Optimization!K8251=1,Optimization!$Y$7*Optimization!H8251*Dashboard!$C$31*Dashboard!$C$32/(10^6),Optimization!$Y$5*Dashboard!$C$33/10^3)</f>
        <v>0</v>
      </c>
      <c r="N8264">
        <f t="shared" si="256"/>
        <v>48.24</v>
      </c>
      <c r="O8264" s="39">
        <v>50</v>
      </c>
      <c r="Q8264">
        <f t="shared" si="257"/>
        <v>48.24</v>
      </c>
    </row>
    <row r="8265" spans="11:17" x14ac:dyDescent="0.2">
      <c r="K8265">
        <f>IF(Optimization!J8252=1,Optimization!I8252*Optimization!$Y$6*(0.5*Dashboard!$C$26*Dashboard!$C$27*(PI()*(Dashboard!$C$23/2)^2)*Optimization!G8252^3)/10^6,Optimization!I8252*Optimization!$Y$6*Dashboard!$C$28/10^3)</f>
        <v>48.24</v>
      </c>
      <c r="L8265" s="39">
        <f>Dashboard!$C$28*Optimization!$Y$6/10^3</f>
        <v>48.24</v>
      </c>
      <c r="M8265">
        <f>IF(Optimization!K8252=1,Optimization!$Y$7*Optimization!H8252*Dashboard!$C$31*Dashboard!$C$32/(10^6),Optimization!$Y$5*Dashboard!$C$33/10^3)</f>
        <v>0</v>
      </c>
      <c r="N8265">
        <f t="shared" si="256"/>
        <v>48.24</v>
      </c>
      <c r="O8265" s="39">
        <v>50</v>
      </c>
      <c r="Q8265">
        <f t="shared" si="257"/>
        <v>48.24</v>
      </c>
    </row>
    <row r="8266" spans="11:17" x14ac:dyDescent="0.2">
      <c r="K8266">
        <f>IF(Optimization!J8253=1,Optimization!I8253*Optimization!$Y$6*(0.5*Dashboard!$C$26*Dashboard!$C$27*(PI()*(Dashboard!$C$23/2)^2)*Optimization!G8253^3)/10^6,Optimization!I8253*Optimization!$Y$6*Dashboard!$C$28/10^3)</f>
        <v>48.24</v>
      </c>
      <c r="L8266" s="39">
        <f>Dashboard!$C$28*Optimization!$Y$6/10^3</f>
        <v>48.24</v>
      </c>
      <c r="M8266">
        <f>IF(Optimization!K8253=1,Optimization!$Y$7*Optimization!H8253*Dashboard!$C$31*Dashboard!$C$32/(10^6),Optimization!$Y$5*Dashboard!$C$33/10^3)</f>
        <v>0</v>
      </c>
      <c r="N8266">
        <f t="shared" si="256"/>
        <v>48.24</v>
      </c>
      <c r="O8266" s="39">
        <v>50</v>
      </c>
      <c r="Q8266">
        <f t="shared" si="257"/>
        <v>48.24</v>
      </c>
    </row>
    <row r="8267" spans="11:17" x14ac:dyDescent="0.2">
      <c r="K8267">
        <f>IF(Optimization!J8254=1,Optimization!I8254*Optimization!$Y$6*(0.5*Dashboard!$C$26*Dashboard!$C$27*(PI()*(Dashboard!$C$23/2)^2)*Optimization!G8254^3)/10^6,Optimization!I8254*Optimization!$Y$6*Dashboard!$C$28/10^3)</f>
        <v>48.24</v>
      </c>
      <c r="L8267" s="39">
        <f>Dashboard!$C$28*Optimization!$Y$6/10^3</f>
        <v>48.24</v>
      </c>
      <c r="M8267">
        <f>IF(Optimization!K8254=1,Optimization!$Y$7*Optimization!H8254*Dashboard!$C$31*Dashboard!$C$32/(10^6),Optimization!$Y$5*Dashboard!$C$33/10^3)</f>
        <v>0</v>
      </c>
      <c r="N8267">
        <f t="shared" si="256"/>
        <v>48.24</v>
      </c>
      <c r="O8267" s="39">
        <v>50</v>
      </c>
      <c r="Q8267">
        <f t="shared" si="257"/>
        <v>48.24</v>
      </c>
    </row>
    <row r="8268" spans="11:17" x14ac:dyDescent="0.2">
      <c r="K8268">
        <f>IF(Optimization!J8255=1,Optimization!I8255*Optimization!$Y$6*(0.5*Dashboard!$C$26*Dashboard!$C$27*(PI()*(Dashboard!$C$23/2)^2)*Optimization!G8255^3)/10^6,Optimization!I8255*Optimization!$Y$6*Dashboard!$C$28/10^3)</f>
        <v>48.24</v>
      </c>
      <c r="L8268" s="39">
        <f>Dashboard!$C$28*Optimization!$Y$6/10^3</f>
        <v>48.24</v>
      </c>
      <c r="M8268">
        <f>IF(Optimization!K8255=1,Optimization!$Y$7*Optimization!H8255*Dashboard!$C$31*Dashboard!$C$32/(10^6),Optimization!$Y$5*Dashboard!$C$33/10^3)</f>
        <v>0</v>
      </c>
      <c r="N8268">
        <f t="shared" si="256"/>
        <v>48.24</v>
      </c>
      <c r="O8268" s="39">
        <v>50</v>
      </c>
      <c r="Q8268">
        <f t="shared" si="257"/>
        <v>48.24</v>
      </c>
    </row>
    <row r="8269" spans="11:17" x14ac:dyDescent="0.2">
      <c r="K8269">
        <f>IF(Optimization!J8256=1,Optimization!I8256*Optimization!$Y$6*(0.5*Dashboard!$C$26*Dashboard!$C$27*(PI()*(Dashboard!$C$23/2)^2)*Optimization!G8256^3)/10^6,Optimization!I8256*Optimization!$Y$6*Dashboard!$C$28/10^3)</f>
        <v>48.24</v>
      </c>
      <c r="L8269" s="39">
        <f>Dashboard!$C$28*Optimization!$Y$6/10^3</f>
        <v>48.24</v>
      </c>
      <c r="M8269">
        <f>IF(Optimization!K8256=1,Optimization!$Y$7*Optimization!H8256*Dashboard!$C$31*Dashboard!$C$32/(10^6),Optimization!$Y$5*Dashboard!$C$33/10^3)</f>
        <v>0</v>
      </c>
      <c r="N8269">
        <f t="shared" si="256"/>
        <v>48.24</v>
      </c>
      <c r="O8269" s="39">
        <v>50</v>
      </c>
      <c r="Q8269">
        <f t="shared" si="257"/>
        <v>48.24</v>
      </c>
    </row>
    <row r="8270" spans="11:17" x14ac:dyDescent="0.2">
      <c r="K8270">
        <f>IF(Optimization!J8257=1,Optimization!I8257*Optimization!$Y$6*(0.5*Dashboard!$C$26*Dashboard!$C$27*(PI()*(Dashboard!$C$23/2)^2)*Optimization!G8257^3)/10^6,Optimization!I8257*Optimization!$Y$6*Dashboard!$C$28/10^3)</f>
        <v>48.24</v>
      </c>
      <c r="L8270" s="39">
        <f>Dashboard!$C$28*Optimization!$Y$6/10^3</f>
        <v>48.24</v>
      </c>
      <c r="M8270">
        <f>IF(Optimization!K8257=1,Optimization!$Y$7*Optimization!H8257*Dashboard!$C$31*Dashboard!$C$32/(10^6),Optimization!$Y$5*Dashboard!$C$33/10^3)</f>
        <v>0</v>
      </c>
      <c r="N8270">
        <f t="shared" si="256"/>
        <v>48.24</v>
      </c>
      <c r="O8270" s="39">
        <v>50</v>
      </c>
      <c r="Q8270">
        <f t="shared" si="257"/>
        <v>48.24</v>
      </c>
    </row>
    <row r="8271" spans="11:17" x14ac:dyDescent="0.2">
      <c r="K8271">
        <f>IF(Optimization!J8258=1,Optimization!I8258*Optimization!$Y$6*(0.5*Dashboard!$C$26*Dashboard!$C$27*(PI()*(Dashboard!$C$23/2)^2)*Optimization!G8258^3)/10^6,Optimization!I8258*Optimization!$Y$6*Dashboard!$C$28/10^3)</f>
        <v>48.24</v>
      </c>
      <c r="L8271" s="39">
        <f>Dashboard!$C$28*Optimization!$Y$6/10^3</f>
        <v>48.24</v>
      </c>
      <c r="M8271">
        <f>IF(Optimization!K8258=1,Optimization!$Y$7*Optimization!H8258*Dashboard!$C$31*Dashboard!$C$32/(10^6),Optimization!$Y$5*Dashboard!$C$33/10^3)</f>
        <v>0</v>
      </c>
      <c r="N8271">
        <f t="shared" si="256"/>
        <v>48.24</v>
      </c>
      <c r="O8271" s="39">
        <v>50</v>
      </c>
      <c r="Q8271">
        <f t="shared" si="257"/>
        <v>48.24</v>
      </c>
    </row>
    <row r="8272" spans="11:17" x14ac:dyDescent="0.2">
      <c r="K8272">
        <f>IF(Optimization!J8259=1,Optimization!I8259*Optimization!$Y$6*(0.5*Dashboard!$C$26*Dashboard!$C$27*(PI()*(Dashboard!$C$23/2)^2)*Optimization!G8259^3)/10^6,Optimization!I8259*Optimization!$Y$6*Dashboard!$C$28/10^3)</f>
        <v>48.24</v>
      </c>
      <c r="L8272" s="39">
        <f>Dashboard!$C$28*Optimization!$Y$6/10^3</f>
        <v>48.24</v>
      </c>
      <c r="M8272">
        <f>IF(Optimization!K8259=1,Optimization!$Y$7*Optimization!H8259*Dashboard!$C$31*Dashboard!$C$32/(10^6),Optimization!$Y$5*Dashboard!$C$33/10^3)</f>
        <v>0</v>
      </c>
      <c r="N8272">
        <f t="shared" si="256"/>
        <v>48.24</v>
      </c>
      <c r="O8272" s="39">
        <v>50</v>
      </c>
      <c r="Q8272">
        <f t="shared" si="257"/>
        <v>48.24</v>
      </c>
    </row>
    <row r="8273" spans="11:17" x14ac:dyDescent="0.2">
      <c r="K8273">
        <f>IF(Optimization!J8260=1,Optimization!I8260*Optimization!$Y$6*(0.5*Dashboard!$C$26*Dashboard!$C$27*(PI()*(Dashboard!$C$23/2)^2)*Optimization!G8260^3)/10^6,Optimization!I8260*Optimization!$Y$6*Dashboard!$C$28/10^3)</f>
        <v>48.24</v>
      </c>
      <c r="L8273" s="39">
        <f>Dashboard!$C$28*Optimization!$Y$6/10^3</f>
        <v>48.24</v>
      </c>
      <c r="M8273">
        <f>IF(Optimization!K8260=1,Optimization!$Y$7*Optimization!H8260*Dashboard!$C$31*Dashboard!$C$32/(10^6),Optimization!$Y$5*Dashboard!$C$33/10^3)</f>
        <v>0</v>
      </c>
      <c r="N8273">
        <f t="shared" si="256"/>
        <v>48.24</v>
      </c>
      <c r="O8273" s="39">
        <v>50</v>
      </c>
      <c r="Q8273">
        <f t="shared" si="257"/>
        <v>48.24</v>
      </c>
    </row>
    <row r="8274" spans="11:17" x14ac:dyDescent="0.2">
      <c r="K8274">
        <f>IF(Optimization!J8261=1,Optimization!I8261*Optimization!$Y$6*(0.5*Dashboard!$C$26*Dashboard!$C$27*(PI()*(Dashboard!$C$23/2)^2)*Optimization!G8261^3)/10^6,Optimization!I8261*Optimization!$Y$6*Dashboard!$C$28/10^3)</f>
        <v>48.24</v>
      </c>
      <c r="L8274" s="39">
        <f>Dashboard!$C$28*Optimization!$Y$6/10^3</f>
        <v>48.24</v>
      </c>
      <c r="M8274">
        <f>IF(Optimization!K8261=1,Optimization!$Y$7*Optimization!H8261*Dashboard!$C$31*Dashboard!$C$32/(10^6),Optimization!$Y$5*Dashboard!$C$33/10^3)</f>
        <v>0</v>
      </c>
      <c r="N8274">
        <f t="shared" ref="N8274:N8337" si="258">K8274+M8274</f>
        <v>48.24</v>
      </c>
      <c r="O8274" s="39">
        <v>50</v>
      </c>
      <c r="Q8274">
        <f t="shared" ref="Q8274:Q8337" si="259">IF(N8274&gt;O8274,O8274,N8274)</f>
        <v>48.24</v>
      </c>
    </row>
    <row r="8275" spans="11:17" x14ac:dyDescent="0.2">
      <c r="K8275">
        <f>IF(Optimization!J8262=1,Optimization!I8262*Optimization!$Y$6*(0.5*Dashboard!$C$26*Dashboard!$C$27*(PI()*(Dashboard!$C$23/2)^2)*Optimization!G8262^3)/10^6,Optimization!I8262*Optimization!$Y$6*Dashboard!$C$28/10^3)</f>
        <v>48.24</v>
      </c>
      <c r="L8275" s="39">
        <f>Dashboard!$C$28*Optimization!$Y$6/10^3</f>
        <v>48.24</v>
      </c>
      <c r="M8275">
        <f>IF(Optimization!K8262=1,Optimization!$Y$7*Optimization!H8262*Dashboard!$C$31*Dashboard!$C$32/(10^6),Optimization!$Y$5*Dashboard!$C$33/10^3)</f>
        <v>0</v>
      </c>
      <c r="N8275">
        <f t="shared" si="258"/>
        <v>48.24</v>
      </c>
      <c r="O8275" s="39">
        <v>50</v>
      </c>
      <c r="Q8275">
        <f t="shared" si="259"/>
        <v>48.24</v>
      </c>
    </row>
    <row r="8276" spans="11:17" x14ac:dyDescent="0.2">
      <c r="K8276">
        <f>IF(Optimization!J8263=1,Optimization!I8263*Optimization!$Y$6*(0.5*Dashboard!$C$26*Dashboard!$C$27*(PI()*(Dashboard!$C$23/2)^2)*Optimization!G8263^3)/10^6,Optimization!I8263*Optimization!$Y$6*Dashboard!$C$28/10^3)</f>
        <v>48.24</v>
      </c>
      <c r="L8276" s="39">
        <f>Dashboard!$C$28*Optimization!$Y$6/10^3</f>
        <v>48.24</v>
      </c>
      <c r="M8276">
        <f>IF(Optimization!K8263=1,Optimization!$Y$7*Optimization!H8263*Dashboard!$C$31*Dashboard!$C$32/(10^6),Optimization!$Y$5*Dashboard!$C$33/10^3)</f>
        <v>0</v>
      </c>
      <c r="N8276">
        <f t="shared" si="258"/>
        <v>48.24</v>
      </c>
      <c r="O8276" s="39">
        <v>50</v>
      </c>
      <c r="Q8276">
        <f t="shared" si="259"/>
        <v>48.24</v>
      </c>
    </row>
    <row r="8277" spans="11:17" x14ac:dyDescent="0.2">
      <c r="K8277">
        <f>IF(Optimization!J8264=1,Optimization!I8264*Optimization!$Y$6*(0.5*Dashboard!$C$26*Dashboard!$C$27*(PI()*(Dashboard!$C$23/2)^2)*Optimization!G8264^3)/10^6,Optimization!I8264*Optimization!$Y$6*Dashboard!$C$28/10^3)</f>
        <v>48.24</v>
      </c>
      <c r="L8277" s="39">
        <f>Dashboard!$C$28*Optimization!$Y$6/10^3</f>
        <v>48.24</v>
      </c>
      <c r="M8277">
        <f>IF(Optimization!K8264=1,Optimization!$Y$7*Optimization!H8264*Dashboard!$C$31*Dashboard!$C$32/(10^6),Optimization!$Y$5*Dashboard!$C$33/10^3)</f>
        <v>0</v>
      </c>
      <c r="N8277">
        <f t="shared" si="258"/>
        <v>48.24</v>
      </c>
      <c r="O8277" s="39">
        <v>50</v>
      </c>
      <c r="Q8277">
        <f t="shared" si="259"/>
        <v>48.24</v>
      </c>
    </row>
    <row r="8278" spans="11:17" x14ac:dyDescent="0.2">
      <c r="K8278">
        <f>IF(Optimization!J8265=1,Optimization!I8265*Optimization!$Y$6*(0.5*Dashboard!$C$26*Dashboard!$C$27*(PI()*(Dashboard!$C$23/2)^2)*Optimization!G8265^3)/10^6,Optimization!I8265*Optimization!$Y$6*Dashboard!$C$28/10^3)</f>
        <v>43.424475038399372</v>
      </c>
      <c r="L8278" s="39">
        <f>Dashboard!$C$28*Optimization!$Y$6/10^3</f>
        <v>48.24</v>
      </c>
      <c r="M8278">
        <f>IF(Optimization!K8265=1,Optimization!$Y$7*Optimization!H8265*Dashboard!$C$31*Dashboard!$C$32/(10^6),Optimization!$Y$5*Dashboard!$C$33/10^3)</f>
        <v>0</v>
      </c>
      <c r="N8278">
        <f t="shared" si="258"/>
        <v>43.424475038399372</v>
      </c>
      <c r="O8278" s="39">
        <v>50</v>
      </c>
      <c r="Q8278">
        <f t="shared" si="259"/>
        <v>43.424475038399372</v>
      </c>
    </row>
    <row r="8279" spans="11:17" x14ac:dyDescent="0.2">
      <c r="K8279">
        <f>IF(Optimization!J8266=1,Optimization!I8266*Optimization!$Y$6*(0.5*Dashboard!$C$26*Dashboard!$C$27*(PI()*(Dashboard!$C$23/2)^2)*Optimization!G8266^3)/10^6,Optimization!I8266*Optimization!$Y$6*Dashboard!$C$28/10^3)</f>
        <v>27.945551426083213</v>
      </c>
      <c r="L8279" s="39">
        <f>Dashboard!$C$28*Optimization!$Y$6/10^3</f>
        <v>48.24</v>
      </c>
      <c r="M8279">
        <f>IF(Optimization!K8266=1,Optimization!$Y$7*Optimization!H8266*Dashboard!$C$31*Dashboard!$C$32/(10^6),Optimization!$Y$5*Dashboard!$C$33/10^3)</f>
        <v>0</v>
      </c>
      <c r="N8279">
        <f t="shared" si="258"/>
        <v>27.945551426083213</v>
      </c>
      <c r="O8279" s="39">
        <v>50</v>
      </c>
      <c r="Q8279">
        <f t="shared" si="259"/>
        <v>27.945551426083213</v>
      </c>
    </row>
    <row r="8280" spans="11:17" x14ac:dyDescent="0.2">
      <c r="K8280">
        <f>IF(Optimization!J8267=1,Optimization!I8267*Optimization!$Y$6*(0.5*Dashboard!$C$26*Dashboard!$C$27*(PI()*(Dashboard!$C$23/2)^2)*Optimization!G8267^3)/10^6,Optimization!I8267*Optimization!$Y$6*Dashboard!$C$28/10^3)</f>
        <v>17.170546638425474</v>
      </c>
      <c r="L8280" s="39">
        <f>Dashboard!$C$28*Optimization!$Y$6/10^3</f>
        <v>48.24</v>
      </c>
      <c r="M8280">
        <f>IF(Optimization!K8267=1,Optimization!$Y$7*Optimization!H8267*Dashboard!$C$31*Dashboard!$C$32/(10^6),Optimization!$Y$5*Dashboard!$C$33/10^3)</f>
        <v>0</v>
      </c>
      <c r="N8280">
        <f t="shared" si="258"/>
        <v>17.170546638425474</v>
      </c>
      <c r="O8280" s="39">
        <v>50</v>
      </c>
      <c r="Q8280">
        <f t="shared" si="259"/>
        <v>17.170546638425474</v>
      </c>
    </row>
    <row r="8281" spans="11:17" x14ac:dyDescent="0.2">
      <c r="K8281">
        <f>IF(Optimization!J8268=1,Optimization!I8268*Optimization!$Y$6*(0.5*Dashboard!$C$26*Dashboard!$C$27*(PI()*(Dashboard!$C$23/2)^2)*Optimization!G8268^3)/10^6,Optimization!I8268*Optimization!$Y$6*Dashboard!$C$28/10^3)</f>
        <v>10.857534504001316</v>
      </c>
      <c r="L8281" s="39">
        <f>Dashboard!$C$28*Optimization!$Y$6/10^3</f>
        <v>48.24</v>
      </c>
      <c r="M8281">
        <f>IF(Optimization!K8268=1,Optimization!$Y$7*Optimization!H8268*Dashboard!$C$31*Dashboard!$C$32/(10^6),Optimization!$Y$5*Dashboard!$C$33/10^3)</f>
        <v>0</v>
      </c>
      <c r="N8281">
        <f t="shared" si="258"/>
        <v>10.857534504001316</v>
      </c>
      <c r="O8281" s="39">
        <v>50</v>
      </c>
      <c r="Q8281">
        <f t="shared" si="259"/>
        <v>10.857534504001316</v>
      </c>
    </row>
    <row r="8282" spans="11:17" x14ac:dyDescent="0.2">
      <c r="K8282">
        <f>IF(Optimization!J8269=1,Optimization!I8269*Optimization!$Y$6*(0.5*Dashboard!$C$26*Dashboard!$C$27*(PI()*(Dashboard!$C$23/2)^2)*Optimization!G8269^3)/10^6,Optimization!I8269*Optimization!$Y$6*Dashboard!$C$28/10^3)</f>
        <v>7.1843189851689297</v>
      </c>
      <c r="L8282" s="39">
        <f>Dashboard!$C$28*Optimization!$Y$6/10^3</f>
        <v>48.24</v>
      </c>
      <c r="M8282">
        <f>IF(Optimization!K8269=1,Optimization!$Y$7*Optimization!H8269*Dashboard!$C$31*Dashboard!$C$32/(10^6),Optimization!$Y$5*Dashboard!$C$33/10^3)</f>
        <v>0</v>
      </c>
      <c r="N8282">
        <f t="shared" si="258"/>
        <v>7.1843189851689297</v>
      </c>
      <c r="O8282" s="39">
        <v>50</v>
      </c>
      <c r="Q8282">
        <f t="shared" si="259"/>
        <v>7.1843189851689297</v>
      </c>
    </row>
    <row r="8283" spans="11:17" x14ac:dyDescent="0.2">
      <c r="K8283">
        <f>IF(Optimization!J8270=1,Optimization!I8270*Optimization!$Y$6*(0.5*Dashboard!$C$26*Dashboard!$C$27*(PI()*(Dashboard!$C$23/2)^2)*Optimization!G8270^3)/10^6,Optimization!I8270*Optimization!$Y$6*Dashboard!$C$28/10^3)</f>
        <v>3.9204848245216701</v>
      </c>
      <c r="L8283" s="39">
        <f>Dashboard!$C$28*Optimization!$Y$6/10^3</f>
        <v>48.24</v>
      </c>
      <c r="M8283">
        <f>IF(Optimization!K8270=1,Optimization!$Y$7*Optimization!H8270*Dashboard!$C$31*Dashboard!$C$32/(10^6),Optimization!$Y$5*Dashboard!$C$33/10^3)</f>
        <v>0</v>
      </c>
      <c r="N8283">
        <f t="shared" si="258"/>
        <v>3.9204848245216701</v>
      </c>
      <c r="O8283" s="39">
        <v>50</v>
      </c>
      <c r="Q8283">
        <f t="shared" si="259"/>
        <v>3.9204848245216701</v>
      </c>
    </row>
    <row r="8284" spans="11:17" x14ac:dyDescent="0.2">
      <c r="K8284">
        <f>IF(Optimization!J8271=1,Optimization!I8271*Optimization!$Y$6*(0.5*Dashboard!$C$26*Dashboard!$C$27*(PI()*(Dashboard!$C$23/2)^2)*Optimization!G8271^3)/10^6,Optimization!I8271*Optimization!$Y$6*Dashboard!$C$28/10^3)</f>
        <v>0</v>
      </c>
      <c r="L8284" s="39">
        <f>Dashboard!$C$28*Optimization!$Y$6/10^3</f>
        <v>48.24</v>
      </c>
      <c r="M8284">
        <f>IF(Optimization!K8271=1,Optimization!$Y$7*Optimization!H8271*Dashboard!$C$31*Dashboard!$C$32/(10^6),Optimization!$Y$5*Dashboard!$C$33/10^3)</f>
        <v>0</v>
      </c>
      <c r="N8284">
        <f t="shared" si="258"/>
        <v>0</v>
      </c>
      <c r="O8284" s="39">
        <v>50</v>
      </c>
      <c r="Q8284">
        <f t="shared" si="259"/>
        <v>0</v>
      </c>
    </row>
    <row r="8285" spans="11:17" x14ac:dyDescent="0.2">
      <c r="K8285">
        <f>IF(Optimization!J8272=1,Optimization!I8272*Optimization!$Y$6*(0.5*Dashboard!$C$26*Dashboard!$C$27*(PI()*(Dashboard!$C$23/2)^2)*Optimization!G8272^3)/10^6,Optimization!I8272*Optimization!$Y$6*Dashboard!$C$28/10^3)</f>
        <v>2.0317339633026945</v>
      </c>
      <c r="L8285" s="39">
        <f>Dashboard!$C$28*Optimization!$Y$6/10^3</f>
        <v>48.24</v>
      </c>
      <c r="M8285">
        <f>IF(Optimization!K8272=1,Optimization!$Y$7*Optimization!H8272*Dashboard!$C$31*Dashboard!$C$32/(10^6),Optimization!$Y$5*Dashboard!$C$33/10^3)</f>
        <v>0</v>
      </c>
      <c r="N8285">
        <f t="shared" si="258"/>
        <v>2.0317339633026945</v>
      </c>
      <c r="O8285" s="39">
        <v>50</v>
      </c>
      <c r="Q8285">
        <f t="shared" si="259"/>
        <v>2.0317339633026945</v>
      </c>
    </row>
    <row r="8286" spans="11:17" x14ac:dyDescent="0.2">
      <c r="K8286">
        <f>IF(Optimization!J8273=1,Optimization!I8273*Optimization!$Y$6*(0.5*Dashboard!$C$26*Dashboard!$C$27*(PI()*(Dashboard!$C$23/2)^2)*Optimization!G8273^3)/10^6,Optimization!I8273*Optimization!$Y$6*Dashboard!$C$28/10^3)</f>
        <v>14.293098051721712</v>
      </c>
      <c r="L8286" s="39">
        <f>Dashboard!$C$28*Optimization!$Y$6/10^3</f>
        <v>48.24</v>
      </c>
      <c r="M8286">
        <f>IF(Optimization!K8273=1,Optimization!$Y$7*Optimization!H8273*Dashboard!$C$31*Dashboard!$C$32/(10^6),Optimization!$Y$5*Dashboard!$C$33/10^3)</f>
        <v>0</v>
      </c>
      <c r="N8286">
        <f t="shared" si="258"/>
        <v>14.293098051721712</v>
      </c>
      <c r="O8286" s="39">
        <v>50</v>
      </c>
      <c r="Q8286">
        <f t="shared" si="259"/>
        <v>14.293098051721712</v>
      </c>
    </row>
    <row r="8287" spans="11:17" x14ac:dyDescent="0.2">
      <c r="K8287">
        <f>IF(Optimization!J8274=1,Optimization!I8274*Optimization!$Y$6*(0.5*Dashboard!$C$26*Dashboard!$C$27*(PI()*(Dashboard!$C$23/2)^2)*Optimization!G8274^3)/10^6,Optimization!I8274*Optimization!$Y$6*Dashboard!$C$28/10^3)</f>
        <v>41.868193038915052</v>
      </c>
      <c r="L8287" s="39">
        <f>Dashboard!$C$28*Optimization!$Y$6/10^3</f>
        <v>48.24</v>
      </c>
      <c r="M8287">
        <f>IF(Optimization!K8274=1,Optimization!$Y$7*Optimization!H8274*Dashboard!$C$31*Dashboard!$C$32/(10^6),Optimization!$Y$5*Dashboard!$C$33/10^3)</f>
        <v>0</v>
      </c>
      <c r="N8287">
        <f t="shared" si="258"/>
        <v>41.868193038915052</v>
      </c>
      <c r="O8287" s="39">
        <v>50</v>
      </c>
      <c r="Q8287">
        <f t="shared" si="259"/>
        <v>41.868193038915052</v>
      </c>
    </row>
    <row r="8288" spans="11:17" x14ac:dyDescent="0.2">
      <c r="K8288">
        <f>IF(Optimization!J8275=1,Optimization!I8275*Optimization!$Y$6*(0.5*Dashboard!$C$26*Dashboard!$C$27*(PI()*(Dashboard!$C$23/2)^2)*Optimization!G8275^3)/10^6,Optimization!I8275*Optimization!$Y$6*Dashboard!$C$28/10^3)</f>
        <v>48.24</v>
      </c>
      <c r="L8288" s="39">
        <f>Dashboard!$C$28*Optimization!$Y$6/10^3</f>
        <v>48.24</v>
      </c>
      <c r="M8288">
        <f>IF(Optimization!K8275=1,Optimization!$Y$7*Optimization!H8275*Dashboard!$C$31*Dashboard!$C$32/(10^6),Optimization!$Y$5*Dashboard!$C$33/10^3)</f>
        <v>0</v>
      </c>
      <c r="N8288">
        <f t="shared" si="258"/>
        <v>48.24</v>
      </c>
      <c r="O8288" s="39">
        <v>50</v>
      </c>
      <c r="Q8288">
        <f t="shared" si="259"/>
        <v>48.24</v>
      </c>
    </row>
    <row r="8289" spans="11:17" x14ac:dyDescent="0.2">
      <c r="K8289">
        <f>IF(Optimization!J8276=1,Optimization!I8276*Optimization!$Y$6*(0.5*Dashboard!$C$26*Dashboard!$C$27*(PI()*(Dashboard!$C$23/2)^2)*Optimization!G8276^3)/10^6,Optimization!I8276*Optimization!$Y$6*Dashboard!$C$28/10^3)</f>
        <v>48.24</v>
      </c>
      <c r="L8289" s="39">
        <f>Dashboard!$C$28*Optimization!$Y$6/10^3</f>
        <v>48.24</v>
      </c>
      <c r="M8289">
        <f>IF(Optimization!K8276=1,Optimization!$Y$7*Optimization!H8276*Dashboard!$C$31*Dashboard!$C$32/(10^6),Optimization!$Y$5*Dashboard!$C$33/10^3)</f>
        <v>0</v>
      </c>
      <c r="N8289">
        <f t="shared" si="258"/>
        <v>48.24</v>
      </c>
      <c r="O8289" s="39">
        <v>50</v>
      </c>
      <c r="Q8289">
        <f t="shared" si="259"/>
        <v>48.24</v>
      </c>
    </row>
    <row r="8290" spans="11:17" x14ac:dyDescent="0.2">
      <c r="K8290">
        <f>IF(Optimization!J8277=1,Optimization!I8277*Optimization!$Y$6*(0.5*Dashboard!$C$26*Dashboard!$C$27*(PI()*(Dashboard!$C$23/2)^2)*Optimization!G8277^3)/10^6,Optimization!I8277*Optimization!$Y$6*Dashboard!$C$28/10^3)</f>
        <v>48.24</v>
      </c>
      <c r="L8290" s="39">
        <f>Dashboard!$C$28*Optimization!$Y$6/10^3</f>
        <v>48.24</v>
      </c>
      <c r="M8290">
        <f>IF(Optimization!K8277=1,Optimization!$Y$7*Optimization!H8277*Dashboard!$C$31*Dashboard!$C$32/(10^6),Optimization!$Y$5*Dashboard!$C$33/10^3)</f>
        <v>0</v>
      </c>
      <c r="N8290">
        <f t="shared" si="258"/>
        <v>48.24</v>
      </c>
      <c r="O8290" s="39">
        <v>50</v>
      </c>
      <c r="Q8290">
        <f t="shared" si="259"/>
        <v>48.24</v>
      </c>
    </row>
    <row r="8291" spans="11:17" x14ac:dyDescent="0.2">
      <c r="K8291">
        <f>IF(Optimization!J8278=1,Optimization!I8278*Optimization!$Y$6*(0.5*Dashboard!$C$26*Dashboard!$C$27*(PI()*(Dashboard!$C$23/2)^2)*Optimization!G8278^3)/10^6,Optimization!I8278*Optimization!$Y$6*Dashboard!$C$28/10^3)</f>
        <v>48.24</v>
      </c>
      <c r="L8291" s="39">
        <f>Dashboard!$C$28*Optimization!$Y$6/10^3</f>
        <v>48.24</v>
      </c>
      <c r="M8291">
        <f>IF(Optimization!K8278=1,Optimization!$Y$7*Optimization!H8278*Dashboard!$C$31*Dashboard!$C$32/(10^6),Optimization!$Y$5*Dashboard!$C$33/10^3)</f>
        <v>0</v>
      </c>
      <c r="N8291">
        <f t="shared" si="258"/>
        <v>48.24</v>
      </c>
      <c r="O8291" s="39">
        <v>50</v>
      </c>
      <c r="Q8291">
        <f t="shared" si="259"/>
        <v>48.24</v>
      </c>
    </row>
    <row r="8292" spans="11:17" x14ac:dyDescent="0.2">
      <c r="K8292">
        <f>IF(Optimization!J8279=1,Optimization!I8279*Optimization!$Y$6*(0.5*Dashboard!$C$26*Dashboard!$C$27*(PI()*(Dashboard!$C$23/2)^2)*Optimization!G8279^3)/10^6,Optimization!I8279*Optimization!$Y$6*Dashboard!$C$28/10^3)</f>
        <v>48.24</v>
      </c>
      <c r="L8292" s="39">
        <f>Dashboard!$C$28*Optimization!$Y$6/10^3</f>
        <v>48.24</v>
      </c>
      <c r="M8292">
        <f>IF(Optimization!K8279=1,Optimization!$Y$7*Optimization!H8279*Dashboard!$C$31*Dashboard!$C$32/(10^6),Optimization!$Y$5*Dashboard!$C$33/10^3)</f>
        <v>0</v>
      </c>
      <c r="N8292">
        <f t="shared" si="258"/>
        <v>48.24</v>
      </c>
      <c r="O8292" s="39">
        <v>50</v>
      </c>
      <c r="Q8292">
        <f t="shared" si="259"/>
        <v>48.24</v>
      </c>
    </row>
    <row r="8293" spans="11:17" x14ac:dyDescent="0.2">
      <c r="K8293">
        <f>IF(Optimization!J8280=1,Optimization!I8280*Optimization!$Y$6*(0.5*Dashboard!$C$26*Dashboard!$C$27*(PI()*(Dashboard!$C$23/2)^2)*Optimization!G8280^3)/10^6,Optimization!I8280*Optimization!$Y$6*Dashboard!$C$28/10^3)</f>
        <v>48.24</v>
      </c>
      <c r="L8293" s="39">
        <f>Dashboard!$C$28*Optimization!$Y$6/10^3</f>
        <v>48.24</v>
      </c>
      <c r="M8293">
        <f>IF(Optimization!K8280=1,Optimization!$Y$7*Optimization!H8280*Dashboard!$C$31*Dashboard!$C$32/(10^6),Optimization!$Y$5*Dashboard!$C$33/10^3)</f>
        <v>0</v>
      </c>
      <c r="N8293">
        <f t="shared" si="258"/>
        <v>48.24</v>
      </c>
      <c r="O8293" s="39">
        <v>50</v>
      </c>
      <c r="Q8293">
        <f t="shared" si="259"/>
        <v>48.24</v>
      </c>
    </row>
    <row r="8294" spans="11:17" x14ac:dyDescent="0.2">
      <c r="K8294">
        <f>IF(Optimization!J8281=1,Optimization!I8281*Optimization!$Y$6*(0.5*Dashboard!$C$26*Dashboard!$C$27*(PI()*(Dashboard!$C$23/2)^2)*Optimization!G8281^3)/10^6,Optimization!I8281*Optimization!$Y$6*Dashboard!$C$28/10^3)</f>
        <v>48.24</v>
      </c>
      <c r="L8294" s="39">
        <f>Dashboard!$C$28*Optimization!$Y$6/10^3</f>
        <v>48.24</v>
      </c>
      <c r="M8294">
        <f>IF(Optimization!K8281=1,Optimization!$Y$7*Optimization!H8281*Dashboard!$C$31*Dashboard!$C$32/(10^6),Optimization!$Y$5*Dashboard!$C$33/10^3)</f>
        <v>0</v>
      </c>
      <c r="N8294">
        <f t="shared" si="258"/>
        <v>48.24</v>
      </c>
      <c r="O8294" s="39">
        <v>50</v>
      </c>
      <c r="Q8294">
        <f t="shared" si="259"/>
        <v>48.24</v>
      </c>
    </row>
    <row r="8295" spans="11:17" x14ac:dyDescent="0.2">
      <c r="K8295">
        <f>IF(Optimization!J8282=1,Optimization!I8282*Optimization!$Y$6*(0.5*Dashboard!$C$26*Dashboard!$C$27*(PI()*(Dashboard!$C$23/2)^2)*Optimization!G8282^3)/10^6,Optimization!I8282*Optimization!$Y$6*Dashboard!$C$28/10^3)</f>
        <v>48.24</v>
      </c>
      <c r="L8295" s="39">
        <f>Dashboard!$C$28*Optimization!$Y$6/10^3</f>
        <v>48.24</v>
      </c>
      <c r="M8295">
        <f>IF(Optimization!K8282=1,Optimization!$Y$7*Optimization!H8282*Dashboard!$C$31*Dashboard!$C$32/(10^6),Optimization!$Y$5*Dashboard!$C$33/10^3)</f>
        <v>0</v>
      </c>
      <c r="N8295">
        <f t="shared" si="258"/>
        <v>48.24</v>
      </c>
      <c r="O8295" s="39">
        <v>50</v>
      </c>
      <c r="Q8295">
        <f t="shared" si="259"/>
        <v>48.24</v>
      </c>
    </row>
    <row r="8296" spans="11:17" x14ac:dyDescent="0.2">
      <c r="K8296">
        <f>IF(Optimization!J8283=1,Optimization!I8283*Optimization!$Y$6*(0.5*Dashboard!$C$26*Dashboard!$C$27*(PI()*(Dashboard!$C$23/2)^2)*Optimization!G8283^3)/10^6,Optimization!I8283*Optimization!$Y$6*Dashboard!$C$28/10^3)</f>
        <v>48.24</v>
      </c>
      <c r="L8296" s="39">
        <f>Dashboard!$C$28*Optimization!$Y$6/10^3</f>
        <v>48.24</v>
      </c>
      <c r="M8296">
        <f>IF(Optimization!K8283=1,Optimization!$Y$7*Optimization!H8283*Dashboard!$C$31*Dashboard!$C$32/(10^6),Optimization!$Y$5*Dashboard!$C$33/10^3)</f>
        <v>0</v>
      </c>
      <c r="N8296">
        <f t="shared" si="258"/>
        <v>48.24</v>
      </c>
      <c r="O8296" s="39">
        <v>50</v>
      </c>
      <c r="Q8296">
        <f t="shared" si="259"/>
        <v>48.24</v>
      </c>
    </row>
    <row r="8297" spans="11:17" x14ac:dyDescent="0.2">
      <c r="K8297">
        <f>IF(Optimization!J8284=1,Optimization!I8284*Optimization!$Y$6*(0.5*Dashboard!$C$26*Dashboard!$C$27*(PI()*(Dashboard!$C$23/2)^2)*Optimization!G8284^3)/10^6,Optimization!I8284*Optimization!$Y$6*Dashboard!$C$28/10^3)</f>
        <v>48.24</v>
      </c>
      <c r="L8297" s="39">
        <f>Dashboard!$C$28*Optimization!$Y$6/10^3</f>
        <v>48.24</v>
      </c>
      <c r="M8297">
        <f>IF(Optimization!K8284=1,Optimization!$Y$7*Optimization!H8284*Dashboard!$C$31*Dashboard!$C$32/(10^6),Optimization!$Y$5*Dashboard!$C$33/10^3)</f>
        <v>0</v>
      </c>
      <c r="N8297">
        <f t="shared" si="258"/>
        <v>48.24</v>
      </c>
      <c r="O8297" s="39">
        <v>50</v>
      </c>
      <c r="Q8297">
        <f t="shared" si="259"/>
        <v>48.24</v>
      </c>
    </row>
    <row r="8298" spans="11:17" x14ac:dyDescent="0.2">
      <c r="K8298">
        <f>IF(Optimization!J8285=1,Optimization!I8285*Optimization!$Y$6*(0.5*Dashboard!$C$26*Dashboard!$C$27*(PI()*(Dashboard!$C$23/2)^2)*Optimization!G8285^3)/10^6,Optimization!I8285*Optimization!$Y$6*Dashboard!$C$28/10^3)</f>
        <v>48.24</v>
      </c>
      <c r="L8298" s="39">
        <f>Dashboard!$C$28*Optimization!$Y$6/10^3</f>
        <v>48.24</v>
      </c>
      <c r="M8298">
        <f>IF(Optimization!K8285=1,Optimization!$Y$7*Optimization!H8285*Dashboard!$C$31*Dashboard!$C$32/(10^6),Optimization!$Y$5*Dashboard!$C$33/10^3)</f>
        <v>0</v>
      </c>
      <c r="N8298">
        <f t="shared" si="258"/>
        <v>48.24</v>
      </c>
      <c r="O8298" s="39">
        <v>50</v>
      </c>
      <c r="Q8298">
        <f t="shared" si="259"/>
        <v>48.24</v>
      </c>
    </row>
    <row r="8299" spans="11:17" x14ac:dyDescent="0.2">
      <c r="K8299">
        <f>IF(Optimization!J8286=1,Optimization!I8286*Optimization!$Y$6*(0.5*Dashboard!$C$26*Dashboard!$C$27*(PI()*(Dashboard!$C$23/2)^2)*Optimization!G8286^3)/10^6,Optimization!I8286*Optimization!$Y$6*Dashboard!$C$28/10^3)</f>
        <v>48.24</v>
      </c>
      <c r="L8299" s="39">
        <f>Dashboard!$C$28*Optimization!$Y$6/10^3</f>
        <v>48.24</v>
      </c>
      <c r="M8299">
        <f>IF(Optimization!K8286=1,Optimization!$Y$7*Optimization!H8286*Dashboard!$C$31*Dashboard!$C$32/(10^6),Optimization!$Y$5*Dashboard!$C$33/10^3)</f>
        <v>0</v>
      </c>
      <c r="N8299">
        <f t="shared" si="258"/>
        <v>48.24</v>
      </c>
      <c r="O8299" s="39">
        <v>50</v>
      </c>
      <c r="Q8299">
        <f t="shared" si="259"/>
        <v>48.24</v>
      </c>
    </row>
    <row r="8300" spans="11:17" x14ac:dyDescent="0.2">
      <c r="K8300">
        <f>IF(Optimization!J8287=1,Optimization!I8287*Optimization!$Y$6*(0.5*Dashboard!$C$26*Dashboard!$C$27*(PI()*(Dashboard!$C$23/2)^2)*Optimization!G8287^3)/10^6,Optimization!I8287*Optimization!$Y$6*Dashboard!$C$28/10^3)</f>
        <v>48.24</v>
      </c>
      <c r="L8300" s="39">
        <f>Dashboard!$C$28*Optimization!$Y$6/10^3</f>
        <v>48.24</v>
      </c>
      <c r="M8300">
        <f>IF(Optimization!K8287=1,Optimization!$Y$7*Optimization!H8287*Dashboard!$C$31*Dashboard!$C$32/(10^6),Optimization!$Y$5*Dashboard!$C$33/10^3)</f>
        <v>0</v>
      </c>
      <c r="N8300">
        <f t="shared" si="258"/>
        <v>48.24</v>
      </c>
      <c r="O8300" s="39">
        <v>50</v>
      </c>
      <c r="Q8300">
        <f t="shared" si="259"/>
        <v>48.24</v>
      </c>
    </row>
    <row r="8301" spans="11:17" x14ac:dyDescent="0.2">
      <c r="K8301">
        <f>IF(Optimization!J8288=1,Optimization!I8288*Optimization!$Y$6*(0.5*Dashboard!$C$26*Dashboard!$C$27*(PI()*(Dashboard!$C$23/2)^2)*Optimization!G8288^3)/10^6,Optimization!I8288*Optimization!$Y$6*Dashboard!$C$28/10^3)</f>
        <v>48.24</v>
      </c>
      <c r="L8301" s="39">
        <f>Dashboard!$C$28*Optimization!$Y$6/10^3</f>
        <v>48.24</v>
      </c>
      <c r="M8301">
        <f>IF(Optimization!K8288=1,Optimization!$Y$7*Optimization!H8288*Dashboard!$C$31*Dashboard!$C$32/(10^6),Optimization!$Y$5*Dashboard!$C$33/10^3)</f>
        <v>0</v>
      </c>
      <c r="N8301">
        <f t="shared" si="258"/>
        <v>48.24</v>
      </c>
      <c r="O8301" s="39">
        <v>50</v>
      </c>
      <c r="Q8301">
        <f t="shared" si="259"/>
        <v>48.24</v>
      </c>
    </row>
    <row r="8302" spans="11:17" x14ac:dyDescent="0.2">
      <c r="K8302">
        <f>IF(Optimization!J8289=1,Optimization!I8289*Optimization!$Y$6*(0.5*Dashboard!$C$26*Dashboard!$C$27*(PI()*(Dashboard!$C$23/2)^2)*Optimization!G8289^3)/10^6,Optimization!I8289*Optimization!$Y$6*Dashboard!$C$28/10^3)</f>
        <v>48.24</v>
      </c>
      <c r="L8302" s="39">
        <f>Dashboard!$C$28*Optimization!$Y$6/10^3</f>
        <v>48.24</v>
      </c>
      <c r="M8302">
        <f>IF(Optimization!K8289=1,Optimization!$Y$7*Optimization!H8289*Dashboard!$C$31*Dashboard!$C$32/(10^6),Optimization!$Y$5*Dashboard!$C$33/10^3)</f>
        <v>0</v>
      </c>
      <c r="N8302">
        <f t="shared" si="258"/>
        <v>48.24</v>
      </c>
      <c r="O8302" s="39">
        <v>50</v>
      </c>
      <c r="Q8302">
        <f t="shared" si="259"/>
        <v>48.24</v>
      </c>
    </row>
    <row r="8303" spans="11:17" x14ac:dyDescent="0.2">
      <c r="K8303">
        <f>IF(Optimization!J8290=1,Optimization!I8290*Optimization!$Y$6*(0.5*Dashboard!$C$26*Dashboard!$C$27*(PI()*(Dashboard!$C$23/2)^2)*Optimization!G8290^3)/10^6,Optimization!I8290*Optimization!$Y$6*Dashboard!$C$28/10^3)</f>
        <v>48.24</v>
      </c>
      <c r="L8303" s="39">
        <f>Dashboard!$C$28*Optimization!$Y$6/10^3</f>
        <v>48.24</v>
      </c>
      <c r="M8303">
        <f>IF(Optimization!K8290=1,Optimization!$Y$7*Optimization!H8290*Dashboard!$C$31*Dashboard!$C$32/(10^6),Optimization!$Y$5*Dashboard!$C$33/10^3)</f>
        <v>0</v>
      </c>
      <c r="N8303">
        <f t="shared" si="258"/>
        <v>48.24</v>
      </c>
      <c r="O8303" s="39">
        <v>50</v>
      </c>
      <c r="Q8303">
        <f t="shared" si="259"/>
        <v>48.24</v>
      </c>
    </row>
    <row r="8304" spans="11:17" x14ac:dyDescent="0.2">
      <c r="K8304">
        <f>IF(Optimization!J8291=1,Optimization!I8291*Optimization!$Y$6*(0.5*Dashboard!$C$26*Dashboard!$C$27*(PI()*(Dashboard!$C$23/2)^2)*Optimization!G8291^3)/10^6,Optimization!I8291*Optimization!$Y$6*Dashboard!$C$28/10^3)</f>
        <v>48.24</v>
      </c>
      <c r="L8304" s="39">
        <f>Dashboard!$C$28*Optimization!$Y$6/10^3</f>
        <v>48.24</v>
      </c>
      <c r="M8304">
        <f>IF(Optimization!K8291=1,Optimization!$Y$7*Optimization!H8291*Dashboard!$C$31*Dashboard!$C$32/(10^6),Optimization!$Y$5*Dashboard!$C$33/10^3)</f>
        <v>0</v>
      </c>
      <c r="N8304">
        <f t="shared" si="258"/>
        <v>48.24</v>
      </c>
      <c r="O8304" s="39">
        <v>50</v>
      </c>
      <c r="Q8304">
        <f t="shared" si="259"/>
        <v>48.24</v>
      </c>
    </row>
    <row r="8305" spans="11:17" x14ac:dyDescent="0.2">
      <c r="K8305">
        <f>IF(Optimization!J8292=1,Optimization!I8292*Optimization!$Y$6*(0.5*Dashboard!$C$26*Dashboard!$C$27*(PI()*(Dashboard!$C$23/2)^2)*Optimization!G8292^3)/10^6,Optimization!I8292*Optimization!$Y$6*Dashboard!$C$28/10^3)</f>
        <v>48.24</v>
      </c>
      <c r="L8305" s="39">
        <f>Dashboard!$C$28*Optimization!$Y$6/10^3</f>
        <v>48.24</v>
      </c>
      <c r="M8305">
        <f>IF(Optimization!K8292=1,Optimization!$Y$7*Optimization!H8292*Dashboard!$C$31*Dashboard!$C$32/(10^6),Optimization!$Y$5*Dashboard!$C$33/10^3)</f>
        <v>0</v>
      </c>
      <c r="N8305">
        <f t="shared" si="258"/>
        <v>48.24</v>
      </c>
      <c r="O8305" s="39">
        <v>50</v>
      </c>
      <c r="Q8305">
        <f t="shared" si="259"/>
        <v>48.24</v>
      </c>
    </row>
    <row r="8306" spans="11:17" x14ac:dyDescent="0.2">
      <c r="K8306">
        <f>IF(Optimization!J8293=1,Optimization!I8293*Optimization!$Y$6*(0.5*Dashboard!$C$26*Dashboard!$C$27*(PI()*(Dashboard!$C$23/2)^2)*Optimization!G8293^3)/10^6,Optimization!I8293*Optimization!$Y$6*Dashboard!$C$28/10^3)</f>
        <v>48.24</v>
      </c>
      <c r="L8306" s="39">
        <f>Dashboard!$C$28*Optimization!$Y$6/10^3</f>
        <v>48.24</v>
      </c>
      <c r="M8306">
        <f>IF(Optimization!K8293=1,Optimization!$Y$7*Optimization!H8293*Dashboard!$C$31*Dashboard!$C$32/(10^6),Optimization!$Y$5*Dashboard!$C$33/10^3)</f>
        <v>0</v>
      </c>
      <c r="N8306">
        <f t="shared" si="258"/>
        <v>48.24</v>
      </c>
      <c r="O8306" s="39">
        <v>50</v>
      </c>
      <c r="Q8306">
        <f t="shared" si="259"/>
        <v>48.24</v>
      </c>
    </row>
    <row r="8307" spans="11:17" x14ac:dyDescent="0.2">
      <c r="K8307">
        <f>IF(Optimization!J8294=1,Optimization!I8294*Optimization!$Y$6*(0.5*Dashboard!$C$26*Dashboard!$C$27*(PI()*(Dashboard!$C$23/2)^2)*Optimization!G8294^3)/10^6,Optimization!I8294*Optimization!$Y$6*Dashboard!$C$28/10^3)</f>
        <v>48.24</v>
      </c>
      <c r="L8307" s="39">
        <f>Dashboard!$C$28*Optimization!$Y$6/10^3</f>
        <v>48.24</v>
      </c>
      <c r="M8307">
        <f>IF(Optimization!K8294=1,Optimization!$Y$7*Optimization!H8294*Dashboard!$C$31*Dashboard!$C$32/(10^6),Optimization!$Y$5*Dashboard!$C$33/10^3)</f>
        <v>0</v>
      </c>
      <c r="N8307">
        <f t="shared" si="258"/>
        <v>48.24</v>
      </c>
      <c r="O8307" s="39">
        <v>50</v>
      </c>
      <c r="Q8307">
        <f t="shared" si="259"/>
        <v>48.24</v>
      </c>
    </row>
    <row r="8308" spans="11:17" x14ac:dyDescent="0.2">
      <c r="K8308">
        <f>IF(Optimization!J8295=1,Optimization!I8295*Optimization!$Y$6*(0.5*Dashboard!$C$26*Dashboard!$C$27*(PI()*(Dashboard!$C$23/2)^2)*Optimization!G8295^3)/10^6,Optimization!I8295*Optimization!$Y$6*Dashboard!$C$28/10^3)</f>
        <v>48.24</v>
      </c>
      <c r="L8308" s="39">
        <f>Dashboard!$C$28*Optimization!$Y$6/10^3</f>
        <v>48.24</v>
      </c>
      <c r="M8308">
        <f>IF(Optimization!K8295=1,Optimization!$Y$7*Optimization!H8295*Dashboard!$C$31*Dashboard!$C$32/(10^6),Optimization!$Y$5*Dashboard!$C$33/10^3)</f>
        <v>0</v>
      </c>
      <c r="N8308">
        <f t="shared" si="258"/>
        <v>48.24</v>
      </c>
      <c r="O8308" s="39">
        <v>50</v>
      </c>
      <c r="Q8308">
        <f t="shared" si="259"/>
        <v>48.24</v>
      </c>
    </row>
    <row r="8309" spans="11:17" x14ac:dyDescent="0.2">
      <c r="K8309">
        <f>IF(Optimization!J8296=1,Optimization!I8296*Optimization!$Y$6*(0.5*Dashboard!$C$26*Dashboard!$C$27*(PI()*(Dashboard!$C$23/2)^2)*Optimization!G8296^3)/10^6,Optimization!I8296*Optimization!$Y$6*Dashboard!$C$28/10^3)</f>
        <v>48.24</v>
      </c>
      <c r="L8309" s="39">
        <f>Dashboard!$C$28*Optimization!$Y$6/10^3</f>
        <v>48.24</v>
      </c>
      <c r="M8309">
        <f>IF(Optimization!K8296=1,Optimization!$Y$7*Optimization!H8296*Dashboard!$C$31*Dashboard!$C$32/(10^6),Optimization!$Y$5*Dashboard!$C$33/10^3)</f>
        <v>0</v>
      </c>
      <c r="N8309">
        <f t="shared" si="258"/>
        <v>48.24</v>
      </c>
      <c r="O8309" s="39">
        <v>50</v>
      </c>
      <c r="Q8309">
        <f t="shared" si="259"/>
        <v>48.24</v>
      </c>
    </row>
    <row r="8310" spans="11:17" x14ac:dyDescent="0.2">
      <c r="K8310">
        <f>IF(Optimization!J8297=1,Optimization!I8297*Optimization!$Y$6*(0.5*Dashboard!$C$26*Dashboard!$C$27*(PI()*(Dashboard!$C$23/2)^2)*Optimization!G8297^3)/10^6,Optimization!I8297*Optimization!$Y$6*Dashboard!$C$28/10^3)</f>
        <v>48.24</v>
      </c>
      <c r="L8310" s="39">
        <f>Dashboard!$C$28*Optimization!$Y$6/10^3</f>
        <v>48.24</v>
      </c>
      <c r="M8310">
        <f>IF(Optimization!K8297=1,Optimization!$Y$7*Optimization!H8297*Dashboard!$C$31*Dashboard!$C$32/(10^6),Optimization!$Y$5*Dashboard!$C$33/10^3)</f>
        <v>0</v>
      </c>
      <c r="N8310">
        <f t="shared" si="258"/>
        <v>48.24</v>
      </c>
      <c r="O8310" s="39">
        <v>50</v>
      </c>
      <c r="Q8310">
        <f t="shared" si="259"/>
        <v>48.24</v>
      </c>
    </row>
    <row r="8311" spans="11:17" x14ac:dyDescent="0.2">
      <c r="K8311">
        <f>IF(Optimization!J8298=1,Optimization!I8298*Optimization!$Y$6*(0.5*Dashboard!$C$26*Dashboard!$C$27*(PI()*(Dashboard!$C$23/2)^2)*Optimization!G8298^3)/10^6,Optimization!I8298*Optimization!$Y$6*Dashboard!$C$28/10^3)</f>
        <v>48.24</v>
      </c>
      <c r="L8311" s="39">
        <f>Dashboard!$C$28*Optimization!$Y$6/10^3</f>
        <v>48.24</v>
      </c>
      <c r="M8311">
        <f>IF(Optimization!K8298=1,Optimization!$Y$7*Optimization!H8298*Dashboard!$C$31*Dashboard!$C$32/(10^6),Optimization!$Y$5*Dashboard!$C$33/10^3)</f>
        <v>0</v>
      </c>
      <c r="N8311">
        <f t="shared" si="258"/>
        <v>48.24</v>
      </c>
      <c r="O8311" s="39">
        <v>50</v>
      </c>
      <c r="Q8311">
        <f t="shared" si="259"/>
        <v>48.24</v>
      </c>
    </row>
    <row r="8312" spans="11:17" x14ac:dyDescent="0.2">
      <c r="K8312">
        <f>IF(Optimization!J8299=1,Optimization!I8299*Optimization!$Y$6*(0.5*Dashboard!$C$26*Dashboard!$C$27*(PI()*(Dashboard!$C$23/2)^2)*Optimization!G8299^3)/10^6,Optimization!I8299*Optimization!$Y$6*Dashboard!$C$28/10^3)</f>
        <v>48.24</v>
      </c>
      <c r="L8312" s="39">
        <f>Dashboard!$C$28*Optimization!$Y$6/10^3</f>
        <v>48.24</v>
      </c>
      <c r="M8312">
        <f>IF(Optimization!K8299=1,Optimization!$Y$7*Optimization!H8299*Dashboard!$C$31*Dashboard!$C$32/(10^6),Optimization!$Y$5*Dashboard!$C$33/10^3)</f>
        <v>0</v>
      </c>
      <c r="N8312">
        <f t="shared" si="258"/>
        <v>48.24</v>
      </c>
      <c r="O8312" s="39">
        <v>50</v>
      </c>
      <c r="Q8312">
        <f t="shared" si="259"/>
        <v>48.24</v>
      </c>
    </row>
    <row r="8313" spans="11:17" x14ac:dyDescent="0.2">
      <c r="K8313">
        <f>IF(Optimization!J8300=1,Optimization!I8300*Optimization!$Y$6*(0.5*Dashboard!$C$26*Dashboard!$C$27*(PI()*(Dashboard!$C$23/2)^2)*Optimization!G8300^3)/10^6,Optimization!I8300*Optimization!$Y$6*Dashboard!$C$28/10^3)</f>
        <v>48.24</v>
      </c>
      <c r="L8313" s="39">
        <f>Dashboard!$C$28*Optimization!$Y$6/10^3</f>
        <v>48.24</v>
      </c>
      <c r="M8313">
        <f>IF(Optimization!K8300=1,Optimization!$Y$7*Optimization!H8300*Dashboard!$C$31*Dashboard!$C$32/(10^6),Optimization!$Y$5*Dashboard!$C$33/10^3)</f>
        <v>0</v>
      </c>
      <c r="N8313">
        <f t="shared" si="258"/>
        <v>48.24</v>
      </c>
      <c r="O8313" s="39">
        <v>50</v>
      </c>
      <c r="Q8313">
        <f t="shared" si="259"/>
        <v>48.24</v>
      </c>
    </row>
    <row r="8314" spans="11:17" x14ac:dyDescent="0.2">
      <c r="K8314">
        <f>IF(Optimization!J8301=1,Optimization!I8301*Optimization!$Y$6*(0.5*Dashboard!$C$26*Dashboard!$C$27*(PI()*(Dashboard!$C$23/2)^2)*Optimization!G8301^3)/10^6,Optimization!I8301*Optimization!$Y$6*Dashboard!$C$28/10^3)</f>
        <v>48.24</v>
      </c>
      <c r="L8314" s="39">
        <f>Dashboard!$C$28*Optimization!$Y$6/10^3</f>
        <v>48.24</v>
      </c>
      <c r="M8314">
        <f>IF(Optimization!K8301=1,Optimization!$Y$7*Optimization!H8301*Dashboard!$C$31*Dashboard!$C$32/(10^6),Optimization!$Y$5*Dashboard!$C$33/10^3)</f>
        <v>0</v>
      </c>
      <c r="N8314">
        <f t="shared" si="258"/>
        <v>48.24</v>
      </c>
      <c r="O8314" s="39">
        <v>50</v>
      </c>
      <c r="Q8314">
        <f t="shared" si="259"/>
        <v>48.24</v>
      </c>
    </row>
    <row r="8315" spans="11:17" x14ac:dyDescent="0.2">
      <c r="K8315">
        <f>IF(Optimization!J8302=1,Optimization!I8302*Optimization!$Y$6*(0.5*Dashboard!$C$26*Dashboard!$C$27*(PI()*(Dashboard!$C$23/2)^2)*Optimization!G8302^3)/10^6,Optimization!I8302*Optimization!$Y$6*Dashboard!$C$28/10^3)</f>
        <v>48.24</v>
      </c>
      <c r="L8315" s="39">
        <f>Dashboard!$C$28*Optimization!$Y$6/10^3</f>
        <v>48.24</v>
      </c>
      <c r="M8315">
        <f>IF(Optimization!K8302=1,Optimization!$Y$7*Optimization!H8302*Dashboard!$C$31*Dashboard!$C$32/(10^6),Optimization!$Y$5*Dashboard!$C$33/10^3)</f>
        <v>0</v>
      </c>
      <c r="N8315">
        <f t="shared" si="258"/>
        <v>48.24</v>
      </c>
      <c r="O8315" s="39">
        <v>50</v>
      </c>
      <c r="Q8315">
        <f t="shared" si="259"/>
        <v>48.24</v>
      </c>
    </row>
    <row r="8316" spans="11:17" x14ac:dyDescent="0.2">
      <c r="K8316">
        <f>IF(Optimization!J8303=1,Optimization!I8303*Optimization!$Y$6*(0.5*Dashboard!$C$26*Dashboard!$C$27*(PI()*(Dashboard!$C$23/2)^2)*Optimization!G8303^3)/10^6,Optimization!I8303*Optimization!$Y$6*Dashboard!$C$28/10^3)</f>
        <v>48.24</v>
      </c>
      <c r="L8316" s="39">
        <f>Dashboard!$C$28*Optimization!$Y$6/10^3</f>
        <v>48.24</v>
      </c>
      <c r="M8316">
        <f>IF(Optimization!K8303=1,Optimization!$Y$7*Optimization!H8303*Dashboard!$C$31*Dashboard!$C$32/(10^6),Optimization!$Y$5*Dashboard!$C$33/10^3)</f>
        <v>0</v>
      </c>
      <c r="N8316">
        <f t="shared" si="258"/>
        <v>48.24</v>
      </c>
      <c r="O8316" s="39">
        <v>50</v>
      </c>
      <c r="Q8316">
        <f t="shared" si="259"/>
        <v>48.24</v>
      </c>
    </row>
    <row r="8317" spans="11:17" x14ac:dyDescent="0.2">
      <c r="K8317">
        <f>IF(Optimization!J8304=1,Optimization!I8304*Optimization!$Y$6*(0.5*Dashboard!$C$26*Dashboard!$C$27*(PI()*(Dashboard!$C$23/2)^2)*Optimization!G8304^3)/10^6,Optimization!I8304*Optimization!$Y$6*Dashboard!$C$28/10^3)</f>
        <v>48.24</v>
      </c>
      <c r="L8317" s="39">
        <f>Dashboard!$C$28*Optimization!$Y$6/10^3</f>
        <v>48.24</v>
      </c>
      <c r="M8317">
        <f>IF(Optimization!K8304=1,Optimization!$Y$7*Optimization!H8304*Dashboard!$C$31*Dashboard!$C$32/(10^6),Optimization!$Y$5*Dashboard!$C$33/10^3)</f>
        <v>0</v>
      </c>
      <c r="N8317">
        <f t="shared" si="258"/>
        <v>48.24</v>
      </c>
      <c r="O8317" s="39">
        <v>50</v>
      </c>
      <c r="Q8317">
        <f t="shared" si="259"/>
        <v>48.24</v>
      </c>
    </row>
    <row r="8318" spans="11:17" x14ac:dyDescent="0.2">
      <c r="K8318">
        <f>IF(Optimization!J8305=1,Optimization!I8305*Optimization!$Y$6*(0.5*Dashboard!$C$26*Dashboard!$C$27*(PI()*(Dashboard!$C$23/2)^2)*Optimization!G8305^3)/10^6,Optimization!I8305*Optimization!$Y$6*Dashboard!$C$28/10^3)</f>
        <v>48.24</v>
      </c>
      <c r="L8318" s="39">
        <f>Dashboard!$C$28*Optimization!$Y$6/10^3</f>
        <v>48.24</v>
      </c>
      <c r="M8318">
        <f>IF(Optimization!K8305=1,Optimization!$Y$7*Optimization!H8305*Dashboard!$C$31*Dashboard!$C$32/(10^6),Optimization!$Y$5*Dashboard!$C$33/10^3)</f>
        <v>0</v>
      </c>
      <c r="N8318">
        <f t="shared" si="258"/>
        <v>48.24</v>
      </c>
      <c r="O8318" s="39">
        <v>50</v>
      </c>
      <c r="Q8318">
        <f t="shared" si="259"/>
        <v>48.24</v>
      </c>
    </row>
    <row r="8319" spans="11:17" x14ac:dyDescent="0.2">
      <c r="K8319">
        <f>IF(Optimization!J8306=1,Optimization!I8306*Optimization!$Y$6*(0.5*Dashboard!$C$26*Dashboard!$C$27*(PI()*(Dashboard!$C$23/2)^2)*Optimization!G8306^3)/10^6,Optimization!I8306*Optimization!$Y$6*Dashboard!$C$28/10^3)</f>
        <v>48.24</v>
      </c>
      <c r="L8319" s="39">
        <f>Dashboard!$C$28*Optimization!$Y$6/10^3</f>
        <v>48.24</v>
      </c>
      <c r="M8319">
        <f>IF(Optimization!K8306=1,Optimization!$Y$7*Optimization!H8306*Dashboard!$C$31*Dashboard!$C$32/(10^6),Optimization!$Y$5*Dashboard!$C$33/10^3)</f>
        <v>0</v>
      </c>
      <c r="N8319">
        <f t="shared" si="258"/>
        <v>48.24</v>
      </c>
      <c r="O8319" s="39">
        <v>50</v>
      </c>
      <c r="Q8319">
        <f t="shared" si="259"/>
        <v>48.24</v>
      </c>
    </row>
    <row r="8320" spans="11:17" x14ac:dyDescent="0.2">
      <c r="K8320">
        <f>IF(Optimization!J8307=1,Optimization!I8307*Optimization!$Y$6*(0.5*Dashboard!$C$26*Dashboard!$C$27*(PI()*(Dashboard!$C$23/2)^2)*Optimization!G8307^3)/10^6,Optimization!I8307*Optimization!$Y$6*Dashboard!$C$28/10^3)</f>
        <v>48.24</v>
      </c>
      <c r="L8320" s="39">
        <f>Dashboard!$C$28*Optimization!$Y$6/10^3</f>
        <v>48.24</v>
      </c>
      <c r="M8320">
        <f>IF(Optimization!K8307=1,Optimization!$Y$7*Optimization!H8307*Dashboard!$C$31*Dashboard!$C$32/(10^6),Optimization!$Y$5*Dashboard!$C$33/10^3)</f>
        <v>0</v>
      </c>
      <c r="N8320">
        <f t="shared" si="258"/>
        <v>48.24</v>
      </c>
      <c r="O8320" s="39">
        <v>50</v>
      </c>
      <c r="Q8320">
        <f t="shared" si="259"/>
        <v>48.24</v>
      </c>
    </row>
    <row r="8321" spans="11:17" x14ac:dyDescent="0.2">
      <c r="K8321">
        <f>IF(Optimization!J8308=1,Optimization!I8308*Optimization!$Y$6*(0.5*Dashboard!$C$26*Dashboard!$C$27*(PI()*(Dashboard!$C$23/2)^2)*Optimization!G8308^3)/10^6,Optimization!I8308*Optimization!$Y$6*Dashboard!$C$28/10^3)</f>
        <v>48.24</v>
      </c>
      <c r="L8321" s="39">
        <f>Dashboard!$C$28*Optimization!$Y$6/10^3</f>
        <v>48.24</v>
      </c>
      <c r="M8321">
        <f>IF(Optimization!K8308=1,Optimization!$Y$7*Optimization!H8308*Dashboard!$C$31*Dashboard!$C$32/(10^6),Optimization!$Y$5*Dashboard!$C$33/10^3)</f>
        <v>0</v>
      </c>
      <c r="N8321">
        <f t="shared" si="258"/>
        <v>48.24</v>
      </c>
      <c r="O8321" s="39">
        <v>50</v>
      </c>
      <c r="Q8321">
        <f t="shared" si="259"/>
        <v>48.24</v>
      </c>
    </row>
    <row r="8322" spans="11:17" x14ac:dyDescent="0.2">
      <c r="K8322">
        <f>IF(Optimization!J8309=1,Optimization!I8309*Optimization!$Y$6*(0.5*Dashboard!$C$26*Dashboard!$C$27*(PI()*(Dashboard!$C$23/2)^2)*Optimization!G8309^3)/10^6,Optimization!I8309*Optimization!$Y$6*Dashboard!$C$28/10^3)</f>
        <v>48.24</v>
      </c>
      <c r="L8322" s="39">
        <f>Dashboard!$C$28*Optimization!$Y$6/10^3</f>
        <v>48.24</v>
      </c>
      <c r="M8322">
        <f>IF(Optimization!K8309=1,Optimization!$Y$7*Optimization!H8309*Dashboard!$C$31*Dashboard!$C$32/(10^6),Optimization!$Y$5*Dashboard!$C$33/10^3)</f>
        <v>0</v>
      </c>
      <c r="N8322">
        <f t="shared" si="258"/>
        <v>48.24</v>
      </c>
      <c r="O8322" s="39">
        <v>50</v>
      </c>
      <c r="Q8322">
        <f t="shared" si="259"/>
        <v>48.24</v>
      </c>
    </row>
    <row r="8323" spans="11:17" x14ac:dyDescent="0.2">
      <c r="K8323">
        <f>IF(Optimization!J8310=1,Optimization!I8310*Optimization!$Y$6*(0.5*Dashboard!$C$26*Dashboard!$C$27*(PI()*(Dashboard!$C$23/2)^2)*Optimization!G8310^3)/10^6,Optimization!I8310*Optimization!$Y$6*Dashboard!$C$28/10^3)</f>
        <v>48.24</v>
      </c>
      <c r="L8323" s="39">
        <f>Dashboard!$C$28*Optimization!$Y$6/10^3</f>
        <v>48.24</v>
      </c>
      <c r="M8323">
        <f>IF(Optimization!K8310=1,Optimization!$Y$7*Optimization!H8310*Dashboard!$C$31*Dashboard!$C$32/(10^6),Optimization!$Y$5*Dashboard!$C$33/10^3)</f>
        <v>0</v>
      </c>
      <c r="N8323">
        <f t="shared" si="258"/>
        <v>48.24</v>
      </c>
      <c r="O8323" s="39">
        <v>50</v>
      </c>
      <c r="Q8323">
        <f t="shared" si="259"/>
        <v>48.24</v>
      </c>
    </row>
    <row r="8324" spans="11:17" x14ac:dyDescent="0.2">
      <c r="K8324">
        <f>IF(Optimization!J8311=1,Optimization!I8311*Optimization!$Y$6*(0.5*Dashboard!$C$26*Dashboard!$C$27*(PI()*(Dashboard!$C$23/2)^2)*Optimization!G8311^3)/10^6,Optimization!I8311*Optimization!$Y$6*Dashboard!$C$28/10^3)</f>
        <v>48.24</v>
      </c>
      <c r="L8324" s="39">
        <f>Dashboard!$C$28*Optimization!$Y$6/10^3</f>
        <v>48.24</v>
      </c>
      <c r="M8324">
        <f>IF(Optimization!K8311=1,Optimization!$Y$7*Optimization!H8311*Dashboard!$C$31*Dashboard!$C$32/(10^6),Optimization!$Y$5*Dashboard!$C$33/10^3)</f>
        <v>0</v>
      </c>
      <c r="N8324">
        <f t="shared" si="258"/>
        <v>48.24</v>
      </c>
      <c r="O8324" s="39">
        <v>50</v>
      </c>
      <c r="Q8324">
        <f t="shared" si="259"/>
        <v>48.24</v>
      </c>
    </row>
    <row r="8325" spans="11:17" x14ac:dyDescent="0.2">
      <c r="K8325">
        <f>IF(Optimization!J8312=1,Optimization!I8312*Optimization!$Y$6*(0.5*Dashboard!$C$26*Dashboard!$C$27*(PI()*(Dashboard!$C$23/2)^2)*Optimization!G8312^3)/10^6,Optimization!I8312*Optimization!$Y$6*Dashboard!$C$28/10^3)</f>
        <v>48.24</v>
      </c>
      <c r="L8325" s="39">
        <f>Dashboard!$C$28*Optimization!$Y$6/10^3</f>
        <v>48.24</v>
      </c>
      <c r="M8325">
        <f>IF(Optimization!K8312=1,Optimization!$Y$7*Optimization!H8312*Dashboard!$C$31*Dashboard!$C$32/(10^6),Optimization!$Y$5*Dashboard!$C$33/10^3)</f>
        <v>0</v>
      </c>
      <c r="N8325">
        <f t="shared" si="258"/>
        <v>48.24</v>
      </c>
      <c r="O8325" s="39">
        <v>50</v>
      </c>
      <c r="Q8325">
        <f t="shared" si="259"/>
        <v>48.24</v>
      </c>
    </row>
    <row r="8326" spans="11:17" x14ac:dyDescent="0.2">
      <c r="K8326">
        <f>IF(Optimization!J8313=1,Optimization!I8313*Optimization!$Y$6*(0.5*Dashboard!$C$26*Dashboard!$C$27*(PI()*(Dashboard!$C$23/2)^2)*Optimization!G8313^3)/10^6,Optimization!I8313*Optimization!$Y$6*Dashboard!$C$28/10^3)</f>
        <v>48.24</v>
      </c>
      <c r="L8326" s="39">
        <f>Dashboard!$C$28*Optimization!$Y$6/10^3</f>
        <v>48.24</v>
      </c>
      <c r="M8326">
        <f>IF(Optimization!K8313=1,Optimization!$Y$7*Optimization!H8313*Dashboard!$C$31*Dashboard!$C$32/(10^6),Optimization!$Y$5*Dashboard!$C$33/10^3)</f>
        <v>0</v>
      </c>
      <c r="N8326">
        <f t="shared" si="258"/>
        <v>48.24</v>
      </c>
      <c r="O8326" s="39">
        <v>50</v>
      </c>
      <c r="Q8326">
        <f t="shared" si="259"/>
        <v>48.24</v>
      </c>
    </row>
    <row r="8327" spans="11:17" x14ac:dyDescent="0.2">
      <c r="K8327">
        <f>IF(Optimization!J8314=1,Optimization!I8314*Optimization!$Y$6*(0.5*Dashboard!$C$26*Dashboard!$C$27*(PI()*(Dashboard!$C$23/2)^2)*Optimization!G8314^3)/10^6,Optimization!I8314*Optimization!$Y$6*Dashboard!$C$28/10^3)</f>
        <v>48.24</v>
      </c>
      <c r="L8327" s="39">
        <f>Dashboard!$C$28*Optimization!$Y$6/10^3</f>
        <v>48.24</v>
      </c>
      <c r="M8327">
        <f>IF(Optimization!K8314=1,Optimization!$Y$7*Optimization!H8314*Dashboard!$C$31*Dashboard!$C$32/(10^6),Optimization!$Y$5*Dashboard!$C$33/10^3)</f>
        <v>0</v>
      </c>
      <c r="N8327">
        <f t="shared" si="258"/>
        <v>48.24</v>
      </c>
      <c r="O8327" s="39">
        <v>50</v>
      </c>
      <c r="Q8327">
        <f t="shared" si="259"/>
        <v>48.24</v>
      </c>
    </row>
    <row r="8328" spans="11:17" x14ac:dyDescent="0.2">
      <c r="K8328">
        <f>IF(Optimization!J8315=1,Optimization!I8315*Optimization!$Y$6*(0.5*Dashboard!$C$26*Dashboard!$C$27*(PI()*(Dashboard!$C$23/2)^2)*Optimization!G8315^3)/10^6,Optimization!I8315*Optimization!$Y$6*Dashboard!$C$28/10^3)</f>
        <v>48.24</v>
      </c>
      <c r="L8328" s="39">
        <f>Dashboard!$C$28*Optimization!$Y$6/10^3</f>
        <v>48.24</v>
      </c>
      <c r="M8328">
        <f>IF(Optimization!K8315=1,Optimization!$Y$7*Optimization!H8315*Dashboard!$C$31*Dashboard!$C$32/(10^6),Optimization!$Y$5*Dashboard!$C$33/10^3)</f>
        <v>0</v>
      </c>
      <c r="N8328">
        <f t="shared" si="258"/>
        <v>48.24</v>
      </c>
      <c r="O8328" s="39">
        <v>50</v>
      </c>
      <c r="Q8328">
        <f t="shared" si="259"/>
        <v>48.24</v>
      </c>
    </row>
    <row r="8329" spans="11:17" x14ac:dyDescent="0.2">
      <c r="K8329">
        <f>IF(Optimization!J8316=1,Optimization!I8316*Optimization!$Y$6*(0.5*Dashboard!$C$26*Dashboard!$C$27*(PI()*(Dashboard!$C$23/2)^2)*Optimization!G8316^3)/10^6,Optimization!I8316*Optimization!$Y$6*Dashboard!$C$28/10^3)</f>
        <v>48.24</v>
      </c>
      <c r="L8329" s="39">
        <f>Dashboard!$C$28*Optimization!$Y$6/10^3</f>
        <v>48.24</v>
      </c>
      <c r="M8329">
        <f>IF(Optimization!K8316=1,Optimization!$Y$7*Optimization!H8316*Dashboard!$C$31*Dashboard!$C$32/(10^6),Optimization!$Y$5*Dashboard!$C$33/10^3)</f>
        <v>0</v>
      </c>
      <c r="N8329">
        <f t="shared" si="258"/>
        <v>48.24</v>
      </c>
      <c r="O8329" s="39">
        <v>50</v>
      </c>
      <c r="Q8329">
        <f t="shared" si="259"/>
        <v>48.24</v>
      </c>
    </row>
    <row r="8330" spans="11:17" x14ac:dyDescent="0.2">
      <c r="K8330">
        <f>IF(Optimization!J8317=1,Optimization!I8317*Optimization!$Y$6*(0.5*Dashboard!$C$26*Dashboard!$C$27*(PI()*(Dashboard!$C$23/2)^2)*Optimization!G8317^3)/10^6,Optimization!I8317*Optimization!$Y$6*Dashboard!$C$28/10^3)</f>
        <v>48.24</v>
      </c>
      <c r="L8330" s="39">
        <f>Dashboard!$C$28*Optimization!$Y$6/10^3</f>
        <v>48.24</v>
      </c>
      <c r="M8330">
        <f>IF(Optimization!K8317=1,Optimization!$Y$7*Optimization!H8317*Dashboard!$C$31*Dashboard!$C$32/(10^6),Optimization!$Y$5*Dashboard!$C$33/10^3)</f>
        <v>0</v>
      </c>
      <c r="N8330">
        <f t="shared" si="258"/>
        <v>48.24</v>
      </c>
      <c r="O8330" s="39">
        <v>50</v>
      </c>
      <c r="Q8330">
        <f t="shared" si="259"/>
        <v>48.24</v>
      </c>
    </row>
    <row r="8331" spans="11:17" x14ac:dyDescent="0.2">
      <c r="K8331">
        <f>IF(Optimization!J8318=1,Optimization!I8318*Optimization!$Y$6*(0.5*Dashboard!$C$26*Dashboard!$C$27*(PI()*(Dashboard!$C$23/2)^2)*Optimization!G8318^3)/10^6,Optimization!I8318*Optimization!$Y$6*Dashboard!$C$28/10^3)</f>
        <v>48.24</v>
      </c>
      <c r="L8331" s="39">
        <f>Dashboard!$C$28*Optimization!$Y$6/10^3</f>
        <v>48.24</v>
      </c>
      <c r="M8331">
        <f>IF(Optimization!K8318=1,Optimization!$Y$7*Optimization!H8318*Dashboard!$C$31*Dashboard!$C$32/(10^6),Optimization!$Y$5*Dashboard!$C$33/10^3)</f>
        <v>0</v>
      </c>
      <c r="N8331">
        <f t="shared" si="258"/>
        <v>48.24</v>
      </c>
      <c r="O8331" s="39">
        <v>50</v>
      </c>
      <c r="Q8331">
        <f t="shared" si="259"/>
        <v>48.24</v>
      </c>
    </row>
    <row r="8332" spans="11:17" x14ac:dyDescent="0.2">
      <c r="K8332">
        <f>IF(Optimization!J8319=1,Optimization!I8319*Optimization!$Y$6*(0.5*Dashboard!$C$26*Dashboard!$C$27*(PI()*(Dashboard!$C$23/2)^2)*Optimization!G8319^3)/10^6,Optimization!I8319*Optimization!$Y$6*Dashboard!$C$28/10^3)</f>
        <v>48.24</v>
      </c>
      <c r="L8332" s="39">
        <f>Dashboard!$C$28*Optimization!$Y$6/10^3</f>
        <v>48.24</v>
      </c>
      <c r="M8332">
        <f>IF(Optimization!K8319=1,Optimization!$Y$7*Optimization!H8319*Dashboard!$C$31*Dashboard!$C$32/(10^6),Optimization!$Y$5*Dashboard!$C$33/10^3)</f>
        <v>0</v>
      </c>
      <c r="N8332">
        <f t="shared" si="258"/>
        <v>48.24</v>
      </c>
      <c r="O8332" s="39">
        <v>50</v>
      </c>
      <c r="Q8332">
        <f t="shared" si="259"/>
        <v>48.24</v>
      </c>
    </row>
    <row r="8333" spans="11:17" x14ac:dyDescent="0.2">
      <c r="K8333">
        <f>IF(Optimization!J8320=1,Optimization!I8320*Optimization!$Y$6*(0.5*Dashboard!$C$26*Dashboard!$C$27*(PI()*(Dashboard!$C$23/2)^2)*Optimization!G8320^3)/10^6,Optimization!I8320*Optimization!$Y$6*Dashboard!$C$28/10^3)</f>
        <v>48.24</v>
      </c>
      <c r="L8333" s="39">
        <f>Dashboard!$C$28*Optimization!$Y$6/10^3</f>
        <v>48.24</v>
      </c>
      <c r="M8333">
        <f>IF(Optimization!K8320=1,Optimization!$Y$7*Optimization!H8320*Dashboard!$C$31*Dashboard!$C$32/(10^6),Optimization!$Y$5*Dashboard!$C$33/10^3)</f>
        <v>0</v>
      </c>
      <c r="N8333">
        <f t="shared" si="258"/>
        <v>48.24</v>
      </c>
      <c r="O8333" s="39">
        <v>50</v>
      </c>
      <c r="Q8333">
        <f t="shared" si="259"/>
        <v>48.24</v>
      </c>
    </row>
    <row r="8334" spans="11:17" x14ac:dyDescent="0.2">
      <c r="K8334">
        <f>IF(Optimization!J8321=1,Optimization!I8321*Optimization!$Y$6*(0.5*Dashboard!$C$26*Dashboard!$C$27*(PI()*(Dashboard!$C$23/2)^2)*Optimization!G8321^3)/10^6,Optimization!I8321*Optimization!$Y$6*Dashboard!$C$28/10^3)</f>
        <v>48.24</v>
      </c>
      <c r="L8334" s="39">
        <f>Dashboard!$C$28*Optimization!$Y$6/10^3</f>
        <v>48.24</v>
      </c>
      <c r="M8334">
        <f>IF(Optimization!K8321=1,Optimization!$Y$7*Optimization!H8321*Dashboard!$C$31*Dashboard!$C$32/(10^6),Optimization!$Y$5*Dashboard!$C$33/10^3)</f>
        <v>0</v>
      </c>
      <c r="N8334">
        <f t="shared" si="258"/>
        <v>48.24</v>
      </c>
      <c r="O8334" s="39">
        <v>50</v>
      </c>
      <c r="Q8334">
        <f t="shared" si="259"/>
        <v>48.24</v>
      </c>
    </row>
    <row r="8335" spans="11:17" x14ac:dyDescent="0.2">
      <c r="K8335">
        <f>IF(Optimization!J8322=1,Optimization!I8322*Optimization!$Y$6*(0.5*Dashboard!$C$26*Dashboard!$C$27*(PI()*(Dashboard!$C$23/2)^2)*Optimization!G8322^3)/10^6,Optimization!I8322*Optimization!$Y$6*Dashboard!$C$28/10^3)</f>
        <v>48.24</v>
      </c>
      <c r="L8335" s="39">
        <f>Dashboard!$C$28*Optimization!$Y$6/10^3</f>
        <v>48.24</v>
      </c>
      <c r="M8335">
        <f>IF(Optimization!K8322=1,Optimization!$Y$7*Optimization!H8322*Dashboard!$C$31*Dashboard!$C$32/(10^6),Optimization!$Y$5*Dashboard!$C$33/10^3)</f>
        <v>0</v>
      </c>
      <c r="N8335">
        <f t="shared" si="258"/>
        <v>48.24</v>
      </c>
      <c r="O8335" s="39">
        <v>50</v>
      </c>
      <c r="Q8335">
        <f t="shared" si="259"/>
        <v>48.24</v>
      </c>
    </row>
    <row r="8336" spans="11:17" x14ac:dyDescent="0.2">
      <c r="K8336">
        <f>IF(Optimization!J8323=1,Optimization!I8323*Optimization!$Y$6*(0.5*Dashboard!$C$26*Dashboard!$C$27*(PI()*(Dashboard!$C$23/2)^2)*Optimization!G8323^3)/10^6,Optimization!I8323*Optimization!$Y$6*Dashboard!$C$28/10^3)</f>
        <v>48.24</v>
      </c>
      <c r="L8336" s="39">
        <f>Dashboard!$C$28*Optimization!$Y$6/10^3</f>
        <v>48.24</v>
      </c>
      <c r="M8336">
        <f>IF(Optimization!K8323=1,Optimization!$Y$7*Optimization!H8323*Dashboard!$C$31*Dashboard!$C$32/(10^6),Optimization!$Y$5*Dashboard!$C$33/10^3)</f>
        <v>0</v>
      </c>
      <c r="N8336">
        <f t="shared" si="258"/>
        <v>48.24</v>
      </c>
      <c r="O8336" s="39">
        <v>50</v>
      </c>
      <c r="Q8336">
        <f t="shared" si="259"/>
        <v>48.24</v>
      </c>
    </row>
    <row r="8337" spans="11:17" x14ac:dyDescent="0.2">
      <c r="K8337">
        <f>IF(Optimization!J8324=1,Optimization!I8324*Optimization!$Y$6*(0.5*Dashboard!$C$26*Dashboard!$C$27*(PI()*(Dashboard!$C$23/2)^2)*Optimization!G8324^3)/10^6,Optimization!I8324*Optimization!$Y$6*Dashboard!$C$28/10^3)</f>
        <v>48.24</v>
      </c>
      <c r="L8337" s="39">
        <f>Dashboard!$C$28*Optimization!$Y$6/10^3</f>
        <v>48.24</v>
      </c>
      <c r="M8337">
        <f>IF(Optimization!K8324=1,Optimization!$Y$7*Optimization!H8324*Dashboard!$C$31*Dashboard!$C$32/(10^6),Optimization!$Y$5*Dashboard!$C$33/10^3)</f>
        <v>0</v>
      </c>
      <c r="N8337">
        <f t="shared" si="258"/>
        <v>48.24</v>
      </c>
      <c r="O8337" s="39">
        <v>50</v>
      </c>
      <c r="Q8337">
        <f t="shared" si="259"/>
        <v>48.24</v>
      </c>
    </row>
    <row r="8338" spans="11:17" x14ac:dyDescent="0.2">
      <c r="K8338">
        <f>IF(Optimization!J8325=1,Optimization!I8325*Optimization!$Y$6*(0.5*Dashboard!$C$26*Dashboard!$C$27*(PI()*(Dashboard!$C$23/2)^2)*Optimization!G8325^3)/10^6,Optimization!I8325*Optimization!$Y$6*Dashboard!$C$28/10^3)</f>
        <v>48.24</v>
      </c>
      <c r="L8338" s="39">
        <f>Dashboard!$C$28*Optimization!$Y$6/10^3</f>
        <v>48.24</v>
      </c>
      <c r="M8338">
        <f>IF(Optimization!K8325=1,Optimization!$Y$7*Optimization!H8325*Dashboard!$C$31*Dashboard!$C$32/(10^6),Optimization!$Y$5*Dashboard!$C$33/10^3)</f>
        <v>0</v>
      </c>
      <c r="N8338">
        <f t="shared" ref="N8338:N8401" si="260">K8338+M8338</f>
        <v>48.24</v>
      </c>
      <c r="O8338" s="39">
        <v>50</v>
      </c>
      <c r="Q8338">
        <f t="shared" ref="Q8338:Q8401" si="261">IF(N8338&gt;O8338,O8338,N8338)</f>
        <v>48.24</v>
      </c>
    </row>
    <row r="8339" spans="11:17" x14ac:dyDescent="0.2">
      <c r="K8339">
        <f>IF(Optimization!J8326=1,Optimization!I8326*Optimization!$Y$6*(0.5*Dashboard!$C$26*Dashboard!$C$27*(PI()*(Dashboard!$C$23/2)^2)*Optimization!G8326^3)/10^6,Optimization!I8326*Optimization!$Y$6*Dashboard!$C$28/10^3)</f>
        <v>48.24</v>
      </c>
      <c r="L8339" s="39">
        <f>Dashboard!$C$28*Optimization!$Y$6/10^3</f>
        <v>48.24</v>
      </c>
      <c r="M8339">
        <f>IF(Optimization!K8326=1,Optimization!$Y$7*Optimization!H8326*Dashboard!$C$31*Dashboard!$C$32/(10^6),Optimization!$Y$5*Dashboard!$C$33/10^3)</f>
        <v>0</v>
      </c>
      <c r="N8339">
        <f t="shared" si="260"/>
        <v>48.24</v>
      </c>
      <c r="O8339" s="39">
        <v>50</v>
      </c>
      <c r="Q8339">
        <f t="shared" si="261"/>
        <v>48.24</v>
      </c>
    </row>
    <row r="8340" spans="11:17" x14ac:dyDescent="0.2">
      <c r="K8340">
        <f>IF(Optimization!J8327=1,Optimization!I8327*Optimization!$Y$6*(0.5*Dashboard!$C$26*Dashboard!$C$27*(PI()*(Dashboard!$C$23/2)^2)*Optimization!G8327^3)/10^6,Optimization!I8327*Optimization!$Y$6*Dashboard!$C$28/10^3)</f>
        <v>48.24</v>
      </c>
      <c r="L8340" s="39">
        <f>Dashboard!$C$28*Optimization!$Y$6/10^3</f>
        <v>48.24</v>
      </c>
      <c r="M8340">
        <f>IF(Optimization!K8327=1,Optimization!$Y$7*Optimization!H8327*Dashboard!$C$31*Dashboard!$C$32/(10^6),Optimization!$Y$5*Dashboard!$C$33/10^3)</f>
        <v>0</v>
      </c>
      <c r="N8340">
        <f t="shared" si="260"/>
        <v>48.24</v>
      </c>
      <c r="O8340" s="39">
        <v>50</v>
      </c>
      <c r="Q8340">
        <f t="shared" si="261"/>
        <v>48.24</v>
      </c>
    </row>
    <row r="8341" spans="11:17" x14ac:dyDescent="0.2">
      <c r="K8341">
        <f>IF(Optimization!J8328=1,Optimization!I8328*Optimization!$Y$6*(0.5*Dashboard!$C$26*Dashboard!$C$27*(PI()*(Dashboard!$C$23/2)^2)*Optimization!G8328^3)/10^6,Optimization!I8328*Optimization!$Y$6*Dashboard!$C$28/10^3)</f>
        <v>48.24</v>
      </c>
      <c r="L8341" s="39">
        <f>Dashboard!$C$28*Optimization!$Y$6/10^3</f>
        <v>48.24</v>
      </c>
      <c r="M8341">
        <f>IF(Optimization!K8328=1,Optimization!$Y$7*Optimization!H8328*Dashboard!$C$31*Dashboard!$C$32/(10^6),Optimization!$Y$5*Dashboard!$C$33/10^3)</f>
        <v>0</v>
      </c>
      <c r="N8341">
        <f t="shared" si="260"/>
        <v>48.24</v>
      </c>
      <c r="O8341" s="39">
        <v>50</v>
      </c>
      <c r="Q8341">
        <f t="shared" si="261"/>
        <v>48.24</v>
      </c>
    </row>
    <row r="8342" spans="11:17" x14ac:dyDescent="0.2">
      <c r="K8342">
        <f>IF(Optimization!J8329=1,Optimization!I8329*Optimization!$Y$6*(0.5*Dashboard!$C$26*Dashboard!$C$27*(PI()*(Dashboard!$C$23/2)^2)*Optimization!G8329^3)/10^6,Optimization!I8329*Optimization!$Y$6*Dashboard!$C$28/10^3)</f>
        <v>48.24</v>
      </c>
      <c r="L8342" s="39">
        <f>Dashboard!$C$28*Optimization!$Y$6/10^3</f>
        <v>48.24</v>
      </c>
      <c r="M8342">
        <f>IF(Optimization!K8329=1,Optimization!$Y$7*Optimization!H8329*Dashboard!$C$31*Dashboard!$C$32/(10^6),Optimization!$Y$5*Dashboard!$C$33/10^3)</f>
        <v>0</v>
      </c>
      <c r="N8342">
        <f t="shared" si="260"/>
        <v>48.24</v>
      </c>
      <c r="O8342" s="39">
        <v>50</v>
      </c>
      <c r="Q8342">
        <f t="shared" si="261"/>
        <v>48.24</v>
      </c>
    </row>
    <row r="8343" spans="11:17" x14ac:dyDescent="0.2">
      <c r="K8343">
        <f>IF(Optimization!J8330=1,Optimization!I8330*Optimization!$Y$6*(0.5*Dashboard!$C$26*Dashboard!$C$27*(PI()*(Dashboard!$C$23/2)^2)*Optimization!G8330^3)/10^6,Optimization!I8330*Optimization!$Y$6*Dashboard!$C$28/10^3)</f>
        <v>48.24</v>
      </c>
      <c r="L8343" s="39">
        <f>Dashboard!$C$28*Optimization!$Y$6/10^3</f>
        <v>48.24</v>
      </c>
      <c r="M8343">
        <f>IF(Optimization!K8330=1,Optimization!$Y$7*Optimization!H8330*Dashboard!$C$31*Dashboard!$C$32/(10^6),Optimization!$Y$5*Dashboard!$C$33/10^3)</f>
        <v>0</v>
      </c>
      <c r="N8343">
        <f t="shared" si="260"/>
        <v>48.24</v>
      </c>
      <c r="O8343" s="39">
        <v>50</v>
      </c>
      <c r="Q8343">
        <f t="shared" si="261"/>
        <v>48.24</v>
      </c>
    </row>
    <row r="8344" spans="11:17" x14ac:dyDescent="0.2">
      <c r="K8344">
        <f>IF(Optimization!J8331=1,Optimization!I8331*Optimization!$Y$6*(0.5*Dashboard!$C$26*Dashboard!$C$27*(PI()*(Dashboard!$C$23/2)^2)*Optimization!G8331^3)/10^6,Optimization!I8331*Optimization!$Y$6*Dashboard!$C$28/10^3)</f>
        <v>48.24</v>
      </c>
      <c r="L8344" s="39">
        <f>Dashboard!$C$28*Optimization!$Y$6/10^3</f>
        <v>48.24</v>
      </c>
      <c r="M8344">
        <f>IF(Optimization!K8331=1,Optimization!$Y$7*Optimization!H8331*Dashboard!$C$31*Dashboard!$C$32/(10^6),Optimization!$Y$5*Dashboard!$C$33/10^3)</f>
        <v>0</v>
      </c>
      <c r="N8344">
        <f t="shared" si="260"/>
        <v>48.24</v>
      </c>
      <c r="O8344" s="39">
        <v>50</v>
      </c>
      <c r="Q8344">
        <f t="shared" si="261"/>
        <v>48.24</v>
      </c>
    </row>
    <row r="8345" spans="11:17" x14ac:dyDescent="0.2">
      <c r="K8345">
        <f>IF(Optimization!J8332=1,Optimization!I8332*Optimization!$Y$6*(0.5*Dashboard!$C$26*Dashboard!$C$27*(PI()*(Dashboard!$C$23/2)^2)*Optimization!G8332^3)/10^6,Optimization!I8332*Optimization!$Y$6*Dashboard!$C$28/10^3)</f>
        <v>48.24</v>
      </c>
      <c r="L8345" s="39">
        <f>Dashboard!$C$28*Optimization!$Y$6/10^3</f>
        <v>48.24</v>
      </c>
      <c r="M8345">
        <f>IF(Optimization!K8332=1,Optimization!$Y$7*Optimization!H8332*Dashboard!$C$31*Dashboard!$C$32/(10^6),Optimization!$Y$5*Dashboard!$C$33/10^3)</f>
        <v>0</v>
      </c>
      <c r="N8345">
        <f t="shared" si="260"/>
        <v>48.24</v>
      </c>
      <c r="O8345" s="39">
        <v>50</v>
      </c>
      <c r="Q8345">
        <f t="shared" si="261"/>
        <v>48.24</v>
      </c>
    </row>
    <row r="8346" spans="11:17" x14ac:dyDescent="0.2">
      <c r="K8346">
        <f>IF(Optimization!J8333=1,Optimization!I8333*Optimization!$Y$6*(0.5*Dashboard!$C$26*Dashboard!$C$27*(PI()*(Dashboard!$C$23/2)^2)*Optimization!G8333^3)/10^6,Optimization!I8333*Optimization!$Y$6*Dashboard!$C$28/10^3)</f>
        <v>48.24</v>
      </c>
      <c r="L8346" s="39">
        <f>Dashboard!$C$28*Optimization!$Y$6/10^3</f>
        <v>48.24</v>
      </c>
      <c r="M8346">
        <f>IF(Optimization!K8333=1,Optimization!$Y$7*Optimization!H8333*Dashboard!$C$31*Dashboard!$C$32/(10^6),Optimization!$Y$5*Dashboard!$C$33/10^3)</f>
        <v>0</v>
      </c>
      <c r="N8346">
        <f t="shared" si="260"/>
        <v>48.24</v>
      </c>
      <c r="O8346" s="39">
        <v>50</v>
      </c>
      <c r="Q8346">
        <f t="shared" si="261"/>
        <v>48.24</v>
      </c>
    </row>
    <row r="8347" spans="11:17" x14ac:dyDescent="0.2">
      <c r="K8347">
        <f>IF(Optimization!J8334=1,Optimization!I8334*Optimization!$Y$6*(0.5*Dashboard!$C$26*Dashboard!$C$27*(PI()*(Dashboard!$C$23/2)^2)*Optimization!G8334^3)/10^6,Optimization!I8334*Optimization!$Y$6*Dashboard!$C$28/10^3)</f>
        <v>48.24</v>
      </c>
      <c r="L8347" s="39">
        <f>Dashboard!$C$28*Optimization!$Y$6/10^3</f>
        <v>48.24</v>
      </c>
      <c r="M8347">
        <f>IF(Optimization!K8334=1,Optimization!$Y$7*Optimization!H8334*Dashboard!$C$31*Dashboard!$C$32/(10^6),Optimization!$Y$5*Dashboard!$C$33/10^3)</f>
        <v>0</v>
      </c>
      <c r="N8347">
        <f t="shared" si="260"/>
        <v>48.24</v>
      </c>
      <c r="O8347" s="39">
        <v>50</v>
      </c>
      <c r="Q8347">
        <f t="shared" si="261"/>
        <v>48.24</v>
      </c>
    </row>
    <row r="8348" spans="11:17" x14ac:dyDescent="0.2">
      <c r="K8348">
        <f>IF(Optimization!J8335=1,Optimization!I8335*Optimization!$Y$6*(0.5*Dashboard!$C$26*Dashboard!$C$27*(PI()*(Dashboard!$C$23/2)^2)*Optimization!G8335^3)/10^6,Optimization!I8335*Optimization!$Y$6*Dashboard!$C$28/10^3)</f>
        <v>48.24</v>
      </c>
      <c r="L8348" s="39">
        <f>Dashboard!$C$28*Optimization!$Y$6/10^3</f>
        <v>48.24</v>
      </c>
      <c r="M8348">
        <f>IF(Optimization!K8335=1,Optimization!$Y$7*Optimization!H8335*Dashboard!$C$31*Dashboard!$C$32/(10^6),Optimization!$Y$5*Dashboard!$C$33/10^3)</f>
        <v>0</v>
      </c>
      <c r="N8348">
        <f t="shared" si="260"/>
        <v>48.24</v>
      </c>
      <c r="O8348" s="39">
        <v>50</v>
      </c>
      <c r="Q8348">
        <f t="shared" si="261"/>
        <v>48.24</v>
      </c>
    </row>
    <row r="8349" spans="11:17" x14ac:dyDescent="0.2">
      <c r="K8349">
        <f>IF(Optimization!J8336=1,Optimization!I8336*Optimization!$Y$6*(0.5*Dashboard!$C$26*Dashboard!$C$27*(PI()*(Dashboard!$C$23/2)^2)*Optimization!G8336^3)/10^6,Optimization!I8336*Optimization!$Y$6*Dashboard!$C$28/10^3)</f>
        <v>48.24</v>
      </c>
      <c r="L8349" s="39">
        <f>Dashboard!$C$28*Optimization!$Y$6/10^3</f>
        <v>48.24</v>
      </c>
      <c r="M8349">
        <f>IF(Optimization!K8336=1,Optimization!$Y$7*Optimization!H8336*Dashboard!$C$31*Dashboard!$C$32/(10^6),Optimization!$Y$5*Dashboard!$C$33/10^3)</f>
        <v>0</v>
      </c>
      <c r="N8349">
        <f t="shared" si="260"/>
        <v>48.24</v>
      </c>
      <c r="O8349" s="39">
        <v>50</v>
      </c>
      <c r="Q8349">
        <f t="shared" si="261"/>
        <v>48.24</v>
      </c>
    </row>
    <row r="8350" spans="11:17" x14ac:dyDescent="0.2">
      <c r="K8350">
        <f>IF(Optimization!J8337=1,Optimization!I8337*Optimization!$Y$6*(0.5*Dashboard!$C$26*Dashboard!$C$27*(PI()*(Dashboard!$C$23/2)^2)*Optimization!G8337^3)/10^6,Optimization!I8337*Optimization!$Y$6*Dashboard!$C$28/10^3)</f>
        <v>48.24</v>
      </c>
      <c r="L8350" s="39">
        <f>Dashboard!$C$28*Optimization!$Y$6/10^3</f>
        <v>48.24</v>
      </c>
      <c r="M8350">
        <f>IF(Optimization!K8337=1,Optimization!$Y$7*Optimization!H8337*Dashboard!$C$31*Dashboard!$C$32/(10^6),Optimization!$Y$5*Dashboard!$C$33/10^3)</f>
        <v>0</v>
      </c>
      <c r="N8350">
        <f t="shared" si="260"/>
        <v>48.24</v>
      </c>
      <c r="O8350" s="39">
        <v>50</v>
      </c>
      <c r="Q8350">
        <f t="shared" si="261"/>
        <v>48.24</v>
      </c>
    </row>
    <row r="8351" spans="11:17" x14ac:dyDescent="0.2">
      <c r="K8351">
        <f>IF(Optimization!J8338=1,Optimization!I8338*Optimization!$Y$6*(0.5*Dashboard!$C$26*Dashboard!$C$27*(PI()*(Dashboard!$C$23/2)^2)*Optimization!G8338^3)/10^6,Optimization!I8338*Optimization!$Y$6*Dashboard!$C$28/10^3)</f>
        <v>48.24</v>
      </c>
      <c r="L8351" s="39">
        <f>Dashboard!$C$28*Optimization!$Y$6/10^3</f>
        <v>48.24</v>
      </c>
      <c r="M8351">
        <f>IF(Optimization!K8338=1,Optimization!$Y$7*Optimization!H8338*Dashboard!$C$31*Dashboard!$C$32/(10^6),Optimization!$Y$5*Dashboard!$C$33/10^3)</f>
        <v>0</v>
      </c>
      <c r="N8351">
        <f t="shared" si="260"/>
        <v>48.24</v>
      </c>
      <c r="O8351" s="39">
        <v>50</v>
      </c>
      <c r="Q8351">
        <f t="shared" si="261"/>
        <v>48.24</v>
      </c>
    </row>
    <row r="8352" spans="11:17" x14ac:dyDescent="0.2">
      <c r="K8352">
        <f>IF(Optimization!J8339=1,Optimization!I8339*Optimization!$Y$6*(0.5*Dashboard!$C$26*Dashboard!$C$27*(PI()*(Dashboard!$C$23/2)^2)*Optimization!G8339^3)/10^6,Optimization!I8339*Optimization!$Y$6*Dashboard!$C$28/10^3)</f>
        <v>48.24</v>
      </c>
      <c r="L8352" s="39">
        <f>Dashboard!$C$28*Optimization!$Y$6/10^3</f>
        <v>48.24</v>
      </c>
      <c r="M8352">
        <f>IF(Optimization!K8339=1,Optimization!$Y$7*Optimization!H8339*Dashboard!$C$31*Dashboard!$C$32/(10^6),Optimization!$Y$5*Dashboard!$C$33/10^3)</f>
        <v>0</v>
      </c>
      <c r="N8352">
        <f t="shared" si="260"/>
        <v>48.24</v>
      </c>
      <c r="O8352" s="39">
        <v>50</v>
      </c>
      <c r="Q8352">
        <f t="shared" si="261"/>
        <v>48.24</v>
      </c>
    </row>
    <row r="8353" spans="11:17" x14ac:dyDescent="0.2">
      <c r="K8353">
        <f>IF(Optimization!J8340=1,Optimization!I8340*Optimization!$Y$6*(0.5*Dashboard!$C$26*Dashboard!$C$27*(PI()*(Dashboard!$C$23/2)^2)*Optimization!G8340^3)/10^6,Optimization!I8340*Optimization!$Y$6*Dashboard!$C$28/10^3)</f>
        <v>48.24</v>
      </c>
      <c r="L8353" s="39">
        <f>Dashboard!$C$28*Optimization!$Y$6/10^3</f>
        <v>48.24</v>
      </c>
      <c r="M8353">
        <f>IF(Optimization!K8340=1,Optimization!$Y$7*Optimization!H8340*Dashboard!$C$31*Dashboard!$C$32/(10^6),Optimization!$Y$5*Dashboard!$C$33/10^3)</f>
        <v>0</v>
      </c>
      <c r="N8353">
        <f t="shared" si="260"/>
        <v>48.24</v>
      </c>
      <c r="O8353" s="39">
        <v>50</v>
      </c>
      <c r="Q8353">
        <f t="shared" si="261"/>
        <v>48.24</v>
      </c>
    </row>
    <row r="8354" spans="11:17" x14ac:dyDescent="0.2">
      <c r="K8354">
        <f>IF(Optimization!J8341=1,Optimization!I8341*Optimization!$Y$6*(0.5*Dashboard!$C$26*Dashboard!$C$27*(PI()*(Dashboard!$C$23/2)^2)*Optimization!G8341^3)/10^6,Optimization!I8341*Optimization!$Y$6*Dashboard!$C$28/10^3)</f>
        <v>48.24</v>
      </c>
      <c r="L8354" s="39">
        <f>Dashboard!$C$28*Optimization!$Y$6/10^3</f>
        <v>48.24</v>
      </c>
      <c r="M8354">
        <f>IF(Optimization!K8341=1,Optimization!$Y$7*Optimization!H8341*Dashboard!$C$31*Dashboard!$C$32/(10^6),Optimization!$Y$5*Dashboard!$C$33/10^3)</f>
        <v>0</v>
      </c>
      <c r="N8354">
        <f t="shared" si="260"/>
        <v>48.24</v>
      </c>
      <c r="O8354" s="39">
        <v>50</v>
      </c>
      <c r="Q8354">
        <f t="shared" si="261"/>
        <v>48.24</v>
      </c>
    </row>
    <row r="8355" spans="11:17" x14ac:dyDescent="0.2">
      <c r="K8355">
        <f>IF(Optimization!J8342=1,Optimization!I8342*Optimization!$Y$6*(0.5*Dashboard!$C$26*Dashboard!$C$27*(PI()*(Dashboard!$C$23/2)^2)*Optimization!G8342^3)/10^6,Optimization!I8342*Optimization!$Y$6*Dashboard!$C$28/10^3)</f>
        <v>48.24</v>
      </c>
      <c r="L8355" s="39">
        <f>Dashboard!$C$28*Optimization!$Y$6/10^3</f>
        <v>48.24</v>
      </c>
      <c r="M8355">
        <f>IF(Optimization!K8342=1,Optimization!$Y$7*Optimization!H8342*Dashboard!$C$31*Dashboard!$C$32/(10^6),Optimization!$Y$5*Dashboard!$C$33/10^3)</f>
        <v>0</v>
      </c>
      <c r="N8355">
        <f t="shared" si="260"/>
        <v>48.24</v>
      </c>
      <c r="O8355" s="39">
        <v>50</v>
      </c>
      <c r="Q8355">
        <f t="shared" si="261"/>
        <v>48.24</v>
      </c>
    </row>
    <row r="8356" spans="11:17" x14ac:dyDescent="0.2">
      <c r="K8356">
        <f>IF(Optimization!J8343=1,Optimization!I8343*Optimization!$Y$6*(0.5*Dashboard!$C$26*Dashboard!$C$27*(PI()*(Dashboard!$C$23/2)^2)*Optimization!G8343^3)/10^6,Optimization!I8343*Optimization!$Y$6*Dashboard!$C$28/10^3)</f>
        <v>48.24</v>
      </c>
      <c r="L8356" s="39">
        <f>Dashboard!$C$28*Optimization!$Y$6/10^3</f>
        <v>48.24</v>
      </c>
      <c r="M8356">
        <f>IF(Optimization!K8343=1,Optimization!$Y$7*Optimization!H8343*Dashboard!$C$31*Dashboard!$C$32/(10^6),Optimization!$Y$5*Dashboard!$C$33/10^3)</f>
        <v>0</v>
      </c>
      <c r="N8356">
        <f t="shared" si="260"/>
        <v>48.24</v>
      </c>
      <c r="O8356" s="39">
        <v>50</v>
      </c>
      <c r="Q8356">
        <f t="shared" si="261"/>
        <v>48.24</v>
      </c>
    </row>
    <row r="8357" spans="11:17" x14ac:dyDescent="0.2">
      <c r="K8357">
        <f>IF(Optimization!J8344=1,Optimization!I8344*Optimization!$Y$6*(0.5*Dashboard!$C$26*Dashboard!$C$27*(PI()*(Dashboard!$C$23/2)^2)*Optimization!G8344^3)/10^6,Optimization!I8344*Optimization!$Y$6*Dashboard!$C$28/10^3)</f>
        <v>48.24</v>
      </c>
      <c r="L8357" s="39">
        <f>Dashboard!$C$28*Optimization!$Y$6/10^3</f>
        <v>48.24</v>
      </c>
      <c r="M8357">
        <f>IF(Optimization!K8344=1,Optimization!$Y$7*Optimization!H8344*Dashboard!$C$31*Dashboard!$C$32/(10^6),Optimization!$Y$5*Dashboard!$C$33/10^3)</f>
        <v>0</v>
      </c>
      <c r="N8357">
        <f t="shared" si="260"/>
        <v>48.24</v>
      </c>
      <c r="O8357" s="39">
        <v>50</v>
      </c>
      <c r="Q8357">
        <f t="shared" si="261"/>
        <v>48.24</v>
      </c>
    </row>
    <row r="8358" spans="11:17" x14ac:dyDescent="0.2">
      <c r="K8358">
        <f>IF(Optimization!J8345=1,Optimization!I8345*Optimization!$Y$6*(0.5*Dashboard!$C$26*Dashboard!$C$27*(PI()*(Dashboard!$C$23/2)^2)*Optimization!G8345^3)/10^6,Optimization!I8345*Optimization!$Y$6*Dashboard!$C$28/10^3)</f>
        <v>48.24</v>
      </c>
      <c r="L8358" s="39">
        <f>Dashboard!$C$28*Optimization!$Y$6/10^3</f>
        <v>48.24</v>
      </c>
      <c r="M8358">
        <f>IF(Optimization!K8345=1,Optimization!$Y$7*Optimization!H8345*Dashboard!$C$31*Dashboard!$C$32/(10^6),Optimization!$Y$5*Dashboard!$C$33/10^3)</f>
        <v>0</v>
      </c>
      <c r="N8358">
        <f t="shared" si="260"/>
        <v>48.24</v>
      </c>
      <c r="O8358" s="39">
        <v>50</v>
      </c>
      <c r="Q8358">
        <f t="shared" si="261"/>
        <v>48.24</v>
      </c>
    </row>
    <row r="8359" spans="11:17" x14ac:dyDescent="0.2">
      <c r="K8359">
        <f>IF(Optimization!J8346=1,Optimization!I8346*Optimization!$Y$6*(0.5*Dashboard!$C$26*Dashboard!$C$27*(PI()*(Dashboard!$C$23/2)^2)*Optimization!G8346^3)/10^6,Optimization!I8346*Optimization!$Y$6*Dashboard!$C$28/10^3)</f>
        <v>48.24</v>
      </c>
      <c r="L8359" s="39">
        <f>Dashboard!$C$28*Optimization!$Y$6/10^3</f>
        <v>48.24</v>
      </c>
      <c r="M8359">
        <f>IF(Optimization!K8346=1,Optimization!$Y$7*Optimization!H8346*Dashboard!$C$31*Dashboard!$C$32/(10^6),Optimization!$Y$5*Dashboard!$C$33/10^3)</f>
        <v>0</v>
      </c>
      <c r="N8359">
        <f t="shared" si="260"/>
        <v>48.24</v>
      </c>
      <c r="O8359" s="39">
        <v>50</v>
      </c>
      <c r="Q8359">
        <f t="shared" si="261"/>
        <v>48.24</v>
      </c>
    </row>
    <row r="8360" spans="11:17" x14ac:dyDescent="0.2">
      <c r="K8360">
        <f>IF(Optimization!J8347=1,Optimization!I8347*Optimization!$Y$6*(0.5*Dashboard!$C$26*Dashboard!$C$27*(PI()*(Dashboard!$C$23/2)^2)*Optimization!G8347^3)/10^6,Optimization!I8347*Optimization!$Y$6*Dashboard!$C$28/10^3)</f>
        <v>48.24</v>
      </c>
      <c r="L8360" s="39">
        <f>Dashboard!$C$28*Optimization!$Y$6/10^3</f>
        <v>48.24</v>
      </c>
      <c r="M8360">
        <f>IF(Optimization!K8347=1,Optimization!$Y$7*Optimization!H8347*Dashboard!$C$31*Dashboard!$C$32/(10^6),Optimization!$Y$5*Dashboard!$C$33/10^3)</f>
        <v>0</v>
      </c>
      <c r="N8360">
        <f t="shared" si="260"/>
        <v>48.24</v>
      </c>
      <c r="O8360" s="39">
        <v>50</v>
      </c>
      <c r="Q8360">
        <f t="shared" si="261"/>
        <v>48.24</v>
      </c>
    </row>
    <row r="8361" spans="11:17" x14ac:dyDescent="0.2">
      <c r="K8361">
        <f>IF(Optimization!J8348=1,Optimization!I8348*Optimization!$Y$6*(0.5*Dashboard!$C$26*Dashboard!$C$27*(PI()*(Dashboard!$C$23/2)^2)*Optimization!G8348^3)/10^6,Optimization!I8348*Optimization!$Y$6*Dashboard!$C$28/10^3)</f>
        <v>48.24</v>
      </c>
      <c r="L8361" s="39">
        <f>Dashboard!$C$28*Optimization!$Y$6/10^3</f>
        <v>48.24</v>
      </c>
      <c r="M8361">
        <f>IF(Optimization!K8348=1,Optimization!$Y$7*Optimization!H8348*Dashboard!$C$31*Dashboard!$C$32/(10^6),Optimization!$Y$5*Dashboard!$C$33/10^3)</f>
        <v>0</v>
      </c>
      <c r="N8361">
        <f t="shared" si="260"/>
        <v>48.24</v>
      </c>
      <c r="O8361" s="39">
        <v>50</v>
      </c>
      <c r="Q8361">
        <f t="shared" si="261"/>
        <v>48.24</v>
      </c>
    </row>
    <row r="8362" spans="11:17" x14ac:dyDescent="0.2">
      <c r="K8362">
        <f>IF(Optimization!J8349=1,Optimization!I8349*Optimization!$Y$6*(0.5*Dashboard!$C$26*Dashboard!$C$27*(PI()*(Dashboard!$C$23/2)^2)*Optimization!G8349^3)/10^6,Optimization!I8349*Optimization!$Y$6*Dashboard!$C$28/10^3)</f>
        <v>48.24</v>
      </c>
      <c r="L8362" s="39">
        <f>Dashboard!$C$28*Optimization!$Y$6/10^3</f>
        <v>48.24</v>
      </c>
      <c r="M8362">
        <f>IF(Optimization!K8349=1,Optimization!$Y$7*Optimization!H8349*Dashboard!$C$31*Dashboard!$C$32/(10^6),Optimization!$Y$5*Dashboard!$C$33/10^3)</f>
        <v>0</v>
      </c>
      <c r="N8362">
        <f t="shared" si="260"/>
        <v>48.24</v>
      </c>
      <c r="O8362" s="39">
        <v>50</v>
      </c>
      <c r="Q8362">
        <f t="shared" si="261"/>
        <v>48.24</v>
      </c>
    </row>
    <row r="8363" spans="11:17" x14ac:dyDescent="0.2">
      <c r="K8363">
        <f>IF(Optimization!J8350=1,Optimization!I8350*Optimization!$Y$6*(0.5*Dashboard!$C$26*Dashboard!$C$27*(PI()*(Dashboard!$C$23/2)^2)*Optimization!G8350^3)/10^6,Optimization!I8350*Optimization!$Y$6*Dashboard!$C$28/10^3)</f>
        <v>48.24</v>
      </c>
      <c r="L8363" s="39">
        <f>Dashboard!$C$28*Optimization!$Y$6/10^3</f>
        <v>48.24</v>
      </c>
      <c r="M8363">
        <f>IF(Optimization!K8350=1,Optimization!$Y$7*Optimization!H8350*Dashboard!$C$31*Dashboard!$C$32/(10^6),Optimization!$Y$5*Dashboard!$C$33/10^3)</f>
        <v>0</v>
      </c>
      <c r="N8363">
        <f t="shared" si="260"/>
        <v>48.24</v>
      </c>
      <c r="O8363" s="39">
        <v>50</v>
      </c>
      <c r="Q8363">
        <f t="shared" si="261"/>
        <v>48.24</v>
      </c>
    </row>
    <row r="8364" spans="11:17" x14ac:dyDescent="0.2">
      <c r="K8364">
        <f>IF(Optimization!J8351=1,Optimization!I8351*Optimization!$Y$6*(0.5*Dashboard!$C$26*Dashboard!$C$27*(PI()*(Dashboard!$C$23/2)^2)*Optimization!G8351^3)/10^6,Optimization!I8351*Optimization!$Y$6*Dashboard!$C$28/10^3)</f>
        <v>48.24</v>
      </c>
      <c r="L8364" s="39">
        <f>Dashboard!$C$28*Optimization!$Y$6/10^3</f>
        <v>48.24</v>
      </c>
      <c r="M8364">
        <f>IF(Optimization!K8351=1,Optimization!$Y$7*Optimization!H8351*Dashboard!$C$31*Dashboard!$C$32/(10^6),Optimization!$Y$5*Dashboard!$C$33/10^3)</f>
        <v>0</v>
      </c>
      <c r="N8364">
        <f t="shared" si="260"/>
        <v>48.24</v>
      </c>
      <c r="O8364" s="39">
        <v>50</v>
      </c>
      <c r="Q8364">
        <f t="shared" si="261"/>
        <v>48.24</v>
      </c>
    </row>
    <row r="8365" spans="11:17" x14ac:dyDescent="0.2">
      <c r="K8365">
        <f>IF(Optimization!J8352=1,Optimization!I8352*Optimization!$Y$6*(0.5*Dashboard!$C$26*Dashboard!$C$27*(PI()*(Dashboard!$C$23/2)^2)*Optimization!G8352^3)/10^6,Optimization!I8352*Optimization!$Y$6*Dashboard!$C$28/10^3)</f>
        <v>48.24</v>
      </c>
      <c r="L8365" s="39">
        <f>Dashboard!$C$28*Optimization!$Y$6/10^3</f>
        <v>48.24</v>
      </c>
      <c r="M8365">
        <f>IF(Optimization!K8352=1,Optimization!$Y$7*Optimization!H8352*Dashboard!$C$31*Dashboard!$C$32/(10^6),Optimization!$Y$5*Dashboard!$C$33/10^3)</f>
        <v>0</v>
      </c>
      <c r="N8365">
        <f t="shared" si="260"/>
        <v>48.24</v>
      </c>
      <c r="O8365" s="39">
        <v>50</v>
      </c>
      <c r="Q8365">
        <f t="shared" si="261"/>
        <v>48.24</v>
      </c>
    </row>
    <row r="8366" spans="11:17" x14ac:dyDescent="0.2">
      <c r="K8366">
        <f>IF(Optimization!J8353=1,Optimization!I8353*Optimization!$Y$6*(0.5*Dashboard!$C$26*Dashboard!$C$27*(PI()*(Dashboard!$C$23/2)^2)*Optimization!G8353^3)/10^6,Optimization!I8353*Optimization!$Y$6*Dashboard!$C$28/10^3)</f>
        <v>48.24</v>
      </c>
      <c r="L8366" s="39">
        <f>Dashboard!$C$28*Optimization!$Y$6/10^3</f>
        <v>48.24</v>
      </c>
      <c r="M8366">
        <f>IF(Optimization!K8353=1,Optimization!$Y$7*Optimization!H8353*Dashboard!$C$31*Dashboard!$C$32/(10^6),Optimization!$Y$5*Dashboard!$C$33/10^3)</f>
        <v>0</v>
      </c>
      <c r="N8366">
        <f t="shared" si="260"/>
        <v>48.24</v>
      </c>
      <c r="O8366" s="39">
        <v>50</v>
      </c>
      <c r="Q8366">
        <f t="shared" si="261"/>
        <v>48.24</v>
      </c>
    </row>
    <row r="8367" spans="11:17" x14ac:dyDescent="0.2">
      <c r="K8367">
        <f>IF(Optimization!J8354=1,Optimization!I8354*Optimization!$Y$6*(0.5*Dashboard!$C$26*Dashboard!$C$27*(PI()*(Dashboard!$C$23/2)^2)*Optimization!G8354^3)/10^6,Optimization!I8354*Optimization!$Y$6*Dashboard!$C$28/10^3)</f>
        <v>48.24</v>
      </c>
      <c r="L8367" s="39">
        <f>Dashboard!$C$28*Optimization!$Y$6/10^3</f>
        <v>48.24</v>
      </c>
      <c r="M8367">
        <f>IF(Optimization!K8354=1,Optimization!$Y$7*Optimization!H8354*Dashboard!$C$31*Dashboard!$C$32/(10^6),Optimization!$Y$5*Dashboard!$C$33/10^3)</f>
        <v>0</v>
      </c>
      <c r="N8367">
        <f t="shared" si="260"/>
        <v>48.24</v>
      </c>
      <c r="O8367" s="39">
        <v>50</v>
      </c>
      <c r="Q8367">
        <f t="shared" si="261"/>
        <v>48.24</v>
      </c>
    </row>
    <row r="8368" spans="11:17" x14ac:dyDescent="0.2">
      <c r="K8368">
        <f>IF(Optimization!J8355=1,Optimization!I8355*Optimization!$Y$6*(0.5*Dashboard!$C$26*Dashboard!$C$27*(PI()*(Dashboard!$C$23/2)^2)*Optimization!G8355^3)/10^6,Optimization!I8355*Optimization!$Y$6*Dashboard!$C$28/10^3)</f>
        <v>48.24</v>
      </c>
      <c r="L8368" s="39">
        <f>Dashboard!$C$28*Optimization!$Y$6/10^3</f>
        <v>48.24</v>
      </c>
      <c r="M8368">
        <f>IF(Optimization!K8355=1,Optimization!$Y$7*Optimization!H8355*Dashboard!$C$31*Dashboard!$C$32/(10^6),Optimization!$Y$5*Dashboard!$C$33/10^3)</f>
        <v>0</v>
      </c>
      <c r="N8368">
        <f t="shared" si="260"/>
        <v>48.24</v>
      </c>
      <c r="O8368" s="39">
        <v>50</v>
      </c>
      <c r="Q8368">
        <f t="shared" si="261"/>
        <v>48.24</v>
      </c>
    </row>
    <row r="8369" spans="11:17" x14ac:dyDescent="0.2">
      <c r="K8369">
        <f>IF(Optimization!J8356=1,Optimization!I8356*Optimization!$Y$6*(0.5*Dashboard!$C$26*Dashboard!$C$27*(PI()*(Dashboard!$C$23/2)^2)*Optimization!G8356^3)/10^6,Optimization!I8356*Optimization!$Y$6*Dashboard!$C$28/10^3)</f>
        <v>48.24</v>
      </c>
      <c r="L8369" s="39">
        <f>Dashboard!$C$28*Optimization!$Y$6/10^3</f>
        <v>48.24</v>
      </c>
      <c r="M8369">
        <f>IF(Optimization!K8356=1,Optimization!$Y$7*Optimization!H8356*Dashboard!$C$31*Dashboard!$C$32/(10^6),Optimization!$Y$5*Dashboard!$C$33/10^3)</f>
        <v>0</v>
      </c>
      <c r="N8369">
        <f t="shared" si="260"/>
        <v>48.24</v>
      </c>
      <c r="O8369" s="39">
        <v>50</v>
      </c>
      <c r="Q8369">
        <f t="shared" si="261"/>
        <v>48.24</v>
      </c>
    </row>
    <row r="8370" spans="11:17" x14ac:dyDescent="0.2">
      <c r="K8370">
        <f>IF(Optimization!J8357=1,Optimization!I8357*Optimization!$Y$6*(0.5*Dashboard!$C$26*Dashboard!$C$27*(PI()*(Dashboard!$C$23/2)^2)*Optimization!G8357^3)/10^6,Optimization!I8357*Optimization!$Y$6*Dashboard!$C$28/10^3)</f>
        <v>48.24</v>
      </c>
      <c r="L8370" s="39">
        <f>Dashboard!$C$28*Optimization!$Y$6/10^3</f>
        <v>48.24</v>
      </c>
      <c r="M8370">
        <f>IF(Optimization!K8357=1,Optimization!$Y$7*Optimization!H8357*Dashboard!$C$31*Dashboard!$C$32/(10^6),Optimization!$Y$5*Dashboard!$C$33/10^3)</f>
        <v>0</v>
      </c>
      <c r="N8370">
        <f t="shared" si="260"/>
        <v>48.24</v>
      </c>
      <c r="O8370" s="39">
        <v>50</v>
      </c>
      <c r="Q8370">
        <f t="shared" si="261"/>
        <v>48.24</v>
      </c>
    </row>
    <row r="8371" spans="11:17" x14ac:dyDescent="0.2">
      <c r="K8371">
        <f>IF(Optimization!J8358=1,Optimization!I8358*Optimization!$Y$6*(0.5*Dashboard!$C$26*Dashboard!$C$27*(PI()*(Dashboard!$C$23/2)^2)*Optimization!G8358^3)/10^6,Optimization!I8358*Optimization!$Y$6*Dashboard!$C$28/10^3)</f>
        <v>48.24</v>
      </c>
      <c r="L8371" s="39">
        <f>Dashboard!$C$28*Optimization!$Y$6/10^3</f>
        <v>48.24</v>
      </c>
      <c r="M8371">
        <f>IF(Optimization!K8358=1,Optimization!$Y$7*Optimization!H8358*Dashboard!$C$31*Dashboard!$C$32/(10^6),Optimization!$Y$5*Dashboard!$C$33/10^3)</f>
        <v>0</v>
      </c>
      <c r="N8371">
        <f t="shared" si="260"/>
        <v>48.24</v>
      </c>
      <c r="O8371" s="39">
        <v>50</v>
      </c>
      <c r="Q8371">
        <f t="shared" si="261"/>
        <v>48.24</v>
      </c>
    </row>
    <row r="8372" spans="11:17" x14ac:dyDescent="0.2">
      <c r="K8372">
        <f>IF(Optimization!J8359=1,Optimization!I8359*Optimization!$Y$6*(0.5*Dashboard!$C$26*Dashboard!$C$27*(PI()*(Dashboard!$C$23/2)^2)*Optimization!G8359^3)/10^6,Optimization!I8359*Optimization!$Y$6*Dashboard!$C$28/10^3)</f>
        <v>48.24</v>
      </c>
      <c r="L8372" s="39">
        <f>Dashboard!$C$28*Optimization!$Y$6/10^3</f>
        <v>48.24</v>
      </c>
      <c r="M8372">
        <f>IF(Optimization!K8359=1,Optimization!$Y$7*Optimization!H8359*Dashboard!$C$31*Dashboard!$C$32/(10^6),Optimization!$Y$5*Dashboard!$C$33/10^3)</f>
        <v>0</v>
      </c>
      <c r="N8372">
        <f t="shared" si="260"/>
        <v>48.24</v>
      </c>
      <c r="O8372" s="39">
        <v>50</v>
      </c>
      <c r="Q8372">
        <f t="shared" si="261"/>
        <v>48.24</v>
      </c>
    </row>
    <row r="8373" spans="11:17" x14ac:dyDescent="0.2">
      <c r="K8373">
        <f>IF(Optimization!J8360=1,Optimization!I8360*Optimization!$Y$6*(0.5*Dashboard!$C$26*Dashboard!$C$27*(PI()*(Dashboard!$C$23/2)^2)*Optimization!G8360^3)/10^6,Optimization!I8360*Optimization!$Y$6*Dashboard!$C$28/10^3)</f>
        <v>48.24</v>
      </c>
      <c r="L8373" s="39">
        <f>Dashboard!$C$28*Optimization!$Y$6/10^3</f>
        <v>48.24</v>
      </c>
      <c r="M8373">
        <f>IF(Optimization!K8360=1,Optimization!$Y$7*Optimization!H8360*Dashboard!$C$31*Dashboard!$C$32/(10^6),Optimization!$Y$5*Dashboard!$C$33/10^3)</f>
        <v>0</v>
      </c>
      <c r="N8373">
        <f t="shared" si="260"/>
        <v>48.24</v>
      </c>
      <c r="O8373" s="39">
        <v>50</v>
      </c>
      <c r="Q8373">
        <f t="shared" si="261"/>
        <v>48.24</v>
      </c>
    </row>
    <row r="8374" spans="11:17" x14ac:dyDescent="0.2">
      <c r="K8374">
        <f>IF(Optimization!J8361=1,Optimization!I8361*Optimization!$Y$6*(0.5*Dashboard!$C$26*Dashboard!$C$27*(PI()*(Dashboard!$C$23/2)^2)*Optimization!G8361^3)/10^6,Optimization!I8361*Optimization!$Y$6*Dashboard!$C$28/10^3)</f>
        <v>48.24</v>
      </c>
      <c r="L8374" s="39">
        <f>Dashboard!$C$28*Optimization!$Y$6/10^3</f>
        <v>48.24</v>
      </c>
      <c r="M8374">
        <f>IF(Optimization!K8361=1,Optimization!$Y$7*Optimization!H8361*Dashboard!$C$31*Dashboard!$C$32/(10^6),Optimization!$Y$5*Dashboard!$C$33/10^3)</f>
        <v>0</v>
      </c>
      <c r="N8374">
        <f t="shared" si="260"/>
        <v>48.24</v>
      </c>
      <c r="O8374" s="39">
        <v>50</v>
      </c>
      <c r="Q8374">
        <f t="shared" si="261"/>
        <v>48.24</v>
      </c>
    </row>
    <row r="8375" spans="11:17" x14ac:dyDescent="0.2">
      <c r="K8375">
        <f>IF(Optimization!J8362=1,Optimization!I8362*Optimization!$Y$6*(0.5*Dashboard!$C$26*Dashboard!$C$27*(PI()*(Dashboard!$C$23/2)^2)*Optimization!G8362^3)/10^6,Optimization!I8362*Optimization!$Y$6*Dashboard!$C$28/10^3)</f>
        <v>48.24</v>
      </c>
      <c r="L8375" s="39">
        <f>Dashboard!$C$28*Optimization!$Y$6/10^3</f>
        <v>48.24</v>
      </c>
      <c r="M8375">
        <f>IF(Optimization!K8362=1,Optimization!$Y$7*Optimization!H8362*Dashboard!$C$31*Dashboard!$C$32/(10^6),Optimization!$Y$5*Dashboard!$C$33/10^3)</f>
        <v>0</v>
      </c>
      <c r="N8375">
        <f t="shared" si="260"/>
        <v>48.24</v>
      </c>
      <c r="O8375" s="39">
        <v>50</v>
      </c>
      <c r="Q8375">
        <f t="shared" si="261"/>
        <v>48.24</v>
      </c>
    </row>
    <row r="8376" spans="11:17" x14ac:dyDescent="0.2">
      <c r="K8376">
        <f>IF(Optimization!J8363=1,Optimization!I8363*Optimization!$Y$6*(0.5*Dashboard!$C$26*Dashboard!$C$27*(PI()*(Dashboard!$C$23/2)^2)*Optimization!G8363^3)/10^6,Optimization!I8363*Optimization!$Y$6*Dashboard!$C$28/10^3)</f>
        <v>48.24</v>
      </c>
      <c r="L8376" s="39">
        <f>Dashboard!$C$28*Optimization!$Y$6/10^3</f>
        <v>48.24</v>
      </c>
      <c r="M8376">
        <f>IF(Optimization!K8363=1,Optimization!$Y$7*Optimization!H8363*Dashboard!$C$31*Dashboard!$C$32/(10^6),Optimization!$Y$5*Dashboard!$C$33/10^3)</f>
        <v>0</v>
      </c>
      <c r="N8376">
        <f t="shared" si="260"/>
        <v>48.24</v>
      </c>
      <c r="O8376" s="39">
        <v>50</v>
      </c>
      <c r="Q8376">
        <f t="shared" si="261"/>
        <v>48.24</v>
      </c>
    </row>
    <row r="8377" spans="11:17" x14ac:dyDescent="0.2">
      <c r="K8377">
        <f>IF(Optimization!J8364=1,Optimization!I8364*Optimization!$Y$6*(0.5*Dashboard!$C$26*Dashboard!$C$27*(PI()*(Dashboard!$C$23/2)^2)*Optimization!G8364^3)/10^6,Optimization!I8364*Optimization!$Y$6*Dashboard!$C$28/10^3)</f>
        <v>48.24</v>
      </c>
      <c r="L8377" s="39">
        <f>Dashboard!$C$28*Optimization!$Y$6/10^3</f>
        <v>48.24</v>
      </c>
      <c r="M8377">
        <f>IF(Optimization!K8364=1,Optimization!$Y$7*Optimization!H8364*Dashboard!$C$31*Dashboard!$C$32/(10^6),Optimization!$Y$5*Dashboard!$C$33/10^3)</f>
        <v>0</v>
      </c>
      <c r="N8377">
        <f t="shared" si="260"/>
        <v>48.24</v>
      </c>
      <c r="O8377" s="39">
        <v>50</v>
      </c>
      <c r="Q8377">
        <f t="shared" si="261"/>
        <v>48.24</v>
      </c>
    </row>
    <row r="8378" spans="11:17" x14ac:dyDescent="0.2">
      <c r="K8378">
        <f>IF(Optimization!J8365=1,Optimization!I8365*Optimization!$Y$6*(0.5*Dashboard!$C$26*Dashboard!$C$27*(PI()*(Dashboard!$C$23/2)^2)*Optimization!G8365^3)/10^6,Optimization!I8365*Optimization!$Y$6*Dashboard!$C$28/10^3)</f>
        <v>48.24</v>
      </c>
      <c r="L8378" s="39">
        <f>Dashboard!$C$28*Optimization!$Y$6/10^3</f>
        <v>48.24</v>
      </c>
      <c r="M8378">
        <f>IF(Optimization!K8365=1,Optimization!$Y$7*Optimization!H8365*Dashboard!$C$31*Dashboard!$C$32/(10^6),Optimization!$Y$5*Dashboard!$C$33/10^3)</f>
        <v>0</v>
      </c>
      <c r="N8378">
        <f t="shared" si="260"/>
        <v>48.24</v>
      </c>
      <c r="O8378" s="39">
        <v>50</v>
      </c>
      <c r="Q8378">
        <f t="shared" si="261"/>
        <v>48.24</v>
      </c>
    </row>
    <row r="8379" spans="11:17" x14ac:dyDescent="0.2">
      <c r="K8379">
        <f>IF(Optimization!J8366=1,Optimization!I8366*Optimization!$Y$6*(0.5*Dashboard!$C$26*Dashboard!$C$27*(PI()*(Dashboard!$C$23/2)^2)*Optimization!G8366^3)/10^6,Optimization!I8366*Optimization!$Y$6*Dashboard!$C$28/10^3)</f>
        <v>48.24</v>
      </c>
      <c r="L8379" s="39">
        <f>Dashboard!$C$28*Optimization!$Y$6/10^3</f>
        <v>48.24</v>
      </c>
      <c r="M8379">
        <f>IF(Optimization!K8366=1,Optimization!$Y$7*Optimization!H8366*Dashboard!$C$31*Dashboard!$C$32/(10^6),Optimization!$Y$5*Dashboard!$C$33/10^3)</f>
        <v>0</v>
      </c>
      <c r="N8379">
        <f t="shared" si="260"/>
        <v>48.24</v>
      </c>
      <c r="O8379" s="39">
        <v>50</v>
      </c>
      <c r="Q8379">
        <f t="shared" si="261"/>
        <v>48.24</v>
      </c>
    </row>
    <row r="8380" spans="11:17" x14ac:dyDescent="0.2">
      <c r="K8380">
        <f>IF(Optimization!J8367=1,Optimization!I8367*Optimization!$Y$6*(0.5*Dashboard!$C$26*Dashboard!$C$27*(PI()*(Dashboard!$C$23/2)^2)*Optimization!G8367^3)/10^6,Optimization!I8367*Optimization!$Y$6*Dashboard!$C$28/10^3)</f>
        <v>48.24</v>
      </c>
      <c r="L8380" s="39">
        <f>Dashboard!$C$28*Optimization!$Y$6/10^3</f>
        <v>48.24</v>
      </c>
      <c r="M8380">
        <f>IF(Optimization!K8367=1,Optimization!$Y$7*Optimization!H8367*Dashboard!$C$31*Dashboard!$C$32/(10^6),Optimization!$Y$5*Dashboard!$C$33/10^3)</f>
        <v>0</v>
      </c>
      <c r="N8380">
        <f t="shared" si="260"/>
        <v>48.24</v>
      </c>
      <c r="O8380" s="39">
        <v>50</v>
      </c>
      <c r="Q8380">
        <f t="shared" si="261"/>
        <v>48.24</v>
      </c>
    </row>
    <row r="8381" spans="11:17" x14ac:dyDescent="0.2">
      <c r="K8381">
        <f>IF(Optimization!J8368=1,Optimization!I8368*Optimization!$Y$6*(0.5*Dashboard!$C$26*Dashboard!$C$27*(PI()*(Dashboard!$C$23/2)^2)*Optimization!G8368^3)/10^6,Optimization!I8368*Optimization!$Y$6*Dashboard!$C$28/10^3)</f>
        <v>48.24</v>
      </c>
      <c r="L8381" s="39">
        <f>Dashboard!$C$28*Optimization!$Y$6/10^3</f>
        <v>48.24</v>
      </c>
      <c r="M8381">
        <f>IF(Optimization!K8368=1,Optimization!$Y$7*Optimization!H8368*Dashboard!$C$31*Dashboard!$C$32/(10^6),Optimization!$Y$5*Dashboard!$C$33/10^3)</f>
        <v>0</v>
      </c>
      <c r="N8381">
        <f t="shared" si="260"/>
        <v>48.24</v>
      </c>
      <c r="O8381" s="39">
        <v>50</v>
      </c>
      <c r="Q8381">
        <f t="shared" si="261"/>
        <v>48.24</v>
      </c>
    </row>
    <row r="8382" spans="11:17" x14ac:dyDescent="0.2">
      <c r="K8382">
        <f>IF(Optimization!J8369=1,Optimization!I8369*Optimization!$Y$6*(0.5*Dashboard!$C$26*Dashboard!$C$27*(PI()*(Dashboard!$C$23/2)^2)*Optimization!G8369^3)/10^6,Optimization!I8369*Optimization!$Y$6*Dashboard!$C$28/10^3)</f>
        <v>48.24</v>
      </c>
      <c r="L8382" s="39">
        <f>Dashboard!$C$28*Optimization!$Y$6/10^3</f>
        <v>48.24</v>
      </c>
      <c r="M8382">
        <f>IF(Optimization!K8369=1,Optimization!$Y$7*Optimization!H8369*Dashboard!$C$31*Dashboard!$C$32/(10^6),Optimization!$Y$5*Dashboard!$C$33/10^3)</f>
        <v>0</v>
      </c>
      <c r="N8382">
        <f t="shared" si="260"/>
        <v>48.24</v>
      </c>
      <c r="O8382" s="39">
        <v>50</v>
      </c>
      <c r="Q8382">
        <f t="shared" si="261"/>
        <v>48.24</v>
      </c>
    </row>
    <row r="8383" spans="11:17" x14ac:dyDescent="0.2">
      <c r="K8383">
        <f>IF(Optimization!J8370=1,Optimization!I8370*Optimization!$Y$6*(0.5*Dashboard!$C$26*Dashboard!$C$27*(PI()*(Dashboard!$C$23/2)^2)*Optimization!G8370^3)/10^6,Optimization!I8370*Optimization!$Y$6*Dashboard!$C$28/10^3)</f>
        <v>48.24</v>
      </c>
      <c r="L8383" s="39">
        <f>Dashboard!$C$28*Optimization!$Y$6/10^3</f>
        <v>48.24</v>
      </c>
      <c r="M8383">
        <f>IF(Optimization!K8370=1,Optimization!$Y$7*Optimization!H8370*Dashboard!$C$31*Dashboard!$C$32/(10^6),Optimization!$Y$5*Dashboard!$C$33/10^3)</f>
        <v>0</v>
      </c>
      <c r="N8383">
        <f t="shared" si="260"/>
        <v>48.24</v>
      </c>
      <c r="O8383" s="39">
        <v>50</v>
      </c>
      <c r="Q8383">
        <f t="shared" si="261"/>
        <v>48.24</v>
      </c>
    </row>
    <row r="8384" spans="11:17" x14ac:dyDescent="0.2">
      <c r="K8384">
        <f>IF(Optimization!J8371=1,Optimization!I8371*Optimization!$Y$6*(0.5*Dashboard!$C$26*Dashboard!$C$27*(PI()*(Dashboard!$C$23/2)^2)*Optimization!G8371^3)/10^6,Optimization!I8371*Optimization!$Y$6*Dashboard!$C$28/10^3)</f>
        <v>48.24</v>
      </c>
      <c r="L8384" s="39">
        <f>Dashboard!$C$28*Optimization!$Y$6/10^3</f>
        <v>48.24</v>
      </c>
      <c r="M8384">
        <f>IF(Optimization!K8371=1,Optimization!$Y$7*Optimization!H8371*Dashboard!$C$31*Dashboard!$C$32/(10^6),Optimization!$Y$5*Dashboard!$C$33/10^3)</f>
        <v>0</v>
      </c>
      <c r="N8384">
        <f t="shared" si="260"/>
        <v>48.24</v>
      </c>
      <c r="O8384" s="39">
        <v>50</v>
      </c>
      <c r="Q8384">
        <f t="shared" si="261"/>
        <v>48.24</v>
      </c>
    </row>
    <row r="8385" spans="11:17" x14ac:dyDescent="0.2">
      <c r="K8385">
        <f>IF(Optimization!J8372=1,Optimization!I8372*Optimization!$Y$6*(0.5*Dashboard!$C$26*Dashboard!$C$27*(PI()*(Dashboard!$C$23/2)^2)*Optimization!G8372^3)/10^6,Optimization!I8372*Optimization!$Y$6*Dashboard!$C$28/10^3)</f>
        <v>48.24</v>
      </c>
      <c r="L8385" s="39">
        <f>Dashboard!$C$28*Optimization!$Y$6/10^3</f>
        <v>48.24</v>
      </c>
      <c r="M8385">
        <f>IF(Optimization!K8372=1,Optimization!$Y$7*Optimization!H8372*Dashboard!$C$31*Dashboard!$C$32/(10^6),Optimization!$Y$5*Dashboard!$C$33/10^3)</f>
        <v>0</v>
      </c>
      <c r="N8385">
        <f t="shared" si="260"/>
        <v>48.24</v>
      </c>
      <c r="O8385" s="39">
        <v>50</v>
      </c>
      <c r="Q8385">
        <f t="shared" si="261"/>
        <v>48.24</v>
      </c>
    </row>
    <row r="8386" spans="11:17" x14ac:dyDescent="0.2">
      <c r="K8386">
        <f>IF(Optimization!J8373=1,Optimization!I8373*Optimization!$Y$6*(0.5*Dashboard!$C$26*Dashboard!$C$27*(PI()*(Dashboard!$C$23/2)^2)*Optimization!G8373^3)/10^6,Optimization!I8373*Optimization!$Y$6*Dashboard!$C$28/10^3)</f>
        <v>48.24</v>
      </c>
      <c r="L8386" s="39">
        <f>Dashboard!$C$28*Optimization!$Y$6/10^3</f>
        <v>48.24</v>
      </c>
      <c r="M8386">
        <f>IF(Optimization!K8373=1,Optimization!$Y$7*Optimization!H8373*Dashboard!$C$31*Dashboard!$C$32/(10^6),Optimization!$Y$5*Dashboard!$C$33/10^3)</f>
        <v>0</v>
      </c>
      <c r="N8386">
        <f t="shared" si="260"/>
        <v>48.24</v>
      </c>
      <c r="O8386" s="39">
        <v>50</v>
      </c>
      <c r="Q8386">
        <f t="shared" si="261"/>
        <v>48.24</v>
      </c>
    </row>
    <row r="8387" spans="11:17" x14ac:dyDescent="0.2">
      <c r="K8387">
        <f>IF(Optimization!J8374=1,Optimization!I8374*Optimization!$Y$6*(0.5*Dashboard!$C$26*Dashboard!$C$27*(PI()*(Dashboard!$C$23/2)^2)*Optimization!G8374^3)/10^6,Optimization!I8374*Optimization!$Y$6*Dashboard!$C$28/10^3)</f>
        <v>48.24</v>
      </c>
      <c r="L8387" s="39">
        <f>Dashboard!$C$28*Optimization!$Y$6/10^3</f>
        <v>48.24</v>
      </c>
      <c r="M8387">
        <f>IF(Optimization!K8374=1,Optimization!$Y$7*Optimization!H8374*Dashboard!$C$31*Dashboard!$C$32/(10^6),Optimization!$Y$5*Dashboard!$C$33/10^3)</f>
        <v>0</v>
      </c>
      <c r="N8387">
        <f t="shared" si="260"/>
        <v>48.24</v>
      </c>
      <c r="O8387" s="39">
        <v>50</v>
      </c>
      <c r="Q8387">
        <f t="shared" si="261"/>
        <v>48.24</v>
      </c>
    </row>
    <row r="8388" spans="11:17" x14ac:dyDescent="0.2">
      <c r="K8388">
        <f>IF(Optimization!J8375=1,Optimization!I8375*Optimization!$Y$6*(0.5*Dashboard!$C$26*Dashboard!$C$27*(PI()*(Dashboard!$C$23/2)^2)*Optimization!G8375^3)/10^6,Optimization!I8375*Optimization!$Y$6*Dashboard!$C$28/10^3)</f>
        <v>48.24</v>
      </c>
      <c r="L8388" s="39">
        <f>Dashboard!$C$28*Optimization!$Y$6/10^3</f>
        <v>48.24</v>
      </c>
      <c r="M8388">
        <f>IF(Optimization!K8375=1,Optimization!$Y$7*Optimization!H8375*Dashboard!$C$31*Dashboard!$C$32/(10^6),Optimization!$Y$5*Dashboard!$C$33/10^3)</f>
        <v>0</v>
      </c>
      <c r="N8388">
        <f t="shared" si="260"/>
        <v>48.24</v>
      </c>
      <c r="O8388" s="39">
        <v>50</v>
      </c>
      <c r="Q8388">
        <f t="shared" si="261"/>
        <v>48.24</v>
      </c>
    </row>
    <row r="8389" spans="11:17" x14ac:dyDescent="0.2">
      <c r="K8389">
        <f>IF(Optimization!J8376=1,Optimization!I8376*Optimization!$Y$6*(0.5*Dashboard!$C$26*Dashboard!$C$27*(PI()*(Dashboard!$C$23/2)^2)*Optimization!G8376^3)/10^6,Optimization!I8376*Optimization!$Y$6*Dashboard!$C$28/10^3)</f>
        <v>48.24</v>
      </c>
      <c r="L8389" s="39">
        <f>Dashboard!$C$28*Optimization!$Y$6/10^3</f>
        <v>48.24</v>
      </c>
      <c r="M8389">
        <f>IF(Optimization!K8376=1,Optimization!$Y$7*Optimization!H8376*Dashboard!$C$31*Dashboard!$C$32/(10^6),Optimization!$Y$5*Dashboard!$C$33/10^3)</f>
        <v>0</v>
      </c>
      <c r="N8389">
        <f t="shared" si="260"/>
        <v>48.24</v>
      </c>
      <c r="O8389" s="39">
        <v>50</v>
      </c>
      <c r="Q8389">
        <f t="shared" si="261"/>
        <v>48.24</v>
      </c>
    </row>
    <row r="8390" spans="11:17" x14ac:dyDescent="0.2">
      <c r="K8390">
        <f>IF(Optimization!J8377=1,Optimization!I8377*Optimization!$Y$6*(0.5*Dashboard!$C$26*Dashboard!$C$27*(PI()*(Dashboard!$C$23/2)^2)*Optimization!G8377^3)/10^6,Optimization!I8377*Optimization!$Y$6*Dashboard!$C$28/10^3)</f>
        <v>48.24</v>
      </c>
      <c r="L8390" s="39">
        <f>Dashboard!$C$28*Optimization!$Y$6/10^3</f>
        <v>48.24</v>
      </c>
      <c r="M8390">
        <f>IF(Optimization!K8377=1,Optimization!$Y$7*Optimization!H8377*Dashboard!$C$31*Dashboard!$C$32/(10^6),Optimization!$Y$5*Dashboard!$C$33/10^3)</f>
        <v>0</v>
      </c>
      <c r="N8390">
        <f t="shared" si="260"/>
        <v>48.24</v>
      </c>
      <c r="O8390" s="39">
        <v>50</v>
      </c>
      <c r="Q8390">
        <f t="shared" si="261"/>
        <v>48.24</v>
      </c>
    </row>
    <row r="8391" spans="11:17" x14ac:dyDescent="0.2">
      <c r="K8391">
        <f>IF(Optimization!J8378=1,Optimization!I8378*Optimization!$Y$6*(0.5*Dashboard!$C$26*Dashboard!$C$27*(PI()*(Dashboard!$C$23/2)^2)*Optimization!G8378^3)/10^6,Optimization!I8378*Optimization!$Y$6*Dashboard!$C$28/10^3)</f>
        <v>48.24</v>
      </c>
      <c r="L8391" s="39">
        <f>Dashboard!$C$28*Optimization!$Y$6/10^3</f>
        <v>48.24</v>
      </c>
      <c r="M8391">
        <f>IF(Optimization!K8378=1,Optimization!$Y$7*Optimization!H8378*Dashboard!$C$31*Dashboard!$C$32/(10^6),Optimization!$Y$5*Dashboard!$C$33/10^3)</f>
        <v>0</v>
      </c>
      <c r="N8391">
        <f t="shared" si="260"/>
        <v>48.24</v>
      </c>
      <c r="O8391" s="39">
        <v>50</v>
      </c>
      <c r="Q8391">
        <f t="shared" si="261"/>
        <v>48.24</v>
      </c>
    </row>
    <row r="8392" spans="11:17" x14ac:dyDescent="0.2">
      <c r="K8392">
        <f>IF(Optimization!J8379=1,Optimization!I8379*Optimization!$Y$6*(0.5*Dashboard!$C$26*Dashboard!$C$27*(PI()*(Dashboard!$C$23/2)^2)*Optimization!G8379^3)/10^6,Optimization!I8379*Optimization!$Y$6*Dashboard!$C$28/10^3)</f>
        <v>48.24</v>
      </c>
      <c r="L8392" s="39">
        <f>Dashboard!$C$28*Optimization!$Y$6/10^3</f>
        <v>48.24</v>
      </c>
      <c r="M8392">
        <f>IF(Optimization!K8379=1,Optimization!$Y$7*Optimization!H8379*Dashboard!$C$31*Dashboard!$C$32/(10^6),Optimization!$Y$5*Dashboard!$C$33/10^3)</f>
        <v>0</v>
      </c>
      <c r="N8392">
        <f t="shared" si="260"/>
        <v>48.24</v>
      </c>
      <c r="O8392" s="39">
        <v>50</v>
      </c>
      <c r="Q8392">
        <f t="shared" si="261"/>
        <v>48.24</v>
      </c>
    </row>
    <row r="8393" spans="11:17" x14ac:dyDescent="0.2">
      <c r="K8393">
        <f>IF(Optimization!J8380=1,Optimization!I8380*Optimization!$Y$6*(0.5*Dashboard!$C$26*Dashboard!$C$27*(PI()*(Dashboard!$C$23/2)^2)*Optimization!G8380^3)/10^6,Optimization!I8380*Optimization!$Y$6*Dashboard!$C$28/10^3)</f>
        <v>48.24</v>
      </c>
      <c r="L8393" s="39">
        <f>Dashboard!$C$28*Optimization!$Y$6/10^3</f>
        <v>48.24</v>
      </c>
      <c r="M8393">
        <f>IF(Optimization!K8380=1,Optimization!$Y$7*Optimization!H8380*Dashboard!$C$31*Dashboard!$C$32/(10^6),Optimization!$Y$5*Dashboard!$C$33/10^3)</f>
        <v>0</v>
      </c>
      <c r="N8393">
        <f t="shared" si="260"/>
        <v>48.24</v>
      </c>
      <c r="O8393" s="39">
        <v>50</v>
      </c>
      <c r="Q8393">
        <f t="shared" si="261"/>
        <v>48.24</v>
      </c>
    </row>
    <row r="8394" spans="11:17" x14ac:dyDescent="0.2">
      <c r="K8394">
        <f>IF(Optimization!J8381=1,Optimization!I8381*Optimization!$Y$6*(0.5*Dashboard!$C$26*Dashboard!$C$27*(PI()*(Dashboard!$C$23/2)^2)*Optimization!G8381^3)/10^6,Optimization!I8381*Optimization!$Y$6*Dashboard!$C$28/10^3)</f>
        <v>48.24</v>
      </c>
      <c r="L8394" s="39">
        <f>Dashboard!$C$28*Optimization!$Y$6/10^3</f>
        <v>48.24</v>
      </c>
      <c r="M8394">
        <f>IF(Optimization!K8381=1,Optimization!$Y$7*Optimization!H8381*Dashboard!$C$31*Dashboard!$C$32/(10^6),Optimization!$Y$5*Dashboard!$C$33/10^3)</f>
        <v>0</v>
      </c>
      <c r="N8394">
        <f t="shared" si="260"/>
        <v>48.24</v>
      </c>
      <c r="O8394" s="39">
        <v>50</v>
      </c>
      <c r="Q8394">
        <f t="shared" si="261"/>
        <v>48.24</v>
      </c>
    </row>
    <row r="8395" spans="11:17" x14ac:dyDescent="0.2">
      <c r="K8395">
        <f>IF(Optimization!J8382=1,Optimization!I8382*Optimization!$Y$6*(0.5*Dashboard!$C$26*Dashboard!$C$27*(PI()*(Dashboard!$C$23/2)^2)*Optimization!G8382^3)/10^6,Optimization!I8382*Optimization!$Y$6*Dashboard!$C$28/10^3)</f>
        <v>48.24</v>
      </c>
      <c r="L8395" s="39">
        <f>Dashboard!$C$28*Optimization!$Y$6/10^3</f>
        <v>48.24</v>
      </c>
      <c r="M8395">
        <f>IF(Optimization!K8382=1,Optimization!$Y$7*Optimization!H8382*Dashboard!$C$31*Dashboard!$C$32/(10^6),Optimization!$Y$5*Dashboard!$C$33/10^3)</f>
        <v>0</v>
      </c>
      <c r="N8395">
        <f t="shared" si="260"/>
        <v>48.24</v>
      </c>
      <c r="O8395" s="39">
        <v>50</v>
      </c>
      <c r="Q8395">
        <f t="shared" si="261"/>
        <v>48.24</v>
      </c>
    </row>
    <row r="8396" spans="11:17" x14ac:dyDescent="0.2">
      <c r="K8396">
        <f>IF(Optimization!J8383=1,Optimization!I8383*Optimization!$Y$6*(0.5*Dashboard!$C$26*Dashboard!$C$27*(PI()*(Dashboard!$C$23/2)^2)*Optimization!G8383^3)/10^6,Optimization!I8383*Optimization!$Y$6*Dashboard!$C$28/10^3)</f>
        <v>48.24</v>
      </c>
      <c r="L8396" s="39">
        <f>Dashboard!$C$28*Optimization!$Y$6/10^3</f>
        <v>48.24</v>
      </c>
      <c r="M8396">
        <f>IF(Optimization!K8383=1,Optimization!$Y$7*Optimization!H8383*Dashboard!$C$31*Dashboard!$C$32/(10^6),Optimization!$Y$5*Dashboard!$C$33/10^3)</f>
        <v>0</v>
      </c>
      <c r="N8396">
        <f t="shared" si="260"/>
        <v>48.24</v>
      </c>
      <c r="O8396" s="39">
        <v>50</v>
      </c>
      <c r="Q8396">
        <f t="shared" si="261"/>
        <v>48.24</v>
      </c>
    </row>
    <row r="8397" spans="11:17" x14ac:dyDescent="0.2">
      <c r="K8397">
        <f>IF(Optimization!J8384=1,Optimization!I8384*Optimization!$Y$6*(0.5*Dashboard!$C$26*Dashboard!$C$27*(PI()*(Dashboard!$C$23/2)^2)*Optimization!G8384^3)/10^6,Optimization!I8384*Optimization!$Y$6*Dashboard!$C$28/10^3)</f>
        <v>48.24</v>
      </c>
      <c r="L8397" s="39">
        <f>Dashboard!$C$28*Optimization!$Y$6/10^3</f>
        <v>48.24</v>
      </c>
      <c r="M8397">
        <f>IF(Optimization!K8384=1,Optimization!$Y$7*Optimization!H8384*Dashboard!$C$31*Dashboard!$C$32/(10^6),Optimization!$Y$5*Dashboard!$C$33/10^3)</f>
        <v>0</v>
      </c>
      <c r="N8397">
        <f t="shared" si="260"/>
        <v>48.24</v>
      </c>
      <c r="O8397" s="39">
        <v>50</v>
      </c>
      <c r="Q8397">
        <f t="shared" si="261"/>
        <v>48.24</v>
      </c>
    </row>
    <row r="8398" spans="11:17" x14ac:dyDescent="0.2">
      <c r="K8398">
        <f>IF(Optimization!J8385=1,Optimization!I8385*Optimization!$Y$6*(0.5*Dashboard!$C$26*Dashboard!$C$27*(PI()*(Dashboard!$C$23/2)^2)*Optimization!G8385^3)/10^6,Optimization!I8385*Optimization!$Y$6*Dashboard!$C$28/10^3)</f>
        <v>48.24</v>
      </c>
      <c r="L8398" s="39">
        <f>Dashboard!$C$28*Optimization!$Y$6/10^3</f>
        <v>48.24</v>
      </c>
      <c r="M8398">
        <f>IF(Optimization!K8385=1,Optimization!$Y$7*Optimization!H8385*Dashboard!$C$31*Dashboard!$C$32/(10^6),Optimization!$Y$5*Dashboard!$C$33/10^3)</f>
        <v>0</v>
      </c>
      <c r="N8398">
        <f t="shared" si="260"/>
        <v>48.24</v>
      </c>
      <c r="O8398" s="39">
        <v>50</v>
      </c>
      <c r="Q8398">
        <f t="shared" si="261"/>
        <v>48.24</v>
      </c>
    </row>
    <row r="8399" spans="11:17" x14ac:dyDescent="0.2">
      <c r="K8399">
        <f>IF(Optimization!J8386=1,Optimization!I8386*Optimization!$Y$6*(0.5*Dashboard!$C$26*Dashboard!$C$27*(PI()*(Dashboard!$C$23/2)^2)*Optimization!G8386^3)/10^6,Optimization!I8386*Optimization!$Y$6*Dashboard!$C$28/10^3)</f>
        <v>48.24</v>
      </c>
      <c r="L8399" s="39">
        <f>Dashboard!$C$28*Optimization!$Y$6/10^3</f>
        <v>48.24</v>
      </c>
      <c r="M8399">
        <f>IF(Optimization!K8386=1,Optimization!$Y$7*Optimization!H8386*Dashboard!$C$31*Dashboard!$C$32/(10^6),Optimization!$Y$5*Dashboard!$C$33/10^3)</f>
        <v>0</v>
      </c>
      <c r="N8399">
        <f t="shared" si="260"/>
        <v>48.24</v>
      </c>
      <c r="O8399" s="39">
        <v>50</v>
      </c>
      <c r="Q8399">
        <f t="shared" si="261"/>
        <v>48.24</v>
      </c>
    </row>
    <row r="8400" spans="11:17" x14ac:dyDescent="0.2">
      <c r="K8400">
        <f>IF(Optimization!J8387=1,Optimization!I8387*Optimization!$Y$6*(0.5*Dashboard!$C$26*Dashboard!$C$27*(PI()*(Dashboard!$C$23/2)^2)*Optimization!G8387^3)/10^6,Optimization!I8387*Optimization!$Y$6*Dashboard!$C$28/10^3)</f>
        <v>48.24</v>
      </c>
      <c r="L8400" s="39">
        <f>Dashboard!$C$28*Optimization!$Y$6/10^3</f>
        <v>48.24</v>
      </c>
      <c r="M8400">
        <f>IF(Optimization!K8387=1,Optimization!$Y$7*Optimization!H8387*Dashboard!$C$31*Dashboard!$C$32/(10^6),Optimization!$Y$5*Dashboard!$C$33/10^3)</f>
        <v>0</v>
      </c>
      <c r="N8400">
        <f t="shared" si="260"/>
        <v>48.24</v>
      </c>
      <c r="O8400" s="39">
        <v>50</v>
      </c>
      <c r="Q8400">
        <f t="shared" si="261"/>
        <v>48.24</v>
      </c>
    </row>
    <row r="8401" spans="11:17" x14ac:dyDescent="0.2">
      <c r="K8401">
        <f>IF(Optimization!J8388=1,Optimization!I8388*Optimization!$Y$6*(0.5*Dashboard!$C$26*Dashboard!$C$27*(PI()*(Dashboard!$C$23/2)^2)*Optimization!G8388^3)/10^6,Optimization!I8388*Optimization!$Y$6*Dashboard!$C$28/10^3)</f>
        <v>48.24</v>
      </c>
      <c r="L8401" s="39">
        <f>Dashboard!$C$28*Optimization!$Y$6/10^3</f>
        <v>48.24</v>
      </c>
      <c r="M8401">
        <f>IF(Optimization!K8388=1,Optimization!$Y$7*Optimization!H8388*Dashboard!$C$31*Dashboard!$C$32/(10^6),Optimization!$Y$5*Dashboard!$C$33/10^3)</f>
        <v>0</v>
      </c>
      <c r="N8401">
        <f t="shared" si="260"/>
        <v>48.24</v>
      </c>
      <c r="O8401" s="39">
        <v>50</v>
      </c>
      <c r="Q8401">
        <f t="shared" si="261"/>
        <v>48.24</v>
      </c>
    </row>
    <row r="8402" spans="11:17" x14ac:dyDescent="0.2">
      <c r="K8402">
        <f>IF(Optimization!J8389=1,Optimization!I8389*Optimization!$Y$6*(0.5*Dashboard!$C$26*Dashboard!$C$27*(PI()*(Dashboard!$C$23/2)^2)*Optimization!G8389^3)/10^6,Optimization!I8389*Optimization!$Y$6*Dashboard!$C$28/10^3)</f>
        <v>48.24</v>
      </c>
      <c r="L8402" s="39">
        <f>Dashboard!$C$28*Optimization!$Y$6/10^3</f>
        <v>48.24</v>
      </c>
      <c r="M8402">
        <f>IF(Optimization!K8389=1,Optimization!$Y$7*Optimization!H8389*Dashboard!$C$31*Dashboard!$C$32/(10^6),Optimization!$Y$5*Dashboard!$C$33/10^3)</f>
        <v>0</v>
      </c>
      <c r="N8402">
        <f t="shared" ref="N8402:N8465" si="262">K8402+M8402</f>
        <v>48.24</v>
      </c>
      <c r="O8402" s="39">
        <v>50</v>
      </c>
      <c r="Q8402">
        <f t="shared" ref="Q8402:Q8465" si="263">IF(N8402&gt;O8402,O8402,N8402)</f>
        <v>48.24</v>
      </c>
    </row>
    <row r="8403" spans="11:17" x14ac:dyDescent="0.2">
      <c r="K8403">
        <f>IF(Optimization!J8390=1,Optimization!I8390*Optimization!$Y$6*(0.5*Dashboard!$C$26*Dashboard!$C$27*(PI()*(Dashboard!$C$23/2)^2)*Optimization!G8390^3)/10^6,Optimization!I8390*Optimization!$Y$6*Dashboard!$C$28/10^3)</f>
        <v>45.830471238546167</v>
      </c>
      <c r="L8403" s="39">
        <f>Dashboard!$C$28*Optimization!$Y$6/10^3</f>
        <v>48.24</v>
      </c>
      <c r="M8403">
        <f>IF(Optimization!K8390=1,Optimization!$Y$7*Optimization!H8390*Dashboard!$C$31*Dashboard!$C$32/(10^6),Optimization!$Y$5*Dashboard!$C$33/10^3)</f>
        <v>0</v>
      </c>
      <c r="N8403">
        <f t="shared" si="262"/>
        <v>45.830471238546167</v>
      </c>
      <c r="O8403" s="39">
        <v>50</v>
      </c>
      <c r="Q8403">
        <f t="shared" si="263"/>
        <v>45.830471238546167</v>
      </c>
    </row>
    <row r="8404" spans="11:17" x14ac:dyDescent="0.2">
      <c r="K8404">
        <f>IF(Optimization!J8391=1,Optimization!I8391*Optimization!$Y$6*(0.5*Dashboard!$C$26*Dashboard!$C$27*(PI()*(Dashboard!$C$23/2)^2)*Optimization!G8391^3)/10^6,Optimization!I8391*Optimization!$Y$6*Dashboard!$C$28/10^3)</f>
        <v>34.642094344530776</v>
      </c>
      <c r="L8404" s="39">
        <f>Dashboard!$C$28*Optimization!$Y$6/10^3</f>
        <v>48.24</v>
      </c>
      <c r="M8404">
        <f>IF(Optimization!K8391=1,Optimization!$Y$7*Optimization!H8391*Dashboard!$C$31*Dashboard!$C$32/(10^6),Optimization!$Y$5*Dashboard!$C$33/10^3)</f>
        <v>0</v>
      </c>
      <c r="N8404">
        <f t="shared" si="262"/>
        <v>34.642094344530776</v>
      </c>
      <c r="O8404" s="39">
        <v>50</v>
      </c>
      <c r="Q8404">
        <f t="shared" si="263"/>
        <v>34.642094344530776</v>
      </c>
    </row>
    <row r="8405" spans="11:17" x14ac:dyDescent="0.2">
      <c r="K8405">
        <f>IF(Optimization!J8392=1,Optimization!I8392*Optimization!$Y$6*(0.5*Dashboard!$C$26*Dashboard!$C$27*(PI()*(Dashboard!$C$23/2)^2)*Optimization!G8392^3)/10^6,Optimization!I8392*Optimization!$Y$6*Dashboard!$C$28/10^3)</f>
        <v>32.779549217170455</v>
      </c>
      <c r="L8405" s="39">
        <f>Dashboard!$C$28*Optimization!$Y$6/10^3</f>
        <v>48.24</v>
      </c>
      <c r="M8405">
        <f>IF(Optimization!K8392=1,Optimization!$Y$7*Optimization!H8392*Dashboard!$C$31*Dashboard!$C$32/(10^6),Optimization!$Y$5*Dashboard!$C$33/10^3)</f>
        <v>0</v>
      </c>
      <c r="N8405">
        <f t="shared" si="262"/>
        <v>32.779549217170455</v>
      </c>
      <c r="O8405" s="39">
        <v>50</v>
      </c>
      <c r="Q8405">
        <f t="shared" si="263"/>
        <v>32.779549217170455</v>
      </c>
    </row>
    <row r="8406" spans="11:17" x14ac:dyDescent="0.2">
      <c r="K8406">
        <f>IF(Optimization!J8393=1,Optimization!I8393*Optimization!$Y$6*(0.5*Dashboard!$C$26*Dashboard!$C$27*(PI()*(Dashboard!$C$23/2)^2)*Optimization!G8393^3)/10^6,Optimization!I8393*Optimization!$Y$6*Dashboard!$C$28/10^3)</f>
        <v>42.331105009413676</v>
      </c>
      <c r="L8406" s="39">
        <f>Dashboard!$C$28*Optimization!$Y$6/10^3</f>
        <v>48.24</v>
      </c>
      <c r="M8406">
        <f>IF(Optimization!K8393=1,Optimization!$Y$7*Optimization!H8393*Dashboard!$C$31*Dashboard!$C$32/(10^6),Optimization!$Y$5*Dashboard!$C$33/10^3)</f>
        <v>0</v>
      </c>
      <c r="N8406">
        <f t="shared" si="262"/>
        <v>42.331105009413676</v>
      </c>
      <c r="O8406" s="39">
        <v>50</v>
      </c>
      <c r="Q8406">
        <f t="shared" si="263"/>
        <v>42.331105009413676</v>
      </c>
    </row>
    <row r="8407" spans="11:17" x14ac:dyDescent="0.2">
      <c r="K8407">
        <f>IF(Optimization!J8394=1,Optimization!I8394*Optimization!$Y$6*(0.5*Dashboard!$C$26*Dashboard!$C$27*(PI()*(Dashboard!$C$23/2)^2)*Optimization!G8394^3)/10^6,Optimization!I8394*Optimization!$Y$6*Dashboard!$C$28/10^3)</f>
        <v>48.24</v>
      </c>
      <c r="L8407" s="39">
        <f>Dashboard!$C$28*Optimization!$Y$6/10^3</f>
        <v>48.24</v>
      </c>
      <c r="M8407">
        <f>IF(Optimization!K8394=1,Optimization!$Y$7*Optimization!H8394*Dashboard!$C$31*Dashboard!$C$32/(10^6),Optimization!$Y$5*Dashboard!$C$33/10^3)</f>
        <v>0</v>
      </c>
      <c r="N8407">
        <f t="shared" si="262"/>
        <v>48.24</v>
      </c>
      <c r="O8407" s="39">
        <v>50</v>
      </c>
      <c r="Q8407">
        <f t="shared" si="263"/>
        <v>48.24</v>
      </c>
    </row>
    <row r="8408" spans="11:17" x14ac:dyDescent="0.2">
      <c r="K8408">
        <f>IF(Optimization!J8395=1,Optimization!I8395*Optimization!$Y$6*(0.5*Dashboard!$C$26*Dashboard!$C$27*(PI()*(Dashboard!$C$23/2)^2)*Optimization!G8395^3)/10^6,Optimization!I8395*Optimization!$Y$6*Dashboard!$C$28/10^3)</f>
        <v>48.24</v>
      </c>
      <c r="L8408" s="39">
        <f>Dashboard!$C$28*Optimization!$Y$6/10^3</f>
        <v>48.24</v>
      </c>
      <c r="M8408">
        <f>IF(Optimization!K8395=1,Optimization!$Y$7*Optimization!H8395*Dashboard!$C$31*Dashboard!$C$32/(10^6),Optimization!$Y$5*Dashboard!$C$33/10^3)</f>
        <v>0</v>
      </c>
      <c r="N8408">
        <f t="shared" si="262"/>
        <v>48.24</v>
      </c>
      <c r="O8408" s="39">
        <v>50</v>
      </c>
      <c r="Q8408">
        <f t="shared" si="263"/>
        <v>48.24</v>
      </c>
    </row>
    <row r="8409" spans="11:17" x14ac:dyDescent="0.2">
      <c r="K8409">
        <f>IF(Optimization!J8396=1,Optimization!I8396*Optimization!$Y$6*(0.5*Dashboard!$C$26*Dashboard!$C$27*(PI()*(Dashboard!$C$23/2)^2)*Optimization!G8396^3)/10^6,Optimization!I8396*Optimization!$Y$6*Dashboard!$C$28/10^3)</f>
        <v>48.24</v>
      </c>
      <c r="L8409" s="39">
        <f>Dashboard!$C$28*Optimization!$Y$6/10^3</f>
        <v>48.24</v>
      </c>
      <c r="M8409">
        <f>IF(Optimization!K8396=1,Optimization!$Y$7*Optimization!H8396*Dashboard!$C$31*Dashboard!$C$32/(10^6),Optimization!$Y$5*Dashboard!$C$33/10^3)</f>
        <v>0</v>
      </c>
      <c r="N8409">
        <f t="shared" si="262"/>
        <v>48.24</v>
      </c>
      <c r="O8409" s="39">
        <v>50</v>
      </c>
      <c r="Q8409">
        <f t="shared" si="263"/>
        <v>48.24</v>
      </c>
    </row>
    <row r="8410" spans="11:17" x14ac:dyDescent="0.2">
      <c r="K8410">
        <f>IF(Optimization!J8397=1,Optimization!I8397*Optimization!$Y$6*(0.5*Dashboard!$C$26*Dashboard!$C$27*(PI()*(Dashboard!$C$23/2)^2)*Optimization!G8397^3)/10^6,Optimization!I8397*Optimization!$Y$6*Dashboard!$C$28/10^3)</f>
        <v>48.24</v>
      </c>
      <c r="L8410" s="39">
        <f>Dashboard!$C$28*Optimization!$Y$6/10^3</f>
        <v>48.24</v>
      </c>
      <c r="M8410">
        <f>IF(Optimization!K8397=1,Optimization!$Y$7*Optimization!H8397*Dashboard!$C$31*Dashboard!$C$32/(10^6),Optimization!$Y$5*Dashboard!$C$33/10^3)</f>
        <v>0</v>
      </c>
      <c r="N8410">
        <f t="shared" si="262"/>
        <v>48.24</v>
      </c>
      <c r="O8410" s="39">
        <v>50</v>
      </c>
      <c r="Q8410">
        <f t="shared" si="263"/>
        <v>48.24</v>
      </c>
    </row>
    <row r="8411" spans="11:17" x14ac:dyDescent="0.2">
      <c r="K8411">
        <f>IF(Optimization!J8398=1,Optimization!I8398*Optimization!$Y$6*(0.5*Dashboard!$C$26*Dashboard!$C$27*(PI()*(Dashboard!$C$23/2)^2)*Optimization!G8398^3)/10^6,Optimization!I8398*Optimization!$Y$6*Dashboard!$C$28/10^3)</f>
        <v>48.24</v>
      </c>
      <c r="L8411" s="39">
        <f>Dashboard!$C$28*Optimization!$Y$6/10^3</f>
        <v>48.24</v>
      </c>
      <c r="M8411">
        <f>IF(Optimization!K8398=1,Optimization!$Y$7*Optimization!H8398*Dashboard!$C$31*Dashboard!$C$32/(10^6),Optimization!$Y$5*Dashboard!$C$33/10^3)</f>
        <v>0</v>
      </c>
      <c r="N8411">
        <f t="shared" si="262"/>
        <v>48.24</v>
      </c>
      <c r="O8411" s="39">
        <v>50</v>
      </c>
      <c r="Q8411">
        <f t="shared" si="263"/>
        <v>48.24</v>
      </c>
    </row>
    <row r="8412" spans="11:17" x14ac:dyDescent="0.2">
      <c r="K8412">
        <f>IF(Optimization!J8399=1,Optimization!I8399*Optimization!$Y$6*(0.5*Dashboard!$C$26*Dashboard!$C$27*(PI()*(Dashboard!$C$23/2)^2)*Optimization!G8399^3)/10^6,Optimization!I8399*Optimization!$Y$6*Dashboard!$C$28/10^3)</f>
        <v>48.24</v>
      </c>
      <c r="L8412" s="39">
        <f>Dashboard!$C$28*Optimization!$Y$6/10^3</f>
        <v>48.24</v>
      </c>
      <c r="M8412">
        <f>IF(Optimization!K8399=1,Optimization!$Y$7*Optimization!H8399*Dashboard!$C$31*Dashboard!$C$32/(10^6),Optimization!$Y$5*Dashboard!$C$33/10^3)</f>
        <v>0</v>
      </c>
      <c r="N8412">
        <f t="shared" si="262"/>
        <v>48.24</v>
      </c>
      <c r="O8412" s="39">
        <v>50</v>
      </c>
      <c r="Q8412">
        <f t="shared" si="263"/>
        <v>48.24</v>
      </c>
    </row>
    <row r="8413" spans="11:17" x14ac:dyDescent="0.2">
      <c r="K8413">
        <f>IF(Optimization!J8400=1,Optimization!I8400*Optimization!$Y$6*(0.5*Dashboard!$C$26*Dashboard!$C$27*(PI()*(Dashboard!$C$23/2)^2)*Optimization!G8400^3)/10^6,Optimization!I8400*Optimization!$Y$6*Dashboard!$C$28/10^3)</f>
        <v>48.24</v>
      </c>
      <c r="L8413" s="39">
        <f>Dashboard!$C$28*Optimization!$Y$6/10^3</f>
        <v>48.24</v>
      </c>
      <c r="M8413">
        <f>IF(Optimization!K8400=1,Optimization!$Y$7*Optimization!H8400*Dashboard!$C$31*Dashboard!$C$32/(10^6),Optimization!$Y$5*Dashboard!$C$33/10^3)</f>
        <v>0</v>
      </c>
      <c r="N8413">
        <f t="shared" si="262"/>
        <v>48.24</v>
      </c>
      <c r="O8413" s="39">
        <v>50</v>
      </c>
      <c r="Q8413">
        <f t="shared" si="263"/>
        <v>48.24</v>
      </c>
    </row>
    <row r="8414" spans="11:17" x14ac:dyDescent="0.2">
      <c r="K8414">
        <f>IF(Optimization!J8401=1,Optimization!I8401*Optimization!$Y$6*(0.5*Dashboard!$C$26*Dashboard!$C$27*(PI()*(Dashboard!$C$23/2)^2)*Optimization!G8401^3)/10^6,Optimization!I8401*Optimization!$Y$6*Dashboard!$C$28/10^3)</f>
        <v>48.24</v>
      </c>
      <c r="L8414" s="39">
        <f>Dashboard!$C$28*Optimization!$Y$6/10^3</f>
        <v>48.24</v>
      </c>
      <c r="M8414">
        <f>IF(Optimization!K8401=1,Optimization!$Y$7*Optimization!H8401*Dashboard!$C$31*Dashboard!$C$32/(10^6),Optimization!$Y$5*Dashboard!$C$33/10^3)</f>
        <v>0</v>
      </c>
      <c r="N8414">
        <f t="shared" si="262"/>
        <v>48.24</v>
      </c>
      <c r="O8414" s="39">
        <v>50</v>
      </c>
      <c r="Q8414">
        <f t="shared" si="263"/>
        <v>48.24</v>
      </c>
    </row>
    <row r="8415" spans="11:17" x14ac:dyDescent="0.2">
      <c r="K8415">
        <f>IF(Optimization!J8402=1,Optimization!I8402*Optimization!$Y$6*(0.5*Dashboard!$C$26*Dashboard!$C$27*(PI()*(Dashboard!$C$23/2)^2)*Optimization!G8402^3)/10^6,Optimization!I8402*Optimization!$Y$6*Dashboard!$C$28/10^3)</f>
        <v>48.24</v>
      </c>
      <c r="L8415" s="39">
        <f>Dashboard!$C$28*Optimization!$Y$6/10^3</f>
        <v>48.24</v>
      </c>
      <c r="M8415">
        <f>IF(Optimization!K8402=1,Optimization!$Y$7*Optimization!H8402*Dashboard!$C$31*Dashboard!$C$32/(10^6),Optimization!$Y$5*Dashboard!$C$33/10^3)</f>
        <v>0</v>
      </c>
      <c r="N8415">
        <f t="shared" si="262"/>
        <v>48.24</v>
      </c>
      <c r="O8415" s="39">
        <v>50</v>
      </c>
      <c r="Q8415">
        <f t="shared" si="263"/>
        <v>48.24</v>
      </c>
    </row>
    <row r="8416" spans="11:17" x14ac:dyDescent="0.2">
      <c r="K8416">
        <f>IF(Optimization!J8403=1,Optimization!I8403*Optimization!$Y$6*(0.5*Dashboard!$C$26*Dashboard!$C$27*(PI()*(Dashboard!$C$23/2)^2)*Optimization!G8403^3)/10^6,Optimization!I8403*Optimization!$Y$6*Dashboard!$C$28/10^3)</f>
        <v>48.24</v>
      </c>
      <c r="L8416" s="39">
        <f>Dashboard!$C$28*Optimization!$Y$6/10^3</f>
        <v>48.24</v>
      </c>
      <c r="M8416">
        <f>IF(Optimization!K8403=1,Optimization!$Y$7*Optimization!H8403*Dashboard!$C$31*Dashboard!$C$32/(10^6),Optimization!$Y$5*Dashboard!$C$33/10^3)</f>
        <v>0</v>
      </c>
      <c r="N8416">
        <f t="shared" si="262"/>
        <v>48.24</v>
      </c>
      <c r="O8416" s="39">
        <v>50</v>
      </c>
      <c r="Q8416">
        <f t="shared" si="263"/>
        <v>48.24</v>
      </c>
    </row>
    <row r="8417" spans="11:17" x14ac:dyDescent="0.2">
      <c r="K8417">
        <f>IF(Optimization!J8404=1,Optimization!I8404*Optimization!$Y$6*(0.5*Dashboard!$C$26*Dashboard!$C$27*(PI()*(Dashboard!$C$23/2)^2)*Optimization!G8404^3)/10^6,Optimization!I8404*Optimization!$Y$6*Dashboard!$C$28/10^3)</f>
        <v>48.24</v>
      </c>
      <c r="L8417" s="39">
        <f>Dashboard!$C$28*Optimization!$Y$6/10^3</f>
        <v>48.24</v>
      </c>
      <c r="M8417">
        <f>IF(Optimization!K8404=1,Optimization!$Y$7*Optimization!H8404*Dashboard!$C$31*Dashboard!$C$32/(10^6),Optimization!$Y$5*Dashboard!$C$33/10^3)</f>
        <v>0</v>
      </c>
      <c r="N8417">
        <f t="shared" si="262"/>
        <v>48.24</v>
      </c>
      <c r="O8417" s="39">
        <v>50</v>
      </c>
      <c r="Q8417">
        <f t="shared" si="263"/>
        <v>48.24</v>
      </c>
    </row>
    <row r="8418" spans="11:17" x14ac:dyDescent="0.2">
      <c r="K8418">
        <f>IF(Optimization!J8405=1,Optimization!I8405*Optimization!$Y$6*(0.5*Dashboard!$C$26*Dashboard!$C$27*(PI()*(Dashboard!$C$23/2)^2)*Optimization!G8405^3)/10^6,Optimization!I8405*Optimization!$Y$6*Dashboard!$C$28/10^3)</f>
        <v>48.24</v>
      </c>
      <c r="L8418" s="39">
        <f>Dashboard!$C$28*Optimization!$Y$6/10^3</f>
        <v>48.24</v>
      </c>
      <c r="M8418">
        <f>IF(Optimization!K8405=1,Optimization!$Y$7*Optimization!H8405*Dashboard!$C$31*Dashboard!$C$32/(10^6),Optimization!$Y$5*Dashboard!$C$33/10^3)</f>
        <v>0</v>
      </c>
      <c r="N8418">
        <f t="shared" si="262"/>
        <v>48.24</v>
      </c>
      <c r="O8418" s="39">
        <v>50</v>
      </c>
      <c r="Q8418">
        <f t="shared" si="263"/>
        <v>48.24</v>
      </c>
    </row>
    <row r="8419" spans="11:17" x14ac:dyDescent="0.2">
      <c r="K8419">
        <f>IF(Optimization!J8406=1,Optimization!I8406*Optimization!$Y$6*(0.5*Dashboard!$C$26*Dashboard!$C$27*(PI()*(Dashboard!$C$23/2)^2)*Optimization!G8406^3)/10^6,Optimization!I8406*Optimization!$Y$6*Dashboard!$C$28/10^3)</f>
        <v>48.24</v>
      </c>
      <c r="L8419" s="39">
        <f>Dashboard!$C$28*Optimization!$Y$6/10^3</f>
        <v>48.24</v>
      </c>
      <c r="M8419">
        <f>IF(Optimization!K8406=1,Optimization!$Y$7*Optimization!H8406*Dashboard!$C$31*Dashboard!$C$32/(10^6),Optimization!$Y$5*Dashboard!$C$33/10^3)</f>
        <v>0</v>
      </c>
      <c r="N8419">
        <f t="shared" si="262"/>
        <v>48.24</v>
      </c>
      <c r="O8419" s="39">
        <v>50</v>
      </c>
      <c r="Q8419">
        <f t="shared" si="263"/>
        <v>48.24</v>
      </c>
    </row>
    <row r="8420" spans="11:17" x14ac:dyDescent="0.2">
      <c r="K8420">
        <f>IF(Optimization!J8407=1,Optimization!I8407*Optimization!$Y$6*(0.5*Dashboard!$C$26*Dashboard!$C$27*(PI()*(Dashboard!$C$23/2)^2)*Optimization!G8407^3)/10^6,Optimization!I8407*Optimization!$Y$6*Dashboard!$C$28/10^3)</f>
        <v>48.24</v>
      </c>
      <c r="L8420" s="39">
        <f>Dashboard!$C$28*Optimization!$Y$6/10^3</f>
        <v>48.24</v>
      </c>
      <c r="M8420">
        <f>IF(Optimization!K8407=1,Optimization!$Y$7*Optimization!H8407*Dashboard!$C$31*Dashboard!$C$32/(10^6),Optimization!$Y$5*Dashboard!$C$33/10^3)</f>
        <v>0</v>
      </c>
      <c r="N8420">
        <f t="shared" si="262"/>
        <v>48.24</v>
      </c>
      <c r="O8420" s="39">
        <v>50</v>
      </c>
      <c r="Q8420">
        <f t="shared" si="263"/>
        <v>48.24</v>
      </c>
    </row>
    <row r="8421" spans="11:17" x14ac:dyDescent="0.2">
      <c r="K8421">
        <f>IF(Optimization!J8408=1,Optimization!I8408*Optimization!$Y$6*(0.5*Dashboard!$C$26*Dashboard!$C$27*(PI()*(Dashboard!$C$23/2)^2)*Optimization!G8408^3)/10^6,Optimization!I8408*Optimization!$Y$6*Dashboard!$C$28/10^3)</f>
        <v>48.24</v>
      </c>
      <c r="L8421" s="39">
        <f>Dashboard!$C$28*Optimization!$Y$6/10^3</f>
        <v>48.24</v>
      </c>
      <c r="M8421">
        <f>IF(Optimization!K8408=1,Optimization!$Y$7*Optimization!H8408*Dashboard!$C$31*Dashboard!$C$32/(10^6),Optimization!$Y$5*Dashboard!$C$33/10^3)</f>
        <v>0</v>
      </c>
      <c r="N8421">
        <f t="shared" si="262"/>
        <v>48.24</v>
      </c>
      <c r="O8421" s="39">
        <v>50</v>
      </c>
      <c r="Q8421">
        <f t="shared" si="263"/>
        <v>48.24</v>
      </c>
    </row>
    <row r="8422" spans="11:17" x14ac:dyDescent="0.2">
      <c r="K8422">
        <f>IF(Optimization!J8409=1,Optimization!I8409*Optimization!$Y$6*(0.5*Dashboard!$C$26*Dashboard!$C$27*(PI()*(Dashboard!$C$23/2)^2)*Optimization!G8409^3)/10^6,Optimization!I8409*Optimization!$Y$6*Dashboard!$C$28/10^3)</f>
        <v>48.24</v>
      </c>
      <c r="L8422" s="39">
        <f>Dashboard!$C$28*Optimization!$Y$6/10^3</f>
        <v>48.24</v>
      </c>
      <c r="M8422">
        <f>IF(Optimization!K8409=1,Optimization!$Y$7*Optimization!H8409*Dashboard!$C$31*Dashboard!$C$32/(10^6),Optimization!$Y$5*Dashboard!$C$33/10^3)</f>
        <v>0</v>
      </c>
      <c r="N8422">
        <f t="shared" si="262"/>
        <v>48.24</v>
      </c>
      <c r="O8422" s="39">
        <v>50</v>
      </c>
      <c r="Q8422">
        <f t="shared" si="263"/>
        <v>48.24</v>
      </c>
    </row>
    <row r="8423" spans="11:17" x14ac:dyDescent="0.2">
      <c r="K8423">
        <f>IF(Optimization!J8410=1,Optimization!I8410*Optimization!$Y$6*(0.5*Dashboard!$C$26*Dashboard!$C$27*(PI()*(Dashboard!$C$23/2)^2)*Optimization!G8410^3)/10^6,Optimization!I8410*Optimization!$Y$6*Dashboard!$C$28/10^3)</f>
        <v>48.24</v>
      </c>
      <c r="L8423" s="39">
        <f>Dashboard!$C$28*Optimization!$Y$6/10^3</f>
        <v>48.24</v>
      </c>
      <c r="M8423">
        <f>IF(Optimization!K8410=1,Optimization!$Y$7*Optimization!H8410*Dashboard!$C$31*Dashboard!$C$32/(10^6),Optimization!$Y$5*Dashboard!$C$33/10^3)</f>
        <v>0</v>
      </c>
      <c r="N8423">
        <f t="shared" si="262"/>
        <v>48.24</v>
      </c>
      <c r="O8423" s="39">
        <v>50</v>
      </c>
      <c r="Q8423">
        <f t="shared" si="263"/>
        <v>48.24</v>
      </c>
    </row>
    <row r="8424" spans="11:17" x14ac:dyDescent="0.2">
      <c r="K8424">
        <f>IF(Optimization!J8411=1,Optimization!I8411*Optimization!$Y$6*(0.5*Dashboard!$C$26*Dashboard!$C$27*(PI()*(Dashboard!$C$23/2)^2)*Optimization!G8411^3)/10^6,Optimization!I8411*Optimization!$Y$6*Dashboard!$C$28/10^3)</f>
        <v>48.24</v>
      </c>
      <c r="L8424" s="39">
        <f>Dashboard!$C$28*Optimization!$Y$6/10^3</f>
        <v>48.24</v>
      </c>
      <c r="M8424">
        <f>IF(Optimization!K8411=1,Optimization!$Y$7*Optimization!H8411*Dashboard!$C$31*Dashboard!$C$32/(10^6),Optimization!$Y$5*Dashboard!$C$33/10^3)</f>
        <v>0</v>
      </c>
      <c r="N8424">
        <f t="shared" si="262"/>
        <v>48.24</v>
      </c>
      <c r="O8424" s="39">
        <v>50</v>
      </c>
      <c r="Q8424">
        <f t="shared" si="263"/>
        <v>48.24</v>
      </c>
    </row>
    <row r="8425" spans="11:17" x14ac:dyDescent="0.2">
      <c r="K8425">
        <f>IF(Optimization!J8412=1,Optimization!I8412*Optimization!$Y$6*(0.5*Dashboard!$C$26*Dashboard!$C$27*(PI()*(Dashboard!$C$23/2)^2)*Optimization!G8412^3)/10^6,Optimization!I8412*Optimization!$Y$6*Dashboard!$C$28/10^3)</f>
        <v>48.24</v>
      </c>
      <c r="L8425" s="39">
        <f>Dashboard!$C$28*Optimization!$Y$6/10^3</f>
        <v>48.24</v>
      </c>
      <c r="M8425">
        <f>IF(Optimization!K8412=1,Optimization!$Y$7*Optimization!H8412*Dashboard!$C$31*Dashboard!$C$32/(10^6),Optimization!$Y$5*Dashboard!$C$33/10^3)</f>
        <v>0</v>
      </c>
      <c r="N8425">
        <f t="shared" si="262"/>
        <v>48.24</v>
      </c>
      <c r="O8425" s="39">
        <v>50</v>
      </c>
      <c r="Q8425">
        <f t="shared" si="263"/>
        <v>48.24</v>
      </c>
    </row>
    <row r="8426" spans="11:17" x14ac:dyDescent="0.2">
      <c r="K8426">
        <f>IF(Optimization!J8413=1,Optimization!I8413*Optimization!$Y$6*(0.5*Dashboard!$C$26*Dashboard!$C$27*(PI()*(Dashboard!$C$23/2)^2)*Optimization!G8413^3)/10^6,Optimization!I8413*Optimization!$Y$6*Dashboard!$C$28/10^3)</f>
        <v>48.24</v>
      </c>
      <c r="L8426" s="39">
        <f>Dashboard!$C$28*Optimization!$Y$6/10^3</f>
        <v>48.24</v>
      </c>
      <c r="M8426">
        <f>IF(Optimization!K8413=1,Optimization!$Y$7*Optimization!H8413*Dashboard!$C$31*Dashboard!$C$32/(10^6),Optimization!$Y$5*Dashboard!$C$33/10^3)</f>
        <v>0</v>
      </c>
      <c r="N8426">
        <f t="shared" si="262"/>
        <v>48.24</v>
      </c>
      <c r="O8426" s="39">
        <v>50</v>
      </c>
      <c r="Q8426">
        <f t="shared" si="263"/>
        <v>48.24</v>
      </c>
    </row>
    <row r="8427" spans="11:17" x14ac:dyDescent="0.2">
      <c r="K8427">
        <f>IF(Optimization!J8414=1,Optimization!I8414*Optimization!$Y$6*(0.5*Dashboard!$C$26*Dashboard!$C$27*(PI()*(Dashboard!$C$23/2)^2)*Optimization!G8414^3)/10^6,Optimization!I8414*Optimization!$Y$6*Dashboard!$C$28/10^3)</f>
        <v>48.24</v>
      </c>
      <c r="L8427" s="39">
        <f>Dashboard!$C$28*Optimization!$Y$6/10^3</f>
        <v>48.24</v>
      </c>
      <c r="M8427">
        <f>IF(Optimization!K8414=1,Optimization!$Y$7*Optimization!H8414*Dashboard!$C$31*Dashboard!$C$32/(10^6),Optimization!$Y$5*Dashboard!$C$33/10^3)</f>
        <v>0</v>
      </c>
      <c r="N8427">
        <f t="shared" si="262"/>
        <v>48.24</v>
      </c>
      <c r="O8427" s="39">
        <v>50</v>
      </c>
      <c r="Q8427">
        <f t="shared" si="263"/>
        <v>48.24</v>
      </c>
    </row>
    <row r="8428" spans="11:17" x14ac:dyDescent="0.2">
      <c r="K8428">
        <f>IF(Optimization!J8415=1,Optimization!I8415*Optimization!$Y$6*(0.5*Dashboard!$C$26*Dashboard!$C$27*(PI()*(Dashboard!$C$23/2)^2)*Optimization!G8415^3)/10^6,Optimization!I8415*Optimization!$Y$6*Dashboard!$C$28/10^3)</f>
        <v>48.24</v>
      </c>
      <c r="L8428" s="39">
        <f>Dashboard!$C$28*Optimization!$Y$6/10^3</f>
        <v>48.24</v>
      </c>
      <c r="M8428">
        <f>IF(Optimization!K8415=1,Optimization!$Y$7*Optimization!H8415*Dashboard!$C$31*Dashboard!$C$32/(10^6),Optimization!$Y$5*Dashboard!$C$33/10^3)</f>
        <v>0</v>
      </c>
      <c r="N8428">
        <f t="shared" si="262"/>
        <v>48.24</v>
      </c>
      <c r="O8428" s="39">
        <v>50</v>
      </c>
      <c r="Q8428">
        <f t="shared" si="263"/>
        <v>48.24</v>
      </c>
    </row>
    <row r="8429" spans="11:17" x14ac:dyDescent="0.2">
      <c r="K8429">
        <f>IF(Optimization!J8416=1,Optimization!I8416*Optimization!$Y$6*(0.5*Dashboard!$C$26*Dashboard!$C$27*(PI()*(Dashboard!$C$23/2)^2)*Optimization!G8416^3)/10^6,Optimization!I8416*Optimization!$Y$6*Dashboard!$C$28/10^3)</f>
        <v>48.24</v>
      </c>
      <c r="L8429" s="39">
        <f>Dashboard!$C$28*Optimization!$Y$6/10^3</f>
        <v>48.24</v>
      </c>
      <c r="M8429">
        <f>IF(Optimization!K8416=1,Optimization!$Y$7*Optimization!H8416*Dashboard!$C$31*Dashboard!$C$32/(10^6),Optimization!$Y$5*Dashboard!$C$33/10^3)</f>
        <v>0</v>
      </c>
      <c r="N8429">
        <f t="shared" si="262"/>
        <v>48.24</v>
      </c>
      <c r="O8429" s="39">
        <v>50</v>
      </c>
      <c r="Q8429">
        <f t="shared" si="263"/>
        <v>48.24</v>
      </c>
    </row>
    <row r="8430" spans="11:17" x14ac:dyDescent="0.2">
      <c r="K8430">
        <f>IF(Optimization!J8417=1,Optimization!I8417*Optimization!$Y$6*(0.5*Dashboard!$C$26*Dashboard!$C$27*(PI()*(Dashboard!$C$23/2)^2)*Optimization!G8417^3)/10^6,Optimization!I8417*Optimization!$Y$6*Dashboard!$C$28/10^3)</f>
        <v>48.24</v>
      </c>
      <c r="L8430" s="39">
        <f>Dashboard!$C$28*Optimization!$Y$6/10^3</f>
        <v>48.24</v>
      </c>
      <c r="M8430">
        <f>IF(Optimization!K8417=1,Optimization!$Y$7*Optimization!H8417*Dashboard!$C$31*Dashboard!$C$32/(10^6),Optimization!$Y$5*Dashboard!$C$33/10^3)</f>
        <v>0</v>
      </c>
      <c r="N8430">
        <f t="shared" si="262"/>
        <v>48.24</v>
      </c>
      <c r="O8430" s="39">
        <v>50</v>
      </c>
      <c r="Q8430">
        <f t="shared" si="263"/>
        <v>48.24</v>
      </c>
    </row>
    <row r="8431" spans="11:17" x14ac:dyDescent="0.2">
      <c r="K8431">
        <f>IF(Optimization!J8418=1,Optimization!I8418*Optimization!$Y$6*(0.5*Dashboard!$C$26*Dashboard!$C$27*(PI()*(Dashboard!$C$23/2)^2)*Optimization!G8418^3)/10^6,Optimization!I8418*Optimization!$Y$6*Dashboard!$C$28/10^3)</f>
        <v>48.24</v>
      </c>
      <c r="L8431" s="39">
        <f>Dashboard!$C$28*Optimization!$Y$6/10^3</f>
        <v>48.24</v>
      </c>
      <c r="M8431">
        <f>IF(Optimization!K8418=1,Optimization!$Y$7*Optimization!H8418*Dashboard!$C$31*Dashboard!$C$32/(10^6),Optimization!$Y$5*Dashboard!$C$33/10^3)</f>
        <v>0</v>
      </c>
      <c r="N8431">
        <f t="shared" si="262"/>
        <v>48.24</v>
      </c>
      <c r="O8431" s="39">
        <v>50</v>
      </c>
      <c r="Q8431">
        <f t="shared" si="263"/>
        <v>48.24</v>
      </c>
    </row>
    <row r="8432" spans="11:17" x14ac:dyDescent="0.2">
      <c r="K8432">
        <f>IF(Optimization!J8419=1,Optimization!I8419*Optimization!$Y$6*(0.5*Dashboard!$C$26*Dashboard!$C$27*(PI()*(Dashboard!$C$23/2)^2)*Optimization!G8419^3)/10^6,Optimization!I8419*Optimization!$Y$6*Dashboard!$C$28/10^3)</f>
        <v>48.24</v>
      </c>
      <c r="L8432" s="39">
        <f>Dashboard!$C$28*Optimization!$Y$6/10^3</f>
        <v>48.24</v>
      </c>
      <c r="M8432">
        <f>IF(Optimization!K8419=1,Optimization!$Y$7*Optimization!H8419*Dashboard!$C$31*Dashboard!$C$32/(10^6),Optimization!$Y$5*Dashboard!$C$33/10^3)</f>
        <v>0</v>
      </c>
      <c r="N8432">
        <f t="shared" si="262"/>
        <v>48.24</v>
      </c>
      <c r="O8432" s="39">
        <v>50</v>
      </c>
      <c r="Q8432">
        <f t="shared" si="263"/>
        <v>48.24</v>
      </c>
    </row>
    <row r="8433" spans="11:17" x14ac:dyDescent="0.2">
      <c r="K8433">
        <f>IF(Optimization!J8420=1,Optimization!I8420*Optimization!$Y$6*(0.5*Dashboard!$C$26*Dashboard!$C$27*(PI()*(Dashboard!$C$23/2)^2)*Optimization!G8420^3)/10^6,Optimization!I8420*Optimization!$Y$6*Dashboard!$C$28/10^3)</f>
        <v>48.24</v>
      </c>
      <c r="L8433" s="39">
        <f>Dashboard!$C$28*Optimization!$Y$6/10^3</f>
        <v>48.24</v>
      </c>
      <c r="M8433">
        <f>IF(Optimization!K8420=1,Optimization!$Y$7*Optimization!H8420*Dashboard!$C$31*Dashboard!$C$32/(10^6),Optimization!$Y$5*Dashboard!$C$33/10^3)</f>
        <v>0</v>
      </c>
      <c r="N8433">
        <f t="shared" si="262"/>
        <v>48.24</v>
      </c>
      <c r="O8433" s="39">
        <v>50</v>
      </c>
      <c r="Q8433">
        <f t="shared" si="263"/>
        <v>48.24</v>
      </c>
    </row>
    <row r="8434" spans="11:17" x14ac:dyDescent="0.2">
      <c r="K8434">
        <f>IF(Optimization!J8421=1,Optimization!I8421*Optimization!$Y$6*(0.5*Dashboard!$C$26*Dashboard!$C$27*(PI()*(Dashboard!$C$23/2)^2)*Optimization!G8421^3)/10^6,Optimization!I8421*Optimization!$Y$6*Dashboard!$C$28/10^3)</f>
        <v>48.24</v>
      </c>
      <c r="L8434" s="39">
        <f>Dashboard!$C$28*Optimization!$Y$6/10^3</f>
        <v>48.24</v>
      </c>
      <c r="M8434">
        <f>IF(Optimization!K8421=1,Optimization!$Y$7*Optimization!H8421*Dashboard!$C$31*Dashboard!$C$32/(10^6),Optimization!$Y$5*Dashboard!$C$33/10^3)</f>
        <v>0</v>
      </c>
      <c r="N8434">
        <f t="shared" si="262"/>
        <v>48.24</v>
      </c>
      <c r="O8434" s="39">
        <v>50</v>
      </c>
      <c r="Q8434">
        <f t="shared" si="263"/>
        <v>48.24</v>
      </c>
    </row>
    <row r="8435" spans="11:17" x14ac:dyDescent="0.2">
      <c r="K8435">
        <f>IF(Optimization!J8422=1,Optimization!I8422*Optimization!$Y$6*(0.5*Dashboard!$C$26*Dashboard!$C$27*(PI()*(Dashboard!$C$23/2)^2)*Optimization!G8422^3)/10^6,Optimization!I8422*Optimization!$Y$6*Dashboard!$C$28/10^3)</f>
        <v>48.24</v>
      </c>
      <c r="L8435" s="39">
        <f>Dashboard!$C$28*Optimization!$Y$6/10^3</f>
        <v>48.24</v>
      </c>
      <c r="M8435">
        <f>IF(Optimization!K8422=1,Optimization!$Y$7*Optimization!H8422*Dashboard!$C$31*Dashboard!$C$32/(10^6),Optimization!$Y$5*Dashboard!$C$33/10^3)</f>
        <v>0</v>
      </c>
      <c r="N8435">
        <f t="shared" si="262"/>
        <v>48.24</v>
      </c>
      <c r="O8435" s="39">
        <v>50</v>
      </c>
      <c r="Q8435">
        <f t="shared" si="263"/>
        <v>48.24</v>
      </c>
    </row>
    <row r="8436" spans="11:17" x14ac:dyDescent="0.2">
      <c r="K8436">
        <f>IF(Optimization!J8423=1,Optimization!I8423*Optimization!$Y$6*(0.5*Dashboard!$C$26*Dashboard!$C$27*(PI()*(Dashboard!$C$23/2)^2)*Optimization!G8423^3)/10^6,Optimization!I8423*Optimization!$Y$6*Dashboard!$C$28/10^3)</f>
        <v>48.24</v>
      </c>
      <c r="L8436" s="39">
        <f>Dashboard!$C$28*Optimization!$Y$6/10^3</f>
        <v>48.24</v>
      </c>
      <c r="M8436">
        <f>IF(Optimization!K8423=1,Optimization!$Y$7*Optimization!H8423*Dashboard!$C$31*Dashboard!$C$32/(10^6),Optimization!$Y$5*Dashboard!$C$33/10^3)</f>
        <v>0</v>
      </c>
      <c r="N8436">
        <f t="shared" si="262"/>
        <v>48.24</v>
      </c>
      <c r="O8436" s="39">
        <v>50</v>
      </c>
      <c r="Q8436">
        <f t="shared" si="263"/>
        <v>48.24</v>
      </c>
    </row>
    <row r="8437" spans="11:17" x14ac:dyDescent="0.2">
      <c r="K8437">
        <f>IF(Optimization!J8424=1,Optimization!I8424*Optimization!$Y$6*(0.5*Dashboard!$C$26*Dashboard!$C$27*(PI()*(Dashboard!$C$23/2)^2)*Optimization!G8424^3)/10^6,Optimization!I8424*Optimization!$Y$6*Dashboard!$C$28/10^3)</f>
        <v>48.24</v>
      </c>
      <c r="L8437" s="39">
        <f>Dashboard!$C$28*Optimization!$Y$6/10^3</f>
        <v>48.24</v>
      </c>
      <c r="M8437">
        <f>IF(Optimization!K8424=1,Optimization!$Y$7*Optimization!H8424*Dashboard!$C$31*Dashboard!$C$32/(10^6),Optimization!$Y$5*Dashboard!$C$33/10^3)</f>
        <v>0</v>
      </c>
      <c r="N8437">
        <f t="shared" si="262"/>
        <v>48.24</v>
      </c>
      <c r="O8437" s="39">
        <v>50</v>
      </c>
      <c r="Q8437">
        <f t="shared" si="263"/>
        <v>48.24</v>
      </c>
    </row>
    <row r="8438" spans="11:17" x14ac:dyDescent="0.2">
      <c r="K8438">
        <f>IF(Optimization!J8425=1,Optimization!I8425*Optimization!$Y$6*(0.5*Dashboard!$C$26*Dashboard!$C$27*(PI()*(Dashboard!$C$23/2)^2)*Optimization!G8425^3)/10^6,Optimization!I8425*Optimization!$Y$6*Dashboard!$C$28/10^3)</f>
        <v>48.24</v>
      </c>
      <c r="L8438" s="39">
        <f>Dashboard!$C$28*Optimization!$Y$6/10^3</f>
        <v>48.24</v>
      </c>
      <c r="M8438">
        <f>IF(Optimization!K8425=1,Optimization!$Y$7*Optimization!H8425*Dashboard!$C$31*Dashboard!$C$32/(10^6),Optimization!$Y$5*Dashboard!$C$33/10^3)</f>
        <v>0</v>
      </c>
      <c r="N8438">
        <f t="shared" si="262"/>
        <v>48.24</v>
      </c>
      <c r="O8438" s="39">
        <v>50</v>
      </c>
      <c r="Q8438">
        <f t="shared" si="263"/>
        <v>48.24</v>
      </c>
    </row>
    <row r="8439" spans="11:17" x14ac:dyDescent="0.2">
      <c r="K8439">
        <f>IF(Optimization!J8426=1,Optimization!I8426*Optimization!$Y$6*(0.5*Dashboard!$C$26*Dashboard!$C$27*(PI()*(Dashboard!$C$23/2)^2)*Optimization!G8426^3)/10^6,Optimization!I8426*Optimization!$Y$6*Dashboard!$C$28/10^3)</f>
        <v>48.24</v>
      </c>
      <c r="L8439" s="39">
        <f>Dashboard!$C$28*Optimization!$Y$6/10^3</f>
        <v>48.24</v>
      </c>
      <c r="M8439">
        <f>IF(Optimization!K8426=1,Optimization!$Y$7*Optimization!H8426*Dashboard!$C$31*Dashboard!$C$32/(10^6),Optimization!$Y$5*Dashboard!$C$33/10^3)</f>
        <v>0</v>
      </c>
      <c r="N8439">
        <f t="shared" si="262"/>
        <v>48.24</v>
      </c>
      <c r="O8439" s="39">
        <v>50</v>
      </c>
      <c r="Q8439">
        <f t="shared" si="263"/>
        <v>48.24</v>
      </c>
    </row>
    <row r="8440" spans="11:17" x14ac:dyDescent="0.2">
      <c r="K8440">
        <f>IF(Optimization!J8427=1,Optimization!I8427*Optimization!$Y$6*(0.5*Dashboard!$C$26*Dashboard!$C$27*(PI()*(Dashboard!$C$23/2)^2)*Optimization!G8427^3)/10^6,Optimization!I8427*Optimization!$Y$6*Dashboard!$C$28/10^3)</f>
        <v>48.24</v>
      </c>
      <c r="L8440" s="39">
        <f>Dashboard!$C$28*Optimization!$Y$6/10^3</f>
        <v>48.24</v>
      </c>
      <c r="M8440">
        <f>IF(Optimization!K8427=1,Optimization!$Y$7*Optimization!H8427*Dashboard!$C$31*Dashboard!$C$32/(10^6),Optimization!$Y$5*Dashboard!$C$33/10^3)</f>
        <v>0</v>
      </c>
      <c r="N8440">
        <f t="shared" si="262"/>
        <v>48.24</v>
      </c>
      <c r="O8440" s="39">
        <v>50</v>
      </c>
      <c r="Q8440">
        <f t="shared" si="263"/>
        <v>48.24</v>
      </c>
    </row>
    <row r="8441" spans="11:17" x14ac:dyDescent="0.2">
      <c r="K8441">
        <f>IF(Optimization!J8428=1,Optimization!I8428*Optimization!$Y$6*(0.5*Dashboard!$C$26*Dashboard!$C$27*(PI()*(Dashboard!$C$23/2)^2)*Optimization!G8428^3)/10^6,Optimization!I8428*Optimization!$Y$6*Dashboard!$C$28/10^3)</f>
        <v>48.24</v>
      </c>
      <c r="L8441" s="39">
        <f>Dashboard!$C$28*Optimization!$Y$6/10^3</f>
        <v>48.24</v>
      </c>
      <c r="M8441">
        <f>IF(Optimization!K8428=1,Optimization!$Y$7*Optimization!H8428*Dashboard!$C$31*Dashboard!$C$32/(10^6),Optimization!$Y$5*Dashboard!$C$33/10^3)</f>
        <v>0</v>
      </c>
      <c r="N8441">
        <f t="shared" si="262"/>
        <v>48.24</v>
      </c>
      <c r="O8441" s="39">
        <v>50</v>
      </c>
      <c r="Q8441">
        <f t="shared" si="263"/>
        <v>48.24</v>
      </c>
    </row>
    <row r="8442" spans="11:17" x14ac:dyDescent="0.2">
      <c r="K8442">
        <f>IF(Optimization!J8429=1,Optimization!I8429*Optimization!$Y$6*(0.5*Dashboard!$C$26*Dashboard!$C$27*(PI()*(Dashboard!$C$23/2)^2)*Optimization!G8429^3)/10^6,Optimization!I8429*Optimization!$Y$6*Dashboard!$C$28/10^3)</f>
        <v>48.24</v>
      </c>
      <c r="L8442" s="39">
        <f>Dashboard!$C$28*Optimization!$Y$6/10^3</f>
        <v>48.24</v>
      </c>
      <c r="M8442">
        <f>IF(Optimization!K8429=1,Optimization!$Y$7*Optimization!H8429*Dashboard!$C$31*Dashboard!$C$32/(10^6),Optimization!$Y$5*Dashboard!$C$33/10^3)</f>
        <v>0</v>
      </c>
      <c r="N8442">
        <f t="shared" si="262"/>
        <v>48.24</v>
      </c>
      <c r="O8442" s="39">
        <v>50</v>
      </c>
      <c r="Q8442">
        <f t="shared" si="263"/>
        <v>48.24</v>
      </c>
    </row>
    <row r="8443" spans="11:17" x14ac:dyDescent="0.2">
      <c r="K8443">
        <f>IF(Optimization!J8430=1,Optimization!I8430*Optimization!$Y$6*(0.5*Dashboard!$C$26*Dashboard!$C$27*(PI()*(Dashboard!$C$23/2)^2)*Optimization!G8430^3)/10^6,Optimization!I8430*Optimization!$Y$6*Dashboard!$C$28/10^3)</f>
        <v>48.24</v>
      </c>
      <c r="L8443" s="39">
        <f>Dashboard!$C$28*Optimization!$Y$6/10^3</f>
        <v>48.24</v>
      </c>
      <c r="M8443">
        <f>IF(Optimization!K8430=1,Optimization!$Y$7*Optimization!H8430*Dashboard!$C$31*Dashboard!$C$32/(10^6),Optimization!$Y$5*Dashboard!$C$33/10^3)</f>
        <v>0</v>
      </c>
      <c r="N8443">
        <f t="shared" si="262"/>
        <v>48.24</v>
      </c>
      <c r="O8443" s="39">
        <v>50</v>
      </c>
      <c r="Q8443">
        <f t="shared" si="263"/>
        <v>48.24</v>
      </c>
    </row>
    <row r="8444" spans="11:17" x14ac:dyDescent="0.2">
      <c r="K8444">
        <f>IF(Optimization!J8431=1,Optimization!I8431*Optimization!$Y$6*(0.5*Dashboard!$C$26*Dashboard!$C$27*(PI()*(Dashboard!$C$23/2)^2)*Optimization!G8431^3)/10^6,Optimization!I8431*Optimization!$Y$6*Dashboard!$C$28/10^3)</f>
        <v>48.24</v>
      </c>
      <c r="L8444" s="39">
        <f>Dashboard!$C$28*Optimization!$Y$6/10^3</f>
        <v>48.24</v>
      </c>
      <c r="M8444">
        <f>IF(Optimization!K8431=1,Optimization!$Y$7*Optimization!H8431*Dashboard!$C$31*Dashboard!$C$32/(10^6),Optimization!$Y$5*Dashboard!$C$33/10^3)</f>
        <v>0</v>
      </c>
      <c r="N8444">
        <f t="shared" si="262"/>
        <v>48.24</v>
      </c>
      <c r="O8444" s="39">
        <v>50</v>
      </c>
      <c r="Q8444">
        <f t="shared" si="263"/>
        <v>48.24</v>
      </c>
    </row>
    <row r="8445" spans="11:17" x14ac:dyDescent="0.2">
      <c r="K8445">
        <f>IF(Optimization!J8432=1,Optimization!I8432*Optimization!$Y$6*(0.5*Dashboard!$C$26*Dashboard!$C$27*(PI()*(Dashboard!$C$23/2)^2)*Optimization!G8432^3)/10^6,Optimization!I8432*Optimization!$Y$6*Dashboard!$C$28/10^3)</f>
        <v>48.24</v>
      </c>
      <c r="L8445" s="39">
        <f>Dashboard!$C$28*Optimization!$Y$6/10^3</f>
        <v>48.24</v>
      </c>
      <c r="M8445">
        <f>IF(Optimization!K8432=1,Optimization!$Y$7*Optimization!H8432*Dashboard!$C$31*Dashboard!$C$32/(10^6),Optimization!$Y$5*Dashboard!$C$33/10^3)</f>
        <v>0</v>
      </c>
      <c r="N8445">
        <f t="shared" si="262"/>
        <v>48.24</v>
      </c>
      <c r="O8445" s="39">
        <v>50</v>
      </c>
      <c r="Q8445">
        <f t="shared" si="263"/>
        <v>48.24</v>
      </c>
    </row>
    <row r="8446" spans="11:17" x14ac:dyDescent="0.2">
      <c r="K8446">
        <f>IF(Optimization!J8433=1,Optimization!I8433*Optimization!$Y$6*(0.5*Dashboard!$C$26*Dashboard!$C$27*(PI()*(Dashboard!$C$23/2)^2)*Optimization!G8433^3)/10^6,Optimization!I8433*Optimization!$Y$6*Dashboard!$C$28/10^3)</f>
        <v>48.24</v>
      </c>
      <c r="L8446" s="39">
        <f>Dashboard!$C$28*Optimization!$Y$6/10^3</f>
        <v>48.24</v>
      </c>
      <c r="M8446">
        <f>IF(Optimization!K8433=1,Optimization!$Y$7*Optimization!H8433*Dashboard!$C$31*Dashboard!$C$32/(10^6),Optimization!$Y$5*Dashboard!$C$33/10^3)</f>
        <v>0</v>
      </c>
      <c r="N8446">
        <f t="shared" si="262"/>
        <v>48.24</v>
      </c>
      <c r="O8446" s="39">
        <v>50</v>
      </c>
      <c r="Q8446">
        <f t="shared" si="263"/>
        <v>48.24</v>
      </c>
    </row>
    <row r="8447" spans="11:17" x14ac:dyDescent="0.2">
      <c r="K8447">
        <f>IF(Optimization!J8434=1,Optimization!I8434*Optimization!$Y$6*(0.5*Dashboard!$C$26*Dashboard!$C$27*(PI()*(Dashboard!$C$23/2)^2)*Optimization!G8434^3)/10^6,Optimization!I8434*Optimization!$Y$6*Dashboard!$C$28/10^3)</f>
        <v>48.24</v>
      </c>
      <c r="L8447" s="39">
        <f>Dashboard!$C$28*Optimization!$Y$6/10^3</f>
        <v>48.24</v>
      </c>
      <c r="M8447">
        <f>IF(Optimization!K8434=1,Optimization!$Y$7*Optimization!H8434*Dashboard!$C$31*Dashboard!$C$32/(10^6),Optimization!$Y$5*Dashboard!$C$33/10^3)</f>
        <v>0</v>
      </c>
      <c r="N8447">
        <f t="shared" si="262"/>
        <v>48.24</v>
      </c>
      <c r="O8447" s="39">
        <v>50</v>
      </c>
      <c r="Q8447">
        <f t="shared" si="263"/>
        <v>48.24</v>
      </c>
    </row>
    <row r="8448" spans="11:17" x14ac:dyDescent="0.2">
      <c r="K8448">
        <f>IF(Optimization!J8435=1,Optimization!I8435*Optimization!$Y$6*(0.5*Dashboard!$C$26*Dashboard!$C$27*(PI()*(Dashboard!$C$23/2)^2)*Optimization!G8435^3)/10^6,Optimization!I8435*Optimization!$Y$6*Dashboard!$C$28/10^3)</f>
        <v>48.24</v>
      </c>
      <c r="L8448" s="39">
        <f>Dashboard!$C$28*Optimization!$Y$6/10^3</f>
        <v>48.24</v>
      </c>
      <c r="M8448">
        <f>IF(Optimization!K8435=1,Optimization!$Y$7*Optimization!H8435*Dashboard!$C$31*Dashboard!$C$32/(10^6),Optimization!$Y$5*Dashboard!$C$33/10^3)</f>
        <v>0</v>
      </c>
      <c r="N8448">
        <f t="shared" si="262"/>
        <v>48.24</v>
      </c>
      <c r="O8448" s="39">
        <v>50</v>
      </c>
      <c r="Q8448">
        <f t="shared" si="263"/>
        <v>48.24</v>
      </c>
    </row>
    <row r="8449" spans="11:17" x14ac:dyDescent="0.2">
      <c r="K8449">
        <f>IF(Optimization!J8436=1,Optimization!I8436*Optimization!$Y$6*(0.5*Dashboard!$C$26*Dashboard!$C$27*(PI()*(Dashboard!$C$23/2)^2)*Optimization!G8436^3)/10^6,Optimization!I8436*Optimization!$Y$6*Dashboard!$C$28/10^3)</f>
        <v>48.24</v>
      </c>
      <c r="L8449" s="39">
        <f>Dashboard!$C$28*Optimization!$Y$6/10^3</f>
        <v>48.24</v>
      </c>
      <c r="M8449">
        <f>IF(Optimization!K8436=1,Optimization!$Y$7*Optimization!H8436*Dashboard!$C$31*Dashboard!$C$32/(10^6),Optimization!$Y$5*Dashboard!$C$33/10^3)</f>
        <v>0</v>
      </c>
      <c r="N8449">
        <f t="shared" si="262"/>
        <v>48.24</v>
      </c>
      <c r="O8449" s="39">
        <v>50</v>
      </c>
      <c r="Q8449">
        <f t="shared" si="263"/>
        <v>48.24</v>
      </c>
    </row>
    <row r="8450" spans="11:17" x14ac:dyDescent="0.2">
      <c r="K8450">
        <f>IF(Optimization!J8437=1,Optimization!I8437*Optimization!$Y$6*(0.5*Dashboard!$C$26*Dashboard!$C$27*(PI()*(Dashboard!$C$23/2)^2)*Optimization!G8437^3)/10^6,Optimization!I8437*Optimization!$Y$6*Dashboard!$C$28/10^3)</f>
        <v>48.24</v>
      </c>
      <c r="L8450" s="39">
        <f>Dashboard!$C$28*Optimization!$Y$6/10^3</f>
        <v>48.24</v>
      </c>
      <c r="M8450">
        <f>IF(Optimization!K8437=1,Optimization!$Y$7*Optimization!H8437*Dashboard!$C$31*Dashboard!$C$32/(10^6),Optimization!$Y$5*Dashboard!$C$33/10^3)</f>
        <v>0</v>
      </c>
      <c r="N8450">
        <f t="shared" si="262"/>
        <v>48.24</v>
      </c>
      <c r="O8450" s="39">
        <v>50</v>
      </c>
      <c r="Q8450">
        <f t="shared" si="263"/>
        <v>48.24</v>
      </c>
    </row>
    <row r="8451" spans="11:17" x14ac:dyDescent="0.2">
      <c r="K8451">
        <f>IF(Optimization!J8438=1,Optimization!I8438*Optimization!$Y$6*(0.5*Dashboard!$C$26*Dashboard!$C$27*(PI()*(Dashboard!$C$23/2)^2)*Optimization!G8438^3)/10^6,Optimization!I8438*Optimization!$Y$6*Dashboard!$C$28/10^3)</f>
        <v>48.24</v>
      </c>
      <c r="L8451" s="39">
        <f>Dashboard!$C$28*Optimization!$Y$6/10^3</f>
        <v>48.24</v>
      </c>
      <c r="M8451">
        <f>IF(Optimization!K8438=1,Optimization!$Y$7*Optimization!H8438*Dashboard!$C$31*Dashboard!$C$32/(10^6),Optimization!$Y$5*Dashboard!$C$33/10^3)</f>
        <v>0</v>
      </c>
      <c r="N8451">
        <f t="shared" si="262"/>
        <v>48.24</v>
      </c>
      <c r="O8451" s="39">
        <v>50</v>
      </c>
      <c r="Q8451">
        <f t="shared" si="263"/>
        <v>48.24</v>
      </c>
    </row>
    <row r="8452" spans="11:17" x14ac:dyDescent="0.2">
      <c r="K8452">
        <f>IF(Optimization!J8439=1,Optimization!I8439*Optimization!$Y$6*(0.5*Dashboard!$C$26*Dashboard!$C$27*(PI()*(Dashboard!$C$23/2)^2)*Optimization!G8439^3)/10^6,Optimization!I8439*Optimization!$Y$6*Dashboard!$C$28/10^3)</f>
        <v>38.285789766314664</v>
      </c>
      <c r="L8452" s="39">
        <f>Dashboard!$C$28*Optimization!$Y$6/10^3</f>
        <v>48.24</v>
      </c>
      <c r="M8452">
        <f>IF(Optimization!K8439=1,Optimization!$Y$7*Optimization!H8439*Dashboard!$C$31*Dashboard!$C$32/(10^6),Optimization!$Y$5*Dashboard!$C$33/10^3)</f>
        <v>0</v>
      </c>
      <c r="N8452">
        <f t="shared" si="262"/>
        <v>38.285789766314664</v>
      </c>
      <c r="O8452" s="39">
        <v>50</v>
      </c>
      <c r="Q8452">
        <f t="shared" si="263"/>
        <v>38.285789766314664</v>
      </c>
    </row>
    <row r="8453" spans="11:17" x14ac:dyDescent="0.2">
      <c r="K8453">
        <f>IF(Optimization!J8440=1,Optimization!I8440*Optimization!$Y$6*(0.5*Dashboard!$C$26*Dashboard!$C$27*(PI()*(Dashboard!$C$23/2)^2)*Optimization!G8440^3)/10^6,Optimization!I8440*Optimization!$Y$6*Dashboard!$C$28/10^3)</f>
        <v>30.112810521707676</v>
      </c>
      <c r="L8453" s="39">
        <f>Dashboard!$C$28*Optimization!$Y$6/10^3</f>
        <v>48.24</v>
      </c>
      <c r="M8453">
        <f>IF(Optimization!K8440=1,Optimization!$Y$7*Optimization!H8440*Dashboard!$C$31*Dashboard!$C$32/(10^6),Optimization!$Y$5*Dashboard!$C$33/10^3)</f>
        <v>0</v>
      </c>
      <c r="N8453">
        <f t="shared" si="262"/>
        <v>30.112810521707676</v>
      </c>
      <c r="O8453" s="39">
        <v>50</v>
      </c>
      <c r="Q8453">
        <f t="shared" si="263"/>
        <v>30.112810521707676</v>
      </c>
    </row>
    <row r="8454" spans="11:17" x14ac:dyDescent="0.2">
      <c r="K8454">
        <f>IF(Optimization!J8441=1,Optimization!I8441*Optimization!$Y$6*(0.5*Dashboard!$C$26*Dashboard!$C$27*(PI()*(Dashboard!$C$23/2)^2)*Optimization!G8441^3)/10^6,Optimization!I8441*Optimization!$Y$6*Dashboard!$C$28/10^3)</f>
        <v>32.389320609550069</v>
      </c>
      <c r="L8454" s="39">
        <f>Dashboard!$C$28*Optimization!$Y$6/10^3</f>
        <v>48.24</v>
      </c>
      <c r="M8454">
        <f>IF(Optimization!K8441=1,Optimization!$Y$7*Optimization!H8441*Dashboard!$C$31*Dashboard!$C$32/(10^6),Optimization!$Y$5*Dashboard!$C$33/10^3)</f>
        <v>0</v>
      </c>
      <c r="N8454">
        <f t="shared" si="262"/>
        <v>32.389320609550069</v>
      </c>
      <c r="O8454" s="39">
        <v>50</v>
      </c>
      <c r="Q8454">
        <f t="shared" si="263"/>
        <v>32.389320609550069</v>
      </c>
    </row>
    <row r="8455" spans="11:17" x14ac:dyDescent="0.2">
      <c r="K8455">
        <f>IF(Optimization!J8442=1,Optimization!I8442*Optimization!$Y$6*(0.5*Dashboard!$C$26*Dashboard!$C$27*(PI()*(Dashboard!$C$23/2)^2)*Optimization!G8442^3)/10^6,Optimization!I8442*Optimization!$Y$6*Dashboard!$C$28/10^3)</f>
        <v>47.315858955657511</v>
      </c>
      <c r="L8455" s="39">
        <f>Dashboard!$C$28*Optimization!$Y$6/10^3</f>
        <v>48.24</v>
      </c>
      <c r="M8455">
        <f>IF(Optimization!K8442=1,Optimization!$Y$7*Optimization!H8442*Dashboard!$C$31*Dashboard!$C$32/(10^6),Optimization!$Y$5*Dashboard!$C$33/10^3)</f>
        <v>0</v>
      </c>
      <c r="N8455">
        <f t="shared" si="262"/>
        <v>47.315858955657511</v>
      </c>
      <c r="O8455" s="39">
        <v>50</v>
      </c>
      <c r="Q8455">
        <f t="shared" si="263"/>
        <v>47.315858955657511</v>
      </c>
    </row>
    <row r="8456" spans="11:17" x14ac:dyDescent="0.2">
      <c r="K8456">
        <f>IF(Optimization!J8443=1,Optimization!I8443*Optimization!$Y$6*(0.5*Dashboard!$C$26*Dashboard!$C$27*(PI()*(Dashboard!$C$23/2)^2)*Optimization!G8443^3)/10^6,Optimization!I8443*Optimization!$Y$6*Dashboard!$C$28/10^3)</f>
        <v>48.24</v>
      </c>
      <c r="L8456" s="39">
        <f>Dashboard!$C$28*Optimization!$Y$6/10^3</f>
        <v>48.24</v>
      </c>
      <c r="M8456">
        <f>IF(Optimization!K8443=1,Optimization!$Y$7*Optimization!H8443*Dashboard!$C$31*Dashboard!$C$32/(10^6),Optimization!$Y$5*Dashboard!$C$33/10^3)</f>
        <v>0</v>
      </c>
      <c r="N8456">
        <f t="shared" si="262"/>
        <v>48.24</v>
      </c>
      <c r="O8456" s="39">
        <v>50</v>
      </c>
      <c r="Q8456">
        <f t="shared" si="263"/>
        <v>48.24</v>
      </c>
    </row>
    <row r="8457" spans="11:17" x14ac:dyDescent="0.2">
      <c r="K8457">
        <f>IF(Optimization!J8444=1,Optimization!I8444*Optimization!$Y$6*(0.5*Dashboard!$C$26*Dashboard!$C$27*(PI()*(Dashboard!$C$23/2)^2)*Optimization!G8444^3)/10^6,Optimization!I8444*Optimization!$Y$6*Dashboard!$C$28/10^3)</f>
        <v>48.24</v>
      </c>
      <c r="L8457" s="39">
        <f>Dashboard!$C$28*Optimization!$Y$6/10^3</f>
        <v>48.24</v>
      </c>
      <c r="M8457">
        <f>IF(Optimization!K8444=1,Optimization!$Y$7*Optimization!H8444*Dashboard!$C$31*Dashboard!$C$32/(10^6),Optimization!$Y$5*Dashboard!$C$33/10^3)</f>
        <v>0</v>
      </c>
      <c r="N8457">
        <f t="shared" si="262"/>
        <v>48.24</v>
      </c>
      <c r="O8457" s="39">
        <v>50</v>
      </c>
      <c r="Q8457">
        <f t="shared" si="263"/>
        <v>48.24</v>
      </c>
    </row>
    <row r="8458" spans="11:17" x14ac:dyDescent="0.2">
      <c r="K8458">
        <f>IF(Optimization!J8445=1,Optimization!I8445*Optimization!$Y$6*(0.5*Dashboard!$C$26*Dashboard!$C$27*(PI()*(Dashboard!$C$23/2)^2)*Optimization!G8445^3)/10^6,Optimization!I8445*Optimization!$Y$6*Dashboard!$C$28/10^3)</f>
        <v>48.24</v>
      </c>
      <c r="L8458" s="39">
        <f>Dashboard!$C$28*Optimization!$Y$6/10^3</f>
        <v>48.24</v>
      </c>
      <c r="M8458">
        <f>IF(Optimization!K8445=1,Optimization!$Y$7*Optimization!H8445*Dashboard!$C$31*Dashboard!$C$32/(10^6),Optimization!$Y$5*Dashboard!$C$33/10^3)</f>
        <v>0</v>
      </c>
      <c r="N8458">
        <f t="shared" si="262"/>
        <v>48.24</v>
      </c>
      <c r="O8458" s="39">
        <v>50</v>
      </c>
      <c r="Q8458">
        <f t="shared" si="263"/>
        <v>48.24</v>
      </c>
    </row>
    <row r="8459" spans="11:17" x14ac:dyDescent="0.2">
      <c r="K8459">
        <f>IF(Optimization!J8446=1,Optimization!I8446*Optimization!$Y$6*(0.5*Dashboard!$C$26*Dashboard!$C$27*(PI()*(Dashboard!$C$23/2)^2)*Optimization!G8446^3)/10^6,Optimization!I8446*Optimization!$Y$6*Dashboard!$C$28/10^3)</f>
        <v>48.24</v>
      </c>
      <c r="L8459" s="39">
        <f>Dashboard!$C$28*Optimization!$Y$6/10^3</f>
        <v>48.24</v>
      </c>
      <c r="M8459">
        <f>IF(Optimization!K8446=1,Optimization!$Y$7*Optimization!H8446*Dashboard!$C$31*Dashboard!$C$32/(10^6),Optimization!$Y$5*Dashboard!$C$33/10^3)</f>
        <v>0</v>
      </c>
      <c r="N8459">
        <f t="shared" si="262"/>
        <v>48.24</v>
      </c>
      <c r="O8459" s="39">
        <v>50</v>
      </c>
      <c r="Q8459">
        <f t="shared" si="263"/>
        <v>48.24</v>
      </c>
    </row>
    <row r="8460" spans="11:17" x14ac:dyDescent="0.2">
      <c r="K8460">
        <f>IF(Optimization!J8447=1,Optimization!I8447*Optimization!$Y$6*(0.5*Dashboard!$C$26*Dashboard!$C$27*(PI()*(Dashboard!$C$23/2)^2)*Optimization!G8447^3)/10^6,Optimization!I8447*Optimization!$Y$6*Dashboard!$C$28/10^3)</f>
        <v>48.24</v>
      </c>
      <c r="L8460" s="39">
        <f>Dashboard!$C$28*Optimization!$Y$6/10^3</f>
        <v>48.24</v>
      </c>
      <c r="M8460">
        <f>IF(Optimization!K8447=1,Optimization!$Y$7*Optimization!H8447*Dashboard!$C$31*Dashboard!$C$32/(10^6),Optimization!$Y$5*Dashboard!$C$33/10^3)</f>
        <v>0</v>
      </c>
      <c r="N8460">
        <f t="shared" si="262"/>
        <v>48.24</v>
      </c>
      <c r="O8460" s="39">
        <v>50</v>
      </c>
      <c r="Q8460">
        <f t="shared" si="263"/>
        <v>48.24</v>
      </c>
    </row>
    <row r="8461" spans="11:17" x14ac:dyDescent="0.2">
      <c r="K8461">
        <f>IF(Optimization!J8448=1,Optimization!I8448*Optimization!$Y$6*(0.5*Dashboard!$C$26*Dashboard!$C$27*(PI()*(Dashboard!$C$23/2)^2)*Optimization!G8448^3)/10^6,Optimization!I8448*Optimization!$Y$6*Dashboard!$C$28/10^3)</f>
        <v>48.24</v>
      </c>
      <c r="L8461" s="39">
        <f>Dashboard!$C$28*Optimization!$Y$6/10^3</f>
        <v>48.24</v>
      </c>
      <c r="M8461">
        <f>IF(Optimization!K8448=1,Optimization!$Y$7*Optimization!H8448*Dashboard!$C$31*Dashboard!$C$32/(10^6),Optimization!$Y$5*Dashboard!$C$33/10^3)</f>
        <v>0</v>
      </c>
      <c r="N8461">
        <f t="shared" si="262"/>
        <v>48.24</v>
      </c>
      <c r="O8461" s="39">
        <v>50</v>
      </c>
      <c r="Q8461">
        <f t="shared" si="263"/>
        <v>48.24</v>
      </c>
    </row>
    <row r="8462" spans="11:17" x14ac:dyDescent="0.2">
      <c r="K8462">
        <f>IF(Optimization!J8449=1,Optimization!I8449*Optimization!$Y$6*(0.5*Dashboard!$C$26*Dashboard!$C$27*(PI()*(Dashboard!$C$23/2)^2)*Optimization!G8449^3)/10^6,Optimization!I8449*Optimization!$Y$6*Dashboard!$C$28/10^3)</f>
        <v>48.24</v>
      </c>
      <c r="L8462" s="39">
        <f>Dashboard!$C$28*Optimization!$Y$6/10^3</f>
        <v>48.24</v>
      </c>
      <c r="M8462">
        <f>IF(Optimization!K8449=1,Optimization!$Y$7*Optimization!H8449*Dashboard!$C$31*Dashboard!$C$32/(10^6),Optimization!$Y$5*Dashboard!$C$33/10^3)</f>
        <v>0</v>
      </c>
      <c r="N8462">
        <f t="shared" si="262"/>
        <v>48.24</v>
      </c>
      <c r="O8462" s="39">
        <v>50</v>
      </c>
      <c r="Q8462">
        <f t="shared" si="263"/>
        <v>48.24</v>
      </c>
    </row>
    <row r="8463" spans="11:17" x14ac:dyDescent="0.2">
      <c r="K8463">
        <f>IF(Optimization!J8450=1,Optimization!I8450*Optimization!$Y$6*(0.5*Dashboard!$C$26*Dashboard!$C$27*(PI()*(Dashboard!$C$23/2)^2)*Optimization!G8450^3)/10^6,Optimization!I8450*Optimization!$Y$6*Dashboard!$C$28/10^3)</f>
        <v>48.24</v>
      </c>
      <c r="L8463" s="39">
        <f>Dashboard!$C$28*Optimization!$Y$6/10^3</f>
        <v>48.24</v>
      </c>
      <c r="M8463">
        <f>IF(Optimization!K8450=1,Optimization!$Y$7*Optimization!H8450*Dashboard!$C$31*Dashboard!$C$32/(10^6),Optimization!$Y$5*Dashboard!$C$33/10^3)</f>
        <v>0</v>
      </c>
      <c r="N8463">
        <f t="shared" si="262"/>
        <v>48.24</v>
      </c>
      <c r="O8463" s="39">
        <v>50</v>
      </c>
      <c r="Q8463">
        <f t="shared" si="263"/>
        <v>48.24</v>
      </c>
    </row>
    <row r="8464" spans="11:17" x14ac:dyDescent="0.2">
      <c r="K8464">
        <f>IF(Optimization!J8451=1,Optimization!I8451*Optimization!$Y$6*(0.5*Dashboard!$C$26*Dashboard!$C$27*(PI()*(Dashboard!$C$23/2)^2)*Optimization!G8451^3)/10^6,Optimization!I8451*Optimization!$Y$6*Dashboard!$C$28/10^3)</f>
        <v>48.24</v>
      </c>
      <c r="L8464" s="39">
        <f>Dashboard!$C$28*Optimization!$Y$6/10^3</f>
        <v>48.24</v>
      </c>
      <c r="M8464">
        <f>IF(Optimization!K8451=1,Optimization!$Y$7*Optimization!H8451*Dashboard!$C$31*Dashboard!$C$32/(10^6),Optimization!$Y$5*Dashboard!$C$33/10^3)</f>
        <v>0</v>
      </c>
      <c r="N8464">
        <f t="shared" si="262"/>
        <v>48.24</v>
      </c>
      <c r="O8464" s="39">
        <v>50</v>
      </c>
      <c r="Q8464">
        <f t="shared" si="263"/>
        <v>48.24</v>
      </c>
    </row>
    <row r="8465" spans="11:17" x14ac:dyDescent="0.2">
      <c r="K8465">
        <f>IF(Optimization!J8452=1,Optimization!I8452*Optimization!$Y$6*(0.5*Dashboard!$C$26*Dashboard!$C$27*(PI()*(Dashboard!$C$23/2)^2)*Optimization!G8452^3)/10^6,Optimization!I8452*Optimization!$Y$6*Dashboard!$C$28/10^3)</f>
        <v>48.24</v>
      </c>
      <c r="L8465" s="39">
        <f>Dashboard!$C$28*Optimization!$Y$6/10^3</f>
        <v>48.24</v>
      </c>
      <c r="M8465">
        <f>IF(Optimization!K8452=1,Optimization!$Y$7*Optimization!H8452*Dashboard!$C$31*Dashboard!$C$32/(10^6),Optimization!$Y$5*Dashboard!$C$33/10^3)</f>
        <v>0</v>
      </c>
      <c r="N8465">
        <f t="shared" si="262"/>
        <v>48.24</v>
      </c>
      <c r="O8465" s="39">
        <v>50</v>
      </c>
      <c r="Q8465">
        <f t="shared" si="263"/>
        <v>48.24</v>
      </c>
    </row>
    <row r="8466" spans="11:17" x14ac:dyDescent="0.2">
      <c r="K8466">
        <f>IF(Optimization!J8453=1,Optimization!I8453*Optimization!$Y$6*(0.5*Dashboard!$C$26*Dashboard!$C$27*(PI()*(Dashboard!$C$23/2)^2)*Optimization!G8453^3)/10^6,Optimization!I8453*Optimization!$Y$6*Dashboard!$C$28/10^3)</f>
        <v>48.24</v>
      </c>
      <c r="L8466" s="39">
        <f>Dashboard!$C$28*Optimization!$Y$6/10^3</f>
        <v>48.24</v>
      </c>
      <c r="M8466">
        <f>IF(Optimization!K8453=1,Optimization!$Y$7*Optimization!H8453*Dashboard!$C$31*Dashboard!$C$32/(10^6),Optimization!$Y$5*Dashboard!$C$33/10^3)</f>
        <v>0</v>
      </c>
      <c r="N8466">
        <f t="shared" ref="N8466:N8529" si="264">K8466+M8466</f>
        <v>48.24</v>
      </c>
      <c r="O8466" s="39">
        <v>50</v>
      </c>
      <c r="Q8466">
        <f t="shared" ref="Q8466:Q8529" si="265">IF(N8466&gt;O8466,O8466,N8466)</f>
        <v>48.24</v>
      </c>
    </row>
    <row r="8467" spans="11:17" x14ac:dyDescent="0.2">
      <c r="K8467">
        <f>IF(Optimization!J8454=1,Optimization!I8454*Optimization!$Y$6*(0.5*Dashboard!$C$26*Dashboard!$C$27*(PI()*(Dashboard!$C$23/2)^2)*Optimization!G8454^3)/10^6,Optimization!I8454*Optimization!$Y$6*Dashboard!$C$28/10^3)</f>
        <v>48.24</v>
      </c>
      <c r="L8467" s="39">
        <f>Dashboard!$C$28*Optimization!$Y$6/10^3</f>
        <v>48.24</v>
      </c>
      <c r="M8467">
        <f>IF(Optimization!K8454=1,Optimization!$Y$7*Optimization!H8454*Dashboard!$C$31*Dashboard!$C$32/(10^6),Optimization!$Y$5*Dashboard!$C$33/10^3)</f>
        <v>0</v>
      </c>
      <c r="N8467">
        <f t="shared" si="264"/>
        <v>48.24</v>
      </c>
      <c r="O8467" s="39">
        <v>50</v>
      </c>
      <c r="Q8467">
        <f t="shared" si="265"/>
        <v>48.24</v>
      </c>
    </row>
    <row r="8468" spans="11:17" x14ac:dyDescent="0.2">
      <c r="K8468">
        <f>IF(Optimization!J8455=1,Optimization!I8455*Optimization!$Y$6*(0.5*Dashboard!$C$26*Dashboard!$C$27*(PI()*(Dashboard!$C$23/2)^2)*Optimization!G8455^3)/10^6,Optimization!I8455*Optimization!$Y$6*Dashboard!$C$28/10^3)</f>
        <v>48.24</v>
      </c>
      <c r="L8468" s="39">
        <f>Dashboard!$C$28*Optimization!$Y$6/10^3</f>
        <v>48.24</v>
      </c>
      <c r="M8468">
        <f>IF(Optimization!K8455=1,Optimization!$Y$7*Optimization!H8455*Dashboard!$C$31*Dashboard!$C$32/(10^6),Optimization!$Y$5*Dashboard!$C$33/10^3)</f>
        <v>0</v>
      </c>
      <c r="N8468">
        <f t="shared" si="264"/>
        <v>48.24</v>
      </c>
      <c r="O8468" s="39">
        <v>50</v>
      </c>
      <c r="Q8468">
        <f t="shared" si="265"/>
        <v>48.24</v>
      </c>
    </row>
    <row r="8469" spans="11:17" x14ac:dyDescent="0.2">
      <c r="K8469">
        <f>IF(Optimization!J8456=1,Optimization!I8456*Optimization!$Y$6*(0.5*Dashboard!$C$26*Dashboard!$C$27*(PI()*(Dashboard!$C$23/2)^2)*Optimization!G8456^3)/10^6,Optimization!I8456*Optimization!$Y$6*Dashboard!$C$28/10^3)</f>
        <v>48.24</v>
      </c>
      <c r="L8469" s="39">
        <f>Dashboard!$C$28*Optimization!$Y$6/10^3</f>
        <v>48.24</v>
      </c>
      <c r="M8469">
        <f>IF(Optimization!K8456=1,Optimization!$Y$7*Optimization!H8456*Dashboard!$C$31*Dashboard!$C$32/(10^6),Optimization!$Y$5*Dashboard!$C$33/10^3)</f>
        <v>0</v>
      </c>
      <c r="N8469">
        <f t="shared" si="264"/>
        <v>48.24</v>
      </c>
      <c r="O8469" s="39">
        <v>50</v>
      </c>
      <c r="Q8469">
        <f t="shared" si="265"/>
        <v>48.24</v>
      </c>
    </row>
    <row r="8470" spans="11:17" x14ac:dyDescent="0.2">
      <c r="K8470">
        <f>IF(Optimization!J8457=1,Optimization!I8457*Optimization!$Y$6*(0.5*Dashboard!$C$26*Dashboard!$C$27*(PI()*(Dashboard!$C$23/2)^2)*Optimization!G8457^3)/10^6,Optimization!I8457*Optimization!$Y$6*Dashboard!$C$28/10^3)</f>
        <v>48.24</v>
      </c>
      <c r="L8470" s="39">
        <f>Dashboard!$C$28*Optimization!$Y$6/10^3</f>
        <v>48.24</v>
      </c>
      <c r="M8470">
        <f>IF(Optimization!K8457=1,Optimization!$Y$7*Optimization!H8457*Dashboard!$C$31*Dashboard!$C$32/(10^6),Optimization!$Y$5*Dashboard!$C$33/10^3)</f>
        <v>0</v>
      </c>
      <c r="N8470">
        <f t="shared" si="264"/>
        <v>48.24</v>
      </c>
      <c r="O8470" s="39">
        <v>50</v>
      </c>
      <c r="Q8470">
        <f t="shared" si="265"/>
        <v>48.24</v>
      </c>
    </row>
    <row r="8471" spans="11:17" x14ac:dyDescent="0.2">
      <c r="K8471">
        <f>IF(Optimization!J8458=1,Optimization!I8458*Optimization!$Y$6*(0.5*Dashboard!$C$26*Dashboard!$C$27*(PI()*(Dashboard!$C$23/2)^2)*Optimization!G8458^3)/10^6,Optimization!I8458*Optimization!$Y$6*Dashboard!$C$28/10^3)</f>
        <v>48.24</v>
      </c>
      <c r="L8471" s="39">
        <f>Dashboard!$C$28*Optimization!$Y$6/10^3</f>
        <v>48.24</v>
      </c>
      <c r="M8471">
        <f>IF(Optimization!K8458=1,Optimization!$Y$7*Optimization!H8458*Dashboard!$C$31*Dashboard!$C$32/(10^6),Optimization!$Y$5*Dashboard!$C$33/10^3)</f>
        <v>0</v>
      </c>
      <c r="N8471">
        <f t="shared" si="264"/>
        <v>48.24</v>
      </c>
      <c r="O8471" s="39">
        <v>50</v>
      </c>
      <c r="Q8471">
        <f t="shared" si="265"/>
        <v>48.24</v>
      </c>
    </row>
    <row r="8472" spans="11:17" x14ac:dyDescent="0.2">
      <c r="K8472">
        <f>IF(Optimization!J8459=1,Optimization!I8459*Optimization!$Y$6*(0.5*Dashboard!$C$26*Dashboard!$C$27*(PI()*(Dashboard!$C$23/2)^2)*Optimization!G8459^3)/10^6,Optimization!I8459*Optimization!$Y$6*Dashboard!$C$28/10^3)</f>
        <v>48.24</v>
      </c>
      <c r="L8472" s="39">
        <f>Dashboard!$C$28*Optimization!$Y$6/10^3</f>
        <v>48.24</v>
      </c>
      <c r="M8472">
        <f>IF(Optimization!K8459=1,Optimization!$Y$7*Optimization!H8459*Dashboard!$C$31*Dashboard!$C$32/(10^6),Optimization!$Y$5*Dashboard!$C$33/10^3)</f>
        <v>0</v>
      </c>
      <c r="N8472">
        <f t="shared" si="264"/>
        <v>48.24</v>
      </c>
      <c r="O8472" s="39">
        <v>50</v>
      </c>
      <c r="Q8472">
        <f t="shared" si="265"/>
        <v>48.24</v>
      </c>
    </row>
    <row r="8473" spans="11:17" x14ac:dyDescent="0.2">
      <c r="K8473">
        <f>IF(Optimization!J8460=1,Optimization!I8460*Optimization!$Y$6*(0.5*Dashboard!$C$26*Dashboard!$C$27*(PI()*(Dashboard!$C$23/2)^2)*Optimization!G8460^3)/10^6,Optimization!I8460*Optimization!$Y$6*Dashboard!$C$28/10^3)</f>
        <v>48.24</v>
      </c>
      <c r="L8473" s="39">
        <f>Dashboard!$C$28*Optimization!$Y$6/10^3</f>
        <v>48.24</v>
      </c>
      <c r="M8473">
        <f>IF(Optimization!K8460=1,Optimization!$Y$7*Optimization!H8460*Dashboard!$C$31*Dashboard!$C$32/(10^6),Optimization!$Y$5*Dashboard!$C$33/10^3)</f>
        <v>0</v>
      </c>
      <c r="N8473">
        <f t="shared" si="264"/>
        <v>48.24</v>
      </c>
      <c r="O8473" s="39">
        <v>50</v>
      </c>
      <c r="Q8473">
        <f t="shared" si="265"/>
        <v>48.24</v>
      </c>
    </row>
    <row r="8474" spans="11:17" x14ac:dyDescent="0.2">
      <c r="K8474">
        <f>IF(Optimization!J8461=1,Optimization!I8461*Optimization!$Y$6*(0.5*Dashboard!$C$26*Dashboard!$C$27*(PI()*(Dashboard!$C$23/2)^2)*Optimization!G8461^3)/10^6,Optimization!I8461*Optimization!$Y$6*Dashboard!$C$28/10^3)</f>
        <v>48.24</v>
      </c>
      <c r="L8474" s="39">
        <f>Dashboard!$C$28*Optimization!$Y$6/10^3</f>
        <v>48.24</v>
      </c>
      <c r="M8474">
        <f>IF(Optimization!K8461=1,Optimization!$Y$7*Optimization!H8461*Dashboard!$C$31*Dashboard!$C$32/(10^6),Optimization!$Y$5*Dashboard!$C$33/10^3)</f>
        <v>0</v>
      </c>
      <c r="N8474">
        <f t="shared" si="264"/>
        <v>48.24</v>
      </c>
      <c r="O8474" s="39">
        <v>50</v>
      </c>
      <c r="Q8474">
        <f t="shared" si="265"/>
        <v>48.24</v>
      </c>
    </row>
    <row r="8475" spans="11:17" x14ac:dyDescent="0.2">
      <c r="K8475">
        <f>IF(Optimization!J8462=1,Optimization!I8462*Optimization!$Y$6*(0.5*Dashboard!$C$26*Dashboard!$C$27*(PI()*(Dashboard!$C$23/2)^2)*Optimization!G8462^3)/10^6,Optimization!I8462*Optimization!$Y$6*Dashboard!$C$28/10^3)</f>
        <v>48.154773261255947</v>
      </c>
      <c r="L8475" s="39">
        <f>Dashboard!$C$28*Optimization!$Y$6/10^3</f>
        <v>48.24</v>
      </c>
      <c r="M8475">
        <f>IF(Optimization!K8462=1,Optimization!$Y$7*Optimization!H8462*Dashboard!$C$31*Dashboard!$C$32/(10^6),Optimization!$Y$5*Dashboard!$C$33/10^3)</f>
        <v>0</v>
      </c>
      <c r="N8475">
        <f t="shared" si="264"/>
        <v>48.154773261255947</v>
      </c>
      <c r="O8475" s="39">
        <v>50</v>
      </c>
      <c r="Q8475">
        <f t="shared" si="265"/>
        <v>48.154773261255947</v>
      </c>
    </row>
    <row r="8476" spans="11:17" x14ac:dyDescent="0.2">
      <c r="K8476">
        <f>IF(Optimization!J8463=1,Optimization!I8463*Optimization!$Y$6*(0.5*Dashboard!$C$26*Dashboard!$C$27*(PI()*(Dashboard!$C$23/2)^2)*Optimization!G8463^3)/10^6,Optimization!I8463*Optimization!$Y$6*Dashboard!$C$28/10^3)</f>
        <v>46.322093102833108</v>
      </c>
      <c r="L8476" s="39">
        <f>Dashboard!$C$28*Optimization!$Y$6/10^3</f>
        <v>48.24</v>
      </c>
      <c r="M8476">
        <f>IF(Optimization!K8463=1,Optimization!$Y$7*Optimization!H8463*Dashboard!$C$31*Dashboard!$C$32/(10^6),Optimization!$Y$5*Dashboard!$C$33/10^3)</f>
        <v>0</v>
      </c>
      <c r="N8476">
        <f t="shared" si="264"/>
        <v>46.322093102833108</v>
      </c>
      <c r="O8476" s="39">
        <v>50</v>
      </c>
      <c r="Q8476">
        <f t="shared" si="265"/>
        <v>46.322093102833108</v>
      </c>
    </row>
    <row r="8477" spans="11:17" x14ac:dyDescent="0.2">
      <c r="K8477">
        <f>IF(Optimization!J8464=1,Optimization!I8464*Optimization!$Y$6*(0.5*Dashboard!$C$26*Dashboard!$C$27*(PI()*(Dashboard!$C$23/2)^2)*Optimization!G8464^3)/10^6,Optimization!I8464*Optimization!$Y$6*Dashboard!$C$28/10^3)</f>
        <v>46.983040538777999</v>
      </c>
      <c r="L8477" s="39">
        <f>Dashboard!$C$28*Optimization!$Y$6/10^3</f>
        <v>48.24</v>
      </c>
      <c r="M8477">
        <f>IF(Optimization!K8464=1,Optimization!$Y$7*Optimization!H8464*Dashboard!$C$31*Dashboard!$C$32/(10^6),Optimization!$Y$5*Dashboard!$C$33/10^3)</f>
        <v>0</v>
      </c>
      <c r="N8477">
        <f t="shared" si="264"/>
        <v>46.983040538777999</v>
      </c>
      <c r="O8477" s="39">
        <v>50</v>
      </c>
      <c r="Q8477">
        <f t="shared" si="265"/>
        <v>46.983040538777999</v>
      </c>
    </row>
    <row r="8478" spans="11:17" x14ac:dyDescent="0.2">
      <c r="K8478">
        <f>IF(Optimization!J8465=1,Optimization!I8465*Optimization!$Y$6*(0.5*Dashboard!$C$26*Dashboard!$C$27*(PI()*(Dashboard!$C$23/2)^2)*Optimization!G8465^3)/10^6,Optimization!I8465*Optimization!$Y$6*Dashboard!$C$28/10^3)</f>
        <v>48.24</v>
      </c>
      <c r="L8478" s="39">
        <f>Dashboard!$C$28*Optimization!$Y$6/10^3</f>
        <v>48.24</v>
      </c>
      <c r="M8478">
        <f>IF(Optimization!K8465=1,Optimization!$Y$7*Optimization!H8465*Dashboard!$C$31*Dashboard!$C$32/(10^6),Optimization!$Y$5*Dashboard!$C$33/10^3)</f>
        <v>0</v>
      </c>
      <c r="N8478">
        <f t="shared" si="264"/>
        <v>48.24</v>
      </c>
      <c r="O8478" s="39">
        <v>50</v>
      </c>
      <c r="Q8478">
        <f t="shared" si="265"/>
        <v>48.24</v>
      </c>
    </row>
    <row r="8479" spans="11:17" x14ac:dyDescent="0.2">
      <c r="K8479">
        <f>IF(Optimization!J8466=1,Optimization!I8466*Optimization!$Y$6*(0.5*Dashboard!$C$26*Dashboard!$C$27*(PI()*(Dashboard!$C$23/2)^2)*Optimization!G8466^3)/10^6,Optimization!I8466*Optimization!$Y$6*Dashboard!$C$28/10^3)</f>
        <v>48.24</v>
      </c>
      <c r="L8479" s="39">
        <f>Dashboard!$C$28*Optimization!$Y$6/10^3</f>
        <v>48.24</v>
      </c>
      <c r="M8479">
        <f>IF(Optimization!K8466=1,Optimization!$Y$7*Optimization!H8466*Dashboard!$C$31*Dashboard!$C$32/(10^6),Optimization!$Y$5*Dashboard!$C$33/10^3)</f>
        <v>0</v>
      </c>
      <c r="N8479">
        <f t="shared" si="264"/>
        <v>48.24</v>
      </c>
      <c r="O8479" s="39">
        <v>50</v>
      </c>
      <c r="Q8479">
        <f t="shared" si="265"/>
        <v>48.24</v>
      </c>
    </row>
    <row r="8480" spans="11:17" x14ac:dyDescent="0.2">
      <c r="K8480">
        <f>IF(Optimization!J8467=1,Optimization!I8467*Optimization!$Y$6*(0.5*Dashboard!$C$26*Dashboard!$C$27*(PI()*(Dashboard!$C$23/2)^2)*Optimization!G8467^3)/10^6,Optimization!I8467*Optimization!$Y$6*Dashboard!$C$28/10^3)</f>
        <v>48.24</v>
      </c>
      <c r="L8480" s="39">
        <f>Dashboard!$C$28*Optimization!$Y$6/10^3</f>
        <v>48.24</v>
      </c>
      <c r="M8480">
        <f>IF(Optimization!K8467=1,Optimization!$Y$7*Optimization!H8467*Dashboard!$C$31*Dashboard!$C$32/(10^6),Optimization!$Y$5*Dashboard!$C$33/10^3)</f>
        <v>0</v>
      </c>
      <c r="N8480">
        <f t="shared" si="264"/>
        <v>48.24</v>
      </c>
      <c r="O8480" s="39">
        <v>50</v>
      </c>
      <c r="Q8480">
        <f t="shared" si="265"/>
        <v>48.24</v>
      </c>
    </row>
    <row r="8481" spans="11:17" x14ac:dyDescent="0.2">
      <c r="K8481">
        <f>IF(Optimization!J8468=1,Optimization!I8468*Optimization!$Y$6*(0.5*Dashboard!$C$26*Dashboard!$C$27*(PI()*(Dashboard!$C$23/2)^2)*Optimization!G8468^3)/10^6,Optimization!I8468*Optimization!$Y$6*Dashboard!$C$28/10^3)</f>
        <v>48.24</v>
      </c>
      <c r="L8481" s="39">
        <f>Dashboard!$C$28*Optimization!$Y$6/10^3</f>
        <v>48.24</v>
      </c>
      <c r="M8481">
        <f>IF(Optimization!K8468=1,Optimization!$Y$7*Optimization!H8468*Dashboard!$C$31*Dashboard!$C$32/(10^6),Optimization!$Y$5*Dashboard!$C$33/10^3)</f>
        <v>0</v>
      </c>
      <c r="N8481">
        <f t="shared" si="264"/>
        <v>48.24</v>
      </c>
      <c r="O8481" s="39">
        <v>50</v>
      </c>
      <c r="Q8481">
        <f t="shared" si="265"/>
        <v>48.24</v>
      </c>
    </row>
    <row r="8482" spans="11:17" x14ac:dyDescent="0.2">
      <c r="K8482">
        <f>IF(Optimization!J8469=1,Optimization!I8469*Optimization!$Y$6*(0.5*Dashboard!$C$26*Dashboard!$C$27*(PI()*(Dashboard!$C$23/2)^2)*Optimization!G8469^3)/10^6,Optimization!I8469*Optimization!$Y$6*Dashboard!$C$28/10^3)</f>
        <v>48.24</v>
      </c>
      <c r="L8482" s="39">
        <f>Dashboard!$C$28*Optimization!$Y$6/10^3</f>
        <v>48.24</v>
      </c>
      <c r="M8482">
        <f>IF(Optimization!K8469=1,Optimization!$Y$7*Optimization!H8469*Dashboard!$C$31*Dashboard!$C$32/(10^6),Optimization!$Y$5*Dashboard!$C$33/10^3)</f>
        <v>0</v>
      </c>
      <c r="N8482">
        <f t="shared" si="264"/>
        <v>48.24</v>
      </c>
      <c r="O8482" s="39">
        <v>50</v>
      </c>
      <c r="Q8482">
        <f t="shared" si="265"/>
        <v>48.24</v>
      </c>
    </row>
    <row r="8483" spans="11:17" x14ac:dyDescent="0.2">
      <c r="K8483">
        <f>IF(Optimization!J8470=1,Optimization!I8470*Optimization!$Y$6*(0.5*Dashboard!$C$26*Dashboard!$C$27*(PI()*(Dashboard!$C$23/2)^2)*Optimization!G8470^3)/10^6,Optimization!I8470*Optimization!$Y$6*Dashboard!$C$28/10^3)</f>
        <v>48.24</v>
      </c>
      <c r="L8483" s="39">
        <f>Dashboard!$C$28*Optimization!$Y$6/10^3</f>
        <v>48.24</v>
      </c>
      <c r="M8483">
        <f>IF(Optimization!K8470=1,Optimization!$Y$7*Optimization!H8470*Dashboard!$C$31*Dashboard!$C$32/(10^6),Optimization!$Y$5*Dashboard!$C$33/10^3)</f>
        <v>0</v>
      </c>
      <c r="N8483">
        <f t="shared" si="264"/>
        <v>48.24</v>
      </c>
      <c r="O8483" s="39">
        <v>50</v>
      </c>
      <c r="Q8483">
        <f t="shared" si="265"/>
        <v>48.24</v>
      </c>
    </row>
    <row r="8484" spans="11:17" x14ac:dyDescent="0.2">
      <c r="K8484">
        <f>IF(Optimization!J8471=1,Optimization!I8471*Optimization!$Y$6*(0.5*Dashboard!$C$26*Dashboard!$C$27*(PI()*(Dashboard!$C$23/2)^2)*Optimization!G8471^3)/10^6,Optimization!I8471*Optimization!$Y$6*Dashboard!$C$28/10^3)</f>
        <v>48.24</v>
      </c>
      <c r="L8484" s="39">
        <f>Dashboard!$C$28*Optimization!$Y$6/10^3</f>
        <v>48.24</v>
      </c>
      <c r="M8484">
        <f>IF(Optimization!K8471=1,Optimization!$Y$7*Optimization!H8471*Dashboard!$C$31*Dashboard!$C$32/(10^6),Optimization!$Y$5*Dashboard!$C$33/10^3)</f>
        <v>0</v>
      </c>
      <c r="N8484">
        <f t="shared" si="264"/>
        <v>48.24</v>
      </c>
      <c r="O8484" s="39">
        <v>50</v>
      </c>
      <c r="Q8484">
        <f t="shared" si="265"/>
        <v>48.24</v>
      </c>
    </row>
    <row r="8485" spans="11:17" x14ac:dyDescent="0.2">
      <c r="K8485">
        <f>IF(Optimization!J8472=1,Optimization!I8472*Optimization!$Y$6*(0.5*Dashboard!$C$26*Dashboard!$C$27*(PI()*(Dashboard!$C$23/2)^2)*Optimization!G8472^3)/10^6,Optimization!I8472*Optimization!$Y$6*Dashboard!$C$28/10^3)</f>
        <v>48.24</v>
      </c>
      <c r="L8485" s="39">
        <f>Dashboard!$C$28*Optimization!$Y$6/10^3</f>
        <v>48.24</v>
      </c>
      <c r="M8485">
        <f>IF(Optimization!K8472=1,Optimization!$Y$7*Optimization!H8472*Dashboard!$C$31*Dashboard!$C$32/(10^6),Optimization!$Y$5*Dashboard!$C$33/10^3)</f>
        <v>0</v>
      </c>
      <c r="N8485">
        <f t="shared" si="264"/>
        <v>48.24</v>
      </c>
      <c r="O8485" s="39">
        <v>50</v>
      </c>
      <c r="Q8485">
        <f t="shared" si="265"/>
        <v>48.24</v>
      </c>
    </row>
    <row r="8486" spans="11:17" x14ac:dyDescent="0.2">
      <c r="K8486">
        <f>IF(Optimization!J8473=1,Optimization!I8473*Optimization!$Y$6*(0.5*Dashboard!$C$26*Dashboard!$C$27*(PI()*(Dashboard!$C$23/2)^2)*Optimization!G8473^3)/10^6,Optimization!I8473*Optimization!$Y$6*Dashboard!$C$28/10^3)</f>
        <v>48.24</v>
      </c>
      <c r="L8486" s="39">
        <f>Dashboard!$C$28*Optimization!$Y$6/10^3</f>
        <v>48.24</v>
      </c>
      <c r="M8486">
        <f>IF(Optimization!K8473=1,Optimization!$Y$7*Optimization!H8473*Dashboard!$C$31*Dashboard!$C$32/(10^6),Optimization!$Y$5*Dashboard!$C$33/10^3)</f>
        <v>0</v>
      </c>
      <c r="N8486">
        <f t="shared" si="264"/>
        <v>48.24</v>
      </c>
      <c r="O8486" s="39">
        <v>50</v>
      </c>
      <c r="Q8486">
        <f t="shared" si="265"/>
        <v>48.24</v>
      </c>
    </row>
    <row r="8487" spans="11:17" x14ac:dyDescent="0.2">
      <c r="K8487">
        <f>IF(Optimization!J8474=1,Optimization!I8474*Optimization!$Y$6*(0.5*Dashboard!$C$26*Dashboard!$C$27*(PI()*(Dashboard!$C$23/2)^2)*Optimization!G8474^3)/10^6,Optimization!I8474*Optimization!$Y$6*Dashboard!$C$28/10^3)</f>
        <v>48.24</v>
      </c>
      <c r="L8487" s="39">
        <f>Dashboard!$C$28*Optimization!$Y$6/10^3</f>
        <v>48.24</v>
      </c>
      <c r="M8487">
        <f>IF(Optimization!K8474=1,Optimization!$Y$7*Optimization!H8474*Dashboard!$C$31*Dashboard!$C$32/(10^6),Optimization!$Y$5*Dashboard!$C$33/10^3)</f>
        <v>0</v>
      </c>
      <c r="N8487">
        <f t="shared" si="264"/>
        <v>48.24</v>
      </c>
      <c r="O8487" s="39">
        <v>50</v>
      </c>
      <c r="Q8487">
        <f t="shared" si="265"/>
        <v>48.24</v>
      </c>
    </row>
    <row r="8488" spans="11:17" x14ac:dyDescent="0.2">
      <c r="K8488">
        <f>IF(Optimization!J8475=1,Optimization!I8475*Optimization!$Y$6*(0.5*Dashboard!$C$26*Dashboard!$C$27*(PI()*(Dashboard!$C$23/2)^2)*Optimization!G8475^3)/10^6,Optimization!I8475*Optimization!$Y$6*Dashboard!$C$28/10^3)</f>
        <v>48.24</v>
      </c>
      <c r="L8488" s="39">
        <f>Dashboard!$C$28*Optimization!$Y$6/10^3</f>
        <v>48.24</v>
      </c>
      <c r="M8488">
        <f>IF(Optimization!K8475=1,Optimization!$Y$7*Optimization!H8475*Dashboard!$C$31*Dashboard!$C$32/(10^6),Optimization!$Y$5*Dashboard!$C$33/10^3)</f>
        <v>0</v>
      </c>
      <c r="N8488">
        <f t="shared" si="264"/>
        <v>48.24</v>
      </c>
      <c r="O8488" s="39">
        <v>50</v>
      </c>
      <c r="Q8488">
        <f t="shared" si="265"/>
        <v>48.24</v>
      </c>
    </row>
    <row r="8489" spans="11:17" x14ac:dyDescent="0.2">
      <c r="K8489">
        <f>IF(Optimization!J8476=1,Optimization!I8476*Optimization!$Y$6*(0.5*Dashboard!$C$26*Dashboard!$C$27*(PI()*(Dashboard!$C$23/2)^2)*Optimization!G8476^3)/10^6,Optimization!I8476*Optimization!$Y$6*Dashboard!$C$28/10^3)</f>
        <v>48.24</v>
      </c>
      <c r="L8489" s="39">
        <f>Dashboard!$C$28*Optimization!$Y$6/10^3</f>
        <v>48.24</v>
      </c>
      <c r="M8489">
        <f>IF(Optimization!K8476=1,Optimization!$Y$7*Optimization!H8476*Dashboard!$C$31*Dashboard!$C$32/(10^6),Optimization!$Y$5*Dashboard!$C$33/10^3)</f>
        <v>0</v>
      </c>
      <c r="N8489">
        <f t="shared" si="264"/>
        <v>48.24</v>
      </c>
      <c r="O8489" s="39">
        <v>50</v>
      </c>
      <c r="Q8489">
        <f t="shared" si="265"/>
        <v>48.24</v>
      </c>
    </row>
    <row r="8490" spans="11:17" x14ac:dyDescent="0.2">
      <c r="K8490">
        <f>IF(Optimization!J8477=1,Optimization!I8477*Optimization!$Y$6*(0.5*Dashboard!$C$26*Dashboard!$C$27*(PI()*(Dashboard!$C$23/2)^2)*Optimization!G8477^3)/10^6,Optimization!I8477*Optimization!$Y$6*Dashboard!$C$28/10^3)</f>
        <v>48.24</v>
      </c>
      <c r="L8490" s="39">
        <f>Dashboard!$C$28*Optimization!$Y$6/10^3</f>
        <v>48.24</v>
      </c>
      <c r="M8490">
        <f>IF(Optimization!K8477=1,Optimization!$Y$7*Optimization!H8477*Dashboard!$C$31*Dashboard!$C$32/(10^6),Optimization!$Y$5*Dashboard!$C$33/10^3)</f>
        <v>0</v>
      </c>
      <c r="N8490">
        <f t="shared" si="264"/>
        <v>48.24</v>
      </c>
      <c r="O8490" s="39">
        <v>50</v>
      </c>
      <c r="Q8490">
        <f t="shared" si="265"/>
        <v>48.24</v>
      </c>
    </row>
    <row r="8491" spans="11:17" x14ac:dyDescent="0.2">
      <c r="K8491">
        <f>IF(Optimization!J8478=1,Optimization!I8478*Optimization!$Y$6*(0.5*Dashboard!$C$26*Dashboard!$C$27*(PI()*(Dashboard!$C$23/2)^2)*Optimization!G8478^3)/10^6,Optimization!I8478*Optimization!$Y$6*Dashboard!$C$28/10^3)</f>
        <v>48.24</v>
      </c>
      <c r="L8491" s="39">
        <f>Dashboard!$C$28*Optimization!$Y$6/10^3</f>
        <v>48.24</v>
      </c>
      <c r="M8491">
        <f>IF(Optimization!K8478=1,Optimization!$Y$7*Optimization!H8478*Dashboard!$C$31*Dashboard!$C$32/(10^6),Optimization!$Y$5*Dashboard!$C$33/10^3)</f>
        <v>0</v>
      </c>
      <c r="N8491">
        <f t="shared" si="264"/>
        <v>48.24</v>
      </c>
      <c r="O8491" s="39">
        <v>50</v>
      </c>
      <c r="Q8491">
        <f t="shared" si="265"/>
        <v>48.24</v>
      </c>
    </row>
    <row r="8492" spans="11:17" x14ac:dyDescent="0.2">
      <c r="K8492">
        <f>IF(Optimization!J8479=1,Optimization!I8479*Optimization!$Y$6*(0.5*Dashboard!$C$26*Dashboard!$C$27*(PI()*(Dashboard!$C$23/2)^2)*Optimization!G8479^3)/10^6,Optimization!I8479*Optimization!$Y$6*Dashboard!$C$28/10^3)</f>
        <v>48.24</v>
      </c>
      <c r="L8492" s="39">
        <f>Dashboard!$C$28*Optimization!$Y$6/10^3</f>
        <v>48.24</v>
      </c>
      <c r="M8492">
        <f>IF(Optimization!K8479=1,Optimization!$Y$7*Optimization!H8479*Dashboard!$C$31*Dashboard!$C$32/(10^6),Optimization!$Y$5*Dashboard!$C$33/10^3)</f>
        <v>0</v>
      </c>
      <c r="N8492">
        <f t="shared" si="264"/>
        <v>48.24</v>
      </c>
      <c r="O8492" s="39">
        <v>50</v>
      </c>
      <c r="Q8492">
        <f t="shared" si="265"/>
        <v>48.24</v>
      </c>
    </row>
    <row r="8493" spans="11:17" x14ac:dyDescent="0.2">
      <c r="K8493">
        <f>IF(Optimization!J8480=1,Optimization!I8480*Optimization!$Y$6*(0.5*Dashboard!$C$26*Dashboard!$C$27*(PI()*(Dashboard!$C$23/2)^2)*Optimization!G8480^3)/10^6,Optimization!I8480*Optimization!$Y$6*Dashboard!$C$28/10^3)</f>
        <v>48.24</v>
      </c>
      <c r="L8493" s="39">
        <f>Dashboard!$C$28*Optimization!$Y$6/10^3</f>
        <v>48.24</v>
      </c>
      <c r="M8493">
        <f>IF(Optimization!K8480=1,Optimization!$Y$7*Optimization!H8480*Dashboard!$C$31*Dashboard!$C$32/(10^6),Optimization!$Y$5*Dashboard!$C$33/10^3)</f>
        <v>0</v>
      </c>
      <c r="N8493">
        <f t="shared" si="264"/>
        <v>48.24</v>
      </c>
      <c r="O8493" s="39">
        <v>50</v>
      </c>
      <c r="Q8493">
        <f t="shared" si="265"/>
        <v>48.24</v>
      </c>
    </row>
    <row r="8494" spans="11:17" x14ac:dyDescent="0.2">
      <c r="K8494">
        <f>IF(Optimization!J8481=1,Optimization!I8481*Optimization!$Y$6*(0.5*Dashboard!$C$26*Dashboard!$C$27*(PI()*(Dashboard!$C$23/2)^2)*Optimization!G8481^3)/10^6,Optimization!I8481*Optimization!$Y$6*Dashboard!$C$28/10^3)</f>
        <v>48.24</v>
      </c>
      <c r="L8494" s="39">
        <f>Dashboard!$C$28*Optimization!$Y$6/10^3</f>
        <v>48.24</v>
      </c>
      <c r="M8494">
        <f>IF(Optimization!K8481=1,Optimization!$Y$7*Optimization!H8481*Dashboard!$C$31*Dashboard!$C$32/(10^6),Optimization!$Y$5*Dashboard!$C$33/10^3)</f>
        <v>0</v>
      </c>
      <c r="N8494">
        <f t="shared" si="264"/>
        <v>48.24</v>
      </c>
      <c r="O8494" s="39">
        <v>50</v>
      </c>
      <c r="Q8494">
        <f t="shared" si="265"/>
        <v>48.24</v>
      </c>
    </row>
    <row r="8495" spans="11:17" x14ac:dyDescent="0.2">
      <c r="K8495">
        <f>IF(Optimization!J8482=1,Optimization!I8482*Optimization!$Y$6*(0.5*Dashboard!$C$26*Dashboard!$C$27*(PI()*(Dashboard!$C$23/2)^2)*Optimization!G8482^3)/10^6,Optimization!I8482*Optimization!$Y$6*Dashboard!$C$28/10^3)</f>
        <v>48.24</v>
      </c>
      <c r="L8495" s="39">
        <f>Dashboard!$C$28*Optimization!$Y$6/10^3</f>
        <v>48.24</v>
      </c>
      <c r="M8495">
        <f>IF(Optimization!K8482=1,Optimization!$Y$7*Optimization!H8482*Dashboard!$C$31*Dashboard!$C$32/(10^6),Optimization!$Y$5*Dashboard!$C$33/10^3)</f>
        <v>0</v>
      </c>
      <c r="N8495">
        <f t="shared" si="264"/>
        <v>48.24</v>
      </c>
      <c r="O8495" s="39">
        <v>50</v>
      </c>
      <c r="Q8495">
        <f t="shared" si="265"/>
        <v>48.24</v>
      </c>
    </row>
    <row r="8496" spans="11:17" x14ac:dyDescent="0.2">
      <c r="K8496">
        <f>IF(Optimization!J8483=1,Optimization!I8483*Optimization!$Y$6*(0.5*Dashboard!$C$26*Dashboard!$C$27*(PI()*(Dashboard!$C$23/2)^2)*Optimization!G8483^3)/10^6,Optimization!I8483*Optimization!$Y$6*Dashboard!$C$28/10^3)</f>
        <v>48.24</v>
      </c>
      <c r="L8496" s="39">
        <f>Dashboard!$C$28*Optimization!$Y$6/10^3</f>
        <v>48.24</v>
      </c>
      <c r="M8496">
        <f>IF(Optimization!K8483=1,Optimization!$Y$7*Optimization!H8483*Dashboard!$C$31*Dashboard!$C$32/(10^6),Optimization!$Y$5*Dashboard!$C$33/10^3)</f>
        <v>0</v>
      </c>
      <c r="N8496">
        <f t="shared" si="264"/>
        <v>48.24</v>
      </c>
      <c r="O8496" s="39">
        <v>50</v>
      </c>
      <c r="Q8496">
        <f t="shared" si="265"/>
        <v>48.24</v>
      </c>
    </row>
    <row r="8497" spans="11:17" x14ac:dyDescent="0.2">
      <c r="K8497">
        <f>IF(Optimization!J8484=1,Optimization!I8484*Optimization!$Y$6*(0.5*Dashboard!$C$26*Dashboard!$C$27*(PI()*(Dashboard!$C$23/2)^2)*Optimization!G8484^3)/10^6,Optimization!I8484*Optimization!$Y$6*Dashboard!$C$28/10^3)</f>
        <v>48.24</v>
      </c>
      <c r="L8497" s="39">
        <f>Dashboard!$C$28*Optimization!$Y$6/10^3</f>
        <v>48.24</v>
      </c>
      <c r="M8497">
        <f>IF(Optimization!K8484=1,Optimization!$Y$7*Optimization!H8484*Dashboard!$C$31*Dashboard!$C$32/(10^6),Optimization!$Y$5*Dashboard!$C$33/10^3)</f>
        <v>0</v>
      </c>
      <c r="N8497">
        <f t="shared" si="264"/>
        <v>48.24</v>
      </c>
      <c r="O8497" s="39">
        <v>50</v>
      </c>
      <c r="Q8497">
        <f t="shared" si="265"/>
        <v>48.24</v>
      </c>
    </row>
    <row r="8498" spans="11:17" x14ac:dyDescent="0.2">
      <c r="K8498">
        <f>IF(Optimization!J8485=1,Optimization!I8485*Optimization!$Y$6*(0.5*Dashboard!$C$26*Dashboard!$C$27*(PI()*(Dashboard!$C$23/2)^2)*Optimization!G8485^3)/10^6,Optimization!I8485*Optimization!$Y$6*Dashboard!$C$28/10^3)</f>
        <v>48.24</v>
      </c>
      <c r="L8498" s="39">
        <f>Dashboard!$C$28*Optimization!$Y$6/10^3</f>
        <v>48.24</v>
      </c>
      <c r="M8498">
        <f>IF(Optimization!K8485=1,Optimization!$Y$7*Optimization!H8485*Dashboard!$C$31*Dashboard!$C$32/(10^6),Optimization!$Y$5*Dashboard!$C$33/10^3)</f>
        <v>0</v>
      </c>
      <c r="N8498">
        <f t="shared" si="264"/>
        <v>48.24</v>
      </c>
      <c r="O8498" s="39">
        <v>50</v>
      </c>
      <c r="Q8498">
        <f t="shared" si="265"/>
        <v>48.24</v>
      </c>
    </row>
    <row r="8499" spans="11:17" x14ac:dyDescent="0.2">
      <c r="K8499">
        <f>IF(Optimization!J8486=1,Optimization!I8486*Optimization!$Y$6*(0.5*Dashboard!$C$26*Dashboard!$C$27*(PI()*(Dashboard!$C$23/2)^2)*Optimization!G8486^3)/10^6,Optimization!I8486*Optimization!$Y$6*Dashboard!$C$28/10^3)</f>
        <v>48.24</v>
      </c>
      <c r="L8499" s="39">
        <f>Dashboard!$C$28*Optimization!$Y$6/10^3</f>
        <v>48.24</v>
      </c>
      <c r="M8499">
        <f>IF(Optimization!K8486=1,Optimization!$Y$7*Optimization!H8486*Dashboard!$C$31*Dashboard!$C$32/(10^6),Optimization!$Y$5*Dashboard!$C$33/10^3)</f>
        <v>0</v>
      </c>
      <c r="N8499">
        <f t="shared" si="264"/>
        <v>48.24</v>
      </c>
      <c r="O8499" s="39">
        <v>50</v>
      </c>
      <c r="Q8499">
        <f t="shared" si="265"/>
        <v>48.24</v>
      </c>
    </row>
    <row r="8500" spans="11:17" x14ac:dyDescent="0.2">
      <c r="K8500">
        <f>IF(Optimization!J8487=1,Optimization!I8487*Optimization!$Y$6*(0.5*Dashboard!$C$26*Dashboard!$C$27*(PI()*(Dashboard!$C$23/2)^2)*Optimization!G8487^3)/10^6,Optimization!I8487*Optimization!$Y$6*Dashboard!$C$28/10^3)</f>
        <v>48.24</v>
      </c>
      <c r="L8500" s="39">
        <f>Dashboard!$C$28*Optimization!$Y$6/10^3</f>
        <v>48.24</v>
      </c>
      <c r="M8500">
        <f>IF(Optimization!K8487=1,Optimization!$Y$7*Optimization!H8487*Dashboard!$C$31*Dashboard!$C$32/(10^6),Optimization!$Y$5*Dashboard!$C$33/10^3)</f>
        <v>0</v>
      </c>
      <c r="N8500">
        <f t="shared" si="264"/>
        <v>48.24</v>
      </c>
      <c r="O8500" s="39">
        <v>50</v>
      </c>
      <c r="Q8500">
        <f t="shared" si="265"/>
        <v>48.24</v>
      </c>
    </row>
    <row r="8501" spans="11:17" x14ac:dyDescent="0.2">
      <c r="K8501">
        <f>IF(Optimization!J8488=1,Optimization!I8488*Optimization!$Y$6*(0.5*Dashboard!$C$26*Dashboard!$C$27*(PI()*(Dashboard!$C$23/2)^2)*Optimization!G8488^3)/10^6,Optimization!I8488*Optimization!$Y$6*Dashboard!$C$28/10^3)</f>
        <v>48.24</v>
      </c>
      <c r="L8501" s="39">
        <f>Dashboard!$C$28*Optimization!$Y$6/10^3</f>
        <v>48.24</v>
      </c>
      <c r="M8501">
        <f>IF(Optimization!K8488=1,Optimization!$Y$7*Optimization!H8488*Dashboard!$C$31*Dashboard!$C$32/(10^6),Optimization!$Y$5*Dashboard!$C$33/10^3)</f>
        <v>0</v>
      </c>
      <c r="N8501">
        <f t="shared" si="264"/>
        <v>48.24</v>
      </c>
      <c r="O8501" s="39">
        <v>50</v>
      </c>
      <c r="Q8501">
        <f t="shared" si="265"/>
        <v>48.24</v>
      </c>
    </row>
    <row r="8502" spans="11:17" x14ac:dyDescent="0.2">
      <c r="K8502">
        <f>IF(Optimization!J8489=1,Optimization!I8489*Optimization!$Y$6*(0.5*Dashboard!$C$26*Dashboard!$C$27*(PI()*(Dashboard!$C$23/2)^2)*Optimization!G8489^3)/10^6,Optimization!I8489*Optimization!$Y$6*Dashboard!$C$28/10^3)</f>
        <v>48.24</v>
      </c>
      <c r="L8502" s="39">
        <f>Dashboard!$C$28*Optimization!$Y$6/10^3</f>
        <v>48.24</v>
      </c>
      <c r="M8502">
        <f>IF(Optimization!K8489=1,Optimization!$Y$7*Optimization!H8489*Dashboard!$C$31*Dashboard!$C$32/(10^6),Optimization!$Y$5*Dashboard!$C$33/10^3)</f>
        <v>0</v>
      </c>
      <c r="N8502">
        <f t="shared" si="264"/>
        <v>48.24</v>
      </c>
      <c r="O8502" s="39">
        <v>50</v>
      </c>
      <c r="Q8502">
        <f t="shared" si="265"/>
        <v>48.24</v>
      </c>
    </row>
    <row r="8503" spans="11:17" x14ac:dyDescent="0.2">
      <c r="K8503">
        <f>IF(Optimization!J8490=1,Optimization!I8490*Optimization!$Y$6*(0.5*Dashboard!$C$26*Dashboard!$C$27*(PI()*(Dashboard!$C$23/2)^2)*Optimization!G8490^3)/10^6,Optimization!I8490*Optimization!$Y$6*Dashboard!$C$28/10^3)</f>
        <v>48.24</v>
      </c>
      <c r="L8503" s="39">
        <f>Dashboard!$C$28*Optimization!$Y$6/10^3</f>
        <v>48.24</v>
      </c>
      <c r="M8503">
        <f>IF(Optimization!K8490=1,Optimization!$Y$7*Optimization!H8490*Dashboard!$C$31*Dashboard!$C$32/(10^6),Optimization!$Y$5*Dashboard!$C$33/10^3)</f>
        <v>0</v>
      </c>
      <c r="N8503">
        <f t="shared" si="264"/>
        <v>48.24</v>
      </c>
      <c r="O8503" s="39">
        <v>50</v>
      </c>
      <c r="Q8503">
        <f t="shared" si="265"/>
        <v>48.24</v>
      </c>
    </row>
    <row r="8504" spans="11:17" x14ac:dyDescent="0.2">
      <c r="K8504">
        <f>IF(Optimization!J8491=1,Optimization!I8491*Optimization!$Y$6*(0.5*Dashboard!$C$26*Dashboard!$C$27*(PI()*(Dashboard!$C$23/2)^2)*Optimization!G8491^3)/10^6,Optimization!I8491*Optimization!$Y$6*Dashboard!$C$28/10^3)</f>
        <v>48.24</v>
      </c>
      <c r="L8504" s="39">
        <f>Dashboard!$C$28*Optimization!$Y$6/10^3</f>
        <v>48.24</v>
      </c>
      <c r="M8504">
        <f>IF(Optimization!K8491=1,Optimization!$Y$7*Optimization!H8491*Dashboard!$C$31*Dashboard!$C$32/(10^6),Optimization!$Y$5*Dashboard!$C$33/10^3)</f>
        <v>0</v>
      </c>
      <c r="N8504">
        <f t="shared" si="264"/>
        <v>48.24</v>
      </c>
      <c r="O8504" s="39">
        <v>50</v>
      </c>
      <c r="Q8504">
        <f t="shared" si="265"/>
        <v>48.24</v>
      </c>
    </row>
    <row r="8505" spans="11:17" x14ac:dyDescent="0.2">
      <c r="K8505">
        <f>IF(Optimization!J8492=1,Optimization!I8492*Optimization!$Y$6*(0.5*Dashboard!$C$26*Dashboard!$C$27*(PI()*(Dashboard!$C$23/2)^2)*Optimization!G8492^3)/10^6,Optimization!I8492*Optimization!$Y$6*Dashboard!$C$28/10^3)</f>
        <v>48.24</v>
      </c>
      <c r="L8505" s="39">
        <f>Dashboard!$C$28*Optimization!$Y$6/10^3</f>
        <v>48.24</v>
      </c>
      <c r="M8505">
        <f>IF(Optimization!K8492=1,Optimization!$Y$7*Optimization!H8492*Dashboard!$C$31*Dashboard!$C$32/(10^6),Optimization!$Y$5*Dashboard!$C$33/10^3)</f>
        <v>0</v>
      </c>
      <c r="N8505">
        <f t="shared" si="264"/>
        <v>48.24</v>
      </c>
      <c r="O8505" s="39">
        <v>50</v>
      </c>
      <c r="Q8505">
        <f t="shared" si="265"/>
        <v>48.24</v>
      </c>
    </row>
    <row r="8506" spans="11:17" x14ac:dyDescent="0.2">
      <c r="K8506">
        <f>IF(Optimization!J8493=1,Optimization!I8493*Optimization!$Y$6*(0.5*Dashboard!$C$26*Dashboard!$C$27*(PI()*(Dashboard!$C$23/2)^2)*Optimization!G8493^3)/10^6,Optimization!I8493*Optimization!$Y$6*Dashboard!$C$28/10^3)</f>
        <v>48.24</v>
      </c>
      <c r="L8506" s="39">
        <f>Dashboard!$C$28*Optimization!$Y$6/10^3</f>
        <v>48.24</v>
      </c>
      <c r="M8506">
        <f>IF(Optimization!K8493=1,Optimization!$Y$7*Optimization!H8493*Dashboard!$C$31*Dashboard!$C$32/(10^6),Optimization!$Y$5*Dashboard!$C$33/10^3)</f>
        <v>0</v>
      </c>
      <c r="N8506">
        <f t="shared" si="264"/>
        <v>48.24</v>
      </c>
      <c r="O8506" s="39">
        <v>50</v>
      </c>
      <c r="Q8506">
        <f t="shared" si="265"/>
        <v>48.24</v>
      </c>
    </row>
    <row r="8507" spans="11:17" x14ac:dyDescent="0.2">
      <c r="K8507">
        <f>IF(Optimization!J8494=1,Optimization!I8494*Optimization!$Y$6*(0.5*Dashboard!$C$26*Dashboard!$C$27*(PI()*(Dashboard!$C$23/2)^2)*Optimization!G8494^3)/10^6,Optimization!I8494*Optimization!$Y$6*Dashboard!$C$28/10^3)</f>
        <v>48.24</v>
      </c>
      <c r="L8507" s="39">
        <f>Dashboard!$C$28*Optimization!$Y$6/10^3</f>
        <v>48.24</v>
      </c>
      <c r="M8507">
        <f>IF(Optimization!K8494=1,Optimization!$Y$7*Optimization!H8494*Dashboard!$C$31*Dashboard!$C$32/(10^6),Optimization!$Y$5*Dashboard!$C$33/10^3)</f>
        <v>0</v>
      </c>
      <c r="N8507">
        <f t="shared" si="264"/>
        <v>48.24</v>
      </c>
      <c r="O8507" s="39">
        <v>50</v>
      </c>
      <c r="Q8507">
        <f t="shared" si="265"/>
        <v>48.24</v>
      </c>
    </row>
    <row r="8508" spans="11:17" x14ac:dyDescent="0.2">
      <c r="K8508">
        <f>IF(Optimization!J8495=1,Optimization!I8495*Optimization!$Y$6*(0.5*Dashboard!$C$26*Dashboard!$C$27*(PI()*(Dashboard!$C$23/2)^2)*Optimization!G8495^3)/10^6,Optimization!I8495*Optimization!$Y$6*Dashboard!$C$28/10^3)</f>
        <v>48.24</v>
      </c>
      <c r="L8508" s="39">
        <f>Dashboard!$C$28*Optimization!$Y$6/10^3</f>
        <v>48.24</v>
      </c>
      <c r="M8508">
        <f>IF(Optimization!K8495=1,Optimization!$Y$7*Optimization!H8495*Dashboard!$C$31*Dashboard!$C$32/(10^6),Optimization!$Y$5*Dashboard!$C$33/10^3)</f>
        <v>0</v>
      </c>
      <c r="N8508">
        <f t="shared" si="264"/>
        <v>48.24</v>
      </c>
      <c r="O8508" s="39">
        <v>50</v>
      </c>
      <c r="Q8508">
        <f t="shared" si="265"/>
        <v>48.24</v>
      </c>
    </row>
    <row r="8509" spans="11:17" x14ac:dyDescent="0.2">
      <c r="K8509">
        <f>IF(Optimization!J8496=1,Optimization!I8496*Optimization!$Y$6*(0.5*Dashboard!$C$26*Dashboard!$C$27*(PI()*(Dashboard!$C$23/2)^2)*Optimization!G8496^3)/10^6,Optimization!I8496*Optimization!$Y$6*Dashboard!$C$28/10^3)</f>
        <v>48.24</v>
      </c>
      <c r="L8509" s="39">
        <f>Dashboard!$C$28*Optimization!$Y$6/10^3</f>
        <v>48.24</v>
      </c>
      <c r="M8509">
        <f>IF(Optimization!K8496=1,Optimization!$Y$7*Optimization!H8496*Dashboard!$C$31*Dashboard!$C$32/(10^6),Optimization!$Y$5*Dashboard!$C$33/10^3)</f>
        <v>0</v>
      </c>
      <c r="N8509">
        <f t="shared" si="264"/>
        <v>48.24</v>
      </c>
      <c r="O8509" s="39">
        <v>50</v>
      </c>
      <c r="Q8509">
        <f t="shared" si="265"/>
        <v>48.24</v>
      </c>
    </row>
    <row r="8510" spans="11:17" x14ac:dyDescent="0.2">
      <c r="K8510">
        <f>IF(Optimization!J8497=1,Optimization!I8497*Optimization!$Y$6*(0.5*Dashboard!$C$26*Dashboard!$C$27*(PI()*(Dashboard!$C$23/2)^2)*Optimization!G8497^3)/10^6,Optimization!I8497*Optimization!$Y$6*Dashboard!$C$28/10^3)</f>
        <v>48.24</v>
      </c>
      <c r="L8510" s="39">
        <f>Dashboard!$C$28*Optimization!$Y$6/10^3</f>
        <v>48.24</v>
      </c>
      <c r="M8510">
        <f>IF(Optimization!K8497=1,Optimization!$Y$7*Optimization!H8497*Dashboard!$C$31*Dashboard!$C$32/(10^6),Optimization!$Y$5*Dashboard!$C$33/10^3)</f>
        <v>0</v>
      </c>
      <c r="N8510">
        <f t="shared" si="264"/>
        <v>48.24</v>
      </c>
      <c r="O8510" s="39">
        <v>50</v>
      </c>
      <c r="Q8510">
        <f t="shared" si="265"/>
        <v>48.24</v>
      </c>
    </row>
    <row r="8511" spans="11:17" x14ac:dyDescent="0.2">
      <c r="K8511">
        <f>IF(Optimization!J8498=1,Optimization!I8498*Optimization!$Y$6*(0.5*Dashboard!$C$26*Dashboard!$C$27*(PI()*(Dashboard!$C$23/2)^2)*Optimization!G8498^3)/10^6,Optimization!I8498*Optimization!$Y$6*Dashboard!$C$28/10^3)</f>
        <v>48.24</v>
      </c>
      <c r="L8511" s="39">
        <f>Dashboard!$C$28*Optimization!$Y$6/10^3</f>
        <v>48.24</v>
      </c>
      <c r="M8511">
        <f>IF(Optimization!K8498=1,Optimization!$Y$7*Optimization!H8498*Dashboard!$C$31*Dashboard!$C$32/(10^6),Optimization!$Y$5*Dashboard!$C$33/10^3)</f>
        <v>0</v>
      </c>
      <c r="N8511">
        <f t="shared" si="264"/>
        <v>48.24</v>
      </c>
      <c r="O8511" s="39">
        <v>50</v>
      </c>
      <c r="Q8511">
        <f t="shared" si="265"/>
        <v>48.24</v>
      </c>
    </row>
    <row r="8512" spans="11:17" x14ac:dyDescent="0.2">
      <c r="K8512">
        <f>IF(Optimization!J8499=1,Optimization!I8499*Optimization!$Y$6*(0.5*Dashboard!$C$26*Dashboard!$C$27*(PI()*(Dashboard!$C$23/2)^2)*Optimization!G8499^3)/10^6,Optimization!I8499*Optimization!$Y$6*Dashboard!$C$28/10^3)</f>
        <v>48.24</v>
      </c>
      <c r="L8512" s="39">
        <f>Dashboard!$C$28*Optimization!$Y$6/10^3</f>
        <v>48.24</v>
      </c>
      <c r="M8512">
        <f>IF(Optimization!K8499=1,Optimization!$Y$7*Optimization!H8499*Dashboard!$C$31*Dashboard!$C$32/(10^6),Optimization!$Y$5*Dashboard!$C$33/10^3)</f>
        <v>0</v>
      </c>
      <c r="N8512">
        <f t="shared" si="264"/>
        <v>48.24</v>
      </c>
      <c r="O8512" s="39">
        <v>50</v>
      </c>
      <c r="Q8512">
        <f t="shared" si="265"/>
        <v>48.24</v>
      </c>
    </row>
    <row r="8513" spans="11:17" x14ac:dyDescent="0.2">
      <c r="K8513">
        <f>IF(Optimization!J8500=1,Optimization!I8500*Optimization!$Y$6*(0.5*Dashboard!$C$26*Dashboard!$C$27*(PI()*(Dashboard!$C$23/2)^2)*Optimization!G8500^3)/10^6,Optimization!I8500*Optimization!$Y$6*Dashboard!$C$28/10^3)</f>
        <v>48.24</v>
      </c>
      <c r="L8513" s="39">
        <f>Dashboard!$C$28*Optimization!$Y$6/10^3</f>
        <v>48.24</v>
      </c>
      <c r="M8513">
        <f>IF(Optimization!K8500=1,Optimization!$Y$7*Optimization!H8500*Dashboard!$C$31*Dashboard!$C$32/(10^6),Optimization!$Y$5*Dashboard!$C$33/10^3)</f>
        <v>0</v>
      </c>
      <c r="N8513">
        <f t="shared" si="264"/>
        <v>48.24</v>
      </c>
      <c r="O8513" s="39">
        <v>50</v>
      </c>
      <c r="Q8513">
        <f t="shared" si="265"/>
        <v>48.24</v>
      </c>
    </row>
    <row r="8514" spans="11:17" x14ac:dyDescent="0.2">
      <c r="K8514">
        <f>IF(Optimization!J8501=1,Optimization!I8501*Optimization!$Y$6*(0.5*Dashboard!$C$26*Dashboard!$C$27*(PI()*(Dashboard!$C$23/2)^2)*Optimization!G8501^3)/10^6,Optimization!I8501*Optimization!$Y$6*Dashboard!$C$28/10^3)</f>
        <v>48.24</v>
      </c>
      <c r="L8514" s="39">
        <f>Dashboard!$C$28*Optimization!$Y$6/10^3</f>
        <v>48.24</v>
      </c>
      <c r="M8514">
        <f>IF(Optimization!K8501=1,Optimization!$Y$7*Optimization!H8501*Dashboard!$C$31*Dashboard!$C$32/(10^6),Optimization!$Y$5*Dashboard!$C$33/10^3)</f>
        <v>0</v>
      </c>
      <c r="N8514">
        <f t="shared" si="264"/>
        <v>48.24</v>
      </c>
      <c r="O8514" s="39">
        <v>50</v>
      </c>
      <c r="Q8514">
        <f t="shared" si="265"/>
        <v>48.24</v>
      </c>
    </row>
    <row r="8515" spans="11:17" x14ac:dyDescent="0.2">
      <c r="K8515">
        <f>IF(Optimization!J8502=1,Optimization!I8502*Optimization!$Y$6*(0.5*Dashboard!$C$26*Dashboard!$C$27*(PI()*(Dashboard!$C$23/2)^2)*Optimization!G8502^3)/10^6,Optimization!I8502*Optimization!$Y$6*Dashboard!$C$28/10^3)</f>
        <v>48.24</v>
      </c>
      <c r="L8515" s="39">
        <f>Dashboard!$C$28*Optimization!$Y$6/10^3</f>
        <v>48.24</v>
      </c>
      <c r="M8515">
        <f>IF(Optimization!K8502=1,Optimization!$Y$7*Optimization!H8502*Dashboard!$C$31*Dashboard!$C$32/(10^6),Optimization!$Y$5*Dashboard!$C$33/10^3)</f>
        <v>0</v>
      </c>
      <c r="N8515">
        <f t="shared" si="264"/>
        <v>48.24</v>
      </c>
      <c r="O8515" s="39">
        <v>50</v>
      </c>
      <c r="Q8515">
        <f t="shared" si="265"/>
        <v>48.24</v>
      </c>
    </row>
    <row r="8516" spans="11:17" x14ac:dyDescent="0.2">
      <c r="K8516">
        <f>IF(Optimization!J8503=1,Optimization!I8503*Optimization!$Y$6*(0.5*Dashboard!$C$26*Dashboard!$C$27*(PI()*(Dashboard!$C$23/2)^2)*Optimization!G8503^3)/10^6,Optimization!I8503*Optimization!$Y$6*Dashboard!$C$28/10^3)</f>
        <v>48.24</v>
      </c>
      <c r="L8516" s="39">
        <f>Dashboard!$C$28*Optimization!$Y$6/10^3</f>
        <v>48.24</v>
      </c>
      <c r="M8516">
        <f>IF(Optimization!K8503=1,Optimization!$Y$7*Optimization!H8503*Dashboard!$C$31*Dashboard!$C$32/(10^6),Optimization!$Y$5*Dashboard!$C$33/10^3)</f>
        <v>0</v>
      </c>
      <c r="N8516">
        <f t="shared" si="264"/>
        <v>48.24</v>
      </c>
      <c r="O8516" s="39">
        <v>50</v>
      </c>
      <c r="Q8516">
        <f t="shared" si="265"/>
        <v>48.24</v>
      </c>
    </row>
    <row r="8517" spans="11:17" x14ac:dyDescent="0.2">
      <c r="K8517">
        <f>IF(Optimization!J8504=1,Optimization!I8504*Optimization!$Y$6*(0.5*Dashboard!$C$26*Dashboard!$C$27*(PI()*(Dashboard!$C$23/2)^2)*Optimization!G8504^3)/10^6,Optimization!I8504*Optimization!$Y$6*Dashboard!$C$28/10^3)</f>
        <v>48.24</v>
      </c>
      <c r="L8517" s="39">
        <f>Dashboard!$C$28*Optimization!$Y$6/10^3</f>
        <v>48.24</v>
      </c>
      <c r="M8517">
        <f>IF(Optimization!K8504=1,Optimization!$Y$7*Optimization!H8504*Dashboard!$C$31*Dashboard!$C$32/(10^6),Optimization!$Y$5*Dashboard!$C$33/10^3)</f>
        <v>0</v>
      </c>
      <c r="N8517">
        <f t="shared" si="264"/>
        <v>48.24</v>
      </c>
      <c r="O8517" s="39">
        <v>50</v>
      </c>
      <c r="Q8517">
        <f t="shared" si="265"/>
        <v>48.24</v>
      </c>
    </row>
    <row r="8518" spans="11:17" x14ac:dyDescent="0.2">
      <c r="K8518">
        <f>IF(Optimization!J8505=1,Optimization!I8505*Optimization!$Y$6*(0.5*Dashboard!$C$26*Dashboard!$C$27*(PI()*(Dashboard!$C$23/2)^2)*Optimization!G8505^3)/10^6,Optimization!I8505*Optimization!$Y$6*Dashboard!$C$28/10^3)</f>
        <v>48.24</v>
      </c>
      <c r="L8518" s="39">
        <f>Dashboard!$C$28*Optimization!$Y$6/10^3</f>
        <v>48.24</v>
      </c>
      <c r="M8518">
        <f>IF(Optimization!K8505=1,Optimization!$Y$7*Optimization!H8505*Dashboard!$C$31*Dashboard!$C$32/(10^6),Optimization!$Y$5*Dashboard!$C$33/10^3)</f>
        <v>0</v>
      </c>
      <c r="N8518">
        <f t="shared" si="264"/>
        <v>48.24</v>
      </c>
      <c r="O8518" s="39">
        <v>50</v>
      </c>
      <c r="Q8518">
        <f t="shared" si="265"/>
        <v>48.24</v>
      </c>
    </row>
    <row r="8519" spans="11:17" x14ac:dyDescent="0.2">
      <c r="K8519">
        <f>IF(Optimization!J8506=1,Optimization!I8506*Optimization!$Y$6*(0.5*Dashboard!$C$26*Dashboard!$C$27*(PI()*(Dashboard!$C$23/2)^2)*Optimization!G8506^3)/10^6,Optimization!I8506*Optimization!$Y$6*Dashboard!$C$28/10^3)</f>
        <v>48.24</v>
      </c>
      <c r="L8519" s="39">
        <f>Dashboard!$C$28*Optimization!$Y$6/10^3</f>
        <v>48.24</v>
      </c>
      <c r="M8519">
        <f>IF(Optimization!K8506=1,Optimization!$Y$7*Optimization!H8506*Dashboard!$C$31*Dashboard!$C$32/(10^6),Optimization!$Y$5*Dashboard!$C$33/10^3)</f>
        <v>0</v>
      </c>
      <c r="N8519">
        <f t="shared" si="264"/>
        <v>48.24</v>
      </c>
      <c r="O8519" s="39">
        <v>50</v>
      </c>
      <c r="Q8519">
        <f t="shared" si="265"/>
        <v>48.24</v>
      </c>
    </row>
    <row r="8520" spans="11:17" x14ac:dyDescent="0.2">
      <c r="K8520">
        <f>IF(Optimization!J8507=1,Optimization!I8507*Optimization!$Y$6*(0.5*Dashboard!$C$26*Dashboard!$C$27*(PI()*(Dashboard!$C$23/2)^2)*Optimization!G8507^3)/10^6,Optimization!I8507*Optimization!$Y$6*Dashboard!$C$28/10^3)</f>
        <v>48.24</v>
      </c>
      <c r="L8520" s="39">
        <f>Dashboard!$C$28*Optimization!$Y$6/10^3</f>
        <v>48.24</v>
      </c>
      <c r="M8520">
        <f>IF(Optimization!K8507=1,Optimization!$Y$7*Optimization!H8507*Dashboard!$C$31*Dashboard!$C$32/(10^6),Optimization!$Y$5*Dashboard!$C$33/10^3)</f>
        <v>0</v>
      </c>
      <c r="N8520">
        <f t="shared" si="264"/>
        <v>48.24</v>
      </c>
      <c r="O8520" s="39">
        <v>50</v>
      </c>
      <c r="Q8520">
        <f t="shared" si="265"/>
        <v>48.24</v>
      </c>
    </row>
    <row r="8521" spans="11:17" x14ac:dyDescent="0.2">
      <c r="K8521">
        <f>IF(Optimization!J8508=1,Optimization!I8508*Optimization!$Y$6*(0.5*Dashboard!$C$26*Dashboard!$C$27*(PI()*(Dashboard!$C$23/2)^2)*Optimization!G8508^3)/10^6,Optimization!I8508*Optimization!$Y$6*Dashboard!$C$28/10^3)</f>
        <v>48.24</v>
      </c>
      <c r="L8521" s="39">
        <f>Dashboard!$C$28*Optimization!$Y$6/10^3</f>
        <v>48.24</v>
      </c>
      <c r="M8521">
        <f>IF(Optimization!K8508=1,Optimization!$Y$7*Optimization!H8508*Dashboard!$C$31*Dashboard!$C$32/(10^6),Optimization!$Y$5*Dashboard!$C$33/10^3)</f>
        <v>0</v>
      </c>
      <c r="N8521">
        <f t="shared" si="264"/>
        <v>48.24</v>
      </c>
      <c r="O8521" s="39">
        <v>50</v>
      </c>
      <c r="Q8521">
        <f t="shared" si="265"/>
        <v>48.24</v>
      </c>
    </row>
    <row r="8522" spans="11:17" x14ac:dyDescent="0.2">
      <c r="K8522">
        <f>IF(Optimization!J8509=1,Optimization!I8509*Optimization!$Y$6*(0.5*Dashboard!$C$26*Dashboard!$C$27*(PI()*(Dashboard!$C$23/2)^2)*Optimization!G8509^3)/10^6,Optimization!I8509*Optimization!$Y$6*Dashboard!$C$28/10^3)</f>
        <v>48.24</v>
      </c>
      <c r="L8522" s="39">
        <f>Dashboard!$C$28*Optimization!$Y$6/10^3</f>
        <v>48.24</v>
      </c>
      <c r="M8522">
        <f>IF(Optimization!K8509=1,Optimization!$Y$7*Optimization!H8509*Dashboard!$C$31*Dashboard!$C$32/(10^6),Optimization!$Y$5*Dashboard!$C$33/10^3)</f>
        <v>0</v>
      </c>
      <c r="N8522">
        <f t="shared" si="264"/>
        <v>48.24</v>
      </c>
      <c r="O8522" s="39">
        <v>50</v>
      </c>
      <c r="Q8522">
        <f t="shared" si="265"/>
        <v>48.24</v>
      </c>
    </row>
    <row r="8523" spans="11:17" x14ac:dyDescent="0.2">
      <c r="K8523">
        <f>IF(Optimization!J8510=1,Optimization!I8510*Optimization!$Y$6*(0.5*Dashboard!$C$26*Dashboard!$C$27*(PI()*(Dashboard!$C$23/2)^2)*Optimization!G8510^3)/10^6,Optimization!I8510*Optimization!$Y$6*Dashboard!$C$28/10^3)</f>
        <v>48.24</v>
      </c>
      <c r="L8523" s="39">
        <f>Dashboard!$C$28*Optimization!$Y$6/10^3</f>
        <v>48.24</v>
      </c>
      <c r="M8523">
        <f>IF(Optimization!K8510=1,Optimization!$Y$7*Optimization!H8510*Dashboard!$C$31*Dashboard!$C$32/(10^6),Optimization!$Y$5*Dashboard!$C$33/10^3)</f>
        <v>0</v>
      </c>
      <c r="N8523">
        <f t="shared" si="264"/>
        <v>48.24</v>
      </c>
      <c r="O8523" s="39">
        <v>50</v>
      </c>
      <c r="Q8523">
        <f t="shared" si="265"/>
        <v>48.24</v>
      </c>
    </row>
    <row r="8524" spans="11:17" x14ac:dyDescent="0.2">
      <c r="K8524">
        <f>IF(Optimization!J8511=1,Optimization!I8511*Optimization!$Y$6*(0.5*Dashboard!$C$26*Dashboard!$C$27*(PI()*(Dashboard!$C$23/2)^2)*Optimization!G8511^3)/10^6,Optimization!I8511*Optimization!$Y$6*Dashboard!$C$28/10^3)</f>
        <v>48.24</v>
      </c>
      <c r="L8524" s="39">
        <f>Dashboard!$C$28*Optimization!$Y$6/10^3</f>
        <v>48.24</v>
      </c>
      <c r="M8524">
        <f>IF(Optimization!K8511=1,Optimization!$Y$7*Optimization!H8511*Dashboard!$C$31*Dashboard!$C$32/(10^6),Optimization!$Y$5*Dashboard!$C$33/10^3)</f>
        <v>0</v>
      </c>
      <c r="N8524">
        <f t="shared" si="264"/>
        <v>48.24</v>
      </c>
      <c r="O8524" s="39">
        <v>50</v>
      </c>
      <c r="Q8524">
        <f t="shared" si="265"/>
        <v>48.24</v>
      </c>
    </row>
    <row r="8525" spans="11:17" x14ac:dyDescent="0.2">
      <c r="K8525">
        <f>IF(Optimization!J8512=1,Optimization!I8512*Optimization!$Y$6*(0.5*Dashboard!$C$26*Dashboard!$C$27*(PI()*(Dashboard!$C$23/2)^2)*Optimization!G8512^3)/10^6,Optimization!I8512*Optimization!$Y$6*Dashboard!$C$28/10^3)</f>
        <v>48.24</v>
      </c>
      <c r="L8525" s="39">
        <f>Dashboard!$C$28*Optimization!$Y$6/10^3</f>
        <v>48.24</v>
      </c>
      <c r="M8525">
        <f>IF(Optimization!K8512=1,Optimization!$Y$7*Optimization!H8512*Dashboard!$C$31*Dashboard!$C$32/(10^6),Optimization!$Y$5*Dashboard!$C$33/10^3)</f>
        <v>0</v>
      </c>
      <c r="N8525">
        <f t="shared" si="264"/>
        <v>48.24</v>
      </c>
      <c r="O8525" s="39">
        <v>50</v>
      </c>
      <c r="Q8525">
        <f t="shared" si="265"/>
        <v>48.24</v>
      </c>
    </row>
    <row r="8526" spans="11:17" x14ac:dyDescent="0.2">
      <c r="K8526">
        <f>IF(Optimization!J8513=1,Optimization!I8513*Optimization!$Y$6*(0.5*Dashboard!$C$26*Dashboard!$C$27*(PI()*(Dashboard!$C$23/2)^2)*Optimization!G8513^3)/10^6,Optimization!I8513*Optimization!$Y$6*Dashboard!$C$28/10^3)</f>
        <v>48.24</v>
      </c>
      <c r="L8526" s="39">
        <f>Dashboard!$C$28*Optimization!$Y$6/10^3</f>
        <v>48.24</v>
      </c>
      <c r="M8526">
        <f>IF(Optimization!K8513=1,Optimization!$Y$7*Optimization!H8513*Dashboard!$C$31*Dashboard!$C$32/(10^6),Optimization!$Y$5*Dashboard!$C$33/10^3)</f>
        <v>0</v>
      </c>
      <c r="N8526">
        <f t="shared" si="264"/>
        <v>48.24</v>
      </c>
      <c r="O8526" s="39">
        <v>50</v>
      </c>
      <c r="Q8526">
        <f t="shared" si="265"/>
        <v>48.24</v>
      </c>
    </row>
    <row r="8527" spans="11:17" x14ac:dyDescent="0.2">
      <c r="K8527">
        <f>IF(Optimization!J8514=1,Optimization!I8514*Optimization!$Y$6*(0.5*Dashboard!$C$26*Dashboard!$C$27*(PI()*(Dashboard!$C$23/2)^2)*Optimization!G8514^3)/10^6,Optimization!I8514*Optimization!$Y$6*Dashboard!$C$28/10^3)</f>
        <v>48.24</v>
      </c>
      <c r="L8527" s="39">
        <f>Dashboard!$C$28*Optimization!$Y$6/10^3</f>
        <v>48.24</v>
      </c>
      <c r="M8527">
        <f>IF(Optimization!K8514=1,Optimization!$Y$7*Optimization!H8514*Dashboard!$C$31*Dashboard!$C$32/(10^6),Optimization!$Y$5*Dashboard!$C$33/10^3)</f>
        <v>0</v>
      </c>
      <c r="N8527">
        <f t="shared" si="264"/>
        <v>48.24</v>
      </c>
      <c r="O8527" s="39">
        <v>50</v>
      </c>
      <c r="Q8527">
        <f t="shared" si="265"/>
        <v>48.24</v>
      </c>
    </row>
    <row r="8528" spans="11:17" x14ac:dyDescent="0.2">
      <c r="K8528">
        <f>IF(Optimization!J8515=1,Optimization!I8515*Optimization!$Y$6*(0.5*Dashboard!$C$26*Dashboard!$C$27*(PI()*(Dashboard!$C$23/2)^2)*Optimization!G8515^3)/10^6,Optimization!I8515*Optimization!$Y$6*Dashboard!$C$28/10^3)</f>
        <v>48.24</v>
      </c>
      <c r="L8528" s="39">
        <f>Dashboard!$C$28*Optimization!$Y$6/10^3</f>
        <v>48.24</v>
      </c>
      <c r="M8528">
        <f>IF(Optimization!K8515=1,Optimization!$Y$7*Optimization!H8515*Dashboard!$C$31*Dashboard!$C$32/(10^6),Optimization!$Y$5*Dashboard!$C$33/10^3)</f>
        <v>0</v>
      </c>
      <c r="N8528">
        <f t="shared" si="264"/>
        <v>48.24</v>
      </c>
      <c r="O8528" s="39">
        <v>50</v>
      </c>
      <c r="Q8528">
        <f t="shared" si="265"/>
        <v>48.24</v>
      </c>
    </row>
    <row r="8529" spans="11:17" x14ac:dyDescent="0.2">
      <c r="K8529">
        <f>IF(Optimization!J8516=1,Optimization!I8516*Optimization!$Y$6*(0.5*Dashboard!$C$26*Dashboard!$C$27*(PI()*(Dashboard!$C$23/2)^2)*Optimization!G8516^3)/10^6,Optimization!I8516*Optimization!$Y$6*Dashboard!$C$28/10^3)</f>
        <v>48.24</v>
      </c>
      <c r="L8529" s="39">
        <f>Dashboard!$C$28*Optimization!$Y$6/10^3</f>
        <v>48.24</v>
      </c>
      <c r="M8529">
        <f>IF(Optimization!K8516=1,Optimization!$Y$7*Optimization!H8516*Dashboard!$C$31*Dashboard!$C$32/(10^6),Optimization!$Y$5*Dashboard!$C$33/10^3)</f>
        <v>0</v>
      </c>
      <c r="N8529">
        <f t="shared" si="264"/>
        <v>48.24</v>
      </c>
      <c r="O8529" s="39">
        <v>50</v>
      </c>
      <c r="Q8529">
        <f t="shared" si="265"/>
        <v>48.24</v>
      </c>
    </row>
    <row r="8530" spans="11:17" x14ac:dyDescent="0.2">
      <c r="K8530">
        <f>IF(Optimization!J8517=1,Optimization!I8517*Optimization!$Y$6*(0.5*Dashboard!$C$26*Dashboard!$C$27*(PI()*(Dashboard!$C$23/2)^2)*Optimization!G8517^3)/10^6,Optimization!I8517*Optimization!$Y$6*Dashboard!$C$28/10^3)</f>
        <v>48.24</v>
      </c>
      <c r="L8530" s="39">
        <f>Dashboard!$C$28*Optimization!$Y$6/10^3</f>
        <v>48.24</v>
      </c>
      <c r="M8530">
        <f>IF(Optimization!K8517=1,Optimization!$Y$7*Optimization!H8517*Dashboard!$C$31*Dashboard!$C$32/(10^6),Optimization!$Y$5*Dashboard!$C$33/10^3)</f>
        <v>0</v>
      </c>
      <c r="N8530">
        <f t="shared" ref="N8530:N8593" si="266">K8530+M8530</f>
        <v>48.24</v>
      </c>
      <c r="O8530" s="39">
        <v>50</v>
      </c>
      <c r="Q8530">
        <f t="shared" ref="Q8530:Q8593" si="267">IF(N8530&gt;O8530,O8530,N8530)</f>
        <v>48.24</v>
      </c>
    </row>
    <row r="8531" spans="11:17" x14ac:dyDescent="0.2">
      <c r="K8531">
        <f>IF(Optimization!J8518=1,Optimization!I8518*Optimization!$Y$6*(0.5*Dashboard!$C$26*Dashboard!$C$27*(PI()*(Dashboard!$C$23/2)^2)*Optimization!G8518^3)/10^6,Optimization!I8518*Optimization!$Y$6*Dashboard!$C$28/10^3)</f>
        <v>48.24</v>
      </c>
      <c r="L8531" s="39">
        <f>Dashboard!$C$28*Optimization!$Y$6/10^3</f>
        <v>48.24</v>
      </c>
      <c r="M8531">
        <f>IF(Optimization!K8518=1,Optimization!$Y$7*Optimization!H8518*Dashboard!$C$31*Dashboard!$C$32/(10^6),Optimization!$Y$5*Dashboard!$C$33/10^3)</f>
        <v>0</v>
      </c>
      <c r="N8531">
        <f t="shared" si="266"/>
        <v>48.24</v>
      </c>
      <c r="O8531" s="39">
        <v>50</v>
      </c>
      <c r="Q8531">
        <f t="shared" si="267"/>
        <v>48.24</v>
      </c>
    </row>
    <row r="8532" spans="11:17" x14ac:dyDescent="0.2">
      <c r="K8532">
        <f>IF(Optimization!J8519=1,Optimization!I8519*Optimization!$Y$6*(0.5*Dashboard!$C$26*Dashboard!$C$27*(PI()*(Dashboard!$C$23/2)^2)*Optimization!G8519^3)/10^6,Optimization!I8519*Optimization!$Y$6*Dashboard!$C$28/10^3)</f>
        <v>48.24</v>
      </c>
      <c r="L8532" s="39">
        <f>Dashboard!$C$28*Optimization!$Y$6/10^3</f>
        <v>48.24</v>
      </c>
      <c r="M8532">
        <f>IF(Optimization!K8519=1,Optimization!$Y$7*Optimization!H8519*Dashboard!$C$31*Dashboard!$C$32/(10^6),Optimization!$Y$5*Dashboard!$C$33/10^3)</f>
        <v>0</v>
      </c>
      <c r="N8532">
        <f t="shared" si="266"/>
        <v>48.24</v>
      </c>
      <c r="O8532" s="39">
        <v>50</v>
      </c>
      <c r="Q8532">
        <f t="shared" si="267"/>
        <v>48.24</v>
      </c>
    </row>
    <row r="8533" spans="11:17" x14ac:dyDescent="0.2">
      <c r="K8533">
        <f>IF(Optimization!J8520=1,Optimization!I8520*Optimization!$Y$6*(0.5*Dashboard!$C$26*Dashboard!$C$27*(PI()*(Dashboard!$C$23/2)^2)*Optimization!G8520^3)/10^6,Optimization!I8520*Optimization!$Y$6*Dashboard!$C$28/10^3)</f>
        <v>48.24</v>
      </c>
      <c r="L8533" s="39">
        <f>Dashboard!$C$28*Optimization!$Y$6/10^3</f>
        <v>48.24</v>
      </c>
      <c r="M8533">
        <f>IF(Optimization!K8520=1,Optimization!$Y$7*Optimization!H8520*Dashboard!$C$31*Dashboard!$C$32/(10^6),Optimization!$Y$5*Dashboard!$C$33/10^3)</f>
        <v>0</v>
      </c>
      <c r="N8533">
        <f t="shared" si="266"/>
        <v>48.24</v>
      </c>
      <c r="O8533" s="39">
        <v>50</v>
      </c>
      <c r="Q8533">
        <f t="shared" si="267"/>
        <v>48.24</v>
      </c>
    </row>
    <row r="8534" spans="11:17" x14ac:dyDescent="0.2">
      <c r="K8534">
        <f>IF(Optimization!J8521=1,Optimization!I8521*Optimization!$Y$6*(0.5*Dashboard!$C$26*Dashboard!$C$27*(PI()*(Dashboard!$C$23/2)^2)*Optimization!G8521^3)/10^6,Optimization!I8521*Optimization!$Y$6*Dashboard!$C$28/10^3)</f>
        <v>48.24</v>
      </c>
      <c r="L8534" s="39">
        <f>Dashboard!$C$28*Optimization!$Y$6/10^3</f>
        <v>48.24</v>
      </c>
      <c r="M8534">
        <f>IF(Optimization!K8521=1,Optimization!$Y$7*Optimization!H8521*Dashboard!$C$31*Dashboard!$C$32/(10^6),Optimization!$Y$5*Dashboard!$C$33/10^3)</f>
        <v>0</v>
      </c>
      <c r="N8534">
        <f t="shared" si="266"/>
        <v>48.24</v>
      </c>
      <c r="O8534" s="39">
        <v>50</v>
      </c>
      <c r="Q8534">
        <f t="shared" si="267"/>
        <v>48.24</v>
      </c>
    </row>
    <row r="8535" spans="11:17" x14ac:dyDescent="0.2">
      <c r="K8535">
        <f>IF(Optimization!J8522=1,Optimization!I8522*Optimization!$Y$6*(0.5*Dashboard!$C$26*Dashboard!$C$27*(PI()*(Dashboard!$C$23/2)^2)*Optimization!G8522^3)/10^6,Optimization!I8522*Optimization!$Y$6*Dashboard!$C$28/10^3)</f>
        <v>48.24</v>
      </c>
      <c r="L8535" s="39">
        <f>Dashboard!$C$28*Optimization!$Y$6/10^3</f>
        <v>48.24</v>
      </c>
      <c r="M8535">
        <f>IF(Optimization!K8522=1,Optimization!$Y$7*Optimization!H8522*Dashboard!$C$31*Dashboard!$C$32/(10^6),Optimization!$Y$5*Dashboard!$C$33/10^3)</f>
        <v>0</v>
      </c>
      <c r="N8535">
        <f t="shared" si="266"/>
        <v>48.24</v>
      </c>
      <c r="O8535" s="39">
        <v>50</v>
      </c>
      <c r="Q8535">
        <f t="shared" si="267"/>
        <v>48.24</v>
      </c>
    </row>
    <row r="8536" spans="11:17" x14ac:dyDescent="0.2">
      <c r="K8536">
        <f>IF(Optimization!J8523=1,Optimization!I8523*Optimization!$Y$6*(0.5*Dashboard!$C$26*Dashboard!$C$27*(PI()*(Dashboard!$C$23/2)^2)*Optimization!G8523^3)/10^6,Optimization!I8523*Optimization!$Y$6*Dashboard!$C$28/10^3)</f>
        <v>48.24</v>
      </c>
      <c r="L8536" s="39">
        <f>Dashboard!$C$28*Optimization!$Y$6/10^3</f>
        <v>48.24</v>
      </c>
      <c r="M8536">
        <f>IF(Optimization!K8523=1,Optimization!$Y$7*Optimization!H8523*Dashboard!$C$31*Dashboard!$C$32/(10^6),Optimization!$Y$5*Dashboard!$C$33/10^3)</f>
        <v>0</v>
      </c>
      <c r="N8536">
        <f t="shared" si="266"/>
        <v>48.24</v>
      </c>
      <c r="O8536" s="39">
        <v>50</v>
      </c>
      <c r="Q8536">
        <f t="shared" si="267"/>
        <v>48.24</v>
      </c>
    </row>
    <row r="8537" spans="11:17" x14ac:dyDescent="0.2">
      <c r="K8537">
        <f>IF(Optimization!J8524=1,Optimization!I8524*Optimization!$Y$6*(0.5*Dashboard!$C$26*Dashboard!$C$27*(PI()*(Dashboard!$C$23/2)^2)*Optimization!G8524^3)/10^6,Optimization!I8524*Optimization!$Y$6*Dashboard!$C$28/10^3)</f>
        <v>48.24</v>
      </c>
      <c r="L8537" s="39">
        <f>Dashboard!$C$28*Optimization!$Y$6/10^3</f>
        <v>48.24</v>
      </c>
      <c r="M8537">
        <f>IF(Optimization!K8524=1,Optimization!$Y$7*Optimization!H8524*Dashboard!$C$31*Dashboard!$C$32/(10^6),Optimization!$Y$5*Dashboard!$C$33/10^3)</f>
        <v>0</v>
      </c>
      <c r="N8537">
        <f t="shared" si="266"/>
        <v>48.24</v>
      </c>
      <c r="O8537" s="39">
        <v>50</v>
      </c>
      <c r="Q8537">
        <f t="shared" si="267"/>
        <v>48.24</v>
      </c>
    </row>
    <row r="8538" spans="11:17" x14ac:dyDescent="0.2">
      <c r="K8538">
        <f>IF(Optimization!J8525=1,Optimization!I8525*Optimization!$Y$6*(0.5*Dashboard!$C$26*Dashboard!$C$27*(PI()*(Dashboard!$C$23/2)^2)*Optimization!G8525^3)/10^6,Optimization!I8525*Optimization!$Y$6*Dashboard!$C$28/10^3)</f>
        <v>48.24</v>
      </c>
      <c r="L8538" s="39">
        <f>Dashboard!$C$28*Optimization!$Y$6/10^3</f>
        <v>48.24</v>
      </c>
      <c r="M8538">
        <f>IF(Optimization!K8525=1,Optimization!$Y$7*Optimization!H8525*Dashboard!$C$31*Dashboard!$C$32/(10^6),Optimization!$Y$5*Dashboard!$C$33/10^3)</f>
        <v>0</v>
      </c>
      <c r="N8538">
        <f t="shared" si="266"/>
        <v>48.24</v>
      </c>
      <c r="O8538" s="39">
        <v>50</v>
      </c>
      <c r="Q8538">
        <f t="shared" si="267"/>
        <v>48.24</v>
      </c>
    </row>
    <row r="8539" spans="11:17" x14ac:dyDescent="0.2">
      <c r="K8539">
        <f>IF(Optimization!J8526=1,Optimization!I8526*Optimization!$Y$6*(0.5*Dashboard!$C$26*Dashboard!$C$27*(PI()*(Dashboard!$C$23/2)^2)*Optimization!G8526^3)/10^6,Optimization!I8526*Optimization!$Y$6*Dashboard!$C$28/10^3)</f>
        <v>48.24</v>
      </c>
      <c r="L8539" s="39">
        <f>Dashboard!$C$28*Optimization!$Y$6/10^3</f>
        <v>48.24</v>
      </c>
      <c r="M8539">
        <f>IF(Optimization!K8526=1,Optimization!$Y$7*Optimization!H8526*Dashboard!$C$31*Dashboard!$C$32/(10^6),Optimization!$Y$5*Dashboard!$C$33/10^3)</f>
        <v>0</v>
      </c>
      <c r="N8539">
        <f t="shared" si="266"/>
        <v>48.24</v>
      </c>
      <c r="O8539" s="39">
        <v>50</v>
      </c>
      <c r="Q8539">
        <f t="shared" si="267"/>
        <v>48.24</v>
      </c>
    </row>
    <row r="8540" spans="11:17" x14ac:dyDescent="0.2">
      <c r="K8540">
        <f>IF(Optimization!J8527=1,Optimization!I8527*Optimization!$Y$6*(0.5*Dashboard!$C$26*Dashboard!$C$27*(PI()*(Dashboard!$C$23/2)^2)*Optimization!G8527^3)/10^6,Optimization!I8527*Optimization!$Y$6*Dashboard!$C$28/10^3)</f>
        <v>48.24</v>
      </c>
      <c r="L8540" s="39">
        <f>Dashboard!$C$28*Optimization!$Y$6/10^3</f>
        <v>48.24</v>
      </c>
      <c r="M8540">
        <f>IF(Optimization!K8527=1,Optimization!$Y$7*Optimization!H8527*Dashboard!$C$31*Dashboard!$C$32/(10^6),Optimization!$Y$5*Dashboard!$C$33/10^3)</f>
        <v>0</v>
      </c>
      <c r="N8540">
        <f t="shared" si="266"/>
        <v>48.24</v>
      </c>
      <c r="O8540" s="39">
        <v>50</v>
      </c>
      <c r="Q8540">
        <f t="shared" si="267"/>
        <v>48.24</v>
      </c>
    </row>
    <row r="8541" spans="11:17" x14ac:dyDescent="0.2">
      <c r="K8541">
        <f>IF(Optimization!J8528=1,Optimization!I8528*Optimization!$Y$6*(0.5*Dashboard!$C$26*Dashboard!$C$27*(PI()*(Dashboard!$C$23/2)^2)*Optimization!G8528^3)/10^6,Optimization!I8528*Optimization!$Y$6*Dashboard!$C$28/10^3)</f>
        <v>48.24</v>
      </c>
      <c r="L8541" s="39">
        <f>Dashboard!$C$28*Optimization!$Y$6/10^3</f>
        <v>48.24</v>
      </c>
      <c r="M8541">
        <f>IF(Optimization!K8528=1,Optimization!$Y$7*Optimization!H8528*Dashboard!$C$31*Dashboard!$C$32/(10^6),Optimization!$Y$5*Dashboard!$C$33/10^3)</f>
        <v>0</v>
      </c>
      <c r="N8541">
        <f t="shared" si="266"/>
        <v>48.24</v>
      </c>
      <c r="O8541" s="39">
        <v>50</v>
      </c>
      <c r="Q8541">
        <f t="shared" si="267"/>
        <v>48.24</v>
      </c>
    </row>
    <row r="8542" spans="11:17" x14ac:dyDescent="0.2">
      <c r="K8542">
        <f>IF(Optimization!J8529=1,Optimization!I8529*Optimization!$Y$6*(0.5*Dashboard!$C$26*Dashboard!$C$27*(PI()*(Dashboard!$C$23/2)^2)*Optimization!G8529^3)/10^6,Optimization!I8529*Optimization!$Y$6*Dashboard!$C$28/10^3)</f>
        <v>48.24</v>
      </c>
      <c r="L8542" s="39">
        <f>Dashboard!$C$28*Optimization!$Y$6/10^3</f>
        <v>48.24</v>
      </c>
      <c r="M8542">
        <f>IF(Optimization!K8529=1,Optimization!$Y$7*Optimization!H8529*Dashboard!$C$31*Dashboard!$C$32/(10^6),Optimization!$Y$5*Dashboard!$C$33/10^3)</f>
        <v>0</v>
      </c>
      <c r="N8542">
        <f t="shared" si="266"/>
        <v>48.24</v>
      </c>
      <c r="O8542" s="39">
        <v>50</v>
      </c>
      <c r="Q8542">
        <f t="shared" si="267"/>
        <v>48.24</v>
      </c>
    </row>
    <row r="8543" spans="11:17" x14ac:dyDescent="0.2">
      <c r="K8543">
        <f>IF(Optimization!J8530=1,Optimization!I8530*Optimization!$Y$6*(0.5*Dashboard!$C$26*Dashboard!$C$27*(PI()*(Dashboard!$C$23/2)^2)*Optimization!G8530^3)/10^6,Optimization!I8530*Optimization!$Y$6*Dashboard!$C$28/10^3)</f>
        <v>48.24</v>
      </c>
      <c r="L8543" s="39">
        <f>Dashboard!$C$28*Optimization!$Y$6/10^3</f>
        <v>48.24</v>
      </c>
      <c r="M8543">
        <f>IF(Optimization!K8530=1,Optimization!$Y$7*Optimization!H8530*Dashboard!$C$31*Dashboard!$C$32/(10^6),Optimization!$Y$5*Dashboard!$C$33/10^3)</f>
        <v>0</v>
      </c>
      <c r="N8543">
        <f t="shared" si="266"/>
        <v>48.24</v>
      </c>
      <c r="O8543" s="39">
        <v>50</v>
      </c>
      <c r="Q8543">
        <f t="shared" si="267"/>
        <v>48.24</v>
      </c>
    </row>
    <row r="8544" spans="11:17" x14ac:dyDescent="0.2">
      <c r="K8544">
        <f>IF(Optimization!J8531=1,Optimization!I8531*Optimization!$Y$6*(0.5*Dashboard!$C$26*Dashboard!$C$27*(PI()*(Dashboard!$C$23/2)^2)*Optimization!G8531^3)/10^6,Optimization!I8531*Optimization!$Y$6*Dashboard!$C$28/10^3)</f>
        <v>48.24</v>
      </c>
      <c r="L8544" s="39">
        <f>Dashboard!$C$28*Optimization!$Y$6/10^3</f>
        <v>48.24</v>
      </c>
      <c r="M8544">
        <f>IF(Optimization!K8531=1,Optimization!$Y$7*Optimization!H8531*Dashboard!$C$31*Dashboard!$C$32/(10^6),Optimization!$Y$5*Dashboard!$C$33/10^3)</f>
        <v>0</v>
      </c>
      <c r="N8544">
        <f t="shared" si="266"/>
        <v>48.24</v>
      </c>
      <c r="O8544" s="39">
        <v>50</v>
      </c>
      <c r="Q8544">
        <f t="shared" si="267"/>
        <v>48.24</v>
      </c>
    </row>
    <row r="8545" spans="11:17" x14ac:dyDescent="0.2">
      <c r="K8545">
        <f>IF(Optimization!J8532=1,Optimization!I8532*Optimization!$Y$6*(0.5*Dashboard!$C$26*Dashboard!$C$27*(PI()*(Dashboard!$C$23/2)^2)*Optimization!G8532^3)/10^6,Optimization!I8532*Optimization!$Y$6*Dashboard!$C$28/10^3)</f>
        <v>48.24</v>
      </c>
      <c r="L8545" s="39">
        <f>Dashboard!$C$28*Optimization!$Y$6/10^3</f>
        <v>48.24</v>
      </c>
      <c r="M8545">
        <f>IF(Optimization!K8532=1,Optimization!$Y$7*Optimization!H8532*Dashboard!$C$31*Dashboard!$C$32/(10^6),Optimization!$Y$5*Dashboard!$C$33/10^3)</f>
        <v>0</v>
      </c>
      <c r="N8545">
        <f t="shared" si="266"/>
        <v>48.24</v>
      </c>
      <c r="O8545" s="39">
        <v>50</v>
      </c>
      <c r="Q8545">
        <f t="shared" si="267"/>
        <v>48.24</v>
      </c>
    </row>
    <row r="8546" spans="11:17" x14ac:dyDescent="0.2">
      <c r="K8546">
        <f>IF(Optimization!J8533=1,Optimization!I8533*Optimization!$Y$6*(0.5*Dashboard!$C$26*Dashboard!$C$27*(PI()*(Dashboard!$C$23/2)^2)*Optimization!G8533^3)/10^6,Optimization!I8533*Optimization!$Y$6*Dashboard!$C$28/10^3)</f>
        <v>48.24</v>
      </c>
      <c r="L8546" s="39">
        <f>Dashboard!$C$28*Optimization!$Y$6/10^3</f>
        <v>48.24</v>
      </c>
      <c r="M8546">
        <f>IF(Optimization!K8533=1,Optimization!$Y$7*Optimization!H8533*Dashboard!$C$31*Dashboard!$C$32/(10^6),Optimization!$Y$5*Dashboard!$C$33/10^3)</f>
        <v>0</v>
      </c>
      <c r="N8546">
        <f t="shared" si="266"/>
        <v>48.24</v>
      </c>
      <c r="O8546" s="39">
        <v>50</v>
      </c>
      <c r="Q8546">
        <f t="shared" si="267"/>
        <v>48.24</v>
      </c>
    </row>
    <row r="8547" spans="11:17" x14ac:dyDescent="0.2">
      <c r="K8547">
        <f>IF(Optimization!J8534=1,Optimization!I8534*Optimization!$Y$6*(0.5*Dashboard!$C$26*Dashboard!$C$27*(PI()*(Dashboard!$C$23/2)^2)*Optimization!G8534^3)/10^6,Optimization!I8534*Optimization!$Y$6*Dashboard!$C$28/10^3)</f>
        <v>40.050292237850016</v>
      </c>
      <c r="L8547" s="39">
        <f>Dashboard!$C$28*Optimization!$Y$6/10^3</f>
        <v>48.24</v>
      </c>
      <c r="M8547">
        <f>IF(Optimization!K8534=1,Optimization!$Y$7*Optimization!H8534*Dashboard!$C$31*Dashboard!$C$32/(10^6),Optimization!$Y$5*Dashboard!$C$33/10^3)</f>
        <v>0</v>
      </c>
      <c r="N8547">
        <f t="shared" si="266"/>
        <v>40.050292237850016</v>
      </c>
      <c r="O8547" s="39">
        <v>50</v>
      </c>
      <c r="Q8547">
        <f t="shared" si="267"/>
        <v>40.050292237850016</v>
      </c>
    </row>
    <row r="8548" spans="11:17" x14ac:dyDescent="0.2">
      <c r="K8548">
        <f>IF(Optimization!J8535=1,Optimization!I8535*Optimization!$Y$6*(0.5*Dashboard!$C$26*Dashboard!$C$27*(PI()*(Dashboard!$C$23/2)^2)*Optimization!G8535^3)/10^6,Optimization!I8535*Optimization!$Y$6*Dashboard!$C$28/10^3)</f>
        <v>25.551579523691039</v>
      </c>
      <c r="L8548" s="39">
        <f>Dashboard!$C$28*Optimization!$Y$6/10^3</f>
        <v>48.24</v>
      </c>
      <c r="M8548">
        <f>IF(Optimization!K8535=1,Optimization!$Y$7*Optimization!H8535*Dashboard!$C$31*Dashboard!$C$32/(10^6),Optimization!$Y$5*Dashboard!$C$33/10^3)</f>
        <v>0</v>
      </c>
      <c r="N8548">
        <f t="shared" si="266"/>
        <v>25.551579523691039</v>
      </c>
      <c r="O8548" s="39">
        <v>50</v>
      </c>
      <c r="Q8548">
        <f t="shared" si="267"/>
        <v>25.551579523691039</v>
      </c>
    </row>
    <row r="8549" spans="11:17" x14ac:dyDescent="0.2">
      <c r="K8549">
        <f>IF(Optimization!J8536=1,Optimization!I8536*Optimization!$Y$6*(0.5*Dashboard!$C$26*Dashboard!$C$27*(PI()*(Dashboard!$C$23/2)^2)*Optimization!G8536^3)/10^6,Optimization!I8536*Optimization!$Y$6*Dashboard!$C$28/10^3)</f>
        <v>16.090790603840428</v>
      </c>
      <c r="L8549" s="39">
        <f>Dashboard!$C$28*Optimization!$Y$6/10^3</f>
        <v>48.24</v>
      </c>
      <c r="M8549">
        <f>IF(Optimization!K8536=1,Optimization!$Y$7*Optimization!H8536*Dashboard!$C$31*Dashboard!$C$32/(10^6),Optimization!$Y$5*Dashboard!$C$33/10^3)</f>
        <v>0</v>
      </c>
      <c r="N8549">
        <f t="shared" si="266"/>
        <v>16.090790603840428</v>
      </c>
      <c r="O8549" s="39">
        <v>50</v>
      </c>
      <c r="Q8549">
        <f t="shared" si="267"/>
        <v>16.090790603840428</v>
      </c>
    </row>
    <row r="8550" spans="11:17" x14ac:dyDescent="0.2">
      <c r="K8550">
        <f>IF(Optimization!J8537=1,Optimization!I8537*Optimization!$Y$6*(0.5*Dashboard!$C$26*Dashboard!$C$27*(PI()*(Dashboard!$C$23/2)^2)*Optimization!G8537^3)/10^6,Optimization!I8537*Optimization!$Y$6*Dashboard!$C$28/10^3)</f>
        <v>16.917214819664942</v>
      </c>
      <c r="L8550" s="39">
        <f>Dashboard!$C$28*Optimization!$Y$6/10^3</f>
        <v>48.24</v>
      </c>
      <c r="M8550">
        <f>IF(Optimization!K8537=1,Optimization!$Y$7*Optimization!H8537*Dashboard!$C$31*Dashboard!$C$32/(10^6),Optimization!$Y$5*Dashboard!$C$33/10^3)</f>
        <v>0</v>
      </c>
      <c r="N8550">
        <f t="shared" si="266"/>
        <v>16.917214819664942</v>
      </c>
      <c r="O8550" s="39">
        <v>50</v>
      </c>
      <c r="Q8550">
        <f t="shared" si="267"/>
        <v>16.917214819664942</v>
      </c>
    </row>
    <row r="8551" spans="11:17" x14ac:dyDescent="0.2">
      <c r="K8551">
        <f>IF(Optimization!J8538=1,Optimization!I8538*Optimization!$Y$6*(0.5*Dashboard!$C$26*Dashboard!$C$27*(PI()*(Dashboard!$C$23/2)^2)*Optimization!G8538^3)/10^6,Optimization!I8538*Optimization!$Y$6*Dashboard!$C$28/10^3)</f>
        <v>33.172899637068461</v>
      </c>
      <c r="L8551" s="39">
        <f>Dashboard!$C$28*Optimization!$Y$6/10^3</f>
        <v>48.24</v>
      </c>
      <c r="M8551">
        <f>IF(Optimization!K8538=1,Optimization!$Y$7*Optimization!H8538*Dashboard!$C$31*Dashboard!$C$32/(10^6),Optimization!$Y$5*Dashboard!$C$33/10^3)</f>
        <v>0</v>
      </c>
      <c r="N8551">
        <f t="shared" si="266"/>
        <v>33.172899637068461</v>
      </c>
      <c r="O8551" s="39">
        <v>50</v>
      </c>
      <c r="Q8551">
        <f t="shared" si="267"/>
        <v>33.172899637068461</v>
      </c>
    </row>
    <row r="8552" spans="11:17" x14ac:dyDescent="0.2">
      <c r="K8552">
        <f>IF(Optimization!J8539=1,Optimization!I8539*Optimization!$Y$6*(0.5*Dashboard!$C$26*Dashboard!$C$27*(PI()*(Dashboard!$C$23/2)^2)*Optimization!G8539^3)/10^6,Optimization!I8539*Optimization!$Y$6*Dashboard!$C$28/10^3)</f>
        <v>48.24</v>
      </c>
      <c r="L8552" s="39">
        <f>Dashboard!$C$28*Optimization!$Y$6/10^3</f>
        <v>48.24</v>
      </c>
      <c r="M8552">
        <f>IF(Optimization!K8539=1,Optimization!$Y$7*Optimization!H8539*Dashboard!$C$31*Dashboard!$C$32/(10^6),Optimization!$Y$5*Dashboard!$C$33/10^3)</f>
        <v>0</v>
      </c>
      <c r="N8552">
        <f t="shared" si="266"/>
        <v>48.24</v>
      </c>
      <c r="O8552" s="39">
        <v>50</v>
      </c>
      <c r="Q8552">
        <f t="shared" si="267"/>
        <v>48.24</v>
      </c>
    </row>
    <row r="8553" spans="11:17" x14ac:dyDescent="0.2">
      <c r="K8553">
        <f>IF(Optimization!J8540=1,Optimization!I8540*Optimization!$Y$6*(0.5*Dashboard!$C$26*Dashboard!$C$27*(PI()*(Dashboard!$C$23/2)^2)*Optimization!G8540^3)/10^6,Optimization!I8540*Optimization!$Y$6*Dashboard!$C$28/10^3)</f>
        <v>48.24</v>
      </c>
      <c r="L8553" s="39">
        <f>Dashboard!$C$28*Optimization!$Y$6/10^3</f>
        <v>48.24</v>
      </c>
      <c r="M8553">
        <f>IF(Optimization!K8540=1,Optimization!$Y$7*Optimization!H8540*Dashboard!$C$31*Dashboard!$C$32/(10^6),Optimization!$Y$5*Dashboard!$C$33/10^3)</f>
        <v>0</v>
      </c>
      <c r="N8553">
        <f t="shared" si="266"/>
        <v>48.24</v>
      </c>
      <c r="O8553" s="39">
        <v>50</v>
      </c>
      <c r="Q8553">
        <f t="shared" si="267"/>
        <v>48.24</v>
      </c>
    </row>
    <row r="8554" spans="11:17" x14ac:dyDescent="0.2">
      <c r="K8554">
        <f>IF(Optimization!J8541=1,Optimization!I8541*Optimization!$Y$6*(0.5*Dashboard!$C$26*Dashboard!$C$27*(PI()*(Dashboard!$C$23/2)^2)*Optimization!G8541^3)/10^6,Optimization!I8541*Optimization!$Y$6*Dashboard!$C$28/10^3)</f>
        <v>48.24</v>
      </c>
      <c r="L8554" s="39">
        <f>Dashboard!$C$28*Optimization!$Y$6/10^3</f>
        <v>48.24</v>
      </c>
      <c r="M8554">
        <f>IF(Optimization!K8541=1,Optimization!$Y$7*Optimization!H8541*Dashboard!$C$31*Dashboard!$C$32/(10^6),Optimization!$Y$5*Dashboard!$C$33/10^3)</f>
        <v>0</v>
      </c>
      <c r="N8554">
        <f t="shared" si="266"/>
        <v>48.24</v>
      </c>
      <c r="O8554" s="39">
        <v>50</v>
      </c>
      <c r="Q8554">
        <f t="shared" si="267"/>
        <v>48.24</v>
      </c>
    </row>
    <row r="8555" spans="11:17" x14ac:dyDescent="0.2">
      <c r="K8555">
        <f>IF(Optimization!J8542=1,Optimization!I8542*Optimization!$Y$6*(0.5*Dashboard!$C$26*Dashboard!$C$27*(PI()*(Dashboard!$C$23/2)^2)*Optimization!G8542^3)/10^6,Optimization!I8542*Optimization!$Y$6*Dashboard!$C$28/10^3)</f>
        <v>48.24</v>
      </c>
      <c r="L8555" s="39">
        <f>Dashboard!$C$28*Optimization!$Y$6/10^3</f>
        <v>48.24</v>
      </c>
      <c r="M8555">
        <f>IF(Optimization!K8542=1,Optimization!$Y$7*Optimization!H8542*Dashboard!$C$31*Dashboard!$C$32/(10^6),Optimization!$Y$5*Dashboard!$C$33/10^3)</f>
        <v>0</v>
      </c>
      <c r="N8555">
        <f t="shared" si="266"/>
        <v>48.24</v>
      </c>
      <c r="O8555" s="39">
        <v>50</v>
      </c>
      <c r="Q8555">
        <f t="shared" si="267"/>
        <v>48.24</v>
      </c>
    </row>
    <row r="8556" spans="11:17" x14ac:dyDescent="0.2">
      <c r="K8556">
        <f>IF(Optimization!J8543=1,Optimization!I8543*Optimization!$Y$6*(0.5*Dashboard!$C$26*Dashboard!$C$27*(PI()*(Dashboard!$C$23/2)^2)*Optimization!G8543^3)/10^6,Optimization!I8543*Optimization!$Y$6*Dashboard!$C$28/10^3)</f>
        <v>48.24</v>
      </c>
      <c r="L8556" s="39">
        <f>Dashboard!$C$28*Optimization!$Y$6/10^3</f>
        <v>48.24</v>
      </c>
      <c r="M8556">
        <f>IF(Optimization!K8543=1,Optimization!$Y$7*Optimization!H8543*Dashboard!$C$31*Dashboard!$C$32/(10^6),Optimization!$Y$5*Dashboard!$C$33/10^3)</f>
        <v>0</v>
      </c>
      <c r="N8556">
        <f t="shared" si="266"/>
        <v>48.24</v>
      </c>
      <c r="O8556" s="39">
        <v>50</v>
      </c>
      <c r="Q8556">
        <f t="shared" si="267"/>
        <v>48.24</v>
      </c>
    </row>
    <row r="8557" spans="11:17" x14ac:dyDescent="0.2">
      <c r="K8557">
        <f>IF(Optimization!J8544=1,Optimization!I8544*Optimization!$Y$6*(0.5*Dashboard!$C$26*Dashboard!$C$27*(PI()*(Dashboard!$C$23/2)^2)*Optimization!G8544^3)/10^6,Optimization!I8544*Optimization!$Y$6*Dashboard!$C$28/10^3)</f>
        <v>48.24</v>
      </c>
      <c r="L8557" s="39">
        <f>Dashboard!$C$28*Optimization!$Y$6/10^3</f>
        <v>48.24</v>
      </c>
      <c r="M8557">
        <f>IF(Optimization!K8544=1,Optimization!$Y$7*Optimization!H8544*Dashboard!$C$31*Dashboard!$C$32/(10^6),Optimization!$Y$5*Dashboard!$C$33/10^3)</f>
        <v>0</v>
      </c>
      <c r="N8557">
        <f t="shared" si="266"/>
        <v>48.24</v>
      </c>
      <c r="O8557" s="39">
        <v>50</v>
      </c>
      <c r="Q8557">
        <f t="shared" si="267"/>
        <v>48.24</v>
      </c>
    </row>
    <row r="8558" spans="11:17" x14ac:dyDescent="0.2">
      <c r="K8558">
        <f>IF(Optimization!J8545=1,Optimization!I8545*Optimization!$Y$6*(0.5*Dashboard!$C$26*Dashboard!$C$27*(PI()*(Dashboard!$C$23/2)^2)*Optimization!G8545^3)/10^6,Optimization!I8545*Optimization!$Y$6*Dashboard!$C$28/10^3)</f>
        <v>48.24</v>
      </c>
      <c r="L8558" s="39">
        <f>Dashboard!$C$28*Optimization!$Y$6/10^3</f>
        <v>48.24</v>
      </c>
      <c r="M8558">
        <f>IF(Optimization!K8545=1,Optimization!$Y$7*Optimization!H8545*Dashboard!$C$31*Dashboard!$C$32/(10^6),Optimization!$Y$5*Dashboard!$C$33/10^3)</f>
        <v>0</v>
      </c>
      <c r="N8558">
        <f t="shared" si="266"/>
        <v>48.24</v>
      </c>
      <c r="O8558" s="39">
        <v>50</v>
      </c>
      <c r="Q8558">
        <f t="shared" si="267"/>
        <v>48.24</v>
      </c>
    </row>
    <row r="8559" spans="11:17" x14ac:dyDescent="0.2">
      <c r="K8559">
        <f>IF(Optimization!J8546=1,Optimization!I8546*Optimization!$Y$6*(0.5*Dashboard!$C$26*Dashboard!$C$27*(PI()*(Dashboard!$C$23/2)^2)*Optimization!G8546^3)/10^6,Optimization!I8546*Optimization!$Y$6*Dashboard!$C$28/10^3)</f>
        <v>48.24</v>
      </c>
      <c r="L8559" s="39">
        <f>Dashboard!$C$28*Optimization!$Y$6/10^3</f>
        <v>48.24</v>
      </c>
      <c r="M8559">
        <f>IF(Optimization!K8546=1,Optimization!$Y$7*Optimization!H8546*Dashboard!$C$31*Dashboard!$C$32/(10^6),Optimization!$Y$5*Dashboard!$C$33/10^3)</f>
        <v>0</v>
      </c>
      <c r="N8559">
        <f t="shared" si="266"/>
        <v>48.24</v>
      </c>
      <c r="O8559" s="39">
        <v>50</v>
      </c>
      <c r="Q8559">
        <f t="shared" si="267"/>
        <v>48.24</v>
      </c>
    </row>
    <row r="8560" spans="11:17" x14ac:dyDescent="0.2">
      <c r="K8560">
        <f>IF(Optimization!J8547=1,Optimization!I8547*Optimization!$Y$6*(0.5*Dashboard!$C$26*Dashboard!$C$27*(PI()*(Dashboard!$C$23/2)^2)*Optimization!G8547^3)/10^6,Optimization!I8547*Optimization!$Y$6*Dashboard!$C$28/10^3)</f>
        <v>48.24</v>
      </c>
      <c r="L8560" s="39">
        <f>Dashboard!$C$28*Optimization!$Y$6/10^3</f>
        <v>48.24</v>
      </c>
      <c r="M8560">
        <f>IF(Optimization!K8547=1,Optimization!$Y$7*Optimization!H8547*Dashboard!$C$31*Dashboard!$C$32/(10^6),Optimization!$Y$5*Dashboard!$C$33/10^3)</f>
        <v>0</v>
      </c>
      <c r="N8560">
        <f t="shared" si="266"/>
        <v>48.24</v>
      </c>
      <c r="O8560" s="39">
        <v>50</v>
      </c>
      <c r="Q8560">
        <f t="shared" si="267"/>
        <v>48.24</v>
      </c>
    </row>
    <row r="8561" spans="11:17" x14ac:dyDescent="0.2">
      <c r="K8561">
        <f>IF(Optimization!J8548=1,Optimization!I8548*Optimization!$Y$6*(0.5*Dashboard!$C$26*Dashboard!$C$27*(PI()*(Dashboard!$C$23/2)^2)*Optimization!G8548^3)/10^6,Optimization!I8548*Optimization!$Y$6*Dashboard!$C$28/10^3)</f>
        <v>48.24</v>
      </c>
      <c r="L8561" s="39">
        <f>Dashboard!$C$28*Optimization!$Y$6/10^3</f>
        <v>48.24</v>
      </c>
      <c r="M8561">
        <f>IF(Optimization!K8548=1,Optimization!$Y$7*Optimization!H8548*Dashboard!$C$31*Dashboard!$C$32/(10^6),Optimization!$Y$5*Dashboard!$C$33/10^3)</f>
        <v>0</v>
      </c>
      <c r="N8561">
        <f t="shared" si="266"/>
        <v>48.24</v>
      </c>
      <c r="O8561" s="39">
        <v>50</v>
      </c>
      <c r="Q8561">
        <f t="shared" si="267"/>
        <v>48.24</v>
      </c>
    </row>
    <row r="8562" spans="11:17" x14ac:dyDescent="0.2">
      <c r="K8562">
        <f>IF(Optimization!J8549=1,Optimization!I8549*Optimization!$Y$6*(0.5*Dashboard!$C$26*Dashboard!$C$27*(PI()*(Dashboard!$C$23/2)^2)*Optimization!G8549^3)/10^6,Optimization!I8549*Optimization!$Y$6*Dashboard!$C$28/10^3)</f>
        <v>48.24</v>
      </c>
      <c r="L8562" s="39">
        <f>Dashboard!$C$28*Optimization!$Y$6/10^3</f>
        <v>48.24</v>
      </c>
      <c r="M8562">
        <f>IF(Optimization!K8549=1,Optimization!$Y$7*Optimization!H8549*Dashboard!$C$31*Dashboard!$C$32/(10^6),Optimization!$Y$5*Dashboard!$C$33/10^3)</f>
        <v>0</v>
      </c>
      <c r="N8562">
        <f t="shared" si="266"/>
        <v>48.24</v>
      </c>
      <c r="O8562" s="39">
        <v>50</v>
      </c>
      <c r="Q8562">
        <f t="shared" si="267"/>
        <v>48.24</v>
      </c>
    </row>
    <row r="8563" spans="11:17" x14ac:dyDescent="0.2">
      <c r="K8563">
        <f>IF(Optimization!J8550=1,Optimization!I8550*Optimization!$Y$6*(0.5*Dashboard!$C$26*Dashboard!$C$27*(PI()*(Dashboard!$C$23/2)^2)*Optimization!G8550^3)/10^6,Optimization!I8550*Optimization!$Y$6*Dashboard!$C$28/10^3)</f>
        <v>48.24</v>
      </c>
      <c r="L8563" s="39">
        <f>Dashboard!$C$28*Optimization!$Y$6/10^3</f>
        <v>48.24</v>
      </c>
      <c r="M8563">
        <f>IF(Optimization!K8550=1,Optimization!$Y$7*Optimization!H8550*Dashboard!$C$31*Dashboard!$C$32/(10^6),Optimization!$Y$5*Dashboard!$C$33/10^3)</f>
        <v>0</v>
      </c>
      <c r="N8563">
        <f t="shared" si="266"/>
        <v>48.24</v>
      </c>
      <c r="O8563" s="39">
        <v>50</v>
      </c>
      <c r="Q8563">
        <f t="shared" si="267"/>
        <v>48.24</v>
      </c>
    </row>
    <row r="8564" spans="11:17" x14ac:dyDescent="0.2">
      <c r="K8564">
        <f>IF(Optimization!J8551=1,Optimization!I8551*Optimization!$Y$6*(0.5*Dashboard!$C$26*Dashboard!$C$27*(PI()*(Dashboard!$C$23/2)^2)*Optimization!G8551^3)/10^6,Optimization!I8551*Optimization!$Y$6*Dashboard!$C$28/10^3)</f>
        <v>48.24</v>
      </c>
      <c r="L8564" s="39">
        <f>Dashboard!$C$28*Optimization!$Y$6/10^3</f>
        <v>48.24</v>
      </c>
      <c r="M8564">
        <f>IF(Optimization!K8551=1,Optimization!$Y$7*Optimization!H8551*Dashboard!$C$31*Dashboard!$C$32/(10^6),Optimization!$Y$5*Dashboard!$C$33/10^3)</f>
        <v>0</v>
      </c>
      <c r="N8564">
        <f t="shared" si="266"/>
        <v>48.24</v>
      </c>
      <c r="O8564" s="39">
        <v>50</v>
      </c>
      <c r="Q8564">
        <f t="shared" si="267"/>
        <v>48.24</v>
      </c>
    </row>
    <row r="8565" spans="11:17" x14ac:dyDescent="0.2">
      <c r="K8565">
        <f>IF(Optimization!J8552=1,Optimization!I8552*Optimization!$Y$6*(0.5*Dashboard!$C$26*Dashboard!$C$27*(PI()*(Dashboard!$C$23/2)^2)*Optimization!G8552^3)/10^6,Optimization!I8552*Optimization!$Y$6*Dashboard!$C$28/10^3)</f>
        <v>48.24</v>
      </c>
      <c r="L8565" s="39">
        <f>Dashboard!$C$28*Optimization!$Y$6/10^3</f>
        <v>48.24</v>
      </c>
      <c r="M8565">
        <f>IF(Optimization!K8552=1,Optimization!$Y$7*Optimization!H8552*Dashboard!$C$31*Dashboard!$C$32/(10^6),Optimization!$Y$5*Dashboard!$C$33/10^3)</f>
        <v>0</v>
      </c>
      <c r="N8565">
        <f t="shared" si="266"/>
        <v>48.24</v>
      </c>
      <c r="O8565" s="39">
        <v>50</v>
      </c>
      <c r="Q8565">
        <f t="shared" si="267"/>
        <v>48.24</v>
      </c>
    </row>
    <row r="8566" spans="11:17" x14ac:dyDescent="0.2">
      <c r="K8566">
        <f>IF(Optimization!J8553=1,Optimization!I8553*Optimization!$Y$6*(0.5*Dashboard!$C$26*Dashboard!$C$27*(PI()*(Dashboard!$C$23/2)^2)*Optimization!G8553^3)/10^6,Optimization!I8553*Optimization!$Y$6*Dashboard!$C$28/10^3)</f>
        <v>48.24</v>
      </c>
      <c r="L8566" s="39">
        <f>Dashboard!$C$28*Optimization!$Y$6/10^3</f>
        <v>48.24</v>
      </c>
      <c r="M8566">
        <f>IF(Optimization!K8553=1,Optimization!$Y$7*Optimization!H8553*Dashboard!$C$31*Dashboard!$C$32/(10^6),Optimization!$Y$5*Dashboard!$C$33/10^3)</f>
        <v>0</v>
      </c>
      <c r="N8566">
        <f t="shared" si="266"/>
        <v>48.24</v>
      </c>
      <c r="O8566" s="39">
        <v>50</v>
      </c>
      <c r="Q8566">
        <f t="shared" si="267"/>
        <v>48.24</v>
      </c>
    </row>
    <row r="8567" spans="11:17" x14ac:dyDescent="0.2">
      <c r="K8567">
        <f>IF(Optimization!J8554=1,Optimization!I8554*Optimization!$Y$6*(0.5*Dashboard!$C$26*Dashboard!$C$27*(PI()*(Dashboard!$C$23/2)^2)*Optimization!G8554^3)/10^6,Optimization!I8554*Optimization!$Y$6*Dashboard!$C$28/10^3)</f>
        <v>48.24</v>
      </c>
      <c r="L8567" s="39">
        <f>Dashboard!$C$28*Optimization!$Y$6/10^3</f>
        <v>48.24</v>
      </c>
      <c r="M8567">
        <f>IF(Optimization!K8554=1,Optimization!$Y$7*Optimization!H8554*Dashboard!$C$31*Dashboard!$C$32/(10^6),Optimization!$Y$5*Dashboard!$C$33/10^3)</f>
        <v>0</v>
      </c>
      <c r="N8567">
        <f t="shared" si="266"/>
        <v>48.24</v>
      </c>
      <c r="O8567" s="39">
        <v>50</v>
      </c>
      <c r="Q8567">
        <f t="shared" si="267"/>
        <v>48.24</v>
      </c>
    </row>
    <row r="8568" spans="11:17" x14ac:dyDescent="0.2">
      <c r="K8568">
        <f>IF(Optimization!J8555=1,Optimization!I8555*Optimization!$Y$6*(0.5*Dashboard!$C$26*Dashboard!$C$27*(PI()*(Dashboard!$C$23/2)^2)*Optimization!G8555^3)/10^6,Optimization!I8555*Optimization!$Y$6*Dashboard!$C$28/10^3)</f>
        <v>48.24</v>
      </c>
      <c r="L8568" s="39">
        <f>Dashboard!$C$28*Optimization!$Y$6/10^3</f>
        <v>48.24</v>
      </c>
      <c r="M8568">
        <f>IF(Optimization!K8555=1,Optimization!$Y$7*Optimization!H8555*Dashboard!$C$31*Dashboard!$C$32/(10^6),Optimization!$Y$5*Dashboard!$C$33/10^3)</f>
        <v>0</v>
      </c>
      <c r="N8568">
        <f t="shared" si="266"/>
        <v>48.24</v>
      </c>
      <c r="O8568" s="39">
        <v>50</v>
      </c>
      <c r="Q8568">
        <f t="shared" si="267"/>
        <v>48.24</v>
      </c>
    </row>
    <row r="8569" spans="11:17" x14ac:dyDescent="0.2">
      <c r="K8569">
        <f>IF(Optimization!J8556=1,Optimization!I8556*Optimization!$Y$6*(0.5*Dashboard!$C$26*Dashboard!$C$27*(PI()*(Dashboard!$C$23/2)^2)*Optimization!G8556^3)/10^6,Optimization!I8556*Optimization!$Y$6*Dashboard!$C$28/10^3)</f>
        <v>48.24</v>
      </c>
      <c r="L8569" s="39">
        <f>Dashboard!$C$28*Optimization!$Y$6/10^3</f>
        <v>48.24</v>
      </c>
      <c r="M8569">
        <f>IF(Optimization!K8556=1,Optimization!$Y$7*Optimization!H8556*Dashboard!$C$31*Dashboard!$C$32/(10^6),Optimization!$Y$5*Dashboard!$C$33/10^3)</f>
        <v>0</v>
      </c>
      <c r="N8569">
        <f t="shared" si="266"/>
        <v>48.24</v>
      </c>
      <c r="O8569" s="39">
        <v>50</v>
      </c>
      <c r="Q8569">
        <f t="shared" si="267"/>
        <v>48.24</v>
      </c>
    </row>
    <row r="8570" spans="11:17" x14ac:dyDescent="0.2">
      <c r="K8570">
        <f>IF(Optimization!J8557=1,Optimization!I8557*Optimization!$Y$6*(0.5*Dashboard!$C$26*Dashboard!$C$27*(PI()*(Dashboard!$C$23/2)^2)*Optimization!G8557^3)/10^6,Optimization!I8557*Optimization!$Y$6*Dashboard!$C$28/10^3)</f>
        <v>41.256243821702213</v>
      </c>
      <c r="L8570" s="39">
        <f>Dashboard!$C$28*Optimization!$Y$6/10^3</f>
        <v>48.24</v>
      </c>
      <c r="M8570">
        <f>IF(Optimization!K8557=1,Optimization!$Y$7*Optimization!H8557*Dashboard!$C$31*Dashboard!$C$32/(10^6),Optimization!$Y$5*Dashboard!$C$33/10^3)</f>
        <v>0</v>
      </c>
      <c r="N8570">
        <f t="shared" si="266"/>
        <v>41.256243821702213</v>
      </c>
      <c r="O8570" s="39">
        <v>50</v>
      </c>
      <c r="Q8570">
        <f t="shared" si="267"/>
        <v>41.256243821702213</v>
      </c>
    </row>
    <row r="8571" spans="11:17" x14ac:dyDescent="0.2">
      <c r="K8571">
        <f>IF(Optimization!J8558=1,Optimization!I8558*Optimization!$Y$6*(0.5*Dashboard!$C$26*Dashboard!$C$27*(PI()*(Dashboard!$C$23/2)^2)*Optimization!G8558^3)/10^6,Optimization!I8558*Optimization!$Y$6*Dashboard!$C$28/10^3)</f>
        <v>24.676852360689892</v>
      </c>
      <c r="L8571" s="39">
        <f>Dashboard!$C$28*Optimization!$Y$6/10^3</f>
        <v>48.24</v>
      </c>
      <c r="M8571">
        <f>IF(Optimization!K8558=1,Optimization!$Y$7*Optimization!H8558*Dashboard!$C$31*Dashboard!$C$32/(10^6),Optimization!$Y$5*Dashboard!$C$33/10^3)</f>
        <v>0</v>
      </c>
      <c r="N8571">
        <f t="shared" si="266"/>
        <v>24.676852360689892</v>
      </c>
      <c r="O8571" s="39">
        <v>50</v>
      </c>
      <c r="Q8571">
        <f t="shared" si="267"/>
        <v>24.676852360689892</v>
      </c>
    </row>
    <row r="8572" spans="11:17" x14ac:dyDescent="0.2">
      <c r="K8572">
        <f>IF(Optimization!J8559=1,Optimization!I8559*Optimization!$Y$6*(0.5*Dashboard!$C$26*Dashboard!$C$27*(PI()*(Dashboard!$C$23/2)^2)*Optimization!G8559^3)/10^6,Optimization!I8559*Optimization!$Y$6*Dashboard!$C$28/10^3)</f>
        <v>11.888878955229204</v>
      </c>
      <c r="L8572" s="39">
        <f>Dashboard!$C$28*Optimization!$Y$6/10^3</f>
        <v>48.24</v>
      </c>
      <c r="M8572">
        <f>IF(Optimization!K8559=1,Optimization!$Y$7*Optimization!H8559*Dashboard!$C$31*Dashboard!$C$32/(10^6),Optimization!$Y$5*Dashboard!$C$33/10^3)</f>
        <v>0</v>
      </c>
      <c r="N8572">
        <f t="shared" si="266"/>
        <v>11.888878955229204</v>
      </c>
      <c r="O8572" s="39">
        <v>50</v>
      </c>
      <c r="Q8572">
        <f t="shared" si="267"/>
        <v>11.888878955229204</v>
      </c>
    </row>
    <row r="8573" spans="11:17" x14ac:dyDescent="0.2">
      <c r="K8573">
        <f>IF(Optimization!J8560=1,Optimization!I8560*Optimization!$Y$6*(0.5*Dashboard!$C$26*Dashboard!$C$27*(PI()*(Dashboard!$C$23/2)^2)*Optimization!G8560^3)/10^6,Optimization!I8560*Optimization!$Y$6*Dashboard!$C$28/10^3)</f>
        <v>15.370416873903205</v>
      </c>
      <c r="L8573" s="39">
        <f>Dashboard!$C$28*Optimization!$Y$6/10^3</f>
        <v>48.24</v>
      </c>
      <c r="M8573">
        <f>IF(Optimization!K8560=1,Optimization!$Y$7*Optimization!H8560*Dashboard!$C$31*Dashboard!$C$32/(10^6),Optimization!$Y$5*Dashboard!$C$33/10^3)</f>
        <v>0</v>
      </c>
      <c r="N8573">
        <f t="shared" si="266"/>
        <v>15.370416873903205</v>
      </c>
      <c r="O8573" s="39">
        <v>50</v>
      </c>
      <c r="Q8573">
        <f t="shared" si="267"/>
        <v>15.370416873903205</v>
      </c>
    </row>
    <row r="8574" spans="11:17" x14ac:dyDescent="0.2">
      <c r="K8574">
        <f>IF(Optimization!J8561=1,Optimization!I8561*Optimization!$Y$6*(0.5*Dashboard!$C$26*Dashboard!$C$27*(PI()*(Dashboard!$C$23/2)^2)*Optimization!G8561^3)/10^6,Optimization!I8561*Optimization!$Y$6*Dashboard!$C$28/10^3)</f>
        <v>31.110945314807267</v>
      </c>
      <c r="L8574" s="39">
        <f>Dashboard!$C$28*Optimization!$Y$6/10^3</f>
        <v>48.24</v>
      </c>
      <c r="M8574">
        <f>IF(Optimization!K8561=1,Optimization!$Y$7*Optimization!H8561*Dashboard!$C$31*Dashboard!$C$32/(10^6),Optimization!$Y$5*Dashboard!$C$33/10^3)</f>
        <v>0</v>
      </c>
      <c r="N8574">
        <f t="shared" si="266"/>
        <v>31.110945314807267</v>
      </c>
      <c r="O8574" s="39">
        <v>50</v>
      </c>
      <c r="Q8574">
        <f t="shared" si="267"/>
        <v>31.110945314807267</v>
      </c>
    </row>
    <row r="8575" spans="11:17" x14ac:dyDescent="0.2">
      <c r="K8575">
        <f>IF(Optimization!J8562=1,Optimization!I8562*Optimization!$Y$6*(0.5*Dashboard!$C$26*Dashboard!$C$27*(PI()*(Dashboard!$C$23/2)^2)*Optimization!G8562^3)/10^6,Optimization!I8562*Optimization!$Y$6*Dashboard!$C$28/10^3)</f>
        <v>48.24</v>
      </c>
      <c r="L8575" s="39">
        <f>Dashboard!$C$28*Optimization!$Y$6/10^3</f>
        <v>48.24</v>
      </c>
      <c r="M8575">
        <f>IF(Optimization!K8562=1,Optimization!$Y$7*Optimization!H8562*Dashboard!$C$31*Dashboard!$C$32/(10^6),Optimization!$Y$5*Dashboard!$C$33/10^3)</f>
        <v>0</v>
      </c>
      <c r="N8575">
        <f t="shared" si="266"/>
        <v>48.24</v>
      </c>
      <c r="O8575" s="39">
        <v>50</v>
      </c>
      <c r="Q8575">
        <f t="shared" si="267"/>
        <v>48.24</v>
      </c>
    </row>
    <row r="8576" spans="11:17" x14ac:dyDescent="0.2">
      <c r="K8576">
        <f>IF(Optimization!J8563=1,Optimization!I8563*Optimization!$Y$6*(0.5*Dashboard!$C$26*Dashboard!$C$27*(PI()*(Dashboard!$C$23/2)^2)*Optimization!G8563^3)/10^6,Optimization!I8563*Optimization!$Y$6*Dashboard!$C$28/10^3)</f>
        <v>48.24</v>
      </c>
      <c r="L8576" s="39">
        <f>Dashboard!$C$28*Optimization!$Y$6/10^3</f>
        <v>48.24</v>
      </c>
      <c r="M8576">
        <f>IF(Optimization!K8563=1,Optimization!$Y$7*Optimization!H8563*Dashboard!$C$31*Dashboard!$C$32/(10^6),Optimization!$Y$5*Dashboard!$C$33/10^3)</f>
        <v>0</v>
      </c>
      <c r="N8576">
        <f t="shared" si="266"/>
        <v>48.24</v>
      </c>
      <c r="O8576" s="39">
        <v>50</v>
      </c>
      <c r="Q8576">
        <f t="shared" si="267"/>
        <v>48.24</v>
      </c>
    </row>
    <row r="8577" spans="11:17" x14ac:dyDescent="0.2">
      <c r="K8577">
        <f>IF(Optimization!J8564=1,Optimization!I8564*Optimization!$Y$6*(0.5*Dashboard!$C$26*Dashboard!$C$27*(PI()*(Dashboard!$C$23/2)^2)*Optimization!G8564^3)/10^6,Optimization!I8564*Optimization!$Y$6*Dashboard!$C$28/10^3)</f>
        <v>48.24</v>
      </c>
      <c r="L8577" s="39">
        <f>Dashboard!$C$28*Optimization!$Y$6/10^3</f>
        <v>48.24</v>
      </c>
      <c r="M8577">
        <f>IF(Optimization!K8564=1,Optimization!$Y$7*Optimization!H8564*Dashboard!$C$31*Dashboard!$C$32/(10^6),Optimization!$Y$5*Dashboard!$C$33/10^3)</f>
        <v>0</v>
      </c>
      <c r="N8577">
        <f t="shared" si="266"/>
        <v>48.24</v>
      </c>
      <c r="O8577" s="39">
        <v>50</v>
      </c>
      <c r="Q8577">
        <f t="shared" si="267"/>
        <v>48.24</v>
      </c>
    </row>
    <row r="8578" spans="11:17" x14ac:dyDescent="0.2">
      <c r="K8578">
        <f>IF(Optimization!J8565=1,Optimization!I8565*Optimization!$Y$6*(0.5*Dashboard!$C$26*Dashboard!$C$27*(PI()*(Dashboard!$C$23/2)^2)*Optimization!G8565^3)/10^6,Optimization!I8565*Optimization!$Y$6*Dashboard!$C$28/10^3)</f>
        <v>48.24</v>
      </c>
      <c r="L8578" s="39">
        <f>Dashboard!$C$28*Optimization!$Y$6/10^3</f>
        <v>48.24</v>
      </c>
      <c r="M8578">
        <f>IF(Optimization!K8565=1,Optimization!$Y$7*Optimization!H8565*Dashboard!$C$31*Dashboard!$C$32/(10^6),Optimization!$Y$5*Dashboard!$C$33/10^3)</f>
        <v>0</v>
      </c>
      <c r="N8578">
        <f t="shared" si="266"/>
        <v>48.24</v>
      </c>
      <c r="O8578" s="39">
        <v>50</v>
      </c>
      <c r="Q8578">
        <f t="shared" si="267"/>
        <v>48.24</v>
      </c>
    </row>
    <row r="8579" spans="11:17" x14ac:dyDescent="0.2">
      <c r="K8579">
        <f>IF(Optimization!J8566=1,Optimization!I8566*Optimization!$Y$6*(0.5*Dashboard!$C$26*Dashboard!$C$27*(PI()*(Dashboard!$C$23/2)^2)*Optimization!G8566^3)/10^6,Optimization!I8566*Optimization!$Y$6*Dashboard!$C$28/10^3)</f>
        <v>48.24</v>
      </c>
      <c r="L8579" s="39">
        <f>Dashboard!$C$28*Optimization!$Y$6/10^3</f>
        <v>48.24</v>
      </c>
      <c r="M8579">
        <f>IF(Optimization!K8566=1,Optimization!$Y$7*Optimization!H8566*Dashboard!$C$31*Dashboard!$C$32/(10^6),Optimization!$Y$5*Dashboard!$C$33/10^3)</f>
        <v>0</v>
      </c>
      <c r="N8579">
        <f t="shared" si="266"/>
        <v>48.24</v>
      </c>
      <c r="O8579" s="39">
        <v>50</v>
      </c>
      <c r="Q8579">
        <f t="shared" si="267"/>
        <v>48.24</v>
      </c>
    </row>
    <row r="8580" spans="11:17" x14ac:dyDescent="0.2">
      <c r="K8580">
        <f>IF(Optimization!J8567=1,Optimization!I8567*Optimization!$Y$6*(0.5*Dashboard!$C$26*Dashboard!$C$27*(PI()*(Dashboard!$C$23/2)^2)*Optimization!G8567^3)/10^6,Optimization!I8567*Optimization!$Y$6*Dashboard!$C$28/10^3)</f>
        <v>48.24</v>
      </c>
      <c r="L8580" s="39">
        <f>Dashboard!$C$28*Optimization!$Y$6/10^3</f>
        <v>48.24</v>
      </c>
      <c r="M8580">
        <f>IF(Optimization!K8567=1,Optimization!$Y$7*Optimization!H8567*Dashboard!$C$31*Dashboard!$C$32/(10^6),Optimization!$Y$5*Dashboard!$C$33/10^3)</f>
        <v>0</v>
      </c>
      <c r="N8580">
        <f t="shared" si="266"/>
        <v>48.24</v>
      </c>
      <c r="O8580" s="39">
        <v>50</v>
      </c>
      <c r="Q8580">
        <f t="shared" si="267"/>
        <v>48.24</v>
      </c>
    </row>
    <row r="8581" spans="11:17" x14ac:dyDescent="0.2">
      <c r="K8581">
        <f>IF(Optimization!J8568=1,Optimization!I8568*Optimization!$Y$6*(0.5*Dashboard!$C$26*Dashboard!$C$27*(PI()*(Dashboard!$C$23/2)^2)*Optimization!G8568^3)/10^6,Optimization!I8568*Optimization!$Y$6*Dashboard!$C$28/10^3)</f>
        <v>48.24</v>
      </c>
      <c r="L8581" s="39">
        <f>Dashboard!$C$28*Optimization!$Y$6/10^3</f>
        <v>48.24</v>
      </c>
      <c r="M8581">
        <f>IF(Optimization!K8568=1,Optimization!$Y$7*Optimization!H8568*Dashboard!$C$31*Dashboard!$C$32/(10^6),Optimization!$Y$5*Dashboard!$C$33/10^3)</f>
        <v>0</v>
      </c>
      <c r="N8581">
        <f t="shared" si="266"/>
        <v>48.24</v>
      </c>
      <c r="O8581" s="39">
        <v>50</v>
      </c>
      <c r="Q8581">
        <f t="shared" si="267"/>
        <v>48.24</v>
      </c>
    </row>
    <row r="8582" spans="11:17" x14ac:dyDescent="0.2">
      <c r="K8582">
        <f>IF(Optimization!J8569=1,Optimization!I8569*Optimization!$Y$6*(0.5*Dashboard!$C$26*Dashboard!$C$27*(PI()*(Dashboard!$C$23/2)^2)*Optimization!G8569^3)/10^6,Optimization!I8569*Optimization!$Y$6*Dashboard!$C$28/10^3)</f>
        <v>48.24</v>
      </c>
      <c r="L8582" s="39">
        <f>Dashboard!$C$28*Optimization!$Y$6/10^3</f>
        <v>48.24</v>
      </c>
      <c r="M8582">
        <f>IF(Optimization!K8569=1,Optimization!$Y$7*Optimization!H8569*Dashboard!$C$31*Dashboard!$C$32/(10^6),Optimization!$Y$5*Dashboard!$C$33/10^3)</f>
        <v>0</v>
      </c>
      <c r="N8582">
        <f t="shared" si="266"/>
        <v>48.24</v>
      </c>
      <c r="O8582" s="39">
        <v>50</v>
      </c>
      <c r="Q8582">
        <f t="shared" si="267"/>
        <v>48.24</v>
      </c>
    </row>
    <row r="8583" spans="11:17" x14ac:dyDescent="0.2">
      <c r="K8583">
        <f>IF(Optimization!J8570=1,Optimization!I8570*Optimization!$Y$6*(0.5*Dashboard!$C$26*Dashboard!$C$27*(PI()*(Dashboard!$C$23/2)^2)*Optimization!G8570^3)/10^6,Optimization!I8570*Optimization!$Y$6*Dashboard!$C$28/10^3)</f>
        <v>48.24</v>
      </c>
      <c r="L8583" s="39">
        <f>Dashboard!$C$28*Optimization!$Y$6/10^3</f>
        <v>48.24</v>
      </c>
      <c r="M8583">
        <f>IF(Optimization!K8570=1,Optimization!$Y$7*Optimization!H8570*Dashboard!$C$31*Dashboard!$C$32/(10^6),Optimization!$Y$5*Dashboard!$C$33/10^3)</f>
        <v>0</v>
      </c>
      <c r="N8583">
        <f t="shared" si="266"/>
        <v>48.24</v>
      </c>
      <c r="O8583" s="39">
        <v>50</v>
      </c>
      <c r="Q8583">
        <f t="shared" si="267"/>
        <v>48.24</v>
      </c>
    </row>
    <row r="8584" spans="11:17" x14ac:dyDescent="0.2">
      <c r="K8584">
        <f>IF(Optimization!J8571=1,Optimization!I8571*Optimization!$Y$6*(0.5*Dashboard!$C$26*Dashboard!$C$27*(PI()*(Dashboard!$C$23/2)^2)*Optimization!G8571^3)/10^6,Optimization!I8571*Optimization!$Y$6*Dashboard!$C$28/10^3)</f>
        <v>48.24</v>
      </c>
      <c r="L8584" s="39">
        <f>Dashboard!$C$28*Optimization!$Y$6/10^3</f>
        <v>48.24</v>
      </c>
      <c r="M8584">
        <f>IF(Optimization!K8571=1,Optimization!$Y$7*Optimization!H8571*Dashboard!$C$31*Dashboard!$C$32/(10^6),Optimization!$Y$5*Dashboard!$C$33/10^3)</f>
        <v>0</v>
      </c>
      <c r="N8584">
        <f t="shared" si="266"/>
        <v>48.24</v>
      </c>
      <c r="O8584" s="39">
        <v>50</v>
      </c>
      <c r="Q8584">
        <f t="shared" si="267"/>
        <v>48.24</v>
      </c>
    </row>
    <row r="8585" spans="11:17" x14ac:dyDescent="0.2">
      <c r="K8585">
        <f>IF(Optimization!J8572=1,Optimization!I8572*Optimization!$Y$6*(0.5*Dashboard!$C$26*Dashboard!$C$27*(PI()*(Dashboard!$C$23/2)^2)*Optimization!G8572^3)/10^6,Optimization!I8572*Optimization!$Y$6*Dashboard!$C$28/10^3)</f>
        <v>48.24</v>
      </c>
      <c r="L8585" s="39">
        <f>Dashboard!$C$28*Optimization!$Y$6/10^3</f>
        <v>48.24</v>
      </c>
      <c r="M8585">
        <f>IF(Optimization!K8572=1,Optimization!$Y$7*Optimization!H8572*Dashboard!$C$31*Dashboard!$C$32/(10^6),Optimization!$Y$5*Dashboard!$C$33/10^3)</f>
        <v>0</v>
      </c>
      <c r="N8585">
        <f t="shared" si="266"/>
        <v>48.24</v>
      </c>
      <c r="O8585" s="39">
        <v>50</v>
      </c>
      <c r="Q8585">
        <f t="shared" si="267"/>
        <v>48.24</v>
      </c>
    </row>
    <row r="8586" spans="11:17" x14ac:dyDescent="0.2">
      <c r="K8586">
        <f>IF(Optimization!J8573=1,Optimization!I8573*Optimization!$Y$6*(0.5*Dashboard!$C$26*Dashboard!$C$27*(PI()*(Dashboard!$C$23/2)^2)*Optimization!G8573^3)/10^6,Optimization!I8573*Optimization!$Y$6*Dashboard!$C$28/10^3)</f>
        <v>48.24</v>
      </c>
      <c r="L8586" s="39">
        <f>Dashboard!$C$28*Optimization!$Y$6/10^3</f>
        <v>48.24</v>
      </c>
      <c r="M8586">
        <f>IF(Optimization!K8573=1,Optimization!$Y$7*Optimization!H8573*Dashboard!$C$31*Dashboard!$C$32/(10^6),Optimization!$Y$5*Dashboard!$C$33/10^3)</f>
        <v>0</v>
      </c>
      <c r="N8586">
        <f t="shared" si="266"/>
        <v>48.24</v>
      </c>
      <c r="O8586" s="39">
        <v>50</v>
      </c>
      <c r="Q8586">
        <f t="shared" si="267"/>
        <v>48.24</v>
      </c>
    </row>
    <row r="8587" spans="11:17" x14ac:dyDescent="0.2">
      <c r="K8587">
        <f>IF(Optimization!J8574=1,Optimization!I8574*Optimization!$Y$6*(0.5*Dashboard!$C$26*Dashboard!$C$27*(PI()*(Dashboard!$C$23/2)^2)*Optimization!G8574^3)/10^6,Optimization!I8574*Optimization!$Y$6*Dashboard!$C$28/10^3)</f>
        <v>48.24</v>
      </c>
      <c r="L8587" s="39">
        <f>Dashboard!$C$28*Optimization!$Y$6/10^3</f>
        <v>48.24</v>
      </c>
      <c r="M8587">
        <f>IF(Optimization!K8574=1,Optimization!$Y$7*Optimization!H8574*Dashboard!$C$31*Dashboard!$C$32/(10^6),Optimization!$Y$5*Dashboard!$C$33/10^3)</f>
        <v>0</v>
      </c>
      <c r="N8587">
        <f t="shared" si="266"/>
        <v>48.24</v>
      </c>
      <c r="O8587" s="39">
        <v>50</v>
      </c>
      <c r="Q8587">
        <f t="shared" si="267"/>
        <v>48.24</v>
      </c>
    </row>
    <row r="8588" spans="11:17" x14ac:dyDescent="0.2">
      <c r="K8588">
        <f>IF(Optimization!J8575=1,Optimization!I8575*Optimization!$Y$6*(0.5*Dashboard!$C$26*Dashboard!$C$27*(PI()*(Dashboard!$C$23/2)^2)*Optimization!G8575^3)/10^6,Optimization!I8575*Optimization!$Y$6*Dashboard!$C$28/10^3)</f>
        <v>48.24</v>
      </c>
      <c r="L8588" s="39">
        <f>Dashboard!$C$28*Optimization!$Y$6/10^3</f>
        <v>48.24</v>
      </c>
      <c r="M8588">
        <f>IF(Optimization!K8575=1,Optimization!$Y$7*Optimization!H8575*Dashboard!$C$31*Dashboard!$C$32/(10^6),Optimization!$Y$5*Dashboard!$C$33/10^3)</f>
        <v>0</v>
      </c>
      <c r="N8588">
        <f t="shared" si="266"/>
        <v>48.24</v>
      </c>
      <c r="O8588" s="39">
        <v>50</v>
      </c>
      <c r="Q8588">
        <f t="shared" si="267"/>
        <v>48.24</v>
      </c>
    </row>
    <row r="8589" spans="11:17" x14ac:dyDescent="0.2">
      <c r="K8589">
        <f>IF(Optimization!J8576=1,Optimization!I8576*Optimization!$Y$6*(0.5*Dashboard!$C$26*Dashboard!$C$27*(PI()*(Dashboard!$C$23/2)^2)*Optimization!G8576^3)/10^6,Optimization!I8576*Optimization!$Y$6*Dashboard!$C$28/10^3)</f>
        <v>21.772793667856909</v>
      </c>
      <c r="L8589" s="39">
        <f>Dashboard!$C$28*Optimization!$Y$6/10^3</f>
        <v>48.24</v>
      </c>
      <c r="M8589">
        <f>IF(Optimization!K8576=1,Optimization!$Y$7*Optimization!H8576*Dashboard!$C$31*Dashboard!$C$32/(10^6),Optimization!$Y$5*Dashboard!$C$33/10^3)</f>
        <v>0</v>
      </c>
      <c r="N8589">
        <f t="shared" si="266"/>
        <v>21.772793667856909</v>
      </c>
      <c r="O8589" s="39">
        <v>50</v>
      </c>
      <c r="Q8589">
        <f t="shared" si="267"/>
        <v>21.772793667856909</v>
      </c>
    </row>
    <row r="8590" spans="11:17" x14ac:dyDescent="0.2">
      <c r="K8590">
        <f>IF(Optimization!J8577=1,Optimization!I8577*Optimization!$Y$6*(0.5*Dashboard!$C$26*Dashboard!$C$27*(PI()*(Dashboard!$C$23/2)^2)*Optimization!G8577^3)/10^6,Optimization!I8577*Optimization!$Y$6*Dashboard!$C$28/10^3)</f>
        <v>13.482863237135986</v>
      </c>
      <c r="L8590" s="39">
        <f>Dashboard!$C$28*Optimization!$Y$6/10^3</f>
        <v>48.24</v>
      </c>
      <c r="M8590">
        <f>IF(Optimization!K8577=1,Optimization!$Y$7*Optimization!H8577*Dashboard!$C$31*Dashboard!$C$32/(10^6),Optimization!$Y$5*Dashboard!$C$33/10^3)</f>
        <v>0</v>
      </c>
      <c r="N8590">
        <f t="shared" si="266"/>
        <v>13.482863237135986</v>
      </c>
      <c r="O8590" s="39">
        <v>50</v>
      </c>
      <c r="Q8590">
        <f t="shared" si="267"/>
        <v>13.482863237135986</v>
      </c>
    </row>
    <row r="8591" spans="11:17" x14ac:dyDescent="0.2">
      <c r="K8591">
        <f>IF(Optimization!J8578=1,Optimization!I8578*Optimization!$Y$6*(0.5*Dashboard!$C$26*Dashboard!$C$27*(PI()*(Dashboard!$C$23/2)^2)*Optimization!G8578^3)/10^6,Optimization!I8578*Optimization!$Y$6*Dashboard!$C$28/10^3)</f>
        <v>14.748419692899903</v>
      </c>
      <c r="L8591" s="39">
        <f>Dashboard!$C$28*Optimization!$Y$6/10^3</f>
        <v>48.24</v>
      </c>
      <c r="M8591">
        <f>IF(Optimization!K8578=1,Optimization!$Y$7*Optimization!H8578*Dashboard!$C$31*Dashboard!$C$32/(10^6),Optimization!$Y$5*Dashboard!$C$33/10^3)</f>
        <v>0</v>
      </c>
      <c r="N8591">
        <f t="shared" si="266"/>
        <v>14.748419692899903</v>
      </c>
      <c r="O8591" s="39">
        <v>50</v>
      </c>
      <c r="Q8591">
        <f t="shared" si="267"/>
        <v>14.748419692899903</v>
      </c>
    </row>
    <row r="8592" spans="11:17" x14ac:dyDescent="0.2">
      <c r="K8592">
        <f>IF(Optimization!J8579=1,Optimization!I8579*Optimization!$Y$6*(0.5*Dashboard!$C$26*Dashboard!$C$27*(PI()*(Dashboard!$C$23/2)^2)*Optimization!G8579^3)/10^6,Optimization!I8579*Optimization!$Y$6*Dashboard!$C$28/10^3)</f>
        <v>15.449374340887033</v>
      </c>
      <c r="L8592" s="39">
        <f>Dashboard!$C$28*Optimization!$Y$6/10^3</f>
        <v>48.24</v>
      </c>
      <c r="M8592">
        <f>IF(Optimization!K8579=1,Optimization!$Y$7*Optimization!H8579*Dashboard!$C$31*Dashboard!$C$32/(10^6),Optimization!$Y$5*Dashboard!$C$33/10^3)</f>
        <v>0</v>
      </c>
      <c r="N8592">
        <f t="shared" si="266"/>
        <v>15.449374340887033</v>
      </c>
      <c r="O8592" s="39">
        <v>50</v>
      </c>
      <c r="Q8592">
        <f t="shared" si="267"/>
        <v>15.449374340887033</v>
      </c>
    </row>
    <row r="8593" spans="11:17" x14ac:dyDescent="0.2">
      <c r="K8593">
        <f>IF(Optimization!J8580=1,Optimization!I8580*Optimization!$Y$6*(0.5*Dashboard!$C$26*Dashboard!$C$27*(PI()*(Dashboard!$C$23/2)^2)*Optimization!G8580^3)/10^6,Optimization!I8580*Optimization!$Y$6*Dashboard!$C$28/10^3)</f>
        <v>16.172194112316678</v>
      </c>
      <c r="L8593" s="39">
        <f>Dashboard!$C$28*Optimization!$Y$6/10^3</f>
        <v>48.24</v>
      </c>
      <c r="M8593">
        <f>IF(Optimization!K8580=1,Optimization!$Y$7*Optimization!H8580*Dashboard!$C$31*Dashboard!$C$32/(10^6),Optimization!$Y$5*Dashboard!$C$33/10^3)</f>
        <v>0</v>
      </c>
      <c r="N8593">
        <f t="shared" si="266"/>
        <v>16.172194112316678</v>
      </c>
      <c r="O8593" s="39">
        <v>50</v>
      </c>
      <c r="Q8593">
        <f t="shared" si="267"/>
        <v>16.172194112316678</v>
      </c>
    </row>
    <row r="8594" spans="11:17" x14ac:dyDescent="0.2">
      <c r="K8594">
        <f>IF(Optimization!J8581=1,Optimization!I8581*Optimization!$Y$6*(0.5*Dashboard!$C$26*Dashboard!$C$27*(PI()*(Dashboard!$C$23/2)^2)*Optimization!G8581^3)/10^6,Optimization!I8581*Optimization!$Y$6*Dashboard!$C$28/10^3)</f>
        <v>12.634548408673229</v>
      </c>
      <c r="L8594" s="39">
        <f>Dashboard!$C$28*Optimization!$Y$6/10^3</f>
        <v>48.24</v>
      </c>
      <c r="M8594">
        <f>IF(Optimization!K8581=1,Optimization!$Y$7*Optimization!H8581*Dashboard!$C$31*Dashboard!$C$32/(10^6),Optimization!$Y$5*Dashboard!$C$33/10^3)</f>
        <v>0</v>
      </c>
      <c r="N8594">
        <f t="shared" ref="N8594:N8657" si="268">K8594+M8594</f>
        <v>12.634548408673229</v>
      </c>
      <c r="O8594" s="39">
        <v>50</v>
      </c>
      <c r="Q8594">
        <f t="shared" ref="Q8594:Q8657" si="269">IF(N8594&gt;O8594,O8594,N8594)</f>
        <v>12.634548408673229</v>
      </c>
    </row>
    <row r="8595" spans="11:17" x14ac:dyDescent="0.2">
      <c r="K8595">
        <f>IF(Optimization!J8582=1,Optimization!I8582*Optimization!$Y$6*(0.5*Dashboard!$C$26*Dashboard!$C$27*(PI()*(Dashboard!$C$23/2)^2)*Optimization!G8582^3)/10^6,Optimization!I8582*Optimization!$Y$6*Dashboard!$C$28/10^3)</f>
        <v>5.2143302952458486</v>
      </c>
      <c r="L8595" s="39">
        <f>Dashboard!$C$28*Optimization!$Y$6/10^3</f>
        <v>48.24</v>
      </c>
      <c r="M8595">
        <f>IF(Optimization!K8582=1,Optimization!$Y$7*Optimization!H8582*Dashboard!$C$31*Dashboard!$C$32/(10^6),Optimization!$Y$5*Dashboard!$C$33/10^3)</f>
        <v>0</v>
      </c>
      <c r="N8595">
        <f t="shared" si="268"/>
        <v>5.2143302952458486</v>
      </c>
      <c r="O8595" s="39">
        <v>50</v>
      </c>
      <c r="Q8595">
        <f t="shared" si="269"/>
        <v>5.2143302952458486</v>
      </c>
    </row>
    <row r="8596" spans="11:17" x14ac:dyDescent="0.2">
      <c r="K8596">
        <f>IF(Optimization!J8583=1,Optimization!I8583*Optimization!$Y$6*(0.5*Dashboard!$C$26*Dashboard!$C$27*(PI()*(Dashboard!$C$23/2)^2)*Optimization!G8583^3)/10^6,Optimization!I8583*Optimization!$Y$6*Dashboard!$C$28/10^3)</f>
        <v>0</v>
      </c>
      <c r="L8596" s="39">
        <f>Dashboard!$C$28*Optimization!$Y$6/10^3</f>
        <v>48.24</v>
      </c>
      <c r="M8596">
        <f>IF(Optimization!K8583=1,Optimization!$Y$7*Optimization!H8583*Dashboard!$C$31*Dashboard!$C$32/(10^6),Optimization!$Y$5*Dashboard!$C$33/10^3)</f>
        <v>0</v>
      </c>
      <c r="N8596">
        <f t="shared" si="268"/>
        <v>0</v>
      </c>
      <c r="O8596" s="39">
        <v>50</v>
      </c>
      <c r="Q8596">
        <f t="shared" si="269"/>
        <v>0</v>
      </c>
    </row>
    <row r="8597" spans="11:17" x14ac:dyDescent="0.2">
      <c r="K8597">
        <f>IF(Optimization!J8584=1,Optimization!I8584*Optimization!$Y$6*(0.5*Dashboard!$C$26*Dashboard!$C$27*(PI()*(Dashboard!$C$23/2)^2)*Optimization!G8584^3)/10^6,Optimization!I8584*Optimization!$Y$6*Dashboard!$C$28/10^3)</f>
        <v>0</v>
      </c>
      <c r="L8597" s="39">
        <f>Dashboard!$C$28*Optimization!$Y$6/10^3</f>
        <v>48.24</v>
      </c>
      <c r="M8597">
        <f>IF(Optimization!K8584=1,Optimization!$Y$7*Optimization!H8584*Dashboard!$C$31*Dashboard!$C$32/(10^6),Optimization!$Y$5*Dashboard!$C$33/10^3)</f>
        <v>0</v>
      </c>
      <c r="N8597">
        <f t="shared" si="268"/>
        <v>0</v>
      </c>
      <c r="O8597" s="39">
        <v>50</v>
      </c>
      <c r="Q8597">
        <f t="shared" si="269"/>
        <v>0</v>
      </c>
    </row>
    <row r="8598" spans="11:17" x14ac:dyDescent="0.2">
      <c r="K8598">
        <f>IF(Optimization!J8585=1,Optimization!I8585*Optimization!$Y$6*(0.5*Dashboard!$C$26*Dashboard!$C$27*(PI()*(Dashboard!$C$23/2)^2)*Optimization!G8585^3)/10^6,Optimization!I8585*Optimization!$Y$6*Dashboard!$C$28/10^3)</f>
        <v>2.734045527088222</v>
      </c>
      <c r="L8598" s="39">
        <f>Dashboard!$C$28*Optimization!$Y$6/10^3</f>
        <v>48.24</v>
      </c>
      <c r="M8598">
        <f>IF(Optimization!K8585=1,Optimization!$Y$7*Optimization!H8585*Dashboard!$C$31*Dashboard!$C$32/(10^6),Optimization!$Y$5*Dashboard!$C$33/10^3)</f>
        <v>0</v>
      </c>
      <c r="N8598">
        <f t="shared" si="268"/>
        <v>2.734045527088222</v>
      </c>
      <c r="O8598" s="39">
        <v>50</v>
      </c>
      <c r="Q8598">
        <f t="shared" si="269"/>
        <v>2.734045527088222</v>
      </c>
    </row>
    <row r="8599" spans="11:17" x14ac:dyDescent="0.2">
      <c r="K8599">
        <f>IF(Optimization!J8586=1,Optimization!I8586*Optimization!$Y$6*(0.5*Dashboard!$C$26*Dashboard!$C$27*(PI()*(Dashboard!$C$23/2)^2)*Optimization!G8586^3)/10^6,Optimization!I8586*Optimization!$Y$6*Dashboard!$C$28/10^3)</f>
        <v>8.4377098777562036</v>
      </c>
      <c r="L8599" s="39">
        <f>Dashboard!$C$28*Optimization!$Y$6/10^3</f>
        <v>48.24</v>
      </c>
      <c r="M8599">
        <f>IF(Optimization!K8586=1,Optimization!$Y$7*Optimization!H8586*Dashboard!$C$31*Dashboard!$C$32/(10^6),Optimization!$Y$5*Dashboard!$C$33/10^3)</f>
        <v>0</v>
      </c>
      <c r="N8599">
        <f t="shared" si="268"/>
        <v>8.4377098777562036</v>
      </c>
      <c r="O8599" s="39">
        <v>50</v>
      </c>
      <c r="Q8599">
        <f t="shared" si="269"/>
        <v>8.4377098777562036</v>
      </c>
    </row>
    <row r="8600" spans="11:17" x14ac:dyDescent="0.2">
      <c r="K8600">
        <f>IF(Optimization!J8587=1,Optimization!I8587*Optimization!$Y$6*(0.5*Dashboard!$C$26*Dashboard!$C$27*(PI()*(Dashboard!$C$23/2)^2)*Optimization!G8587^3)/10^6,Optimization!I8587*Optimization!$Y$6*Dashboard!$C$28/10^3)</f>
        <v>16.41805099410966</v>
      </c>
      <c r="L8600" s="39">
        <f>Dashboard!$C$28*Optimization!$Y$6/10^3</f>
        <v>48.24</v>
      </c>
      <c r="M8600">
        <f>IF(Optimization!K8587=1,Optimization!$Y$7*Optimization!H8587*Dashboard!$C$31*Dashboard!$C$32/(10^6),Optimization!$Y$5*Dashboard!$C$33/10^3)</f>
        <v>0</v>
      </c>
      <c r="N8600">
        <f t="shared" si="268"/>
        <v>16.41805099410966</v>
      </c>
      <c r="O8600" s="39">
        <v>50</v>
      </c>
      <c r="Q8600">
        <f t="shared" si="269"/>
        <v>16.41805099410966</v>
      </c>
    </row>
    <row r="8601" spans="11:17" x14ac:dyDescent="0.2">
      <c r="K8601">
        <f>IF(Optimization!J8588=1,Optimization!I8588*Optimization!$Y$6*(0.5*Dashboard!$C$26*Dashboard!$C$27*(PI()*(Dashboard!$C$23/2)^2)*Optimization!G8588^3)/10^6,Optimization!I8588*Optimization!$Y$6*Dashboard!$C$28/10^3)</f>
        <v>21.673525764819811</v>
      </c>
      <c r="L8601" s="39">
        <f>Dashboard!$C$28*Optimization!$Y$6/10^3</f>
        <v>48.24</v>
      </c>
      <c r="M8601">
        <f>IF(Optimization!K8588=1,Optimization!$Y$7*Optimization!H8588*Dashboard!$C$31*Dashboard!$C$32/(10^6),Optimization!$Y$5*Dashboard!$C$33/10^3)</f>
        <v>0</v>
      </c>
      <c r="N8601">
        <f t="shared" si="268"/>
        <v>21.673525764819811</v>
      </c>
      <c r="O8601" s="39">
        <v>50</v>
      </c>
      <c r="Q8601">
        <f t="shared" si="269"/>
        <v>21.673525764819811</v>
      </c>
    </row>
    <row r="8602" spans="11:17" x14ac:dyDescent="0.2">
      <c r="K8602">
        <f>IF(Optimization!J8589=1,Optimization!I8589*Optimization!$Y$6*(0.5*Dashboard!$C$26*Dashboard!$C$27*(PI()*(Dashboard!$C$23/2)^2)*Optimization!G8589^3)/10^6,Optimization!I8589*Optimization!$Y$6*Dashboard!$C$28/10^3)</f>
        <v>25.551579523691039</v>
      </c>
      <c r="L8602" s="39">
        <f>Dashboard!$C$28*Optimization!$Y$6/10^3</f>
        <v>48.24</v>
      </c>
      <c r="M8602">
        <f>IF(Optimization!K8589=1,Optimization!$Y$7*Optimization!H8589*Dashboard!$C$31*Dashboard!$C$32/(10^6),Optimization!$Y$5*Dashboard!$C$33/10^3)</f>
        <v>0</v>
      </c>
      <c r="N8602">
        <f t="shared" si="268"/>
        <v>25.551579523691039</v>
      </c>
      <c r="O8602" s="39">
        <v>50</v>
      </c>
      <c r="Q8602">
        <f t="shared" si="269"/>
        <v>25.551579523691039</v>
      </c>
    </row>
    <row r="8603" spans="11:17" x14ac:dyDescent="0.2">
      <c r="K8603">
        <f>IF(Optimization!J8590=1,Optimization!I8590*Optimization!$Y$6*(0.5*Dashboard!$C$26*Dashboard!$C$27*(PI()*(Dashboard!$C$23/2)^2)*Optimization!G8590^3)/10^6,Optimization!I8590*Optimization!$Y$6*Dashboard!$C$28/10^3)</f>
        <v>30.236392353568409</v>
      </c>
      <c r="L8603" s="39">
        <f>Dashboard!$C$28*Optimization!$Y$6/10^3</f>
        <v>48.24</v>
      </c>
      <c r="M8603">
        <f>IF(Optimization!K8590=1,Optimization!$Y$7*Optimization!H8590*Dashboard!$C$31*Dashboard!$C$32/(10^6),Optimization!$Y$5*Dashboard!$C$33/10^3)</f>
        <v>0</v>
      </c>
      <c r="N8603">
        <f t="shared" si="268"/>
        <v>30.236392353568409</v>
      </c>
      <c r="O8603" s="39">
        <v>50</v>
      </c>
      <c r="Q8603">
        <f t="shared" si="269"/>
        <v>30.236392353568409</v>
      </c>
    </row>
    <row r="8604" spans="11:17" x14ac:dyDescent="0.2">
      <c r="K8604">
        <f>IF(Optimization!J8591=1,Optimization!I8591*Optimization!$Y$6*(0.5*Dashboard!$C$26*Dashboard!$C$27*(PI()*(Dashboard!$C$23/2)^2)*Optimization!G8591^3)/10^6,Optimization!I8591*Optimization!$Y$6*Dashboard!$C$28/10^3)</f>
        <v>39.014560804295705</v>
      </c>
      <c r="L8604" s="39">
        <f>Dashboard!$C$28*Optimization!$Y$6/10^3</f>
        <v>48.24</v>
      </c>
      <c r="M8604">
        <f>IF(Optimization!K8591=1,Optimization!$Y$7*Optimization!H8591*Dashboard!$C$31*Dashboard!$C$32/(10^6),Optimization!$Y$5*Dashboard!$C$33/10^3)</f>
        <v>0</v>
      </c>
      <c r="N8604">
        <f t="shared" si="268"/>
        <v>39.014560804295705</v>
      </c>
      <c r="O8604" s="39">
        <v>50</v>
      </c>
      <c r="Q8604">
        <f t="shared" si="269"/>
        <v>39.014560804295705</v>
      </c>
    </row>
    <row r="8605" spans="11:17" x14ac:dyDescent="0.2">
      <c r="K8605">
        <f>IF(Optimization!J8592=1,Optimization!I8592*Optimization!$Y$6*(0.5*Dashboard!$C$26*Dashboard!$C$27*(PI()*(Dashboard!$C$23/2)^2)*Optimization!G8592^3)/10^6,Optimization!I8592*Optimization!$Y$6*Dashboard!$C$28/10^3)</f>
        <v>48.24</v>
      </c>
      <c r="L8605" s="39">
        <f>Dashboard!$C$28*Optimization!$Y$6/10^3</f>
        <v>48.24</v>
      </c>
      <c r="M8605">
        <f>IF(Optimization!K8592=1,Optimization!$Y$7*Optimization!H8592*Dashboard!$C$31*Dashboard!$C$32/(10^6),Optimization!$Y$5*Dashboard!$C$33/10^3)</f>
        <v>0</v>
      </c>
      <c r="N8605">
        <f t="shared" si="268"/>
        <v>48.24</v>
      </c>
      <c r="O8605" s="39">
        <v>50</v>
      </c>
      <c r="Q8605">
        <f t="shared" si="269"/>
        <v>48.24</v>
      </c>
    </row>
    <row r="8606" spans="11:17" x14ac:dyDescent="0.2">
      <c r="K8606">
        <f>IF(Optimization!J8593=1,Optimization!I8593*Optimization!$Y$6*(0.5*Dashboard!$C$26*Dashboard!$C$27*(PI()*(Dashboard!$C$23/2)^2)*Optimization!G8593^3)/10^6,Optimization!I8593*Optimization!$Y$6*Dashboard!$C$28/10^3)</f>
        <v>48.24</v>
      </c>
      <c r="L8606" s="39">
        <f>Dashboard!$C$28*Optimization!$Y$6/10^3</f>
        <v>48.24</v>
      </c>
      <c r="M8606">
        <f>IF(Optimization!K8593=1,Optimization!$Y$7*Optimization!H8593*Dashboard!$C$31*Dashboard!$C$32/(10^6),Optimization!$Y$5*Dashboard!$C$33/10^3)</f>
        <v>0</v>
      </c>
      <c r="N8606">
        <f t="shared" si="268"/>
        <v>48.24</v>
      </c>
      <c r="O8606" s="39">
        <v>50</v>
      </c>
      <c r="Q8606">
        <f t="shared" si="269"/>
        <v>48.24</v>
      </c>
    </row>
    <row r="8607" spans="11:17" x14ac:dyDescent="0.2">
      <c r="K8607">
        <f>IF(Optimization!J8594=1,Optimization!I8594*Optimization!$Y$6*(0.5*Dashboard!$C$26*Dashboard!$C$27*(PI()*(Dashboard!$C$23/2)^2)*Optimization!G8594^3)/10^6,Optimization!I8594*Optimization!$Y$6*Dashboard!$C$28/10^3)</f>
        <v>48.24</v>
      </c>
      <c r="L8607" s="39">
        <f>Dashboard!$C$28*Optimization!$Y$6/10^3</f>
        <v>48.24</v>
      </c>
      <c r="M8607">
        <f>IF(Optimization!K8594=1,Optimization!$Y$7*Optimization!H8594*Dashboard!$C$31*Dashboard!$C$32/(10^6),Optimization!$Y$5*Dashboard!$C$33/10^3)</f>
        <v>0</v>
      </c>
      <c r="N8607">
        <f t="shared" si="268"/>
        <v>48.24</v>
      </c>
      <c r="O8607" s="39">
        <v>50</v>
      </c>
      <c r="Q8607">
        <f t="shared" si="269"/>
        <v>48.24</v>
      </c>
    </row>
    <row r="8608" spans="11:17" x14ac:dyDescent="0.2">
      <c r="K8608">
        <f>IF(Optimization!J8595=1,Optimization!I8595*Optimization!$Y$6*(0.5*Dashboard!$C$26*Dashboard!$C$27*(PI()*(Dashboard!$C$23/2)^2)*Optimization!G8595^3)/10^6,Optimization!I8595*Optimization!$Y$6*Dashboard!$C$28/10^3)</f>
        <v>48.24</v>
      </c>
      <c r="L8608" s="39">
        <f>Dashboard!$C$28*Optimization!$Y$6/10^3</f>
        <v>48.24</v>
      </c>
      <c r="M8608">
        <f>IF(Optimization!K8595=1,Optimization!$Y$7*Optimization!H8595*Dashboard!$C$31*Dashboard!$C$32/(10^6),Optimization!$Y$5*Dashboard!$C$33/10^3)</f>
        <v>0</v>
      </c>
      <c r="N8608">
        <f t="shared" si="268"/>
        <v>48.24</v>
      </c>
      <c r="O8608" s="39">
        <v>50</v>
      </c>
      <c r="Q8608">
        <f t="shared" si="269"/>
        <v>48.24</v>
      </c>
    </row>
    <row r="8609" spans="11:17" x14ac:dyDescent="0.2">
      <c r="K8609">
        <f>IF(Optimization!J8596=1,Optimization!I8596*Optimization!$Y$6*(0.5*Dashboard!$C$26*Dashboard!$C$27*(PI()*(Dashboard!$C$23/2)^2)*Optimization!G8596^3)/10^6,Optimization!I8596*Optimization!$Y$6*Dashboard!$C$28/10^3)</f>
        <v>48.24</v>
      </c>
      <c r="L8609" s="39">
        <f>Dashboard!$C$28*Optimization!$Y$6/10^3</f>
        <v>48.24</v>
      </c>
      <c r="M8609">
        <f>IF(Optimization!K8596=1,Optimization!$Y$7*Optimization!H8596*Dashboard!$C$31*Dashboard!$C$32/(10^6),Optimization!$Y$5*Dashboard!$C$33/10^3)</f>
        <v>0</v>
      </c>
      <c r="N8609">
        <f t="shared" si="268"/>
        <v>48.24</v>
      </c>
      <c r="O8609" s="39">
        <v>50</v>
      </c>
      <c r="Q8609">
        <f t="shared" si="269"/>
        <v>48.24</v>
      </c>
    </row>
    <row r="8610" spans="11:17" x14ac:dyDescent="0.2">
      <c r="K8610">
        <f>IF(Optimization!J8597=1,Optimization!I8597*Optimization!$Y$6*(0.5*Dashboard!$C$26*Dashboard!$C$27*(PI()*(Dashboard!$C$23/2)^2)*Optimization!G8597^3)/10^6,Optimization!I8597*Optimization!$Y$6*Dashboard!$C$28/10^3)</f>
        <v>48.24</v>
      </c>
      <c r="L8610" s="39">
        <f>Dashboard!$C$28*Optimization!$Y$6/10^3</f>
        <v>48.24</v>
      </c>
      <c r="M8610">
        <f>IF(Optimization!K8597=1,Optimization!$Y$7*Optimization!H8597*Dashboard!$C$31*Dashboard!$C$32/(10^6),Optimization!$Y$5*Dashboard!$C$33/10^3)</f>
        <v>0</v>
      </c>
      <c r="N8610">
        <f t="shared" si="268"/>
        <v>48.24</v>
      </c>
      <c r="O8610" s="39">
        <v>50</v>
      </c>
      <c r="Q8610">
        <f t="shared" si="269"/>
        <v>48.24</v>
      </c>
    </row>
    <row r="8611" spans="11:17" x14ac:dyDescent="0.2">
      <c r="K8611">
        <f>IF(Optimization!J8598=1,Optimization!I8598*Optimization!$Y$6*(0.5*Dashboard!$C$26*Dashboard!$C$27*(PI()*(Dashboard!$C$23/2)^2)*Optimization!G8598^3)/10^6,Optimization!I8598*Optimization!$Y$6*Dashboard!$C$28/10^3)</f>
        <v>48.24</v>
      </c>
      <c r="L8611" s="39">
        <f>Dashboard!$C$28*Optimization!$Y$6/10^3</f>
        <v>48.24</v>
      </c>
      <c r="M8611">
        <f>IF(Optimization!K8598=1,Optimization!$Y$7*Optimization!H8598*Dashboard!$C$31*Dashboard!$C$32/(10^6),Optimization!$Y$5*Dashboard!$C$33/10^3)</f>
        <v>0</v>
      </c>
      <c r="N8611">
        <f t="shared" si="268"/>
        <v>48.24</v>
      </c>
      <c r="O8611" s="39">
        <v>50</v>
      </c>
      <c r="Q8611">
        <f t="shared" si="269"/>
        <v>48.24</v>
      </c>
    </row>
    <row r="8612" spans="11:17" x14ac:dyDescent="0.2">
      <c r="K8612">
        <f>IF(Optimization!J8599=1,Optimization!I8599*Optimization!$Y$6*(0.5*Dashboard!$C$26*Dashboard!$C$27*(PI()*(Dashboard!$C$23/2)^2)*Optimization!G8599^3)/10^6,Optimization!I8599*Optimization!$Y$6*Dashboard!$C$28/10^3)</f>
        <v>48.24</v>
      </c>
      <c r="L8612" s="39">
        <f>Dashboard!$C$28*Optimization!$Y$6/10^3</f>
        <v>48.24</v>
      </c>
      <c r="M8612">
        <f>IF(Optimization!K8599=1,Optimization!$Y$7*Optimization!H8599*Dashboard!$C$31*Dashboard!$C$32/(10^6),Optimization!$Y$5*Dashboard!$C$33/10^3)</f>
        <v>0</v>
      </c>
      <c r="N8612">
        <f t="shared" si="268"/>
        <v>48.24</v>
      </c>
      <c r="O8612" s="39">
        <v>50</v>
      </c>
      <c r="Q8612">
        <f t="shared" si="269"/>
        <v>48.24</v>
      </c>
    </row>
    <row r="8613" spans="11:17" x14ac:dyDescent="0.2">
      <c r="K8613">
        <f>IF(Optimization!J8600=1,Optimization!I8600*Optimization!$Y$6*(0.5*Dashboard!$C$26*Dashboard!$C$27*(PI()*(Dashboard!$C$23/2)^2)*Optimization!G8600^3)/10^6,Optimization!I8600*Optimization!$Y$6*Dashboard!$C$28/10^3)</f>
        <v>48.24</v>
      </c>
      <c r="L8613" s="39">
        <f>Dashboard!$C$28*Optimization!$Y$6/10^3</f>
        <v>48.24</v>
      </c>
      <c r="M8613">
        <f>IF(Optimization!K8600=1,Optimization!$Y$7*Optimization!H8600*Dashboard!$C$31*Dashboard!$C$32/(10^6),Optimization!$Y$5*Dashboard!$C$33/10^3)</f>
        <v>0</v>
      </c>
      <c r="N8613">
        <f t="shared" si="268"/>
        <v>48.24</v>
      </c>
      <c r="O8613" s="39">
        <v>50</v>
      </c>
      <c r="Q8613">
        <f t="shared" si="269"/>
        <v>48.24</v>
      </c>
    </row>
    <row r="8614" spans="11:17" x14ac:dyDescent="0.2">
      <c r="K8614">
        <f>IF(Optimization!J8601=1,Optimization!I8601*Optimization!$Y$6*(0.5*Dashboard!$C$26*Dashboard!$C$27*(PI()*(Dashboard!$C$23/2)^2)*Optimization!G8601^3)/10^6,Optimization!I8601*Optimization!$Y$6*Dashboard!$C$28/10^3)</f>
        <v>48.24</v>
      </c>
      <c r="L8614" s="39">
        <f>Dashboard!$C$28*Optimization!$Y$6/10^3</f>
        <v>48.24</v>
      </c>
      <c r="M8614">
        <f>IF(Optimization!K8601=1,Optimization!$Y$7*Optimization!H8601*Dashboard!$C$31*Dashboard!$C$32/(10^6),Optimization!$Y$5*Dashboard!$C$33/10^3)</f>
        <v>0</v>
      </c>
      <c r="N8614">
        <f t="shared" si="268"/>
        <v>48.24</v>
      </c>
      <c r="O8614" s="39">
        <v>50</v>
      </c>
      <c r="Q8614">
        <f t="shared" si="269"/>
        <v>48.24</v>
      </c>
    </row>
    <row r="8615" spans="11:17" x14ac:dyDescent="0.2">
      <c r="K8615">
        <f>IF(Optimization!J8602=1,Optimization!I8602*Optimization!$Y$6*(0.5*Dashboard!$C$26*Dashboard!$C$27*(PI()*(Dashboard!$C$23/2)^2)*Optimization!G8602^3)/10^6,Optimization!I8602*Optimization!$Y$6*Dashboard!$C$28/10^3)</f>
        <v>48.24</v>
      </c>
      <c r="L8615" s="39">
        <f>Dashboard!$C$28*Optimization!$Y$6/10^3</f>
        <v>48.24</v>
      </c>
      <c r="M8615">
        <f>IF(Optimization!K8602=1,Optimization!$Y$7*Optimization!H8602*Dashboard!$C$31*Dashboard!$C$32/(10^6),Optimization!$Y$5*Dashboard!$C$33/10^3)</f>
        <v>0</v>
      </c>
      <c r="N8615">
        <f t="shared" si="268"/>
        <v>48.24</v>
      </c>
      <c r="O8615" s="39">
        <v>50</v>
      </c>
      <c r="Q8615">
        <f t="shared" si="269"/>
        <v>48.24</v>
      </c>
    </row>
    <row r="8616" spans="11:17" x14ac:dyDescent="0.2">
      <c r="K8616">
        <f>IF(Optimization!J8603=1,Optimization!I8603*Optimization!$Y$6*(0.5*Dashboard!$C$26*Dashboard!$C$27*(PI()*(Dashboard!$C$23/2)^2)*Optimization!G8603^3)/10^6,Optimization!I8603*Optimization!$Y$6*Dashboard!$C$28/10^3)</f>
        <v>48.24</v>
      </c>
      <c r="L8616" s="39">
        <f>Dashboard!$C$28*Optimization!$Y$6/10^3</f>
        <v>48.24</v>
      </c>
      <c r="M8616">
        <f>IF(Optimization!K8603=1,Optimization!$Y$7*Optimization!H8603*Dashboard!$C$31*Dashboard!$C$32/(10^6),Optimization!$Y$5*Dashboard!$C$33/10^3)</f>
        <v>0</v>
      </c>
      <c r="N8616">
        <f t="shared" si="268"/>
        <v>48.24</v>
      </c>
      <c r="O8616" s="39">
        <v>50</v>
      </c>
      <c r="Q8616">
        <f t="shared" si="269"/>
        <v>48.24</v>
      </c>
    </row>
    <row r="8617" spans="11:17" x14ac:dyDescent="0.2">
      <c r="K8617">
        <f>IF(Optimization!J8604=1,Optimization!I8604*Optimization!$Y$6*(0.5*Dashboard!$C$26*Dashboard!$C$27*(PI()*(Dashboard!$C$23/2)^2)*Optimization!G8604^3)/10^6,Optimization!I8604*Optimization!$Y$6*Dashboard!$C$28/10^3)</f>
        <v>48.24</v>
      </c>
      <c r="L8617" s="39">
        <f>Dashboard!$C$28*Optimization!$Y$6/10^3</f>
        <v>48.24</v>
      </c>
      <c r="M8617">
        <f>IF(Optimization!K8604=1,Optimization!$Y$7*Optimization!H8604*Dashboard!$C$31*Dashboard!$C$32/(10^6),Optimization!$Y$5*Dashboard!$C$33/10^3)</f>
        <v>0</v>
      </c>
      <c r="N8617">
        <f t="shared" si="268"/>
        <v>48.24</v>
      </c>
      <c r="O8617" s="39">
        <v>50</v>
      </c>
      <c r="Q8617">
        <f t="shared" si="269"/>
        <v>48.24</v>
      </c>
    </row>
    <row r="8618" spans="11:17" x14ac:dyDescent="0.2">
      <c r="K8618">
        <f>IF(Optimization!J8605=1,Optimization!I8605*Optimization!$Y$6*(0.5*Dashboard!$C$26*Dashboard!$C$27*(PI()*(Dashboard!$C$23/2)^2)*Optimization!G8605^3)/10^6,Optimization!I8605*Optimization!$Y$6*Dashboard!$C$28/10^3)</f>
        <v>48.24</v>
      </c>
      <c r="L8618" s="39">
        <f>Dashboard!$C$28*Optimization!$Y$6/10^3</f>
        <v>48.24</v>
      </c>
      <c r="M8618">
        <f>IF(Optimization!K8605=1,Optimization!$Y$7*Optimization!H8605*Dashboard!$C$31*Dashboard!$C$32/(10^6),Optimization!$Y$5*Dashboard!$C$33/10^3)</f>
        <v>0</v>
      </c>
      <c r="N8618">
        <f t="shared" si="268"/>
        <v>48.24</v>
      </c>
      <c r="O8618" s="39">
        <v>50</v>
      </c>
      <c r="Q8618">
        <f t="shared" si="269"/>
        <v>48.24</v>
      </c>
    </row>
    <row r="8619" spans="11:17" x14ac:dyDescent="0.2">
      <c r="K8619">
        <f>IF(Optimization!J8606=1,Optimization!I8606*Optimization!$Y$6*(0.5*Dashboard!$C$26*Dashboard!$C$27*(PI()*(Dashboard!$C$23/2)^2)*Optimization!G8606^3)/10^6,Optimization!I8606*Optimization!$Y$6*Dashboard!$C$28/10^3)</f>
        <v>48.24</v>
      </c>
      <c r="L8619" s="39">
        <f>Dashboard!$C$28*Optimization!$Y$6/10^3</f>
        <v>48.24</v>
      </c>
      <c r="M8619">
        <f>IF(Optimization!K8606=1,Optimization!$Y$7*Optimization!H8606*Dashboard!$C$31*Dashboard!$C$32/(10^6),Optimization!$Y$5*Dashboard!$C$33/10^3)</f>
        <v>0</v>
      </c>
      <c r="N8619">
        <f t="shared" si="268"/>
        <v>48.24</v>
      </c>
      <c r="O8619" s="39">
        <v>50</v>
      </c>
      <c r="Q8619">
        <f t="shared" si="269"/>
        <v>48.24</v>
      </c>
    </row>
    <row r="8620" spans="11:17" x14ac:dyDescent="0.2">
      <c r="K8620">
        <f>IF(Optimization!J8607=1,Optimization!I8607*Optimization!$Y$6*(0.5*Dashboard!$C$26*Dashboard!$C$27*(PI()*(Dashboard!$C$23/2)^2)*Optimization!G8607^3)/10^6,Optimization!I8607*Optimization!$Y$6*Dashboard!$C$28/10^3)</f>
        <v>48.24</v>
      </c>
      <c r="L8620" s="39">
        <f>Dashboard!$C$28*Optimization!$Y$6/10^3</f>
        <v>48.24</v>
      </c>
      <c r="M8620">
        <f>IF(Optimization!K8607=1,Optimization!$Y$7*Optimization!H8607*Dashboard!$C$31*Dashboard!$C$32/(10^6),Optimization!$Y$5*Dashboard!$C$33/10^3)</f>
        <v>0</v>
      </c>
      <c r="N8620">
        <f t="shared" si="268"/>
        <v>48.24</v>
      </c>
      <c r="O8620" s="39">
        <v>50</v>
      </c>
      <c r="Q8620">
        <f t="shared" si="269"/>
        <v>48.24</v>
      </c>
    </row>
    <row r="8621" spans="11:17" x14ac:dyDescent="0.2">
      <c r="K8621">
        <f>IF(Optimization!J8608=1,Optimization!I8608*Optimization!$Y$6*(0.5*Dashboard!$C$26*Dashboard!$C$27*(PI()*(Dashboard!$C$23/2)^2)*Optimization!G8608^3)/10^6,Optimization!I8608*Optimization!$Y$6*Dashboard!$C$28/10^3)</f>
        <v>45.830471238546167</v>
      </c>
      <c r="L8621" s="39">
        <f>Dashboard!$C$28*Optimization!$Y$6/10^3</f>
        <v>48.24</v>
      </c>
      <c r="M8621">
        <f>IF(Optimization!K8608=1,Optimization!$Y$7*Optimization!H8608*Dashboard!$C$31*Dashboard!$C$32/(10^6),Optimization!$Y$5*Dashboard!$C$33/10^3)</f>
        <v>0</v>
      </c>
      <c r="N8621">
        <f t="shared" si="268"/>
        <v>45.830471238546167</v>
      </c>
      <c r="O8621" s="39">
        <v>50</v>
      </c>
      <c r="Q8621">
        <f t="shared" si="269"/>
        <v>45.830471238546167</v>
      </c>
    </row>
    <row r="8622" spans="11:17" x14ac:dyDescent="0.2">
      <c r="K8622">
        <f>IF(Optimization!J8609=1,Optimization!I8609*Optimization!$Y$6*(0.5*Dashboard!$C$26*Dashboard!$C$27*(PI()*(Dashboard!$C$23/2)^2)*Optimization!G8609^3)/10^6,Optimization!I8609*Optimization!$Y$6*Dashboard!$C$28/10^3)</f>
        <v>28.775563860402137</v>
      </c>
      <c r="L8622" s="39">
        <f>Dashboard!$C$28*Optimization!$Y$6/10^3</f>
        <v>48.24</v>
      </c>
      <c r="M8622">
        <f>IF(Optimization!K8609=1,Optimization!$Y$7*Optimization!H8609*Dashboard!$C$31*Dashboard!$C$32/(10^6),Optimization!$Y$5*Dashboard!$C$33/10^3)</f>
        <v>0</v>
      </c>
      <c r="N8622">
        <f t="shared" si="268"/>
        <v>28.775563860402137</v>
      </c>
      <c r="O8622" s="39">
        <v>50</v>
      </c>
      <c r="Q8622">
        <f t="shared" si="269"/>
        <v>28.775563860402137</v>
      </c>
    </row>
    <row r="8623" spans="11:17" x14ac:dyDescent="0.2">
      <c r="K8623">
        <f>IF(Optimization!J8610=1,Optimization!I8610*Optimization!$Y$6*(0.5*Dashboard!$C$26*Dashboard!$C$27*(PI()*(Dashboard!$C$23/2)^2)*Optimization!G8610^3)/10^6,Optimization!I8610*Optimization!$Y$6*Dashboard!$C$28/10^3)</f>
        <v>23.090984852124699</v>
      </c>
      <c r="L8623" s="39">
        <f>Dashboard!$C$28*Optimization!$Y$6/10^3</f>
        <v>48.24</v>
      </c>
      <c r="M8623">
        <f>IF(Optimization!K8610=1,Optimization!$Y$7*Optimization!H8610*Dashboard!$C$31*Dashboard!$C$32/(10^6),Optimization!$Y$5*Dashboard!$C$33/10^3)</f>
        <v>0</v>
      </c>
      <c r="N8623">
        <f t="shared" si="268"/>
        <v>23.090984852124699</v>
      </c>
      <c r="O8623" s="39">
        <v>50</v>
      </c>
      <c r="Q8623">
        <f t="shared" si="269"/>
        <v>23.090984852124699</v>
      </c>
    </row>
    <row r="8624" spans="11:17" x14ac:dyDescent="0.2">
      <c r="K8624">
        <f>IF(Optimization!J8611=1,Optimization!I8611*Optimization!$Y$6*(0.5*Dashboard!$C$26*Dashboard!$C$27*(PI()*(Dashboard!$C$23/2)^2)*Optimization!G8611^3)/10^6,Optimization!I8611*Optimization!$Y$6*Dashboard!$C$28/10^3)</f>
        <v>30.484569443143656</v>
      </c>
      <c r="L8624" s="39">
        <f>Dashboard!$C$28*Optimization!$Y$6/10^3</f>
        <v>48.24</v>
      </c>
      <c r="M8624">
        <f>IF(Optimization!K8611=1,Optimization!$Y$7*Optimization!H8611*Dashboard!$C$31*Dashboard!$C$32/(10^6),Optimization!$Y$5*Dashboard!$C$33/10^3)</f>
        <v>0</v>
      </c>
      <c r="N8624">
        <f t="shared" si="268"/>
        <v>30.484569443143656</v>
      </c>
      <c r="O8624" s="39">
        <v>50</v>
      </c>
      <c r="Q8624">
        <f t="shared" si="269"/>
        <v>30.484569443143656</v>
      </c>
    </row>
    <row r="8625" spans="11:17" x14ac:dyDescent="0.2">
      <c r="K8625">
        <f>IF(Optimization!J8612=1,Optimization!I8612*Optimization!$Y$6*(0.5*Dashboard!$C$26*Dashboard!$C$27*(PI()*(Dashboard!$C$23/2)^2)*Optimization!G8612^3)/10^6,Optimization!I8612*Optimization!$Y$6*Dashboard!$C$28/10^3)</f>
        <v>48.24</v>
      </c>
      <c r="L8625" s="39">
        <f>Dashboard!$C$28*Optimization!$Y$6/10^3</f>
        <v>48.24</v>
      </c>
      <c r="M8625">
        <f>IF(Optimization!K8612=1,Optimization!$Y$7*Optimization!H8612*Dashboard!$C$31*Dashboard!$C$32/(10^6),Optimization!$Y$5*Dashboard!$C$33/10^3)</f>
        <v>0</v>
      </c>
      <c r="N8625">
        <f t="shared" si="268"/>
        <v>48.24</v>
      </c>
      <c r="O8625" s="39">
        <v>50</v>
      </c>
      <c r="Q8625">
        <f t="shared" si="269"/>
        <v>48.24</v>
      </c>
    </row>
    <row r="8626" spans="11:17" x14ac:dyDescent="0.2">
      <c r="K8626">
        <f>IF(Optimization!J8613=1,Optimization!I8613*Optimization!$Y$6*(0.5*Dashboard!$C$26*Dashboard!$C$27*(PI()*(Dashboard!$C$23/2)^2)*Optimization!G8613^3)/10^6,Optimization!I8613*Optimization!$Y$6*Dashboard!$C$28/10^3)</f>
        <v>48.24</v>
      </c>
      <c r="L8626" s="39">
        <f>Dashboard!$C$28*Optimization!$Y$6/10^3</f>
        <v>48.24</v>
      </c>
      <c r="M8626">
        <f>IF(Optimization!K8613=1,Optimization!$Y$7*Optimization!H8613*Dashboard!$C$31*Dashboard!$C$32/(10^6),Optimization!$Y$5*Dashboard!$C$33/10^3)</f>
        <v>0</v>
      </c>
      <c r="N8626">
        <f t="shared" si="268"/>
        <v>48.24</v>
      </c>
      <c r="O8626" s="39">
        <v>50</v>
      </c>
      <c r="Q8626">
        <f t="shared" si="269"/>
        <v>48.24</v>
      </c>
    </row>
    <row r="8627" spans="11:17" x14ac:dyDescent="0.2">
      <c r="K8627">
        <f>IF(Optimization!J8614=1,Optimization!I8614*Optimization!$Y$6*(0.5*Dashboard!$C$26*Dashboard!$C$27*(PI()*(Dashboard!$C$23/2)^2)*Optimization!G8614^3)/10^6,Optimization!I8614*Optimization!$Y$6*Dashboard!$C$28/10^3)</f>
        <v>48.24</v>
      </c>
      <c r="L8627" s="39">
        <f>Dashboard!$C$28*Optimization!$Y$6/10^3</f>
        <v>48.24</v>
      </c>
      <c r="M8627">
        <f>IF(Optimization!K8614=1,Optimization!$Y$7*Optimization!H8614*Dashboard!$C$31*Dashboard!$C$32/(10^6),Optimization!$Y$5*Dashboard!$C$33/10^3)</f>
        <v>0</v>
      </c>
      <c r="N8627">
        <f t="shared" si="268"/>
        <v>48.24</v>
      </c>
      <c r="O8627" s="39">
        <v>50</v>
      </c>
      <c r="Q8627">
        <f t="shared" si="269"/>
        <v>48.24</v>
      </c>
    </row>
    <row r="8628" spans="11:17" x14ac:dyDescent="0.2">
      <c r="K8628">
        <f>IF(Optimization!J8615=1,Optimization!I8615*Optimization!$Y$6*(0.5*Dashboard!$C$26*Dashboard!$C$27*(PI()*(Dashboard!$C$23/2)^2)*Optimization!G8615^3)/10^6,Optimization!I8615*Optimization!$Y$6*Dashboard!$C$28/10^3)</f>
        <v>48.24</v>
      </c>
      <c r="L8628" s="39">
        <f>Dashboard!$C$28*Optimization!$Y$6/10^3</f>
        <v>48.24</v>
      </c>
      <c r="M8628">
        <f>IF(Optimization!K8615=1,Optimization!$Y$7*Optimization!H8615*Dashboard!$C$31*Dashboard!$C$32/(10^6),Optimization!$Y$5*Dashboard!$C$33/10^3)</f>
        <v>0</v>
      </c>
      <c r="N8628">
        <f t="shared" si="268"/>
        <v>48.24</v>
      </c>
      <c r="O8628" s="39">
        <v>50</v>
      </c>
      <c r="Q8628">
        <f t="shared" si="269"/>
        <v>48.24</v>
      </c>
    </row>
    <row r="8629" spans="11:17" x14ac:dyDescent="0.2">
      <c r="K8629">
        <f>IF(Optimization!J8616=1,Optimization!I8616*Optimization!$Y$6*(0.5*Dashboard!$C$26*Dashboard!$C$27*(PI()*(Dashboard!$C$23/2)^2)*Optimization!G8616^3)/10^6,Optimization!I8616*Optimization!$Y$6*Dashboard!$C$28/10^3)</f>
        <v>48.24</v>
      </c>
      <c r="L8629" s="39">
        <f>Dashboard!$C$28*Optimization!$Y$6/10^3</f>
        <v>48.24</v>
      </c>
      <c r="M8629">
        <f>IF(Optimization!K8616=1,Optimization!$Y$7*Optimization!H8616*Dashboard!$C$31*Dashboard!$C$32/(10^6),Optimization!$Y$5*Dashboard!$C$33/10^3)</f>
        <v>0</v>
      </c>
      <c r="N8629">
        <f t="shared" si="268"/>
        <v>48.24</v>
      </c>
      <c r="O8629" s="39">
        <v>50</v>
      </c>
      <c r="Q8629">
        <f t="shared" si="269"/>
        <v>48.24</v>
      </c>
    </row>
    <row r="8630" spans="11:17" x14ac:dyDescent="0.2">
      <c r="K8630">
        <f>IF(Optimization!J8617=1,Optimization!I8617*Optimization!$Y$6*(0.5*Dashboard!$C$26*Dashboard!$C$27*(PI()*(Dashboard!$C$23/2)^2)*Optimization!G8617^3)/10^6,Optimization!I8617*Optimization!$Y$6*Dashboard!$C$28/10^3)</f>
        <v>48.24</v>
      </c>
      <c r="L8630" s="39">
        <f>Dashboard!$C$28*Optimization!$Y$6/10^3</f>
        <v>48.24</v>
      </c>
      <c r="M8630">
        <f>IF(Optimization!K8617=1,Optimization!$Y$7*Optimization!H8617*Dashboard!$C$31*Dashboard!$C$32/(10^6),Optimization!$Y$5*Dashboard!$C$33/10^3)</f>
        <v>0</v>
      </c>
      <c r="N8630">
        <f t="shared" si="268"/>
        <v>48.24</v>
      </c>
      <c r="O8630" s="39">
        <v>50</v>
      </c>
      <c r="Q8630">
        <f t="shared" si="269"/>
        <v>48.24</v>
      </c>
    </row>
    <row r="8631" spans="11:17" x14ac:dyDescent="0.2">
      <c r="K8631">
        <f>IF(Optimization!J8618=1,Optimization!I8618*Optimization!$Y$6*(0.5*Dashboard!$C$26*Dashboard!$C$27*(PI()*(Dashboard!$C$23/2)^2)*Optimization!G8618^3)/10^6,Optimization!I8618*Optimization!$Y$6*Dashboard!$C$28/10^3)</f>
        <v>48.24</v>
      </c>
      <c r="L8631" s="39">
        <f>Dashboard!$C$28*Optimization!$Y$6/10^3</f>
        <v>48.24</v>
      </c>
      <c r="M8631">
        <f>IF(Optimization!K8618=1,Optimization!$Y$7*Optimization!H8618*Dashboard!$C$31*Dashboard!$C$32/(10^6),Optimization!$Y$5*Dashboard!$C$33/10^3)</f>
        <v>0</v>
      </c>
      <c r="N8631">
        <f t="shared" si="268"/>
        <v>48.24</v>
      </c>
      <c r="O8631" s="39">
        <v>50</v>
      </c>
      <c r="Q8631">
        <f t="shared" si="269"/>
        <v>48.24</v>
      </c>
    </row>
    <row r="8632" spans="11:17" x14ac:dyDescent="0.2">
      <c r="K8632">
        <f>IF(Optimization!J8619=1,Optimization!I8619*Optimization!$Y$6*(0.5*Dashboard!$C$26*Dashboard!$C$27*(PI()*(Dashboard!$C$23/2)^2)*Optimization!G8619^3)/10^6,Optimization!I8619*Optimization!$Y$6*Dashboard!$C$28/10^3)</f>
        <v>48.24</v>
      </c>
      <c r="L8632" s="39">
        <f>Dashboard!$C$28*Optimization!$Y$6/10^3</f>
        <v>48.24</v>
      </c>
      <c r="M8632">
        <f>IF(Optimization!K8619=1,Optimization!$Y$7*Optimization!H8619*Dashboard!$C$31*Dashboard!$C$32/(10^6),Optimization!$Y$5*Dashboard!$C$33/10^3)</f>
        <v>0</v>
      </c>
      <c r="N8632">
        <f t="shared" si="268"/>
        <v>48.24</v>
      </c>
      <c r="O8632" s="39">
        <v>50</v>
      </c>
      <c r="Q8632">
        <f t="shared" si="269"/>
        <v>48.24</v>
      </c>
    </row>
    <row r="8633" spans="11:17" x14ac:dyDescent="0.2">
      <c r="K8633">
        <f>IF(Optimization!J8620=1,Optimization!I8620*Optimization!$Y$6*(0.5*Dashboard!$C$26*Dashboard!$C$27*(PI()*(Dashboard!$C$23/2)^2)*Optimization!G8620^3)/10^6,Optimization!I8620*Optimization!$Y$6*Dashboard!$C$28/10^3)</f>
        <v>48.24</v>
      </c>
      <c r="L8633" s="39">
        <f>Dashboard!$C$28*Optimization!$Y$6/10^3</f>
        <v>48.24</v>
      </c>
      <c r="M8633">
        <f>IF(Optimization!K8620=1,Optimization!$Y$7*Optimization!H8620*Dashboard!$C$31*Dashboard!$C$32/(10^6),Optimization!$Y$5*Dashboard!$C$33/10^3)</f>
        <v>0</v>
      </c>
      <c r="N8633">
        <f t="shared" si="268"/>
        <v>48.24</v>
      </c>
      <c r="O8633" s="39">
        <v>50</v>
      </c>
      <c r="Q8633">
        <f t="shared" si="269"/>
        <v>48.24</v>
      </c>
    </row>
    <row r="8634" spans="11:17" x14ac:dyDescent="0.2">
      <c r="K8634">
        <f>IF(Optimization!J8621=1,Optimization!I8621*Optimization!$Y$6*(0.5*Dashboard!$C$26*Dashboard!$C$27*(PI()*(Dashboard!$C$23/2)^2)*Optimization!G8621^3)/10^6,Optimization!I8621*Optimization!$Y$6*Dashboard!$C$28/10^3)</f>
        <v>48.24</v>
      </c>
      <c r="L8634" s="39">
        <f>Dashboard!$C$28*Optimization!$Y$6/10^3</f>
        <v>48.24</v>
      </c>
      <c r="M8634">
        <f>IF(Optimization!K8621=1,Optimization!$Y$7*Optimization!H8621*Dashboard!$C$31*Dashboard!$C$32/(10^6),Optimization!$Y$5*Dashboard!$C$33/10^3)</f>
        <v>0</v>
      </c>
      <c r="N8634">
        <f t="shared" si="268"/>
        <v>48.24</v>
      </c>
      <c r="O8634" s="39">
        <v>50</v>
      </c>
      <c r="Q8634">
        <f t="shared" si="269"/>
        <v>48.24</v>
      </c>
    </row>
    <row r="8635" spans="11:17" x14ac:dyDescent="0.2">
      <c r="K8635">
        <f>IF(Optimization!J8622=1,Optimization!I8622*Optimization!$Y$6*(0.5*Dashboard!$C$26*Dashboard!$C$27*(PI()*(Dashboard!$C$23/2)^2)*Optimization!G8622^3)/10^6,Optimization!I8622*Optimization!$Y$6*Dashboard!$C$28/10^3)</f>
        <v>48.24</v>
      </c>
      <c r="L8635" s="39">
        <f>Dashboard!$C$28*Optimization!$Y$6/10^3</f>
        <v>48.24</v>
      </c>
      <c r="M8635">
        <f>IF(Optimization!K8622=1,Optimization!$Y$7*Optimization!H8622*Dashboard!$C$31*Dashboard!$C$32/(10^6),Optimization!$Y$5*Dashboard!$C$33/10^3)</f>
        <v>0</v>
      </c>
      <c r="N8635">
        <f t="shared" si="268"/>
        <v>48.24</v>
      </c>
      <c r="O8635" s="39">
        <v>50</v>
      </c>
      <c r="Q8635">
        <f t="shared" si="269"/>
        <v>48.24</v>
      </c>
    </row>
    <row r="8636" spans="11:17" x14ac:dyDescent="0.2">
      <c r="K8636">
        <f>IF(Optimization!J8623=1,Optimization!I8623*Optimization!$Y$6*(0.5*Dashboard!$C$26*Dashboard!$C$27*(PI()*(Dashboard!$C$23/2)^2)*Optimization!G8623^3)/10^6,Optimization!I8623*Optimization!$Y$6*Dashboard!$C$28/10^3)</f>
        <v>48.24</v>
      </c>
      <c r="L8636" s="39">
        <f>Dashboard!$C$28*Optimization!$Y$6/10^3</f>
        <v>48.24</v>
      </c>
      <c r="M8636">
        <f>IF(Optimization!K8623=1,Optimization!$Y$7*Optimization!H8623*Dashboard!$C$31*Dashboard!$C$32/(10^6),Optimization!$Y$5*Dashboard!$C$33/10^3)</f>
        <v>0</v>
      </c>
      <c r="N8636">
        <f t="shared" si="268"/>
        <v>48.24</v>
      </c>
      <c r="O8636" s="39">
        <v>50</v>
      </c>
      <c r="Q8636">
        <f t="shared" si="269"/>
        <v>48.24</v>
      </c>
    </row>
    <row r="8637" spans="11:17" x14ac:dyDescent="0.2">
      <c r="K8637">
        <f>IF(Optimization!J8624=1,Optimization!I8624*Optimization!$Y$6*(0.5*Dashboard!$C$26*Dashboard!$C$27*(PI()*(Dashboard!$C$23/2)^2)*Optimization!G8624^3)/10^6,Optimization!I8624*Optimization!$Y$6*Dashboard!$C$28/10^3)</f>
        <v>48.24</v>
      </c>
      <c r="L8637" s="39">
        <f>Dashboard!$C$28*Optimization!$Y$6/10^3</f>
        <v>48.24</v>
      </c>
      <c r="M8637">
        <f>IF(Optimization!K8624=1,Optimization!$Y$7*Optimization!H8624*Dashboard!$C$31*Dashboard!$C$32/(10^6),Optimization!$Y$5*Dashboard!$C$33/10^3)</f>
        <v>0</v>
      </c>
      <c r="N8637">
        <f t="shared" si="268"/>
        <v>48.24</v>
      </c>
      <c r="O8637" s="39">
        <v>50</v>
      </c>
      <c r="Q8637">
        <f t="shared" si="269"/>
        <v>48.24</v>
      </c>
    </row>
    <row r="8638" spans="11:17" x14ac:dyDescent="0.2">
      <c r="K8638">
        <f>IF(Optimization!J8625=1,Optimization!I8625*Optimization!$Y$6*(0.5*Dashboard!$C$26*Dashboard!$C$27*(PI()*(Dashboard!$C$23/2)^2)*Optimization!G8625^3)/10^6,Optimization!I8625*Optimization!$Y$6*Dashboard!$C$28/10^3)</f>
        <v>48.24</v>
      </c>
      <c r="L8638" s="39">
        <f>Dashboard!$C$28*Optimization!$Y$6/10^3</f>
        <v>48.24</v>
      </c>
      <c r="M8638">
        <f>IF(Optimization!K8625=1,Optimization!$Y$7*Optimization!H8625*Dashboard!$C$31*Dashboard!$C$32/(10^6),Optimization!$Y$5*Dashboard!$C$33/10^3)</f>
        <v>0</v>
      </c>
      <c r="N8638">
        <f t="shared" si="268"/>
        <v>48.24</v>
      </c>
      <c r="O8638" s="39">
        <v>50</v>
      </c>
      <c r="Q8638">
        <f t="shared" si="269"/>
        <v>48.24</v>
      </c>
    </row>
    <row r="8639" spans="11:17" x14ac:dyDescent="0.2">
      <c r="K8639">
        <f>IF(Optimization!J8626=1,Optimization!I8626*Optimization!$Y$6*(0.5*Dashboard!$C$26*Dashboard!$C$27*(PI()*(Dashboard!$C$23/2)^2)*Optimization!G8626^3)/10^6,Optimization!I8626*Optimization!$Y$6*Dashboard!$C$28/10^3)</f>
        <v>48.24</v>
      </c>
      <c r="L8639" s="39">
        <f>Dashboard!$C$28*Optimization!$Y$6/10^3</f>
        <v>48.24</v>
      </c>
      <c r="M8639">
        <f>IF(Optimization!K8626=1,Optimization!$Y$7*Optimization!H8626*Dashboard!$C$31*Dashboard!$C$32/(10^6),Optimization!$Y$5*Dashboard!$C$33/10^3)</f>
        <v>0</v>
      </c>
      <c r="N8639">
        <f t="shared" si="268"/>
        <v>48.24</v>
      </c>
      <c r="O8639" s="39">
        <v>50</v>
      </c>
      <c r="Q8639">
        <f t="shared" si="269"/>
        <v>48.24</v>
      </c>
    </row>
    <row r="8640" spans="11:17" x14ac:dyDescent="0.2">
      <c r="K8640">
        <f>IF(Optimization!J8627=1,Optimization!I8627*Optimization!$Y$6*(0.5*Dashboard!$C$26*Dashboard!$C$27*(PI()*(Dashboard!$C$23/2)^2)*Optimization!G8627^3)/10^6,Optimization!I8627*Optimization!$Y$6*Dashboard!$C$28/10^3)</f>
        <v>48.24</v>
      </c>
      <c r="L8640" s="39">
        <f>Dashboard!$C$28*Optimization!$Y$6/10^3</f>
        <v>48.24</v>
      </c>
      <c r="M8640">
        <f>IF(Optimization!K8627=1,Optimization!$Y$7*Optimization!H8627*Dashboard!$C$31*Dashboard!$C$32/(10^6),Optimization!$Y$5*Dashboard!$C$33/10^3)</f>
        <v>0</v>
      </c>
      <c r="N8640">
        <f t="shared" si="268"/>
        <v>48.24</v>
      </c>
      <c r="O8640" s="39">
        <v>50</v>
      </c>
      <c r="Q8640">
        <f t="shared" si="269"/>
        <v>48.24</v>
      </c>
    </row>
    <row r="8641" spans="11:17" x14ac:dyDescent="0.2">
      <c r="K8641">
        <f>IF(Optimization!J8628=1,Optimization!I8628*Optimization!$Y$6*(0.5*Dashboard!$C$26*Dashboard!$C$27*(PI()*(Dashboard!$C$23/2)^2)*Optimization!G8628^3)/10^6,Optimization!I8628*Optimization!$Y$6*Dashboard!$C$28/10^3)</f>
        <v>48.24</v>
      </c>
      <c r="L8641" s="39">
        <f>Dashboard!$C$28*Optimization!$Y$6/10^3</f>
        <v>48.24</v>
      </c>
      <c r="M8641">
        <f>IF(Optimization!K8628=1,Optimization!$Y$7*Optimization!H8628*Dashboard!$C$31*Dashboard!$C$32/(10^6),Optimization!$Y$5*Dashboard!$C$33/10^3)</f>
        <v>0</v>
      </c>
      <c r="N8641">
        <f t="shared" si="268"/>
        <v>48.24</v>
      </c>
      <c r="O8641" s="39">
        <v>50</v>
      </c>
      <c r="Q8641">
        <f t="shared" si="269"/>
        <v>48.24</v>
      </c>
    </row>
    <row r="8642" spans="11:17" x14ac:dyDescent="0.2">
      <c r="K8642">
        <f>IF(Optimization!J8629=1,Optimization!I8629*Optimization!$Y$6*(0.5*Dashboard!$C$26*Dashboard!$C$27*(PI()*(Dashboard!$C$23/2)^2)*Optimization!G8629^3)/10^6,Optimization!I8629*Optimization!$Y$6*Dashboard!$C$28/10^3)</f>
        <v>48.24</v>
      </c>
      <c r="L8642" s="39">
        <f>Dashboard!$C$28*Optimization!$Y$6/10^3</f>
        <v>48.24</v>
      </c>
      <c r="M8642">
        <f>IF(Optimization!K8629=1,Optimization!$Y$7*Optimization!H8629*Dashboard!$C$31*Dashboard!$C$32/(10^6),Optimization!$Y$5*Dashboard!$C$33/10^3)</f>
        <v>0</v>
      </c>
      <c r="N8642">
        <f t="shared" si="268"/>
        <v>48.24</v>
      </c>
      <c r="O8642" s="39">
        <v>50</v>
      </c>
      <c r="Q8642">
        <f t="shared" si="269"/>
        <v>48.24</v>
      </c>
    </row>
    <row r="8643" spans="11:17" x14ac:dyDescent="0.2">
      <c r="K8643">
        <f>IF(Optimization!J8630=1,Optimization!I8630*Optimization!$Y$6*(0.5*Dashboard!$C$26*Dashboard!$C$27*(PI()*(Dashboard!$C$23/2)^2)*Optimization!G8630^3)/10^6,Optimization!I8630*Optimization!$Y$6*Dashboard!$C$28/10^3)</f>
        <v>48.24</v>
      </c>
      <c r="L8643" s="39">
        <f>Dashboard!$C$28*Optimization!$Y$6/10^3</f>
        <v>48.24</v>
      </c>
      <c r="M8643">
        <f>IF(Optimization!K8630=1,Optimization!$Y$7*Optimization!H8630*Dashboard!$C$31*Dashboard!$C$32/(10^6),Optimization!$Y$5*Dashboard!$C$33/10^3)</f>
        <v>0</v>
      </c>
      <c r="N8643">
        <f t="shared" si="268"/>
        <v>48.24</v>
      </c>
      <c r="O8643" s="39">
        <v>50</v>
      </c>
      <c r="Q8643">
        <f t="shared" si="269"/>
        <v>48.24</v>
      </c>
    </row>
    <row r="8644" spans="11:17" x14ac:dyDescent="0.2">
      <c r="K8644">
        <f>IF(Optimization!J8631=1,Optimization!I8631*Optimization!$Y$6*(0.5*Dashboard!$C$26*Dashboard!$C$27*(PI()*(Dashboard!$C$23/2)^2)*Optimization!G8631^3)/10^6,Optimization!I8631*Optimization!$Y$6*Dashboard!$C$28/10^3)</f>
        <v>48.24</v>
      </c>
      <c r="L8644" s="39">
        <f>Dashboard!$C$28*Optimization!$Y$6/10^3</f>
        <v>48.24</v>
      </c>
      <c r="M8644">
        <f>IF(Optimization!K8631=1,Optimization!$Y$7*Optimization!H8631*Dashboard!$C$31*Dashboard!$C$32/(10^6),Optimization!$Y$5*Dashboard!$C$33/10^3)</f>
        <v>0</v>
      </c>
      <c r="N8644">
        <f t="shared" si="268"/>
        <v>48.24</v>
      </c>
      <c r="O8644" s="39">
        <v>50</v>
      </c>
      <c r="Q8644">
        <f t="shared" si="269"/>
        <v>48.24</v>
      </c>
    </row>
    <row r="8645" spans="11:17" x14ac:dyDescent="0.2">
      <c r="K8645">
        <f>IF(Optimization!J8632=1,Optimization!I8632*Optimization!$Y$6*(0.5*Dashboard!$C$26*Dashboard!$C$27*(PI()*(Dashboard!$C$23/2)^2)*Optimization!G8632^3)/10^6,Optimization!I8632*Optimization!$Y$6*Dashboard!$C$28/10^3)</f>
        <v>41.104193936313706</v>
      </c>
      <c r="L8645" s="39">
        <f>Dashboard!$C$28*Optimization!$Y$6/10^3</f>
        <v>48.24</v>
      </c>
      <c r="M8645">
        <f>IF(Optimization!K8632=1,Optimization!$Y$7*Optimization!H8632*Dashboard!$C$31*Dashboard!$C$32/(10^6),Optimization!$Y$5*Dashboard!$C$33/10^3)</f>
        <v>0</v>
      </c>
      <c r="N8645">
        <f t="shared" si="268"/>
        <v>41.104193936313706</v>
      </c>
      <c r="O8645" s="39">
        <v>50</v>
      </c>
      <c r="Q8645">
        <f t="shared" si="269"/>
        <v>41.104193936313706</v>
      </c>
    </row>
    <row r="8646" spans="11:17" x14ac:dyDescent="0.2">
      <c r="K8646">
        <f>IF(Optimization!J8633=1,Optimization!I8633*Optimization!$Y$6*(0.5*Dashboard!$C$26*Dashboard!$C$27*(PI()*(Dashboard!$C$23/2)^2)*Optimization!G8633^3)/10^6,Optimization!I8633*Optimization!$Y$6*Dashboard!$C$28/10^3)</f>
        <v>15.135159505244102</v>
      </c>
      <c r="L8646" s="39">
        <f>Dashboard!$C$28*Optimization!$Y$6/10^3</f>
        <v>48.24</v>
      </c>
      <c r="M8646">
        <f>IF(Optimization!K8633=1,Optimization!$Y$7*Optimization!H8633*Dashboard!$C$31*Dashboard!$C$32/(10^6),Optimization!$Y$5*Dashboard!$C$33/10^3)</f>
        <v>0</v>
      </c>
      <c r="N8646">
        <f t="shared" si="268"/>
        <v>15.135159505244102</v>
      </c>
      <c r="O8646" s="39">
        <v>50</v>
      </c>
      <c r="Q8646">
        <f t="shared" si="269"/>
        <v>15.135159505244102</v>
      </c>
    </row>
    <row r="8647" spans="11:17" x14ac:dyDescent="0.2">
      <c r="K8647">
        <f>IF(Optimization!J8634=1,Optimization!I8634*Optimization!$Y$6*(0.5*Dashboard!$C$26*Dashboard!$C$27*(PI()*(Dashboard!$C$23/2)^2)*Optimization!G8634^3)/10^6,Optimization!I8634*Optimization!$Y$6*Dashboard!$C$28/10^3)</f>
        <v>8.4906660618698933</v>
      </c>
      <c r="L8647" s="39">
        <f>Dashboard!$C$28*Optimization!$Y$6/10^3</f>
        <v>48.24</v>
      </c>
      <c r="M8647">
        <f>IF(Optimization!K8634=1,Optimization!$Y$7*Optimization!H8634*Dashboard!$C$31*Dashboard!$C$32/(10^6),Optimization!$Y$5*Dashboard!$C$33/10^3)</f>
        <v>0</v>
      </c>
      <c r="N8647">
        <f t="shared" si="268"/>
        <v>8.4906660618698933</v>
      </c>
      <c r="O8647" s="39">
        <v>50</v>
      </c>
      <c r="Q8647">
        <f t="shared" si="269"/>
        <v>8.4906660618698933</v>
      </c>
    </row>
    <row r="8648" spans="11:17" x14ac:dyDescent="0.2">
      <c r="K8648">
        <f>IF(Optimization!J8635=1,Optimization!I8635*Optimization!$Y$6*(0.5*Dashboard!$C$26*Dashboard!$C$27*(PI()*(Dashboard!$C$23/2)^2)*Optimization!G8635^3)/10^6,Optimization!I8635*Optimization!$Y$6*Dashboard!$C$28/10^3)</f>
        <v>14.068994355879234</v>
      </c>
      <c r="L8648" s="39">
        <f>Dashboard!$C$28*Optimization!$Y$6/10^3</f>
        <v>48.24</v>
      </c>
      <c r="M8648">
        <f>IF(Optimization!K8635=1,Optimization!$Y$7*Optimization!H8635*Dashboard!$C$31*Dashboard!$C$32/(10^6),Optimization!$Y$5*Dashboard!$C$33/10^3)</f>
        <v>0</v>
      </c>
      <c r="N8648">
        <f t="shared" si="268"/>
        <v>14.068994355879234</v>
      </c>
      <c r="O8648" s="39">
        <v>50</v>
      </c>
      <c r="Q8648">
        <f t="shared" si="269"/>
        <v>14.068994355879234</v>
      </c>
    </row>
    <row r="8649" spans="11:17" x14ac:dyDescent="0.2">
      <c r="K8649">
        <f>IF(Optimization!J8636=1,Optimization!I8636*Optimization!$Y$6*(0.5*Dashboard!$C$26*Dashboard!$C$27*(PI()*(Dashboard!$C$23/2)^2)*Optimization!G8636^3)/10^6,Optimization!I8636*Optimization!$Y$6*Dashboard!$C$28/10^3)</f>
        <v>35.050177673101565</v>
      </c>
      <c r="L8649" s="39">
        <f>Dashboard!$C$28*Optimization!$Y$6/10^3</f>
        <v>48.24</v>
      </c>
      <c r="M8649">
        <f>IF(Optimization!K8636=1,Optimization!$Y$7*Optimization!H8636*Dashboard!$C$31*Dashboard!$C$32/(10^6),Optimization!$Y$5*Dashboard!$C$33/10^3)</f>
        <v>0</v>
      </c>
      <c r="N8649">
        <f t="shared" si="268"/>
        <v>35.050177673101565</v>
      </c>
      <c r="O8649" s="39">
        <v>50</v>
      </c>
      <c r="Q8649">
        <f t="shared" si="269"/>
        <v>35.050177673101565</v>
      </c>
    </row>
    <row r="8650" spans="11:17" x14ac:dyDescent="0.2">
      <c r="K8650">
        <f>IF(Optimization!J8637=1,Optimization!I8637*Optimization!$Y$6*(0.5*Dashboard!$C$26*Dashboard!$C$27*(PI()*(Dashboard!$C$23/2)^2)*Optimization!G8637^3)/10^6,Optimization!I8637*Optimization!$Y$6*Dashboard!$C$28/10^3)</f>
        <v>48.24</v>
      </c>
      <c r="L8650" s="39">
        <f>Dashboard!$C$28*Optimization!$Y$6/10^3</f>
        <v>48.24</v>
      </c>
      <c r="M8650">
        <f>IF(Optimization!K8637=1,Optimization!$Y$7*Optimization!H8637*Dashboard!$C$31*Dashboard!$C$32/(10^6),Optimization!$Y$5*Dashboard!$C$33/10^3)</f>
        <v>0</v>
      </c>
      <c r="N8650">
        <f t="shared" si="268"/>
        <v>48.24</v>
      </c>
      <c r="O8650" s="39">
        <v>50</v>
      </c>
      <c r="Q8650">
        <f t="shared" si="269"/>
        <v>48.24</v>
      </c>
    </row>
    <row r="8651" spans="11:17" x14ac:dyDescent="0.2">
      <c r="K8651">
        <f>IF(Optimization!J8638=1,Optimization!I8638*Optimization!$Y$6*(0.5*Dashboard!$C$26*Dashboard!$C$27*(PI()*(Dashboard!$C$23/2)^2)*Optimization!G8638^3)/10^6,Optimization!I8638*Optimization!$Y$6*Dashboard!$C$28/10^3)</f>
        <v>48.24</v>
      </c>
      <c r="L8651" s="39">
        <f>Dashboard!$C$28*Optimization!$Y$6/10^3</f>
        <v>48.24</v>
      </c>
      <c r="M8651">
        <f>IF(Optimization!K8638=1,Optimization!$Y$7*Optimization!H8638*Dashboard!$C$31*Dashboard!$C$32/(10^6),Optimization!$Y$5*Dashboard!$C$33/10^3)</f>
        <v>0</v>
      </c>
      <c r="N8651">
        <f t="shared" si="268"/>
        <v>48.24</v>
      </c>
      <c r="O8651" s="39">
        <v>50</v>
      </c>
      <c r="Q8651">
        <f t="shared" si="269"/>
        <v>48.24</v>
      </c>
    </row>
    <row r="8652" spans="11:17" x14ac:dyDescent="0.2">
      <c r="K8652">
        <f>IF(Optimization!J8639=1,Optimization!I8639*Optimization!$Y$6*(0.5*Dashboard!$C$26*Dashboard!$C$27*(PI()*(Dashboard!$C$23/2)^2)*Optimization!G8639^3)/10^6,Optimization!I8639*Optimization!$Y$6*Dashboard!$C$28/10^3)</f>
        <v>48.24</v>
      </c>
      <c r="L8652" s="39">
        <f>Dashboard!$C$28*Optimization!$Y$6/10^3</f>
        <v>48.24</v>
      </c>
      <c r="M8652">
        <f>IF(Optimization!K8639=1,Optimization!$Y$7*Optimization!H8639*Dashboard!$C$31*Dashboard!$C$32/(10^6),Optimization!$Y$5*Dashboard!$C$33/10^3)</f>
        <v>0</v>
      </c>
      <c r="N8652">
        <f t="shared" si="268"/>
        <v>48.24</v>
      </c>
      <c r="O8652" s="39">
        <v>50</v>
      </c>
      <c r="Q8652">
        <f t="shared" si="269"/>
        <v>48.24</v>
      </c>
    </row>
    <row r="8653" spans="11:17" x14ac:dyDescent="0.2">
      <c r="K8653">
        <f>IF(Optimization!J8640=1,Optimization!I8640*Optimization!$Y$6*(0.5*Dashboard!$C$26*Dashboard!$C$27*(PI()*(Dashboard!$C$23/2)^2)*Optimization!G8640^3)/10^6,Optimization!I8640*Optimization!$Y$6*Dashboard!$C$28/10^3)</f>
        <v>48.24</v>
      </c>
      <c r="L8653" s="39">
        <f>Dashboard!$C$28*Optimization!$Y$6/10^3</f>
        <v>48.24</v>
      </c>
      <c r="M8653">
        <f>IF(Optimization!K8640=1,Optimization!$Y$7*Optimization!H8640*Dashboard!$C$31*Dashboard!$C$32/(10^6),Optimization!$Y$5*Dashboard!$C$33/10^3)</f>
        <v>0</v>
      </c>
      <c r="N8653">
        <f t="shared" si="268"/>
        <v>48.24</v>
      </c>
      <c r="O8653" s="39">
        <v>50</v>
      </c>
      <c r="Q8653">
        <f t="shared" si="269"/>
        <v>48.24</v>
      </c>
    </row>
    <row r="8654" spans="11:17" x14ac:dyDescent="0.2">
      <c r="K8654">
        <f>IF(Optimization!J8641=1,Optimization!I8641*Optimization!$Y$6*(0.5*Dashboard!$C$26*Dashboard!$C$27*(PI()*(Dashboard!$C$23/2)^2)*Optimization!G8641^3)/10^6,Optimization!I8641*Optimization!$Y$6*Dashboard!$C$28/10^3)</f>
        <v>48.24</v>
      </c>
      <c r="L8654" s="39">
        <f>Dashboard!$C$28*Optimization!$Y$6/10^3</f>
        <v>48.24</v>
      </c>
      <c r="M8654">
        <f>IF(Optimization!K8641=1,Optimization!$Y$7*Optimization!H8641*Dashboard!$C$31*Dashboard!$C$32/(10^6),Optimization!$Y$5*Dashboard!$C$33/10^3)</f>
        <v>0</v>
      </c>
      <c r="N8654">
        <f t="shared" si="268"/>
        <v>48.24</v>
      </c>
      <c r="O8654" s="39">
        <v>50</v>
      </c>
      <c r="Q8654">
        <f t="shared" si="269"/>
        <v>48.24</v>
      </c>
    </row>
    <row r="8655" spans="11:17" x14ac:dyDescent="0.2">
      <c r="K8655">
        <f>IF(Optimization!J8642=1,Optimization!I8642*Optimization!$Y$6*(0.5*Dashboard!$C$26*Dashboard!$C$27*(PI()*(Dashboard!$C$23/2)^2)*Optimization!G8642^3)/10^6,Optimization!I8642*Optimization!$Y$6*Dashboard!$C$28/10^3)</f>
        <v>48.24</v>
      </c>
      <c r="L8655" s="39">
        <f>Dashboard!$C$28*Optimization!$Y$6/10^3</f>
        <v>48.24</v>
      </c>
      <c r="M8655">
        <f>IF(Optimization!K8642=1,Optimization!$Y$7*Optimization!H8642*Dashboard!$C$31*Dashboard!$C$32/(10^6),Optimization!$Y$5*Dashboard!$C$33/10^3)</f>
        <v>0</v>
      </c>
      <c r="N8655">
        <f t="shared" si="268"/>
        <v>48.24</v>
      </c>
      <c r="O8655" s="39">
        <v>50</v>
      </c>
      <c r="Q8655">
        <f t="shared" si="269"/>
        <v>48.24</v>
      </c>
    </row>
    <row r="8656" spans="11:17" x14ac:dyDescent="0.2">
      <c r="K8656">
        <f>IF(Optimization!J8643=1,Optimization!I8643*Optimization!$Y$6*(0.5*Dashboard!$C$26*Dashboard!$C$27*(PI()*(Dashboard!$C$23/2)^2)*Optimization!G8643^3)/10^6,Optimization!I8643*Optimization!$Y$6*Dashboard!$C$28/10^3)</f>
        <v>48.24</v>
      </c>
      <c r="L8656" s="39">
        <f>Dashboard!$C$28*Optimization!$Y$6/10^3</f>
        <v>48.24</v>
      </c>
      <c r="M8656">
        <f>IF(Optimization!K8643=1,Optimization!$Y$7*Optimization!H8643*Dashboard!$C$31*Dashboard!$C$32/(10^6),Optimization!$Y$5*Dashboard!$C$33/10^3)</f>
        <v>0</v>
      </c>
      <c r="N8656">
        <f t="shared" si="268"/>
        <v>48.24</v>
      </c>
      <c r="O8656" s="39">
        <v>50</v>
      </c>
      <c r="Q8656">
        <f t="shared" si="269"/>
        <v>48.24</v>
      </c>
    </row>
    <row r="8657" spans="11:17" x14ac:dyDescent="0.2">
      <c r="K8657">
        <f>IF(Optimization!J8644=1,Optimization!I8644*Optimization!$Y$6*(0.5*Dashboard!$C$26*Dashboard!$C$27*(PI()*(Dashboard!$C$23/2)^2)*Optimization!G8644^3)/10^6,Optimization!I8644*Optimization!$Y$6*Dashboard!$C$28/10^3)</f>
        <v>48.24</v>
      </c>
      <c r="L8657" s="39">
        <f>Dashboard!$C$28*Optimization!$Y$6/10^3</f>
        <v>48.24</v>
      </c>
      <c r="M8657">
        <f>IF(Optimization!K8644=1,Optimization!$Y$7*Optimization!H8644*Dashboard!$C$31*Dashboard!$C$32/(10^6),Optimization!$Y$5*Dashboard!$C$33/10^3)</f>
        <v>0</v>
      </c>
      <c r="N8657">
        <f t="shared" si="268"/>
        <v>48.24</v>
      </c>
      <c r="O8657" s="39">
        <v>50</v>
      </c>
      <c r="Q8657">
        <f t="shared" si="269"/>
        <v>48.24</v>
      </c>
    </row>
    <row r="8658" spans="11:17" x14ac:dyDescent="0.2">
      <c r="K8658">
        <f>IF(Optimization!J8645=1,Optimization!I8645*Optimization!$Y$6*(0.5*Dashboard!$C$26*Dashboard!$C$27*(PI()*(Dashboard!$C$23/2)^2)*Optimization!G8645^3)/10^6,Optimization!I8645*Optimization!$Y$6*Dashboard!$C$28/10^3)</f>
        <v>48.24</v>
      </c>
      <c r="L8658" s="39">
        <f>Dashboard!$C$28*Optimization!$Y$6/10^3</f>
        <v>48.24</v>
      </c>
      <c r="M8658">
        <f>IF(Optimization!K8645=1,Optimization!$Y$7*Optimization!H8645*Dashboard!$C$31*Dashboard!$C$32/(10^6),Optimization!$Y$5*Dashboard!$C$33/10^3)</f>
        <v>0</v>
      </c>
      <c r="N8658">
        <f t="shared" ref="N8658:N8721" si="270">K8658+M8658</f>
        <v>48.24</v>
      </c>
      <c r="O8658" s="39">
        <v>50</v>
      </c>
      <c r="Q8658">
        <f t="shared" ref="Q8658:Q8721" si="271">IF(N8658&gt;O8658,O8658,N8658)</f>
        <v>48.24</v>
      </c>
    </row>
    <row r="8659" spans="11:17" x14ac:dyDescent="0.2">
      <c r="K8659">
        <f>IF(Optimization!J8646=1,Optimization!I8646*Optimization!$Y$6*(0.5*Dashboard!$C$26*Dashboard!$C$27*(PI()*(Dashboard!$C$23/2)^2)*Optimization!G8646^3)/10^6,Optimization!I8646*Optimization!$Y$6*Dashboard!$C$28/10^3)</f>
        <v>48.24</v>
      </c>
      <c r="L8659" s="39">
        <f>Dashboard!$C$28*Optimization!$Y$6/10^3</f>
        <v>48.24</v>
      </c>
      <c r="M8659">
        <f>IF(Optimization!K8646=1,Optimization!$Y$7*Optimization!H8646*Dashboard!$C$31*Dashboard!$C$32/(10^6),Optimization!$Y$5*Dashboard!$C$33/10^3)</f>
        <v>0</v>
      </c>
      <c r="N8659">
        <f t="shared" si="270"/>
        <v>48.24</v>
      </c>
      <c r="O8659" s="39">
        <v>50</v>
      </c>
      <c r="Q8659">
        <f t="shared" si="271"/>
        <v>48.24</v>
      </c>
    </row>
    <row r="8660" spans="11:17" x14ac:dyDescent="0.2">
      <c r="K8660">
        <f>IF(Optimization!J8647=1,Optimization!I8647*Optimization!$Y$6*(0.5*Dashboard!$C$26*Dashboard!$C$27*(PI()*(Dashboard!$C$23/2)^2)*Optimization!G8647^3)/10^6,Optimization!I8647*Optimization!$Y$6*Dashboard!$C$28/10^3)</f>
        <v>48.24</v>
      </c>
      <c r="L8660" s="39">
        <f>Dashboard!$C$28*Optimization!$Y$6/10^3</f>
        <v>48.24</v>
      </c>
      <c r="M8660">
        <f>IF(Optimization!K8647=1,Optimization!$Y$7*Optimization!H8647*Dashboard!$C$31*Dashboard!$C$32/(10^6),Optimization!$Y$5*Dashboard!$C$33/10^3)</f>
        <v>0</v>
      </c>
      <c r="N8660">
        <f t="shared" si="270"/>
        <v>48.24</v>
      </c>
      <c r="O8660" s="39">
        <v>50</v>
      </c>
      <c r="Q8660">
        <f t="shared" si="271"/>
        <v>48.24</v>
      </c>
    </row>
    <row r="8661" spans="11:17" x14ac:dyDescent="0.2">
      <c r="K8661">
        <f>IF(Optimization!J8648=1,Optimization!I8648*Optimization!$Y$6*(0.5*Dashboard!$C$26*Dashboard!$C$27*(PI()*(Dashboard!$C$23/2)^2)*Optimization!G8648^3)/10^6,Optimization!I8648*Optimization!$Y$6*Dashboard!$C$28/10^3)</f>
        <v>48.24</v>
      </c>
      <c r="L8661" s="39">
        <f>Dashboard!$C$28*Optimization!$Y$6/10^3</f>
        <v>48.24</v>
      </c>
      <c r="M8661">
        <f>IF(Optimization!K8648=1,Optimization!$Y$7*Optimization!H8648*Dashboard!$C$31*Dashboard!$C$32/(10^6),Optimization!$Y$5*Dashboard!$C$33/10^3)</f>
        <v>0</v>
      </c>
      <c r="N8661">
        <f t="shared" si="270"/>
        <v>48.24</v>
      </c>
      <c r="O8661" s="39">
        <v>50</v>
      </c>
      <c r="Q8661">
        <f t="shared" si="271"/>
        <v>48.24</v>
      </c>
    </row>
    <row r="8662" spans="11:17" x14ac:dyDescent="0.2">
      <c r="K8662">
        <f>IF(Optimization!J8649=1,Optimization!I8649*Optimization!$Y$6*(0.5*Dashboard!$C$26*Dashboard!$C$27*(PI()*(Dashboard!$C$23/2)^2)*Optimization!G8649^3)/10^6,Optimization!I8649*Optimization!$Y$6*Dashboard!$C$28/10^3)</f>
        <v>48.24</v>
      </c>
      <c r="L8662" s="39">
        <f>Dashboard!$C$28*Optimization!$Y$6/10^3</f>
        <v>48.24</v>
      </c>
      <c r="M8662">
        <f>IF(Optimization!K8649=1,Optimization!$Y$7*Optimization!H8649*Dashboard!$C$31*Dashboard!$C$32/(10^6),Optimization!$Y$5*Dashboard!$C$33/10^3)</f>
        <v>0</v>
      </c>
      <c r="N8662">
        <f t="shared" si="270"/>
        <v>48.24</v>
      </c>
      <c r="O8662" s="39">
        <v>50</v>
      </c>
      <c r="Q8662">
        <f t="shared" si="271"/>
        <v>48.24</v>
      </c>
    </row>
    <row r="8663" spans="11:17" x14ac:dyDescent="0.2">
      <c r="K8663">
        <f>IF(Optimization!J8650=1,Optimization!I8650*Optimization!$Y$6*(0.5*Dashboard!$C$26*Dashboard!$C$27*(PI()*(Dashboard!$C$23/2)^2)*Optimization!G8650^3)/10^6,Optimization!I8650*Optimization!$Y$6*Dashboard!$C$28/10^3)</f>
        <v>48.24</v>
      </c>
      <c r="L8663" s="39">
        <f>Dashboard!$C$28*Optimization!$Y$6/10^3</f>
        <v>48.24</v>
      </c>
      <c r="M8663">
        <f>IF(Optimization!K8650=1,Optimization!$Y$7*Optimization!H8650*Dashboard!$C$31*Dashboard!$C$32/(10^6),Optimization!$Y$5*Dashboard!$C$33/10^3)</f>
        <v>0</v>
      </c>
      <c r="N8663">
        <f t="shared" si="270"/>
        <v>48.24</v>
      </c>
      <c r="O8663" s="39">
        <v>50</v>
      </c>
      <c r="Q8663">
        <f t="shared" si="271"/>
        <v>48.24</v>
      </c>
    </row>
    <row r="8664" spans="11:17" x14ac:dyDescent="0.2">
      <c r="K8664">
        <f>IF(Optimization!J8651=1,Optimization!I8651*Optimization!$Y$6*(0.5*Dashboard!$C$26*Dashboard!$C$27*(PI()*(Dashboard!$C$23/2)^2)*Optimization!G8651^3)/10^6,Optimization!I8651*Optimization!$Y$6*Dashboard!$C$28/10^3)</f>
        <v>48.24</v>
      </c>
      <c r="L8664" s="39">
        <f>Dashboard!$C$28*Optimization!$Y$6/10^3</f>
        <v>48.24</v>
      </c>
      <c r="M8664">
        <f>IF(Optimization!K8651=1,Optimization!$Y$7*Optimization!H8651*Dashboard!$C$31*Dashboard!$C$32/(10^6),Optimization!$Y$5*Dashboard!$C$33/10^3)</f>
        <v>0</v>
      </c>
      <c r="N8664">
        <f t="shared" si="270"/>
        <v>48.24</v>
      </c>
      <c r="O8664" s="39">
        <v>50</v>
      </c>
      <c r="Q8664">
        <f t="shared" si="271"/>
        <v>48.24</v>
      </c>
    </row>
    <row r="8665" spans="11:17" x14ac:dyDescent="0.2">
      <c r="K8665">
        <f>IF(Optimization!J8652=1,Optimization!I8652*Optimization!$Y$6*(0.5*Dashboard!$C$26*Dashboard!$C$27*(PI()*(Dashboard!$C$23/2)^2)*Optimization!G8652^3)/10^6,Optimization!I8652*Optimization!$Y$6*Dashboard!$C$28/10^3)</f>
        <v>48.24</v>
      </c>
      <c r="L8665" s="39">
        <f>Dashboard!$C$28*Optimization!$Y$6/10^3</f>
        <v>48.24</v>
      </c>
      <c r="M8665">
        <f>IF(Optimization!K8652=1,Optimization!$Y$7*Optimization!H8652*Dashboard!$C$31*Dashboard!$C$32/(10^6),Optimization!$Y$5*Dashboard!$C$33/10^3)</f>
        <v>0</v>
      </c>
      <c r="N8665">
        <f t="shared" si="270"/>
        <v>48.24</v>
      </c>
      <c r="O8665" s="39">
        <v>50</v>
      </c>
      <c r="Q8665">
        <f t="shared" si="271"/>
        <v>48.24</v>
      </c>
    </row>
    <row r="8666" spans="11:17" x14ac:dyDescent="0.2">
      <c r="K8666">
        <f>IF(Optimization!J8653=1,Optimization!I8653*Optimization!$Y$6*(0.5*Dashboard!$C$26*Dashboard!$C$27*(PI()*(Dashboard!$C$23/2)^2)*Optimization!G8653^3)/10^6,Optimization!I8653*Optimization!$Y$6*Dashboard!$C$28/10^3)</f>
        <v>48.24</v>
      </c>
      <c r="L8666" s="39">
        <f>Dashboard!$C$28*Optimization!$Y$6/10^3</f>
        <v>48.24</v>
      </c>
      <c r="M8666">
        <f>IF(Optimization!K8653=1,Optimization!$Y$7*Optimization!H8653*Dashboard!$C$31*Dashboard!$C$32/(10^6),Optimization!$Y$5*Dashboard!$C$33/10^3)</f>
        <v>0</v>
      </c>
      <c r="N8666">
        <f t="shared" si="270"/>
        <v>48.24</v>
      </c>
      <c r="O8666" s="39">
        <v>50</v>
      </c>
      <c r="Q8666">
        <f t="shared" si="271"/>
        <v>48.24</v>
      </c>
    </row>
    <row r="8667" spans="11:17" x14ac:dyDescent="0.2">
      <c r="K8667">
        <f>IF(Optimization!J8654=1,Optimization!I8654*Optimization!$Y$6*(0.5*Dashboard!$C$26*Dashboard!$C$27*(PI()*(Dashboard!$C$23/2)^2)*Optimization!G8654^3)/10^6,Optimization!I8654*Optimization!$Y$6*Dashboard!$C$28/10^3)</f>
        <v>48.24</v>
      </c>
      <c r="L8667" s="39">
        <f>Dashboard!$C$28*Optimization!$Y$6/10^3</f>
        <v>48.24</v>
      </c>
      <c r="M8667">
        <f>IF(Optimization!K8654=1,Optimization!$Y$7*Optimization!H8654*Dashboard!$C$31*Dashboard!$C$32/(10^6),Optimization!$Y$5*Dashboard!$C$33/10^3)</f>
        <v>0</v>
      </c>
      <c r="N8667">
        <f t="shared" si="270"/>
        <v>48.24</v>
      </c>
      <c r="O8667" s="39">
        <v>50</v>
      </c>
      <c r="Q8667">
        <f t="shared" si="271"/>
        <v>48.24</v>
      </c>
    </row>
    <row r="8668" spans="11:17" x14ac:dyDescent="0.2">
      <c r="K8668">
        <f>IF(Optimization!J8655=1,Optimization!I8655*Optimization!$Y$6*(0.5*Dashboard!$C$26*Dashboard!$C$27*(PI()*(Dashboard!$C$23/2)^2)*Optimization!G8655^3)/10^6,Optimization!I8655*Optimization!$Y$6*Dashboard!$C$28/10^3)</f>
        <v>29.257153346159878</v>
      </c>
      <c r="L8668" s="39">
        <f>Dashboard!$C$28*Optimization!$Y$6/10^3</f>
        <v>48.24</v>
      </c>
      <c r="M8668">
        <f>IF(Optimization!K8655=1,Optimization!$Y$7*Optimization!H8655*Dashboard!$C$31*Dashboard!$C$32/(10^6),Optimization!$Y$5*Dashboard!$C$33/10^3)</f>
        <v>0</v>
      </c>
      <c r="N8668">
        <f t="shared" si="270"/>
        <v>29.257153346159878</v>
      </c>
      <c r="O8668" s="39">
        <v>50</v>
      </c>
      <c r="Q8668">
        <f t="shared" si="271"/>
        <v>29.257153346159878</v>
      </c>
    </row>
    <row r="8669" spans="11:17" x14ac:dyDescent="0.2">
      <c r="K8669">
        <f>IF(Optimization!J8656=1,Optimization!I8656*Optimization!$Y$6*(0.5*Dashboard!$C$26*Dashboard!$C$27*(PI()*(Dashboard!$C$23/2)^2)*Optimization!G8656^3)/10^6,Optimization!I8656*Optimization!$Y$6*Dashboard!$C$28/10^3)</f>
        <v>7.0897896925196084</v>
      </c>
      <c r="L8669" s="39">
        <f>Dashboard!$C$28*Optimization!$Y$6/10^3</f>
        <v>48.24</v>
      </c>
      <c r="M8669">
        <f>IF(Optimization!K8656=1,Optimization!$Y$7*Optimization!H8656*Dashboard!$C$31*Dashboard!$C$32/(10^6),Optimization!$Y$5*Dashboard!$C$33/10^3)</f>
        <v>0</v>
      </c>
      <c r="N8669">
        <f t="shared" si="270"/>
        <v>7.0897896925196084</v>
      </c>
      <c r="O8669" s="39">
        <v>50</v>
      </c>
      <c r="Q8669">
        <f t="shared" si="271"/>
        <v>7.0897896925196084</v>
      </c>
    </row>
    <row r="8670" spans="11:17" x14ac:dyDescent="0.2">
      <c r="K8670">
        <f>IF(Optimization!J8657=1,Optimization!I8657*Optimization!$Y$6*(0.5*Dashboard!$C$26*Dashboard!$C$27*(PI()*(Dashboard!$C$23/2)^2)*Optimization!G8657^3)/10^6,Optimization!I8657*Optimization!$Y$6*Dashboard!$C$28/10^3)</f>
        <v>0</v>
      </c>
      <c r="L8670" s="39">
        <f>Dashboard!$C$28*Optimization!$Y$6/10^3</f>
        <v>48.24</v>
      </c>
      <c r="M8670">
        <f>IF(Optimization!K8657=1,Optimization!$Y$7*Optimization!H8657*Dashboard!$C$31*Dashboard!$C$32/(10^6),Optimization!$Y$5*Dashboard!$C$33/10^3)</f>
        <v>0</v>
      </c>
      <c r="N8670">
        <f t="shared" si="270"/>
        <v>0</v>
      </c>
      <c r="O8670" s="39">
        <v>50</v>
      </c>
      <c r="Q8670">
        <f t="shared" si="271"/>
        <v>0</v>
      </c>
    </row>
    <row r="8671" spans="11:17" x14ac:dyDescent="0.2">
      <c r="K8671">
        <f>IF(Optimization!J8658=1,Optimization!I8658*Optimization!$Y$6*(0.5*Dashboard!$C$26*Dashboard!$C$27*(PI()*(Dashboard!$C$23/2)^2)*Optimization!G8658^3)/10^6,Optimization!I8658*Optimization!$Y$6*Dashboard!$C$28/10^3)</f>
        <v>7.231897102536073</v>
      </c>
      <c r="L8671" s="39">
        <f>Dashboard!$C$28*Optimization!$Y$6/10^3</f>
        <v>48.24</v>
      </c>
      <c r="M8671">
        <f>IF(Optimization!K8658=1,Optimization!$Y$7*Optimization!H8658*Dashboard!$C$31*Dashboard!$C$32/(10^6),Optimization!$Y$5*Dashboard!$C$33/10^3)</f>
        <v>0</v>
      </c>
      <c r="N8671">
        <f t="shared" si="270"/>
        <v>7.231897102536073</v>
      </c>
      <c r="O8671" s="39">
        <v>50</v>
      </c>
      <c r="Q8671">
        <f t="shared" si="271"/>
        <v>7.231897102536073</v>
      </c>
    </row>
    <row r="8672" spans="11:17" x14ac:dyDescent="0.2">
      <c r="K8672">
        <f>IF(Optimization!J8659=1,Optimization!I8659*Optimization!$Y$6*(0.5*Dashboard!$C$26*Dashboard!$C$27*(PI()*(Dashboard!$C$23/2)^2)*Optimization!G8659^3)/10^6,Optimization!I8659*Optimization!$Y$6*Dashboard!$C$28/10^3)</f>
        <v>36.714558276768663</v>
      </c>
      <c r="L8672" s="39">
        <f>Dashboard!$C$28*Optimization!$Y$6/10^3</f>
        <v>48.24</v>
      </c>
      <c r="M8672">
        <f>IF(Optimization!K8659=1,Optimization!$Y$7*Optimization!H8659*Dashboard!$C$31*Dashboard!$C$32/(10^6),Optimization!$Y$5*Dashboard!$C$33/10^3)</f>
        <v>0</v>
      </c>
      <c r="N8672">
        <f t="shared" si="270"/>
        <v>36.714558276768663</v>
      </c>
      <c r="O8672" s="39">
        <v>50</v>
      </c>
      <c r="Q8672">
        <f t="shared" si="271"/>
        <v>36.714558276768663</v>
      </c>
    </row>
    <row r="8673" spans="11:17" x14ac:dyDescent="0.2">
      <c r="K8673">
        <f>IF(Optimization!J8660=1,Optimization!I8660*Optimization!$Y$6*(0.5*Dashboard!$C$26*Dashboard!$C$27*(PI()*(Dashboard!$C$23/2)^2)*Optimization!G8660^3)/10^6,Optimization!I8660*Optimization!$Y$6*Dashboard!$C$28/10^3)</f>
        <v>48.24</v>
      </c>
      <c r="L8673" s="39">
        <f>Dashboard!$C$28*Optimization!$Y$6/10^3</f>
        <v>48.24</v>
      </c>
      <c r="M8673">
        <f>IF(Optimization!K8660=1,Optimization!$Y$7*Optimization!H8660*Dashboard!$C$31*Dashboard!$C$32/(10^6),Optimization!$Y$5*Dashboard!$C$33/10^3)</f>
        <v>0</v>
      </c>
      <c r="N8673">
        <f t="shared" si="270"/>
        <v>48.24</v>
      </c>
      <c r="O8673" s="39">
        <v>50</v>
      </c>
      <c r="Q8673">
        <f t="shared" si="271"/>
        <v>48.24</v>
      </c>
    </row>
    <row r="8674" spans="11:17" x14ac:dyDescent="0.2">
      <c r="K8674">
        <f>IF(Optimization!J8661=1,Optimization!I8661*Optimization!$Y$6*(0.5*Dashboard!$C$26*Dashboard!$C$27*(PI()*(Dashboard!$C$23/2)^2)*Optimization!G8661^3)/10^6,Optimization!I8661*Optimization!$Y$6*Dashboard!$C$28/10^3)</f>
        <v>48.24</v>
      </c>
      <c r="L8674" s="39">
        <f>Dashboard!$C$28*Optimization!$Y$6/10^3</f>
        <v>48.24</v>
      </c>
      <c r="M8674">
        <f>IF(Optimization!K8661=1,Optimization!$Y$7*Optimization!H8661*Dashboard!$C$31*Dashboard!$C$32/(10^6),Optimization!$Y$5*Dashboard!$C$33/10^3)</f>
        <v>0</v>
      </c>
      <c r="N8674">
        <f t="shared" si="270"/>
        <v>48.24</v>
      </c>
      <c r="O8674" s="39">
        <v>50</v>
      </c>
      <c r="Q8674">
        <f t="shared" si="271"/>
        <v>48.24</v>
      </c>
    </row>
    <row r="8675" spans="11:17" x14ac:dyDescent="0.2">
      <c r="K8675">
        <f>IF(Optimization!J8662=1,Optimization!I8662*Optimization!$Y$6*(0.5*Dashboard!$C$26*Dashboard!$C$27*(PI()*(Dashboard!$C$23/2)^2)*Optimization!G8662^3)/10^6,Optimization!I8662*Optimization!$Y$6*Dashboard!$C$28/10^3)</f>
        <v>48.24</v>
      </c>
      <c r="L8675" s="39">
        <f>Dashboard!$C$28*Optimization!$Y$6/10^3</f>
        <v>48.24</v>
      </c>
      <c r="M8675">
        <f>IF(Optimization!K8662=1,Optimization!$Y$7*Optimization!H8662*Dashboard!$C$31*Dashboard!$C$32/(10^6),Optimization!$Y$5*Dashboard!$C$33/10^3)</f>
        <v>0</v>
      </c>
      <c r="N8675">
        <f t="shared" si="270"/>
        <v>48.24</v>
      </c>
      <c r="O8675" s="39">
        <v>50</v>
      </c>
      <c r="Q8675">
        <f t="shared" si="271"/>
        <v>48.24</v>
      </c>
    </row>
    <row r="8676" spans="11:17" x14ac:dyDescent="0.2">
      <c r="K8676">
        <f>IF(Optimization!J8663=1,Optimization!I8663*Optimization!$Y$6*(0.5*Dashboard!$C$26*Dashboard!$C$27*(PI()*(Dashboard!$C$23/2)^2)*Optimization!G8663^3)/10^6,Optimization!I8663*Optimization!$Y$6*Dashboard!$C$28/10^3)</f>
        <v>48.24</v>
      </c>
      <c r="L8676" s="39">
        <f>Dashboard!$C$28*Optimization!$Y$6/10^3</f>
        <v>48.24</v>
      </c>
      <c r="M8676">
        <f>IF(Optimization!K8663=1,Optimization!$Y$7*Optimization!H8663*Dashboard!$C$31*Dashboard!$C$32/(10^6),Optimization!$Y$5*Dashboard!$C$33/10^3)</f>
        <v>0</v>
      </c>
      <c r="N8676">
        <f t="shared" si="270"/>
        <v>48.24</v>
      </c>
      <c r="O8676" s="39">
        <v>50</v>
      </c>
      <c r="Q8676">
        <f t="shared" si="271"/>
        <v>48.24</v>
      </c>
    </row>
    <row r="8677" spans="11:17" x14ac:dyDescent="0.2">
      <c r="K8677">
        <f>IF(Optimization!J8664=1,Optimization!I8664*Optimization!$Y$6*(0.5*Dashboard!$C$26*Dashboard!$C$27*(PI()*(Dashboard!$C$23/2)^2)*Optimization!G8664^3)/10^6,Optimization!I8664*Optimization!$Y$6*Dashboard!$C$28/10^3)</f>
        <v>48.24</v>
      </c>
      <c r="L8677" s="39">
        <f>Dashboard!$C$28*Optimization!$Y$6/10^3</f>
        <v>48.24</v>
      </c>
      <c r="M8677">
        <f>IF(Optimization!K8664=1,Optimization!$Y$7*Optimization!H8664*Dashboard!$C$31*Dashboard!$C$32/(10^6),Optimization!$Y$5*Dashboard!$C$33/10^3)</f>
        <v>0</v>
      </c>
      <c r="N8677">
        <f t="shared" si="270"/>
        <v>48.24</v>
      </c>
      <c r="O8677" s="39">
        <v>50</v>
      </c>
      <c r="Q8677">
        <f t="shared" si="271"/>
        <v>48.24</v>
      </c>
    </row>
    <row r="8678" spans="11:17" x14ac:dyDescent="0.2">
      <c r="K8678">
        <f>IF(Optimization!J8665=1,Optimization!I8665*Optimization!$Y$6*(0.5*Dashboard!$C$26*Dashboard!$C$27*(PI()*(Dashboard!$C$23/2)^2)*Optimization!G8665^3)/10^6,Optimization!I8665*Optimization!$Y$6*Dashboard!$C$28/10^3)</f>
        <v>48.24</v>
      </c>
      <c r="L8678" s="39">
        <f>Dashboard!$C$28*Optimization!$Y$6/10^3</f>
        <v>48.24</v>
      </c>
      <c r="M8678">
        <f>IF(Optimization!K8665=1,Optimization!$Y$7*Optimization!H8665*Dashboard!$C$31*Dashboard!$C$32/(10^6),Optimization!$Y$5*Dashboard!$C$33/10^3)</f>
        <v>0</v>
      </c>
      <c r="N8678">
        <f t="shared" si="270"/>
        <v>48.24</v>
      </c>
      <c r="O8678" s="39">
        <v>50</v>
      </c>
      <c r="Q8678">
        <f t="shared" si="271"/>
        <v>48.24</v>
      </c>
    </row>
    <row r="8679" spans="11:17" x14ac:dyDescent="0.2">
      <c r="K8679">
        <f>IF(Optimization!J8666=1,Optimization!I8666*Optimization!$Y$6*(0.5*Dashboard!$C$26*Dashboard!$C$27*(PI()*(Dashboard!$C$23/2)^2)*Optimization!G8666^3)/10^6,Optimization!I8666*Optimization!$Y$6*Dashboard!$C$28/10^3)</f>
        <v>48.24</v>
      </c>
      <c r="L8679" s="39">
        <f>Dashboard!$C$28*Optimization!$Y$6/10^3</f>
        <v>48.24</v>
      </c>
      <c r="M8679">
        <f>IF(Optimization!K8666=1,Optimization!$Y$7*Optimization!H8666*Dashboard!$C$31*Dashboard!$C$32/(10^6),Optimization!$Y$5*Dashboard!$C$33/10^3)</f>
        <v>0</v>
      </c>
      <c r="N8679">
        <f t="shared" si="270"/>
        <v>48.24</v>
      </c>
      <c r="O8679" s="39">
        <v>50</v>
      </c>
      <c r="Q8679">
        <f t="shared" si="271"/>
        <v>48.24</v>
      </c>
    </row>
    <row r="8680" spans="11:17" x14ac:dyDescent="0.2">
      <c r="K8680">
        <f>IF(Optimization!J8667=1,Optimization!I8667*Optimization!$Y$6*(0.5*Dashboard!$C$26*Dashboard!$C$27*(PI()*(Dashboard!$C$23/2)^2)*Optimization!G8667^3)/10^6,Optimization!I8667*Optimization!$Y$6*Dashboard!$C$28/10^3)</f>
        <v>48.24</v>
      </c>
      <c r="L8680" s="39">
        <f>Dashboard!$C$28*Optimization!$Y$6/10^3</f>
        <v>48.24</v>
      </c>
      <c r="M8680">
        <f>IF(Optimization!K8667=1,Optimization!$Y$7*Optimization!H8667*Dashboard!$C$31*Dashboard!$C$32/(10^6),Optimization!$Y$5*Dashboard!$C$33/10^3)</f>
        <v>0</v>
      </c>
      <c r="N8680">
        <f t="shared" si="270"/>
        <v>48.24</v>
      </c>
      <c r="O8680" s="39">
        <v>50</v>
      </c>
      <c r="Q8680">
        <f t="shared" si="271"/>
        <v>48.24</v>
      </c>
    </row>
    <row r="8681" spans="11:17" x14ac:dyDescent="0.2">
      <c r="K8681">
        <f>IF(Optimization!J8668=1,Optimization!I8668*Optimization!$Y$6*(0.5*Dashboard!$C$26*Dashboard!$C$27*(PI()*(Dashboard!$C$23/2)^2)*Optimization!G8668^3)/10^6,Optimization!I8668*Optimization!$Y$6*Dashboard!$C$28/10^3)</f>
        <v>48.24</v>
      </c>
      <c r="L8681" s="39">
        <f>Dashboard!$C$28*Optimization!$Y$6/10^3</f>
        <v>48.24</v>
      </c>
      <c r="M8681">
        <f>IF(Optimization!K8668=1,Optimization!$Y$7*Optimization!H8668*Dashboard!$C$31*Dashboard!$C$32/(10^6),Optimization!$Y$5*Dashboard!$C$33/10^3)</f>
        <v>0</v>
      </c>
      <c r="N8681">
        <f t="shared" si="270"/>
        <v>48.24</v>
      </c>
      <c r="O8681" s="39">
        <v>50</v>
      </c>
      <c r="Q8681">
        <f t="shared" si="271"/>
        <v>48.24</v>
      </c>
    </row>
    <row r="8682" spans="11:17" x14ac:dyDescent="0.2">
      <c r="K8682">
        <f>IF(Optimization!J8669=1,Optimization!I8669*Optimization!$Y$6*(0.5*Dashboard!$C$26*Dashboard!$C$27*(PI()*(Dashboard!$C$23/2)^2)*Optimization!G8669^3)/10^6,Optimization!I8669*Optimization!$Y$6*Dashboard!$C$28/10^3)</f>
        <v>48.24</v>
      </c>
      <c r="L8682" s="39">
        <f>Dashboard!$C$28*Optimization!$Y$6/10^3</f>
        <v>48.24</v>
      </c>
      <c r="M8682">
        <f>IF(Optimization!K8669=1,Optimization!$Y$7*Optimization!H8669*Dashboard!$C$31*Dashboard!$C$32/(10^6),Optimization!$Y$5*Dashboard!$C$33/10^3)</f>
        <v>0</v>
      </c>
      <c r="N8682">
        <f t="shared" si="270"/>
        <v>48.24</v>
      </c>
      <c r="O8682" s="39">
        <v>50</v>
      </c>
      <c r="Q8682">
        <f t="shared" si="271"/>
        <v>48.24</v>
      </c>
    </row>
    <row r="8683" spans="11:17" x14ac:dyDescent="0.2">
      <c r="K8683">
        <f>IF(Optimization!J8670=1,Optimization!I8670*Optimization!$Y$6*(0.5*Dashboard!$C$26*Dashboard!$C$27*(PI()*(Dashboard!$C$23/2)^2)*Optimization!G8670^3)/10^6,Optimization!I8670*Optimization!$Y$6*Dashboard!$C$28/10^3)</f>
        <v>48.24</v>
      </c>
      <c r="L8683" s="39">
        <f>Dashboard!$C$28*Optimization!$Y$6/10^3</f>
        <v>48.24</v>
      </c>
      <c r="M8683">
        <f>IF(Optimization!K8670=1,Optimization!$Y$7*Optimization!H8670*Dashboard!$C$31*Dashboard!$C$32/(10^6),Optimization!$Y$5*Dashboard!$C$33/10^3)</f>
        <v>0</v>
      </c>
      <c r="N8683">
        <f t="shared" si="270"/>
        <v>48.24</v>
      </c>
      <c r="O8683" s="39">
        <v>50</v>
      </c>
      <c r="Q8683">
        <f t="shared" si="271"/>
        <v>48.24</v>
      </c>
    </row>
    <row r="8684" spans="11:17" x14ac:dyDescent="0.2">
      <c r="K8684">
        <f>IF(Optimization!J8671=1,Optimization!I8671*Optimization!$Y$6*(0.5*Dashboard!$C$26*Dashboard!$C$27*(PI()*(Dashboard!$C$23/2)^2)*Optimization!G8671^3)/10^6,Optimization!I8671*Optimization!$Y$6*Dashboard!$C$28/10^3)</f>
        <v>48.24</v>
      </c>
      <c r="L8684" s="39">
        <f>Dashboard!$C$28*Optimization!$Y$6/10^3</f>
        <v>48.24</v>
      </c>
      <c r="M8684">
        <f>IF(Optimization!K8671=1,Optimization!$Y$7*Optimization!H8671*Dashboard!$C$31*Dashboard!$C$32/(10^6),Optimization!$Y$5*Dashboard!$C$33/10^3)</f>
        <v>0</v>
      </c>
      <c r="N8684">
        <f t="shared" si="270"/>
        <v>48.24</v>
      </c>
      <c r="O8684" s="39">
        <v>50</v>
      </c>
      <c r="Q8684">
        <f t="shared" si="271"/>
        <v>48.24</v>
      </c>
    </row>
    <row r="8685" spans="11:17" x14ac:dyDescent="0.2">
      <c r="K8685">
        <f>IF(Optimization!J8672=1,Optimization!I8672*Optimization!$Y$6*(0.5*Dashboard!$C$26*Dashboard!$C$27*(PI()*(Dashboard!$C$23/2)^2)*Optimization!G8672^3)/10^6,Optimization!I8672*Optimization!$Y$6*Dashboard!$C$28/10^3)</f>
        <v>47.149253971768751</v>
      </c>
      <c r="L8685" s="39">
        <f>Dashboard!$C$28*Optimization!$Y$6/10^3</f>
        <v>48.24</v>
      </c>
      <c r="M8685">
        <f>IF(Optimization!K8672=1,Optimization!$Y$7*Optimization!H8672*Dashboard!$C$31*Dashboard!$C$32/(10^6),Optimization!$Y$5*Dashboard!$C$33/10^3)</f>
        <v>0</v>
      </c>
      <c r="N8685">
        <f t="shared" si="270"/>
        <v>47.149253971768751</v>
      </c>
      <c r="O8685" s="39">
        <v>50</v>
      </c>
      <c r="Q8685">
        <f t="shared" si="271"/>
        <v>47.149253971768751</v>
      </c>
    </row>
    <row r="8686" spans="11:17" x14ac:dyDescent="0.2">
      <c r="K8686">
        <f>IF(Optimization!J8673=1,Optimization!I8673*Optimization!$Y$6*(0.5*Dashboard!$C$26*Dashboard!$C$27*(PI()*(Dashboard!$C$23/2)^2)*Optimization!G8673^3)/10^6,Optimization!I8673*Optimization!$Y$6*Dashboard!$C$28/10^3)</f>
        <v>36.573889624365755</v>
      </c>
      <c r="L8686" s="39">
        <f>Dashboard!$C$28*Optimization!$Y$6/10^3</f>
        <v>48.24</v>
      </c>
      <c r="M8686">
        <f>IF(Optimization!K8673=1,Optimization!$Y$7*Optimization!H8673*Dashboard!$C$31*Dashboard!$C$32/(10^6),Optimization!$Y$5*Dashboard!$C$33/10^3)</f>
        <v>0</v>
      </c>
      <c r="N8686">
        <f t="shared" si="270"/>
        <v>36.573889624365755</v>
      </c>
      <c r="O8686" s="39">
        <v>50</v>
      </c>
      <c r="Q8686">
        <f t="shared" si="271"/>
        <v>36.573889624365755</v>
      </c>
    </row>
    <row r="8687" spans="11:17" x14ac:dyDescent="0.2">
      <c r="K8687">
        <f>IF(Optimization!J8674=1,Optimization!I8674*Optimization!$Y$6*(0.5*Dashboard!$C$26*Dashboard!$C$27*(PI()*(Dashboard!$C$23/2)^2)*Optimization!G8674^3)/10^6,Optimization!I8674*Optimization!$Y$6*Dashboard!$C$28/10^3)</f>
        <v>30.609165622154361</v>
      </c>
      <c r="L8687" s="39">
        <f>Dashboard!$C$28*Optimization!$Y$6/10^3</f>
        <v>48.24</v>
      </c>
      <c r="M8687">
        <f>IF(Optimization!K8674=1,Optimization!$Y$7*Optimization!H8674*Dashboard!$C$31*Dashboard!$C$32/(10^6),Optimization!$Y$5*Dashboard!$C$33/10^3)</f>
        <v>0</v>
      </c>
      <c r="N8687">
        <f t="shared" si="270"/>
        <v>30.609165622154361</v>
      </c>
      <c r="O8687" s="39">
        <v>50</v>
      </c>
      <c r="Q8687">
        <f t="shared" si="271"/>
        <v>30.609165622154361</v>
      </c>
    </row>
    <row r="8688" spans="11:17" x14ac:dyDescent="0.2">
      <c r="K8688">
        <f>IF(Optimization!J8675=1,Optimization!I8675*Optimization!$Y$6*(0.5*Dashboard!$C$26*Dashboard!$C$27*(PI()*(Dashboard!$C$23/2)^2)*Optimization!G8675^3)/10^6,Optimization!I8675*Optimization!$Y$6*Dashboard!$C$28/10^3)</f>
        <v>24.461335222491975</v>
      </c>
      <c r="L8688" s="39">
        <f>Dashboard!$C$28*Optimization!$Y$6/10^3</f>
        <v>48.24</v>
      </c>
      <c r="M8688">
        <f>IF(Optimization!K8675=1,Optimization!$Y$7*Optimization!H8675*Dashboard!$C$31*Dashboard!$C$32/(10^6),Optimization!$Y$5*Dashboard!$C$33/10^3)</f>
        <v>0</v>
      </c>
      <c r="N8688">
        <f t="shared" si="270"/>
        <v>24.461335222491975</v>
      </c>
      <c r="O8688" s="39">
        <v>50</v>
      </c>
      <c r="Q8688">
        <f t="shared" si="271"/>
        <v>24.461335222491975</v>
      </c>
    </row>
    <row r="8689" spans="11:17" x14ac:dyDescent="0.2">
      <c r="K8689">
        <f>IF(Optimization!J8676=1,Optimization!I8676*Optimization!$Y$6*(0.5*Dashboard!$C$26*Dashboard!$C$27*(PI()*(Dashboard!$C$23/2)^2)*Optimization!G8676^3)/10^6,Optimization!I8676*Optimization!$Y$6*Dashboard!$C$28/10^3)</f>
        <v>19.106009291456022</v>
      </c>
      <c r="L8689" s="39">
        <f>Dashboard!$C$28*Optimization!$Y$6/10^3</f>
        <v>48.24</v>
      </c>
      <c r="M8689">
        <f>IF(Optimization!K8676=1,Optimization!$Y$7*Optimization!H8676*Dashboard!$C$31*Dashboard!$C$32/(10^6),Optimization!$Y$5*Dashboard!$C$33/10^3)</f>
        <v>0</v>
      </c>
      <c r="N8689">
        <f t="shared" si="270"/>
        <v>19.106009291456022</v>
      </c>
      <c r="O8689" s="39">
        <v>50</v>
      </c>
      <c r="Q8689">
        <f t="shared" si="271"/>
        <v>19.106009291456022</v>
      </c>
    </row>
    <row r="8690" spans="11:17" x14ac:dyDescent="0.2">
      <c r="K8690">
        <f>IF(Optimization!J8677=1,Optimization!I8677*Optimization!$Y$6*(0.5*Dashboard!$C$26*Dashboard!$C$27*(PI()*(Dashboard!$C$23/2)^2)*Optimization!G8677^3)/10^6,Optimization!I8677*Optimization!$Y$6*Dashboard!$C$28/10^3)</f>
        <v>18.743819797193328</v>
      </c>
      <c r="L8690" s="39">
        <f>Dashboard!$C$28*Optimization!$Y$6/10^3</f>
        <v>48.24</v>
      </c>
      <c r="M8690">
        <f>IF(Optimization!K8677=1,Optimization!$Y$7*Optimization!H8677*Dashboard!$C$31*Dashboard!$C$32/(10^6),Optimization!$Y$5*Dashboard!$C$33/10^3)</f>
        <v>0</v>
      </c>
      <c r="N8690">
        <f t="shared" si="270"/>
        <v>18.743819797193328</v>
      </c>
      <c r="O8690" s="39">
        <v>50</v>
      </c>
      <c r="Q8690">
        <f t="shared" si="271"/>
        <v>18.743819797193328</v>
      </c>
    </row>
    <row r="8691" spans="11:17" x14ac:dyDescent="0.2">
      <c r="K8691">
        <f>IF(Optimization!J8678=1,Optimization!I8678*Optimization!$Y$6*(0.5*Dashboard!$C$26*Dashboard!$C$27*(PI()*(Dashboard!$C$23/2)^2)*Optimization!G8678^3)/10^6,Optimization!I8678*Optimization!$Y$6*Dashboard!$C$28/10^3)</f>
        <v>25.111676849778735</v>
      </c>
      <c r="L8691" s="39">
        <f>Dashboard!$C$28*Optimization!$Y$6/10^3</f>
        <v>48.24</v>
      </c>
      <c r="M8691">
        <f>IF(Optimization!K8678=1,Optimization!$Y$7*Optimization!H8678*Dashboard!$C$31*Dashboard!$C$32/(10^6),Optimization!$Y$5*Dashboard!$C$33/10^3)</f>
        <v>0</v>
      </c>
      <c r="N8691">
        <f t="shared" si="270"/>
        <v>25.111676849778735</v>
      </c>
      <c r="O8691" s="39">
        <v>50</v>
      </c>
      <c r="Q8691">
        <f t="shared" si="271"/>
        <v>25.111676849778735</v>
      </c>
    </row>
    <row r="8692" spans="11:17" x14ac:dyDescent="0.2">
      <c r="K8692">
        <f>IF(Optimization!J8679=1,Optimization!I8679*Optimization!$Y$6*(0.5*Dashboard!$C$26*Dashboard!$C$27*(PI()*(Dashboard!$C$23/2)^2)*Optimization!G8679^3)/10^6,Optimization!I8679*Optimization!$Y$6*Dashboard!$C$28/10^3)</f>
        <v>38.576199075103894</v>
      </c>
      <c r="L8692" s="39">
        <f>Dashboard!$C$28*Optimization!$Y$6/10^3</f>
        <v>48.24</v>
      </c>
      <c r="M8692">
        <f>IF(Optimization!K8679=1,Optimization!$Y$7*Optimization!H8679*Dashboard!$C$31*Dashboard!$C$32/(10^6),Optimization!$Y$5*Dashboard!$C$33/10^3)</f>
        <v>0</v>
      </c>
      <c r="N8692">
        <f t="shared" si="270"/>
        <v>38.576199075103894</v>
      </c>
      <c r="O8692" s="39">
        <v>50</v>
      </c>
      <c r="Q8692">
        <f t="shared" si="271"/>
        <v>38.576199075103894</v>
      </c>
    </row>
    <row r="8693" spans="11:17" x14ac:dyDescent="0.2">
      <c r="K8693">
        <f>IF(Optimization!J8680=1,Optimization!I8680*Optimization!$Y$6*(0.5*Dashboard!$C$26*Dashboard!$C$27*(PI()*(Dashboard!$C$23/2)^2)*Optimization!G8680^3)/10^6,Optimization!I8680*Optimization!$Y$6*Dashboard!$C$28/10^3)</f>
        <v>48.24</v>
      </c>
      <c r="L8693" s="39">
        <f>Dashboard!$C$28*Optimization!$Y$6/10^3</f>
        <v>48.24</v>
      </c>
      <c r="M8693">
        <f>IF(Optimization!K8680=1,Optimization!$Y$7*Optimization!H8680*Dashboard!$C$31*Dashboard!$C$32/(10^6),Optimization!$Y$5*Dashboard!$C$33/10^3)</f>
        <v>0</v>
      </c>
      <c r="N8693">
        <f t="shared" si="270"/>
        <v>48.24</v>
      </c>
      <c r="O8693" s="39">
        <v>50</v>
      </c>
      <c r="Q8693">
        <f t="shared" si="271"/>
        <v>48.24</v>
      </c>
    </row>
    <row r="8694" spans="11:17" x14ac:dyDescent="0.2">
      <c r="K8694">
        <f>IF(Optimization!J8681=1,Optimization!I8681*Optimization!$Y$6*(0.5*Dashboard!$C$26*Dashboard!$C$27*(PI()*(Dashboard!$C$23/2)^2)*Optimization!G8681^3)/10^6,Optimization!I8681*Optimization!$Y$6*Dashboard!$C$28/10^3)</f>
        <v>48.24</v>
      </c>
      <c r="L8694" s="39">
        <f>Dashboard!$C$28*Optimization!$Y$6/10^3</f>
        <v>48.24</v>
      </c>
      <c r="M8694">
        <f>IF(Optimization!K8681=1,Optimization!$Y$7*Optimization!H8681*Dashboard!$C$31*Dashboard!$C$32/(10^6),Optimization!$Y$5*Dashboard!$C$33/10^3)</f>
        <v>0</v>
      </c>
      <c r="N8694">
        <f t="shared" si="270"/>
        <v>48.24</v>
      </c>
      <c r="O8694" s="39">
        <v>50</v>
      </c>
      <c r="Q8694">
        <f t="shared" si="271"/>
        <v>48.24</v>
      </c>
    </row>
    <row r="8695" spans="11:17" x14ac:dyDescent="0.2">
      <c r="K8695">
        <f>IF(Optimization!J8682=1,Optimization!I8682*Optimization!$Y$6*(0.5*Dashboard!$C$26*Dashboard!$C$27*(PI()*(Dashboard!$C$23/2)^2)*Optimization!G8682^3)/10^6,Optimization!I8682*Optimization!$Y$6*Dashboard!$C$28/10^3)</f>
        <v>48.24</v>
      </c>
      <c r="L8695" s="39">
        <f>Dashboard!$C$28*Optimization!$Y$6/10^3</f>
        <v>48.24</v>
      </c>
      <c r="M8695">
        <f>IF(Optimization!K8682=1,Optimization!$Y$7*Optimization!H8682*Dashboard!$C$31*Dashboard!$C$32/(10^6),Optimization!$Y$5*Dashboard!$C$33/10^3)</f>
        <v>0</v>
      </c>
      <c r="N8695">
        <f t="shared" si="270"/>
        <v>48.24</v>
      </c>
      <c r="O8695" s="39">
        <v>50</v>
      </c>
      <c r="Q8695">
        <f t="shared" si="271"/>
        <v>48.24</v>
      </c>
    </row>
    <row r="8696" spans="11:17" x14ac:dyDescent="0.2">
      <c r="K8696">
        <f>IF(Optimization!J8683=1,Optimization!I8683*Optimization!$Y$6*(0.5*Dashboard!$C$26*Dashboard!$C$27*(PI()*(Dashboard!$C$23/2)^2)*Optimization!G8683^3)/10^6,Optimization!I8683*Optimization!$Y$6*Dashboard!$C$28/10^3)</f>
        <v>48.24</v>
      </c>
      <c r="L8696" s="39">
        <f>Dashboard!$C$28*Optimization!$Y$6/10^3</f>
        <v>48.24</v>
      </c>
      <c r="M8696">
        <f>IF(Optimization!K8683=1,Optimization!$Y$7*Optimization!H8683*Dashboard!$C$31*Dashboard!$C$32/(10^6),Optimization!$Y$5*Dashboard!$C$33/10^3)</f>
        <v>0</v>
      </c>
      <c r="N8696">
        <f t="shared" si="270"/>
        <v>48.24</v>
      </c>
      <c r="O8696" s="39">
        <v>50</v>
      </c>
      <c r="Q8696">
        <f t="shared" si="271"/>
        <v>48.24</v>
      </c>
    </row>
    <row r="8697" spans="11:17" x14ac:dyDescent="0.2">
      <c r="K8697">
        <f>IF(Optimization!J8684=1,Optimization!I8684*Optimization!$Y$6*(0.5*Dashboard!$C$26*Dashboard!$C$27*(PI()*(Dashboard!$C$23/2)^2)*Optimization!G8684^3)/10^6,Optimization!I8684*Optimization!$Y$6*Dashboard!$C$28/10^3)</f>
        <v>48.24</v>
      </c>
      <c r="L8697" s="39">
        <f>Dashboard!$C$28*Optimization!$Y$6/10^3</f>
        <v>48.24</v>
      </c>
      <c r="M8697">
        <f>IF(Optimization!K8684=1,Optimization!$Y$7*Optimization!H8684*Dashboard!$C$31*Dashboard!$C$32/(10^6),Optimization!$Y$5*Dashboard!$C$33/10^3)</f>
        <v>0</v>
      </c>
      <c r="N8697">
        <f t="shared" si="270"/>
        <v>48.24</v>
      </c>
      <c r="O8697" s="39">
        <v>50</v>
      </c>
      <c r="Q8697">
        <f t="shared" si="271"/>
        <v>48.24</v>
      </c>
    </row>
    <row r="8698" spans="11:17" x14ac:dyDescent="0.2">
      <c r="K8698">
        <f>IF(Optimization!J8685=1,Optimization!I8685*Optimization!$Y$6*(0.5*Dashboard!$C$26*Dashboard!$C$27*(PI()*(Dashboard!$C$23/2)^2)*Optimization!G8685^3)/10^6,Optimization!I8685*Optimization!$Y$6*Dashboard!$C$28/10^3)</f>
        <v>48.24</v>
      </c>
      <c r="L8698" s="39">
        <f>Dashboard!$C$28*Optimization!$Y$6/10^3</f>
        <v>48.24</v>
      </c>
      <c r="M8698">
        <f>IF(Optimization!K8685=1,Optimization!$Y$7*Optimization!H8685*Dashboard!$C$31*Dashboard!$C$32/(10^6),Optimization!$Y$5*Dashboard!$C$33/10^3)</f>
        <v>0</v>
      </c>
      <c r="N8698">
        <f t="shared" si="270"/>
        <v>48.24</v>
      </c>
      <c r="O8698" s="39">
        <v>50</v>
      </c>
      <c r="Q8698">
        <f t="shared" si="271"/>
        <v>48.24</v>
      </c>
    </row>
    <row r="8699" spans="11:17" x14ac:dyDescent="0.2">
      <c r="K8699">
        <f>IF(Optimization!J8686=1,Optimization!I8686*Optimization!$Y$6*(0.5*Dashboard!$C$26*Dashboard!$C$27*(PI()*(Dashboard!$C$23/2)^2)*Optimization!G8686^3)/10^6,Optimization!I8686*Optimization!$Y$6*Dashboard!$C$28/10^3)</f>
        <v>48.24</v>
      </c>
      <c r="L8699" s="39">
        <f>Dashboard!$C$28*Optimization!$Y$6/10^3</f>
        <v>48.24</v>
      </c>
      <c r="M8699">
        <f>IF(Optimization!K8686=1,Optimization!$Y$7*Optimization!H8686*Dashboard!$C$31*Dashboard!$C$32/(10^6),Optimization!$Y$5*Dashboard!$C$33/10^3)</f>
        <v>0</v>
      </c>
      <c r="N8699">
        <f t="shared" si="270"/>
        <v>48.24</v>
      </c>
      <c r="O8699" s="39">
        <v>50</v>
      </c>
      <c r="Q8699">
        <f t="shared" si="271"/>
        <v>48.24</v>
      </c>
    </row>
    <row r="8700" spans="11:17" x14ac:dyDescent="0.2">
      <c r="K8700">
        <f>IF(Optimization!J8687=1,Optimization!I8687*Optimization!$Y$6*(0.5*Dashboard!$C$26*Dashboard!$C$27*(PI()*(Dashboard!$C$23/2)^2)*Optimization!G8687^3)/10^6,Optimization!I8687*Optimization!$Y$6*Dashboard!$C$28/10^3)</f>
        <v>48.24</v>
      </c>
      <c r="L8700" s="39">
        <f>Dashboard!$C$28*Optimization!$Y$6/10^3</f>
        <v>48.24</v>
      </c>
      <c r="M8700">
        <f>IF(Optimization!K8687=1,Optimization!$Y$7*Optimization!H8687*Dashboard!$C$31*Dashboard!$C$32/(10^6),Optimization!$Y$5*Dashboard!$C$33/10^3)</f>
        <v>0</v>
      </c>
      <c r="N8700">
        <f t="shared" si="270"/>
        <v>48.24</v>
      </c>
      <c r="O8700" s="39">
        <v>50</v>
      </c>
      <c r="Q8700">
        <f t="shared" si="271"/>
        <v>48.24</v>
      </c>
    </row>
    <row r="8701" spans="11:17" x14ac:dyDescent="0.2">
      <c r="K8701">
        <f>IF(Optimization!J8688=1,Optimization!I8688*Optimization!$Y$6*(0.5*Dashboard!$C$26*Dashboard!$C$27*(PI()*(Dashboard!$C$23/2)^2)*Optimization!G8688^3)/10^6,Optimization!I8688*Optimization!$Y$6*Dashboard!$C$28/10^3)</f>
        <v>48.24</v>
      </c>
      <c r="L8701" s="39">
        <f>Dashboard!$C$28*Optimization!$Y$6/10^3</f>
        <v>48.24</v>
      </c>
      <c r="M8701">
        <f>IF(Optimization!K8688=1,Optimization!$Y$7*Optimization!H8688*Dashboard!$C$31*Dashboard!$C$32/(10^6),Optimization!$Y$5*Dashboard!$C$33/10^3)</f>
        <v>0</v>
      </c>
      <c r="N8701">
        <f t="shared" si="270"/>
        <v>48.24</v>
      </c>
      <c r="O8701" s="39">
        <v>50</v>
      </c>
      <c r="Q8701">
        <f t="shared" si="271"/>
        <v>48.24</v>
      </c>
    </row>
    <row r="8702" spans="11:17" x14ac:dyDescent="0.2">
      <c r="K8702">
        <f>IF(Optimization!J8689=1,Optimization!I8689*Optimization!$Y$6*(0.5*Dashboard!$C$26*Dashboard!$C$27*(PI()*(Dashboard!$C$23/2)^2)*Optimization!G8689^3)/10^6,Optimization!I8689*Optimization!$Y$6*Dashboard!$C$28/10^3)</f>
        <v>48.24</v>
      </c>
      <c r="L8702" s="39">
        <f>Dashboard!$C$28*Optimization!$Y$6/10^3</f>
        <v>48.24</v>
      </c>
      <c r="M8702">
        <f>IF(Optimization!K8689=1,Optimization!$Y$7*Optimization!H8689*Dashboard!$C$31*Dashboard!$C$32/(10^6),Optimization!$Y$5*Dashboard!$C$33/10^3)</f>
        <v>0</v>
      </c>
      <c r="N8702">
        <f t="shared" si="270"/>
        <v>48.24</v>
      </c>
      <c r="O8702" s="39">
        <v>50</v>
      </c>
      <c r="Q8702">
        <f t="shared" si="271"/>
        <v>48.24</v>
      </c>
    </row>
    <row r="8703" spans="11:17" x14ac:dyDescent="0.2">
      <c r="K8703">
        <f>IF(Optimization!J8690=1,Optimization!I8690*Optimization!$Y$6*(0.5*Dashboard!$C$26*Dashboard!$C$27*(PI()*(Dashboard!$C$23/2)^2)*Optimization!G8690^3)/10^6,Optimization!I8690*Optimization!$Y$6*Dashboard!$C$28/10^3)</f>
        <v>48.24</v>
      </c>
      <c r="L8703" s="39">
        <f>Dashboard!$C$28*Optimization!$Y$6/10^3</f>
        <v>48.24</v>
      </c>
      <c r="M8703">
        <f>IF(Optimization!K8690=1,Optimization!$Y$7*Optimization!H8690*Dashboard!$C$31*Dashboard!$C$32/(10^6),Optimization!$Y$5*Dashboard!$C$33/10^3)</f>
        <v>0</v>
      </c>
      <c r="N8703">
        <f t="shared" si="270"/>
        <v>48.24</v>
      </c>
      <c r="O8703" s="39">
        <v>50</v>
      </c>
      <c r="Q8703">
        <f t="shared" si="271"/>
        <v>48.24</v>
      </c>
    </row>
    <row r="8704" spans="11:17" x14ac:dyDescent="0.2">
      <c r="K8704">
        <f>IF(Optimization!J8691=1,Optimization!I8691*Optimization!$Y$6*(0.5*Dashboard!$C$26*Dashboard!$C$27*(PI()*(Dashboard!$C$23/2)^2)*Optimization!G8691^3)/10^6,Optimization!I8691*Optimization!$Y$6*Dashboard!$C$28/10^3)</f>
        <v>48.24</v>
      </c>
      <c r="L8704" s="39">
        <f>Dashboard!$C$28*Optimization!$Y$6/10^3</f>
        <v>48.24</v>
      </c>
      <c r="M8704">
        <f>IF(Optimization!K8691=1,Optimization!$Y$7*Optimization!H8691*Dashboard!$C$31*Dashboard!$C$32/(10^6),Optimization!$Y$5*Dashboard!$C$33/10^3)</f>
        <v>0</v>
      </c>
      <c r="N8704">
        <f t="shared" si="270"/>
        <v>48.24</v>
      </c>
      <c r="O8704" s="39">
        <v>50</v>
      </c>
      <c r="Q8704">
        <f t="shared" si="271"/>
        <v>48.24</v>
      </c>
    </row>
    <row r="8705" spans="11:17" x14ac:dyDescent="0.2">
      <c r="K8705">
        <f>IF(Optimization!J8692=1,Optimization!I8692*Optimization!$Y$6*(0.5*Dashboard!$C$26*Dashboard!$C$27*(PI()*(Dashboard!$C$23/2)^2)*Optimization!G8692^3)/10^6,Optimization!I8692*Optimization!$Y$6*Dashboard!$C$28/10^3)</f>
        <v>48.24</v>
      </c>
      <c r="L8705" s="39">
        <f>Dashboard!$C$28*Optimization!$Y$6/10^3</f>
        <v>48.24</v>
      </c>
      <c r="M8705">
        <f>IF(Optimization!K8692=1,Optimization!$Y$7*Optimization!H8692*Dashboard!$C$31*Dashboard!$C$32/(10^6),Optimization!$Y$5*Dashboard!$C$33/10^3)</f>
        <v>0</v>
      </c>
      <c r="N8705">
        <f t="shared" si="270"/>
        <v>48.24</v>
      </c>
      <c r="O8705" s="39">
        <v>50</v>
      </c>
      <c r="Q8705">
        <f t="shared" si="271"/>
        <v>48.24</v>
      </c>
    </row>
    <row r="8706" spans="11:17" x14ac:dyDescent="0.2">
      <c r="K8706">
        <f>IF(Optimization!J8693=1,Optimization!I8693*Optimization!$Y$6*(0.5*Dashboard!$C$26*Dashboard!$C$27*(PI()*(Dashboard!$C$23/2)^2)*Optimization!G8693^3)/10^6,Optimization!I8693*Optimization!$Y$6*Dashboard!$C$28/10^3)</f>
        <v>48.24</v>
      </c>
      <c r="L8706" s="39">
        <f>Dashboard!$C$28*Optimization!$Y$6/10^3</f>
        <v>48.24</v>
      </c>
      <c r="M8706">
        <f>IF(Optimization!K8693=1,Optimization!$Y$7*Optimization!H8693*Dashboard!$C$31*Dashboard!$C$32/(10^6),Optimization!$Y$5*Dashboard!$C$33/10^3)</f>
        <v>0</v>
      </c>
      <c r="N8706">
        <f t="shared" si="270"/>
        <v>48.24</v>
      </c>
      <c r="O8706" s="39">
        <v>50</v>
      </c>
      <c r="Q8706">
        <f t="shared" si="271"/>
        <v>48.24</v>
      </c>
    </row>
    <row r="8707" spans="11:17" x14ac:dyDescent="0.2">
      <c r="K8707">
        <f>IF(Optimization!J8694=1,Optimization!I8694*Optimization!$Y$6*(0.5*Dashboard!$C$26*Dashboard!$C$27*(PI()*(Dashboard!$C$23/2)^2)*Optimization!G8694^3)/10^6,Optimization!I8694*Optimization!$Y$6*Dashboard!$C$28/10^3)</f>
        <v>48.24</v>
      </c>
      <c r="L8707" s="39">
        <f>Dashboard!$C$28*Optimization!$Y$6/10^3</f>
        <v>48.24</v>
      </c>
      <c r="M8707">
        <f>IF(Optimization!K8694=1,Optimization!$Y$7*Optimization!H8694*Dashboard!$C$31*Dashboard!$C$32/(10^6),Optimization!$Y$5*Dashboard!$C$33/10^3)</f>
        <v>0</v>
      </c>
      <c r="N8707">
        <f t="shared" si="270"/>
        <v>48.24</v>
      </c>
      <c r="O8707" s="39">
        <v>50</v>
      </c>
      <c r="Q8707">
        <f t="shared" si="271"/>
        <v>48.24</v>
      </c>
    </row>
    <row r="8708" spans="11:17" x14ac:dyDescent="0.2">
      <c r="K8708">
        <f>IF(Optimization!J8695=1,Optimization!I8695*Optimization!$Y$6*(0.5*Dashboard!$C$26*Dashboard!$C$27*(PI()*(Dashboard!$C$23/2)^2)*Optimization!G8695^3)/10^6,Optimization!I8695*Optimization!$Y$6*Dashboard!$C$28/10^3)</f>
        <v>48.24</v>
      </c>
      <c r="L8708" s="39">
        <f>Dashboard!$C$28*Optimization!$Y$6/10^3</f>
        <v>48.24</v>
      </c>
      <c r="M8708">
        <f>IF(Optimization!K8695=1,Optimization!$Y$7*Optimization!H8695*Dashboard!$C$31*Dashboard!$C$32/(10^6),Optimization!$Y$5*Dashboard!$C$33/10^3)</f>
        <v>0</v>
      </c>
      <c r="N8708">
        <f t="shared" si="270"/>
        <v>48.24</v>
      </c>
      <c r="O8708" s="39">
        <v>50</v>
      </c>
      <c r="Q8708">
        <f t="shared" si="271"/>
        <v>48.24</v>
      </c>
    </row>
    <row r="8709" spans="11:17" x14ac:dyDescent="0.2">
      <c r="K8709">
        <f>IF(Optimization!J8696=1,Optimization!I8696*Optimization!$Y$6*(0.5*Dashboard!$C$26*Dashboard!$C$27*(PI()*(Dashboard!$C$23/2)^2)*Optimization!G8696^3)/10^6,Optimization!I8696*Optimization!$Y$6*Dashboard!$C$28/10^3)</f>
        <v>48.24</v>
      </c>
      <c r="L8709" s="39">
        <f>Dashboard!$C$28*Optimization!$Y$6/10^3</f>
        <v>48.24</v>
      </c>
      <c r="M8709">
        <f>IF(Optimization!K8696=1,Optimization!$Y$7*Optimization!H8696*Dashboard!$C$31*Dashboard!$C$32/(10^6),Optimization!$Y$5*Dashboard!$C$33/10^3)</f>
        <v>0</v>
      </c>
      <c r="N8709">
        <f t="shared" si="270"/>
        <v>48.24</v>
      </c>
      <c r="O8709" s="39">
        <v>50</v>
      </c>
      <c r="Q8709">
        <f t="shared" si="271"/>
        <v>48.24</v>
      </c>
    </row>
    <row r="8710" spans="11:17" x14ac:dyDescent="0.2">
      <c r="K8710">
        <f>IF(Optimization!J8697=1,Optimization!I8697*Optimization!$Y$6*(0.5*Dashboard!$C$26*Dashboard!$C$27*(PI()*(Dashboard!$C$23/2)^2)*Optimization!G8697^3)/10^6,Optimization!I8697*Optimization!$Y$6*Dashboard!$C$28/10^3)</f>
        <v>48.24</v>
      </c>
      <c r="L8710" s="39">
        <f>Dashboard!$C$28*Optimization!$Y$6/10^3</f>
        <v>48.24</v>
      </c>
      <c r="M8710">
        <f>IF(Optimization!K8697=1,Optimization!$Y$7*Optimization!H8697*Dashboard!$C$31*Dashboard!$C$32/(10^6),Optimization!$Y$5*Dashboard!$C$33/10^3)</f>
        <v>0</v>
      </c>
      <c r="N8710">
        <f t="shared" si="270"/>
        <v>48.24</v>
      </c>
      <c r="O8710" s="39">
        <v>50</v>
      </c>
      <c r="Q8710">
        <f t="shared" si="271"/>
        <v>48.24</v>
      </c>
    </row>
    <row r="8711" spans="11:17" x14ac:dyDescent="0.2">
      <c r="K8711">
        <f>IF(Optimization!J8698=1,Optimization!I8698*Optimization!$Y$6*(0.5*Dashboard!$C$26*Dashboard!$C$27*(PI()*(Dashboard!$C$23/2)^2)*Optimization!G8698^3)/10^6,Optimization!I8698*Optimization!$Y$6*Dashboard!$C$28/10^3)</f>
        <v>48.24</v>
      </c>
      <c r="L8711" s="39">
        <f>Dashboard!$C$28*Optimization!$Y$6/10^3</f>
        <v>48.24</v>
      </c>
      <c r="M8711">
        <f>IF(Optimization!K8698=1,Optimization!$Y$7*Optimization!H8698*Dashboard!$C$31*Dashboard!$C$32/(10^6),Optimization!$Y$5*Dashboard!$C$33/10^3)</f>
        <v>0</v>
      </c>
      <c r="N8711">
        <f t="shared" si="270"/>
        <v>48.24</v>
      </c>
      <c r="O8711" s="39">
        <v>50</v>
      </c>
      <c r="Q8711">
        <f t="shared" si="271"/>
        <v>48.24</v>
      </c>
    </row>
    <row r="8712" spans="11:17" x14ac:dyDescent="0.2">
      <c r="K8712">
        <f>IF(Optimization!J8699=1,Optimization!I8699*Optimization!$Y$6*(0.5*Dashboard!$C$26*Dashboard!$C$27*(PI()*(Dashboard!$C$23/2)^2)*Optimization!G8699^3)/10^6,Optimization!I8699*Optimization!$Y$6*Dashboard!$C$28/10^3)</f>
        <v>48.24</v>
      </c>
      <c r="L8712" s="39">
        <f>Dashboard!$C$28*Optimization!$Y$6/10^3</f>
        <v>48.24</v>
      </c>
      <c r="M8712">
        <f>IF(Optimization!K8699=1,Optimization!$Y$7*Optimization!H8699*Dashboard!$C$31*Dashboard!$C$32/(10^6),Optimization!$Y$5*Dashboard!$C$33/10^3)</f>
        <v>0</v>
      </c>
      <c r="N8712">
        <f t="shared" si="270"/>
        <v>48.24</v>
      </c>
      <c r="O8712" s="39">
        <v>50</v>
      </c>
      <c r="Q8712">
        <f t="shared" si="271"/>
        <v>48.24</v>
      </c>
    </row>
    <row r="8713" spans="11:17" x14ac:dyDescent="0.2">
      <c r="K8713">
        <f>IF(Optimization!J8700=1,Optimization!I8700*Optimization!$Y$6*(0.5*Dashboard!$C$26*Dashboard!$C$27*(PI()*(Dashboard!$C$23/2)^2)*Optimization!G8700^3)/10^6,Optimization!I8700*Optimization!$Y$6*Dashboard!$C$28/10^3)</f>
        <v>33.304712329454041</v>
      </c>
      <c r="L8713" s="39">
        <f>Dashboard!$C$28*Optimization!$Y$6/10^3</f>
        <v>48.24</v>
      </c>
      <c r="M8713">
        <f>IF(Optimization!K8700=1,Optimization!$Y$7*Optimization!H8700*Dashboard!$C$31*Dashboard!$C$32/(10^6),Optimization!$Y$5*Dashboard!$C$33/10^3)</f>
        <v>0</v>
      </c>
      <c r="N8713">
        <f t="shared" si="270"/>
        <v>33.304712329454041</v>
      </c>
      <c r="O8713" s="39">
        <v>50</v>
      </c>
      <c r="Q8713">
        <f t="shared" si="271"/>
        <v>33.304712329454041</v>
      </c>
    </row>
    <row r="8714" spans="11:17" x14ac:dyDescent="0.2">
      <c r="K8714">
        <f>IF(Optimization!J8701=1,Optimization!I8701*Optimization!$Y$6*(0.5*Dashboard!$C$26*Dashboard!$C$27*(PI()*(Dashboard!$C$23/2)^2)*Optimization!G8701^3)/10^6,Optimization!I8701*Optimization!$Y$6*Dashboard!$C$28/10^3)</f>
        <v>19.472834748351442</v>
      </c>
      <c r="L8714" s="39">
        <f>Dashboard!$C$28*Optimization!$Y$6/10^3</f>
        <v>48.24</v>
      </c>
      <c r="M8714">
        <f>IF(Optimization!K8701=1,Optimization!$Y$7*Optimization!H8701*Dashboard!$C$31*Dashboard!$C$32/(10^6),Optimization!$Y$5*Dashboard!$C$33/10^3)</f>
        <v>0</v>
      </c>
      <c r="N8714">
        <f t="shared" si="270"/>
        <v>19.472834748351442</v>
      </c>
      <c r="O8714" s="39">
        <v>50</v>
      </c>
      <c r="Q8714">
        <f t="shared" si="271"/>
        <v>19.472834748351442</v>
      </c>
    </row>
    <row r="8715" spans="11:17" x14ac:dyDescent="0.2">
      <c r="K8715">
        <f>IF(Optimization!J8702=1,Optimization!I8702*Optimization!$Y$6*(0.5*Dashboard!$C$26*Dashboard!$C$27*(PI()*(Dashboard!$C$23/2)^2)*Optimization!G8702^3)/10^6,Optimization!I8702*Optimization!$Y$6*Dashboard!$C$28/10^3)</f>
        <v>8.0731690051887792</v>
      </c>
      <c r="L8715" s="39">
        <f>Dashboard!$C$28*Optimization!$Y$6/10^3</f>
        <v>48.24</v>
      </c>
      <c r="M8715">
        <f>IF(Optimization!K8702=1,Optimization!$Y$7*Optimization!H8702*Dashboard!$C$31*Dashboard!$C$32/(10^6),Optimization!$Y$5*Dashboard!$C$33/10^3)</f>
        <v>0</v>
      </c>
      <c r="N8715">
        <f t="shared" si="270"/>
        <v>8.0731690051887792</v>
      </c>
      <c r="O8715" s="39">
        <v>50</v>
      </c>
      <c r="Q8715">
        <f t="shared" si="271"/>
        <v>8.0731690051887792</v>
      </c>
    </row>
    <row r="8716" spans="11:17" x14ac:dyDescent="0.2">
      <c r="K8716">
        <f>IF(Optimization!J8703=1,Optimization!I8703*Optimization!$Y$6*(0.5*Dashboard!$C$26*Dashboard!$C$27*(PI()*(Dashboard!$C$23/2)^2)*Optimization!G8703^3)/10^6,Optimization!I8703*Optimization!$Y$6*Dashboard!$C$28/10^3)</f>
        <v>4.5893197845960829</v>
      </c>
      <c r="L8716" s="39">
        <f>Dashboard!$C$28*Optimization!$Y$6/10^3</f>
        <v>48.24</v>
      </c>
      <c r="M8716">
        <f>IF(Optimization!K8703=1,Optimization!$Y$7*Optimization!H8703*Dashboard!$C$31*Dashboard!$C$32/(10^6),Optimization!$Y$5*Dashboard!$C$33/10^3)</f>
        <v>0</v>
      </c>
      <c r="N8716">
        <f t="shared" si="270"/>
        <v>4.5893197845960829</v>
      </c>
      <c r="O8716" s="39">
        <v>50</v>
      </c>
      <c r="Q8716">
        <f t="shared" si="271"/>
        <v>4.5893197845960829</v>
      </c>
    </row>
    <row r="8717" spans="11:17" x14ac:dyDescent="0.2">
      <c r="K8717">
        <f>IF(Optimization!J8704=1,Optimization!I8704*Optimization!$Y$6*(0.5*Dashboard!$C$26*Dashboard!$C$27*(PI()*(Dashboard!$C$23/2)^2)*Optimization!G8704^3)/10^6,Optimization!I8704*Optimization!$Y$6*Dashboard!$C$28/10^3)</f>
        <v>7.472940825721281</v>
      </c>
      <c r="L8717" s="39">
        <f>Dashboard!$C$28*Optimization!$Y$6/10^3</f>
        <v>48.24</v>
      </c>
      <c r="M8717">
        <f>IF(Optimization!K8704=1,Optimization!$Y$7*Optimization!H8704*Dashboard!$C$31*Dashboard!$C$32/(10^6),Optimization!$Y$5*Dashboard!$C$33/10^3)</f>
        <v>0</v>
      </c>
      <c r="N8717">
        <f t="shared" si="270"/>
        <v>7.472940825721281</v>
      </c>
      <c r="O8717" s="39">
        <v>50</v>
      </c>
      <c r="Q8717">
        <f t="shared" si="271"/>
        <v>7.472940825721281</v>
      </c>
    </row>
    <row r="8718" spans="11:17" x14ac:dyDescent="0.2">
      <c r="K8718">
        <f>IF(Optimization!J8705=1,Optimization!I8705*Optimization!$Y$6*(0.5*Dashboard!$C$26*Dashboard!$C$27*(PI()*(Dashboard!$C$23/2)^2)*Optimization!G8705^3)/10^6,Optimization!I8705*Optimization!$Y$6*Dashboard!$C$28/10^3)</f>
        <v>16.500553608989105</v>
      </c>
      <c r="L8718" s="39">
        <f>Dashboard!$C$28*Optimization!$Y$6/10^3</f>
        <v>48.24</v>
      </c>
      <c r="M8718">
        <f>IF(Optimization!K8705=1,Optimization!$Y$7*Optimization!H8705*Dashboard!$C$31*Dashboard!$C$32/(10^6),Optimization!$Y$5*Dashboard!$C$33/10^3)</f>
        <v>0</v>
      </c>
      <c r="N8718">
        <f t="shared" si="270"/>
        <v>16.500553608989105</v>
      </c>
      <c r="O8718" s="39">
        <v>50</v>
      </c>
      <c r="Q8718">
        <f t="shared" si="271"/>
        <v>16.500553608989105</v>
      </c>
    </row>
    <row r="8719" spans="11:17" x14ac:dyDescent="0.2">
      <c r="K8719">
        <f>IF(Optimization!J8706=1,Optimization!I8706*Optimization!$Y$6*(0.5*Dashboard!$C$26*Dashboard!$C$27*(PI()*(Dashboard!$C$23/2)^2)*Optimization!G8706^3)/10^6,Optimization!I8706*Optimization!$Y$6*Dashboard!$C$28/10^3)</f>
        <v>28.536763723862684</v>
      </c>
      <c r="L8719" s="39">
        <f>Dashboard!$C$28*Optimization!$Y$6/10^3</f>
        <v>48.24</v>
      </c>
      <c r="M8719">
        <f>IF(Optimization!K8706=1,Optimization!$Y$7*Optimization!H8706*Dashboard!$C$31*Dashboard!$C$32/(10^6),Optimization!$Y$5*Dashboard!$C$33/10^3)</f>
        <v>0</v>
      </c>
      <c r="N8719">
        <f t="shared" si="270"/>
        <v>28.536763723862684</v>
      </c>
      <c r="O8719" s="39">
        <v>50</v>
      </c>
      <c r="Q8719">
        <f t="shared" si="271"/>
        <v>28.536763723862684</v>
      </c>
    </row>
    <row r="8720" spans="11:17" x14ac:dyDescent="0.2">
      <c r="K8720">
        <f>IF(Optimization!J8707=1,Optimization!I8707*Optimization!$Y$6*(0.5*Dashboard!$C$26*Dashboard!$C$27*(PI()*(Dashboard!$C$23/2)^2)*Optimization!G8707^3)/10^6,Optimization!I8707*Optimization!$Y$6*Dashboard!$C$28/10^3)</f>
        <v>41.104193936313706</v>
      </c>
      <c r="L8720" s="39">
        <f>Dashboard!$C$28*Optimization!$Y$6/10^3</f>
        <v>48.24</v>
      </c>
      <c r="M8720">
        <f>IF(Optimization!K8707=1,Optimization!$Y$7*Optimization!H8707*Dashboard!$C$31*Dashboard!$C$32/(10^6),Optimization!$Y$5*Dashboard!$C$33/10^3)</f>
        <v>0</v>
      </c>
      <c r="N8720">
        <f t="shared" si="270"/>
        <v>41.104193936313706</v>
      </c>
      <c r="O8720" s="39">
        <v>50</v>
      </c>
      <c r="Q8720">
        <f t="shared" si="271"/>
        <v>41.104193936313706</v>
      </c>
    </row>
    <row r="8721" spans="11:17" x14ac:dyDescent="0.2">
      <c r="K8721">
        <f>IF(Optimization!J8708=1,Optimization!I8708*Optimization!$Y$6*(0.5*Dashboard!$C$26*Dashboard!$C$27*(PI()*(Dashboard!$C$23/2)^2)*Optimization!G8708^3)/10^6,Optimization!I8708*Optimization!$Y$6*Dashboard!$C$28/10^3)</f>
        <v>48.24</v>
      </c>
      <c r="L8721" s="39">
        <f>Dashboard!$C$28*Optimization!$Y$6/10^3</f>
        <v>48.24</v>
      </c>
      <c r="M8721">
        <f>IF(Optimization!K8708=1,Optimization!$Y$7*Optimization!H8708*Dashboard!$C$31*Dashboard!$C$32/(10^6),Optimization!$Y$5*Dashboard!$C$33/10^3)</f>
        <v>0</v>
      </c>
      <c r="N8721">
        <f t="shared" si="270"/>
        <v>48.24</v>
      </c>
      <c r="O8721" s="39">
        <v>50</v>
      </c>
      <c r="Q8721">
        <f t="shared" si="271"/>
        <v>48.24</v>
      </c>
    </row>
    <row r="8722" spans="11:17" x14ac:dyDescent="0.2">
      <c r="K8722">
        <f>IF(Optimization!J8709=1,Optimization!I8709*Optimization!$Y$6*(0.5*Dashboard!$C$26*Dashboard!$C$27*(PI()*(Dashboard!$C$23/2)^2)*Optimization!G8709^3)/10^6,Optimization!I8709*Optimization!$Y$6*Dashboard!$C$28/10^3)</f>
        <v>48.24</v>
      </c>
      <c r="L8722" s="39">
        <f>Dashboard!$C$28*Optimization!$Y$6/10^3</f>
        <v>48.24</v>
      </c>
      <c r="M8722">
        <f>IF(Optimization!K8709=1,Optimization!$Y$7*Optimization!H8709*Dashboard!$C$31*Dashboard!$C$32/(10^6),Optimization!$Y$5*Dashboard!$C$33/10^3)</f>
        <v>0</v>
      </c>
      <c r="N8722">
        <f t="shared" ref="N8722:N8777" si="272">K8722+M8722</f>
        <v>48.24</v>
      </c>
      <c r="O8722" s="39">
        <v>50</v>
      </c>
      <c r="Q8722">
        <f t="shared" ref="Q8722:Q8777" si="273">IF(N8722&gt;O8722,O8722,N8722)</f>
        <v>48.24</v>
      </c>
    </row>
    <row r="8723" spans="11:17" x14ac:dyDescent="0.2">
      <c r="K8723">
        <f>IF(Optimization!J8710=1,Optimization!I8710*Optimization!$Y$6*(0.5*Dashboard!$C$26*Dashboard!$C$27*(PI()*(Dashboard!$C$23/2)^2)*Optimization!G8710^3)/10^6,Optimization!I8710*Optimization!$Y$6*Dashboard!$C$28/10^3)</f>
        <v>48.24</v>
      </c>
      <c r="L8723" s="39">
        <f>Dashboard!$C$28*Optimization!$Y$6/10^3</f>
        <v>48.24</v>
      </c>
      <c r="M8723">
        <f>IF(Optimization!K8710=1,Optimization!$Y$7*Optimization!H8710*Dashboard!$C$31*Dashboard!$C$32/(10^6),Optimization!$Y$5*Dashboard!$C$33/10^3)</f>
        <v>0</v>
      </c>
      <c r="N8723">
        <f t="shared" si="272"/>
        <v>48.24</v>
      </c>
      <c r="O8723" s="39">
        <v>50</v>
      </c>
      <c r="Q8723">
        <f t="shared" si="273"/>
        <v>48.24</v>
      </c>
    </row>
    <row r="8724" spans="11:17" x14ac:dyDescent="0.2">
      <c r="K8724">
        <f>IF(Optimization!J8711=1,Optimization!I8711*Optimization!$Y$6*(0.5*Dashboard!$C$26*Dashboard!$C$27*(PI()*(Dashboard!$C$23/2)^2)*Optimization!G8711^3)/10^6,Optimization!I8711*Optimization!$Y$6*Dashboard!$C$28/10^3)</f>
        <v>48.24</v>
      </c>
      <c r="L8724" s="39">
        <f>Dashboard!$C$28*Optimization!$Y$6/10^3</f>
        <v>48.24</v>
      </c>
      <c r="M8724">
        <f>IF(Optimization!K8711=1,Optimization!$Y$7*Optimization!H8711*Dashboard!$C$31*Dashboard!$C$32/(10^6),Optimization!$Y$5*Dashboard!$C$33/10^3)</f>
        <v>0</v>
      </c>
      <c r="N8724">
        <f t="shared" si="272"/>
        <v>48.24</v>
      </c>
      <c r="O8724" s="39">
        <v>50</v>
      </c>
      <c r="Q8724">
        <f t="shared" si="273"/>
        <v>48.24</v>
      </c>
    </row>
    <row r="8725" spans="11:17" x14ac:dyDescent="0.2">
      <c r="K8725">
        <f>IF(Optimization!J8712=1,Optimization!I8712*Optimization!$Y$6*(0.5*Dashboard!$C$26*Dashboard!$C$27*(PI()*(Dashboard!$C$23/2)^2)*Optimization!G8712^3)/10^6,Optimization!I8712*Optimization!$Y$6*Dashboard!$C$28/10^3)</f>
        <v>48.24</v>
      </c>
      <c r="L8725" s="39">
        <f>Dashboard!$C$28*Optimization!$Y$6/10^3</f>
        <v>48.24</v>
      </c>
      <c r="M8725">
        <f>IF(Optimization!K8712=1,Optimization!$Y$7*Optimization!H8712*Dashboard!$C$31*Dashboard!$C$32/(10^6),Optimization!$Y$5*Dashboard!$C$33/10^3)</f>
        <v>0</v>
      </c>
      <c r="N8725">
        <f t="shared" si="272"/>
        <v>48.24</v>
      </c>
      <c r="O8725" s="39">
        <v>50</v>
      </c>
      <c r="Q8725">
        <f t="shared" si="273"/>
        <v>48.24</v>
      </c>
    </row>
    <row r="8726" spans="11:17" x14ac:dyDescent="0.2">
      <c r="K8726">
        <f>IF(Optimization!J8713=1,Optimization!I8713*Optimization!$Y$6*(0.5*Dashboard!$C$26*Dashboard!$C$27*(PI()*(Dashboard!$C$23/2)^2)*Optimization!G8713^3)/10^6,Optimization!I8713*Optimization!$Y$6*Dashboard!$C$28/10^3)</f>
        <v>48.24</v>
      </c>
      <c r="L8726" s="39">
        <f>Dashboard!$C$28*Optimization!$Y$6/10^3</f>
        <v>48.24</v>
      </c>
      <c r="M8726">
        <f>IF(Optimization!K8713=1,Optimization!$Y$7*Optimization!H8713*Dashboard!$C$31*Dashboard!$C$32/(10^6),Optimization!$Y$5*Dashboard!$C$33/10^3)</f>
        <v>0</v>
      </c>
      <c r="N8726">
        <f t="shared" si="272"/>
        <v>48.24</v>
      </c>
      <c r="O8726" s="39">
        <v>50</v>
      </c>
      <c r="Q8726">
        <f t="shared" si="273"/>
        <v>48.24</v>
      </c>
    </row>
    <row r="8727" spans="11:17" x14ac:dyDescent="0.2">
      <c r="K8727">
        <f>IF(Optimization!J8714=1,Optimization!I8714*Optimization!$Y$6*(0.5*Dashboard!$C$26*Dashboard!$C$27*(PI()*(Dashboard!$C$23/2)^2)*Optimization!G8714^3)/10^6,Optimization!I8714*Optimization!$Y$6*Dashboard!$C$28/10^3)</f>
        <v>48.24</v>
      </c>
      <c r="L8727" s="39">
        <f>Dashboard!$C$28*Optimization!$Y$6/10^3</f>
        <v>48.24</v>
      </c>
      <c r="M8727">
        <f>IF(Optimization!K8714=1,Optimization!$Y$7*Optimization!H8714*Dashboard!$C$31*Dashboard!$C$32/(10^6),Optimization!$Y$5*Dashboard!$C$33/10^3)</f>
        <v>0</v>
      </c>
      <c r="N8727">
        <f t="shared" si="272"/>
        <v>48.24</v>
      </c>
      <c r="O8727" s="39">
        <v>50</v>
      </c>
      <c r="Q8727">
        <f t="shared" si="273"/>
        <v>48.24</v>
      </c>
    </row>
    <row r="8728" spans="11:17" x14ac:dyDescent="0.2">
      <c r="K8728">
        <f>IF(Optimization!J8715=1,Optimization!I8715*Optimization!$Y$6*(0.5*Dashboard!$C$26*Dashboard!$C$27*(PI()*(Dashboard!$C$23/2)^2)*Optimization!G8715^3)/10^6,Optimization!I8715*Optimization!$Y$6*Dashboard!$C$28/10^3)</f>
        <v>48.24</v>
      </c>
      <c r="L8728" s="39">
        <f>Dashboard!$C$28*Optimization!$Y$6/10^3</f>
        <v>48.24</v>
      </c>
      <c r="M8728">
        <f>IF(Optimization!K8715=1,Optimization!$Y$7*Optimization!H8715*Dashboard!$C$31*Dashboard!$C$32/(10^6),Optimization!$Y$5*Dashboard!$C$33/10^3)</f>
        <v>0</v>
      </c>
      <c r="N8728">
        <f t="shared" si="272"/>
        <v>48.24</v>
      </c>
      <c r="O8728" s="39">
        <v>50</v>
      </c>
      <c r="Q8728">
        <f t="shared" si="273"/>
        <v>48.24</v>
      </c>
    </row>
    <row r="8729" spans="11:17" x14ac:dyDescent="0.2">
      <c r="K8729">
        <f>IF(Optimization!J8716=1,Optimization!I8716*Optimization!$Y$6*(0.5*Dashboard!$C$26*Dashboard!$C$27*(PI()*(Dashboard!$C$23/2)^2)*Optimization!G8716^3)/10^6,Optimization!I8716*Optimization!$Y$6*Dashboard!$C$28/10^3)</f>
        <v>48.24</v>
      </c>
      <c r="L8729" s="39">
        <f>Dashboard!$C$28*Optimization!$Y$6/10^3</f>
        <v>48.24</v>
      </c>
      <c r="M8729">
        <f>IF(Optimization!K8716=1,Optimization!$Y$7*Optimization!H8716*Dashboard!$C$31*Dashboard!$C$32/(10^6),Optimization!$Y$5*Dashboard!$C$33/10^3)</f>
        <v>0</v>
      </c>
      <c r="N8729">
        <f t="shared" si="272"/>
        <v>48.24</v>
      </c>
      <c r="O8729" s="39">
        <v>50</v>
      </c>
      <c r="Q8729">
        <f t="shared" si="273"/>
        <v>48.24</v>
      </c>
    </row>
    <row r="8730" spans="11:17" x14ac:dyDescent="0.2">
      <c r="K8730">
        <f>IF(Optimization!J8717=1,Optimization!I8717*Optimization!$Y$6*(0.5*Dashboard!$C$26*Dashboard!$C$27*(PI()*(Dashboard!$C$23/2)^2)*Optimization!G8717^3)/10^6,Optimization!I8717*Optimization!$Y$6*Dashboard!$C$28/10^3)</f>
        <v>45.018852637021979</v>
      </c>
      <c r="L8730" s="39">
        <f>Dashboard!$C$28*Optimization!$Y$6/10^3</f>
        <v>48.24</v>
      </c>
      <c r="M8730">
        <f>IF(Optimization!K8717=1,Optimization!$Y$7*Optimization!H8717*Dashboard!$C$31*Dashboard!$C$32/(10^6),Optimization!$Y$5*Dashboard!$C$33/10^3)</f>
        <v>0</v>
      </c>
      <c r="N8730">
        <f t="shared" si="272"/>
        <v>45.018852637021979</v>
      </c>
      <c r="O8730" s="39">
        <v>50</v>
      </c>
      <c r="Q8730">
        <f t="shared" si="273"/>
        <v>45.018852637021979</v>
      </c>
    </row>
    <row r="8731" spans="11:17" x14ac:dyDescent="0.2">
      <c r="K8731">
        <f>IF(Optimization!J8718=1,Optimization!I8718*Optimization!$Y$6*(0.5*Dashboard!$C$26*Dashboard!$C$27*(PI()*(Dashboard!$C$23/2)^2)*Optimization!G8718^3)/10^6,Optimization!I8718*Optimization!$Y$6*Dashboard!$C$28/10^3)</f>
        <v>40.199733472961363</v>
      </c>
      <c r="L8731" s="39">
        <f>Dashboard!$C$28*Optimization!$Y$6/10^3</f>
        <v>48.24</v>
      </c>
      <c r="M8731">
        <f>IF(Optimization!K8718=1,Optimization!$Y$7*Optimization!H8718*Dashboard!$C$31*Dashboard!$C$32/(10^6),Optimization!$Y$5*Dashboard!$C$33/10^3)</f>
        <v>0</v>
      </c>
      <c r="N8731">
        <f t="shared" si="272"/>
        <v>40.199733472961363</v>
      </c>
      <c r="O8731" s="39">
        <v>50</v>
      </c>
      <c r="Q8731">
        <f t="shared" si="273"/>
        <v>40.199733472961363</v>
      </c>
    </row>
    <row r="8732" spans="11:17" x14ac:dyDescent="0.2">
      <c r="K8732">
        <f>IF(Optimization!J8719=1,Optimization!I8719*Optimization!$Y$6*(0.5*Dashboard!$C$26*Dashboard!$C$27*(PI()*(Dashboard!$C$23/2)^2)*Optimization!G8719^3)/10^6,Optimization!I8719*Optimization!$Y$6*Dashboard!$C$28/10^3)</f>
        <v>37.99684163334728</v>
      </c>
      <c r="L8732" s="39">
        <f>Dashboard!$C$28*Optimization!$Y$6/10^3</f>
        <v>48.24</v>
      </c>
      <c r="M8732">
        <f>IF(Optimization!K8719=1,Optimization!$Y$7*Optimization!H8719*Dashboard!$C$31*Dashboard!$C$32/(10^6),Optimization!$Y$5*Dashboard!$C$33/10^3)</f>
        <v>0</v>
      </c>
      <c r="N8732">
        <f t="shared" si="272"/>
        <v>37.99684163334728</v>
      </c>
      <c r="O8732" s="39">
        <v>50</v>
      </c>
      <c r="Q8732">
        <f t="shared" si="273"/>
        <v>37.99684163334728</v>
      </c>
    </row>
    <row r="8733" spans="11:17" x14ac:dyDescent="0.2">
      <c r="K8733">
        <f>IF(Optimization!J8720=1,Optimization!I8720*Optimization!$Y$6*(0.5*Dashboard!$C$26*Dashboard!$C$27*(PI()*(Dashboard!$C$23/2)^2)*Optimization!G8720^3)/10^6,Optimization!I8720*Optimization!$Y$6*Dashboard!$C$28/10^3)</f>
        <v>37.709350991016819</v>
      </c>
      <c r="L8733" s="39">
        <f>Dashboard!$C$28*Optimization!$Y$6/10^3</f>
        <v>48.24</v>
      </c>
      <c r="M8733">
        <f>IF(Optimization!K8720=1,Optimization!$Y$7*Optimization!H8720*Dashboard!$C$31*Dashboard!$C$32/(10^6),Optimization!$Y$5*Dashboard!$C$33/10^3)</f>
        <v>0</v>
      </c>
      <c r="N8733">
        <f t="shared" si="272"/>
        <v>37.709350991016819</v>
      </c>
      <c r="O8733" s="39">
        <v>50</v>
      </c>
      <c r="Q8733">
        <f t="shared" si="273"/>
        <v>37.709350991016819</v>
      </c>
    </row>
    <row r="8734" spans="11:17" x14ac:dyDescent="0.2">
      <c r="K8734">
        <f>IF(Optimization!J8721=1,Optimization!I8721*Optimization!$Y$6*(0.5*Dashboard!$C$26*Dashboard!$C$27*(PI()*(Dashboard!$C$23/2)^2)*Optimization!G8721^3)/10^6,Optimization!I8721*Optimization!$Y$6*Dashboard!$C$28/10^3)</f>
        <v>34.642094344530776</v>
      </c>
      <c r="L8734" s="39">
        <f>Dashboard!$C$28*Optimization!$Y$6/10^3</f>
        <v>48.24</v>
      </c>
      <c r="M8734">
        <f>IF(Optimization!K8721=1,Optimization!$Y$7*Optimization!H8721*Dashboard!$C$31*Dashboard!$C$32/(10^6),Optimization!$Y$5*Dashboard!$C$33/10^3)</f>
        <v>0</v>
      </c>
      <c r="N8734">
        <f t="shared" si="272"/>
        <v>34.642094344530776</v>
      </c>
      <c r="O8734" s="39">
        <v>50</v>
      </c>
      <c r="Q8734">
        <f t="shared" si="273"/>
        <v>34.642094344530776</v>
      </c>
    </row>
    <row r="8735" spans="11:17" x14ac:dyDescent="0.2">
      <c r="K8735">
        <f>IF(Optimization!J8722=1,Optimization!I8722*Optimization!$Y$6*(0.5*Dashboard!$C$26*Dashboard!$C$27*(PI()*(Dashboard!$C$23/2)^2)*Optimization!G8722^3)/10^6,Optimization!I8722*Optimization!$Y$6*Dashboard!$C$28/10^3)</f>
        <v>31.745843176604605</v>
      </c>
      <c r="L8735" s="39">
        <f>Dashboard!$C$28*Optimization!$Y$6/10^3</f>
        <v>48.24</v>
      </c>
      <c r="M8735">
        <f>IF(Optimization!K8722=1,Optimization!$Y$7*Optimization!H8722*Dashboard!$C$31*Dashboard!$C$32/(10^6),Optimization!$Y$5*Dashboard!$C$33/10^3)</f>
        <v>0</v>
      </c>
      <c r="N8735">
        <f t="shared" si="272"/>
        <v>31.745843176604605</v>
      </c>
      <c r="O8735" s="39">
        <v>50</v>
      </c>
      <c r="Q8735">
        <f t="shared" si="273"/>
        <v>31.745843176604605</v>
      </c>
    </row>
    <row r="8736" spans="11:17" x14ac:dyDescent="0.2">
      <c r="K8736">
        <f>IF(Optimization!J8723=1,Optimization!I8723*Optimization!$Y$6*(0.5*Dashboard!$C$26*Dashboard!$C$27*(PI()*(Dashboard!$C$23/2)^2)*Optimization!G8723^3)/10^6,Optimization!I8723*Optimization!$Y$6*Dashboard!$C$28/10^3)</f>
        <v>32.002201376708207</v>
      </c>
      <c r="L8736" s="39">
        <f>Dashboard!$C$28*Optimization!$Y$6/10^3</f>
        <v>48.24</v>
      </c>
      <c r="M8736">
        <f>IF(Optimization!K8723=1,Optimization!$Y$7*Optimization!H8723*Dashboard!$C$31*Dashboard!$C$32/(10^6),Optimization!$Y$5*Dashboard!$C$33/10^3)</f>
        <v>0</v>
      </c>
      <c r="N8736">
        <f t="shared" si="272"/>
        <v>32.002201376708207</v>
      </c>
      <c r="O8736" s="39">
        <v>50</v>
      </c>
      <c r="Q8736">
        <f t="shared" si="273"/>
        <v>32.002201376708207</v>
      </c>
    </row>
    <row r="8737" spans="11:17" x14ac:dyDescent="0.2">
      <c r="K8737">
        <f>IF(Optimization!J8724=1,Optimization!I8724*Optimization!$Y$6*(0.5*Dashboard!$C$26*Dashboard!$C$27*(PI()*(Dashboard!$C$23/2)^2)*Optimization!G8724^3)/10^6,Optimization!I8724*Optimization!$Y$6*Dashboard!$C$28/10^3)</f>
        <v>32.910318541574782</v>
      </c>
      <c r="L8737" s="39">
        <f>Dashboard!$C$28*Optimization!$Y$6/10^3</f>
        <v>48.24</v>
      </c>
      <c r="M8737">
        <f>IF(Optimization!K8724=1,Optimization!$Y$7*Optimization!H8724*Dashboard!$C$31*Dashboard!$C$32/(10^6),Optimization!$Y$5*Dashboard!$C$33/10^3)</f>
        <v>0</v>
      </c>
      <c r="N8737">
        <f t="shared" si="272"/>
        <v>32.910318541574782</v>
      </c>
      <c r="O8737" s="39">
        <v>50</v>
      </c>
      <c r="Q8737">
        <f t="shared" si="273"/>
        <v>32.910318541574782</v>
      </c>
    </row>
    <row r="8738" spans="11:17" x14ac:dyDescent="0.2">
      <c r="K8738">
        <f>IF(Optimization!J8725=1,Optimization!I8725*Optimization!$Y$6*(0.5*Dashboard!$C$26*Dashboard!$C$27*(PI()*(Dashboard!$C$23/2)^2)*Optimization!G8725^3)/10^6,Optimization!I8725*Optimization!$Y$6*Dashboard!$C$28/10^3)</f>
        <v>29.136256171515306</v>
      </c>
      <c r="L8738" s="39">
        <f>Dashboard!$C$28*Optimization!$Y$6/10^3</f>
        <v>48.24</v>
      </c>
      <c r="M8738">
        <f>IF(Optimization!K8725=1,Optimization!$Y$7*Optimization!H8725*Dashboard!$C$31*Dashboard!$C$32/(10^6),Optimization!$Y$5*Dashboard!$C$33/10^3)</f>
        <v>0</v>
      </c>
      <c r="N8738">
        <f t="shared" si="272"/>
        <v>29.136256171515306</v>
      </c>
      <c r="O8738" s="39">
        <v>50</v>
      </c>
      <c r="Q8738">
        <f t="shared" si="273"/>
        <v>29.136256171515306</v>
      </c>
    </row>
    <row r="8739" spans="11:17" x14ac:dyDescent="0.2">
      <c r="K8739">
        <f>IF(Optimization!J8726=1,Optimization!I8726*Optimization!$Y$6*(0.5*Dashboard!$C$26*Dashboard!$C$27*(PI()*(Dashboard!$C$23/2)^2)*Optimization!G8726^3)/10^6,Optimization!I8726*Optimization!$Y$6*Dashboard!$C$28/10^3)</f>
        <v>27.016690739160268</v>
      </c>
      <c r="L8739" s="39">
        <f>Dashboard!$C$28*Optimization!$Y$6/10^3</f>
        <v>48.24</v>
      </c>
      <c r="M8739">
        <f>IF(Optimization!K8726=1,Optimization!$Y$7*Optimization!H8726*Dashboard!$C$31*Dashboard!$C$32/(10^6),Optimization!$Y$5*Dashboard!$C$33/10^3)</f>
        <v>0</v>
      </c>
      <c r="N8739">
        <f t="shared" si="272"/>
        <v>27.016690739160268</v>
      </c>
      <c r="O8739" s="39">
        <v>50</v>
      </c>
      <c r="Q8739">
        <f t="shared" si="273"/>
        <v>27.016690739160268</v>
      </c>
    </row>
    <row r="8740" spans="11:17" x14ac:dyDescent="0.2">
      <c r="K8740">
        <f>IF(Optimization!J8727=1,Optimization!I8727*Optimization!$Y$6*(0.5*Dashboard!$C$26*Dashboard!$C$27*(PI()*(Dashboard!$C$23/2)^2)*Optimization!G8727^3)/10^6,Optimization!I8727*Optimization!$Y$6*Dashboard!$C$28/10^3)</f>
        <v>26.446737351903558</v>
      </c>
      <c r="L8740" s="39">
        <f>Dashboard!$C$28*Optimization!$Y$6/10^3</f>
        <v>48.24</v>
      </c>
      <c r="M8740">
        <f>IF(Optimization!K8727=1,Optimization!$Y$7*Optimization!H8727*Dashboard!$C$31*Dashboard!$C$32/(10^6),Optimization!$Y$5*Dashboard!$C$33/10^3)</f>
        <v>0</v>
      </c>
      <c r="N8740">
        <f t="shared" si="272"/>
        <v>26.446737351903558</v>
      </c>
      <c r="O8740" s="39">
        <v>50</v>
      </c>
      <c r="Q8740">
        <f t="shared" si="273"/>
        <v>26.446737351903558</v>
      </c>
    </row>
    <row r="8741" spans="11:17" x14ac:dyDescent="0.2">
      <c r="K8741">
        <f>IF(Optimization!J8728=1,Optimization!I8728*Optimization!$Y$6*(0.5*Dashboard!$C$26*Dashboard!$C$27*(PI()*(Dashboard!$C$23/2)^2)*Optimization!G8728^3)/10^6,Optimization!I8728*Optimization!$Y$6*Dashboard!$C$28/10^3)</f>
        <v>31.873850454909402</v>
      </c>
      <c r="L8741" s="39">
        <f>Dashboard!$C$28*Optimization!$Y$6/10^3</f>
        <v>48.24</v>
      </c>
      <c r="M8741">
        <f>IF(Optimization!K8728=1,Optimization!$Y$7*Optimization!H8728*Dashboard!$C$31*Dashboard!$C$32/(10^6),Optimization!$Y$5*Dashboard!$C$33/10^3)</f>
        <v>0</v>
      </c>
      <c r="N8741">
        <f t="shared" si="272"/>
        <v>31.873850454909402</v>
      </c>
      <c r="O8741" s="39">
        <v>50</v>
      </c>
      <c r="Q8741">
        <f t="shared" si="273"/>
        <v>31.873850454909402</v>
      </c>
    </row>
    <row r="8742" spans="11:17" x14ac:dyDescent="0.2">
      <c r="K8742">
        <f>IF(Optimization!J8729=1,Optimization!I8729*Optimization!$Y$6*(0.5*Dashboard!$C$26*Dashboard!$C$27*(PI()*(Dashboard!$C$23/2)^2)*Optimization!G8729^3)/10^6,Optimization!I8729*Optimization!$Y$6*Dashboard!$C$28/10^3)</f>
        <v>45.180403389789298</v>
      </c>
      <c r="L8742" s="39">
        <f>Dashboard!$C$28*Optimization!$Y$6/10^3</f>
        <v>48.24</v>
      </c>
      <c r="M8742">
        <f>IF(Optimization!K8729=1,Optimization!$Y$7*Optimization!H8729*Dashboard!$C$31*Dashboard!$C$32/(10^6),Optimization!$Y$5*Dashboard!$C$33/10^3)</f>
        <v>0</v>
      </c>
      <c r="N8742">
        <f t="shared" si="272"/>
        <v>45.180403389789298</v>
      </c>
      <c r="O8742" s="39">
        <v>50</v>
      </c>
      <c r="Q8742">
        <f t="shared" si="273"/>
        <v>45.180403389789298</v>
      </c>
    </row>
    <row r="8743" spans="11:17" x14ac:dyDescent="0.2">
      <c r="K8743">
        <f>IF(Optimization!J8730=1,Optimization!I8730*Optimization!$Y$6*(0.5*Dashboard!$C$26*Dashboard!$C$27*(PI()*(Dashboard!$C$23/2)^2)*Optimization!G8730^3)/10^6,Optimization!I8730*Optimization!$Y$6*Dashboard!$C$28/10^3)</f>
        <v>48.24</v>
      </c>
      <c r="L8743" s="39">
        <f>Dashboard!$C$28*Optimization!$Y$6/10^3</f>
        <v>48.24</v>
      </c>
      <c r="M8743">
        <f>IF(Optimization!K8730=1,Optimization!$Y$7*Optimization!H8730*Dashboard!$C$31*Dashboard!$C$32/(10^6),Optimization!$Y$5*Dashboard!$C$33/10^3)</f>
        <v>0</v>
      </c>
      <c r="N8743">
        <f t="shared" si="272"/>
        <v>48.24</v>
      </c>
      <c r="O8743" s="39">
        <v>50</v>
      </c>
      <c r="Q8743">
        <f t="shared" si="273"/>
        <v>48.24</v>
      </c>
    </row>
    <row r="8744" spans="11:17" x14ac:dyDescent="0.2">
      <c r="K8744">
        <f>IF(Optimization!J8731=1,Optimization!I8731*Optimization!$Y$6*(0.5*Dashboard!$C$26*Dashboard!$C$27*(PI()*(Dashboard!$C$23/2)^2)*Optimization!G8731^3)/10^6,Optimization!I8731*Optimization!$Y$6*Dashboard!$C$28/10^3)</f>
        <v>48.24</v>
      </c>
      <c r="L8744" s="39">
        <f>Dashboard!$C$28*Optimization!$Y$6/10^3</f>
        <v>48.24</v>
      </c>
      <c r="M8744">
        <f>IF(Optimization!K8731=1,Optimization!$Y$7*Optimization!H8731*Dashboard!$C$31*Dashboard!$C$32/(10^6),Optimization!$Y$5*Dashboard!$C$33/10^3)</f>
        <v>0</v>
      </c>
      <c r="N8744">
        <f t="shared" si="272"/>
        <v>48.24</v>
      </c>
      <c r="O8744" s="39">
        <v>50</v>
      </c>
      <c r="Q8744">
        <f t="shared" si="273"/>
        <v>48.24</v>
      </c>
    </row>
    <row r="8745" spans="11:17" x14ac:dyDescent="0.2">
      <c r="K8745">
        <f>IF(Optimization!J8732=1,Optimization!I8732*Optimization!$Y$6*(0.5*Dashboard!$C$26*Dashboard!$C$27*(PI()*(Dashboard!$C$23/2)^2)*Optimization!G8732^3)/10^6,Optimization!I8732*Optimization!$Y$6*Dashboard!$C$28/10^3)</f>
        <v>48.24</v>
      </c>
      <c r="L8745" s="39">
        <f>Dashboard!$C$28*Optimization!$Y$6/10^3</f>
        <v>48.24</v>
      </c>
      <c r="M8745">
        <f>IF(Optimization!K8732=1,Optimization!$Y$7*Optimization!H8732*Dashboard!$C$31*Dashboard!$C$32/(10^6),Optimization!$Y$5*Dashboard!$C$33/10^3)</f>
        <v>0</v>
      </c>
      <c r="N8745">
        <f t="shared" si="272"/>
        <v>48.24</v>
      </c>
      <c r="O8745" s="39">
        <v>50</v>
      </c>
      <c r="Q8745">
        <f t="shared" si="273"/>
        <v>48.24</v>
      </c>
    </row>
    <row r="8746" spans="11:17" x14ac:dyDescent="0.2">
      <c r="K8746">
        <f>IF(Optimization!J8733=1,Optimization!I8733*Optimization!$Y$6*(0.5*Dashboard!$C$26*Dashboard!$C$27*(PI()*(Dashboard!$C$23/2)^2)*Optimization!G8733^3)/10^6,Optimization!I8733*Optimization!$Y$6*Dashboard!$C$28/10^3)</f>
        <v>48.24</v>
      </c>
      <c r="L8746" s="39">
        <f>Dashboard!$C$28*Optimization!$Y$6/10^3</f>
        <v>48.24</v>
      </c>
      <c r="M8746">
        <f>IF(Optimization!K8733=1,Optimization!$Y$7*Optimization!H8733*Dashboard!$C$31*Dashboard!$C$32/(10^6),Optimization!$Y$5*Dashboard!$C$33/10^3)</f>
        <v>0</v>
      </c>
      <c r="N8746">
        <f t="shared" si="272"/>
        <v>48.24</v>
      </c>
      <c r="O8746" s="39">
        <v>50</v>
      </c>
      <c r="Q8746">
        <f t="shared" si="273"/>
        <v>48.24</v>
      </c>
    </row>
    <row r="8747" spans="11:17" x14ac:dyDescent="0.2">
      <c r="K8747">
        <f>IF(Optimization!J8734=1,Optimization!I8734*Optimization!$Y$6*(0.5*Dashboard!$C$26*Dashboard!$C$27*(PI()*(Dashboard!$C$23/2)^2)*Optimization!G8734^3)/10^6,Optimization!I8734*Optimization!$Y$6*Dashboard!$C$28/10^3)</f>
        <v>48.24</v>
      </c>
      <c r="L8747" s="39">
        <f>Dashboard!$C$28*Optimization!$Y$6/10^3</f>
        <v>48.24</v>
      </c>
      <c r="M8747">
        <f>IF(Optimization!K8734=1,Optimization!$Y$7*Optimization!H8734*Dashboard!$C$31*Dashboard!$C$32/(10^6),Optimization!$Y$5*Dashboard!$C$33/10^3)</f>
        <v>0</v>
      </c>
      <c r="N8747">
        <f t="shared" si="272"/>
        <v>48.24</v>
      </c>
      <c r="O8747" s="39">
        <v>50</v>
      </c>
      <c r="Q8747">
        <f t="shared" si="273"/>
        <v>48.24</v>
      </c>
    </row>
    <row r="8748" spans="11:17" x14ac:dyDescent="0.2">
      <c r="K8748">
        <f>IF(Optimization!J8735=1,Optimization!I8735*Optimization!$Y$6*(0.5*Dashboard!$C$26*Dashboard!$C$27*(PI()*(Dashboard!$C$23/2)^2)*Optimization!G8735^3)/10^6,Optimization!I8735*Optimization!$Y$6*Dashboard!$C$28/10^3)</f>
        <v>48.24</v>
      </c>
      <c r="L8748" s="39">
        <f>Dashboard!$C$28*Optimization!$Y$6/10^3</f>
        <v>48.24</v>
      </c>
      <c r="M8748">
        <f>IF(Optimization!K8735=1,Optimization!$Y$7*Optimization!H8735*Dashboard!$C$31*Dashboard!$C$32/(10^6),Optimization!$Y$5*Dashboard!$C$33/10^3)</f>
        <v>0</v>
      </c>
      <c r="N8748">
        <f t="shared" si="272"/>
        <v>48.24</v>
      </c>
      <c r="O8748" s="39">
        <v>50</v>
      </c>
      <c r="Q8748">
        <f t="shared" si="273"/>
        <v>48.24</v>
      </c>
    </row>
    <row r="8749" spans="11:17" x14ac:dyDescent="0.2">
      <c r="K8749">
        <f>IF(Optimization!J8736=1,Optimization!I8736*Optimization!$Y$6*(0.5*Dashboard!$C$26*Dashboard!$C$27*(PI()*(Dashboard!$C$23/2)^2)*Optimization!G8736^3)/10^6,Optimization!I8736*Optimization!$Y$6*Dashboard!$C$28/10^3)</f>
        <v>48.24</v>
      </c>
      <c r="L8749" s="39">
        <f>Dashboard!$C$28*Optimization!$Y$6/10^3</f>
        <v>48.24</v>
      </c>
      <c r="M8749">
        <f>IF(Optimization!K8736=1,Optimization!$Y$7*Optimization!H8736*Dashboard!$C$31*Dashboard!$C$32/(10^6),Optimization!$Y$5*Dashboard!$C$33/10^3)</f>
        <v>0</v>
      </c>
      <c r="N8749">
        <f t="shared" si="272"/>
        <v>48.24</v>
      </c>
      <c r="O8749" s="39">
        <v>50</v>
      </c>
      <c r="Q8749">
        <f t="shared" si="273"/>
        <v>48.24</v>
      </c>
    </row>
    <row r="8750" spans="11:17" x14ac:dyDescent="0.2">
      <c r="K8750">
        <f>IF(Optimization!J8737=1,Optimization!I8737*Optimization!$Y$6*(0.5*Dashboard!$C$26*Dashboard!$C$27*(PI()*(Dashboard!$C$23/2)^2)*Optimization!G8737^3)/10^6,Optimization!I8737*Optimization!$Y$6*Dashboard!$C$28/10^3)</f>
        <v>48.24</v>
      </c>
      <c r="L8750" s="39">
        <f>Dashboard!$C$28*Optimization!$Y$6/10^3</f>
        <v>48.24</v>
      </c>
      <c r="M8750">
        <f>IF(Optimization!K8737=1,Optimization!$Y$7*Optimization!H8737*Dashboard!$C$31*Dashboard!$C$32/(10^6),Optimization!$Y$5*Dashboard!$C$33/10^3)</f>
        <v>0</v>
      </c>
      <c r="N8750">
        <f t="shared" si="272"/>
        <v>48.24</v>
      </c>
      <c r="O8750" s="39">
        <v>50</v>
      </c>
      <c r="Q8750">
        <f t="shared" si="273"/>
        <v>48.24</v>
      </c>
    </row>
    <row r="8751" spans="11:17" x14ac:dyDescent="0.2">
      <c r="K8751">
        <f>IF(Optimization!J8738=1,Optimization!I8738*Optimization!$Y$6*(0.5*Dashboard!$C$26*Dashboard!$C$27*(PI()*(Dashboard!$C$23/2)^2)*Optimization!G8738^3)/10^6,Optimization!I8738*Optimization!$Y$6*Dashboard!$C$28/10^3)</f>
        <v>48.24</v>
      </c>
      <c r="L8751" s="39">
        <f>Dashboard!$C$28*Optimization!$Y$6/10^3</f>
        <v>48.24</v>
      </c>
      <c r="M8751">
        <f>IF(Optimization!K8738=1,Optimization!$Y$7*Optimization!H8738*Dashboard!$C$31*Dashboard!$C$32/(10^6),Optimization!$Y$5*Dashboard!$C$33/10^3)</f>
        <v>0</v>
      </c>
      <c r="N8751">
        <f t="shared" si="272"/>
        <v>48.24</v>
      </c>
      <c r="O8751" s="39">
        <v>50</v>
      </c>
      <c r="Q8751">
        <f t="shared" si="273"/>
        <v>48.24</v>
      </c>
    </row>
    <row r="8752" spans="11:17" x14ac:dyDescent="0.2">
      <c r="K8752">
        <f>IF(Optimization!J8739=1,Optimization!I8739*Optimization!$Y$6*(0.5*Dashboard!$C$26*Dashboard!$C$27*(PI()*(Dashboard!$C$23/2)^2)*Optimization!G8739^3)/10^6,Optimization!I8739*Optimization!$Y$6*Dashboard!$C$28/10^3)</f>
        <v>48.24</v>
      </c>
      <c r="L8752" s="39">
        <f>Dashboard!$C$28*Optimization!$Y$6/10^3</f>
        <v>48.24</v>
      </c>
      <c r="M8752">
        <f>IF(Optimization!K8739=1,Optimization!$Y$7*Optimization!H8739*Dashboard!$C$31*Dashboard!$C$32/(10^6),Optimization!$Y$5*Dashboard!$C$33/10^3)</f>
        <v>0</v>
      </c>
      <c r="N8752">
        <f t="shared" si="272"/>
        <v>48.24</v>
      </c>
      <c r="O8752" s="39">
        <v>50</v>
      </c>
      <c r="Q8752">
        <f t="shared" si="273"/>
        <v>48.24</v>
      </c>
    </row>
    <row r="8753" spans="11:17" x14ac:dyDescent="0.2">
      <c r="K8753">
        <f>IF(Optimization!J8740=1,Optimization!I8740*Optimization!$Y$6*(0.5*Dashboard!$C$26*Dashboard!$C$27*(PI()*(Dashboard!$C$23/2)^2)*Optimization!G8740^3)/10^6,Optimization!I8740*Optimization!$Y$6*Dashboard!$C$28/10^3)</f>
        <v>48.24</v>
      </c>
      <c r="L8753" s="39">
        <f>Dashboard!$C$28*Optimization!$Y$6/10^3</f>
        <v>48.24</v>
      </c>
      <c r="M8753">
        <f>IF(Optimization!K8740=1,Optimization!$Y$7*Optimization!H8740*Dashboard!$C$31*Dashboard!$C$32/(10^6),Optimization!$Y$5*Dashboard!$C$33/10^3)</f>
        <v>0</v>
      </c>
      <c r="N8753">
        <f t="shared" si="272"/>
        <v>48.24</v>
      </c>
      <c r="O8753" s="39">
        <v>50</v>
      </c>
      <c r="Q8753">
        <f t="shared" si="273"/>
        <v>48.24</v>
      </c>
    </row>
    <row r="8754" spans="11:17" x14ac:dyDescent="0.2">
      <c r="K8754">
        <f>IF(Optimization!J8741=1,Optimization!I8741*Optimization!$Y$6*(0.5*Dashboard!$C$26*Dashboard!$C$27*(PI()*(Dashboard!$C$23/2)^2)*Optimization!G8741^3)/10^6,Optimization!I8741*Optimization!$Y$6*Dashboard!$C$28/10^3)</f>
        <v>48.24</v>
      </c>
      <c r="L8754" s="39">
        <f>Dashboard!$C$28*Optimization!$Y$6/10^3</f>
        <v>48.24</v>
      </c>
      <c r="M8754">
        <f>IF(Optimization!K8741=1,Optimization!$Y$7*Optimization!H8741*Dashboard!$C$31*Dashboard!$C$32/(10^6),Optimization!$Y$5*Dashboard!$C$33/10^3)</f>
        <v>0</v>
      </c>
      <c r="N8754">
        <f t="shared" si="272"/>
        <v>48.24</v>
      </c>
      <c r="O8754" s="39">
        <v>50</v>
      </c>
      <c r="Q8754">
        <f t="shared" si="273"/>
        <v>48.24</v>
      </c>
    </row>
    <row r="8755" spans="11:17" x14ac:dyDescent="0.2">
      <c r="K8755">
        <f>IF(Optimization!J8742=1,Optimization!I8742*Optimization!$Y$6*(0.5*Dashboard!$C$26*Dashboard!$C$27*(PI()*(Dashboard!$C$23/2)^2)*Optimization!G8742^3)/10^6,Optimization!I8742*Optimization!$Y$6*Dashboard!$C$28/10^3)</f>
        <v>48.24</v>
      </c>
      <c r="L8755" s="39">
        <f>Dashboard!$C$28*Optimization!$Y$6/10^3</f>
        <v>48.24</v>
      </c>
      <c r="M8755">
        <f>IF(Optimization!K8742=1,Optimization!$Y$7*Optimization!H8742*Dashboard!$C$31*Dashboard!$C$32/(10^6),Optimization!$Y$5*Dashboard!$C$33/10^3)</f>
        <v>0</v>
      </c>
      <c r="N8755">
        <f t="shared" si="272"/>
        <v>48.24</v>
      </c>
      <c r="O8755" s="39">
        <v>50</v>
      </c>
      <c r="Q8755">
        <f t="shared" si="273"/>
        <v>48.24</v>
      </c>
    </row>
    <row r="8756" spans="11:17" x14ac:dyDescent="0.2">
      <c r="K8756">
        <f>IF(Optimization!J8743=1,Optimization!I8743*Optimization!$Y$6*(0.5*Dashboard!$C$26*Dashboard!$C$27*(PI()*(Dashboard!$C$23/2)^2)*Optimization!G8743^3)/10^6,Optimization!I8743*Optimization!$Y$6*Dashboard!$C$28/10^3)</f>
        <v>48.24</v>
      </c>
      <c r="L8756" s="39">
        <f>Dashboard!$C$28*Optimization!$Y$6/10^3</f>
        <v>48.24</v>
      </c>
      <c r="M8756">
        <f>IF(Optimization!K8743=1,Optimization!$Y$7*Optimization!H8743*Dashboard!$C$31*Dashboard!$C$32/(10^6),Optimization!$Y$5*Dashboard!$C$33/10^3)</f>
        <v>0</v>
      </c>
      <c r="N8756">
        <f t="shared" si="272"/>
        <v>48.24</v>
      </c>
      <c r="O8756" s="39">
        <v>50</v>
      </c>
      <c r="Q8756">
        <f t="shared" si="273"/>
        <v>48.24</v>
      </c>
    </row>
    <row r="8757" spans="11:17" x14ac:dyDescent="0.2">
      <c r="K8757">
        <f>IF(Optimization!J8744=1,Optimization!I8744*Optimization!$Y$6*(0.5*Dashboard!$C$26*Dashboard!$C$27*(PI()*(Dashboard!$C$23/2)^2)*Optimization!G8744^3)/10^6,Optimization!I8744*Optimization!$Y$6*Dashboard!$C$28/10^3)</f>
        <v>48.24</v>
      </c>
      <c r="L8757" s="39">
        <f>Dashboard!$C$28*Optimization!$Y$6/10^3</f>
        <v>48.24</v>
      </c>
      <c r="M8757">
        <f>IF(Optimization!K8744=1,Optimization!$Y$7*Optimization!H8744*Dashboard!$C$31*Dashboard!$C$32/(10^6),Optimization!$Y$5*Dashboard!$C$33/10^3)</f>
        <v>0</v>
      </c>
      <c r="N8757">
        <f t="shared" si="272"/>
        <v>48.24</v>
      </c>
      <c r="O8757" s="39">
        <v>50</v>
      </c>
      <c r="Q8757">
        <f t="shared" si="273"/>
        <v>48.24</v>
      </c>
    </row>
    <row r="8758" spans="11:17" x14ac:dyDescent="0.2">
      <c r="K8758">
        <f>IF(Optimization!J8745=1,Optimization!I8745*Optimization!$Y$6*(0.5*Dashboard!$C$26*Dashboard!$C$27*(PI()*(Dashboard!$C$23/2)^2)*Optimization!G8745^3)/10^6,Optimization!I8745*Optimization!$Y$6*Dashboard!$C$28/10^3)</f>
        <v>48.24</v>
      </c>
      <c r="L8758" s="39">
        <f>Dashboard!$C$28*Optimization!$Y$6/10^3</f>
        <v>48.24</v>
      </c>
      <c r="M8758">
        <f>IF(Optimization!K8745=1,Optimization!$Y$7*Optimization!H8745*Dashboard!$C$31*Dashboard!$C$32/(10^6),Optimization!$Y$5*Dashboard!$C$33/10^3)</f>
        <v>0</v>
      </c>
      <c r="N8758">
        <f t="shared" si="272"/>
        <v>48.24</v>
      </c>
      <c r="O8758" s="39">
        <v>50</v>
      </c>
      <c r="Q8758">
        <f t="shared" si="273"/>
        <v>48.24</v>
      </c>
    </row>
    <row r="8759" spans="11:17" x14ac:dyDescent="0.2">
      <c r="K8759">
        <f>IF(Optimization!J8746=1,Optimization!I8746*Optimization!$Y$6*(0.5*Dashboard!$C$26*Dashboard!$C$27*(PI()*(Dashboard!$C$23/2)^2)*Optimization!G8746^3)/10^6,Optimization!I8746*Optimization!$Y$6*Dashboard!$C$28/10^3)</f>
        <v>48.24</v>
      </c>
      <c r="L8759" s="39">
        <f>Dashboard!$C$28*Optimization!$Y$6/10^3</f>
        <v>48.24</v>
      </c>
      <c r="M8759">
        <f>IF(Optimization!K8746=1,Optimization!$Y$7*Optimization!H8746*Dashboard!$C$31*Dashboard!$C$32/(10^6),Optimization!$Y$5*Dashboard!$C$33/10^3)</f>
        <v>0</v>
      </c>
      <c r="N8759">
        <f t="shared" si="272"/>
        <v>48.24</v>
      </c>
      <c r="O8759" s="39">
        <v>50</v>
      </c>
      <c r="Q8759">
        <f t="shared" si="273"/>
        <v>48.24</v>
      </c>
    </row>
    <row r="8760" spans="11:17" x14ac:dyDescent="0.2">
      <c r="K8760">
        <f>IF(Optimization!J8747=1,Optimization!I8747*Optimization!$Y$6*(0.5*Dashboard!$C$26*Dashboard!$C$27*(PI()*(Dashboard!$C$23/2)^2)*Optimization!G8747^3)/10^6,Optimization!I8747*Optimization!$Y$6*Dashboard!$C$28/10^3)</f>
        <v>48.24</v>
      </c>
      <c r="L8760" s="39">
        <f>Dashboard!$C$28*Optimization!$Y$6/10^3</f>
        <v>48.24</v>
      </c>
      <c r="M8760">
        <f>IF(Optimization!K8747=1,Optimization!$Y$7*Optimization!H8747*Dashboard!$C$31*Dashboard!$C$32/(10^6),Optimization!$Y$5*Dashboard!$C$33/10^3)</f>
        <v>0</v>
      </c>
      <c r="N8760">
        <f t="shared" si="272"/>
        <v>48.24</v>
      </c>
      <c r="O8760" s="39">
        <v>50</v>
      </c>
      <c r="Q8760">
        <f t="shared" si="273"/>
        <v>48.24</v>
      </c>
    </row>
    <row r="8761" spans="11:17" x14ac:dyDescent="0.2">
      <c r="K8761">
        <f>IF(Optimization!J8748=1,Optimization!I8748*Optimization!$Y$6*(0.5*Dashboard!$C$26*Dashboard!$C$27*(PI()*(Dashboard!$C$23/2)^2)*Optimization!G8748^3)/10^6,Optimization!I8748*Optimization!$Y$6*Dashboard!$C$28/10^3)</f>
        <v>48.24</v>
      </c>
      <c r="L8761" s="39">
        <f>Dashboard!$C$28*Optimization!$Y$6/10^3</f>
        <v>48.24</v>
      </c>
      <c r="M8761">
        <f>IF(Optimization!K8748=1,Optimization!$Y$7*Optimization!H8748*Dashboard!$C$31*Dashboard!$C$32/(10^6),Optimization!$Y$5*Dashboard!$C$33/10^3)</f>
        <v>0</v>
      </c>
      <c r="N8761">
        <f t="shared" si="272"/>
        <v>48.24</v>
      </c>
      <c r="O8761" s="39">
        <v>50</v>
      </c>
      <c r="Q8761">
        <f t="shared" si="273"/>
        <v>48.24</v>
      </c>
    </row>
    <row r="8762" spans="11:17" x14ac:dyDescent="0.2">
      <c r="K8762">
        <f>IF(Optimization!J8749=1,Optimization!I8749*Optimization!$Y$6*(0.5*Dashboard!$C$26*Dashboard!$C$27*(PI()*(Dashboard!$C$23/2)^2)*Optimization!G8749^3)/10^6,Optimization!I8749*Optimization!$Y$6*Dashboard!$C$28/10^3)</f>
        <v>48.24</v>
      </c>
      <c r="L8762" s="39">
        <f>Dashboard!$C$28*Optimization!$Y$6/10^3</f>
        <v>48.24</v>
      </c>
      <c r="M8762">
        <f>IF(Optimization!K8749=1,Optimization!$Y$7*Optimization!H8749*Dashboard!$C$31*Dashboard!$C$32/(10^6),Optimization!$Y$5*Dashboard!$C$33/10^3)</f>
        <v>0</v>
      </c>
      <c r="N8762">
        <f t="shared" si="272"/>
        <v>48.24</v>
      </c>
      <c r="O8762" s="39">
        <v>50</v>
      </c>
      <c r="Q8762">
        <f t="shared" si="273"/>
        <v>48.24</v>
      </c>
    </row>
    <row r="8763" spans="11:17" x14ac:dyDescent="0.2">
      <c r="K8763">
        <f>IF(Optimization!J8750=1,Optimization!I8750*Optimization!$Y$6*(0.5*Dashboard!$C$26*Dashboard!$C$27*(PI()*(Dashboard!$C$23/2)^2)*Optimization!G8750^3)/10^6,Optimization!I8750*Optimization!$Y$6*Dashboard!$C$28/10^3)</f>
        <v>48.24</v>
      </c>
      <c r="L8763" s="39">
        <f>Dashboard!$C$28*Optimization!$Y$6/10^3</f>
        <v>48.24</v>
      </c>
      <c r="M8763">
        <f>IF(Optimization!K8750=1,Optimization!$Y$7*Optimization!H8750*Dashboard!$C$31*Dashboard!$C$32/(10^6),Optimization!$Y$5*Dashboard!$C$33/10^3)</f>
        <v>0</v>
      </c>
      <c r="N8763">
        <f t="shared" si="272"/>
        <v>48.24</v>
      </c>
      <c r="O8763" s="39">
        <v>50</v>
      </c>
      <c r="Q8763">
        <f t="shared" si="273"/>
        <v>48.24</v>
      </c>
    </row>
    <row r="8764" spans="11:17" x14ac:dyDescent="0.2">
      <c r="K8764">
        <f>IF(Optimization!J8751=1,Optimization!I8751*Optimization!$Y$6*(0.5*Dashboard!$C$26*Dashboard!$C$27*(PI()*(Dashboard!$C$23/2)^2)*Optimization!G8751^3)/10^6,Optimization!I8751*Optimization!$Y$6*Dashboard!$C$28/10^3)</f>
        <v>48.24</v>
      </c>
      <c r="L8764" s="39">
        <f>Dashboard!$C$28*Optimization!$Y$6/10^3</f>
        <v>48.24</v>
      </c>
      <c r="M8764">
        <f>IF(Optimization!K8751=1,Optimization!$Y$7*Optimization!H8751*Dashboard!$C$31*Dashboard!$C$32/(10^6),Optimization!$Y$5*Dashboard!$C$33/10^3)</f>
        <v>0</v>
      </c>
      <c r="N8764">
        <f t="shared" si="272"/>
        <v>48.24</v>
      </c>
      <c r="O8764" s="39">
        <v>50</v>
      </c>
      <c r="Q8764">
        <f t="shared" si="273"/>
        <v>48.24</v>
      </c>
    </row>
    <row r="8765" spans="11:17" x14ac:dyDescent="0.2">
      <c r="K8765">
        <f>IF(Optimization!J8752=1,Optimization!I8752*Optimization!$Y$6*(0.5*Dashboard!$C$26*Dashboard!$C$27*(PI()*(Dashboard!$C$23/2)^2)*Optimization!G8752^3)/10^6,Optimization!I8752*Optimization!$Y$6*Dashboard!$C$28/10^3)</f>
        <v>48.24</v>
      </c>
      <c r="L8765" s="39">
        <f>Dashboard!$C$28*Optimization!$Y$6/10^3</f>
        <v>48.24</v>
      </c>
      <c r="M8765">
        <f>IF(Optimization!K8752=1,Optimization!$Y$7*Optimization!H8752*Dashboard!$C$31*Dashboard!$C$32/(10^6),Optimization!$Y$5*Dashboard!$C$33/10^3)</f>
        <v>0</v>
      </c>
      <c r="N8765">
        <f t="shared" si="272"/>
        <v>48.24</v>
      </c>
      <c r="O8765" s="39">
        <v>50</v>
      </c>
      <c r="Q8765">
        <f t="shared" si="273"/>
        <v>48.24</v>
      </c>
    </row>
    <row r="8766" spans="11:17" x14ac:dyDescent="0.2">
      <c r="K8766">
        <f>IF(Optimization!J8753=1,Optimization!I8753*Optimization!$Y$6*(0.5*Dashboard!$C$26*Dashboard!$C$27*(PI()*(Dashboard!$C$23/2)^2)*Optimization!G8753^3)/10^6,Optimization!I8753*Optimization!$Y$6*Dashboard!$C$28/10^3)</f>
        <v>48.24</v>
      </c>
      <c r="L8766" s="39">
        <f>Dashboard!$C$28*Optimization!$Y$6/10^3</f>
        <v>48.24</v>
      </c>
      <c r="M8766">
        <f>IF(Optimization!K8753=1,Optimization!$Y$7*Optimization!H8753*Dashboard!$C$31*Dashboard!$C$32/(10^6),Optimization!$Y$5*Dashboard!$C$33/10^3)</f>
        <v>0</v>
      </c>
      <c r="N8766">
        <f t="shared" si="272"/>
        <v>48.24</v>
      </c>
      <c r="O8766" s="39">
        <v>50</v>
      </c>
      <c r="Q8766">
        <f t="shared" si="273"/>
        <v>48.24</v>
      </c>
    </row>
    <row r="8767" spans="11:17" x14ac:dyDescent="0.2">
      <c r="K8767">
        <f>IF(Optimization!J8754=1,Optimization!I8754*Optimization!$Y$6*(0.5*Dashboard!$C$26*Dashboard!$C$27*(PI()*(Dashboard!$C$23/2)^2)*Optimization!G8754^3)/10^6,Optimization!I8754*Optimization!$Y$6*Dashboard!$C$28/10^3)</f>
        <v>48.24</v>
      </c>
      <c r="L8767" s="39">
        <f>Dashboard!$C$28*Optimization!$Y$6/10^3</f>
        <v>48.24</v>
      </c>
      <c r="M8767">
        <f>IF(Optimization!K8754=1,Optimization!$Y$7*Optimization!H8754*Dashboard!$C$31*Dashboard!$C$32/(10^6),Optimization!$Y$5*Dashboard!$C$33/10^3)</f>
        <v>0</v>
      </c>
      <c r="N8767">
        <f t="shared" si="272"/>
        <v>48.24</v>
      </c>
      <c r="O8767" s="39">
        <v>50</v>
      </c>
      <c r="Q8767">
        <f t="shared" si="273"/>
        <v>48.24</v>
      </c>
    </row>
    <row r="8768" spans="11:17" x14ac:dyDescent="0.2">
      <c r="K8768">
        <f>IF(Optimization!J8755=1,Optimization!I8755*Optimization!$Y$6*(0.5*Dashboard!$C$26*Dashboard!$C$27*(PI()*(Dashboard!$C$23/2)^2)*Optimization!G8755^3)/10^6,Optimization!I8755*Optimization!$Y$6*Dashboard!$C$28/10^3)</f>
        <v>48.24</v>
      </c>
      <c r="L8768" s="39">
        <f>Dashboard!$C$28*Optimization!$Y$6/10^3</f>
        <v>48.24</v>
      </c>
      <c r="M8768">
        <f>IF(Optimization!K8755=1,Optimization!$Y$7*Optimization!H8755*Dashboard!$C$31*Dashboard!$C$32/(10^6),Optimization!$Y$5*Dashboard!$C$33/10^3)</f>
        <v>0</v>
      </c>
      <c r="N8768">
        <f t="shared" si="272"/>
        <v>48.24</v>
      </c>
      <c r="O8768" s="39">
        <v>50</v>
      </c>
      <c r="Q8768">
        <f t="shared" si="273"/>
        <v>48.24</v>
      </c>
    </row>
    <row r="8769" spans="11:17" x14ac:dyDescent="0.2">
      <c r="K8769">
        <f>IF(Optimization!J8756=1,Optimization!I8756*Optimization!$Y$6*(0.5*Dashboard!$C$26*Dashboard!$C$27*(PI()*(Dashboard!$C$23/2)^2)*Optimization!G8756^3)/10^6,Optimization!I8756*Optimization!$Y$6*Dashboard!$C$28/10^3)</f>
        <v>48.24</v>
      </c>
      <c r="L8769" s="39">
        <f>Dashboard!$C$28*Optimization!$Y$6/10^3</f>
        <v>48.24</v>
      </c>
      <c r="M8769">
        <f>IF(Optimization!K8756=1,Optimization!$Y$7*Optimization!H8756*Dashboard!$C$31*Dashboard!$C$32/(10^6),Optimization!$Y$5*Dashboard!$C$33/10^3)</f>
        <v>0</v>
      </c>
      <c r="N8769">
        <f t="shared" si="272"/>
        <v>48.24</v>
      </c>
      <c r="O8769" s="39">
        <v>50</v>
      </c>
      <c r="Q8769">
        <f t="shared" si="273"/>
        <v>48.24</v>
      </c>
    </row>
    <row r="8770" spans="11:17" x14ac:dyDescent="0.2">
      <c r="K8770">
        <f>IF(Optimization!J8757=1,Optimization!I8757*Optimization!$Y$6*(0.5*Dashboard!$C$26*Dashboard!$C$27*(PI()*(Dashboard!$C$23/2)^2)*Optimization!G8757^3)/10^6,Optimization!I8757*Optimization!$Y$6*Dashboard!$C$28/10^3)</f>
        <v>48.24</v>
      </c>
      <c r="L8770" s="39">
        <f>Dashboard!$C$28*Optimization!$Y$6/10^3</f>
        <v>48.24</v>
      </c>
      <c r="M8770">
        <f>IF(Optimization!K8757=1,Optimization!$Y$7*Optimization!H8757*Dashboard!$C$31*Dashboard!$C$32/(10^6),Optimization!$Y$5*Dashboard!$C$33/10^3)</f>
        <v>0</v>
      </c>
      <c r="N8770">
        <f t="shared" si="272"/>
        <v>48.24</v>
      </c>
      <c r="O8770" s="39">
        <v>50</v>
      </c>
      <c r="Q8770">
        <f t="shared" si="273"/>
        <v>48.24</v>
      </c>
    </row>
    <row r="8771" spans="11:17" x14ac:dyDescent="0.2">
      <c r="K8771">
        <f>IF(Optimization!J8758=1,Optimization!I8758*Optimization!$Y$6*(0.5*Dashboard!$C$26*Dashboard!$C$27*(PI()*(Dashboard!$C$23/2)^2)*Optimization!G8758^3)/10^6,Optimization!I8758*Optimization!$Y$6*Dashboard!$C$28/10^3)</f>
        <v>48.24</v>
      </c>
      <c r="L8771" s="39">
        <f>Dashboard!$C$28*Optimization!$Y$6/10^3</f>
        <v>48.24</v>
      </c>
      <c r="M8771">
        <f>IF(Optimization!K8758=1,Optimization!$Y$7*Optimization!H8758*Dashboard!$C$31*Dashboard!$C$32/(10^6),Optimization!$Y$5*Dashboard!$C$33/10^3)</f>
        <v>0</v>
      </c>
      <c r="N8771">
        <f t="shared" si="272"/>
        <v>48.24</v>
      </c>
      <c r="O8771" s="39">
        <v>50</v>
      </c>
      <c r="Q8771">
        <f t="shared" si="273"/>
        <v>48.24</v>
      </c>
    </row>
    <row r="8772" spans="11:17" x14ac:dyDescent="0.2">
      <c r="K8772">
        <f>IF(Optimization!J8759=1,Optimization!I8759*Optimization!$Y$6*(0.5*Dashboard!$C$26*Dashboard!$C$27*(PI()*(Dashboard!$C$23/2)^2)*Optimization!G8759^3)/10^6,Optimization!I8759*Optimization!$Y$6*Dashboard!$C$28/10^3)</f>
        <v>48.24</v>
      </c>
      <c r="L8772" s="39">
        <f>Dashboard!$C$28*Optimization!$Y$6/10^3</f>
        <v>48.24</v>
      </c>
      <c r="M8772">
        <f>IF(Optimization!K8759=1,Optimization!$Y$7*Optimization!H8759*Dashboard!$C$31*Dashboard!$C$32/(10^6),Optimization!$Y$5*Dashboard!$C$33/10^3)</f>
        <v>0</v>
      </c>
      <c r="N8772">
        <f t="shared" si="272"/>
        <v>48.24</v>
      </c>
      <c r="O8772" s="39">
        <v>50</v>
      </c>
      <c r="Q8772">
        <f t="shared" si="273"/>
        <v>48.24</v>
      </c>
    </row>
    <row r="8773" spans="11:17" x14ac:dyDescent="0.2">
      <c r="K8773">
        <f>IF(Optimization!J8760=1,Optimization!I8760*Optimization!$Y$6*(0.5*Dashboard!$C$26*Dashboard!$C$27*(PI()*(Dashboard!$C$23/2)^2)*Optimization!G8760^3)/10^6,Optimization!I8760*Optimization!$Y$6*Dashboard!$C$28/10^3)</f>
        <v>48.24</v>
      </c>
      <c r="L8773" s="39">
        <f>Dashboard!$C$28*Optimization!$Y$6/10^3</f>
        <v>48.24</v>
      </c>
      <c r="M8773">
        <f>IF(Optimization!K8760=1,Optimization!$Y$7*Optimization!H8760*Dashboard!$C$31*Dashboard!$C$32/(10^6),Optimization!$Y$5*Dashboard!$C$33/10^3)</f>
        <v>0</v>
      </c>
      <c r="N8773">
        <f t="shared" si="272"/>
        <v>48.24</v>
      </c>
      <c r="O8773" s="39">
        <v>50</v>
      </c>
      <c r="Q8773">
        <f t="shared" si="273"/>
        <v>48.24</v>
      </c>
    </row>
    <row r="8774" spans="11:17" x14ac:dyDescent="0.2">
      <c r="K8774">
        <f>IF(Optimization!J8761=1,Optimization!I8761*Optimization!$Y$6*(0.5*Dashboard!$C$26*Dashboard!$C$27*(PI()*(Dashboard!$C$23/2)^2)*Optimization!G8761^3)/10^6,Optimization!I8761*Optimization!$Y$6*Dashboard!$C$28/10^3)</f>
        <v>48.24</v>
      </c>
      <c r="L8774" s="39">
        <f>Dashboard!$C$28*Optimization!$Y$6/10^3</f>
        <v>48.24</v>
      </c>
      <c r="M8774">
        <f>IF(Optimization!K8761=1,Optimization!$Y$7*Optimization!H8761*Dashboard!$C$31*Dashboard!$C$32/(10^6),Optimization!$Y$5*Dashboard!$C$33/10^3)</f>
        <v>0</v>
      </c>
      <c r="N8774">
        <f t="shared" si="272"/>
        <v>48.24</v>
      </c>
      <c r="O8774" s="39">
        <v>50</v>
      </c>
      <c r="Q8774">
        <f t="shared" si="273"/>
        <v>48.24</v>
      </c>
    </row>
    <row r="8775" spans="11:17" x14ac:dyDescent="0.2">
      <c r="K8775">
        <f>IF(Optimization!J8762=1,Optimization!I8762*Optimization!$Y$6*(0.5*Dashboard!$C$26*Dashboard!$C$27*(PI()*(Dashboard!$C$23/2)^2)*Optimization!G8762^3)/10^6,Optimization!I8762*Optimization!$Y$6*Dashboard!$C$28/10^3)</f>
        <v>48.24</v>
      </c>
      <c r="L8775" s="39">
        <f>Dashboard!$C$28*Optimization!$Y$6/10^3</f>
        <v>48.24</v>
      </c>
      <c r="M8775">
        <f>IF(Optimization!K8762=1,Optimization!$Y$7*Optimization!H8762*Dashboard!$C$31*Dashboard!$C$32/(10^6),Optimization!$Y$5*Dashboard!$C$33/10^3)</f>
        <v>0</v>
      </c>
      <c r="N8775">
        <f t="shared" si="272"/>
        <v>48.24</v>
      </c>
      <c r="O8775" s="39">
        <v>50</v>
      </c>
      <c r="Q8775">
        <f t="shared" si="273"/>
        <v>48.24</v>
      </c>
    </row>
    <row r="8776" spans="11:17" x14ac:dyDescent="0.2">
      <c r="K8776">
        <f>IF(Optimization!J8763=1,Optimization!I8763*Optimization!$Y$6*(0.5*Dashboard!$C$26*Dashboard!$C$27*(PI()*(Dashboard!$C$23/2)^2)*Optimization!G8763^3)/10^6,Optimization!I8763*Optimization!$Y$6*Dashboard!$C$28/10^3)</f>
        <v>48.24</v>
      </c>
      <c r="L8776" s="39">
        <f>Dashboard!$C$28*Optimization!$Y$6/10^3</f>
        <v>48.24</v>
      </c>
      <c r="M8776">
        <f>IF(Optimization!K8763=1,Optimization!$Y$7*Optimization!H8763*Dashboard!$C$31*Dashboard!$C$32/(10^6),Optimization!$Y$5*Dashboard!$C$33/10^3)</f>
        <v>0</v>
      </c>
      <c r="N8776">
        <f t="shared" si="272"/>
        <v>48.24</v>
      </c>
      <c r="O8776" s="39">
        <v>50</v>
      </c>
      <c r="Q8776">
        <f t="shared" si="273"/>
        <v>48.24</v>
      </c>
    </row>
    <row r="8777" spans="11:17" x14ac:dyDescent="0.2">
      <c r="K8777">
        <f>IF(Optimization!J8764=1,Optimization!I8764*Optimization!$Y$6*(0.5*Dashboard!$C$26*Dashboard!$C$27*(PI()*(Dashboard!$C$23/2)^2)*Optimization!G8764^3)/10^6,Optimization!I8764*Optimization!$Y$6*Dashboard!$C$28/10^3)</f>
        <v>48.24</v>
      </c>
      <c r="L8777" s="39">
        <f>Dashboard!$C$28*Optimization!$Y$6/10^3</f>
        <v>48.24</v>
      </c>
      <c r="M8777">
        <f>IF(Optimization!K8764=1,Optimization!$Y$7*Optimization!H8764*Dashboard!$C$31*Dashboard!$C$32/(10^6),Optimization!$Y$5*Dashboard!$C$33/10^3)</f>
        <v>0</v>
      </c>
      <c r="N8777">
        <f t="shared" si="272"/>
        <v>48.24</v>
      </c>
      <c r="O8777" s="39">
        <v>50</v>
      </c>
      <c r="P8777">
        <v>1</v>
      </c>
      <c r="Q8777">
        <f t="shared" si="273"/>
        <v>48.24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A9079E-9359-4778-A010-0EBEA6A4FD61}">
  <sheetPr>
    <tabColor theme="9" tint="0.39997558519241921"/>
  </sheetPr>
  <dimension ref="A1:X43"/>
  <sheetViews>
    <sheetView zoomScale="84" zoomScaleNormal="80" workbookViewId="0">
      <selection activeCell="P18" sqref="P18"/>
    </sheetView>
  </sheetViews>
  <sheetFormatPr baseColWidth="10" defaultColWidth="8.83203125" defaultRowHeight="15" x14ac:dyDescent="0.2"/>
  <cols>
    <col min="1" max="1" width="13" style="121" bestFit="1" customWidth="1"/>
    <col min="2" max="2" width="20.5" style="121" bestFit="1" customWidth="1"/>
    <col min="3" max="5" width="10.83203125" style="121" customWidth="1"/>
    <col min="6" max="6" width="21.6640625" style="121" bestFit="1" customWidth="1"/>
    <col min="7" max="14" width="10.83203125" style="121" customWidth="1"/>
    <col min="15" max="16384" width="8.83203125" style="121"/>
  </cols>
  <sheetData>
    <row r="1" spans="1:14" ht="20" customHeight="1" x14ac:dyDescent="0.2">
      <c r="A1" s="251" t="s">
        <v>31</v>
      </c>
      <c r="B1" s="252"/>
      <c r="C1" s="252"/>
      <c r="D1" s="252"/>
      <c r="E1" s="252"/>
      <c r="F1" s="252"/>
      <c r="G1" s="252"/>
      <c r="H1" s="252"/>
      <c r="I1" s="252"/>
      <c r="J1" s="252"/>
      <c r="K1" s="252"/>
      <c r="L1" s="252"/>
      <c r="M1" s="252"/>
      <c r="N1" s="253"/>
    </row>
    <row r="2" spans="1:14" ht="20" customHeight="1" thickBot="1" x14ac:dyDescent="0.25">
      <c r="A2" s="254"/>
      <c r="B2" s="255"/>
      <c r="C2" s="255"/>
      <c r="D2" s="255"/>
      <c r="E2" s="255"/>
      <c r="F2" s="255"/>
      <c r="G2" s="255"/>
      <c r="H2" s="255"/>
      <c r="I2" s="255"/>
      <c r="J2" s="255"/>
      <c r="K2" s="255"/>
      <c r="L2" s="255"/>
      <c r="M2" s="255"/>
      <c r="N2" s="256"/>
    </row>
    <row r="4" spans="1:14" s="148" customFormat="1" ht="16" thickBot="1" x14ac:dyDescent="0.25">
      <c r="A4" s="250" t="s">
        <v>128</v>
      </c>
      <c r="B4" s="250"/>
      <c r="C4" s="250"/>
      <c r="D4" s="250"/>
      <c r="F4" s="147" t="s">
        <v>4</v>
      </c>
      <c r="G4" s="149">
        <f>SUM(G6:G8)</f>
        <v>4.5550199117190839</v>
      </c>
      <c r="H4" s="147" t="s">
        <v>70</v>
      </c>
      <c r="I4" s="174"/>
      <c r="J4" s="250" t="s">
        <v>154</v>
      </c>
      <c r="K4" s="250"/>
      <c r="L4" s="250"/>
      <c r="M4" s="250"/>
      <c r="N4" s="250"/>
    </row>
    <row r="5" spans="1:14" s="148" customFormat="1" ht="16" thickBot="1" x14ac:dyDescent="0.25">
      <c r="A5" s="257" t="s">
        <v>167</v>
      </c>
      <c r="B5" s="229" t="s">
        <v>128</v>
      </c>
      <c r="C5" s="230"/>
      <c r="D5" s="231"/>
      <c r="F5" s="227"/>
      <c r="G5" s="228"/>
      <c r="H5" s="227"/>
      <c r="I5" s="227"/>
      <c r="J5" s="227"/>
      <c r="K5" s="227"/>
      <c r="L5" s="227"/>
      <c r="M5" s="227"/>
      <c r="N5" s="227"/>
    </row>
    <row r="6" spans="1:14" s="148" customFormat="1" ht="16" thickBot="1" x14ac:dyDescent="0.2">
      <c r="A6" s="258"/>
      <c r="B6" s="232" t="s">
        <v>166</v>
      </c>
      <c r="C6" s="233"/>
      <c r="D6" s="234"/>
      <c r="F6" s="180" t="s">
        <v>129</v>
      </c>
      <c r="G6" s="185">
        <f>Discounting!G29/G9</f>
        <v>1.1307399640800933</v>
      </c>
      <c r="H6" s="177" t="s">
        <v>70</v>
      </c>
      <c r="I6" s="227"/>
      <c r="J6" s="227"/>
      <c r="K6" s="227"/>
      <c r="L6" s="227"/>
      <c r="M6" s="227"/>
      <c r="N6" s="227"/>
    </row>
    <row r="7" spans="1:14" ht="16" thickBot="1" x14ac:dyDescent="0.25">
      <c r="F7" s="129" t="s">
        <v>127</v>
      </c>
      <c r="G7" s="33">
        <f>C39*C40/1000</f>
        <v>5.3749999999999999E-2</v>
      </c>
      <c r="H7" s="127" t="s">
        <v>70</v>
      </c>
    </row>
    <row r="8" spans="1:14" ht="16" thickBot="1" x14ac:dyDescent="0.25">
      <c r="A8" s="257" t="s">
        <v>41</v>
      </c>
      <c r="B8" s="122" t="s">
        <v>35</v>
      </c>
      <c r="C8" s="123" t="s">
        <v>22</v>
      </c>
      <c r="D8" s="124" t="s">
        <v>7</v>
      </c>
      <c r="F8" s="181" t="s">
        <v>130</v>
      </c>
      <c r="G8" s="186">
        <f>Optimization!$Y$19*$C$12/G9</f>
        <v>3.3705299476389907</v>
      </c>
      <c r="H8" s="175" t="s">
        <v>70</v>
      </c>
      <c r="M8" s="125"/>
    </row>
    <row r="9" spans="1:14" x14ac:dyDescent="0.2">
      <c r="A9" s="259"/>
      <c r="B9" s="135" t="s">
        <v>28</v>
      </c>
      <c r="C9" s="205">
        <v>50</v>
      </c>
      <c r="D9" s="136" t="s">
        <v>29</v>
      </c>
      <c r="F9" s="182" t="s">
        <v>131</v>
      </c>
      <c r="G9" s="187">
        <f>Discounting!$Y$29</f>
        <v>55584196.227945127</v>
      </c>
      <c r="H9" s="178" t="s">
        <v>21</v>
      </c>
      <c r="K9"/>
    </row>
    <row r="10" spans="1:14" x14ac:dyDescent="0.2">
      <c r="A10" s="259"/>
      <c r="B10" s="137" t="s">
        <v>74</v>
      </c>
      <c r="C10" s="217">
        <v>0.1</v>
      </c>
      <c r="D10" s="138" t="s">
        <v>11</v>
      </c>
      <c r="F10" s="126" t="s">
        <v>39</v>
      </c>
      <c r="G10" s="33">
        <f>IFERROR(SUM(Discounting!$U$3:$U$28)/SUM(Discounting!$V$3:$V$28),0)*1000</f>
        <v>25.916212002432893</v>
      </c>
      <c r="H10" s="127" t="s">
        <v>13</v>
      </c>
      <c r="J10" s="168"/>
    </row>
    <row r="11" spans="1:14" x14ac:dyDescent="0.2">
      <c r="A11" s="259"/>
      <c r="B11" s="129" t="s">
        <v>136</v>
      </c>
      <c r="C11" s="218">
        <v>55</v>
      </c>
      <c r="D11" s="127" t="s">
        <v>137</v>
      </c>
      <c r="F11" s="183" t="s">
        <v>40</v>
      </c>
      <c r="G11" s="186" t="str">
        <f>IF(Optimization!Y16=0,"NA",Optimization!Y16)</f>
        <v>NA</v>
      </c>
      <c r="H11" s="175" t="s">
        <v>13</v>
      </c>
      <c r="I11" s="176"/>
    </row>
    <row r="12" spans="1:14" x14ac:dyDescent="0.2">
      <c r="A12" s="259"/>
      <c r="B12" s="137" t="s">
        <v>37</v>
      </c>
      <c r="C12" s="206">
        <v>25</v>
      </c>
      <c r="D12" s="138" t="s">
        <v>25</v>
      </c>
      <c r="F12" s="129" t="s">
        <v>155</v>
      </c>
      <c r="G12" s="31">
        <f>Optimization!Y6</f>
        <v>12</v>
      </c>
      <c r="H12" s="127" t="s">
        <v>38</v>
      </c>
      <c r="N12"/>
    </row>
    <row r="13" spans="1:14" ht="16" thickBot="1" x14ac:dyDescent="0.25">
      <c r="A13" s="259"/>
      <c r="B13" s="139" t="s">
        <v>24</v>
      </c>
      <c r="C13" s="218">
        <v>300</v>
      </c>
      <c r="D13" s="138" t="s">
        <v>23</v>
      </c>
      <c r="F13" s="184" t="s">
        <v>156</v>
      </c>
      <c r="G13" s="188">
        <f>Optimization!Y5</f>
        <v>0</v>
      </c>
      <c r="H13" s="130" t="s">
        <v>38</v>
      </c>
    </row>
    <row r="14" spans="1:14" x14ac:dyDescent="0.2">
      <c r="A14" s="259"/>
      <c r="B14" s="140" t="s">
        <v>116</v>
      </c>
      <c r="C14" s="218">
        <v>300</v>
      </c>
      <c r="D14" s="138" t="s">
        <v>23</v>
      </c>
      <c r="I14" s="151"/>
      <c r="J14" s="152"/>
    </row>
    <row r="15" spans="1:14" x14ac:dyDescent="0.2">
      <c r="A15" s="259"/>
      <c r="B15" s="140" t="s">
        <v>32</v>
      </c>
      <c r="C15" s="219">
        <v>60</v>
      </c>
      <c r="D15" s="138" t="s">
        <v>23</v>
      </c>
      <c r="F15" s="250" t="s">
        <v>153</v>
      </c>
      <c r="G15" s="250"/>
      <c r="H15" s="250"/>
      <c r="I15" s="250"/>
      <c r="J15" s="250"/>
      <c r="K15" s="250"/>
      <c r="L15" s="250"/>
      <c r="M15" s="250"/>
      <c r="N15" s="250"/>
    </row>
    <row r="16" spans="1:14" x14ac:dyDescent="0.2">
      <c r="A16" s="259"/>
      <c r="B16" s="139" t="s">
        <v>33</v>
      </c>
      <c r="C16" s="218">
        <v>120</v>
      </c>
      <c r="D16" s="138" t="s">
        <v>23</v>
      </c>
    </row>
    <row r="17" spans="1:24" ht="14.5" customHeight="1" x14ac:dyDescent="0.2">
      <c r="A17" s="259"/>
      <c r="B17" s="140" t="s">
        <v>34</v>
      </c>
      <c r="C17" s="218">
        <v>120</v>
      </c>
      <c r="D17" s="138" t="s">
        <v>23</v>
      </c>
    </row>
    <row r="18" spans="1:24" ht="15" customHeight="1" thickBot="1" x14ac:dyDescent="0.25">
      <c r="A18" s="258"/>
      <c r="B18" s="141" t="s">
        <v>36</v>
      </c>
      <c r="C18" s="220">
        <v>0.05</v>
      </c>
      <c r="D18" s="142" t="s">
        <v>11</v>
      </c>
    </row>
    <row r="19" spans="1:24" ht="16" thickBot="1" x14ac:dyDescent="0.25">
      <c r="A19" s="131"/>
    </row>
    <row r="20" spans="1:24" ht="16" thickBot="1" x14ac:dyDescent="0.25">
      <c r="A20" s="257" t="s">
        <v>75</v>
      </c>
      <c r="B20" s="122" t="s">
        <v>35</v>
      </c>
      <c r="C20" s="123" t="s">
        <v>22</v>
      </c>
      <c r="D20" s="124" t="s">
        <v>7</v>
      </c>
    </row>
    <row r="21" spans="1:24" x14ac:dyDescent="0.2">
      <c r="A21" s="259"/>
      <c r="B21" s="135" t="s">
        <v>76</v>
      </c>
      <c r="C21" s="221">
        <v>100</v>
      </c>
      <c r="D21" s="136" t="s">
        <v>77</v>
      </c>
    </row>
    <row r="22" spans="1:24" x14ac:dyDescent="0.2">
      <c r="A22" s="259"/>
      <c r="B22" s="143" t="s">
        <v>118</v>
      </c>
      <c r="C22" s="218">
        <v>0.14000000000000001</v>
      </c>
      <c r="D22" s="138" t="s">
        <v>38</v>
      </c>
    </row>
    <row r="23" spans="1:24" ht="14.5" customHeight="1" x14ac:dyDescent="0.2">
      <c r="A23" s="259"/>
      <c r="B23" s="143" t="s">
        <v>78</v>
      </c>
      <c r="C23" s="218">
        <v>141</v>
      </c>
      <c r="D23" s="138" t="s">
        <v>77</v>
      </c>
    </row>
    <row r="24" spans="1:24" x14ac:dyDescent="0.2">
      <c r="A24" s="259"/>
      <c r="B24" s="143" t="s">
        <v>79</v>
      </c>
      <c r="C24" s="218">
        <v>3</v>
      </c>
      <c r="D24" s="138" t="s">
        <v>80</v>
      </c>
    </row>
    <row r="25" spans="1:24" x14ac:dyDescent="0.2">
      <c r="A25" s="259"/>
      <c r="B25" s="143" t="s">
        <v>81</v>
      </c>
      <c r="C25" s="218">
        <v>25</v>
      </c>
      <c r="D25" s="138" t="s">
        <v>80</v>
      </c>
    </row>
    <row r="26" spans="1:24" x14ac:dyDescent="0.2">
      <c r="A26" s="259"/>
      <c r="B26" s="143" t="s">
        <v>82</v>
      </c>
      <c r="C26" s="218">
        <v>0.5</v>
      </c>
      <c r="D26" s="138" t="s">
        <v>38</v>
      </c>
    </row>
    <row r="27" spans="1:24" x14ac:dyDescent="0.2">
      <c r="A27" s="259"/>
      <c r="B27" s="143" t="s">
        <v>83</v>
      </c>
      <c r="C27" s="218">
        <v>1.2250000000000001</v>
      </c>
      <c r="D27" s="138" t="s">
        <v>84</v>
      </c>
    </row>
    <row r="28" spans="1:24" x14ac:dyDescent="0.2">
      <c r="A28" s="259"/>
      <c r="B28" s="143" t="s">
        <v>104</v>
      </c>
      <c r="C28" s="222">
        <v>4020</v>
      </c>
      <c r="D28" s="138" t="s">
        <v>105</v>
      </c>
    </row>
    <row r="29" spans="1:24" x14ac:dyDescent="0.2">
      <c r="A29" s="259"/>
      <c r="B29" s="143" t="s">
        <v>8</v>
      </c>
      <c r="C29" s="222">
        <v>1274</v>
      </c>
      <c r="D29" s="138" t="s">
        <v>106</v>
      </c>
      <c r="G29" s="131"/>
      <c r="H29" s="153"/>
      <c r="I29" s="154"/>
      <c r="J29" s="152"/>
    </row>
    <row r="30" spans="1:24" ht="16" thickBot="1" x14ac:dyDescent="0.25">
      <c r="A30" s="258"/>
      <c r="B30" s="144" t="s">
        <v>9</v>
      </c>
      <c r="C30" s="223">
        <v>36</v>
      </c>
      <c r="D30" s="142" t="s">
        <v>106</v>
      </c>
      <c r="F30" s="250" t="s">
        <v>152</v>
      </c>
      <c r="G30" s="250"/>
      <c r="H30" s="250"/>
      <c r="I30" s="250"/>
      <c r="J30" s="250"/>
      <c r="K30" s="250"/>
      <c r="L30" s="250"/>
      <c r="M30" s="250"/>
      <c r="N30" s="250"/>
      <c r="O30" s="152"/>
      <c r="P30" s="152"/>
      <c r="Q30" s="152"/>
      <c r="R30" s="152"/>
      <c r="S30" s="152"/>
      <c r="T30" s="152"/>
      <c r="U30" s="152"/>
      <c r="V30" s="152"/>
    </row>
    <row r="31" spans="1:24" x14ac:dyDescent="0.2">
      <c r="A31" s="257" t="s">
        <v>85</v>
      </c>
      <c r="B31" s="135" t="s">
        <v>86</v>
      </c>
      <c r="C31" s="221">
        <v>0.79300000000000004</v>
      </c>
      <c r="D31" s="136" t="s">
        <v>38</v>
      </c>
      <c r="F31" s="150"/>
      <c r="G31" s="261" t="s">
        <v>151</v>
      </c>
      <c r="H31" s="261"/>
      <c r="I31" s="261"/>
      <c r="J31" s="261"/>
      <c r="K31" s="261"/>
      <c r="L31" s="261"/>
      <c r="M31" s="261"/>
      <c r="N31" s="261"/>
      <c r="O31" s="172"/>
      <c r="P31" s="172"/>
      <c r="Q31" s="172"/>
      <c r="R31" s="172"/>
      <c r="S31" s="172"/>
      <c r="T31" s="172"/>
      <c r="U31" s="172"/>
      <c r="V31" s="172"/>
    </row>
    <row r="32" spans="1:24" x14ac:dyDescent="0.2">
      <c r="A32" s="259"/>
      <c r="B32" s="145" t="s">
        <v>101</v>
      </c>
      <c r="C32" s="218">
        <v>0.22</v>
      </c>
      <c r="D32" s="138" t="s">
        <v>38</v>
      </c>
      <c r="F32" s="260"/>
      <c r="G32" s="157">
        <f>G4</f>
        <v>4.5550199117190839</v>
      </c>
      <c r="H32" s="158">
        <v>0.05</v>
      </c>
      <c r="I32" s="158">
        <v>0.06</v>
      </c>
      <c r="J32" s="158">
        <v>7.0000000000000007E-2</v>
      </c>
      <c r="K32" s="158">
        <v>0.08</v>
      </c>
      <c r="L32" s="158">
        <v>0.09</v>
      </c>
      <c r="M32" s="158">
        <v>0.1</v>
      </c>
      <c r="N32" s="158">
        <v>0.11</v>
      </c>
      <c r="O32" s="160"/>
      <c r="P32" s="160"/>
      <c r="Q32" s="160"/>
      <c r="R32" s="160"/>
      <c r="S32" s="160"/>
      <c r="T32" s="173"/>
      <c r="U32" s="173"/>
      <c r="V32" s="173"/>
      <c r="X32" s="168"/>
    </row>
    <row r="33" spans="1:22" ht="14.5" customHeight="1" x14ac:dyDescent="0.2">
      <c r="A33" s="259"/>
      <c r="B33" s="145" t="s">
        <v>104</v>
      </c>
      <c r="C33" s="218">
        <v>0.5</v>
      </c>
      <c r="D33" s="138" t="s">
        <v>105</v>
      </c>
      <c r="F33" s="260"/>
      <c r="G33" s="159">
        <v>16</v>
      </c>
      <c r="H33" s="160">
        <f t="dataTable" ref="H33:N43" dt2D="1" dtr="1" r1="C43" r2="G10"/>
        <v>2.648523056642528</v>
      </c>
      <c r="I33" s="160">
        <v>2.8459878340938847</v>
      </c>
      <c r="J33" s="160">
        <v>3.051818703280492</v>
      </c>
      <c r="K33" s="160">
        <v>3.2653681092796574</v>
      </c>
      <c r="L33" s="160">
        <v>3.4859810491523984</v>
      </c>
      <c r="M33" s="160">
        <v>3.7130102864786165</v>
      </c>
      <c r="N33" s="160">
        <v>3.9458287770587557</v>
      </c>
      <c r="O33" s="160"/>
      <c r="P33" s="160"/>
      <c r="Q33" s="160"/>
      <c r="R33" s="160"/>
      <c r="S33" s="160"/>
      <c r="T33" s="173"/>
      <c r="U33" s="173"/>
      <c r="V33" s="173"/>
    </row>
    <row r="34" spans="1:22" x14ac:dyDescent="0.2">
      <c r="A34" s="259"/>
      <c r="B34" s="145" t="s">
        <v>126</v>
      </c>
      <c r="C34" s="218">
        <v>2.5</v>
      </c>
      <c r="D34" s="138" t="s">
        <v>71</v>
      </c>
      <c r="F34" s="260"/>
      <c r="G34" s="159">
        <v>18</v>
      </c>
      <c r="H34" s="160">
        <v>2.845530611657153</v>
      </c>
      <c r="I34" s="160">
        <v>3.0631932005947782</v>
      </c>
      <c r="J34" s="160">
        <v>3.2900813489403662</v>
      </c>
      <c r="K34" s="160">
        <v>3.5254778774297724</v>
      </c>
      <c r="L34" s="160">
        <v>3.7686576647808754</v>
      </c>
      <c r="M34" s="160">
        <v>4.0189044495418935</v>
      </c>
      <c r="N34" s="160">
        <v>4.2755245432005751</v>
      </c>
      <c r="O34" s="160"/>
      <c r="P34" s="160"/>
      <c r="Q34" s="160"/>
      <c r="R34" s="160"/>
      <c r="S34" s="160"/>
      <c r="T34" s="173"/>
      <c r="U34" s="173"/>
      <c r="V34" s="173"/>
    </row>
    <row r="35" spans="1:22" x14ac:dyDescent="0.2">
      <c r="A35" s="259"/>
      <c r="B35" s="145" t="s">
        <v>8</v>
      </c>
      <c r="C35" s="218">
        <v>876</v>
      </c>
      <c r="D35" s="138" t="s">
        <v>106</v>
      </c>
      <c r="F35" s="260"/>
      <c r="G35" s="159">
        <v>20</v>
      </c>
      <c r="H35" s="160">
        <v>3.042538166671509</v>
      </c>
      <c r="I35" s="161">
        <v>3.280398567095375</v>
      </c>
      <c r="J35" s="161">
        <v>3.5283439945999158</v>
      </c>
      <c r="K35" s="161">
        <v>3.7855876455795316</v>
      </c>
      <c r="L35" s="161">
        <v>4.051334280408966</v>
      </c>
      <c r="M35" s="161">
        <v>4.3247986126047522</v>
      </c>
      <c r="N35" s="160">
        <v>4.605220309341945</v>
      </c>
      <c r="O35" s="160"/>
      <c r="P35" s="160"/>
      <c r="Q35" s="160"/>
      <c r="R35" s="160"/>
      <c r="S35" s="160"/>
      <c r="T35" s="173"/>
      <c r="U35" s="173"/>
      <c r="V35" s="173"/>
    </row>
    <row r="36" spans="1:22" ht="16" thickBot="1" x14ac:dyDescent="0.25">
      <c r="A36" s="258"/>
      <c r="B36" s="146" t="s">
        <v>9</v>
      </c>
      <c r="C36" s="223">
        <v>17.8</v>
      </c>
      <c r="D36" s="142" t="s">
        <v>106</v>
      </c>
      <c r="F36" s="260"/>
      <c r="G36" s="159">
        <v>22</v>
      </c>
      <c r="H36" s="160">
        <v>3.239545721686234</v>
      </c>
      <c r="I36" s="161">
        <v>3.4976039335963787</v>
      </c>
      <c r="J36" s="161">
        <v>3.7666066402599103</v>
      </c>
      <c r="K36" s="161">
        <v>4.0456974137297781</v>
      </c>
      <c r="L36" s="161">
        <v>4.3340108960375865</v>
      </c>
      <c r="M36" s="161">
        <v>4.6306927756681837</v>
      </c>
      <c r="N36" s="160">
        <v>4.9349160754839323</v>
      </c>
      <c r="O36" s="160"/>
      <c r="P36" s="160"/>
      <c r="Q36" s="160"/>
      <c r="R36" s="160"/>
      <c r="S36" s="160"/>
      <c r="T36" s="173"/>
      <c r="U36" s="173"/>
      <c r="V36" s="173"/>
    </row>
    <row r="37" spans="1:22" ht="16" thickBot="1" x14ac:dyDescent="0.25">
      <c r="F37" s="260"/>
      <c r="G37" s="159">
        <v>24</v>
      </c>
      <c r="H37" s="160">
        <v>3.4365532767004519</v>
      </c>
      <c r="I37" s="161">
        <v>3.7148093000968228</v>
      </c>
      <c r="J37" s="161">
        <v>4.0048692859192929</v>
      </c>
      <c r="K37" s="161">
        <v>4.3058071818793557</v>
      </c>
      <c r="L37" s="161">
        <v>4.6166875116654786</v>
      </c>
      <c r="M37" s="161">
        <v>4.9365869387308283</v>
      </c>
      <c r="N37" s="160">
        <v>5.2646118416250705</v>
      </c>
      <c r="O37" s="160"/>
      <c r="P37" s="160"/>
      <c r="Q37" s="160"/>
      <c r="R37" s="160"/>
      <c r="S37" s="160"/>
      <c r="T37" s="173"/>
      <c r="U37" s="173"/>
      <c r="V37" s="173"/>
    </row>
    <row r="38" spans="1:22" x14ac:dyDescent="0.2">
      <c r="A38" s="257" t="s">
        <v>127</v>
      </c>
      <c r="B38" s="128" t="s">
        <v>35</v>
      </c>
      <c r="C38" s="123" t="s">
        <v>22</v>
      </c>
      <c r="D38" s="124" t="s">
        <v>7</v>
      </c>
      <c r="F38" s="260"/>
      <c r="G38" s="159">
        <v>26</v>
      </c>
      <c r="H38" s="160">
        <v>3.6335608317153731</v>
      </c>
      <c r="I38" s="161">
        <v>3.9320146665980422</v>
      </c>
      <c r="J38" s="161">
        <v>4.2431319315795255</v>
      </c>
      <c r="K38" s="162">
        <v>4.5659169500298606</v>
      </c>
      <c r="L38" s="161">
        <v>4.8993641272943815</v>
      </c>
      <c r="M38" s="161">
        <v>5.2424811017945645</v>
      </c>
      <c r="N38" s="160">
        <v>5.5943076077673863</v>
      </c>
      <c r="O38" s="160"/>
      <c r="P38" s="160"/>
      <c r="Q38" s="160"/>
      <c r="R38" s="160"/>
      <c r="S38" s="160"/>
      <c r="T38" s="173"/>
      <c r="U38" s="173"/>
      <c r="V38" s="173"/>
    </row>
    <row r="39" spans="1:22" x14ac:dyDescent="0.2">
      <c r="A39" s="259"/>
      <c r="B39" s="126" t="s">
        <v>26</v>
      </c>
      <c r="C39" s="224">
        <v>1.25</v>
      </c>
      <c r="D39" s="127" t="s">
        <v>133</v>
      </c>
      <c r="F39" s="260"/>
      <c r="G39" s="159">
        <v>28</v>
      </c>
      <c r="H39" s="160">
        <v>3.8305683867295688</v>
      </c>
      <c r="I39" s="161">
        <v>4.1492200330984623</v>
      </c>
      <c r="J39" s="161">
        <v>4.4813945772388806</v>
      </c>
      <c r="K39" s="161">
        <v>4.8260267181794081</v>
      </c>
      <c r="L39" s="161">
        <v>5.1820407429222417</v>
      </c>
      <c r="M39" s="161">
        <v>5.5483752648571745</v>
      </c>
      <c r="N39" s="160">
        <v>5.9240033739084872</v>
      </c>
      <c r="O39" s="160"/>
      <c r="P39" s="160"/>
      <c r="Q39" s="160"/>
      <c r="R39" s="160"/>
      <c r="S39" s="160"/>
      <c r="T39" s="173"/>
      <c r="U39" s="173"/>
      <c r="V39" s="173"/>
    </row>
    <row r="40" spans="1:22" ht="16" thickBot="1" x14ac:dyDescent="0.25">
      <c r="A40" s="258"/>
      <c r="B40" s="132" t="s">
        <v>134</v>
      </c>
      <c r="C40" s="225">
        <v>43</v>
      </c>
      <c r="D40" s="130" t="s">
        <v>135</v>
      </c>
      <c r="F40" s="260"/>
      <c r="G40" s="159">
        <v>30</v>
      </c>
      <c r="H40" s="160">
        <v>4.0275759417443115</v>
      </c>
      <c r="I40" s="161">
        <v>4.3664253995994855</v>
      </c>
      <c r="J40" s="161">
        <v>4.7196572228988973</v>
      </c>
      <c r="K40" s="161">
        <v>5.0861364863296785</v>
      </c>
      <c r="L40" s="161">
        <v>5.4647173585508888</v>
      </c>
      <c r="M40" s="161">
        <v>5.8542694279206353</v>
      </c>
      <c r="N40" s="160">
        <v>6.2536991400505046</v>
      </c>
      <c r="O40" s="160"/>
      <c r="P40" s="160"/>
      <c r="Q40" s="160"/>
      <c r="R40" s="160"/>
      <c r="S40" s="160"/>
      <c r="T40" s="173"/>
      <c r="U40" s="173"/>
      <c r="V40" s="173"/>
    </row>
    <row r="41" spans="1:22" ht="16" thickBot="1" x14ac:dyDescent="0.25">
      <c r="F41" s="260"/>
      <c r="G41" s="159">
        <v>32</v>
      </c>
      <c r="H41" s="160">
        <v>4.2245834967585036</v>
      </c>
      <c r="I41" s="161">
        <v>4.5836307660999012</v>
      </c>
      <c r="J41" s="161">
        <v>4.957919868558248</v>
      </c>
      <c r="K41" s="161">
        <v>5.3462462544792215</v>
      </c>
      <c r="L41" s="161">
        <v>5.7473939741787436</v>
      </c>
      <c r="M41" s="161">
        <v>6.1601635909832391</v>
      </c>
      <c r="N41" s="160">
        <v>6.5833949061916002</v>
      </c>
      <c r="O41" s="160"/>
      <c r="P41" s="160"/>
      <c r="Q41" s="160"/>
      <c r="R41" s="160"/>
      <c r="S41" s="160"/>
      <c r="T41" s="173"/>
      <c r="U41" s="173"/>
      <c r="V41" s="173"/>
    </row>
    <row r="42" spans="1:22" ht="16" thickBot="1" x14ac:dyDescent="0.25">
      <c r="A42" s="257" t="s">
        <v>99</v>
      </c>
      <c r="B42" s="128" t="s">
        <v>35</v>
      </c>
      <c r="C42" s="123" t="s">
        <v>22</v>
      </c>
      <c r="D42" s="124" t="s">
        <v>7</v>
      </c>
      <c r="F42" s="260"/>
      <c r="G42" s="159">
        <v>34</v>
      </c>
      <c r="H42" s="160">
        <v>4.4215910517733414</v>
      </c>
      <c r="I42" s="160">
        <v>4.8008361326010291</v>
      </c>
      <c r="J42" s="160">
        <v>5.1961825142183793</v>
      </c>
      <c r="K42" s="160">
        <v>5.6063560226296172</v>
      </c>
      <c r="L42" s="160">
        <v>6.0300705898075257</v>
      </c>
      <c r="M42" s="160">
        <v>6.4660577540468456</v>
      </c>
      <c r="N42" s="160">
        <v>6.9130906723337757</v>
      </c>
      <c r="O42" s="160"/>
      <c r="P42" s="160"/>
      <c r="Q42" s="160"/>
      <c r="R42" s="160"/>
      <c r="S42" s="160"/>
      <c r="T42" s="173"/>
      <c r="U42" s="173"/>
      <c r="V42" s="173"/>
    </row>
    <row r="43" spans="1:22" ht="16" thickBot="1" x14ac:dyDescent="0.25">
      <c r="A43" s="258"/>
      <c r="B43" s="133" t="s">
        <v>10</v>
      </c>
      <c r="C43" s="226">
        <v>0.08</v>
      </c>
      <c r="D43" s="134" t="s">
        <v>11</v>
      </c>
      <c r="F43" s="260"/>
      <c r="G43" s="159">
        <v>36</v>
      </c>
      <c r="H43" s="160">
        <v>4.6185986067877538</v>
      </c>
      <c r="I43" s="160">
        <v>5.0180414991016882</v>
      </c>
      <c r="J43" s="160">
        <v>5.4344451598779973</v>
      </c>
      <c r="K43" s="160">
        <v>5.8664657907794515</v>
      </c>
      <c r="L43" s="160">
        <v>6.3127472054356968</v>
      </c>
      <c r="M43" s="160">
        <v>6.7719519171097931</v>
      </c>
      <c r="N43" s="160">
        <v>7.2427864384752398</v>
      </c>
    </row>
  </sheetData>
  <mergeCells count="13">
    <mergeCell ref="F15:N15"/>
    <mergeCell ref="J4:N4"/>
    <mergeCell ref="A1:N2"/>
    <mergeCell ref="A42:A43"/>
    <mergeCell ref="A4:D4"/>
    <mergeCell ref="A38:A40"/>
    <mergeCell ref="A8:A18"/>
    <mergeCell ref="A20:A30"/>
    <mergeCell ref="A31:A36"/>
    <mergeCell ref="F32:F43"/>
    <mergeCell ref="G31:N31"/>
    <mergeCell ref="F30:N30"/>
    <mergeCell ref="A5:A6"/>
  </mergeCells>
  <conditionalFormatting sqref="H33:N43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32:S42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32:T42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32:V42">
    <cfRule type="colorScale" priority="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F6931B-5177-4014-BFBD-0BCFD00448C0}">
  <sheetPr>
    <tabColor theme="0" tint="-0.34998626667073579"/>
  </sheetPr>
  <dimension ref="D9"/>
  <sheetViews>
    <sheetView workbookViewId="0">
      <selection activeCell="D11" sqref="D11"/>
    </sheetView>
  </sheetViews>
  <sheetFormatPr baseColWidth="10" defaultColWidth="8.6640625" defaultRowHeight="15" x14ac:dyDescent="0.2"/>
  <cols>
    <col min="1" max="16384" width="8.6640625" style="88"/>
  </cols>
  <sheetData>
    <row r="9" spans="4:4" x14ac:dyDescent="0.2">
      <c r="D9" s="89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976A39-1C2F-4FC9-90AD-4C182E874024}">
  <sheetPr>
    <tabColor theme="9" tint="0.39997558519241921"/>
  </sheetPr>
  <dimension ref="B1:CH8776"/>
  <sheetViews>
    <sheetView topLeftCell="H1" zoomScale="48" zoomScaleNormal="70" workbookViewId="0">
      <selection activeCell="Z49" sqref="Z49"/>
    </sheetView>
  </sheetViews>
  <sheetFormatPr baseColWidth="10" defaultColWidth="10.83203125" defaultRowHeight="15" outlineLevelCol="1" x14ac:dyDescent="0.2"/>
  <cols>
    <col min="2" max="2" width="14.83203125" hidden="1" customWidth="1" outlineLevel="1"/>
    <col min="3" max="3" width="11.83203125" hidden="1" customWidth="1" outlineLevel="1"/>
    <col min="4" max="4" width="10.83203125" hidden="1" customWidth="1" outlineLevel="1"/>
    <col min="5" max="5" width="6.6640625" hidden="1" customWidth="1" outlineLevel="1"/>
    <col min="6" max="6" width="14.1640625" bestFit="1" customWidth="1" collapsed="1"/>
    <col min="7" max="7" width="14.1640625" customWidth="1"/>
    <col min="8" max="8" width="31.1640625" bestFit="1" customWidth="1"/>
    <col min="9" max="9" width="19.83203125" hidden="1" customWidth="1" outlineLevel="1"/>
    <col min="10" max="11" width="13.83203125" hidden="1" customWidth="1" outlineLevel="1"/>
    <col min="12" max="12" width="24.6640625" bestFit="1" customWidth="1" collapsed="1"/>
    <col min="13" max="13" width="24.5" bestFit="1" customWidth="1"/>
    <col min="14" max="14" width="23.1640625" bestFit="1" customWidth="1"/>
    <col min="15" max="15" width="24.33203125" bestFit="1" customWidth="1"/>
    <col min="16" max="16" width="23.5" bestFit="1" customWidth="1"/>
    <col min="17" max="17" width="14.5" hidden="1" customWidth="1" outlineLevel="1"/>
    <col min="18" max="18" width="9.6640625" hidden="1" customWidth="1" outlineLevel="1"/>
    <col min="19" max="19" width="13.33203125" bestFit="1" customWidth="1" collapsed="1"/>
    <col min="20" max="20" width="10.5" bestFit="1" customWidth="1"/>
    <col min="21" max="21" width="10.6640625" bestFit="1" customWidth="1"/>
    <col min="23" max="23" width="22.1640625" bestFit="1" customWidth="1"/>
    <col min="24" max="24" width="29.1640625" bestFit="1" customWidth="1"/>
    <col min="25" max="25" width="14.6640625" bestFit="1" customWidth="1"/>
    <col min="28" max="28" width="17.1640625" bestFit="1" customWidth="1"/>
    <col min="30" max="30" width="10.83203125" customWidth="1"/>
    <col min="31" max="31" width="25.1640625" bestFit="1" customWidth="1"/>
    <col min="32" max="32" width="20.33203125" bestFit="1" customWidth="1"/>
    <col min="33" max="33" width="24.6640625" bestFit="1" customWidth="1"/>
    <col min="34" max="34" width="23.1640625" bestFit="1" customWidth="1"/>
    <col min="35" max="35" width="10.33203125" bestFit="1" customWidth="1"/>
    <col min="37" max="37" width="16" bestFit="1" customWidth="1"/>
    <col min="40" max="40" width="13.33203125" bestFit="1" customWidth="1"/>
    <col min="48" max="48" width="14.33203125" bestFit="1" customWidth="1"/>
    <col min="50" max="50" width="18.33203125" bestFit="1" customWidth="1"/>
  </cols>
  <sheetData>
    <row r="1" spans="2:86" x14ac:dyDescent="0.2">
      <c r="F1" s="1"/>
      <c r="G1" s="1"/>
      <c r="H1" s="1"/>
      <c r="I1" s="1"/>
      <c r="J1" s="117"/>
      <c r="K1" s="117"/>
    </row>
    <row r="2" spans="2:86" ht="16" thickBot="1" x14ac:dyDescent="0.25">
      <c r="F2" s="1"/>
    </row>
    <row r="3" spans="2:86" ht="16" thickBot="1" x14ac:dyDescent="0.25">
      <c r="B3" s="265" t="s">
        <v>50</v>
      </c>
      <c r="C3" s="265"/>
      <c r="D3" s="265"/>
      <c r="E3" s="265"/>
      <c r="F3" s="273" t="s">
        <v>54</v>
      </c>
      <c r="G3" s="266"/>
      <c r="H3" s="42" t="s">
        <v>55</v>
      </c>
      <c r="I3" s="273" t="s">
        <v>124</v>
      </c>
      <c r="J3" s="274"/>
      <c r="K3" s="266"/>
      <c r="L3" s="273" t="s">
        <v>56</v>
      </c>
      <c r="M3" s="274"/>
      <c r="N3" s="266"/>
      <c r="O3" s="273" t="s">
        <v>132</v>
      </c>
      <c r="P3" s="266"/>
      <c r="Q3" s="265" t="s">
        <v>49</v>
      </c>
      <c r="R3" s="265"/>
      <c r="S3" s="40" t="s">
        <v>60</v>
      </c>
      <c r="T3" s="265" t="s">
        <v>20</v>
      </c>
      <c r="U3" s="266"/>
      <c r="W3" s="267" t="s">
        <v>67</v>
      </c>
      <c r="X3" s="268"/>
      <c r="Y3" s="268"/>
      <c r="Z3" s="269"/>
      <c r="AB3" s="29"/>
      <c r="AC3" s="29"/>
      <c r="AD3" s="29"/>
      <c r="AV3" s="119"/>
    </row>
    <row r="4" spans="2:86" ht="16" thickBot="1" x14ac:dyDescent="0.25">
      <c r="B4" s="40" t="s">
        <v>27</v>
      </c>
      <c r="C4" s="44" t="s">
        <v>51</v>
      </c>
      <c r="D4" s="44" t="s">
        <v>52</v>
      </c>
      <c r="E4" s="44" t="s">
        <v>53</v>
      </c>
      <c r="F4" s="65" t="s">
        <v>57</v>
      </c>
      <c r="G4" s="65" t="s">
        <v>117</v>
      </c>
      <c r="H4" s="65" t="s">
        <v>42</v>
      </c>
      <c r="I4" s="65" t="s">
        <v>120</v>
      </c>
      <c r="J4" s="97" t="s">
        <v>123</v>
      </c>
      <c r="K4" s="72" t="s">
        <v>122</v>
      </c>
      <c r="L4" s="44" t="s">
        <v>43</v>
      </c>
      <c r="M4" s="43" t="s">
        <v>44</v>
      </c>
      <c r="N4" s="65" t="s">
        <v>45</v>
      </c>
      <c r="O4" s="65" t="s">
        <v>138</v>
      </c>
      <c r="P4" s="65" t="s">
        <v>139</v>
      </c>
      <c r="Q4" s="43" t="s">
        <v>47</v>
      </c>
      <c r="R4" s="72" t="s">
        <v>48</v>
      </c>
      <c r="S4" s="97" t="s">
        <v>61</v>
      </c>
      <c r="T4" s="46" t="s">
        <v>65</v>
      </c>
      <c r="U4" s="41" t="s">
        <v>66</v>
      </c>
      <c r="W4" s="270"/>
      <c r="X4" s="271"/>
      <c r="Y4" s="271"/>
      <c r="Z4" s="272"/>
      <c r="AB4" s="29"/>
      <c r="AC4" s="29"/>
      <c r="AD4" s="29"/>
      <c r="AV4" s="119"/>
    </row>
    <row r="5" spans="2:86" x14ac:dyDescent="0.2">
      <c r="B5" s="36">
        <v>2014</v>
      </c>
      <c r="C5" s="56">
        <v>1</v>
      </c>
      <c r="D5" s="56">
        <v>1</v>
      </c>
      <c r="E5" s="56">
        <v>0</v>
      </c>
      <c r="F5" s="113">
        <v>13.18</v>
      </c>
      <c r="G5" s="113">
        <f>F5*(Dashboard!$C$21/50)^Dashboard!$C$22</f>
        <v>14.523109427253729</v>
      </c>
      <c r="H5" s="66">
        <v>0</v>
      </c>
      <c r="I5" s="56">
        <f>IF(AND(Dashboard!$C$24&lt;G5,G5&lt;Dashboard!$C$25),1,0)</f>
        <v>1</v>
      </c>
      <c r="J5">
        <f>IF((I5*$Y$6*(0.5*Dashboard!$C$26*Dashboard!$C$27*(PI()*(Dashboard!$C$23/2)^2)*G5^3)/10^3)&lt;$Y$6*Dashboard!$C$28,1,0)</f>
        <v>0</v>
      </c>
      <c r="K5" s="94">
        <f>IF($Y$7*H5*Dashboard!$C$31*Dashboard!$C$32/(10^3)&lt;Dashboard!$C$33*$Y$5,1,0)</f>
        <v>0</v>
      </c>
      <c r="L5" s="101">
        <f>IF(J5=1,I5*$Y$6*(0.5*Dashboard!$C$26*Dashboard!$C$27*(PI()*(Dashboard!$C$23/2)^2)*G5^3)/10^6,I5*$Y$6*Dashboard!$C$28/10^3)</f>
        <v>48.24</v>
      </c>
      <c r="M5">
        <f>IF(K5=1,$Y$7*H5*Dashboard!$C$31*Dashboard!$C$32/(10^6),$Y$5*Dashboard!$C$33/10^3)</f>
        <v>0</v>
      </c>
      <c r="N5" s="69">
        <f t="shared" ref="N5:N68" si="0">L5+M5</f>
        <v>48.24</v>
      </c>
      <c r="O5" s="101">
        <f>(0.215/55.215)*N5</f>
        <v>0.18784026079869601</v>
      </c>
      <c r="P5" s="69">
        <f>N5-O5</f>
        <v>48.052159739201308</v>
      </c>
      <c r="Q5" s="56">
        <f>IF(P5&gt;Dashboard!$C$9*Dashboard!$C$10,1,0)</f>
        <v>1</v>
      </c>
      <c r="R5" s="94">
        <f>IF(P5&gt;Dashboard!$C$9,0,1)</f>
        <v>1</v>
      </c>
      <c r="S5" s="102" cm="1">
        <f t="array" ref="S5">_xlfn.IFS(Q5=0,0,R5=1,(P5*10^3)/55,R5=0,(Dashboard!$C$9*10^3)/55)</f>
        <v>873.67563162184194</v>
      </c>
      <c r="T5" s="101">
        <f t="shared" ref="T5:T36" si="1">M5*$Y$16</f>
        <v>0</v>
      </c>
      <c r="U5" s="103">
        <f t="shared" ref="U5:U36" si="2">L5*$Y$18</f>
        <v>1250.1980669973627</v>
      </c>
      <c r="W5" s="262" t="s">
        <v>69</v>
      </c>
      <c r="X5" s="56" t="s">
        <v>107</v>
      </c>
      <c r="Y5" s="216">
        <v>0</v>
      </c>
      <c r="Z5" s="57" t="s">
        <v>72</v>
      </c>
      <c r="AB5" s="1"/>
      <c r="AC5" s="76"/>
      <c r="AD5" s="76"/>
    </row>
    <row r="6" spans="2:86" x14ac:dyDescent="0.2">
      <c r="B6" s="59">
        <v>2014</v>
      </c>
      <c r="C6">
        <v>1</v>
      </c>
      <c r="D6">
        <v>1</v>
      </c>
      <c r="E6">
        <v>1</v>
      </c>
      <c r="F6" s="114">
        <v>12.19</v>
      </c>
      <c r="G6" s="114">
        <f>F6*(Dashboard!$C$21/50)^Dashboard!$C$22</f>
        <v>13.432223362535883</v>
      </c>
      <c r="H6" s="67">
        <v>0</v>
      </c>
      <c r="I6">
        <f>IF(AND(Dashboard!$C$24&lt;G6,G6&lt;Dashboard!$C$25),1,0)</f>
        <v>1</v>
      </c>
      <c r="J6">
        <f>IF((I6*$Y$6*(0.5*Dashboard!$C$26*Dashboard!$C$27*(PI()*(Dashboard!$C$23/2)^2)*G6^3)/10^3)&lt;$Y$6*Dashboard!$C$28,1,0)</f>
        <v>0</v>
      </c>
      <c r="K6" s="95">
        <f>IF($Y$7*H6*Dashboard!$C$31*Dashboard!$C$32/(10^3)&lt;Dashboard!$C$33*$Y$5,1,0)</f>
        <v>0</v>
      </c>
      <c r="L6" s="39">
        <f>IF(J6=1,I6*$Y$6*(0.5*Dashboard!$C$26*Dashboard!$C$27*(PI()*(Dashboard!$C$23/2)^2)*G6^3)/10^6,I6*$Y$6*Dashboard!$C$28/10^3)</f>
        <v>48.24</v>
      </c>
      <c r="M6">
        <f>IF(K6=1,$Y$7*H6*Dashboard!$C$31*Dashboard!$C$32/(10^6),$Y$5*Dashboard!$C$33/10^3)</f>
        <v>0</v>
      </c>
      <c r="N6" s="70">
        <f t="shared" si="0"/>
        <v>48.24</v>
      </c>
      <c r="O6" s="39">
        <f t="shared" ref="O6:O69" si="3">(0.215/55.215)*N6</f>
        <v>0.18784026079869601</v>
      </c>
      <c r="P6" s="70">
        <f t="shared" ref="P6:P69" si="4">N6-O6</f>
        <v>48.052159739201308</v>
      </c>
      <c r="Q6">
        <f>IF(P6&gt;Dashboard!$C$9*Dashboard!$C$10,1,0)</f>
        <v>1</v>
      </c>
      <c r="R6" s="95">
        <f>IF(P6&gt;Dashboard!$C$9,0,1)</f>
        <v>1</v>
      </c>
      <c r="S6" s="73" cm="1">
        <f t="array" ref="S6">_xlfn.IFS(Q6=0,0,R6=1,(P6*10^3)/55,R6=0,(Dashboard!$C$9*10^3)/55)</f>
        <v>873.67563162184194</v>
      </c>
      <c r="T6" s="39">
        <f>M6*$Y$16</f>
        <v>0</v>
      </c>
      <c r="U6" s="63">
        <f t="shared" si="2"/>
        <v>1250.1980669973627</v>
      </c>
      <c r="W6" s="263"/>
      <c r="X6" t="s">
        <v>46</v>
      </c>
      <c r="Y6">
        <v>12</v>
      </c>
      <c r="Z6" s="60" t="s">
        <v>72</v>
      </c>
      <c r="AC6" s="76"/>
      <c r="AD6" s="76"/>
      <c r="BD6" s="5"/>
      <c r="BE6" s="5"/>
      <c r="BF6" s="5"/>
      <c r="BG6" s="5"/>
      <c r="BH6" s="5"/>
      <c r="BI6" s="5"/>
      <c r="BJ6" s="5"/>
      <c r="BK6" s="5"/>
      <c r="BL6" s="5"/>
      <c r="BM6" s="5"/>
      <c r="BN6" s="5"/>
      <c r="BO6" s="5"/>
      <c r="BP6" s="5"/>
      <c r="BQ6" s="5"/>
      <c r="BR6" s="5"/>
      <c r="BS6" s="5"/>
      <c r="BT6" s="5"/>
      <c r="BU6" s="5"/>
      <c r="BV6" s="5"/>
      <c r="BW6" s="5"/>
      <c r="BX6" s="5"/>
      <c r="BY6" s="5"/>
      <c r="BZ6" s="5"/>
      <c r="CA6" s="5"/>
      <c r="CB6" s="5"/>
      <c r="CC6" s="5"/>
      <c r="CD6" s="5"/>
      <c r="CE6" s="5"/>
      <c r="CF6" s="5"/>
      <c r="CG6" s="5"/>
      <c r="CH6" s="5"/>
    </row>
    <row r="7" spans="2:86" ht="16" thickBot="1" x14ac:dyDescent="0.25">
      <c r="B7" s="59">
        <v>2014</v>
      </c>
      <c r="C7">
        <v>1</v>
      </c>
      <c r="D7">
        <v>1</v>
      </c>
      <c r="E7">
        <v>2</v>
      </c>
      <c r="F7" s="114">
        <v>11.3</v>
      </c>
      <c r="G7" s="114">
        <f>F7*(Dashboard!$C$21/50)^Dashboard!$C$22</f>
        <v>12.451527809405702</v>
      </c>
      <c r="H7" s="67">
        <v>0</v>
      </c>
      <c r="I7">
        <f>IF(AND(Dashboard!$C$24&lt;G7,G7&lt;Dashboard!$C$25),1,0)</f>
        <v>1</v>
      </c>
      <c r="J7">
        <f>IF((I7*$Y$6*(0.5*Dashboard!$C$26*Dashboard!$C$27*(PI()*(Dashboard!$C$23/2)^2)*G7^3)/10^3)&lt;$Y$6*Dashboard!$C$28,1,0)</f>
        <v>0</v>
      </c>
      <c r="K7" s="95">
        <f>IF($Y$7*H7*Dashboard!$C$31*Dashboard!$C$32/(10^3)&lt;Dashboard!$C$33*$Y$5,1,0)</f>
        <v>0</v>
      </c>
      <c r="L7" s="39">
        <f>IF(J7=1,I7*$Y$6*(0.5*Dashboard!$C$26*Dashboard!$C$27*(PI()*(Dashboard!$C$23/2)^2)*G7^3)/10^6,I7*$Y$6*Dashboard!$C$28/10^3)</f>
        <v>48.24</v>
      </c>
      <c r="M7">
        <f>IF(K7=1,$Y$7*H7*Dashboard!$C$31*Dashboard!$C$32/(10^6),$Y$5*Dashboard!$C$33/10^3)</f>
        <v>0</v>
      </c>
      <c r="N7" s="70">
        <f t="shared" si="0"/>
        <v>48.24</v>
      </c>
      <c r="O7" s="39">
        <f t="shared" si="3"/>
        <v>0.18784026079869601</v>
      </c>
      <c r="P7" s="70">
        <f t="shared" si="4"/>
        <v>48.052159739201308</v>
      </c>
      <c r="Q7">
        <f>IF(P7&gt;Dashboard!$C$9*Dashboard!$C$10,1,0)</f>
        <v>1</v>
      </c>
      <c r="R7" s="95">
        <f>IF(P7&gt;Dashboard!$C$9,0,1)</f>
        <v>1</v>
      </c>
      <c r="S7" s="73" cm="1">
        <f t="array" ref="S7">_xlfn.IFS(Q7=0,0,R7=1,(P7*10^3)/55,R7=0,(Dashboard!$C$9*10^3)/55)</f>
        <v>873.67563162184194</v>
      </c>
      <c r="T7" s="39">
        <f>M7*$Y$16</f>
        <v>0</v>
      </c>
      <c r="U7" s="63">
        <f t="shared" si="2"/>
        <v>1250.1980669973627</v>
      </c>
      <c r="W7" s="264"/>
      <c r="X7" s="6" t="s">
        <v>108</v>
      </c>
      <c r="Y7" s="207">
        <f>$Y$5*Dashboard!$C$34</f>
        <v>0</v>
      </c>
      <c r="Z7" s="61" t="s">
        <v>71</v>
      </c>
      <c r="AB7" s="2"/>
      <c r="AC7" s="171"/>
      <c r="AD7" s="76"/>
      <c r="AN7" s="39"/>
      <c r="BD7" s="45"/>
      <c r="BE7" s="45"/>
      <c r="BF7" s="45"/>
      <c r="BG7" s="45"/>
      <c r="BH7" s="45"/>
      <c r="BI7" s="45"/>
      <c r="BJ7" s="45"/>
      <c r="BK7" s="45"/>
      <c r="BL7" s="45"/>
      <c r="BM7" s="45"/>
      <c r="BN7" s="45"/>
      <c r="BO7" s="45"/>
      <c r="BP7" s="45"/>
      <c r="BQ7" s="45"/>
      <c r="BR7" s="45"/>
      <c r="BS7" s="45"/>
      <c r="BT7" s="45"/>
      <c r="BU7" s="45"/>
      <c r="BV7" s="45"/>
      <c r="BW7" s="45"/>
      <c r="BX7" s="45"/>
      <c r="BY7" s="45"/>
      <c r="BZ7" s="45"/>
      <c r="CA7" s="45"/>
      <c r="CB7" s="45"/>
      <c r="CC7" s="45"/>
      <c r="CD7" s="45"/>
      <c r="CE7" s="45"/>
      <c r="CF7" s="45"/>
      <c r="CG7" s="45"/>
      <c r="CH7" s="45"/>
    </row>
    <row r="8" spans="2:86" x14ac:dyDescent="0.2">
      <c r="B8" s="59">
        <v>2014</v>
      </c>
      <c r="C8">
        <v>1</v>
      </c>
      <c r="D8">
        <v>1</v>
      </c>
      <c r="E8">
        <v>3</v>
      </c>
      <c r="F8" s="114">
        <v>10.47</v>
      </c>
      <c r="G8" s="114">
        <f>F8*(Dashboard!$C$21/50)^Dashboard!$C$22</f>
        <v>11.536946563228115</v>
      </c>
      <c r="H8" s="67">
        <v>0</v>
      </c>
      <c r="I8">
        <f>IF(AND(Dashboard!$C$24&lt;G8,G8&lt;Dashboard!$C$25),1,0)</f>
        <v>1</v>
      </c>
      <c r="J8">
        <f>IF((I8*$Y$6*(0.5*Dashboard!$C$26*Dashboard!$C$27*(PI()*(Dashboard!$C$23/2)^2)*G8^3)/10^3)&lt;$Y$6*Dashboard!$C$28,1,0)</f>
        <v>0</v>
      </c>
      <c r="K8" s="95">
        <f>IF($Y$7*H8*Dashboard!$C$31*Dashboard!$C$32/(10^3)&lt;Dashboard!$C$33*$Y$5,1,0)</f>
        <v>0</v>
      </c>
      <c r="L8" s="39">
        <f>IF(J8=1,I8*$Y$6*(0.5*Dashboard!$C$26*Dashboard!$C$27*(PI()*(Dashboard!$C$23/2)^2)*G8^3)/10^6,I8*$Y$6*Dashboard!$C$28/10^3)</f>
        <v>48.24</v>
      </c>
      <c r="M8">
        <f>IF(K8=1,$Y$7*H8*Dashboard!$C$31*Dashboard!$C$32/(10^6),$Y$5*Dashboard!$C$33/10^3)</f>
        <v>0</v>
      </c>
      <c r="N8" s="70">
        <f t="shared" si="0"/>
        <v>48.24</v>
      </c>
      <c r="O8" s="39">
        <f t="shared" si="3"/>
        <v>0.18784026079869601</v>
      </c>
      <c r="P8" s="70">
        <f t="shared" si="4"/>
        <v>48.052159739201308</v>
      </c>
      <c r="Q8">
        <f>IF(P8&gt;Dashboard!$C$9*Dashboard!$C$10,1,0)</f>
        <v>1</v>
      </c>
      <c r="R8" s="95">
        <f>IF(P8&gt;Dashboard!$C$9,0,1)</f>
        <v>1</v>
      </c>
      <c r="S8" s="73" cm="1">
        <f t="array" ref="S8">_xlfn.IFS(Q8=0,0,R8=1,(P8*10^3)/55,R8=0,(Dashboard!$C$9*10^3)/55)</f>
        <v>873.67563162184194</v>
      </c>
      <c r="T8" s="39">
        <f t="shared" si="1"/>
        <v>0</v>
      </c>
      <c r="U8" s="63">
        <f t="shared" si="2"/>
        <v>1250.1980669973627</v>
      </c>
      <c r="W8" s="262" t="s">
        <v>3</v>
      </c>
      <c r="X8" s="56" t="s">
        <v>103</v>
      </c>
      <c r="Y8" s="208">
        <f>SUM(M5:M8764)</f>
        <v>0</v>
      </c>
      <c r="Z8" s="57" t="s">
        <v>30</v>
      </c>
      <c r="AC8" s="76"/>
      <c r="AD8" s="76"/>
    </row>
    <row r="9" spans="2:86" x14ac:dyDescent="0.2">
      <c r="B9" s="59">
        <v>2014</v>
      </c>
      <c r="C9">
        <v>1</v>
      </c>
      <c r="D9">
        <v>1</v>
      </c>
      <c r="E9">
        <v>4</v>
      </c>
      <c r="F9" s="114">
        <v>9.5</v>
      </c>
      <c r="G9" s="114">
        <f>F9*(Dashboard!$C$21/50)^Dashboard!$C$22</f>
        <v>10.468098600827801</v>
      </c>
      <c r="H9" s="67">
        <v>0</v>
      </c>
      <c r="I9">
        <f>IF(AND(Dashboard!$C$24&lt;G9,G9&lt;Dashboard!$C$25),1,0)</f>
        <v>1</v>
      </c>
      <c r="J9">
        <f>IF((I9*$Y$6*(0.5*Dashboard!$C$26*Dashboard!$C$27*(PI()*(Dashboard!$C$23/2)^2)*G9^3)/10^3)&lt;$Y$6*Dashboard!$C$28,1,0)</f>
        <v>0</v>
      </c>
      <c r="K9" s="95">
        <f>IF($Y$7*H9*Dashboard!$C$31*Dashboard!$C$32/(10^3)&lt;Dashboard!$C$33*$Y$5,1,0)</f>
        <v>0</v>
      </c>
      <c r="L9" s="39">
        <f>IF(J9=1,I9*$Y$6*(0.5*Dashboard!$C$26*Dashboard!$C$27*(PI()*(Dashboard!$C$23/2)^2)*G9^3)/10^6,I9*$Y$6*Dashboard!$C$28/10^3)</f>
        <v>48.24</v>
      </c>
      <c r="M9">
        <f>IF(K9=1,$Y$7*H9*Dashboard!$C$31*Dashboard!$C$32/(10^6),$Y$5*Dashboard!$C$33/10^3)</f>
        <v>0</v>
      </c>
      <c r="N9" s="70">
        <f>L9+M9</f>
        <v>48.24</v>
      </c>
      <c r="O9" s="39">
        <f>(0.215/55.215)*N9</f>
        <v>0.18784026079869601</v>
      </c>
      <c r="P9" s="70">
        <f>N9-O9</f>
        <v>48.052159739201308</v>
      </c>
      <c r="Q9">
        <f>IF(P9&gt;Dashboard!$C$9*Dashboard!$C$10,1,0)</f>
        <v>1</v>
      </c>
      <c r="R9" s="95">
        <f>IF(P9&gt;Dashboard!$C$9,0,1)</f>
        <v>1</v>
      </c>
      <c r="S9" s="73" cm="1">
        <f t="array" ref="S9">_xlfn.IFS(Q9=0,0,R9=1,(P9*10^3)/55,R9=0,(Dashboard!$C$9*10^3)/55)</f>
        <v>873.67563162184194</v>
      </c>
      <c r="T9" s="39">
        <f t="shared" si="1"/>
        <v>0</v>
      </c>
      <c r="U9" s="63">
        <f t="shared" si="2"/>
        <v>1250.1980669973627</v>
      </c>
      <c r="W9" s="263"/>
      <c r="X9" s="62"/>
      <c r="Y9" s="209">
        <f>Y8*1000</f>
        <v>0</v>
      </c>
      <c r="Z9" s="58" t="s">
        <v>100</v>
      </c>
      <c r="AC9" s="76"/>
      <c r="AD9" s="76"/>
    </row>
    <row r="10" spans="2:86" x14ac:dyDescent="0.2">
      <c r="B10" s="59">
        <v>2014</v>
      </c>
      <c r="C10">
        <v>1</v>
      </c>
      <c r="D10">
        <v>1</v>
      </c>
      <c r="E10">
        <v>5</v>
      </c>
      <c r="F10" s="114">
        <v>8.65</v>
      </c>
      <c r="G10" s="114">
        <f>F10*(Dashboard!$C$21/50)^Dashboard!$C$22</f>
        <v>9.5314792523326819</v>
      </c>
      <c r="H10" s="67">
        <v>7.38</v>
      </c>
      <c r="I10">
        <f>IF(AND(Dashboard!$C$24&lt;G10,G10&lt;Dashboard!$C$25),1,0)</f>
        <v>1</v>
      </c>
      <c r="J10">
        <f>IF((I10*$Y$6*(0.5*Dashboard!$C$26*Dashboard!$C$27*(PI()*(Dashboard!$C$23/2)^2)*G10^3)/10^3)&lt;$Y$6*Dashboard!$C$28,1,0)</f>
        <v>0</v>
      </c>
      <c r="K10" s="95">
        <f>IF($Y$7*H10*Dashboard!$C$31*Dashboard!$C$32/(10^3)&lt;Dashboard!$C$33*$Y$5,1,0)</f>
        <v>0</v>
      </c>
      <c r="L10" s="39">
        <f>IF(J10=1,I10*$Y$6*(0.5*Dashboard!$C$26*Dashboard!$C$27*(PI()*(Dashboard!$C$23/2)^2)*G10^3)/10^6,I10*$Y$6*Dashboard!$C$28/10^3)</f>
        <v>48.24</v>
      </c>
      <c r="M10">
        <f>IF(K10=1,$Y$7*H10*Dashboard!$C$31*Dashboard!$C$32/(10^6),$Y$5*Dashboard!$C$33/10^3)</f>
        <v>0</v>
      </c>
      <c r="N10" s="70">
        <f t="shared" si="0"/>
        <v>48.24</v>
      </c>
      <c r="O10" s="39">
        <f t="shared" si="3"/>
        <v>0.18784026079869601</v>
      </c>
      <c r="P10" s="70">
        <f>N10-O10</f>
        <v>48.052159739201308</v>
      </c>
      <c r="Q10">
        <f>IF(P10&gt;Dashboard!$C$9*Dashboard!$C$10,1,0)</f>
        <v>1</v>
      </c>
      <c r="R10" s="95">
        <f>IF(P10&gt;Dashboard!$C$9,0,1)</f>
        <v>1</v>
      </c>
      <c r="S10" s="73" cm="1">
        <f t="array" ref="S10">_xlfn.IFS(Q10=0,0,R10=1,(P10*10^3)/55,R10=0,(Dashboard!$C$9*10^3)/55)</f>
        <v>873.67563162184194</v>
      </c>
      <c r="T10" s="39">
        <f>M10*$Y$16</f>
        <v>0</v>
      </c>
      <c r="U10" s="63">
        <f t="shared" si="2"/>
        <v>1250.1980669973627</v>
      </c>
      <c r="W10" s="263"/>
      <c r="X10" t="s">
        <v>102</v>
      </c>
      <c r="Y10" s="210">
        <f>SUM($L$5:$L$8764)</f>
        <v>289159.84787303768</v>
      </c>
      <c r="Z10" s="60" t="s">
        <v>30</v>
      </c>
      <c r="AB10" s="169"/>
      <c r="AC10" s="76"/>
      <c r="AD10" s="76"/>
    </row>
    <row r="11" spans="2:86" x14ac:dyDescent="0.2">
      <c r="B11" s="59">
        <v>2014</v>
      </c>
      <c r="C11">
        <v>1</v>
      </c>
      <c r="D11">
        <v>1</v>
      </c>
      <c r="E11">
        <v>6</v>
      </c>
      <c r="F11" s="114">
        <v>8.01</v>
      </c>
      <c r="G11" s="114">
        <f>F11*(Dashboard!$C$21/50)^Dashboard!$C$22</f>
        <v>8.8262599781716506</v>
      </c>
      <c r="H11" s="67">
        <v>119.82</v>
      </c>
      <c r="I11">
        <f>IF(AND(Dashboard!$C$24&lt;G11,G11&lt;Dashboard!$C$25),1,0)</f>
        <v>1</v>
      </c>
      <c r="J11">
        <f>IF((I11*$Y$6*(0.5*Dashboard!$C$26*Dashboard!$C$27*(PI()*(Dashboard!$C$23/2)^2)*G11^3)/10^3)&lt;$Y$6*Dashboard!$C$28,1,0)</f>
        <v>1</v>
      </c>
      <c r="K11" s="95">
        <f>IF($Y$7*H11*Dashboard!$C$31*Dashboard!$C$32/(10^3)&lt;Dashboard!$C$33*$Y$5,1,0)</f>
        <v>0</v>
      </c>
      <c r="L11" s="39">
        <f>IF(J11=1,I11*$Y$6*(0.5*Dashboard!$C$26*Dashboard!$C$27*(PI()*(Dashboard!$C$23/2)^2)*G11^3)/10^6,I11*$Y$6*Dashboard!$C$28/10^3)</f>
        <v>39.456230908251854</v>
      </c>
      <c r="M11">
        <f>IF(K11=1,$Y$7*H11*Dashboard!$C$31*Dashboard!$C$32/(10^6),$Y$5*Dashboard!$C$33/10^3)</f>
        <v>0</v>
      </c>
      <c r="N11" s="70">
        <f t="shared" si="0"/>
        <v>39.456230908251854</v>
      </c>
      <c r="O11" s="39">
        <f t="shared" si="3"/>
        <v>0.15363741094402153</v>
      </c>
      <c r="P11" s="70">
        <f t="shared" si="4"/>
        <v>39.302593497307832</v>
      </c>
      <c r="Q11">
        <f>IF(P11&gt;Dashboard!$C$9*Dashboard!$C$10,1,0)</f>
        <v>1</v>
      </c>
      <c r="R11" s="95">
        <f>IF(P11&gt;Dashboard!$C$9,0,1)</f>
        <v>1</v>
      </c>
      <c r="S11" s="73" cm="1">
        <f t="array" ref="S11">_xlfn.IFS(Q11=0,0,R11=1,(P11*10^3)/55,R11=0,(Dashboard!$C$9*10^3)/55)</f>
        <v>714.5926090419606</v>
      </c>
      <c r="T11" s="39">
        <f t="shared" si="1"/>
        <v>0</v>
      </c>
      <c r="U11" s="63">
        <f t="shared" si="2"/>
        <v>1022.5560450352003</v>
      </c>
      <c r="W11" s="263"/>
      <c r="X11" s="62"/>
      <c r="Y11" s="211">
        <f>Y10/1000</f>
        <v>289.15984787303768</v>
      </c>
      <c r="Z11" s="58" t="s">
        <v>14</v>
      </c>
      <c r="AC11" s="76"/>
      <c r="AD11" s="76"/>
    </row>
    <row r="12" spans="2:86" x14ac:dyDescent="0.2">
      <c r="B12" s="59">
        <v>2014</v>
      </c>
      <c r="C12">
        <v>1</v>
      </c>
      <c r="D12">
        <v>1</v>
      </c>
      <c r="E12">
        <v>7</v>
      </c>
      <c r="F12" s="114">
        <v>7.48</v>
      </c>
      <c r="G12" s="114">
        <f>F12*(Dashboard!$C$21/50)^Dashboard!$C$22</f>
        <v>8.2422502667570487</v>
      </c>
      <c r="H12" s="67">
        <v>345.48</v>
      </c>
      <c r="I12">
        <f>IF(AND(Dashboard!$C$24&lt;G12,G12&lt;Dashboard!$C$25),1,0)</f>
        <v>1</v>
      </c>
      <c r="J12">
        <f>IF((I12*$Y$6*(0.5*Dashboard!$C$26*Dashboard!$C$27*(PI()*(Dashboard!$C$23/2)^2)*G12^3)/10^3)&lt;$Y$6*Dashboard!$C$28,1,0)</f>
        <v>1</v>
      </c>
      <c r="K12" s="95">
        <f>IF($Y$7*H12*Dashboard!$C$31*Dashboard!$C$32/(10^3)&lt;Dashboard!$C$33*$Y$5,1,0)</f>
        <v>0</v>
      </c>
      <c r="L12" s="39">
        <f>IF(J12=1,I12*$Y$6*(0.5*Dashboard!$C$26*Dashboard!$C$27*(PI()*(Dashboard!$C$23/2)^2)*G12^3)/10^6,I12*$Y$6*Dashboard!$C$28/10^3)</f>
        <v>32.130896402649199</v>
      </c>
      <c r="M12">
        <f>IF(K12=1,$Y$7*H12*Dashboard!$C$31*Dashboard!$C$32/(10^6),$Y$5*Dashboard!$C$33/10^3)</f>
        <v>0</v>
      </c>
      <c r="N12" s="70">
        <f t="shared" si="0"/>
        <v>32.130896402649199</v>
      </c>
      <c r="O12" s="39">
        <f t="shared" si="3"/>
        <v>0.12511351492474104</v>
      </c>
      <c r="P12" s="70">
        <f t="shared" si="4"/>
        <v>32.005782887724457</v>
      </c>
      <c r="Q12">
        <f>IF(P12&gt;Dashboard!$C$9*Dashboard!$C$10,1,0)</f>
        <v>1</v>
      </c>
      <c r="R12" s="95">
        <f>IF(P12&gt;Dashboard!$C$9,0,1)</f>
        <v>1</v>
      </c>
      <c r="S12" s="73" cm="1">
        <f t="array" ref="S12">_xlfn.IFS(Q12=0,0,R12=1,(P12*10^3)/55,R12=0,(Dashboard!$C$9*10^3)/55)</f>
        <v>581.92332523135372</v>
      </c>
      <c r="T12" s="39">
        <f t="shared" si="1"/>
        <v>0</v>
      </c>
      <c r="U12" s="63">
        <f t="shared" si="2"/>
        <v>832.71112299926506</v>
      </c>
      <c r="W12" s="263"/>
      <c r="X12" t="s">
        <v>97</v>
      </c>
      <c r="Y12" s="210">
        <f>SUM(S5:S8764)</f>
        <v>5207059.6372189149</v>
      </c>
      <c r="Z12" s="75" t="s">
        <v>21</v>
      </c>
      <c r="AC12" s="155"/>
      <c r="AD12" s="76"/>
    </row>
    <row r="13" spans="2:86" x14ac:dyDescent="0.2">
      <c r="B13" s="59">
        <v>2014</v>
      </c>
      <c r="C13">
        <v>1</v>
      </c>
      <c r="D13">
        <v>1</v>
      </c>
      <c r="E13">
        <v>8</v>
      </c>
      <c r="F13" s="114">
        <v>7.43</v>
      </c>
      <c r="G13" s="114">
        <f>F13*(Dashboard!$C$21/50)^Dashboard!$C$22</f>
        <v>8.1871550109632167</v>
      </c>
      <c r="H13" s="67">
        <v>567.59</v>
      </c>
      <c r="I13">
        <f>IF(AND(Dashboard!$C$24&lt;G13,G13&lt;Dashboard!$C$25),1,0)</f>
        <v>1</v>
      </c>
      <c r="J13">
        <f>IF((I13*$Y$6*(0.5*Dashboard!$C$26*Dashboard!$C$27*(PI()*(Dashboard!$C$23/2)^2)*G13^3)/10^3)&lt;$Y$6*Dashboard!$C$28,1,0)</f>
        <v>1</v>
      </c>
      <c r="K13" s="95">
        <f>IF($Y$7*H13*Dashboard!$C$31*Dashboard!$C$32/(10^3)&lt;Dashboard!$C$33*$Y$5,1,0)</f>
        <v>0</v>
      </c>
      <c r="L13" s="39">
        <f>IF(J13=1,I13*$Y$6*(0.5*Dashboard!$C$26*Dashboard!$C$27*(PI()*(Dashboard!$C$23/2)^2)*G13^3)/10^6,I13*$Y$6*Dashboard!$C$28/10^3)</f>
        <v>31.4908577078847</v>
      </c>
      <c r="M13">
        <f>IF(K13=1,$Y$7*H13*Dashboard!$C$31*Dashboard!$C$32/(10^6),$Y$5*Dashboard!$C$33/10^3)</f>
        <v>0</v>
      </c>
      <c r="N13" s="70">
        <f t="shared" si="0"/>
        <v>31.4908577078847</v>
      </c>
      <c r="O13" s="39">
        <f t="shared" si="3"/>
        <v>0.12262128782387413</v>
      </c>
      <c r="P13" s="70">
        <f t="shared" si="4"/>
        <v>31.368236420060825</v>
      </c>
      <c r="Q13">
        <f>IF(P13&gt;Dashboard!$C$9*Dashboard!$C$10,1,0)</f>
        <v>1</v>
      </c>
      <c r="R13" s="95">
        <f>IF(P13&gt;Dashboard!$C$9,0,1)</f>
        <v>1</v>
      </c>
      <c r="S13" s="73" cm="1">
        <f t="array" ref="S13">_xlfn.IFS(Q13=0,0,R13=1,(P13*10^3)/55,R13=0,(Dashboard!$C$9*10^3)/55)</f>
        <v>570.33157127383322</v>
      </c>
      <c r="T13" s="39">
        <f t="shared" si="1"/>
        <v>0</v>
      </c>
      <c r="U13" s="63">
        <f t="shared" si="2"/>
        <v>816.12374449598781</v>
      </c>
      <c r="W13" s="263"/>
      <c r="Y13" s="210">
        <f>Y12/10^3</f>
        <v>5207.0596372189148</v>
      </c>
      <c r="Z13" s="98" t="s">
        <v>73</v>
      </c>
      <c r="AB13" s="5"/>
      <c r="AC13" s="156"/>
      <c r="AD13" s="76"/>
      <c r="AL13" s="5"/>
      <c r="AM13" s="5"/>
      <c r="AN13" s="5"/>
      <c r="AO13" s="5"/>
      <c r="AP13" s="5"/>
      <c r="AQ13" s="5"/>
      <c r="AR13" s="5"/>
      <c r="AS13" s="5"/>
      <c r="AT13" s="5"/>
      <c r="AU13" s="5"/>
      <c r="AV13" s="5"/>
      <c r="AW13" s="5"/>
      <c r="AX13" s="5"/>
      <c r="AY13" s="5"/>
      <c r="AZ13" s="5"/>
      <c r="BA13" s="5"/>
      <c r="BB13" s="5"/>
      <c r="BC13" s="5"/>
    </row>
    <row r="14" spans="2:86" x14ac:dyDescent="0.2">
      <c r="B14" s="59">
        <v>2014</v>
      </c>
      <c r="C14">
        <v>1</v>
      </c>
      <c r="D14">
        <v>1</v>
      </c>
      <c r="E14">
        <v>9</v>
      </c>
      <c r="F14" s="114">
        <v>7.81</v>
      </c>
      <c r="G14" s="114">
        <f>F14*(Dashboard!$C$21/50)^Dashboard!$C$22</f>
        <v>8.6058789549963297</v>
      </c>
      <c r="H14" s="67">
        <v>745.47</v>
      </c>
      <c r="I14">
        <f>IF(AND(Dashboard!$C$24&lt;G14,G14&lt;Dashboard!$C$25),1,0)</f>
        <v>1</v>
      </c>
      <c r="J14">
        <f>IF((I14*$Y$6*(0.5*Dashboard!$C$26*Dashboard!$C$27*(PI()*(Dashboard!$C$23/2)^2)*G14^3)/10^3)&lt;$Y$6*Dashboard!$C$28,1,0)</f>
        <v>1</v>
      </c>
      <c r="K14" s="95">
        <f>IF($Y$7*H14*Dashboard!$C$31*Dashboard!$C$32/(10^3)&lt;Dashboard!$C$33*$Y$5,1,0)</f>
        <v>0</v>
      </c>
      <c r="L14" s="39">
        <f>IF(J14=1,I14*$Y$6*(0.5*Dashboard!$C$26*Dashboard!$C$27*(PI()*(Dashboard!$C$23/2)^2)*G14^3)/10^6,I14*$Y$6*Dashboard!$C$28/10^3)</f>
        <v>36.573889624365755</v>
      </c>
      <c r="M14">
        <f>IF(K14=1,$Y$7*H14*Dashboard!$C$31*Dashboard!$C$32/(10^6),$Y$5*Dashboard!$C$33/10^3)</f>
        <v>0</v>
      </c>
      <c r="N14" s="70">
        <f t="shared" si="0"/>
        <v>36.573889624365755</v>
      </c>
      <c r="O14" s="39">
        <f t="shared" si="3"/>
        <v>0.14241395036201462</v>
      </c>
      <c r="P14" s="70">
        <f t="shared" si="4"/>
        <v>36.431475674003742</v>
      </c>
      <c r="Q14">
        <f>IF(P14&gt;Dashboard!$C$9*Dashboard!$C$10,1,0)</f>
        <v>1</v>
      </c>
      <c r="R14" s="95">
        <f>IF(P14&gt;Dashboard!$C$9,0,1)</f>
        <v>1</v>
      </c>
      <c r="S14" s="73" cm="1">
        <f t="array" ref="S14">_xlfn.IFS(Q14=0,0,R14=1,(P14*10^3)/55,R14=0,(Dashboard!$C$9*10^3)/55)</f>
        <v>662.390466800068</v>
      </c>
      <c r="T14" s="39">
        <f t="shared" si="1"/>
        <v>0</v>
      </c>
      <c r="U14" s="63">
        <f t="shared" si="2"/>
        <v>947.85667725864357</v>
      </c>
      <c r="W14" s="263"/>
      <c r="X14" s="62" t="s">
        <v>111</v>
      </c>
      <c r="Y14" s="212">
        <f>Discounting!Z4</f>
        <v>4821351.5159434397</v>
      </c>
      <c r="Z14" s="100" t="s">
        <v>21</v>
      </c>
      <c r="AB14" s="169"/>
      <c r="AC14" s="76"/>
      <c r="AD14" s="76"/>
      <c r="AL14" s="45"/>
      <c r="AM14" s="45"/>
      <c r="AN14" s="45"/>
      <c r="AP14" s="45"/>
      <c r="AQ14" s="45"/>
      <c r="AS14" s="45"/>
      <c r="AU14" s="45"/>
      <c r="AV14" s="45"/>
      <c r="AW14" s="45"/>
      <c r="AX14" s="45"/>
      <c r="AY14" s="45"/>
      <c r="AZ14" s="45"/>
      <c r="BA14" s="45"/>
      <c r="BB14" s="45"/>
      <c r="BC14" s="45"/>
    </row>
    <row r="15" spans="2:86" x14ac:dyDescent="0.2">
      <c r="B15" s="59">
        <v>2014</v>
      </c>
      <c r="C15">
        <v>1</v>
      </c>
      <c r="D15">
        <v>1</v>
      </c>
      <c r="E15">
        <v>10</v>
      </c>
      <c r="F15" s="114">
        <v>8.43</v>
      </c>
      <c r="G15" s="114">
        <f>F15*(Dashboard!$C$21/50)^Dashboard!$C$22</f>
        <v>9.2890601268398267</v>
      </c>
      <c r="H15" s="67">
        <v>932.2</v>
      </c>
      <c r="I15">
        <f>IF(AND(Dashboard!$C$24&lt;G15,G15&lt;Dashboard!$C$25),1,0)</f>
        <v>1</v>
      </c>
      <c r="J15">
        <f>IF((I15*$Y$6*(0.5*Dashboard!$C$26*Dashboard!$C$27*(PI()*(Dashboard!$C$23/2)^2)*G15^3)/10^3)&lt;$Y$6*Dashboard!$C$28,1,0)</f>
        <v>1</v>
      </c>
      <c r="K15" s="95">
        <f>IF($Y$7*H15*Dashboard!$C$31*Dashboard!$C$32/(10^3)&lt;Dashboard!$C$33*$Y$5,1,0)</f>
        <v>0</v>
      </c>
      <c r="L15" s="39">
        <f>IF(J15=1,I15*$Y$6*(0.5*Dashboard!$C$26*Dashboard!$C$27*(PI()*(Dashboard!$C$23/2)^2)*G15^3)/10^6,I15*$Y$6*Dashboard!$C$28/10^3)</f>
        <v>45.993956713397857</v>
      </c>
      <c r="M15">
        <f>IF(K15=1,$Y$7*H15*Dashboard!$C$31*Dashboard!$C$32/(10^6),$Y$5*Dashboard!$C$33/10^3)</f>
        <v>0</v>
      </c>
      <c r="N15" s="70">
        <f t="shared" si="0"/>
        <v>45.993956713397857</v>
      </c>
      <c r="O15" s="39">
        <f t="shared" si="3"/>
        <v>0.17909446153002878</v>
      </c>
      <c r="P15" s="70">
        <f t="shared" si="4"/>
        <v>45.814862251867829</v>
      </c>
      <c r="Q15">
        <f>IF(P15&gt;Dashboard!$C$9*Dashboard!$C$10,1,0)</f>
        <v>1</v>
      </c>
      <c r="R15" s="95">
        <f>IF(P15&gt;Dashboard!$C$9,0,1)</f>
        <v>1</v>
      </c>
      <c r="S15" s="73" cm="1">
        <f t="array" ref="S15">_xlfn.IFS(Q15=0,0,R15=1,(P15*10^3)/55,R15=0,(Dashboard!$C$9*10^3)/55)</f>
        <v>832.99749548850605</v>
      </c>
      <c r="T15" s="39">
        <f t="shared" si="1"/>
        <v>0</v>
      </c>
      <c r="U15" s="63">
        <f t="shared" si="2"/>
        <v>1191.9891330151404</v>
      </c>
      <c r="W15" s="263"/>
      <c r="X15" t="s">
        <v>62</v>
      </c>
      <c r="Y15" s="213">
        <f>Discounting!N29</f>
        <v>0</v>
      </c>
      <c r="Z15" s="60" t="s">
        <v>12</v>
      </c>
      <c r="AC15" s="76"/>
      <c r="AD15" s="76"/>
    </row>
    <row r="16" spans="2:86" x14ac:dyDescent="0.2">
      <c r="B16" s="59">
        <v>2014</v>
      </c>
      <c r="C16">
        <v>1</v>
      </c>
      <c r="D16">
        <v>1</v>
      </c>
      <c r="E16">
        <v>11</v>
      </c>
      <c r="F16" s="114">
        <v>9.1300000000000008</v>
      </c>
      <c r="G16" s="114">
        <f>F16*(Dashboard!$C$21/50)^Dashboard!$C$22</f>
        <v>10.060393707953455</v>
      </c>
      <c r="H16" s="67">
        <v>978.03</v>
      </c>
      <c r="I16">
        <f>IF(AND(Dashboard!$C$24&lt;G16,G16&lt;Dashboard!$C$25),1,0)</f>
        <v>1</v>
      </c>
      <c r="J16">
        <f>IF((I16*$Y$6*(0.5*Dashboard!$C$26*Dashboard!$C$27*(PI()*(Dashboard!$C$23/2)^2)*G16^3)/10^3)&lt;$Y$6*Dashboard!$C$28,1,0)</f>
        <v>0</v>
      </c>
      <c r="K16" s="95">
        <f>IF($Y$7*H16*Dashboard!$C$31*Dashboard!$C$32/(10^3)&lt;Dashboard!$C$33*$Y$5,1,0)</f>
        <v>0</v>
      </c>
      <c r="L16" s="39">
        <f>IF(J16=1,I16*$Y$6*(0.5*Dashboard!$C$26*Dashboard!$C$27*(PI()*(Dashboard!$C$23/2)^2)*G16^3)/10^6,I16*$Y$6*Dashboard!$C$28/10^3)</f>
        <v>48.24</v>
      </c>
      <c r="M16">
        <f>IF(K16=1,$Y$7*H16*Dashboard!$C$31*Dashboard!$C$32/(10^6),$Y$5*Dashboard!$C$33/10^3)</f>
        <v>0</v>
      </c>
      <c r="N16" s="70">
        <f t="shared" si="0"/>
        <v>48.24</v>
      </c>
      <c r="O16" s="39">
        <f t="shared" si="3"/>
        <v>0.18784026079869601</v>
      </c>
      <c r="P16" s="70">
        <f t="shared" si="4"/>
        <v>48.052159739201308</v>
      </c>
      <c r="Q16">
        <f>IF(P16&gt;Dashboard!$C$9*Dashboard!$C$10,1,0)</f>
        <v>1</v>
      </c>
      <c r="R16" s="95">
        <f>IF(P16&gt;Dashboard!$C$9,0,1)</f>
        <v>1</v>
      </c>
      <c r="S16" s="73" cm="1">
        <f t="array" ref="S16">_xlfn.IFS(Q16=0,0,R16=1,(P16*10^3)/55,R16=0,(Dashboard!$C$9*10^3)/55)</f>
        <v>873.67563162184194</v>
      </c>
      <c r="T16" s="39">
        <f t="shared" si="1"/>
        <v>0</v>
      </c>
      <c r="U16" s="63">
        <f t="shared" si="2"/>
        <v>1250.1980669973627</v>
      </c>
      <c r="W16" s="263"/>
      <c r="X16" s="4"/>
      <c r="Y16" s="214">
        <f>Y15*10^3</f>
        <v>0</v>
      </c>
      <c r="Z16" s="58" t="s">
        <v>13</v>
      </c>
      <c r="AC16" s="76"/>
      <c r="AD16" s="76"/>
    </row>
    <row r="17" spans="2:30" x14ac:dyDescent="0.2">
      <c r="B17" s="59">
        <v>2014</v>
      </c>
      <c r="C17">
        <v>1</v>
      </c>
      <c r="D17">
        <v>1</v>
      </c>
      <c r="E17">
        <v>12</v>
      </c>
      <c r="F17" s="114">
        <v>9.6999999999999993</v>
      </c>
      <c r="G17" s="114">
        <f>F17*(Dashboard!$C$21/50)^Dashboard!$C$22</f>
        <v>10.688479624003122</v>
      </c>
      <c r="H17" s="67">
        <v>1053.4100000000001</v>
      </c>
      <c r="I17">
        <f>IF(AND(Dashboard!$C$24&lt;G17,G17&lt;Dashboard!$C$25),1,0)</f>
        <v>1</v>
      </c>
      <c r="J17">
        <f>IF((I17*$Y$6*(0.5*Dashboard!$C$26*Dashboard!$C$27*(PI()*(Dashboard!$C$23/2)^2)*G17^3)/10^3)&lt;$Y$6*Dashboard!$C$28,1,0)</f>
        <v>0</v>
      </c>
      <c r="K17" s="95">
        <f>IF($Y$7*H17*Dashboard!$C$31*Dashboard!$C$32/(10^3)&lt;Dashboard!$C$33*$Y$5,1,0)</f>
        <v>0</v>
      </c>
      <c r="L17" s="39">
        <f>IF(J17=1,I17*$Y$6*(0.5*Dashboard!$C$26*Dashboard!$C$27*(PI()*(Dashboard!$C$23/2)^2)*G17^3)/10^6,I17*$Y$6*Dashboard!$C$28/10^3)</f>
        <v>48.24</v>
      </c>
      <c r="M17">
        <f>IF(K17=1,$Y$7*H17*Dashboard!$C$31*Dashboard!$C$32/(10^6),$Y$5*Dashboard!$C$33/10^3)</f>
        <v>0</v>
      </c>
      <c r="N17" s="70">
        <f t="shared" si="0"/>
        <v>48.24</v>
      </c>
      <c r="O17" s="39">
        <f t="shared" si="3"/>
        <v>0.18784026079869601</v>
      </c>
      <c r="P17" s="70">
        <f t="shared" si="4"/>
        <v>48.052159739201308</v>
      </c>
      <c r="Q17">
        <f>IF(P17&gt;Dashboard!$C$9*Dashboard!$C$10,1,0)</f>
        <v>1</v>
      </c>
      <c r="R17" s="95">
        <f>IF(P17&gt;Dashboard!$C$9,0,1)</f>
        <v>1</v>
      </c>
      <c r="S17" s="73" cm="1">
        <f t="array" ref="S17">_xlfn.IFS(Q17=0,0,R17=1,(P17*10^3)/55,R17=0,(Dashboard!$C$9*10^3)/55)</f>
        <v>873.67563162184194</v>
      </c>
      <c r="T17" s="39">
        <f t="shared" si="1"/>
        <v>0</v>
      </c>
      <c r="U17" s="63">
        <f t="shared" si="2"/>
        <v>1250.1980669973627</v>
      </c>
      <c r="W17" s="263"/>
      <c r="X17" t="s">
        <v>63</v>
      </c>
      <c r="Y17" s="213">
        <f>Discounting!U29</f>
        <v>2.5916212002432892E-2</v>
      </c>
      <c r="Z17" s="60" t="s">
        <v>12</v>
      </c>
      <c r="AC17" s="76"/>
      <c r="AD17" s="76"/>
    </row>
    <row r="18" spans="2:30" x14ac:dyDescent="0.2">
      <c r="B18" s="59">
        <v>2014</v>
      </c>
      <c r="C18">
        <v>1</v>
      </c>
      <c r="D18">
        <v>1</v>
      </c>
      <c r="E18">
        <v>13</v>
      </c>
      <c r="F18" s="114">
        <v>10.11</v>
      </c>
      <c r="G18" s="114">
        <f>F18*(Dashboard!$C$21/50)^Dashboard!$C$22</f>
        <v>11.140260721512533</v>
      </c>
      <c r="H18" s="67">
        <v>1035.1199999999999</v>
      </c>
      <c r="I18">
        <f>IF(AND(Dashboard!$C$24&lt;G18,G18&lt;Dashboard!$C$25),1,0)</f>
        <v>1</v>
      </c>
      <c r="J18">
        <f>IF((I18*$Y$6*(0.5*Dashboard!$C$26*Dashboard!$C$27*(PI()*(Dashboard!$C$23/2)^2)*G18^3)/10^3)&lt;$Y$6*Dashboard!$C$28,1,0)</f>
        <v>0</v>
      </c>
      <c r="K18" s="95">
        <f>IF($Y$7*H18*Dashboard!$C$31*Dashboard!$C$32/(10^3)&lt;Dashboard!$C$33*$Y$5,1,0)</f>
        <v>0</v>
      </c>
      <c r="L18" s="39">
        <f>IF(J18=1,I18*$Y$6*(0.5*Dashboard!$C$26*Dashboard!$C$27*(PI()*(Dashboard!$C$23/2)^2)*G18^3)/10^6,I18*$Y$6*Dashboard!$C$28/10^3)</f>
        <v>48.24</v>
      </c>
      <c r="M18">
        <f>IF(K18=1,$Y$7*H18*Dashboard!$C$31*Dashboard!$C$32/(10^6),$Y$5*Dashboard!$C$33/10^3)</f>
        <v>0</v>
      </c>
      <c r="N18" s="70">
        <f t="shared" si="0"/>
        <v>48.24</v>
      </c>
      <c r="O18" s="39">
        <f t="shared" si="3"/>
        <v>0.18784026079869601</v>
      </c>
      <c r="P18" s="70">
        <f t="shared" si="4"/>
        <v>48.052159739201308</v>
      </c>
      <c r="Q18">
        <f>IF(P18&gt;Dashboard!$C$9*Dashboard!$C$10,1,0)</f>
        <v>1</v>
      </c>
      <c r="R18" s="95">
        <f>IF(P18&gt;Dashboard!$C$9,0,1)</f>
        <v>1</v>
      </c>
      <c r="S18" s="73" cm="1">
        <f t="array" ref="S18">_xlfn.IFS(Q18=0,0,R18=1,(P18*10^3)/55,R18=0,(Dashboard!$C$9*10^3)/55)</f>
        <v>873.67563162184194</v>
      </c>
      <c r="T18" s="39">
        <f t="shared" si="1"/>
        <v>0</v>
      </c>
      <c r="U18" s="63">
        <f t="shared" si="2"/>
        <v>1250.1980669973627</v>
      </c>
      <c r="W18" s="263"/>
      <c r="X18" s="4"/>
      <c r="Y18" s="214">
        <f>Y17*10^3</f>
        <v>25.916212002432893</v>
      </c>
      <c r="Z18" s="58" t="s">
        <v>13</v>
      </c>
      <c r="AB18" s="30"/>
      <c r="AC18" s="76"/>
      <c r="AD18" s="76"/>
    </row>
    <row r="19" spans="2:30" ht="16" thickBot="1" x14ac:dyDescent="0.25">
      <c r="B19" s="59">
        <v>2014</v>
      </c>
      <c r="C19">
        <v>1</v>
      </c>
      <c r="D19">
        <v>1</v>
      </c>
      <c r="E19">
        <v>14</v>
      </c>
      <c r="F19" s="114">
        <v>10.44</v>
      </c>
      <c r="G19" s="114">
        <f>F19*(Dashboard!$C$21/50)^Dashboard!$C$22</f>
        <v>11.503889409751816</v>
      </c>
      <c r="H19" s="67">
        <v>945.36</v>
      </c>
      <c r="I19">
        <f>IF(AND(Dashboard!$C$24&lt;G19,G19&lt;Dashboard!$C$25),1,0)</f>
        <v>1</v>
      </c>
      <c r="J19">
        <f>IF((I19*$Y$6*(0.5*Dashboard!$C$26*Dashboard!$C$27*(PI()*(Dashboard!$C$23/2)^2)*G19^3)/10^3)&lt;$Y$6*Dashboard!$C$28,1,0)</f>
        <v>0</v>
      </c>
      <c r="K19" s="95">
        <f>IF($Y$7*H19*Dashboard!$C$31*Dashboard!$C$32/(10^3)&lt;Dashboard!$C$33*$Y$5,1,0)</f>
        <v>0</v>
      </c>
      <c r="L19" s="39">
        <f>IF(J19=1,I19*$Y$6*(0.5*Dashboard!$C$26*Dashboard!$C$27*(PI()*(Dashboard!$C$23/2)^2)*G19^3)/10^6,I19*$Y$6*Dashboard!$C$28/10^3)</f>
        <v>48.24</v>
      </c>
      <c r="M19">
        <f>IF(K19=1,$Y$7*H19*Dashboard!$C$31*Dashboard!$C$32/(10^6),$Y$5*Dashboard!$C$33/10^3)</f>
        <v>0</v>
      </c>
      <c r="N19" s="70">
        <f t="shared" si="0"/>
        <v>48.24</v>
      </c>
      <c r="O19" s="39">
        <f t="shared" si="3"/>
        <v>0.18784026079869601</v>
      </c>
      <c r="P19" s="70">
        <f t="shared" si="4"/>
        <v>48.052159739201308</v>
      </c>
      <c r="Q19">
        <f>IF(P19&gt;Dashboard!$C$9*Dashboard!$C$10,1,0)</f>
        <v>1</v>
      </c>
      <c r="R19" s="95">
        <f>IF(P19&gt;Dashboard!$C$9,0,1)</f>
        <v>1</v>
      </c>
      <c r="S19" s="73" cm="1">
        <f t="array" ref="S19">_xlfn.IFS(Q19=0,0,R19=1,(P19*10^3)/55,R19=0,(Dashboard!$C$9*10^3)/55)</f>
        <v>873.67563162184194</v>
      </c>
      <c r="T19" s="39">
        <f t="shared" si="1"/>
        <v>0</v>
      </c>
      <c r="U19" s="63">
        <f t="shared" si="2"/>
        <v>1250.1980669973627</v>
      </c>
      <c r="W19" s="264"/>
      <c r="X19" s="6" t="s">
        <v>64</v>
      </c>
      <c r="Y19" s="215">
        <f>SUM(T5:U8764)</f>
        <v>7493927.9200692512</v>
      </c>
      <c r="Z19" s="61" t="s">
        <v>19</v>
      </c>
      <c r="AC19" s="76"/>
      <c r="AD19" s="76"/>
    </row>
    <row r="20" spans="2:30" ht="16" thickBot="1" x14ac:dyDescent="0.25">
      <c r="B20" s="59">
        <v>2014</v>
      </c>
      <c r="C20">
        <v>1</v>
      </c>
      <c r="D20">
        <v>1</v>
      </c>
      <c r="E20">
        <v>15</v>
      </c>
      <c r="F20" s="114">
        <v>10.64</v>
      </c>
      <c r="G20" s="114">
        <f>F20*(Dashboard!$C$21/50)^Dashboard!$C$22</f>
        <v>11.724270432927138</v>
      </c>
      <c r="H20" s="67">
        <v>803.92</v>
      </c>
      <c r="I20">
        <f>IF(AND(Dashboard!$C$24&lt;G20,G20&lt;Dashboard!$C$25),1,0)</f>
        <v>1</v>
      </c>
      <c r="J20">
        <f>IF((I20*$Y$6*(0.5*Dashboard!$C$26*Dashboard!$C$27*(PI()*(Dashboard!$C$23/2)^2)*G20^3)/10^3)&lt;$Y$6*Dashboard!$C$28,1,0)</f>
        <v>0</v>
      </c>
      <c r="K20" s="95">
        <f>IF($Y$7*H20*Dashboard!$C$31*Dashboard!$C$32/(10^3)&lt;Dashboard!$C$33*$Y$5,1,0)</f>
        <v>0</v>
      </c>
      <c r="L20" s="39">
        <f>IF(J20=1,I20*$Y$6*(0.5*Dashboard!$C$26*Dashboard!$C$27*(PI()*(Dashboard!$C$23/2)^2)*G20^3)/10^6,I20*$Y$6*Dashboard!$C$28/10^3)</f>
        <v>48.24</v>
      </c>
      <c r="M20">
        <f>IF(K20=1,$Y$7*H20*Dashboard!$C$31*Dashboard!$C$32/(10^6),$Y$5*Dashboard!$C$33/10^3)</f>
        <v>0</v>
      </c>
      <c r="N20" s="70">
        <f t="shared" si="0"/>
        <v>48.24</v>
      </c>
      <c r="O20" s="39">
        <f t="shared" si="3"/>
        <v>0.18784026079869601</v>
      </c>
      <c r="P20" s="70">
        <f t="shared" si="4"/>
        <v>48.052159739201308</v>
      </c>
      <c r="Q20">
        <f>IF(P20&gt;Dashboard!$C$9*Dashboard!$C$10,1,0)</f>
        <v>1</v>
      </c>
      <c r="R20" s="95">
        <f>IF(P20&gt;Dashboard!$C$9,0,1)</f>
        <v>1</v>
      </c>
      <c r="S20" s="73" cm="1">
        <f t="array" ref="S20">_xlfn.IFS(Q20=0,0,R20=1,(P20*10^3)/55,R20=0,(Dashboard!$C$9*10^3)/55)</f>
        <v>873.67563162184194</v>
      </c>
      <c r="T20" s="39">
        <f t="shared" si="1"/>
        <v>0</v>
      </c>
      <c r="U20" s="63">
        <f t="shared" si="2"/>
        <v>1250.1980669973627</v>
      </c>
      <c r="W20" s="99" t="s">
        <v>68</v>
      </c>
      <c r="X20" s="6" t="s">
        <v>112</v>
      </c>
      <c r="Y20" s="104">
        <f>Dashboard!G4</f>
        <v>4.5550199117190839</v>
      </c>
      <c r="Z20" s="61" t="s">
        <v>70</v>
      </c>
      <c r="AC20" s="76"/>
      <c r="AD20" s="76"/>
    </row>
    <row r="21" spans="2:30" x14ac:dyDescent="0.2">
      <c r="B21" s="59">
        <v>2014</v>
      </c>
      <c r="C21">
        <v>1</v>
      </c>
      <c r="D21">
        <v>1</v>
      </c>
      <c r="E21">
        <v>16</v>
      </c>
      <c r="F21" s="114">
        <v>10.53</v>
      </c>
      <c r="G21" s="114">
        <f>F21*(Dashboard!$C$21/50)^Dashboard!$C$22</f>
        <v>11.603060870180709</v>
      </c>
      <c r="H21" s="67">
        <v>585.39</v>
      </c>
      <c r="I21">
        <f>IF(AND(Dashboard!$C$24&lt;G21,G21&lt;Dashboard!$C$25),1,0)</f>
        <v>1</v>
      </c>
      <c r="J21">
        <f>IF((I21*$Y$6*(0.5*Dashboard!$C$26*Dashboard!$C$27*(PI()*(Dashboard!$C$23/2)^2)*G21^3)/10^3)&lt;$Y$6*Dashboard!$C$28,1,0)</f>
        <v>0</v>
      </c>
      <c r="K21" s="95">
        <f>IF($Y$7*H21*Dashboard!$C$31*Dashboard!$C$32/(10^3)&lt;Dashboard!$C$33*$Y$5,1,0)</f>
        <v>0</v>
      </c>
      <c r="L21" s="39">
        <f>IF(J21=1,I21*$Y$6*(0.5*Dashboard!$C$26*Dashboard!$C$27*(PI()*(Dashboard!$C$23/2)^2)*G21^3)/10^6,I21*$Y$6*Dashboard!$C$28/10^3)</f>
        <v>48.24</v>
      </c>
      <c r="M21">
        <f>IF(K21=1,$Y$7*H21*Dashboard!$C$31*Dashboard!$C$32/(10^6),$Y$5*Dashboard!$C$33/10^3)</f>
        <v>0</v>
      </c>
      <c r="N21" s="70">
        <f t="shared" si="0"/>
        <v>48.24</v>
      </c>
      <c r="O21" s="39">
        <f t="shared" si="3"/>
        <v>0.18784026079869601</v>
      </c>
      <c r="P21" s="70">
        <f t="shared" si="4"/>
        <v>48.052159739201308</v>
      </c>
      <c r="Q21">
        <f>IF(P21&gt;Dashboard!$C$9*Dashboard!$C$10,1,0)</f>
        <v>1</v>
      </c>
      <c r="R21" s="95">
        <f>IF(P21&gt;Dashboard!$C$9,0,1)</f>
        <v>1</v>
      </c>
      <c r="S21" s="73" cm="1">
        <f t="array" ref="S21">_xlfn.IFS(Q21=0,0,R21=1,(P21*10^3)/55,R21=0,(Dashboard!$C$9*10^3)/55)</f>
        <v>873.67563162184194</v>
      </c>
      <c r="T21" s="39">
        <f t="shared" si="1"/>
        <v>0</v>
      </c>
      <c r="U21" s="63">
        <f t="shared" si="2"/>
        <v>1250.1980669973627</v>
      </c>
      <c r="AC21" s="76"/>
      <c r="AD21" s="76"/>
    </row>
    <row r="22" spans="2:30" x14ac:dyDescent="0.2">
      <c r="B22" s="59">
        <v>2014</v>
      </c>
      <c r="C22">
        <v>1</v>
      </c>
      <c r="D22">
        <v>1</v>
      </c>
      <c r="E22">
        <v>17</v>
      </c>
      <c r="F22" s="114">
        <v>10.09</v>
      </c>
      <c r="G22" s="114">
        <f>F22*(Dashboard!$C$21/50)^Dashboard!$C$22</f>
        <v>11.118222619195002</v>
      </c>
      <c r="H22" s="67">
        <v>314.83999999999997</v>
      </c>
      <c r="I22">
        <f>IF(AND(Dashboard!$C$24&lt;G22,G22&lt;Dashboard!$C$25),1,0)</f>
        <v>1</v>
      </c>
      <c r="J22">
        <f>IF((I22*$Y$6*(0.5*Dashboard!$C$26*Dashboard!$C$27*(PI()*(Dashboard!$C$23/2)^2)*G22^3)/10^3)&lt;$Y$6*Dashboard!$C$28,1,0)</f>
        <v>0</v>
      </c>
      <c r="K22" s="95">
        <f>IF($Y$7*H22*Dashboard!$C$31*Dashboard!$C$32/(10^3)&lt;Dashboard!$C$33*$Y$5,1,0)</f>
        <v>0</v>
      </c>
      <c r="L22" s="39">
        <f>IF(J22=1,I22*$Y$6*(0.5*Dashboard!$C$26*Dashboard!$C$27*(PI()*(Dashboard!$C$23/2)^2)*G22^3)/10^6,I22*$Y$6*Dashboard!$C$28/10^3)</f>
        <v>48.24</v>
      </c>
      <c r="M22">
        <f>IF(K22=1,$Y$7*H22*Dashboard!$C$31*Dashboard!$C$32/(10^6),$Y$5*Dashboard!$C$33/10^3)</f>
        <v>0</v>
      </c>
      <c r="N22" s="70">
        <f t="shared" si="0"/>
        <v>48.24</v>
      </c>
      <c r="O22" s="39">
        <f t="shared" si="3"/>
        <v>0.18784026079869601</v>
      </c>
      <c r="P22" s="70">
        <f t="shared" si="4"/>
        <v>48.052159739201308</v>
      </c>
      <c r="Q22">
        <f>IF(P22&gt;Dashboard!$C$9*Dashboard!$C$10,1,0)</f>
        <v>1</v>
      </c>
      <c r="R22" s="95">
        <f>IF(P22&gt;Dashboard!$C$9,0,1)</f>
        <v>1</v>
      </c>
      <c r="S22" s="73" cm="1">
        <f t="array" ref="S22">_xlfn.IFS(Q22=0,0,R22=1,(P22*10^3)/55,R22=0,(Dashboard!$C$9*10^3)/55)</f>
        <v>873.67563162184194</v>
      </c>
      <c r="T22" s="39">
        <f t="shared" si="1"/>
        <v>0</v>
      </c>
      <c r="U22" s="63">
        <f t="shared" si="2"/>
        <v>1250.1980669973627</v>
      </c>
      <c r="AC22" s="76"/>
      <c r="AD22" s="76"/>
    </row>
    <row r="23" spans="2:30" x14ac:dyDescent="0.2">
      <c r="B23" s="59">
        <v>2014</v>
      </c>
      <c r="C23">
        <v>1</v>
      </c>
      <c r="D23">
        <v>1</v>
      </c>
      <c r="E23">
        <v>18</v>
      </c>
      <c r="F23" s="114">
        <v>9.51</v>
      </c>
      <c r="G23" s="114">
        <f>F23*(Dashboard!$C$21/50)^Dashboard!$C$22</f>
        <v>10.479117651986567</v>
      </c>
      <c r="H23" s="67">
        <v>119.28</v>
      </c>
      <c r="I23">
        <f>IF(AND(Dashboard!$C$24&lt;G23,G23&lt;Dashboard!$C$25),1,0)</f>
        <v>1</v>
      </c>
      <c r="J23">
        <f>IF((I23*$Y$6*(0.5*Dashboard!$C$26*Dashboard!$C$27*(PI()*(Dashboard!$C$23/2)^2)*G23^3)/10^3)&lt;$Y$6*Dashboard!$C$28,1,0)</f>
        <v>0</v>
      </c>
      <c r="K23" s="95">
        <f>IF($Y$7*H23*Dashboard!$C$31*Dashboard!$C$32/(10^3)&lt;Dashboard!$C$33*$Y$5,1,0)</f>
        <v>0</v>
      </c>
      <c r="L23" s="39">
        <f>IF(J23=1,I23*$Y$6*(0.5*Dashboard!$C$26*Dashboard!$C$27*(PI()*(Dashboard!$C$23/2)^2)*G23^3)/10^6,I23*$Y$6*Dashboard!$C$28/10^3)</f>
        <v>48.24</v>
      </c>
      <c r="M23">
        <f>IF(K23=1,$Y$7*H23*Dashboard!$C$31*Dashboard!$C$32/(10^6),$Y$5*Dashboard!$C$33/10^3)</f>
        <v>0</v>
      </c>
      <c r="N23" s="70">
        <f t="shared" si="0"/>
        <v>48.24</v>
      </c>
      <c r="O23" s="39">
        <f t="shared" si="3"/>
        <v>0.18784026079869601</v>
      </c>
      <c r="P23" s="70">
        <f t="shared" si="4"/>
        <v>48.052159739201308</v>
      </c>
      <c r="Q23">
        <f>IF(P23&gt;Dashboard!$C$9*Dashboard!$C$10,1,0)</f>
        <v>1</v>
      </c>
      <c r="R23" s="95">
        <f>IF(P23&gt;Dashboard!$C$9,0,1)</f>
        <v>1</v>
      </c>
      <c r="S23" s="73" cm="1">
        <f t="array" ref="S23">_xlfn.IFS(Q23=0,0,R23=1,(P23*10^3)/55,R23=0,(Dashboard!$C$9*10^3)/55)</f>
        <v>873.67563162184194</v>
      </c>
      <c r="T23" s="39">
        <f t="shared" si="1"/>
        <v>0</v>
      </c>
      <c r="U23" s="63">
        <f t="shared" si="2"/>
        <v>1250.1980669973627</v>
      </c>
      <c r="AC23" s="76"/>
      <c r="AD23" s="76"/>
    </row>
    <row r="24" spans="2:30" x14ac:dyDescent="0.2">
      <c r="B24" s="59">
        <v>2014</v>
      </c>
      <c r="C24">
        <v>1</v>
      </c>
      <c r="D24">
        <v>1</v>
      </c>
      <c r="E24">
        <v>19</v>
      </c>
      <c r="F24" s="114">
        <v>8.9600000000000009</v>
      </c>
      <c r="G24" s="114">
        <f>F24*(Dashboard!$C$21/50)^Dashboard!$C$22</f>
        <v>9.8730698382544322</v>
      </c>
      <c r="H24" s="67">
        <v>0</v>
      </c>
      <c r="I24">
        <f>IF(AND(Dashboard!$C$24&lt;G24,G24&lt;Dashboard!$C$25),1,0)</f>
        <v>1</v>
      </c>
      <c r="J24">
        <f>IF((I24*$Y$6*(0.5*Dashboard!$C$26*Dashboard!$C$27*(PI()*(Dashboard!$C$23/2)^2)*G24^3)/10^3)&lt;$Y$6*Dashboard!$C$28,1,0)</f>
        <v>0</v>
      </c>
      <c r="K24" s="95">
        <f>IF($Y$7*H24*Dashboard!$C$31*Dashboard!$C$32/(10^3)&lt;Dashboard!$C$33*$Y$5,1,0)</f>
        <v>0</v>
      </c>
      <c r="L24" s="39">
        <f>IF(J24=1,I24*$Y$6*(0.5*Dashboard!$C$26*Dashboard!$C$27*(PI()*(Dashboard!$C$23/2)^2)*G24^3)/10^6,I24*$Y$6*Dashboard!$C$28/10^3)</f>
        <v>48.24</v>
      </c>
      <c r="M24">
        <f>IF(K24=1,$Y$7*H24*Dashboard!$C$31*Dashboard!$C$32/(10^6),$Y$5*Dashboard!$C$33/10^3)</f>
        <v>0</v>
      </c>
      <c r="N24" s="70">
        <f t="shared" si="0"/>
        <v>48.24</v>
      </c>
      <c r="O24" s="39">
        <f t="shared" si="3"/>
        <v>0.18784026079869601</v>
      </c>
      <c r="P24" s="70">
        <f t="shared" si="4"/>
        <v>48.052159739201308</v>
      </c>
      <c r="Q24">
        <f>IF(P24&gt;Dashboard!$C$9*Dashboard!$C$10,1,0)</f>
        <v>1</v>
      </c>
      <c r="R24" s="95">
        <f>IF(P24&gt;Dashboard!$C$9,0,1)</f>
        <v>1</v>
      </c>
      <c r="S24" s="73" cm="1">
        <f t="array" ref="S24">_xlfn.IFS(Q24=0,0,R24=1,(P24*10^3)/55,R24=0,(Dashboard!$C$9*10^3)/55)</f>
        <v>873.67563162184194</v>
      </c>
      <c r="T24" s="39">
        <f t="shared" si="1"/>
        <v>0</v>
      </c>
      <c r="U24" s="63">
        <f t="shared" si="2"/>
        <v>1250.1980669973627</v>
      </c>
      <c r="AC24" s="76"/>
      <c r="AD24" s="76"/>
    </row>
    <row r="25" spans="2:30" x14ac:dyDescent="0.2">
      <c r="B25" s="59">
        <v>2014</v>
      </c>
      <c r="C25">
        <v>1</v>
      </c>
      <c r="D25">
        <v>1</v>
      </c>
      <c r="E25">
        <v>20</v>
      </c>
      <c r="F25" s="114">
        <v>8.57</v>
      </c>
      <c r="G25" s="114">
        <f>F25*(Dashboard!$C$21/50)^Dashboard!$C$22</f>
        <v>9.4433268430625539</v>
      </c>
      <c r="H25" s="67">
        <v>0</v>
      </c>
      <c r="I25">
        <f>IF(AND(Dashboard!$C$24&lt;G25,G25&lt;Dashboard!$C$25),1,0)</f>
        <v>1</v>
      </c>
      <c r="J25">
        <f>IF((I25*$Y$6*(0.5*Dashboard!$C$26*Dashboard!$C$27*(PI()*(Dashboard!$C$23/2)^2)*G25^3)/10^3)&lt;$Y$6*Dashboard!$C$28,1,0)</f>
        <v>0</v>
      </c>
      <c r="K25" s="95">
        <f>IF($Y$7*H25*Dashboard!$C$31*Dashboard!$C$32/(10^3)&lt;Dashboard!$C$33*$Y$5,1,0)</f>
        <v>0</v>
      </c>
      <c r="L25" s="39">
        <f>IF(J25=1,I25*$Y$6*(0.5*Dashboard!$C$26*Dashboard!$C$27*(PI()*(Dashboard!$C$23/2)^2)*G25^3)/10^6,I25*$Y$6*Dashboard!$C$28/10^3)</f>
        <v>48.24</v>
      </c>
      <c r="M25">
        <f>IF(K25=1,$Y$7*H25*Dashboard!$C$31*Dashboard!$C$32/(10^6),$Y$5*Dashboard!$C$33/10^3)</f>
        <v>0</v>
      </c>
      <c r="N25" s="70">
        <f t="shared" si="0"/>
        <v>48.24</v>
      </c>
      <c r="O25" s="39">
        <f t="shared" si="3"/>
        <v>0.18784026079869601</v>
      </c>
      <c r="P25" s="70">
        <f t="shared" si="4"/>
        <v>48.052159739201308</v>
      </c>
      <c r="Q25">
        <f>IF(P25&gt;Dashboard!$C$9*Dashboard!$C$10,1,0)</f>
        <v>1</v>
      </c>
      <c r="R25" s="95">
        <f>IF(P25&gt;Dashboard!$C$9,0,1)</f>
        <v>1</v>
      </c>
      <c r="S25" s="73" cm="1">
        <f t="array" ref="S25">_xlfn.IFS(Q25=0,0,R25=1,(P25*10^3)/55,R25=0,(Dashboard!$C$9*10^3)/55)</f>
        <v>873.67563162184194</v>
      </c>
      <c r="T25" s="39">
        <f t="shared" si="1"/>
        <v>0</v>
      </c>
      <c r="U25" s="63">
        <f t="shared" si="2"/>
        <v>1250.1980669973627</v>
      </c>
      <c r="AC25" s="76"/>
      <c r="AD25" s="76"/>
    </row>
    <row r="26" spans="2:30" x14ac:dyDescent="0.2">
      <c r="B26" s="59">
        <v>2014</v>
      </c>
      <c r="C26">
        <v>1</v>
      </c>
      <c r="D26">
        <v>1</v>
      </c>
      <c r="E26">
        <v>21</v>
      </c>
      <c r="F26" s="114">
        <v>8.35</v>
      </c>
      <c r="G26" s="114">
        <f>F26*(Dashboard!$C$21/50)^Dashboard!$C$22</f>
        <v>9.2009077175696987</v>
      </c>
      <c r="H26" s="67">
        <v>0</v>
      </c>
      <c r="I26">
        <f>IF(AND(Dashboard!$C$24&lt;G26,G26&lt;Dashboard!$C$25),1,0)</f>
        <v>1</v>
      </c>
      <c r="J26">
        <f>IF((I26*$Y$6*(0.5*Dashboard!$C$26*Dashboard!$C$27*(PI()*(Dashboard!$C$23/2)^2)*G26^3)/10^3)&lt;$Y$6*Dashboard!$C$28,1,0)</f>
        <v>1</v>
      </c>
      <c r="K26" s="95">
        <f>IF($Y$7*H26*Dashboard!$C$31*Dashboard!$C$32/(10^3)&lt;Dashboard!$C$33*$Y$5,1,0)</f>
        <v>0</v>
      </c>
      <c r="L26" s="39">
        <f>IF(J26=1,I26*$Y$6*(0.5*Dashboard!$C$26*Dashboard!$C$27*(PI()*(Dashboard!$C$23/2)^2)*G26^3)/10^6,I26*$Y$6*Dashboard!$C$28/10^3)</f>
        <v>44.696907358256858</v>
      </c>
      <c r="M26">
        <f>IF(K26=1,$Y$7*H26*Dashboard!$C$31*Dashboard!$C$32/(10^6),$Y$5*Dashboard!$C$33/10^3)</f>
        <v>0</v>
      </c>
      <c r="N26" s="70">
        <f t="shared" si="0"/>
        <v>44.696907358256858</v>
      </c>
      <c r="O26" s="39">
        <f t="shared" si="3"/>
        <v>0.17404392071040883</v>
      </c>
      <c r="P26" s="70">
        <f t="shared" si="4"/>
        <v>44.522863437546448</v>
      </c>
      <c r="Q26">
        <f>IF(P26&gt;Dashboard!$C$9*Dashboard!$C$10,1,0)</f>
        <v>1</v>
      </c>
      <c r="R26" s="95">
        <f>IF(P26&gt;Dashboard!$C$9,0,1)</f>
        <v>1</v>
      </c>
      <c r="S26" s="73" cm="1">
        <f t="array" ref="S26">_xlfn.IFS(Q26=0,0,R26=1,(P26*10^3)/55,R26=0,(Dashboard!$C$9*10^3)/55)</f>
        <v>809.50660795538988</v>
      </c>
      <c r="T26" s="39">
        <f t="shared" si="1"/>
        <v>0</v>
      </c>
      <c r="U26" s="63">
        <f t="shared" si="2"/>
        <v>1158.3745269496874</v>
      </c>
      <c r="X26" s="39"/>
      <c r="AC26" s="76"/>
      <c r="AD26" s="76"/>
    </row>
    <row r="27" spans="2:30" x14ac:dyDescent="0.2">
      <c r="B27" s="59">
        <v>2014</v>
      </c>
      <c r="C27">
        <v>1</v>
      </c>
      <c r="D27">
        <v>1</v>
      </c>
      <c r="E27">
        <v>22</v>
      </c>
      <c r="F27" s="114">
        <v>8.16</v>
      </c>
      <c r="G27" s="114">
        <f>F27*(Dashboard!$C$21/50)^Dashboard!$C$22</f>
        <v>8.9915457455531431</v>
      </c>
      <c r="H27" s="67">
        <v>0</v>
      </c>
      <c r="I27">
        <f>IF(AND(Dashboard!$C$24&lt;G27,G27&lt;Dashboard!$C$25),1,0)</f>
        <v>1</v>
      </c>
      <c r="J27">
        <f>IF((I27*$Y$6*(0.5*Dashboard!$C$26*Dashboard!$C$27*(PI()*(Dashboard!$C$23/2)^2)*G27^3)/10^3)&lt;$Y$6*Dashboard!$C$28,1,0)</f>
        <v>1</v>
      </c>
      <c r="K27" s="95">
        <f>IF($Y$7*H27*Dashboard!$C$31*Dashboard!$C$32/(10^3)&lt;Dashboard!$C$33*$Y$5,1,0)</f>
        <v>0</v>
      </c>
      <c r="L27" s="39">
        <f>IF(J27=1,I27*$Y$6*(0.5*Dashboard!$C$26*Dashboard!$C$27*(PI()*(Dashboard!$C$23/2)^2)*G27^3)/10^6,I27*$Y$6*Dashboard!$C$28/10^3)</f>
        <v>41.714642361966789</v>
      </c>
      <c r="M27">
        <f>IF(K27=1,$Y$7*H27*Dashboard!$C$31*Dashboard!$C$32/(10^6),$Y$5*Dashboard!$C$33/10^3)</f>
        <v>0</v>
      </c>
      <c r="N27" s="70">
        <f t="shared" si="0"/>
        <v>41.714642361966789</v>
      </c>
      <c r="O27" s="39">
        <f t="shared" si="3"/>
        <v>0.16243137024038501</v>
      </c>
      <c r="P27" s="70">
        <f t="shared" si="4"/>
        <v>41.552210991726405</v>
      </c>
      <c r="Q27">
        <f>IF(P27&gt;Dashboard!$C$9*Dashboard!$C$10,1,0)</f>
        <v>1</v>
      </c>
      <c r="R27" s="95">
        <f>IF(P27&gt;Dashboard!$C$9,0,1)</f>
        <v>1</v>
      </c>
      <c r="S27" s="73" cm="1">
        <f t="array" ref="S27">_xlfn.IFS(Q27=0,0,R27=1,(P27*10^3)/55,R27=0,(Dashboard!$C$9*10^3)/55)</f>
        <v>755.49474530411646</v>
      </c>
      <c r="T27" s="39">
        <f t="shared" si="1"/>
        <v>0</v>
      </c>
      <c r="U27" s="63">
        <f t="shared" si="2"/>
        <v>1081.0855150583993</v>
      </c>
      <c r="AC27" s="76"/>
      <c r="AD27" s="76"/>
    </row>
    <row r="28" spans="2:30" x14ac:dyDescent="0.2">
      <c r="B28" s="59">
        <v>2014</v>
      </c>
      <c r="C28">
        <v>1</v>
      </c>
      <c r="D28">
        <v>1</v>
      </c>
      <c r="E28">
        <v>23</v>
      </c>
      <c r="F28" s="114">
        <v>8.08</v>
      </c>
      <c r="G28" s="114">
        <f>F28*(Dashboard!$C$21/50)^Dashboard!$C$22</f>
        <v>8.9033933362830151</v>
      </c>
      <c r="H28" s="67">
        <v>0</v>
      </c>
      <c r="I28">
        <f>IF(AND(Dashboard!$C$24&lt;G28,G28&lt;Dashboard!$C$25),1,0)</f>
        <v>1</v>
      </c>
      <c r="J28">
        <f>IF((I28*$Y$6*(0.5*Dashboard!$C$26*Dashboard!$C$27*(PI()*(Dashboard!$C$23/2)^2)*G28^3)/10^3)&lt;$Y$6*Dashboard!$C$28,1,0)</f>
        <v>1</v>
      </c>
      <c r="K28" s="95">
        <f>IF($Y$7*H28*Dashboard!$C$31*Dashboard!$C$32/(10^3)&lt;Dashboard!$C$33*$Y$5,1,0)</f>
        <v>0</v>
      </c>
      <c r="L28" s="39">
        <f>IF(J28=1,I28*$Y$6*(0.5*Dashboard!$C$26*Dashboard!$C$27*(PI()*(Dashboard!$C$23/2)^2)*G28^3)/10^6,I28*$Y$6*Dashboard!$C$28/10^3)</f>
        <v>40.49973025097507</v>
      </c>
      <c r="M28">
        <f>IF(K28=1,$Y$7*H28*Dashboard!$C$31*Dashboard!$C$32/(10^6),$Y$5*Dashboard!$C$33/10^3)</f>
        <v>0</v>
      </c>
      <c r="N28" s="70">
        <f t="shared" si="0"/>
        <v>40.49973025097507</v>
      </c>
      <c r="O28" s="39">
        <f t="shared" si="3"/>
        <v>0.15770066112396341</v>
      </c>
      <c r="P28" s="70">
        <f t="shared" si="4"/>
        <v>40.342029589851109</v>
      </c>
      <c r="Q28">
        <f>IF(P28&gt;Dashboard!$C$9*Dashboard!$C$10,1,0)</f>
        <v>1</v>
      </c>
      <c r="R28" s="95">
        <f>IF(P28&gt;Dashboard!$C$9,0,1)</f>
        <v>1</v>
      </c>
      <c r="S28" s="73" cm="1">
        <f t="array" ref="S28">_xlfn.IFS(Q28=0,0,R28=1,(P28*10^3)/55,R28=0,(Dashboard!$C$9*10^3)/55)</f>
        <v>733.49144708820199</v>
      </c>
      <c r="T28" s="39">
        <f t="shared" si="1"/>
        <v>0</v>
      </c>
      <c r="U28" s="63">
        <f t="shared" si="2"/>
        <v>1049.5995952256146</v>
      </c>
      <c r="AC28" s="76"/>
      <c r="AD28" s="76"/>
    </row>
    <row r="29" spans="2:30" x14ac:dyDescent="0.2">
      <c r="B29" s="59">
        <v>2014</v>
      </c>
      <c r="C29">
        <v>1</v>
      </c>
      <c r="D29">
        <v>2</v>
      </c>
      <c r="E29">
        <v>0</v>
      </c>
      <c r="F29" s="114">
        <v>8.2799999999999994</v>
      </c>
      <c r="G29" s="114">
        <f>F29*(Dashboard!$C$21/50)^Dashboard!$C$22</f>
        <v>9.123774359458336</v>
      </c>
      <c r="H29" s="67">
        <v>0</v>
      </c>
      <c r="I29">
        <f>IF(AND(Dashboard!$C$24&lt;G29,G29&lt;Dashboard!$C$25),1,0)</f>
        <v>1</v>
      </c>
      <c r="J29">
        <f>IF((I29*$Y$6*(0.5*Dashboard!$C$26*Dashboard!$C$27*(PI()*(Dashboard!$C$23/2)^2)*G29^3)/10^3)&lt;$Y$6*Dashboard!$C$28,1,0)</f>
        <v>1</v>
      </c>
      <c r="K29" s="95">
        <f>IF($Y$7*H29*Dashboard!$C$31*Dashboard!$C$32/(10^3)&lt;Dashboard!$C$33*$Y$5,1,0)</f>
        <v>0</v>
      </c>
      <c r="L29" s="39">
        <f>IF(J29=1,I29*$Y$6*(0.5*Dashboard!$C$26*Dashboard!$C$27*(PI()*(Dashboard!$C$23/2)^2)*G29^3)/10^6,I29*$Y$6*Dashboard!$C$28/10^3)</f>
        <v>43.582190895606509</v>
      </c>
      <c r="M29">
        <f>IF(K29=1,$Y$7*H29*Dashboard!$C$31*Dashboard!$C$32/(10^6),$Y$5*Dashboard!$C$33/10^3)</f>
        <v>0</v>
      </c>
      <c r="N29" s="70">
        <f t="shared" si="0"/>
        <v>43.582190895606509</v>
      </c>
      <c r="O29" s="39">
        <f t="shared" si="3"/>
        <v>0.16970336036503483</v>
      </c>
      <c r="P29" s="70">
        <f t="shared" si="4"/>
        <v>43.412487535241475</v>
      </c>
      <c r="Q29">
        <f>IF(P29&gt;Dashboard!$C$9*Dashboard!$C$10,1,0)</f>
        <v>1</v>
      </c>
      <c r="R29" s="95">
        <f>IF(P29&gt;Dashboard!$C$9,0,1)</f>
        <v>1</v>
      </c>
      <c r="S29" s="73" cm="1">
        <f t="array" ref="S29">_xlfn.IFS(Q29=0,0,R29=1,(P29*10^3)/55,R29=0,(Dashboard!$C$9*10^3)/55)</f>
        <v>789.31795518620868</v>
      </c>
      <c r="T29" s="39">
        <f t="shared" si="1"/>
        <v>0</v>
      </c>
      <c r="U29" s="63">
        <f t="shared" si="2"/>
        <v>1129.4852987810389</v>
      </c>
      <c r="AC29" s="76"/>
      <c r="AD29" s="76"/>
    </row>
    <row r="30" spans="2:30" x14ac:dyDescent="0.2">
      <c r="B30" s="59">
        <v>2014</v>
      </c>
      <c r="C30">
        <v>1</v>
      </c>
      <c r="D30">
        <v>2</v>
      </c>
      <c r="E30">
        <v>1</v>
      </c>
      <c r="F30" s="114">
        <v>8.48</v>
      </c>
      <c r="G30" s="114">
        <f>F30*(Dashboard!$C$21/50)^Dashboard!$C$22</f>
        <v>9.3441553826336587</v>
      </c>
      <c r="H30" s="67">
        <v>0</v>
      </c>
      <c r="I30">
        <f>IF(AND(Dashboard!$C$24&lt;G30,G30&lt;Dashboard!$C$25),1,0)</f>
        <v>1</v>
      </c>
      <c r="J30">
        <f>IF((I30*$Y$6*(0.5*Dashboard!$C$26*Dashboard!$C$27*(PI()*(Dashboard!$C$23/2)^2)*G30^3)/10^3)&lt;$Y$6*Dashboard!$C$28,1,0)</f>
        <v>1</v>
      </c>
      <c r="K30" s="95">
        <f>IF($Y$7*H30*Dashboard!$C$31*Dashboard!$C$32/(10^3)&lt;Dashboard!$C$33*$Y$5,1,0)</f>
        <v>0</v>
      </c>
      <c r="L30" s="39">
        <f>IF(J30=1,I30*$Y$6*(0.5*Dashboard!$C$26*Dashboard!$C$27*(PI()*(Dashboard!$C$23/2)^2)*G30^3)/10^6,I30*$Y$6*Dashboard!$C$28/10^3)</f>
        <v>46.817218196037196</v>
      </c>
      <c r="M30">
        <f>IF(K30=1,$Y$7*H30*Dashboard!$C$31*Dashboard!$C$32/(10^6),$Y$5*Dashboard!$C$33/10^3)</f>
        <v>0</v>
      </c>
      <c r="N30" s="70">
        <f t="shared" si="0"/>
        <v>46.817218196037196</v>
      </c>
      <c r="O30" s="39">
        <f t="shared" si="3"/>
        <v>0.18230013424156472</v>
      </c>
      <c r="P30" s="70">
        <f t="shared" si="4"/>
        <v>46.634918061795631</v>
      </c>
      <c r="Q30">
        <f>IF(P30&gt;Dashboard!$C$9*Dashboard!$C$10,1,0)</f>
        <v>1</v>
      </c>
      <c r="R30" s="95">
        <f>IF(P30&gt;Dashboard!$C$9,0,1)</f>
        <v>1</v>
      </c>
      <c r="S30" s="73" cm="1">
        <f t="array" ref="S30">_xlfn.IFS(Q30=0,0,R30=1,(P30*10^3)/55,R30=0,(Dashboard!$C$9*10^3)/55)</f>
        <v>847.9076011235569</v>
      </c>
      <c r="T30" s="39">
        <f t="shared" si="1"/>
        <v>0</v>
      </c>
      <c r="U30" s="63">
        <f t="shared" si="2"/>
        <v>1213.3249521326588</v>
      </c>
      <c r="AC30" s="76"/>
      <c r="AD30" s="76"/>
    </row>
    <row r="31" spans="2:30" x14ac:dyDescent="0.2">
      <c r="B31" s="59">
        <v>2014</v>
      </c>
      <c r="C31">
        <v>1</v>
      </c>
      <c r="D31">
        <v>2</v>
      </c>
      <c r="E31">
        <v>2</v>
      </c>
      <c r="F31" s="114">
        <v>8.51</v>
      </c>
      <c r="G31" s="114">
        <f>F31*(Dashboard!$C$21/50)^Dashboard!$C$22</f>
        <v>9.3772125361099565</v>
      </c>
      <c r="H31" s="67">
        <v>0</v>
      </c>
      <c r="I31">
        <f>IF(AND(Dashboard!$C$24&lt;G31,G31&lt;Dashboard!$C$25),1,0)</f>
        <v>1</v>
      </c>
      <c r="J31">
        <f>IF((I31*$Y$6*(0.5*Dashboard!$C$26*Dashboard!$C$27*(PI()*(Dashboard!$C$23/2)^2)*G31^3)/10^3)&lt;$Y$6*Dashboard!$C$28,1,0)</f>
        <v>1</v>
      </c>
      <c r="K31" s="95">
        <f>IF($Y$7*H31*Dashboard!$C$31*Dashboard!$C$32/(10^3)&lt;Dashboard!$C$33*$Y$5,1,0)</f>
        <v>0</v>
      </c>
      <c r="L31" s="39">
        <f>IF(J31=1,I31*$Y$6*(0.5*Dashboard!$C$26*Dashboard!$C$27*(PI()*(Dashboard!$C$23/2)^2)*G31^3)/10^6,I31*$Y$6*Dashboard!$C$28/10^3)</f>
        <v>47.315858955657511</v>
      </c>
      <c r="M31">
        <f>IF(K31=1,$Y$7*H31*Dashboard!$C$31*Dashboard!$C$32/(10^6),$Y$5*Dashboard!$C$33/10^3)</f>
        <v>0</v>
      </c>
      <c r="N31" s="70">
        <f t="shared" si="0"/>
        <v>47.315858955657511</v>
      </c>
      <c r="O31" s="39">
        <f t="shared" si="3"/>
        <v>0.18424177624678736</v>
      </c>
      <c r="P31" s="70">
        <f t="shared" si="4"/>
        <v>47.131617179410725</v>
      </c>
      <c r="Q31">
        <f>IF(P31&gt;Dashboard!$C$9*Dashboard!$C$10,1,0)</f>
        <v>1</v>
      </c>
      <c r="R31" s="95">
        <f>IF(P31&gt;Dashboard!$C$9,0,1)</f>
        <v>1</v>
      </c>
      <c r="S31" s="73" cm="1">
        <f t="array" ref="S31">_xlfn.IFS(Q31=0,0,R31=1,(P31*10^3)/55,R31=0,(Dashboard!$C$9*10^3)/55)</f>
        <v>856.93849417110403</v>
      </c>
      <c r="T31" s="39">
        <f t="shared" si="1"/>
        <v>0</v>
      </c>
      <c r="U31" s="63">
        <f t="shared" si="2"/>
        <v>1226.2478317720331</v>
      </c>
      <c r="AC31" s="76"/>
      <c r="AD31" s="76"/>
    </row>
    <row r="32" spans="2:30" x14ac:dyDescent="0.2">
      <c r="B32" s="59">
        <v>2014</v>
      </c>
      <c r="C32">
        <v>1</v>
      </c>
      <c r="D32">
        <v>2</v>
      </c>
      <c r="E32">
        <v>3</v>
      </c>
      <c r="F32" s="114">
        <v>8.4</v>
      </c>
      <c r="G32" s="114">
        <f>F32*(Dashboard!$C$21/50)^Dashboard!$C$22</f>
        <v>9.2560029733635307</v>
      </c>
      <c r="H32" s="67">
        <v>0</v>
      </c>
      <c r="I32">
        <f>IF(AND(Dashboard!$C$24&lt;G32,G32&lt;Dashboard!$C$25),1,0)</f>
        <v>1</v>
      </c>
      <c r="J32">
        <f>IF((I32*$Y$6*(0.5*Dashboard!$C$26*Dashboard!$C$27*(PI()*(Dashboard!$C$23/2)^2)*G32^3)/10^3)&lt;$Y$6*Dashboard!$C$28,1,0)</f>
        <v>1</v>
      </c>
      <c r="K32" s="95">
        <f>IF($Y$7*H32*Dashboard!$C$31*Dashboard!$C$32/(10^3)&lt;Dashboard!$C$33*$Y$5,1,0)</f>
        <v>0</v>
      </c>
      <c r="L32" s="39">
        <f>IF(J32=1,I32*$Y$6*(0.5*Dashboard!$C$26*Dashboard!$C$27*(PI()*(Dashboard!$C$23/2)^2)*G32^3)/10^6,I32*$Y$6*Dashboard!$C$28/10^3)</f>
        <v>45.504663425333987</v>
      </c>
      <c r="M32">
        <f>IF(K32=1,$Y$7*H32*Dashboard!$C$31*Dashboard!$C$32/(10^6),$Y$5*Dashboard!$C$33/10^3)</f>
        <v>0</v>
      </c>
      <c r="N32" s="70">
        <f t="shared" si="0"/>
        <v>45.504663425333987</v>
      </c>
      <c r="O32" s="39">
        <f t="shared" si="3"/>
        <v>0.17718921735844981</v>
      </c>
      <c r="P32" s="70">
        <f t="shared" si="4"/>
        <v>45.327474207975534</v>
      </c>
      <c r="Q32">
        <f>IF(P32&gt;Dashboard!$C$9*Dashboard!$C$10,1,0)</f>
        <v>1</v>
      </c>
      <c r="R32" s="95">
        <f>IF(P32&gt;Dashboard!$C$9,0,1)</f>
        <v>1</v>
      </c>
      <c r="S32" s="73" cm="1">
        <f t="array" ref="S32">_xlfn.IFS(Q32=0,0,R32=1,(P32*10^3)/55,R32=0,(Dashboard!$C$9*10^3)/55)</f>
        <v>824.13589469046417</v>
      </c>
      <c r="T32" s="39">
        <f t="shared" si="1"/>
        <v>0</v>
      </c>
      <c r="U32" s="63">
        <f t="shared" si="2"/>
        <v>1179.3085044303098</v>
      </c>
      <c r="AC32" s="76"/>
      <c r="AD32" s="76"/>
    </row>
    <row r="33" spans="2:30" x14ac:dyDescent="0.2">
      <c r="B33" s="59">
        <v>2014</v>
      </c>
      <c r="C33">
        <v>1</v>
      </c>
      <c r="D33">
        <v>2</v>
      </c>
      <c r="E33">
        <v>4</v>
      </c>
      <c r="F33" s="114">
        <v>8.32</v>
      </c>
      <c r="G33" s="114">
        <f>F33*(Dashboard!$C$21/50)^Dashboard!$C$22</f>
        <v>9.1678505640934009</v>
      </c>
      <c r="H33" s="67">
        <v>0</v>
      </c>
      <c r="I33">
        <f>IF(AND(Dashboard!$C$24&lt;G33,G33&lt;Dashboard!$C$25),1,0)</f>
        <v>1</v>
      </c>
      <c r="J33">
        <f>IF((I33*$Y$6*(0.5*Dashboard!$C$26*Dashboard!$C$27*(PI()*(Dashboard!$C$23/2)^2)*G33^3)/10^3)&lt;$Y$6*Dashboard!$C$28,1,0)</f>
        <v>1</v>
      </c>
      <c r="K33" s="95">
        <f>IF($Y$7*H33*Dashboard!$C$31*Dashboard!$C$32/(10^3)&lt;Dashboard!$C$33*$Y$5,1,0)</f>
        <v>0</v>
      </c>
      <c r="L33" s="39">
        <f>IF(J33=1,I33*$Y$6*(0.5*Dashboard!$C$26*Dashboard!$C$27*(PI()*(Dashboard!$C$23/2)^2)*G33^3)/10^6,I33*$Y$6*Dashboard!$C$28/10^3)</f>
        <v>44.216873097311201</v>
      </c>
      <c r="M33">
        <f>IF(K33=1,$Y$7*H33*Dashboard!$C$31*Dashboard!$C$32/(10^6),$Y$5*Dashboard!$C$33/10^3)</f>
        <v>0</v>
      </c>
      <c r="N33" s="70">
        <f t="shared" si="0"/>
        <v>44.216873097311201</v>
      </c>
      <c r="O33" s="39">
        <f t="shared" si="3"/>
        <v>0.1721747299813802</v>
      </c>
      <c r="P33" s="70">
        <f t="shared" si="4"/>
        <v>44.044698367329822</v>
      </c>
      <c r="Q33">
        <f>IF(P33&gt;Dashboard!$C$9*Dashboard!$C$10,1,0)</f>
        <v>1</v>
      </c>
      <c r="R33" s="95">
        <f>IF(P33&gt;Dashboard!$C$9,0,1)</f>
        <v>1</v>
      </c>
      <c r="S33" s="73" cm="1">
        <f t="array" ref="S33">_xlfn.IFS(Q33=0,0,R33=1,(P33*10^3)/55,R33=0,(Dashboard!$C$9*10^3)/55)</f>
        <v>800.81269758781502</v>
      </c>
      <c r="T33" s="39">
        <f t="shared" si="1"/>
        <v>0</v>
      </c>
      <c r="U33" s="63">
        <f t="shared" si="2"/>
        <v>1145.9338572745887</v>
      </c>
      <c r="AC33" s="76"/>
      <c r="AD33" s="76"/>
    </row>
    <row r="34" spans="2:30" x14ac:dyDescent="0.2">
      <c r="B34" s="59">
        <v>2014</v>
      </c>
      <c r="C34">
        <v>1</v>
      </c>
      <c r="D34">
        <v>2</v>
      </c>
      <c r="E34">
        <v>5</v>
      </c>
      <c r="F34" s="114">
        <v>8.16</v>
      </c>
      <c r="G34" s="114">
        <f>F34*(Dashboard!$C$21/50)^Dashboard!$C$22</f>
        <v>8.9915457455531431</v>
      </c>
      <c r="H34" s="67">
        <v>7.84</v>
      </c>
      <c r="I34">
        <f>IF(AND(Dashboard!$C$24&lt;G34,G34&lt;Dashboard!$C$25),1,0)</f>
        <v>1</v>
      </c>
      <c r="J34">
        <f>IF((I34*$Y$6*(0.5*Dashboard!$C$26*Dashboard!$C$27*(PI()*(Dashboard!$C$23/2)^2)*G34^3)/10^3)&lt;$Y$6*Dashboard!$C$28,1,0)</f>
        <v>1</v>
      </c>
      <c r="K34" s="95">
        <f>IF($Y$7*H34*Dashboard!$C$31*Dashboard!$C$32/(10^3)&lt;Dashboard!$C$33*$Y$5,1,0)</f>
        <v>0</v>
      </c>
      <c r="L34" s="39">
        <f>IF(J34=1,I34*$Y$6*(0.5*Dashboard!$C$26*Dashboard!$C$27*(PI()*(Dashboard!$C$23/2)^2)*G34^3)/10^6,I34*$Y$6*Dashboard!$C$28/10^3)</f>
        <v>41.714642361966789</v>
      </c>
      <c r="M34">
        <f>IF(K34=1,$Y$7*H34*Dashboard!$C$31*Dashboard!$C$32/(10^6),$Y$5*Dashboard!$C$33/10^3)</f>
        <v>0</v>
      </c>
      <c r="N34" s="70">
        <f t="shared" si="0"/>
        <v>41.714642361966789</v>
      </c>
      <c r="O34" s="39">
        <f t="shared" si="3"/>
        <v>0.16243137024038501</v>
      </c>
      <c r="P34" s="70">
        <f t="shared" si="4"/>
        <v>41.552210991726405</v>
      </c>
      <c r="Q34">
        <f>IF(P34&gt;Dashboard!$C$9*Dashboard!$C$10,1,0)</f>
        <v>1</v>
      </c>
      <c r="R34" s="95">
        <f>IF(P34&gt;Dashboard!$C$9,0,1)</f>
        <v>1</v>
      </c>
      <c r="S34" s="73" cm="1">
        <f t="array" ref="S34">_xlfn.IFS(Q34=0,0,R34=1,(P34*10^3)/55,R34=0,(Dashboard!$C$9*10^3)/55)</f>
        <v>755.49474530411646</v>
      </c>
      <c r="T34" s="39">
        <f t="shared" si="1"/>
        <v>0</v>
      </c>
      <c r="U34" s="63">
        <f t="shared" si="2"/>
        <v>1081.0855150583993</v>
      </c>
      <c r="AC34" s="76"/>
      <c r="AD34" s="76"/>
    </row>
    <row r="35" spans="2:30" x14ac:dyDescent="0.2">
      <c r="B35" s="59">
        <v>2014</v>
      </c>
      <c r="C35">
        <v>1</v>
      </c>
      <c r="D35">
        <v>2</v>
      </c>
      <c r="E35">
        <v>6</v>
      </c>
      <c r="F35" s="114">
        <v>8</v>
      </c>
      <c r="G35" s="114">
        <f>F35*(Dashboard!$C$21/50)^Dashboard!$C$22</f>
        <v>8.8152409270128853</v>
      </c>
      <c r="H35" s="67">
        <v>107.21</v>
      </c>
      <c r="I35">
        <f>IF(AND(Dashboard!$C$24&lt;G35,G35&lt;Dashboard!$C$25),1,0)</f>
        <v>1</v>
      </c>
      <c r="J35">
        <f>IF((I35*$Y$6*(0.5*Dashboard!$C$26*Dashboard!$C$27*(PI()*(Dashboard!$C$23/2)^2)*G35^3)/10^3)&lt;$Y$6*Dashboard!$C$28,1,0)</f>
        <v>1</v>
      </c>
      <c r="K35" s="95">
        <f>IF($Y$7*H35*Dashboard!$C$31*Dashboard!$C$32/(10^3)&lt;Dashboard!$C$33*$Y$5,1,0)</f>
        <v>0</v>
      </c>
      <c r="L35" s="39">
        <f>IF(J35=1,I35*$Y$6*(0.5*Dashboard!$C$26*Dashboard!$C$27*(PI()*(Dashboard!$C$23/2)^2)*G35^3)/10^6,I35*$Y$6*Dashboard!$C$28/10^3)</f>
        <v>39.308639175323577</v>
      </c>
      <c r="M35">
        <f>IF(K35=1,$Y$7*H35*Dashboard!$C$31*Dashboard!$C$32/(10^6),$Y$5*Dashboard!$C$33/10^3)</f>
        <v>0</v>
      </c>
      <c r="N35" s="70">
        <f t="shared" si="0"/>
        <v>39.308639175323577</v>
      </c>
      <c r="O35" s="39">
        <f t="shared" si="3"/>
        <v>0.15306270800859492</v>
      </c>
      <c r="P35" s="70">
        <f t="shared" si="4"/>
        <v>39.15557646731498</v>
      </c>
      <c r="Q35">
        <f>IF(P35&gt;Dashboard!$C$9*Dashboard!$C$10,1,0)</f>
        <v>1</v>
      </c>
      <c r="R35" s="95">
        <f>IF(P35&gt;Dashboard!$C$9,0,1)</f>
        <v>1</v>
      </c>
      <c r="S35" s="73" cm="1">
        <f t="array" ref="S35">_xlfn.IFS(Q35=0,0,R35=1,(P35*10^3)/55,R35=0,(Dashboard!$C$9*10^3)/55)</f>
        <v>711.91957213299963</v>
      </c>
      <c r="T35" s="39">
        <f t="shared" si="1"/>
        <v>0</v>
      </c>
      <c r="U35" s="63">
        <f t="shared" si="2"/>
        <v>1018.7310263948247</v>
      </c>
      <c r="AC35" s="76"/>
      <c r="AD35" s="76"/>
    </row>
    <row r="36" spans="2:30" x14ac:dyDescent="0.2">
      <c r="B36" s="59">
        <v>2014</v>
      </c>
      <c r="C36">
        <v>1</v>
      </c>
      <c r="D36">
        <v>2</v>
      </c>
      <c r="E36">
        <v>7</v>
      </c>
      <c r="F36" s="114">
        <v>7.95</v>
      </c>
      <c r="G36" s="114">
        <f>F36*(Dashboard!$C$21/50)^Dashboard!$C$22</f>
        <v>8.7601456712190551</v>
      </c>
      <c r="H36" s="67">
        <v>310.06</v>
      </c>
      <c r="I36">
        <f>IF(AND(Dashboard!$C$24&lt;G36,G36&lt;Dashboard!$C$25),1,0)</f>
        <v>1</v>
      </c>
      <c r="J36">
        <f>IF((I36*$Y$6*(0.5*Dashboard!$C$26*Dashboard!$C$27*(PI()*(Dashboard!$C$23/2)^2)*G36^3)/10^3)&lt;$Y$6*Dashboard!$C$28,1,0)</f>
        <v>1</v>
      </c>
      <c r="K36" s="95">
        <f>IF($Y$7*H36*Dashboard!$C$31*Dashboard!$C$32/(10^3)&lt;Dashboard!$C$33*$Y$5,1,0)</f>
        <v>0</v>
      </c>
      <c r="L36" s="39">
        <f>IF(J36=1,I36*$Y$6*(0.5*Dashboard!$C$26*Dashboard!$C$27*(PI()*(Dashboard!$C$23/2)^2)*G36^3)/10^6,I36*$Y$6*Dashboard!$C$28/10^3)</f>
        <v>38.576199075103894</v>
      </c>
      <c r="M36">
        <f>IF(K36=1,$Y$7*H36*Dashboard!$C$31*Dashboard!$C$32/(10^6),$Y$5*Dashboard!$C$33/10^3)</f>
        <v>0</v>
      </c>
      <c r="N36" s="70">
        <f t="shared" si="0"/>
        <v>38.576199075103894</v>
      </c>
      <c r="O36" s="39">
        <f t="shared" si="3"/>
        <v>0.15021068190070336</v>
      </c>
      <c r="P36" s="70">
        <f t="shared" si="4"/>
        <v>38.425988393203191</v>
      </c>
      <c r="Q36">
        <f>IF(P36&gt;Dashboard!$C$9*Dashboard!$C$10,1,0)</f>
        <v>1</v>
      </c>
      <c r="R36" s="95">
        <f>IF(P36&gt;Dashboard!$C$9,0,1)</f>
        <v>1</v>
      </c>
      <c r="S36" s="73" cm="1">
        <f t="array" ref="S36">_xlfn.IFS(Q36=0,0,R36=1,(P36*10^3)/55,R36=0,(Dashboard!$C$9*10^3)/55)</f>
        <v>698.65433442187611</v>
      </c>
      <c r="T36" s="39">
        <f t="shared" si="1"/>
        <v>0</v>
      </c>
      <c r="U36" s="63">
        <f t="shared" si="2"/>
        <v>999.74895347844824</v>
      </c>
      <c r="AC36" s="76"/>
      <c r="AD36" s="76"/>
    </row>
    <row r="37" spans="2:30" x14ac:dyDescent="0.2">
      <c r="B37" s="59">
        <v>2014</v>
      </c>
      <c r="C37">
        <v>1</v>
      </c>
      <c r="D37">
        <v>2</v>
      </c>
      <c r="E37">
        <v>8</v>
      </c>
      <c r="F37" s="114">
        <v>8.0500000000000007</v>
      </c>
      <c r="G37" s="114">
        <f>F37*(Dashboard!$C$21/50)^Dashboard!$C$22</f>
        <v>8.8703361828067173</v>
      </c>
      <c r="H37" s="67">
        <v>538.67999999999995</v>
      </c>
      <c r="I37">
        <f>IF(AND(Dashboard!$C$24&lt;G37,G37&lt;Dashboard!$C$25),1,0)</f>
        <v>1</v>
      </c>
      <c r="J37">
        <f>IF((I37*$Y$6*(0.5*Dashboard!$C$26*Dashboard!$C$27*(PI()*(Dashboard!$C$23/2)^2)*G37^3)/10^3)&lt;$Y$6*Dashboard!$C$28,1,0)</f>
        <v>1</v>
      </c>
      <c r="K37" s="95">
        <f>IF($Y$7*H37*Dashboard!$C$31*Dashboard!$C$32/(10^3)&lt;Dashboard!$C$33*$Y$5,1,0)</f>
        <v>0</v>
      </c>
      <c r="L37" s="39">
        <f>IF(J37=1,I37*$Y$6*(0.5*Dashboard!$C$26*Dashboard!$C$27*(PI()*(Dashboard!$C$23/2)^2)*G37^3)/10^6,I37*$Y$6*Dashboard!$C$28/10^3)</f>
        <v>40.050292237850016</v>
      </c>
      <c r="M37">
        <f>IF(K37=1,$Y$7*H37*Dashboard!$C$31*Dashboard!$C$32/(10^6),$Y$5*Dashboard!$C$33/10^3)</f>
        <v>0</v>
      </c>
      <c r="N37" s="70">
        <f t="shared" si="0"/>
        <v>40.050292237850016</v>
      </c>
      <c r="O37" s="39">
        <f t="shared" si="3"/>
        <v>0.15595060818867615</v>
      </c>
      <c r="P37" s="70">
        <f t="shared" si="4"/>
        <v>39.894341629661341</v>
      </c>
      <c r="Q37">
        <f>IF(P37&gt;Dashboard!$C$9*Dashboard!$C$10,1,0)</f>
        <v>1</v>
      </c>
      <c r="R37" s="95">
        <f>IF(P37&gt;Dashboard!$C$9,0,1)</f>
        <v>1</v>
      </c>
      <c r="S37" s="73" cm="1">
        <f t="array" ref="S37">_xlfn.IFS(Q37=0,0,R37=1,(P37*10^3)/55,R37=0,(Dashboard!$C$9*10^3)/55)</f>
        <v>725.35166599384263</v>
      </c>
      <c r="T37" s="39">
        <f t="shared" ref="T37:T68" si="5">M37*$Y$16</f>
        <v>0</v>
      </c>
      <c r="U37" s="63">
        <f t="shared" ref="U37:U68" si="6">L37*$Y$18</f>
        <v>1037.9518643955134</v>
      </c>
      <c r="AC37" s="76"/>
      <c r="AD37" s="76"/>
    </row>
    <row r="38" spans="2:30" x14ac:dyDescent="0.2">
      <c r="B38" s="59">
        <v>2014</v>
      </c>
      <c r="C38">
        <v>1</v>
      </c>
      <c r="D38">
        <v>2</v>
      </c>
      <c r="E38">
        <v>9</v>
      </c>
      <c r="F38" s="114">
        <v>8.14</v>
      </c>
      <c r="G38" s="114">
        <f>F38*(Dashboard!$C$21/50)^Dashboard!$C$22</f>
        <v>8.9695076432356107</v>
      </c>
      <c r="H38" s="67">
        <v>720.28</v>
      </c>
      <c r="I38">
        <f>IF(AND(Dashboard!$C$24&lt;G38,G38&lt;Dashboard!$C$25),1,0)</f>
        <v>1</v>
      </c>
      <c r="J38">
        <f>IF((I38*$Y$6*(0.5*Dashboard!$C$26*Dashboard!$C$27*(PI()*(Dashboard!$C$23/2)^2)*G38^3)/10^3)&lt;$Y$6*Dashboard!$C$28,1,0)</f>
        <v>1</v>
      </c>
      <c r="K38" s="95">
        <f>IF($Y$7*H38*Dashboard!$C$31*Dashboard!$C$32/(10^3)&lt;Dashboard!$C$33*$Y$5,1,0)</f>
        <v>0</v>
      </c>
      <c r="L38" s="39">
        <f>IF(J38=1,I38*$Y$6*(0.5*Dashboard!$C$26*Dashboard!$C$27*(PI()*(Dashboard!$C$23/2)^2)*G38^3)/10^6,I38*$Y$6*Dashboard!$C$28/10^3)</f>
        <v>41.408668214008479</v>
      </c>
      <c r="M38">
        <f>IF(K38=1,$Y$7*H38*Dashboard!$C$31*Dashboard!$C$32/(10^6),$Y$5*Dashboard!$C$33/10^3)</f>
        <v>0</v>
      </c>
      <c r="N38" s="70">
        <f t="shared" si="0"/>
        <v>41.408668214008479</v>
      </c>
      <c r="O38" s="39">
        <f t="shared" si="3"/>
        <v>0.1612399468624798</v>
      </c>
      <c r="P38" s="70">
        <f t="shared" si="4"/>
        <v>41.247428267145999</v>
      </c>
      <c r="Q38">
        <f>IF(P38&gt;Dashboard!$C$9*Dashboard!$C$10,1,0)</f>
        <v>1</v>
      </c>
      <c r="R38" s="95">
        <f>IF(P38&gt;Dashboard!$C$9,0,1)</f>
        <v>1</v>
      </c>
      <c r="S38" s="73" cm="1">
        <f t="array" ref="S38">_xlfn.IFS(Q38=0,0,R38=1,(P38*10^3)/55,R38=0,(Dashboard!$C$9*10^3)/55)</f>
        <v>749.95324122083639</v>
      </c>
      <c r="T38" s="39">
        <f t="shared" si="5"/>
        <v>0</v>
      </c>
      <c r="U38" s="63">
        <f t="shared" si="6"/>
        <v>1073.155824172648</v>
      </c>
      <c r="AC38" s="76"/>
      <c r="AD38" s="76"/>
    </row>
    <row r="39" spans="2:30" x14ac:dyDescent="0.2">
      <c r="B39" s="59">
        <v>2014</v>
      </c>
      <c r="C39">
        <v>1</v>
      </c>
      <c r="D39">
        <v>2</v>
      </c>
      <c r="E39">
        <v>10</v>
      </c>
      <c r="F39" s="114">
        <v>8.3000000000000007</v>
      </c>
      <c r="G39" s="114">
        <f>F39*(Dashboard!$C$21/50)^Dashboard!$C$22</f>
        <v>9.1458124617758685</v>
      </c>
      <c r="H39" s="67">
        <v>856.02</v>
      </c>
      <c r="I39">
        <f>IF(AND(Dashboard!$C$24&lt;G39,G39&lt;Dashboard!$C$25),1,0)</f>
        <v>1</v>
      </c>
      <c r="J39">
        <f>IF((I39*$Y$6*(0.5*Dashboard!$C$26*Dashboard!$C$27*(PI()*(Dashboard!$C$23/2)^2)*G39^3)/10^3)&lt;$Y$6*Dashboard!$C$28,1,0)</f>
        <v>1</v>
      </c>
      <c r="K39" s="95">
        <f>IF($Y$7*H39*Dashboard!$C$31*Dashboard!$C$32/(10^3)&lt;Dashboard!$C$33*$Y$5,1,0)</f>
        <v>0</v>
      </c>
      <c r="L39" s="39">
        <f>IF(J39=1,I39*$Y$6*(0.5*Dashboard!$C$26*Dashboard!$C$27*(PI()*(Dashboard!$C$23/2)^2)*G39^3)/10^6,I39*$Y$6*Dashboard!$C$28/10^3)</f>
        <v>43.898767320587389</v>
      </c>
      <c r="M39">
        <f>IF(K39=1,$Y$7*H39*Dashboard!$C$31*Dashboard!$C$32/(10^6),$Y$5*Dashboard!$C$33/10^3)</f>
        <v>0</v>
      </c>
      <c r="N39" s="70">
        <f t="shared" si="0"/>
        <v>43.898767320587389</v>
      </c>
      <c r="O39" s="39">
        <f t="shared" si="3"/>
        <v>0.17093606762521577</v>
      </c>
      <c r="P39" s="70">
        <f t="shared" si="4"/>
        <v>43.727831252962176</v>
      </c>
      <c r="Q39">
        <f>IF(P39&gt;Dashboard!$C$9*Dashboard!$C$10,1,0)</f>
        <v>1</v>
      </c>
      <c r="R39" s="95">
        <f>IF(P39&gt;Dashboard!$C$9,0,1)</f>
        <v>1</v>
      </c>
      <c r="S39" s="73" cm="1">
        <f t="array" ref="S39">_xlfn.IFS(Q39=0,0,R39=1,(P39*10^3)/55,R39=0,(Dashboard!$C$9*10^3)/55)</f>
        <v>795.05147732658497</v>
      </c>
      <c r="T39" s="39">
        <f t="shared" si="5"/>
        <v>0</v>
      </c>
      <c r="U39" s="63">
        <f t="shared" si="6"/>
        <v>1137.6897605258157</v>
      </c>
      <c r="AC39" s="76"/>
      <c r="AD39" s="76"/>
    </row>
    <row r="40" spans="2:30" x14ac:dyDescent="0.2">
      <c r="B40" s="59">
        <v>2014</v>
      </c>
      <c r="C40">
        <v>1</v>
      </c>
      <c r="D40">
        <v>2</v>
      </c>
      <c r="E40">
        <v>11</v>
      </c>
      <c r="F40" s="114">
        <v>8.91</v>
      </c>
      <c r="G40" s="114">
        <f>F40*(Dashboard!$C$21/50)^Dashboard!$C$22</f>
        <v>9.817974582460602</v>
      </c>
      <c r="H40" s="67">
        <v>1043.21</v>
      </c>
      <c r="I40">
        <f>IF(AND(Dashboard!$C$24&lt;G40,G40&lt;Dashboard!$C$25),1,0)</f>
        <v>1</v>
      </c>
      <c r="J40">
        <f>IF((I40*$Y$6*(0.5*Dashboard!$C$26*Dashboard!$C$27*(PI()*(Dashboard!$C$23/2)^2)*G40^3)/10^3)&lt;$Y$6*Dashboard!$C$28,1,0)</f>
        <v>0</v>
      </c>
      <c r="K40" s="95">
        <f>IF($Y$7*H40*Dashboard!$C$31*Dashboard!$C$32/(10^3)&lt;Dashboard!$C$33*$Y$5,1,0)</f>
        <v>0</v>
      </c>
      <c r="L40" s="39">
        <f>IF(J40=1,I40*$Y$6*(0.5*Dashboard!$C$26*Dashboard!$C$27*(PI()*(Dashboard!$C$23/2)^2)*G40^3)/10^6,I40*$Y$6*Dashboard!$C$28/10^3)</f>
        <v>48.24</v>
      </c>
      <c r="M40">
        <f>IF(K40=1,$Y$7*H40*Dashboard!$C$31*Dashboard!$C$32/(10^6),$Y$5*Dashboard!$C$33/10^3)</f>
        <v>0</v>
      </c>
      <c r="N40" s="70">
        <f t="shared" si="0"/>
        <v>48.24</v>
      </c>
      <c r="O40" s="39">
        <f t="shared" si="3"/>
        <v>0.18784026079869601</v>
      </c>
      <c r="P40" s="70">
        <f t="shared" si="4"/>
        <v>48.052159739201308</v>
      </c>
      <c r="Q40">
        <f>IF(P40&gt;Dashboard!$C$9*Dashboard!$C$10,1,0)</f>
        <v>1</v>
      </c>
      <c r="R40" s="95">
        <f>IF(P40&gt;Dashboard!$C$9,0,1)</f>
        <v>1</v>
      </c>
      <c r="S40" s="73" cm="1">
        <f t="array" ref="S40">_xlfn.IFS(Q40=0,0,R40=1,(P40*10^3)/55,R40=0,(Dashboard!$C$9*10^3)/55)</f>
        <v>873.67563162184194</v>
      </c>
      <c r="T40" s="39">
        <f t="shared" si="5"/>
        <v>0</v>
      </c>
      <c r="U40" s="63">
        <f t="shared" si="6"/>
        <v>1250.1980669973627</v>
      </c>
      <c r="AC40" s="76"/>
      <c r="AD40" s="76"/>
    </row>
    <row r="41" spans="2:30" x14ac:dyDescent="0.2">
      <c r="B41" s="59">
        <v>2014</v>
      </c>
      <c r="C41">
        <v>1</v>
      </c>
      <c r="D41">
        <v>2</v>
      </c>
      <c r="E41">
        <v>12</v>
      </c>
      <c r="F41" s="114">
        <v>9.93</v>
      </c>
      <c r="G41" s="114">
        <f>F41*(Dashboard!$C$21/50)^Dashboard!$C$22</f>
        <v>10.941917800654744</v>
      </c>
      <c r="H41" s="67">
        <v>1074.3</v>
      </c>
      <c r="I41">
        <f>IF(AND(Dashboard!$C$24&lt;G41,G41&lt;Dashboard!$C$25),1,0)</f>
        <v>1</v>
      </c>
      <c r="J41">
        <f>IF((I41*$Y$6*(0.5*Dashboard!$C$26*Dashboard!$C$27*(PI()*(Dashboard!$C$23/2)^2)*G41^3)/10^3)&lt;$Y$6*Dashboard!$C$28,1,0)</f>
        <v>0</v>
      </c>
      <c r="K41" s="95">
        <f>IF($Y$7*H41*Dashboard!$C$31*Dashboard!$C$32/(10^3)&lt;Dashboard!$C$33*$Y$5,1,0)</f>
        <v>0</v>
      </c>
      <c r="L41" s="39">
        <f>IF(J41=1,I41*$Y$6*(0.5*Dashboard!$C$26*Dashboard!$C$27*(PI()*(Dashboard!$C$23/2)^2)*G41^3)/10^6,I41*$Y$6*Dashboard!$C$28/10^3)</f>
        <v>48.24</v>
      </c>
      <c r="M41">
        <f>IF(K41=1,$Y$7*H41*Dashboard!$C$31*Dashboard!$C$32/(10^6),$Y$5*Dashboard!$C$33/10^3)</f>
        <v>0</v>
      </c>
      <c r="N41" s="70">
        <f t="shared" si="0"/>
        <v>48.24</v>
      </c>
      <c r="O41" s="39">
        <f t="shared" si="3"/>
        <v>0.18784026079869601</v>
      </c>
      <c r="P41" s="70">
        <f t="shared" si="4"/>
        <v>48.052159739201308</v>
      </c>
      <c r="Q41">
        <f>IF(P41&gt;Dashboard!$C$9*Dashboard!$C$10,1,0)</f>
        <v>1</v>
      </c>
      <c r="R41" s="95">
        <f>IF(P41&gt;Dashboard!$C$9,0,1)</f>
        <v>1</v>
      </c>
      <c r="S41" s="73" cm="1">
        <f t="array" ref="S41">_xlfn.IFS(Q41=0,0,R41=1,(P41*10^3)/55,R41=0,(Dashboard!$C$9*10^3)/55)</f>
        <v>873.67563162184194</v>
      </c>
      <c r="T41" s="39">
        <f t="shared" si="5"/>
        <v>0</v>
      </c>
      <c r="U41" s="63">
        <f t="shared" si="6"/>
        <v>1250.1980669973627</v>
      </c>
      <c r="AC41" s="76"/>
      <c r="AD41" s="76"/>
    </row>
    <row r="42" spans="2:30" x14ac:dyDescent="0.2">
      <c r="B42" s="59">
        <v>2014</v>
      </c>
      <c r="C42">
        <v>1</v>
      </c>
      <c r="D42">
        <v>2</v>
      </c>
      <c r="E42">
        <v>13</v>
      </c>
      <c r="F42" s="114">
        <v>11.06</v>
      </c>
      <c r="G42" s="114">
        <f>F42*(Dashboard!$C$21/50)^Dashboard!$C$22</f>
        <v>12.187070581595314</v>
      </c>
      <c r="H42" s="67">
        <v>1056.1300000000001</v>
      </c>
      <c r="I42">
        <f>IF(AND(Dashboard!$C$24&lt;G42,G42&lt;Dashboard!$C$25),1,0)</f>
        <v>1</v>
      </c>
      <c r="J42">
        <f>IF((I42*$Y$6*(0.5*Dashboard!$C$26*Dashboard!$C$27*(PI()*(Dashboard!$C$23/2)^2)*G42^3)/10^3)&lt;$Y$6*Dashboard!$C$28,1,0)</f>
        <v>0</v>
      </c>
      <c r="K42" s="95">
        <f>IF($Y$7*H42*Dashboard!$C$31*Dashboard!$C$32/(10^3)&lt;Dashboard!$C$33*$Y$5,1,0)</f>
        <v>0</v>
      </c>
      <c r="L42" s="39">
        <f>IF(J42=1,I42*$Y$6*(0.5*Dashboard!$C$26*Dashboard!$C$27*(PI()*(Dashboard!$C$23/2)^2)*G42^3)/10^6,I42*$Y$6*Dashboard!$C$28/10^3)</f>
        <v>48.24</v>
      </c>
      <c r="M42">
        <f>IF(K42=1,$Y$7*H42*Dashboard!$C$31*Dashboard!$C$32/(10^6),$Y$5*Dashboard!$C$33/10^3)</f>
        <v>0</v>
      </c>
      <c r="N42" s="70">
        <f t="shared" si="0"/>
        <v>48.24</v>
      </c>
      <c r="O42" s="39">
        <f t="shared" si="3"/>
        <v>0.18784026079869601</v>
      </c>
      <c r="P42" s="70">
        <f t="shared" si="4"/>
        <v>48.052159739201308</v>
      </c>
      <c r="Q42">
        <f>IF(P42&gt;Dashboard!$C$9*Dashboard!$C$10,1,0)</f>
        <v>1</v>
      </c>
      <c r="R42" s="95">
        <f>IF(P42&gt;Dashboard!$C$9,0,1)</f>
        <v>1</v>
      </c>
      <c r="S42" s="73" cm="1">
        <f t="array" ref="S42">_xlfn.IFS(Q42=0,0,R42=1,(P42*10^3)/55,R42=0,(Dashboard!$C$9*10^3)/55)</f>
        <v>873.67563162184194</v>
      </c>
      <c r="T42" s="39">
        <f t="shared" si="5"/>
        <v>0</v>
      </c>
      <c r="U42" s="63">
        <f t="shared" si="6"/>
        <v>1250.1980669973627</v>
      </c>
      <c r="AC42" s="76"/>
      <c r="AD42" s="76"/>
    </row>
    <row r="43" spans="2:30" x14ac:dyDescent="0.2">
      <c r="B43" s="59">
        <v>2014</v>
      </c>
      <c r="C43">
        <v>1</v>
      </c>
      <c r="D43">
        <v>2</v>
      </c>
      <c r="E43">
        <v>14</v>
      </c>
      <c r="F43" s="114">
        <v>11.99</v>
      </c>
      <c r="G43" s="114">
        <f>F43*(Dashboard!$C$21/50)^Dashboard!$C$22</f>
        <v>13.211842339360562</v>
      </c>
      <c r="H43" s="67">
        <v>948.42</v>
      </c>
      <c r="I43">
        <f>IF(AND(Dashboard!$C$24&lt;G43,G43&lt;Dashboard!$C$25),1,0)</f>
        <v>1</v>
      </c>
      <c r="J43">
        <f>IF((I43*$Y$6*(0.5*Dashboard!$C$26*Dashboard!$C$27*(PI()*(Dashboard!$C$23/2)^2)*G43^3)/10^3)&lt;$Y$6*Dashboard!$C$28,1,0)</f>
        <v>0</v>
      </c>
      <c r="K43" s="95">
        <f>IF($Y$7*H43*Dashboard!$C$31*Dashboard!$C$32/(10^3)&lt;Dashboard!$C$33*$Y$5,1,0)</f>
        <v>0</v>
      </c>
      <c r="L43" s="39">
        <f>IF(J43=1,I43*$Y$6*(0.5*Dashboard!$C$26*Dashboard!$C$27*(PI()*(Dashboard!$C$23/2)^2)*G43^3)/10^6,I43*$Y$6*Dashboard!$C$28/10^3)</f>
        <v>48.24</v>
      </c>
      <c r="M43">
        <f>IF(K43=1,$Y$7*H43*Dashboard!$C$31*Dashboard!$C$32/(10^6),$Y$5*Dashboard!$C$33/10^3)</f>
        <v>0</v>
      </c>
      <c r="N43" s="70">
        <f t="shared" si="0"/>
        <v>48.24</v>
      </c>
      <c r="O43" s="39">
        <f t="shared" si="3"/>
        <v>0.18784026079869601</v>
      </c>
      <c r="P43" s="70">
        <f t="shared" si="4"/>
        <v>48.052159739201308</v>
      </c>
      <c r="Q43">
        <f>IF(P43&gt;Dashboard!$C$9*Dashboard!$C$10,1,0)</f>
        <v>1</v>
      </c>
      <c r="R43" s="95">
        <f>IF(P43&gt;Dashboard!$C$9,0,1)</f>
        <v>1</v>
      </c>
      <c r="S43" s="73" cm="1">
        <f t="array" ref="S43">_xlfn.IFS(Q43=0,0,R43=1,(P43*10^3)/55,R43=0,(Dashboard!$C$9*10^3)/55)</f>
        <v>873.67563162184194</v>
      </c>
      <c r="T43" s="39">
        <f t="shared" si="5"/>
        <v>0</v>
      </c>
      <c r="U43" s="63">
        <f t="shared" si="6"/>
        <v>1250.1980669973627</v>
      </c>
      <c r="AC43" s="76"/>
      <c r="AD43" s="76"/>
    </row>
    <row r="44" spans="2:30" x14ac:dyDescent="0.2">
      <c r="B44" s="59">
        <v>2014</v>
      </c>
      <c r="C44">
        <v>1</v>
      </c>
      <c r="D44">
        <v>2</v>
      </c>
      <c r="E44">
        <v>15</v>
      </c>
      <c r="F44" s="114">
        <v>12.54</v>
      </c>
      <c r="G44" s="114">
        <f>F44*(Dashboard!$C$21/50)^Dashboard!$C$22</f>
        <v>13.817890153092696</v>
      </c>
      <c r="H44" s="67">
        <v>817.43</v>
      </c>
      <c r="I44">
        <f>IF(AND(Dashboard!$C$24&lt;G44,G44&lt;Dashboard!$C$25),1,0)</f>
        <v>1</v>
      </c>
      <c r="J44">
        <f>IF((I44*$Y$6*(0.5*Dashboard!$C$26*Dashboard!$C$27*(PI()*(Dashboard!$C$23/2)^2)*G44^3)/10^3)&lt;$Y$6*Dashboard!$C$28,1,0)</f>
        <v>0</v>
      </c>
      <c r="K44" s="95">
        <f>IF($Y$7*H44*Dashboard!$C$31*Dashboard!$C$32/(10^3)&lt;Dashboard!$C$33*$Y$5,1,0)</f>
        <v>0</v>
      </c>
      <c r="L44" s="39">
        <f>IF(J44=1,I44*$Y$6*(0.5*Dashboard!$C$26*Dashboard!$C$27*(PI()*(Dashboard!$C$23/2)^2)*G44^3)/10^6,I44*$Y$6*Dashboard!$C$28/10^3)</f>
        <v>48.24</v>
      </c>
      <c r="M44">
        <f>IF(K44=1,$Y$7*H44*Dashboard!$C$31*Dashboard!$C$32/(10^6),$Y$5*Dashboard!$C$33/10^3)</f>
        <v>0</v>
      </c>
      <c r="N44" s="70">
        <f t="shared" si="0"/>
        <v>48.24</v>
      </c>
      <c r="O44" s="39">
        <f t="shared" si="3"/>
        <v>0.18784026079869601</v>
      </c>
      <c r="P44" s="70">
        <f t="shared" si="4"/>
        <v>48.052159739201308</v>
      </c>
      <c r="Q44">
        <f>IF(P44&gt;Dashboard!$C$9*Dashboard!$C$10,1,0)</f>
        <v>1</v>
      </c>
      <c r="R44" s="95">
        <f>IF(P44&gt;Dashboard!$C$9,0,1)</f>
        <v>1</v>
      </c>
      <c r="S44" s="73" cm="1">
        <f t="array" ref="S44">_xlfn.IFS(Q44=0,0,R44=1,(P44*10^3)/55,R44=0,(Dashboard!$C$9*10^3)/55)</f>
        <v>873.67563162184194</v>
      </c>
      <c r="T44" s="39">
        <f t="shared" si="5"/>
        <v>0</v>
      </c>
      <c r="U44" s="63">
        <f t="shared" si="6"/>
        <v>1250.1980669973627</v>
      </c>
      <c r="AC44" s="76"/>
      <c r="AD44" s="76"/>
    </row>
    <row r="45" spans="2:30" x14ac:dyDescent="0.2">
      <c r="B45" s="59">
        <v>2014</v>
      </c>
      <c r="C45">
        <v>1</v>
      </c>
      <c r="D45">
        <v>2</v>
      </c>
      <c r="E45">
        <v>16</v>
      </c>
      <c r="F45" s="114">
        <v>12.98</v>
      </c>
      <c r="G45" s="114">
        <f>F45*(Dashboard!$C$21/50)^Dashboard!$C$22</f>
        <v>14.302728404078406</v>
      </c>
      <c r="H45" s="67">
        <v>599.45000000000005</v>
      </c>
      <c r="I45">
        <f>IF(AND(Dashboard!$C$24&lt;G45,G45&lt;Dashboard!$C$25),1,0)</f>
        <v>1</v>
      </c>
      <c r="J45">
        <f>IF((I45*$Y$6*(0.5*Dashboard!$C$26*Dashboard!$C$27*(PI()*(Dashboard!$C$23/2)^2)*G45^3)/10^3)&lt;$Y$6*Dashboard!$C$28,1,0)</f>
        <v>0</v>
      </c>
      <c r="K45" s="95">
        <f>IF($Y$7*H45*Dashboard!$C$31*Dashboard!$C$32/(10^3)&lt;Dashboard!$C$33*$Y$5,1,0)</f>
        <v>0</v>
      </c>
      <c r="L45" s="39">
        <f>IF(J45=1,I45*$Y$6*(0.5*Dashboard!$C$26*Dashboard!$C$27*(PI()*(Dashboard!$C$23/2)^2)*G45^3)/10^6,I45*$Y$6*Dashboard!$C$28/10^3)</f>
        <v>48.24</v>
      </c>
      <c r="M45">
        <f>IF(K45=1,$Y$7*H45*Dashboard!$C$31*Dashboard!$C$32/(10^6),$Y$5*Dashboard!$C$33/10^3)</f>
        <v>0</v>
      </c>
      <c r="N45" s="70">
        <f t="shared" si="0"/>
        <v>48.24</v>
      </c>
      <c r="O45" s="39">
        <f t="shared" si="3"/>
        <v>0.18784026079869601</v>
      </c>
      <c r="P45" s="70">
        <f t="shared" si="4"/>
        <v>48.052159739201308</v>
      </c>
      <c r="Q45">
        <f>IF(P45&gt;Dashboard!$C$9*Dashboard!$C$10,1,0)</f>
        <v>1</v>
      </c>
      <c r="R45" s="95">
        <f>IF(P45&gt;Dashboard!$C$9,0,1)</f>
        <v>1</v>
      </c>
      <c r="S45" s="73" cm="1">
        <f t="array" ref="S45">_xlfn.IFS(Q45=0,0,R45=1,(P45*10^3)/55,R45=0,(Dashboard!$C$9*10^3)/55)</f>
        <v>873.67563162184194</v>
      </c>
      <c r="T45" s="39">
        <f t="shared" si="5"/>
        <v>0</v>
      </c>
      <c r="U45" s="63">
        <f t="shared" si="6"/>
        <v>1250.1980669973627</v>
      </c>
      <c r="AC45" s="76"/>
      <c r="AD45" s="76"/>
    </row>
    <row r="46" spans="2:30" x14ac:dyDescent="0.2">
      <c r="B46" s="59">
        <v>2014</v>
      </c>
      <c r="C46">
        <v>1</v>
      </c>
      <c r="D46">
        <v>2</v>
      </c>
      <c r="E46">
        <v>17</v>
      </c>
      <c r="F46" s="114">
        <v>13.26</v>
      </c>
      <c r="G46" s="114">
        <f>F46*(Dashboard!$C$21/50)^Dashboard!$C$22</f>
        <v>14.611261836523857</v>
      </c>
      <c r="H46" s="67">
        <v>369.86</v>
      </c>
      <c r="I46">
        <f>IF(AND(Dashboard!$C$24&lt;G46,G46&lt;Dashboard!$C$25),1,0)</f>
        <v>1</v>
      </c>
      <c r="J46">
        <f>IF((I46*$Y$6*(0.5*Dashboard!$C$26*Dashboard!$C$27*(PI()*(Dashboard!$C$23/2)^2)*G46^3)/10^3)&lt;$Y$6*Dashboard!$C$28,1,0)</f>
        <v>0</v>
      </c>
      <c r="K46" s="95">
        <f>IF($Y$7*H46*Dashboard!$C$31*Dashboard!$C$32/(10^3)&lt;Dashboard!$C$33*$Y$5,1,0)</f>
        <v>0</v>
      </c>
      <c r="L46" s="39">
        <f>IF(J46=1,I46*$Y$6*(0.5*Dashboard!$C$26*Dashboard!$C$27*(PI()*(Dashboard!$C$23/2)^2)*G46^3)/10^6,I46*$Y$6*Dashboard!$C$28/10^3)</f>
        <v>48.24</v>
      </c>
      <c r="M46">
        <f>IF(K46=1,$Y$7*H46*Dashboard!$C$31*Dashboard!$C$32/(10^6),$Y$5*Dashboard!$C$33/10^3)</f>
        <v>0</v>
      </c>
      <c r="N46" s="70">
        <f t="shared" si="0"/>
        <v>48.24</v>
      </c>
      <c r="O46" s="39">
        <f t="shared" si="3"/>
        <v>0.18784026079869601</v>
      </c>
      <c r="P46" s="70">
        <f t="shared" si="4"/>
        <v>48.052159739201308</v>
      </c>
      <c r="Q46">
        <f>IF(P46&gt;Dashboard!$C$9*Dashboard!$C$10,1,0)</f>
        <v>1</v>
      </c>
      <c r="R46" s="95">
        <f>IF(P46&gt;Dashboard!$C$9,0,1)</f>
        <v>1</v>
      </c>
      <c r="S46" s="73" cm="1">
        <f t="array" ref="S46">_xlfn.IFS(Q46=0,0,R46=1,(P46*10^3)/55,R46=0,(Dashboard!$C$9*10^3)/55)</f>
        <v>873.67563162184194</v>
      </c>
      <c r="T46" s="39">
        <f t="shared" si="5"/>
        <v>0</v>
      </c>
      <c r="U46" s="63">
        <f t="shared" si="6"/>
        <v>1250.1980669973627</v>
      </c>
      <c r="Y46" s="118"/>
      <c r="AC46" s="76"/>
      <c r="AD46" s="76"/>
    </row>
    <row r="47" spans="2:30" x14ac:dyDescent="0.2">
      <c r="B47" s="59">
        <v>2014</v>
      </c>
      <c r="C47">
        <v>1</v>
      </c>
      <c r="D47">
        <v>2</v>
      </c>
      <c r="E47">
        <v>18</v>
      </c>
      <c r="F47" s="114">
        <v>13.36</v>
      </c>
      <c r="G47" s="114">
        <f>F47*(Dashboard!$C$21/50)^Dashboard!$C$22</f>
        <v>14.721452348111518</v>
      </c>
      <c r="H47" s="67">
        <v>124.2</v>
      </c>
      <c r="I47">
        <f>IF(AND(Dashboard!$C$24&lt;G47,G47&lt;Dashboard!$C$25),1,0)</f>
        <v>1</v>
      </c>
      <c r="J47">
        <f>IF((I47*$Y$6*(0.5*Dashboard!$C$26*Dashboard!$C$27*(PI()*(Dashboard!$C$23/2)^2)*G47^3)/10^3)&lt;$Y$6*Dashboard!$C$28,1,0)</f>
        <v>0</v>
      </c>
      <c r="K47" s="95">
        <f>IF($Y$7*H47*Dashboard!$C$31*Dashboard!$C$32/(10^3)&lt;Dashboard!$C$33*$Y$5,1,0)</f>
        <v>0</v>
      </c>
      <c r="L47" s="39">
        <f>IF(J47=1,I47*$Y$6*(0.5*Dashboard!$C$26*Dashboard!$C$27*(PI()*(Dashboard!$C$23/2)^2)*G47^3)/10^6,I47*$Y$6*Dashboard!$C$28/10^3)</f>
        <v>48.24</v>
      </c>
      <c r="M47">
        <f>IF(K47=1,$Y$7*H47*Dashboard!$C$31*Dashboard!$C$32/(10^6),$Y$5*Dashboard!$C$33/10^3)</f>
        <v>0</v>
      </c>
      <c r="N47" s="70">
        <f t="shared" si="0"/>
        <v>48.24</v>
      </c>
      <c r="O47" s="39">
        <f t="shared" si="3"/>
        <v>0.18784026079869601</v>
      </c>
      <c r="P47" s="70">
        <f t="shared" si="4"/>
        <v>48.052159739201308</v>
      </c>
      <c r="Q47">
        <f>IF(P47&gt;Dashboard!$C$9*Dashboard!$C$10,1,0)</f>
        <v>1</v>
      </c>
      <c r="R47" s="95">
        <f>IF(P47&gt;Dashboard!$C$9,0,1)</f>
        <v>1</v>
      </c>
      <c r="S47" s="73" cm="1">
        <f t="array" ref="S47">_xlfn.IFS(Q47=0,0,R47=1,(P47*10^3)/55,R47=0,(Dashboard!$C$9*10^3)/55)</f>
        <v>873.67563162184194</v>
      </c>
      <c r="T47" s="39">
        <f t="shared" si="5"/>
        <v>0</v>
      </c>
      <c r="U47" s="63">
        <f t="shared" si="6"/>
        <v>1250.1980669973627</v>
      </c>
      <c r="Y47" s="118"/>
      <c r="AC47" s="76"/>
      <c r="AD47" s="76"/>
    </row>
    <row r="48" spans="2:30" x14ac:dyDescent="0.2">
      <c r="B48" s="59">
        <v>2014</v>
      </c>
      <c r="C48">
        <v>1</v>
      </c>
      <c r="D48">
        <v>2</v>
      </c>
      <c r="E48">
        <v>19</v>
      </c>
      <c r="F48" s="114">
        <v>13.38</v>
      </c>
      <c r="G48" s="114">
        <f>F48*(Dashboard!$C$21/50)^Dashboard!$C$22</f>
        <v>14.743490450429052</v>
      </c>
      <c r="H48" s="67">
        <v>8.0500000000000007</v>
      </c>
      <c r="I48">
        <f>IF(AND(Dashboard!$C$24&lt;G48,G48&lt;Dashboard!$C$25),1,0)</f>
        <v>1</v>
      </c>
      <c r="J48">
        <f>IF((I48*$Y$6*(0.5*Dashboard!$C$26*Dashboard!$C$27*(PI()*(Dashboard!$C$23/2)^2)*G48^3)/10^3)&lt;$Y$6*Dashboard!$C$28,1,0)</f>
        <v>0</v>
      </c>
      <c r="K48" s="95">
        <f>IF($Y$7*H48*Dashboard!$C$31*Dashboard!$C$32/(10^3)&lt;Dashboard!$C$33*$Y$5,1,0)</f>
        <v>0</v>
      </c>
      <c r="L48" s="39">
        <f>IF(J48=1,I48*$Y$6*(0.5*Dashboard!$C$26*Dashboard!$C$27*(PI()*(Dashboard!$C$23/2)^2)*G48^3)/10^6,I48*$Y$6*Dashboard!$C$28/10^3)</f>
        <v>48.24</v>
      </c>
      <c r="M48">
        <f>IF(K48=1,$Y$7*H48*Dashboard!$C$31*Dashboard!$C$32/(10^6),$Y$5*Dashboard!$C$33/10^3)</f>
        <v>0</v>
      </c>
      <c r="N48" s="70">
        <f t="shared" si="0"/>
        <v>48.24</v>
      </c>
      <c r="O48" s="39">
        <f t="shared" si="3"/>
        <v>0.18784026079869601</v>
      </c>
      <c r="P48" s="70">
        <f t="shared" si="4"/>
        <v>48.052159739201308</v>
      </c>
      <c r="Q48">
        <f>IF(P48&gt;Dashboard!$C$9*Dashboard!$C$10,1,0)</f>
        <v>1</v>
      </c>
      <c r="R48" s="95">
        <f>IF(P48&gt;Dashboard!$C$9,0,1)</f>
        <v>1</v>
      </c>
      <c r="S48" s="73" cm="1">
        <f t="array" ref="S48">_xlfn.IFS(Q48=0,0,R48=1,(P48*10^3)/55,R48=0,(Dashboard!$C$9*10^3)/55)</f>
        <v>873.67563162184194</v>
      </c>
      <c r="T48" s="39">
        <f t="shared" si="5"/>
        <v>0</v>
      </c>
      <c r="U48" s="63">
        <f t="shared" si="6"/>
        <v>1250.1980669973627</v>
      </c>
      <c r="AC48" s="76"/>
      <c r="AD48" s="76"/>
    </row>
    <row r="49" spans="2:30" x14ac:dyDescent="0.2">
      <c r="B49" s="59">
        <v>2014</v>
      </c>
      <c r="C49">
        <v>1</v>
      </c>
      <c r="D49">
        <v>2</v>
      </c>
      <c r="E49">
        <v>20</v>
      </c>
      <c r="F49" s="114">
        <v>13.53</v>
      </c>
      <c r="G49" s="114">
        <f>F49*(Dashboard!$C$21/50)^Dashboard!$C$22</f>
        <v>14.908776217810541</v>
      </c>
      <c r="H49" s="67">
        <v>0</v>
      </c>
      <c r="I49">
        <f>IF(AND(Dashboard!$C$24&lt;G49,G49&lt;Dashboard!$C$25),1,0)</f>
        <v>1</v>
      </c>
      <c r="J49">
        <f>IF((I49*$Y$6*(0.5*Dashboard!$C$26*Dashboard!$C$27*(PI()*(Dashboard!$C$23/2)^2)*G49^3)/10^3)&lt;$Y$6*Dashboard!$C$28,1,0)</f>
        <v>0</v>
      </c>
      <c r="K49" s="95">
        <f>IF($Y$7*H49*Dashboard!$C$31*Dashboard!$C$32/(10^3)&lt;Dashboard!$C$33*$Y$5,1,0)</f>
        <v>0</v>
      </c>
      <c r="L49" s="39">
        <f>IF(J49=1,I49*$Y$6*(0.5*Dashboard!$C$26*Dashboard!$C$27*(PI()*(Dashboard!$C$23/2)^2)*G49^3)/10^6,I49*$Y$6*Dashboard!$C$28/10^3)</f>
        <v>48.24</v>
      </c>
      <c r="M49">
        <f>IF(K49=1,$Y$7*H49*Dashboard!$C$31*Dashboard!$C$32/(10^6),$Y$5*Dashboard!$C$33/10^3)</f>
        <v>0</v>
      </c>
      <c r="N49" s="70">
        <f t="shared" si="0"/>
        <v>48.24</v>
      </c>
      <c r="O49" s="39">
        <f t="shared" si="3"/>
        <v>0.18784026079869601</v>
      </c>
      <c r="P49" s="70">
        <f t="shared" si="4"/>
        <v>48.052159739201308</v>
      </c>
      <c r="Q49">
        <f>IF(P49&gt;Dashboard!$C$9*Dashboard!$C$10,1,0)</f>
        <v>1</v>
      </c>
      <c r="R49" s="95">
        <f>IF(P49&gt;Dashboard!$C$9,0,1)</f>
        <v>1</v>
      </c>
      <c r="S49" s="73" cm="1">
        <f t="array" ref="S49">_xlfn.IFS(Q49=0,0,R49=1,(P49*10^3)/55,R49=0,(Dashboard!$C$9*10^3)/55)</f>
        <v>873.67563162184194</v>
      </c>
      <c r="T49" s="39">
        <f t="shared" si="5"/>
        <v>0</v>
      </c>
      <c r="U49" s="63">
        <f t="shared" si="6"/>
        <v>1250.1980669973627</v>
      </c>
      <c r="AC49" s="76"/>
      <c r="AD49" s="76"/>
    </row>
    <row r="50" spans="2:30" x14ac:dyDescent="0.2">
      <c r="B50" s="59">
        <v>2014</v>
      </c>
      <c r="C50">
        <v>1</v>
      </c>
      <c r="D50">
        <v>2</v>
      </c>
      <c r="E50">
        <v>21</v>
      </c>
      <c r="F50" s="114">
        <v>13.75</v>
      </c>
      <c r="G50" s="114">
        <f>F50*(Dashboard!$C$21/50)^Dashboard!$C$22</f>
        <v>15.151195343303396</v>
      </c>
      <c r="H50" s="67">
        <v>0</v>
      </c>
      <c r="I50">
        <f>IF(AND(Dashboard!$C$24&lt;G50,G50&lt;Dashboard!$C$25),1,0)</f>
        <v>1</v>
      </c>
      <c r="J50">
        <f>IF((I50*$Y$6*(0.5*Dashboard!$C$26*Dashboard!$C$27*(PI()*(Dashboard!$C$23/2)^2)*G50^3)/10^3)&lt;$Y$6*Dashboard!$C$28,1,0)</f>
        <v>0</v>
      </c>
      <c r="K50" s="95">
        <f>IF($Y$7*H50*Dashboard!$C$31*Dashboard!$C$32/(10^3)&lt;Dashboard!$C$33*$Y$5,1,0)</f>
        <v>0</v>
      </c>
      <c r="L50" s="39">
        <f>IF(J50=1,I50*$Y$6*(0.5*Dashboard!$C$26*Dashboard!$C$27*(PI()*(Dashboard!$C$23/2)^2)*G50^3)/10^6,I50*$Y$6*Dashboard!$C$28/10^3)</f>
        <v>48.24</v>
      </c>
      <c r="M50">
        <f>IF(K50=1,$Y$7*H50*Dashboard!$C$31*Dashboard!$C$32/(10^6),$Y$5*Dashboard!$C$33/10^3)</f>
        <v>0</v>
      </c>
      <c r="N50" s="70">
        <f t="shared" si="0"/>
        <v>48.24</v>
      </c>
      <c r="O50" s="39">
        <f t="shared" si="3"/>
        <v>0.18784026079869601</v>
      </c>
      <c r="P50" s="70">
        <f t="shared" si="4"/>
        <v>48.052159739201308</v>
      </c>
      <c r="Q50">
        <f>IF(P50&gt;Dashboard!$C$9*Dashboard!$C$10,1,0)</f>
        <v>1</v>
      </c>
      <c r="R50" s="95">
        <f>IF(P50&gt;Dashboard!$C$9,0,1)</f>
        <v>1</v>
      </c>
      <c r="S50" s="73" cm="1">
        <f t="array" ref="S50">_xlfn.IFS(Q50=0,0,R50=1,(P50*10^3)/55,R50=0,(Dashboard!$C$9*10^3)/55)</f>
        <v>873.67563162184194</v>
      </c>
      <c r="T50" s="39">
        <f t="shared" si="5"/>
        <v>0</v>
      </c>
      <c r="U50" s="63">
        <f t="shared" si="6"/>
        <v>1250.1980669973627</v>
      </c>
      <c r="AC50" s="76"/>
      <c r="AD50" s="76"/>
    </row>
    <row r="51" spans="2:30" x14ac:dyDescent="0.2">
      <c r="B51" s="59">
        <v>2014</v>
      </c>
      <c r="C51">
        <v>1</v>
      </c>
      <c r="D51">
        <v>2</v>
      </c>
      <c r="E51">
        <v>22</v>
      </c>
      <c r="F51" s="114">
        <v>13.66</v>
      </c>
      <c r="G51" s="114">
        <f>F51*(Dashboard!$C$21/50)^Dashboard!$C$22</f>
        <v>15.052023882874503</v>
      </c>
      <c r="H51" s="67">
        <v>0</v>
      </c>
      <c r="I51">
        <f>IF(AND(Dashboard!$C$24&lt;G51,G51&lt;Dashboard!$C$25),1,0)</f>
        <v>1</v>
      </c>
      <c r="J51">
        <f>IF((I51*$Y$6*(0.5*Dashboard!$C$26*Dashboard!$C$27*(PI()*(Dashboard!$C$23/2)^2)*G51^3)/10^3)&lt;$Y$6*Dashboard!$C$28,1,0)</f>
        <v>0</v>
      </c>
      <c r="K51" s="95">
        <f>IF($Y$7*H51*Dashboard!$C$31*Dashboard!$C$32/(10^3)&lt;Dashboard!$C$33*$Y$5,1,0)</f>
        <v>0</v>
      </c>
      <c r="L51" s="39">
        <f>IF(J51=1,I51*$Y$6*(0.5*Dashboard!$C$26*Dashboard!$C$27*(PI()*(Dashboard!$C$23/2)^2)*G51^3)/10^6,I51*$Y$6*Dashboard!$C$28/10^3)</f>
        <v>48.24</v>
      </c>
      <c r="M51">
        <f>IF(K51=1,$Y$7*H51*Dashboard!$C$31*Dashboard!$C$32/(10^6),$Y$5*Dashboard!$C$33/10^3)</f>
        <v>0</v>
      </c>
      <c r="N51" s="70">
        <f t="shared" si="0"/>
        <v>48.24</v>
      </c>
      <c r="O51" s="39">
        <f t="shared" si="3"/>
        <v>0.18784026079869601</v>
      </c>
      <c r="P51" s="70">
        <f t="shared" si="4"/>
        <v>48.052159739201308</v>
      </c>
      <c r="Q51">
        <f>IF(P51&gt;Dashboard!$C$9*Dashboard!$C$10,1,0)</f>
        <v>1</v>
      </c>
      <c r="R51" s="95">
        <f>IF(P51&gt;Dashboard!$C$9,0,1)</f>
        <v>1</v>
      </c>
      <c r="S51" s="73" cm="1">
        <f t="array" ref="S51">_xlfn.IFS(Q51=0,0,R51=1,(P51*10^3)/55,R51=0,(Dashboard!$C$9*10^3)/55)</f>
        <v>873.67563162184194</v>
      </c>
      <c r="T51" s="39">
        <f t="shared" si="5"/>
        <v>0</v>
      </c>
      <c r="U51" s="63">
        <f t="shared" si="6"/>
        <v>1250.1980669973627</v>
      </c>
      <c r="AC51" s="76"/>
      <c r="AD51" s="76"/>
    </row>
    <row r="52" spans="2:30" x14ac:dyDescent="0.2">
      <c r="B52" s="59">
        <v>2014</v>
      </c>
      <c r="C52">
        <v>1</v>
      </c>
      <c r="D52">
        <v>2</v>
      </c>
      <c r="E52">
        <v>23</v>
      </c>
      <c r="F52" s="114">
        <v>13.4</v>
      </c>
      <c r="G52" s="114">
        <f>F52*(Dashboard!$C$21/50)^Dashboard!$C$22</f>
        <v>14.765528552746582</v>
      </c>
      <c r="H52" s="67">
        <v>0</v>
      </c>
      <c r="I52">
        <f>IF(AND(Dashboard!$C$24&lt;G52,G52&lt;Dashboard!$C$25),1,0)</f>
        <v>1</v>
      </c>
      <c r="J52">
        <f>IF((I52*$Y$6*(0.5*Dashboard!$C$26*Dashboard!$C$27*(PI()*(Dashboard!$C$23/2)^2)*G52^3)/10^3)&lt;$Y$6*Dashboard!$C$28,1,0)</f>
        <v>0</v>
      </c>
      <c r="K52" s="95">
        <f>IF($Y$7*H52*Dashboard!$C$31*Dashboard!$C$32/(10^3)&lt;Dashboard!$C$33*$Y$5,1,0)</f>
        <v>0</v>
      </c>
      <c r="L52" s="39">
        <f>IF(J52=1,I52*$Y$6*(0.5*Dashboard!$C$26*Dashboard!$C$27*(PI()*(Dashboard!$C$23/2)^2)*G52^3)/10^6,I52*$Y$6*Dashboard!$C$28/10^3)</f>
        <v>48.24</v>
      </c>
      <c r="M52">
        <f>IF(K52=1,$Y$7*H52*Dashboard!$C$31*Dashboard!$C$32/(10^6),$Y$5*Dashboard!$C$33/10^3)</f>
        <v>0</v>
      </c>
      <c r="N52" s="70">
        <f t="shared" si="0"/>
        <v>48.24</v>
      </c>
      <c r="O52" s="39">
        <f t="shared" si="3"/>
        <v>0.18784026079869601</v>
      </c>
      <c r="P52" s="70">
        <f t="shared" si="4"/>
        <v>48.052159739201308</v>
      </c>
      <c r="Q52">
        <f>IF(P52&gt;Dashboard!$C$9*Dashboard!$C$10,1,0)</f>
        <v>1</v>
      </c>
      <c r="R52" s="95">
        <f>IF(P52&gt;Dashboard!$C$9,0,1)</f>
        <v>1</v>
      </c>
      <c r="S52" s="73" cm="1">
        <f t="array" ref="S52">_xlfn.IFS(Q52=0,0,R52=1,(P52*10^3)/55,R52=0,(Dashboard!$C$9*10^3)/55)</f>
        <v>873.67563162184194</v>
      </c>
      <c r="T52" s="39">
        <f t="shared" si="5"/>
        <v>0</v>
      </c>
      <c r="U52" s="63">
        <f t="shared" si="6"/>
        <v>1250.1980669973627</v>
      </c>
      <c r="AC52" s="76"/>
      <c r="AD52" s="76"/>
    </row>
    <row r="53" spans="2:30" x14ac:dyDescent="0.2">
      <c r="B53" s="59">
        <v>2014</v>
      </c>
      <c r="C53">
        <v>1</v>
      </c>
      <c r="D53">
        <v>3</v>
      </c>
      <c r="E53">
        <v>0</v>
      </c>
      <c r="F53" s="114">
        <v>13.27</v>
      </c>
      <c r="G53" s="114">
        <f>F53*(Dashboard!$C$21/50)^Dashboard!$C$22</f>
        <v>14.622280887682622</v>
      </c>
      <c r="H53" s="67">
        <v>0</v>
      </c>
      <c r="I53">
        <f>IF(AND(Dashboard!$C$24&lt;G53,G53&lt;Dashboard!$C$25),1,0)</f>
        <v>1</v>
      </c>
      <c r="J53">
        <f>IF((I53*$Y$6*(0.5*Dashboard!$C$26*Dashboard!$C$27*(PI()*(Dashboard!$C$23/2)^2)*G53^3)/10^3)&lt;$Y$6*Dashboard!$C$28,1,0)</f>
        <v>0</v>
      </c>
      <c r="K53" s="95">
        <f>IF($Y$7*H53*Dashboard!$C$31*Dashboard!$C$32/(10^3)&lt;Dashboard!$C$33*$Y$5,1,0)</f>
        <v>0</v>
      </c>
      <c r="L53" s="39">
        <f>IF(J53=1,I53*$Y$6*(0.5*Dashboard!$C$26*Dashboard!$C$27*(PI()*(Dashboard!$C$23/2)^2)*G53^3)/10^6,I53*$Y$6*Dashboard!$C$28/10^3)</f>
        <v>48.24</v>
      </c>
      <c r="M53">
        <f>IF(K53=1,$Y$7*H53*Dashboard!$C$31*Dashboard!$C$32/(10^6),$Y$5*Dashboard!$C$33/10^3)</f>
        <v>0</v>
      </c>
      <c r="N53" s="70">
        <f t="shared" si="0"/>
        <v>48.24</v>
      </c>
      <c r="O53" s="39">
        <f t="shared" si="3"/>
        <v>0.18784026079869601</v>
      </c>
      <c r="P53" s="70">
        <f t="shared" si="4"/>
        <v>48.052159739201308</v>
      </c>
      <c r="Q53">
        <f>IF(P53&gt;Dashboard!$C$9*Dashboard!$C$10,1,0)</f>
        <v>1</v>
      </c>
      <c r="R53" s="95">
        <f>IF(P53&gt;Dashboard!$C$9,0,1)</f>
        <v>1</v>
      </c>
      <c r="S53" s="73" cm="1">
        <f t="array" ref="S53">_xlfn.IFS(Q53=0,0,R53=1,(P53*10^3)/55,R53=0,(Dashboard!$C$9*10^3)/55)</f>
        <v>873.67563162184194</v>
      </c>
      <c r="T53" s="39">
        <f t="shared" si="5"/>
        <v>0</v>
      </c>
      <c r="U53" s="63">
        <f t="shared" si="6"/>
        <v>1250.1980669973627</v>
      </c>
      <c r="AC53" s="76"/>
      <c r="AD53" s="76"/>
    </row>
    <row r="54" spans="2:30" x14ac:dyDescent="0.2">
      <c r="B54" s="59">
        <v>2014</v>
      </c>
      <c r="C54">
        <v>1</v>
      </c>
      <c r="D54">
        <v>3</v>
      </c>
      <c r="E54">
        <v>1</v>
      </c>
      <c r="F54" s="114">
        <v>13.2</v>
      </c>
      <c r="G54" s="114">
        <f>F54*(Dashboard!$C$21/50)^Dashboard!$C$22</f>
        <v>14.54514752957126</v>
      </c>
      <c r="H54" s="67">
        <v>0</v>
      </c>
      <c r="I54">
        <f>IF(AND(Dashboard!$C$24&lt;G54,G54&lt;Dashboard!$C$25),1,0)</f>
        <v>1</v>
      </c>
      <c r="J54">
        <f>IF((I54*$Y$6*(0.5*Dashboard!$C$26*Dashboard!$C$27*(PI()*(Dashboard!$C$23/2)^2)*G54^3)/10^3)&lt;$Y$6*Dashboard!$C$28,1,0)</f>
        <v>0</v>
      </c>
      <c r="K54" s="95">
        <f>IF($Y$7*H54*Dashboard!$C$31*Dashboard!$C$32/(10^3)&lt;Dashboard!$C$33*$Y$5,1,0)</f>
        <v>0</v>
      </c>
      <c r="L54" s="39">
        <f>IF(J54=1,I54*$Y$6*(0.5*Dashboard!$C$26*Dashboard!$C$27*(PI()*(Dashboard!$C$23/2)^2)*G54^3)/10^6,I54*$Y$6*Dashboard!$C$28/10^3)</f>
        <v>48.24</v>
      </c>
      <c r="M54">
        <f>IF(K54=1,$Y$7*H54*Dashboard!$C$31*Dashboard!$C$32/(10^6),$Y$5*Dashboard!$C$33/10^3)</f>
        <v>0</v>
      </c>
      <c r="N54" s="70">
        <f t="shared" si="0"/>
        <v>48.24</v>
      </c>
      <c r="O54" s="39">
        <f t="shared" si="3"/>
        <v>0.18784026079869601</v>
      </c>
      <c r="P54" s="70">
        <f t="shared" si="4"/>
        <v>48.052159739201308</v>
      </c>
      <c r="Q54">
        <f>IF(P54&gt;Dashboard!$C$9*Dashboard!$C$10,1,0)</f>
        <v>1</v>
      </c>
      <c r="R54" s="95">
        <f>IF(P54&gt;Dashboard!$C$9,0,1)</f>
        <v>1</v>
      </c>
      <c r="S54" s="73" cm="1">
        <f t="array" ref="S54">_xlfn.IFS(Q54=0,0,R54=1,(P54*10^3)/55,R54=0,(Dashboard!$C$9*10^3)/55)</f>
        <v>873.67563162184194</v>
      </c>
      <c r="T54" s="39">
        <f t="shared" si="5"/>
        <v>0</v>
      </c>
      <c r="U54" s="63">
        <f t="shared" si="6"/>
        <v>1250.1980669973627</v>
      </c>
      <c r="AC54" s="76"/>
      <c r="AD54" s="76"/>
    </row>
    <row r="55" spans="2:30" x14ac:dyDescent="0.2">
      <c r="B55" s="59">
        <v>2014</v>
      </c>
      <c r="C55">
        <v>1</v>
      </c>
      <c r="D55">
        <v>3</v>
      </c>
      <c r="E55">
        <v>2</v>
      </c>
      <c r="F55" s="114">
        <v>12.98</v>
      </c>
      <c r="G55" s="114">
        <f>F55*(Dashboard!$C$21/50)^Dashboard!$C$22</f>
        <v>14.302728404078406</v>
      </c>
      <c r="H55" s="67">
        <v>0</v>
      </c>
      <c r="I55">
        <f>IF(AND(Dashboard!$C$24&lt;G55,G55&lt;Dashboard!$C$25),1,0)</f>
        <v>1</v>
      </c>
      <c r="J55">
        <f>IF((I55*$Y$6*(0.5*Dashboard!$C$26*Dashboard!$C$27*(PI()*(Dashboard!$C$23/2)^2)*G55^3)/10^3)&lt;$Y$6*Dashboard!$C$28,1,0)</f>
        <v>0</v>
      </c>
      <c r="K55" s="95">
        <f>IF($Y$7*H55*Dashboard!$C$31*Dashboard!$C$32/(10^3)&lt;Dashboard!$C$33*$Y$5,1,0)</f>
        <v>0</v>
      </c>
      <c r="L55" s="39">
        <f>IF(J55=1,I55*$Y$6*(0.5*Dashboard!$C$26*Dashboard!$C$27*(PI()*(Dashboard!$C$23/2)^2)*G55^3)/10^6,I55*$Y$6*Dashboard!$C$28/10^3)</f>
        <v>48.24</v>
      </c>
      <c r="M55">
        <f>IF(K55=1,$Y$7*H55*Dashboard!$C$31*Dashboard!$C$32/(10^6),$Y$5*Dashboard!$C$33/10^3)</f>
        <v>0</v>
      </c>
      <c r="N55" s="70">
        <f t="shared" si="0"/>
        <v>48.24</v>
      </c>
      <c r="O55" s="39">
        <f t="shared" si="3"/>
        <v>0.18784026079869601</v>
      </c>
      <c r="P55" s="70">
        <f t="shared" si="4"/>
        <v>48.052159739201308</v>
      </c>
      <c r="Q55">
        <f>IF(P55&gt;Dashboard!$C$9*Dashboard!$C$10,1,0)</f>
        <v>1</v>
      </c>
      <c r="R55" s="95">
        <f>IF(P55&gt;Dashboard!$C$9,0,1)</f>
        <v>1</v>
      </c>
      <c r="S55" s="73" cm="1">
        <f t="array" ref="S55">_xlfn.IFS(Q55=0,0,R55=1,(P55*10^3)/55,R55=0,(Dashboard!$C$9*10^3)/55)</f>
        <v>873.67563162184194</v>
      </c>
      <c r="T55" s="39">
        <f t="shared" si="5"/>
        <v>0</v>
      </c>
      <c r="U55" s="63">
        <f t="shared" si="6"/>
        <v>1250.1980669973627</v>
      </c>
      <c r="AC55" s="76"/>
      <c r="AD55" s="76"/>
    </row>
    <row r="56" spans="2:30" x14ac:dyDescent="0.2">
      <c r="B56" s="59">
        <v>2014</v>
      </c>
      <c r="C56">
        <v>1</v>
      </c>
      <c r="D56">
        <v>3</v>
      </c>
      <c r="E56">
        <v>3</v>
      </c>
      <c r="F56" s="114">
        <v>12.79</v>
      </c>
      <c r="G56" s="114">
        <f>F56*(Dashboard!$C$21/50)^Dashboard!$C$22</f>
        <v>14.093366432061849</v>
      </c>
      <c r="H56" s="67">
        <v>0</v>
      </c>
      <c r="I56">
        <f>IF(AND(Dashboard!$C$24&lt;G56,G56&lt;Dashboard!$C$25),1,0)</f>
        <v>1</v>
      </c>
      <c r="J56">
        <f>IF((I56*$Y$6*(0.5*Dashboard!$C$26*Dashboard!$C$27*(PI()*(Dashboard!$C$23/2)^2)*G56^3)/10^3)&lt;$Y$6*Dashboard!$C$28,1,0)</f>
        <v>0</v>
      </c>
      <c r="K56" s="95">
        <f>IF($Y$7*H56*Dashboard!$C$31*Dashboard!$C$32/(10^3)&lt;Dashboard!$C$33*$Y$5,1,0)</f>
        <v>0</v>
      </c>
      <c r="L56" s="39">
        <f>IF(J56=1,I56*$Y$6*(0.5*Dashboard!$C$26*Dashboard!$C$27*(PI()*(Dashboard!$C$23/2)^2)*G56^3)/10^6,I56*$Y$6*Dashboard!$C$28/10^3)</f>
        <v>48.24</v>
      </c>
      <c r="M56">
        <f>IF(K56=1,$Y$7*H56*Dashboard!$C$31*Dashboard!$C$32/(10^6),$Y$5*Dashboard!$C$33/10^3)</f>
        <v>0</v>
      </c>
      <c r="N56" s="70">
        <f t="shared" si="0"/>
        <v>48.24</v>
      </c>
      <c r="O56" s="39">
        <f t="shared" si="3"/>
        <v>0.18784026079869601</v>
      </c>
      <c r="P56" s="70">
        <f t="shared" si="4"/>
        <v>48.052159739201308</v>
      </c>
      <c r="Q56">
        <f>IF(P56&gt;Dashboard!$C$9*Dashboard!$C$10,1,0)</f>
        <v>1</v>
      </c>
      <c r="R56" s="95">
        <f>IF(P56&gt;Dashboard!$C$9,0,1)</f>
        <v>1</v>
      </c>
      <c r="S56" s="73" cm="1">
        <f t="array" ref="S56">_xlfn.IFS(Q56=0,0,R56=1,(P56*10^3)/55,R56=0,(Dashboard!$C$9*10^3)/55)</f>
        <v>873.67563162184194</v>
      </c>
      <c r="T56" s="39">
        <f t="shared" si="5"/>
        <v>0</v>
      </c>
      <c r="U56" s="63">
        <f t="shared" si="6"/>
        <v>1250.1980669973627</v>
      </c>
      <c r="AC56" s="76"/>
      <c r="AD56" s="76"/>
    </row>
    <row r="57" spans="2:30" x14ac:dyDescent="0.2">
      <c r="B57" s="59">
        <v>2014</v>
      </c>
      <c r="C57">
        <v>1</v>
      </c>
      <c r="D57">
        <v>3</v>
      </c>
      <c r="E57">
        <v>4</v>
      </c>
      <c r="F57" s="114">
        <v>12.61</v>
      </c>
      <c r="G57" s="114">
        <f>F57*(Dashboard!$C$21/50)^Dashboard!$C$22</f>
        <v>13.895023511204061</v>
      </c>
      <c r="H57" s="67">
        <v>0</v>
      </c>
      <c r="I57">
        <f>IF(AND(Dashboard!$C$24&lt;G57,G57&lt;Dashboard!$C$25),1,0)</f>
        <v>1</v>
      </c>
      <c r="J57">
        <f>IF((I57*$Y$6*(0.5*Dashboard!$C$26*Dashboard!$C$27*(PI()*(Dashboard!$C$23/2)^2)*G57^3)/10^3)&lt;$Y$6*Dashboard!$C$28,1,0)</f>
        <v>0</v>
      </c>
      <c r="K57" s="95">
        <f>IF($Y$7*H57*Dashboard!$C$31*Dashboard!$C$32/(10^3)&lt;Dashboard!$C$33*$Y$5,1,0)</f>
        <v>0</v>
      </c>
      <c r="L57" s="39">
        <f>IF(J57=1,I57*$Y$6*(0.5*Dashboard!$C$26*Dashboard!$C$27*(PI()*(Dashboard!$C$23/2)^2)*G57^3)/10^6,I57*$Y$6*Dashboard!$C$28/10^3)</f>
        <v>48.24</v>
      </c>
      <c r="M57">
        <f>IF(K57=1,$Y$7*H57*Dashboard!$C$31*Dashboard!$C$32/(10^6),$Y$5*Dashboard!$C$33/10^3)</f>
        <v>0</v>
      </c>
      <c r="N57" s="70">
        <f t="shared" si="0"/>
        <v>48.24</v>
      </c>
      <c r="O57" s="39">
        <f t="shared" si="3"/>
        <v>0.18784026079869601</v>
      </c>
      <c r="P57" s="70">
        <f t="shared" si="4"/>
        <v>48.052159739201308</v>
      </c>
      <c r="Q57">
        <f>IF(P57&gt;Dashboard!$C$9*Dashboard!$C$10,1,0)</f>
        <v>1</v>
      </c>
      <c r="R57" s="95">
        <f>IF(P57&gt;Dashboard!$C$9,0,1)</f>
        <v>1</v>
      </c>
      <c r="S57" s="73" cm="1">
        <f t="array" ref="S57">_xlfn.IFS(Q57=0,0,R57=1,(P57*10^3)/55,R57=0,(Dashboard!$C$9*10^3)/55)</f>
        <v>873.67563162184194</v>
      </c>
      <c r="T57" s="39">
        <f t="shared" si="5"/>
        <v>0</v>
      </c>
      <c r="U57" s="63">
        <f t="shared" si="6"/>
        <v>1250.1980669973627</v>
      </c>
      <c r="AC57" s="76"/>
      <c r="AD57" s="76"/>
    </row>
    <row r="58" spans="2:30" x14ac:dyDescent="0.2">
      <c r="B58" s="59">
        <v>2014</v>
      </c>
      <c r="C58">
        <v>1</v>
      </c>
      <c r="D58">
        <v>3</v>
      </c>
      <c r="E58">
        <v>5</v>
      </c>
      <c r="F58" s="114">
        <v>12.4</v>
      </c>
      <c r="G58" s="114">
        <f>F58*(Dashboard!$C$21/50)^Dashboard!$C$22</f>
        <v>13.663623436869972</v>
      </c>
      <c r="H58" s="67">
        <v>0</v>
      </c>
      <c r="I58">
        <f>IF(AND(Dashboard!$C$24&lt;G58,G58&lt;Dashboard!$C$25),1,0)</f>
        <v>1</v>
      </c>
      <c r="J58">
        <f>IF((I58*$Y$6*(0.5*Dashboard!$C$26*Dashboard!$C$27*(PI()*(Dashboard!$C$23/2)^2)*G58^3)/10^3)&lt;$Y$6*Dashboard!$C$28,1,0)</f>
        <v>0</v>
      </c>
      <c r="K58" s="95">
        <f>IF($Y$7*H58*Dashboard!$C$31*Dashboard!$C$32/(10^3)&lt;Dashboard!$C$33*$Y$5,1,0)</f>
        <v>0</v>
      </c>
      <c r="L58" s="39">
        <f>IF(J58=1,I58*$Y$6*(0.5*Dashboard!$C$26*Dashboard!$C$27*(PI()*(Dashboard!$C$23/2)^2)*G58^3)/10^6,I58*$Y$6*Dashboard!$C$28/10^3)</f>
        <v>48.24</v>
      </c>
      <c r="M58">
        <f>IF(K58=1,$Y$7*H58*Dashboard!$C$31*Dashboard!$C$32/(10^6),$Y$5*Dashboard!$C$33/10^3)</f>
        <v>0</v>
      </c>
      <c r="N58" s="70">
        <f t="shared" si="0"/>
        <v>48.24</v>
      </c>
      <c r="O58" s="39">
        <f t="shared" si="3"/>
        <v>0.18784026079869601</v>
      </c>
      <c r="P58" s="70">
        <f t="shared" si="4"/>
        <v>48.052159739201308</v>
      </c>
      <c r="Q58">
        <f>IF(P58&gt;Dashboard!$C$9*Dashboard!$C$10,1,0)</f>
        <v>1</v>
      </c>
      <c r="R58" s="95">
        <f>IF(P58&gt;Dashboard!$C$9,0,1)</f>
        <v>1</v>
      </c>
      <c r="S58" s="73" cm="1">
        <f t="array" ref="S58">_xlfn.IFS(Q58=0,0,R58=1,(P58*10^3)/55,R58=0,(Dashboard!$C$9*10^3)/55)</f>
        <v>873.67563162184194</v>
      </c>
      <c r="T58" s="39">
        <f t="shared" si="5"/>
        <v>0</v>
      </c>
      <c r="U58" s="63">
        <f t="shared" si="6"/>
        <v>1250.1980669973627</v>
      </c>
      <c r="AC58" s="76"/>
      <c r="AD58" s="76"/>
    </row>
    <row r="59" spans="2:30" x14ac:dyDescent="0.2">
      <c r="B59" s="59">
        <v>2014</v>
      </c>
      <c r="C59">
        <v>1</v>
      </c>
      <c r="D59">
        <v>3</v>
      </c>
      <c r="E59">
        <v>6</v>
      </c>
      <c r="F59" s="114">
        <v>12.51</v>
      </c>
      <c r="G59" s="114">
        <f>F59*(Dashboard!$C$21/50)^Dashboard!$C$22</f>
        <v>13.784832999616398</v>
      </c>
      <c r="H59" s="67">
        <v>142.63</v>
      </c>
      <c r="I59">
        <f>IF(AND(Dashboard!$C$24&lt;G59,G59&lt;Dashboard!$C$25),1,0)</f>
        <v>1</v>
      </c>
      <c r="J59">
        <f>IF((I59*$Y$6*(0.5*Dashboard!$C$26*Dashboard!$C$27*(PI()*(Dashboard!$C$23/2)^2)*G59^3)/10^3)&lt;$Y$6*Dashboard!$C$28,1,0)</f>
        <v>0</v>
      </c>
      <c r="K59" s="95">
        <f>IF($Y$7*H59*Dashboard!$C$31*Dashboard!$C$32/(10^3)&lt;Dashboard!$C$33*$Y$5,1,0)</f>
        <v>0</v>
      </c>
      <c r="L59" s="39">
        <f>IF(J59=1,I59*$Y$6*(0.5*Dashboard!$C$26*Dashboard!$C$27*(PI()*(Dashboard!$C$23/2)^2)*G59^3)/10^6,I59*$Y$6*Dashboard!$C$28/10^3)</f>
        <v>48.24</v>
      </c>
      <c r="M59">
        <f>IF(K59=1,$Y$7*H59*Dashboard!$C$31*Dashboard!$C$32/(10^6),$Y$5*Dashboard!$C$33/10^3)</f>
        <v>0</v>
      </c>
      <c r="N59" s="70">
        <f t="shared" si="0"/>
        <v>48.24</v>
      </c>
      <c r="O59" s="39">
        <f t="shared" si="3"/>
        <v>0.18784026079869601</v>
      </c>
      <c r="P59" s="70">
        <f t="shared" si="4"/>
        <v>48.052159739201308</v>
      </c>
      <c r="Q59">
        <f>IF(P59&gt;Dashboard!$C$9*Dashboard!$C$10,1,0)</f>
        <v>1</v>
      </c>
      <c r="R59" s="95">
        <f>IF(P59&gt;Dashboard!$C$9,0,1)</f>
        <v>1</v>
      </c>
      <c r="S59" s="73" cm="1">
        <f t="array" ref="S59">_xlfn.IFS(Q59=0,0,R59=1,(P59*10^3)/55,R59=0,(Dashboard!$C$9*10^3)/55)</f>
        <v>873.67563162184194</v>
      </c>
      <c r="T59" s="39">
        <f t="shared" si="5"/>
        <v>0</v>
      </c>
      <c r="U59" s="63">
        <f t="shared" si="6"/>
        <v>1250.1980669973627</v>
      </c>
      <c r="AC59" s="76"/>
      <c r="AD59" s="76"/>
    </row>
    <row r="60" spans="2:30" x14ac:dyDescent="0.2">
      <c r="B60" s="59">
        <v>2014</v>
      </c>
      <c r="C60">
        <v>1</v>
      </c>
      <c r="D60">
        <v>3</v>
      </c>
      <c r="E60">
        <v>7</v>
      </c>
      <c r="F60" s="114">
        <v>12.42</v>
      </c>
      <c r="G60" s="114">
        <f>F60*(Dashboard!$C$21/50)^Dashboard!$C$22</f>
        <v>13.685661539187505</v>
      </c>
      <c r="H60" s="67">
        <v>376.5</v>
      </c>
      <c r="I60">
        <f>IF(AND(Dashboard!$C$24&lt;G60,G60&lt;Dashboard!$C$25),1,0)</f>
        <v>1</v>
      </c>
      <c r="J60">
        <f>IF((I60*$Y$6*(0.5*Dashboard!$C$26*Dashboard!$C$27*(PI()*(Dashboard!$C$23/2)^2)*G60^3)/10^3)&lt;$Y$6*Dashboard!$C$28,1,0)</f>
        <v>0</v>
      </c>
      <c r="K60" s="95">
        <f>IF($Y$7*H60*Dashboard!$C$31*Dashboard!$C$32/(10^3)&lt;Dashboard!$C$33*$Y$5,1,0)</f>
        <v>0</v>
      </c>
      <c r="L60" s="39">
        <f>IF(J60=1,I60*$Y$6*(0.5*Dashboard!$C$26*Dashboard!$C$27*(PI()*(Dashboard!$C$23/2)^2)*G60^3)/10^6,I60*$Y$6*Dashboard!$C$28/10^3)</f>
        <v>48.24</v>
      </c>
      <c r="M60">
        <f>IF(K60=1,$Y$7*H60*Dashboard!$C$31*Dashboard!$C$32/(10^6),$Y$5*Dashboard!$C$33/10^3)</f>
        <v>0</v>
      </c>
      <c r="N60" s="70">
        <f t="shared" si="0"/>
        <v>48.24</v>
      </c>
      <c r="O60" s="39">
        <f t="shared" si="3"/>
        <v>0.18784026079869601</v>
      </c>
      <c r="P60" s="70">
        <f t="shared" si="4"/>
        <v>48.052159739201308</v>
      </c>
      <c r="Q60">
        <f>IF(P60&gt;Dashboard!$C$9*Dashboard!$C$10,1,0)</f>
        <v>1</v>
      </c>
      <c r="R60" s="95">
        <f>IF(P60&gt;Dashboard!$C$9,0,1)</f>
        <v>1</v>
      </c>
      <c r="S60" s="73" cm="1">
        <f t="array" ref="S60">_xlfn.IFS(Q60=0,0,R60=1,(P60*10^3)/55,R60=0,(Dashboard!$C$9*10^3)/55)</f>
        <v>873.67563162184194</v>
      </c>
      <c r="T60" s="39">
        <f t="shared" si="5"/>
        <v>0</v>
      </c>
      <c r="U60" s="63">
        <f t="shared" si="6"/>
        <v>1250.1980669973627</v>
      </c>
      <c r="AC60" s="76"/>
      <c r="AD60" s="76"/>
    </row>
    <row r="61" spans="2:30" x14ac:dyDescent="0.2">
      <c r="B61" s="59">
        <v>2014</v>
      </c>
      <c r="C61">
        <v>1</v>
      </c>
      <c r="D61">
        <v>3</v>
      </c>
      <c r="E61">
        <v>8</v>
      </c>
      <c r="F61" s="114">
        <v>11.67</v>
      </c>
      <c r="G61" s="114">
        <f>F61*(Dashboard!$C$21/50)^Dashboard!$C$22</f>
        <v>12.859232702280046</v>
      </c>
      <c r="H61" s="67">
        <v>610.20000000000005</v>
      </c>
      <c r="I61">
        <f>IF(AND(Dashboard!$C$24&lt;G61,G61&lt;Dashboard!$C$25),1,0)</f>
        <v>1</v>
      </c>
      <c r="J61">
        <f>IF((I61*$Y$6*(0.5*Dashboard!$C$26*Dashboard!$C$27*(PI()*(Dashboard!$C$23/2)^2)*G61^3)/10^3)&lt;$Y$6*Dashboard!$C$28,1,0)</f>
        <v>0</v>
      </c>
      <c r="K61" s="95">
        <f>IF($Y$7*H61*Dashboard!$C$31*Dashboard!$C$32/(10^3)&lt;Dashboard!$C$33*$Y$5,1,0)</f>
        <v>0</v>
      </c>
      <c r="L61" s="39">
        <f>IF(J61=1,I61*$Y$6*(0.5*Dashboard!$C$26*Dashboard!$C$27*(PI()*(Dashboard!$C$23/2)^2)*G61^3)/10^6,I61*$Y$6*Dashboard!$C$28/10^3)</f>
        <v>48.24</v>
      </c>
      <c r="M61">
        <f>IF(K61=1,$Y$7*H61*Dashboard!$C$31*Dashboard!$C$32/(10^6),$Y$5*Dashboard!$C$33/10^3)</f>
        <v>0</v>
      </c>
      <c r="N61" s="70">
        <f t="shared" si="0"/>
        <v>48.24</v>
      </c>
      <c r="O61" s="39">
        <f t="shared" si="3"/>
        <v>0.18784026079869601</v>
      </c>
      <c r="P61" s="70">
        <f t="shared" si="4"/>
        <v>48.052159739201308</v>
      </c>
      <c r="Q61">
        <f>IF(P61&gt;Dashboard!$C$9*Dashboard!$C$10,1,0)</f>
        <v>1</v>
      </c>
      <c r="R61" s="95">
        <f>IF(P61&gt;Dashboard!$C$9,0,1)</f>
        <v>1</v>
      </c>
      <c r="S61" s="73" cm="1">
        <f t="array" ref="S61">_xlfn.IFS(Q61=0,0,R61=1,(P61*10^3)/55,R61=0,(Dashboard!$C$9*10^3)/55)</f>
        <v>873.67563162184194</v>
      </c>
      <c r="T61" s="39">
        <f t="shared" si="5"/>
        <v>0</v>
      </c>
      <c r="U61" s="63">
        <f t="shared" si="6"/>
        <v>1250.1980669973627</v>
      </c>
      <c r="AC61" s="76"/>
      <c r="AD61" s="76"/>
    </row>
    <row r="62" spans="2:30" x14ac:dyDescent="0.2">
      <c r="B62" s="59">
        <v>2014</v>
      </c>
      <c r="C62">
        <v>1</v>
      </c>
      <c r="D62">
        <v>3</v>
      </c>
      <c r="E62">
        <v>9</v>
      </c>
      <c r="F62" s="114">
        <v>10.74</v>
      </c>
      <c r="G62" s="114">
        <f>F62*(Dashboard!$C$21/50)^Dashboard!$C$22</f>
        <v>11.834460944514799</v>
      </c>
      <c r="H62" s="67">
        <v>813.55</v>
      </c>
      <c r="I62">
        <f>IF(AND(Dashboard!$C$24&lt;G62,G62&lt;Dashboard!$C$25),1,0)</f>
        <v>1</v>
      </c>
      <c r="J62">
        <f>IF((I62*$Y$6*(0.5*Dashboard!$C$26*Dashboard!$C$27*(PI()*(Dashboard!$C$23/2)^2)*G62^3)/10^3)&lt;$Y$6*Dashboard!$C$28,1,0)</f>
        <v>0</v>
      </c>
      <c r="K62" s="95">
        <f>IF($Y$7*H62*Dashboard!$C$31*Dashboard!$C$32/(10^3)&lt;Dashboard!$C$33*$Y$5,1,0)</f>
        <v>0</v>
      </c>
      <c r="L62" s="39">
        <f>IF(J62=1,I62*$Y$6*(0.5*Dashboard!$C$26*Dashboard!$C$27*(PI()*(Dashboard!$C$23/2)^2)*G62^3)/10^6,I62*$Y$6*Dashboard!$C$28/10^3)</f>
        <v>48.24</v>
      </c>
      <c r="M62">
        <f>IF(K62=1,$Y$7*H62*Dashboard!$C$31*Dashboard!$C$32/(10^6),$Y$5*Dashboard!$C$33/10^3)</f>
        <v>0</v>
      </c>
      <c r="N62" s="70">
        <f t="shared" si="0"/>
        <v>48.24</v>
      </c>
      <c r="O62" s="39">
        <f t="shared" si="3"/>
        <v>0.18784026079869601</v>
      </c>
      <c r="P62" s="70">
        <f t="shared" si="4"/>
        <v>48.052159739201308</v>
      </c>
      <c r="Q62">
        <f>IF(P62&gt;Dashboard!$C$9*Dashboard!$C$10,1,0)</f>
        <v>1</v>
      </c>
      <c r="R62" s="95">
        <f>IF(P62&gt;Dashboard!$C$9,0,1)</f>
        <v>1</v>
      </c>
      <c r="S62" s="73" cm="1">
        <f t="array" ref="S62">_xlfn.IFS(Q62=0,0,R62=1,(P62*10^3)/55,R62=0,(Dashboard!$C$9*10^3)/55)</f>
        <v>873.67563162184194</v>
      </c>
      <c r="T62" s="39">
        <f t="shared" si="5"/>
        <v>0</v>
      </c>
      <c r="U62" s="63">
        <f t="shared" si="6"/>
        <v>1250.1980669973627</v>
      </c>
      <c r="AC62" s="76"/>
      <c r="AD62" s="76"/>
    </row>
    <row r="63" spans="2:30" x14ac:dyDescent="0.2">
      <c r="B63" s="59">
        <v>2014</v>
      </c>
      <c r="C63">
        <v>1</v>
      </c>
      <c r="D63">
        <v>3</v>
      </c>
      <c r="E63">
        <v>10</v>
      </c>
      <c r="F63" s="114">
        <v>10.050000000000001</v>
      </c>
      <c r="G63" s="114">
        <f>F63*(Dashboard!$C$21/50)^Dashboard!$C$22</f>
        <v>11.074146414559937</v>
      </c>
      <c r="H63" s="67">
        <v>969.91</v>
      </c>
      <c r="I63">
        <f>IF(AND(Dashboard!$C$24&lt;G63,G63&lt;Dashboard!$C$25),1,0)</f>
        <v>1</v>
      </c>
      <c r="J63">
        <f>IF((I63*$Y$6*(0.5*Dashboard!$C$26*Dashboard!$C$27*(PI()*(Dashboard!$C$23/2)^2)*G63^3)/10^3)&lt;$Y$6*Dashboard!$C$28,1,0)</f>
        <v>0</v>
      </c>
      <c r="K63" s="95">
        <f>IF($Y$7*H63*Dashboard!$C$31*Dashboard!$C$32/(10^3)&lt;Dashboard!$C$33*$Y$5,1,0)</f>
        <v>0</v>
      </c>
      <c r="L63" s="39">
        <f>IF(J63=1,I63*$Y$6*(0.5*Dashboard!$C$26*Dashboard!$C$27*(PI()*(Dashboard!$C$23/2)^2)*G63^3)/10^6,I63*$Y$6*Dashboard!$C$28/10^3)</f>
        <v>48.24</v>
      </c>
      <c r="M63">
        <f>IF(K63=1,$Y$7*H63*Dashboard!$C$31*Dashboard!$C$32/(10^6),$Y$5*Dashboard!$C$33/10^3)</f>
        <v>0</v>
      </c>
      <c r="N63" s="70">
        <f t="shared" si="0"/>
        <v>48.24</v>
      </c>
      <c r="O63" s="39">
        <f t="shared" si="3"/>
        <v>0.18784026079869601</v>
      </c>
      <c r="P63" s="70">
        <f t="shared" si="4"/>
        <v>48.052159739201308</v>
      </c>
      <c r="Q63">
        <f>IF(P63&gt;Dashboard!$C$9*Dashboard!$C$10,1,0)</f>
        <v>1</v>
      </c>
      <c r="R63" s="95">
        <f>IF(P63&gt;Dashboard!$C$9,0,1)</f>
        <v>1</v>
      </c>
      <c r="S63" s="73" cm="1">
        <f t="array" ref="S63">_xlfn.IFS(Q63=0,0,R63=1,(P63*10^3)/55,R63=0,(Dashboard!$C$9*10^3)/55)</f>
        <v>873.67563162184194</v>
      </c>
      <c r="T63" s="39">
        <f t="shared" si="5"/>
        <v>0</v>
      </c>
      <c r="U63" s="63">
        <f t="shared" si="6"/>
        <v>1250.1980669973627</v>
      </c>
      <c r="AC63" s="76"/>
      <c r="AD63" s="76"/>
    </row>
    <row r="64" spans="2:30" x14ac:dyDescent="0.2">
      <c r="B64" s="59">
        <v>2014</v>
      </c>
      <c r="C64">
        <v>1</v>
      </c>
      <c r="D64">
        <v>3</v>
      </c>
      <c r="E64">
        <v>11</v>
      </c>
      <c r="F64" s="114">
        <v>9.74</v>
      </c>
      <c r="G64" s="114">
        <f>F64*(Dashboard!$C$21/50)^Dashboard!$C$22</f>
        <v>10.732555828638189</v>
      </c>
      <c r="H64" s="67">
        <v>1054.42</v>
      </c>
      <c r="I64">
        <f>IF(AND(Dashboard!$C$24&lt;G64,G64&lt;Dashboard!$C$25),1,0)</f>
        <v>1</v>
      </c>
      <c r="J64">
        <f>IF((I64*$Y$6*(0.5*Dashboard!$C$26*Dashboard!$C$27*(PI()*(Dashboard!$C$23/2)^2)*G64^3)/10^3)&lt;$Y$6*Dashboard!$C$28,1,0)</f>
        <v>0</v>
      </c>
      <c r="K64" s="95">
        <f>IF($Y$7*H64*Dashboard!$C$31*Dashboard!$C$32/(10^3)&lt;Dashboard!$C$33*$Y$5,1,0)</f>
        <v>0</v>
      </c>
      <c r="L64" s="39">
        <f>IF(J64=1,I64*$Y$6*(0.5*Dashboard!$C$26*Dashboard!$C$27*(PI()*(Dashboard!$C$23/2)^2)*G64^3)/10^6,I64*$Y$6*Dashboard!$C$28/10^3)</f>
        <v>48.24</v>
      </c>
      <c r="M64">
        <f>IF(K64=1,$Y$7*H64*Dashboard!$C$31*Dashboard!$C$32/(10^6),$Y$5*Dashboard!$C$33/10^3)</f>
        <v>0</v>
      </c>
      <c r="N64" s="70">
        <f t="shared" si="0"/>
        <v>48.24</v>
      </c>
      <c r="O64" s="39">
        <f t="shared" si="3"/>
        <v>0.18784026079869601</v>
      </c>
      <c r="P64" s="70">
        <f t="shared" si="4"/>
        <v>48.052159739201308</v>
      </c>
      <c r="Q64">
        <f>IF(P64&gt;Dashboard!$C$9*Dashboard!$C$10,1,0)</f>
        <v>1</v>
      </c>
      <c r="R64" s="95">
        <f>IF(P64&gt;Dashboard!$C$9,0,1)</f>
        <v>1</v>
      </c>
      <c r="S64" s="73" cm="1">
        <f t="array" ref="S64">_xlfn.IFS(Q64=0,0,R64=1,(P64*10^3)/55,R64=0,(Dashboard!$C$9*10^3)/55)</f>
        <v>873.67563162184194</v>
      </c>
      <c r="T64" s="39">
        <f t="shared" si="5"/>
        <v>0</v>
      </c>
      <c r="U64" s="63">
        <f t="shared" si="6"/>
        <v>1250.1980669973627</v>
      </c>
      <c r="AC64" s="76"/>
      <c r="AD64" s="76"/>
    </row>
    <row r="65" spans="2:30" x14ac:dyDescent="0.2">
      <c r="B65" s="59">
        <v>2014</v>
      </c>
      <c r="C65">
        <v>1</v>
      </c>
      <c r="D65">
        <v>3</v>
      </c>
      <c r="E65">
        <v>12</v>
      </c>
      <c r="F65" s="114">
        <v>9.89</v>
      </c>
      <c r="G65" s="114">
        <f>F65*(Dashboard!$C$21/50)^Dashboard!$C$22</f>
        <v>10.897841596019679</v>
      </c>
      <c r="H65" s="67">
        <v>1077.46</v>
      </c>
      <c r="I65">
        <f>IF(AND(Dashboard!$C$24&lt;G65,G65&lt;Dashboard!$C$25),1,0)</f>
        <v>1</v>
      </c>
      <c r="J65">
        <f>IF((I65*$Y$6*(0.5*Dashboard!$C$26*Dashboard!$C$27*(PI()*(Dashboard!$C$23/2)^2)*G65^3)/10^3)&lt;$Y$6*Dashboard!$C$28,1,0)</f>
        <v>0</v>
      </c>
      <c r="K65" s="95">
        <f>IF($Y$7*H65*Dashboard!$C$31*Dashboard!$C$32/(10^3)&lt;Dashboard!$C$33*$Y$5,1,0)</f>
        <v>0</v>
      </c>
      <c r="L65" s="39">
        <f>IF(J65=1,I65*$Y$6*(0.5*Dashboard!$C$26*Dashboard!$C$27*(PI()*(Dashboard!$C$23/2)^2)*G65^3)/10^6,I65*$Y$6*Dashboard!$C$28/10^3)</f>
        <v>48.24</v>
      </c>
      <c r="M65">
        <f>IF(K65=1,$Y$7*H65*Dashboard!$C$31*Dashboard!$C$32/(10^6),$Y$5*Dashboard!$C$33/10^3)</f>
        <v>0</v>
      </c>
      <c r="N65" s="70">
        <f t="shared" si="0"/>
        <v>48.24</v>
      </c>
      <c r="O65" s="39">
        <f t="shared" si="3"/>
        <v>0.18784026079869601</v>
      </c>
      <c r="P65" s="70">
        <f t="shared" si="4"/>
        <v>48.052159739201308</v>
      </c>
      <c r="Q65">
        <f>IF(P65&gt;Dashboard!$C$9*Dashboard!$C$10,1,0)</f>
        <v>1</v>
      </c>
      <c r="R65" s="95">
        <f>IF(P65&gt;Dashboard!$C$9,0,1)</f>
        <v>1</v>
      </c>
      <c r="S65" s="73" cm="1">
        <f t="array" ref="S65">_xlfn.IFS(Q65=0,0,R65=1,(P65*10^3)/55,R65=0,(Dashboard!$C$9*10^3)/55)</f>
        <v>873.67563162184194</v>
      </c>
      <c r="T65" s="39">
        <f t="shared" si="5"/>
        <v>0</v>
      </c>
      <c r="U65" s="63">
        <f t="shared" si="6"/>
        <v>1250.1980669973627</v>
      </c>
      <c r="AC65" s="76"/>
      <c r="AD65" s="76"/>
    </row>
    <row r="66" spans="2:30" x14ac:dyDescent="0.2">
      <c r="B66" s="59">
        <v>2014</v>
      </c>
      <c r="C66">
        <v>1</v>
      </c>
      <c r="D66">
        <v>3</v>
      </c>
      <c r="E66">
        <v>13</v>
      </c>
      <c r="F66" s="114">
        <v>10.66</v>
      </c>
      <c r="G66" s="114">
        <f>F66*(Dashboard!$C$21/50)^Dashboard!$C$22</f>
        <v>11.746308535244669</v>
      </c>
      <c r="H66" s="67">
        <v>1056.31</v>
      </c>
      <c r="I66">
        <f>IF(AND(Dashboard!$C$24&lt;G66,G66&lt;Dashboard!$C$25),1,0)</f>
        <v>1</v>
      </c>
      <c r="J66">
        <f>IF((I66*$Y$6*(0.5*Dashboard!$C$26*Dashboard!$C$27*(PI()*(Dashboard!$C$23/2)^2)*G66^3)/10^3)&lt;$Y$6*Dashboard!$C$28,1,0)</f>
        <v>0</v>
      </c>
      <c r="K66" s="95">
        <f>IF($Y$7*H66*Dashboard!$C$31*Dashboard!$C$32/(10^3)&lt;Dashboard!$C$33*$Y$5,1,0)</f>
        <v>0</v>
      </c>
      <c r="L66" s="39">
        <f>IF(J66=1,I66*$Y$6*(0.5*Dashboard!$C$26*Dashboard!$C$27*(PI()*(Dashboard!$C$23/2)^2)*G66^3)/10^6,I66*$Y$6*Dashboard!$C$28/10^3)</f>
        <v>48.24</v>
      </c>
      <c r="M66">
        <f>IF(K66=1,$Y$7*H66*Dashboard!$C$31*Dashboard!$C$32/(10^6),$Y$5*Dashboard!$C$33/10^3)</f>
        <v>0</v>
      </c>
      <c r="N66" s="70">
        <f t="shared" si="0"/>
        <v>48.24</v>
      </c>
      <c r="O66" s="39">
        <f t="shared" si="3"/>
        <v>0.18784026079869601</v>
      </c>
      <c r="P66" s="70">
        <f t="shared" si="4"/>
        <v>48.052159739201308</v>
      </c>
      <c r="Q66">
        <f>IF(P66&gt;Dashboard!$C$9*Dashboard!$C$10,1,0)</f>
        <v>1</v>
      </c>
      <c r="R66" s="95">
        <f>IF(P66&gt;Dashboard!$C$9,0,1)</f>
        <v>1</v>
      </c>
      <c r="S66" s="73" cm="1">
        <f t="array" ref="S66">_xlfn.IFS(Q66=0,0,R66=1,(P66*10^3)/55,R66=0,(Dashboard!$C$9*10^3)/55)</f>
        <v>873.67563162184194</v>
      </c>
      <c r="T66" s="39">
        <f t="shared" si="5"/>
        <v>0</v>
      </c>
      <c r="U66" s="63">
        <f t="shared" si="6"/>
        <v>1250.1980669973627</v>
      </c>
      <c r="AC66" s="76"/>
      <c r="AD66" s="76"/>
    </row>
    <row r="67" spans="2:30" x14ac:dyDescent="0.2">
      <c r="B67" s="59">
        <v>2014</v>
      </c>
      <c r="C67">
        <v>1</v>
      </c>
      <c r="D67">
        <v>3</v>
      </c>
      <c r="E67">
        <v>14</v>
      </c>
      <c r="F67" s="114">
        <v>11.67</v>
      </c>
      <c r="G67" s="114">
        <f>F67*(Dashboard!$C$21/50)^Dashboard!$C$22</f>
        <v>12.859232702280046</v>
      </c>
      <c r="H67" s="67">
        <v>973</v>
      </c>
      <c r="I67">
        <f>IF(AND(Dashboard!$C$24&lt;G67,G67&lt;Dashboard!$C$25),1,0)</f>
        <v>1</v>
      </c>
      <c r="J67">
        <f>IF((I67*$Y$6*(0.5*Dashboard!$C$26*Dashboard!$C$27*(PI()*(Dashboard!$C$23/2)^2)*G67^3)/10^3)&lt;$Y$6*Dashboard!$C$28,1,0)</f>
        <v>0</v>
      </c>
      <c r="K67" s="95">
        <f>IF($Y$7*H67*Dashboard!$C$31*Dashboard!$C$32/(10^3)&lt;Dashboard!$C$33*$Y$5,1,0)</f>
        <v>0</v>
      </c>
      <c r="L67" s="39">
        <f>IF(J67=1,I67*$Y$6*(0.5*Dashboard!$C$26*Dashboard!$C$27*(PI()*(Dashboard!$C$23/2)^2)*G67^3)/10^6,I67*$Y$6*Dashboard!$C$28/10^3)</f>
        <v>48.24</v>
      </c>
      <c r="M67">
        <f>IF(K67=1,$Y$7*H67*Dashboard!$C$31*Dashboard!$C$32/(10^6),$Y$5*Dashboard!$C$33/10^3)</f>
        <v>0</v>
      </c>
      <c r="N67" s="70">
        <f t="shared" si="0"/>
        <v>48.24</v>
      </c>
      <c r="O67" s="39">
        <f t="shared" si="3"/>
        <v>0.18784026079869601</v>
      </c>
      <c r="P67" s="70">
        <f t="shared" si="4"/>
        <v>48.052159739201308</v>
      </c>
      <c r="Q67">
        <f>IF(P67&gt;Dashboard!$C$9*Dashboard!$C$10,1,0)</f>
        <v>1</v>
      </c>
      <c r="R67" s="95">
        <f>IF(P67&gt;Dashboard!$C$9,0,1)</f>
        <v>1</v>
      </c>
      <c r="S67" s="73" cm="1">
        <f t="array" ref="S67">_xlfn.IFS(Q67=0,0,R67=1,(P67*10^3)/55,R67=0,(Dashboard!$C$9*10^3)/55)</f>
        <v>873.67563162184194</v>
      </c>
      <c r="T67" s="39">
        <f t="shared" si="5"/>
        <v>0</v>
      </c>
      <c r="U67" s="63">
        <f t="shared" si="6"/>
        <v>1250.1980669973627</v>
      </c>
      <c r="AC67" s="76"/>
      <c r="AD67" s="76"/>
    </row>
    <row r="68" spans="2:30" x14ac:dyDescent="0.2">
      <c r="B68" s="59">
        <v>2014</v>
      </c>
      <c r="C68">
        <v>1</v>
      </c>
      <c r="D68">
        <v>3</v>
      </c>
      <c r="E68">
        <v>15</v>
      </c>
      <c r="F68" s="114">
        <v>12.6</v>
      </c>
      <c r="G68" s="114">
        <f>F68*(Dashboard!$C$21/50)^Dashboard!$C$22</f>
        <v>13.884004460045293</v>
      </c>
      <c r="H68" s="67">
        <v>816.59</v>
      </c>
      <c r="I68">
        <f>IF(AND(Dashboard!$C$24&lt;G68,G68&lt;Dashboard!$C$25),1,0)</f>
        <v>1</v>
      </c>
      <c r="J68">
        <f>IF((I68*$Y$6*(0.5*Dashboard!$C$26*Dashboard!$C$27*(PI()*(Dashboard!$C$23/2)^2)*G68^3)/10^3)&lt;$Y$6*Dashboard!$C$28,1,0)</f>
        <v>0</v>
      </c>
      <c r="K68" s="95">
        <f>IF($Y$7*H68*Dashboard!$C$31*Dashboard!$C$32/(10^3)&lt;Dashboard!$C$33*$Y$5,1,0)</f>
        <v>0</v>
      </c>
      <c r="L68" s="39">
        <f>IF(J68=1,I68*$Y$6*(0.5*Dashboard!$C$26*Dashboard!$C$27*(PI()*(Dashboard!$C$23/2)^2)*G68^3)/10^6,I68*$Y$6*Dashboard!$C$28/10^3)</f>
        <v>48.24</v>
      </c>
      <c r="M68">
        <f>IF(K68=1,$Y$7*H68*Dashboard!$C$31*Dashboard!$C$32/(10^6),$Y$5*Dashboard!$C$33/10^3)</f>
        <v>0</v>
      </c>
      <c r="N68" s="70">
        <f t="shared" si="0"/>
        <v>48.24</v>
      </c>
      <c r="O68" s="39">
        <f t="shared" si="3"/>
        <v>0.18784026079869601</v>
      </c>
      <c r="P68" s="70">
        <f t="shared" si="4"/>
        <v>48.052159739201308</v>
      </c>
      <c r="Q68">
        <f>IF(P68&gt;Dashboard!$C$9*Dashboard!$C$10,1,0)</f>
        <v>1</v>
      </c>
      <c r="R68" s="95">
        <f>IF(P68&gt;Dashboard!$C$9,0,1)</f>
        <v>1</v>
      </c>
      <c r="S68" s="73" cm="1">
        <f t="array" ref="S68">_xlfn.IFS(Q68=0,0,R68=1,(P68*10^3)/55,R68=0,(Dashboard!$C$9*10^3)/55)</f>
        <v>873.67563162184194</v>
      </c>
      <c r="T68" s="39">
        <f t="shared" si="5"/>
        <v>0</v>
      </c>
      <c r="U68" s="63">
        <f t="shared" si="6"/>
        <v>1250.1980669973627</v>
      </c>
      <c r="AC68" s="76"/>
      <c r="AD68" s="76"/>
    </row>
    <row r="69" spans="2:30" x14ac:dyDescent="0.2">
      <c r="B69" s="59">
        <v>2014</v>
      </c>
      <c r="C69">
        <v>1</v>
      </c>
      <c r="D69">
        <v>3</v>
      </c>
      <c r="E69">
        <v>16</v>
      </c>
      <c r="F69" s="114">
        <v>13.5</v>
      </c>
      <c r="G69" s="114">
        <f>F69*(Dashboard!$C$21/50)^Dashboard!$C$22</f>
        <v>14.875719064334245</v>
      </c>
      <c r="H69" s="67">
        <v>612.55999999999995</v>
      </c>
      <c r="I69">
        <f>IF(AND(Dashboard!$C$24&lt;G69,G69&lt;Dashboard!$C$25),1,0)</f>
        <v>1</v>
      </c>
      <c r="J69">
        <f>IF((I69*$Y$6*(0.5*Dashboard!$C$26*Dashboard!$C$27*(PI()*(Dashboard!$C$23/2)^2)*G69^3)/10^3)&lt;$Y$6*Dashboard!$C$28,1,0)</f>
        <v>0</v>
      </c>
      <c r="K69" s="95">
        <f>IF($Y$7*H69*Dashboard!$C$31*Dashboard!$C$32/(10^3)&lt;Dashboard!$C$33*$Y$5,1,0)</f>
        <v>0</v>
      </c>
      <c r="L69" s="39">
        <f>IF(J69=1,I69*$Y$6*(0.5*Dashboard!$C$26*Dashboard!$C$27*(PI()*(Dashboard!$C$23/2)^2)*G69^3)/10^6,I69*$Y$6*Dashboard!$C$28/10^3)</f>
        <v>48.24</v>
      </c>
      <c r="M69">
        <f>IF(K69=1,$Y$7*H69*Dashboard!$C$31*Dashboard!$C$32/(10^6),$Y$5*Dashboard!$C$33/10^3)</f>
        <v>0</v>
      </c>
      <c r="N69" s="70">
        <f t="shared" ref="N69:N132" si="7">L69+M69</f>
        <v>48.24</v>
      </c>
      <c r="O69" s="39">
        <f t="shared" si="3"/>
        <v>0.18784026079869601</v>
      </c>
      <c r="P69" s="70">
        <f t="shared" si="4"/>
        <v>48.052159739201308</v>
      </c>
      <c r="Q69">
        <f>IF(P69&gt;Dashboard!$C$9*Dashboard!$C$10,1,0)</f>
        <v>1</v>
      </c>
      <c r="R69" s="95">
        <f>IF(P69&gt;Dashboard!$C$9,0,1)</f>
        <v>1</v>
      </c>
      <c r="S69" s="73" cm="1">
        <f t="array" ref="S69">_xlfn.IFS(Q69=0,0,R69=1,(P69*10^3)/55,R69=0,(Dashboard!$C$9*10^3)/55)</f>
        <v>873.67563162184194</v>
      </c>
      <c r="T69" s="39">
        <f t="shared" ref="T69:T100" si="8">M69*$Y$16</f>
        <v>0</v>
      </c>
      <c r="U69" s="63">
        <f t="shared" ref="U69:U132" si="9">L69*$Y$18</f>
        <v>1250.1980669973627</v>
      </c>
      <c r="AC69" s="76"/>
      <c r="AD69" s="76"/>
    </row>
    <row r="70" spans="2:30" x14ac:dyDescent="0.2">
      <c r="B70" s="59">
        <v>2014</v>
      </c>
      <c r="C70">
        <v>1</v>
      </c>
      <c r="D70">
        <v>3</v>
      </c>
      <c r="E70">
        <v>17</v>
      </c>
      <c r="F70" s="114">
        <v>14.19</v>
      </c>
      <c r="G70" s="114">
        <f>F70*(Dashboard!$C$21/50)^Dashboard!$C$22</f>
        <v>15.636033594289104</v>
      </c>
      <c r="H70" s="67">
        <v>380.91</v>
      </c>
      <c r="I70">
        <f>IF(AND(Dashboard!$C$24&lt;G70,G70&lt;Dashboard!$C$25),1,0)</f>
        <v>1</v>
      </c>
      <c r="J70">
        <f>IF((I70*$Y$6*(0.5*Dashboard!$C$26*Dashboard!$C$27*(PI()*(Dashboard!$C$23/2)^2)*G70^3)/10^3)&lt;$Y$6*Dashboard!$C$28,1,0)</f>
        <v>0</v>
      </c>
      <c r="K70" s="95">
        <f>IF($Y$7*H70*Dashboard!$C$31*Dashboard!$C$32/(10^3)&lt;Dashboard!$C$33*$Y$5,1,0)</f>
        <v>0</v>
      </c>
      <c r="L70" s="39">
        <f>IF(J70=1,I70*$Y$6*(0.5*Dashboard!$C$26*Dashboard!$C$27*(PI()*(Dashboard!$C$23/2)^2)*G70^3)/10^6,I70*$Y$6*Dashboard!$C$28/10^3)</f>
        <v>48.24</v>
      </c>
      <c r="M70">
        <f>IF(K70=1,$Y$7*H70*Dashboard!$C$31*Dashboard!$C$32/(10^6),$Y$5*Dashboard!$C$33/10^3)</f>
        <v>0</v>
      </c>
      <c r="N70" s="70">
        <f t="shared" si="7"/>
        <v>48.24</v>
      </c>
      <c r="O70" s="39">
        <f t="shared" ref="O70:O133" si="10">(0.215/55.215)*N70</f>
        <v>0.18784026079869601</v>
      </c>
      <c r="P70" s="70">
        <f t="shared" ref="P70:P133" si="11">N70-O70</f>
        <v>48.052159739201308</v>
      </c>
      <c r="Q70">
        <f>IF(P70&gt;Dashboard!$C$9*Dashboard!$C$10,1,0)</f>
        <v>1</v>
      </c>
      <c r="R70" s="95">
        <f>IF(P70&gt;Dashboard!$C$9,0,1)</f>
        <v>1</v>
      </c>
      <c r="S70" s="73" cm="1">
        <f t="array" ref="S70">_xlfn.IFS(Q70=0,0,R70=1,(P70*10^3)/55,R70=0,(Dashboard!$C$9*10^3)/55)</f>
        <v>873.67563162184194</v>
      </c>
      <c r="T70" s="39">
        <f t="shared" si="8"/>
        <v>0</v>
      </c>
      <c r="U70" s="63">
        <f t="shared" si="9"/>
        <v>1250.1980669973627</v>
      </c>
      <c r="AC70" s="76"/>
      <c r="AD70" s="76"/>
    </row>
    <row r="71" spans="2:30" x14ac:dyDescent="0.2">
      <c r="B71" s="59">
        <v>2014</v>
      </c>
      <c r="C71">
        <v>1</v>
      </c>
      <c r="D71">
        <v>3</v>
      </c>
      <c r="E71">
        <v>18</v>
      </c>
      <c r="F71" s="114">
        <v>14.44</v>
      </c>
      <c r="G71" s="114">
        <f>F71*(Dashboard!$C$21/50)^Dashboard!$C$22</f>
        <v>15.911509873258257</v>
      </c>
      <c r="H71" s="67">
        <v>134.15</v>
      </c>
      <c r="I71">
        <f>IF(AND(Dashboard!$C$24&lt;G71,G71&lt;Dashboard!$C$25),1,0)</f>
        <v>1</v>
      </c>
      <c r="J71">
        <f>IF((I71*$Y$6*(0.5*Dashboard!$C$26*Dashboard!$C$27*(PI()*(Dashboard!$C$23/2)^2)*G71^3)/10^3)&lt;$Y$6*Dashboard!$C$28,1,0)</f>
        <v>0</v>
      </c>
      <c r="K71" s="95">
        <f>IF($Y$7*H71*Dashboard!$C$31*Dashboard!$C$32/(10^3)&lt;Dashboard!$C$33*$Y$5,1,0)</f>
        <v>0</v>
      </c>
      <c r="L71" s="39">
        <f>IF(J71=1,I71*$Y$6*(0.5*Dashboard!$C$26*Dashboard!$C$27*(PI()*(Dashboard!$C$23/2)^2)*G71^3)/10^6,I71*$Y$6*Dashboard!$C$28/10^3)</f>
        <v>48.24</v>
      </c>
      <c r="M71">
        <f>IF(K71=1,$Y$7*H71*Dashboard!$C$31*Dashboard!$C$32/(10^6),$Y$5*Dashboard!$C$33/10^3)</f>
        <v>0</v>
      </c>
      <c r="N71" s="70">
        <f t="shared" si="7"/>
        <v>48.24</v>
      </c>
      <c r="O71" s="39">
        <f t="shared" si="10"/>
        <v>0.18784026079869601</v>
      </c>
      <c r="P71" s="70">
        <f t="shared" si="11"/>
        <v>48.052159739201308</v>
      </c>
      <c r="Q71">
        <f>IF(P71&gt;Dashboard!$C$9*Dashboard!$C$10,1,0)</f>
        <v>1</v>
      </c>
      <c r="R71" s="95">
        <f>IF(P71&gt;Dashboard!$C$9,0,1)</f>
        <v>1</v>
      </c>
      <c r="S71" s="73" cm="1">
        <f t="array" ref="S71">_xlfn.IFS(Q71=0,0,R71=1,(P71*10^3)/55,R71=0,(Dashboard!$C$9*10^3)/55)</f>
        <v>873.67563162184194</v>
      </c>
      <c r="T71" s="39">
        <f t="shared" si="8"/>
        <v>0</v>
      </c>
      <c r="U71" s="63">
        <f t="shared" si="9"/>
        <v>1250.1980669973627</v>
      </c>
      <c r="AC71" s="76"/>
      <c r="AD71" s="76"/>
    </row>
    <row r="72" spans="2:30" x14ac:dyDescent="0.2">
      <c r="B72" s="59">
        <v>2014</v>
      </c>
      <c r="C72">
        <v>1</v>
      </c>
      <c r="D72">
        <v>3</v>
      </c>
      <c r="E72">
        <v>19</v>
      </c>
      <c r="F72" s="114">
        <v>13.95</v>
      </c>
      <c r="G72" s="114">
        <f>F72*(Dashboard!$C$21/50)^Dashboard!$C$22</f>
        <v>15.371576366478719</v>
      </c>
      <c r="H72" s="67">
        <v>8.24</v>
      </c>
      <c r="I72">
        <f>IF(AND(Dashboard!$C$24&lt;G72,G72&lt;Dashboard!$C$25),1,0)</f>
        <v>1</v>
      </c>
      <c r="J72">
        <f>IF((I72*$Y$6*(0.5*Dashboard!$C$26*Dashboard!$C$27*(PI()*(Dashboard!$C$23/2)^2)*G72^3)/10^3)&lt;$Y$6*Dashboard!$C$28,1,0)</f>
        <v>0</v>
      </c>
      <c r="K72" s="95">
        <f>IF($Y$7*H72*Dashboard!$C$31*Dashboard!$C$32/(10^3)&lt;Dashboard!$C$33*$Y$5,1,0)</f>
        <v>0</v>
      </c>
      <c r="L72" s="39">
        <f>IF(J72=1,I72*$Y$6*(0.5*Dashboard!$C$26*Dashboard!$C$27*(PI()*(Dashboard!$C$23/2)^2)*G72^3)/10^6,I72*$Y$6*Dashboard!$C$28/10^3)</f>
        <v>48.24</v>
      </c>
      <c r="M72">
        <f>IF(K72=1,$Y$7*H72*Dashboard!$C$31*Dashboard!$C$32/(10^6),$Y$5*Dashboard!$C$33/10^3)</f>
        <v>0</v>
      </c>
      <c r="N72" s="70">
        <f t="shared" si="7"/>
        <v>48.24</v>
      </c>
      <c r="O72" s="39">
        <f t="shared" si="10"/>
        <v>0.18784026079869601</v>
      </c>
      <c r="P72" s="70">
        <f t="shared" si="11"/>
        <v>48.052159739201308</v>
      </c>
      <c r="Q72">
        <f>IF(P72&gt;Dashboard!$C$9*Dashboard!$C$10,1,0)</f>
        <v>1</v>
      </c>
      <c r="R72" s="95">
        <f>IF(P72&gt;Dashboard!$C$9,0,1)</f>
        <v>1</v>
      </c>
      <c r="S72" s="73" cm="1">
        <f t="array" ref="S72">_xlfn.IFS(Q72=0,0,R72=1,(P72*10^3)/55,R72=0,(Dashboard!$C$9*10^3)/55)</f>
        <v>873.67563162184194</v>
      </c>
      <c r="T72" s="39">
        <f t="shared" si="8"/>
        <v>0</v>
      </c>
      <c r="U72" s="63">
        <f t="shared" si="9"/>
        <v>1250.1980669973627</v>
      </c>
      <c r="AC72" s="76"/>
      <c r="AD72" s="76"/>
    </row>
    <row r="73" spans="2:30" x14ac:dyDescent="0.2">
      <c r="B73" s="59">
        <v>2014</v>
      </c>
      <c r="C73">
        <v>1</v>
      </c>
      <c r="D73">
        <v>3</v>
      </c>
      <c r="E73">
        <v>20</v>
      </c>
      <c r="F73" s="114">
        <v>13.51</v>
      </c>
      <c r="G73" s="114">
        <f>F73*(Dashboard!$C$21/50)^Dashboard!$C$22</f>
        <v>14.88673811549301</v>
      </c>
      <c r="H73" s="67">
        <v>0</v>
      </c>
      <c r="I73">
        <f>IF(AND(Dashboard!$C$24&lt;G73,G73&lt;Dashboard!$C$25),1,0)</f>
        <v>1</v>
      </c>
      <c r="J73">
        <f>IF((I73*$Y$6*(0.5*Dashboard!$C$26*Dashboard!$C$27*(PI()*(Dashboard!$C$23/2)^2)*G73^3)/10^3)&lt;$Y$6*Dashboard!$C$28,1,0)</f>
        <v>0</v>
      </c>
      <c r="K73" s="95">
        <f>IF($Y$7*H73*Dashboard!$C$31*Dashboard!$C$32/(10^3)&lt;Dashboard!$C$33*$Y$5,1,0)</f>
        <v>0</v>
      </c>
      <c r="L73" s="39">
        <f>IF(J73=1,I73*$Y$6*(0.5*Dashboard!$C$26*Dashboard!$C$27*(PI()*(Dashboard!$C$23/2)^2)*G73^3)/10^6,I73*$Y$6*Dashboard!$C$28/10^3)</f>
        <v>48.24</v>
      </c>
      <c r="M73">
        <f>IF(K73=1,$Y$7*H73*Dashboard!$C$31*Dashboard!$C$32/(10^6),$Y$5*Dashboard!$C$33/10^3)</f>
        <v>0</v>
      </c>
      <c r="N73" s="70">
        <f t="shared" si="7"/>
        <v>48.24</v>
      </c>
      <c r="O73" s="39">
        <f t="shared" si="10"/>
        <v>0.18784026079869601</v>
      </c>
      <c r="P73" s="70">
        <f t="shared" si="11"/>
        <v>48.052159739201308</v>
      </c>
      <c r="Q73">
        <f>IF(P73&gt;Dashboard!$C$9*Dashboard!$C$10,1,0)</f>
        <v>1</v>
      </c>
      <c r="R73" s="95">
        <f>IF(P73&gt;Dashboard!$C$9,0,1)</f>
        <v>1</v>
      </c>
      <c r="S73" s="73" cm="1">
        <f t="array" ref="S73">_xlfn.IFS(Q73=0,0,R73=1,(P73*10^3)/55,R73=0,(Dashboard!$C$9*10^3)/55)</f>
        <v>873.67563162184194</v>
      </c>
      <c r="T73" s="39">
        <f t="shared" si="8"/>
        <v>0</v>
      </c>
      <c r="U73" s="63">
        <f t="shared" si="9"/>
        <v>1250.1980669973627</v>
      </c>
      <c r="AC73" s="76"/>
      <c r="AD73" s="76"/>
    </row>
    <row r="74" spans="2:30" x14ac:dyDescent="0.2">
      <c r="B74" s="59">
        <v>2014</v>
      </c>
      <c r="C74">
        <v>1</v>
      </c>
      <c r="D74">
        <v>3</v>
      </c>
      <c r="E74">
        <v>21</v>
      </c>
      <c r="F74" s="114">
        <v>13.42</v>
      </c>
      <c r="G74" s="114">
        <f>F74*(Dashboard!$C$21/50)^Dashboard!$C$22</f>
        <v>14.787566655064115</v>
      </c>
      <c r="H74" s="67">
        <v>0</v>
      </c>
      <c r="I74">
        <f>IF(AND(Dashboard!$C$24&lt;G74,G74&lt;Dashboard!$C$25),1,0)</f>
        <v>1</v>
      </c>
      <c r="J74">
        <f>IF((I74*$Y$6*(0.5*Dashboard!$C$26*Dashboard!$C$27*(PI()*(Dashboard!$C$23/2)^2)*G74^3)/10^3)&lt;$Y$6*Dashboard!$C$28,1,0)</f>
        <v>0</v>
      </c>
      <c r="K74" s="95">
        <f>IF($Y$7*H74*Dashboard!$C$31*Dashboard!$C$32/(10^3)&lt;Dashboard!$C$33*$Y$5,1,0)</f>
        <v>0</v>
      </c>
      <c r="L74" s="39">
        <f>IF(J74=1,I74*$Y$6*(0.5*Dashboard!$C$26*Dashboard!$C$27*(PI()*(Dashboard!$C$23/2)^2)*G74^3)/10^6,I74*$Y$6*Dashboard!$C$28/10^3)</f>
        <v>48.24</v>
      </c>
      <c r="M74">
        <f>IF(K74=1,$Y$7*H74*Dashboard!$C$31*Dashboard!$C$32/(10^6),$Y$5*Dashboard!$C$33/10^3)</f>
        <v>0</v>
      </c>
      <c r="N74" s="70">
        <f t="shared" si="7"/>
        <v>48.24</v>
      </c>
      <c r="O74" s="39">
        <f t="shared" si="10"/>
        <v>0.18784026079869601</v>
      </c>
      <c r="P74" s="70">
        <f t="shared" si="11"/>
        <v>48.052159739201308</v>
      </c>
      <c r="Q74">
        <f>IF(P74&gt;Dashboard!$C$9*Dashboard!$C$10,1,0)</f>
        <v>1</v>
      </c>
      <c r="R74" s="95">
        <f>IF(P74&gt;Dashboard!$C$9,0,1)</f>
        <v>1</v>
      </c>
      <c r="S74" s="73" cm="1">
        <f t="array" ref="S74">_xlfn.IFS(Q74=0,0,R74=1,(P74*10^3)/55,R74=0,(Dashboard!$C$9*10^3)/55)</f>
        <v>873.67563162184194</v>
      </c>
      <c r="T74" s="39">
        <f t="shared" si="8"/>
        <v>0</v>
      </c>
      <c r="U74" s="63">
        <f t="shared" si="9"/>
        <v>1250.1980669973627</v>
      </c>
      <c r="AC74" s="76"/>
      <c r="AD74" s="76"/>
    </row>
    <row r="75" spans="2:30" x14ac:dyDescent="0.2">
      <c r="B75" s="59">
        <v>2014</v>
      </c>
      <c r="C75">
        <v>1</v>
      </c>
      <c r="D75">
        <v>3</v>
      </c>
      <c r="E75">
        <v>22</v>
      </c>
      <c r="F75" s="114">
        <v>13.22</v>
      </c>
      <c r="G75" s="114">
        <f>F75*(Dashboard!$C$21/50)^Dashboard!$C$22</f>
        <v>14.567185631888794</v>
      </c>
      <c r="H75" s="67">
        <v>0</v>
      </c>
      <c r="I75">
        <f>IF(AND(Dashboard!$C$24&lt;G75,G75&lt;Dashboard!$C$25),1,0)</f>
        <v>1</v>
      </c>
      <c r="J75">
        <f>IF((I75*$Y$6*(0.5*Dashboard!$C$26*Dashboard!$C$27*(PI()*(Dashboard!$C$23/2)^2)*G75^3)/10^3)&lt;$Y$6*Dashboard!$C$28,1,0)</f>
        <v>0</v>
      </c>
      <c r="K75" s="95">
        <f>IF($Y$7*H75*Dashboard!$C$31*Dashboard!$C$32/(10^3)&lt;Dashboard!$C$33*$Y$5,1,0)</f>
        <v>0</v>
      </c>
      <c r="L75" s="39">
        <f>IF(J75=1,I75*$Y$6*(0.5*Dashboard!$C$26*Dashboard!$C$27*(PI()*(Dashboard!$C$23/2)^2)*G75^3)/10^6,I75*$Y$6*Dashboard!$C$28/10^3)</f>
        <v>48.24</v>
      </c>
      <c r="M75">
        <f>IF(K75=1,$Y$7*H75*Dashboard!$C$31*Dashboard!$C$32/(10^6),$Y$5*Dashboard!$C$33/10^3)</f>
        <v>0</v>
      </c>
      <c r="N75" s="70">
        <f t="shared" si="7"/>
        <v>48.24</v>
      </c>
      <c r="O75" s="39">
        <f t="shared" si="10"/>
        <v>0.18784026079869601</v>
      </c>
      <c r="P75" s="70">
        <f t="shared" si="11"/>
        <v>48.052159739201308</v>
      </c>
      <c r="Q75">
        <f>IF(P75&gt;Dashboard!$C$9*Dashboard!$C$10,1,0)</f>
        <v>1</v>
      </c>
      <c r="R75" s="95">
        <f>IF(P75&gt;Dashboard!$C$9,0,1)</f>
        <v>1</v>
      </c>
      <c r="S75" s="73" cm="1">
        <f t="array" ref="S75">_xlfn.IFS(Q75=0,0,R75=1,(P75*10^3)/55,R75=0,(Dashboard!$C$9*10^3)/55)</f>
        <v>873.67563162184194</v>
      </c>
      <c r="T75" s="39">
        <f t="shared" si="8"/>
        <v>0</v>
      </c>
      <c r="U75" s="63">
        <f t="shared" si="9"/>
        <v>1250.1980669973627</v>
      </c>
      <c r="AC75" s="76"/>
      <c r="AD75" s="76"/>
    </row>
    <row r="76" spans="2:30" x14ac:dyDescent="0.2">
      <c r="B76" s="59">
        <v>2014</v>
      </c>
      <c r="C76">
        <v>1</v>
      </c>
      <c r="D76">
        <v>3</v>
      </c>
      <c r="E76">
        <v>23</v>
      </c>
      <c r="F76" s="114">
        <v>13.07</v>
      </c>
      <c r="G76" s="114">
        <f>F76*(Dashboard!$C$21/50)^Dashboard!$C$22</f>
        <v>14.401899864507302</v>
      </c>
      <c r="H76" s="67">
        <v>0</v>
      </c>
      <c r="I76">
        <f>IF(AND(Dashboard!$C$24&lt;G76,G76&lt;Dashboard!$C$25),1,0)</f>
        <v>1</v>
      </c>
      <c r="J76">
        <f>IF((I76*$Y$6*(0.5*Dashboard!$C$26*Dashboard!$C$27*(PI()*(Dashboard!$C$23/2)^2)*G76^3)/10^3)&lt;$Y$6*Dashboard!$C$28,1,0)</f>
        <v>0</v>
      </c>
      <c r="K76" s="95">
        <f>IF($Y$7*H76*Dashboard!$C$31*Dashboard!$C$32/(10^3)&lt;Dashboard!$C$33*$Y$5,1,0)</f>
        <v>0</v>
      </c>
      <c r="L76" s="39">
        <f>IF(J76=1,I76*$Y$6*(0.5*Dashboard!$C$26*Dashboard!$C$27*(PI()*(Dashboard!$C$23/2)^2)*G76^3)/10^6,I76*$Y$6*Dashboard!$C$28/10^3)</f>
        <v>48.24</v>
      </c>
      <c r="M76">
        <f>IF(K76=1,$Y$7*H76*Dashboard!$C$31*Dashboard!$C$32/(10^6),$Y$5*Dashboard!$C$33/10^3)</f>
        <v>0</v>
      </c>
      <c r="N76" s="70">
        <f t="shared" si="7"/>
        <v>48.24</v>
      </c>
      <c r="O76" s="39">
        <f t="shared" si="10"/>
        <v>0.18784026079869601</v>
      </c>
      <c r="P76" s="70">
        <f t="shared" si="11"/>
        <v>48.052159739201308</v>
      </c>
      <c r="Q76">
        <f>IF(P76&gt;Dashboard!$C$9*Dashboard!$C$10,1,0)</f>
        <v>1</v>
      </c>
      <c r="R76" s="95">
        <f>IF(P76&gt;Dashboard!$C$9,0,1)</f>
        <v>1</v>
      </c>
      <c r="S76" s="73" cm="1">
        <f t="array" ref="S76">_xlfn.IFS(Q76=0,0,R76=1,(P76*10^3)/55,R76=0,(Dashboard!$C$9*10^3)/55)</f>
        <v>873.67563162184194</v>
      </c>
      <c r="T76" s="39">
        <f t="shared" si="8"/>
        <v>0</v>
      </c>
      <c r="U76" s="63">
        <f t="shared" si="9"/>
        <v>1250.1980669973627</v>
      </c>
      <c r="AC76" s="76"/>
      <c r="AD76" s="76"/>
    </row>
    <row r="77" spans="2:30" x14ac:dyDescent="0.2">
      <c r="B77" s="59">
        <v>2014</v>
      </c>
      <c r="C77">
        <v>1</v>
      </c>
      <c r="D77">
        <v>4</v>
      </c>
      <c r="E77">
        <v>0</v>
      </c>
      <c r="F77" s="114">
        <v>13.09</v>
      </c>
      <c r="G77" s="114">
        <f>F77*(Dashboard!$C$21/50)^Dashboard!$C$22</f>
        <v>14.423937966824834</v>
      </c>
      <c r="H77" s="67">
        <v>0</v>
      </c>
      <c r="I77">
        <f>IF(AND(Dashboard!$C$24&lt;G77,G77&lt;Dashboard!$C$25),1,0)</f>
        <v>1</v>
      </c>
      <c r="J77">
        <f>IF((I77*$Y$6*(0.5*Dashboard!$C$26*Dashboard!$C$27*(PI()*(Dashboard!$C$23/2)^2)*G77^3)/10^3)&lt;$Y$6*Dashboard!$C$28,1,0)</f>
        <v>0</v>
      </c>
      <c r="K77" s="95">
        <f>IF($Y$7*H77*Dashboard!$C$31*Dashboard!$C$32/(10^3)&lt;Dashboard!$C$33*$Y$5,1,0)</f>
        <v>0</v>
      </c>
      <c r="L77" s="39">
        <f>IF(J77=1,I77*$Y$6*(0.5*Dashboard!$C$26*Dashboard!$C$27*(PI()*(Dashboard!$C$23/2)^2)*G77^3)/10^6,I77*$Y$6*Dashboard!$C$28/10^3)</f>
        <v>48.24</v>
      </c>
      <c r="M77">
        <f>IF(K77=1,$Y$7*H77*Dashboard!$C$31*Dashboard!$C$32/(10^6),$Y$5*Dashboard!$C$33/10^3)</f>
        <v>0</v>
      </c>
      <c r="N77" s="70">
        <f t="shared" si="7"/>
        <v>48.24</v>
      </c>
      <c r="O77" s="39">
        <f t="shared" si="10"/>
        <v>0.18784026079869601</v>
      </c>
      <c r="P77" s="70">
        <f t="shared" si="11"/>
        <v>48.052159739201308</v>
      </c>
      <c r="Q77">
        <f>IF(P77&gt;Dashboard!$C$9*Dashboard!$C$10,1,0)</f>
        <v>1</v>
      </c>
      <c r="R77" s="95">
        <f>IF(P77&gt;Dashboard!$C$9,0,1)</f>
        <v>1</v>
      </c>
      <c r="S77" s="73" cm="1">
        <f t="array" ref="S77">_xlfn.IFS(Q77=0,0,R77=1,(P77*10^3)/55,R77=0,(Dashboard!$C$9*10^3)/55)</f>
        <v>873.67563162184194</v>
      </c>
      <c r="T77" s="39">
        <f t="shared" si="8"/>
        <v>0</v>
      </c>
      <c r="U77" s="63">
        <f t="shared" si="9"/>
        <v>1250.1980669973627</v>
      </c>
      <c r="AC77" s="76"/>
      <c r="AD77" s="76"/>
    </row>
    <row r="78" spans="2:30" x14ac:dyDescent="0.2">
      <c r="B78" s="59">
        <v>2014</v>
      </c>
      <c r="C78">
        <v>1</v>
      </c>
      <c r="D78">
        <v>4</v>
      </c>
      <c r="E78">
        <v>1</v>
      </c>
      <c r="F78" s="114">
        <v>12.96</v>
      </c>
      <c r="G78" s="114">
        <f>F78*(Dashboard!$C$21/50)^Dashboard!$C$22</f>
        <v>14.280690301760876</v>
      </c>
      <c r="H78" s="67">
        <v>0</v>
      </c>
      <c r="I78">
        <f>IF(AND(Dashboard!$C$24&lt;G78,G78&lt;Dashboard!$C$25),1,0)</f>
        <v>1</v>
      </c>
      <c r="J78">
        <f>IF((I78*$Y$6*(0.5*Dashboard!$C$26*Dashboard!$C$27*(PI()*(Dashboard!$C$23/2)^2)*G78^3)/10^3)&lt;$Y$6*Dashboard!$C$28,1,0)</f>
        <v>0</v>
      </c>
      <c r="K78" s="95">
        <f>IF($Y$7*H78*Dashboard!$C$31*Dashboard!$C$32/(10^3)&lt;Dashboard!$C$33*$Y$5,1,0)</f>
        <v>0</v>
      </c>
      <c r="L78" s="39">
        <f>IF(J78=1,I78*$Y$6*(0.5*Dashboard!$C$26*Dashboard!$C$27*(PI()*(Dashboard!$C$23/2)^2)*G78^3)/10^6,I78*$Y$6*Dashboard!$C$28/10^3)</f>
        <v>48.24</v>
      </c>
      <c r="M78">
        <f>IF(K78=1,$Y$7*H78*Dashboard!$C$31*Dashboard!$C$32/(10^6),$Y$5*Dashboard!$C$33/10^3)</f>
        <v>0</v>
      </c>
      <c r="N78" s="70">
        <f t="shared" si="7"/>
        <v>48.24</v>
      </c>
      <c r="O78" s="39">
        <f t="shared" si="10"/>
        <v>0.18784026079869601</v>
      </c>
      <c r="P78" s="70">
        <f t="shared" si="11"/>
        <v>48.052159739201308</v>
      </c>
      <c r="Q78">
        <f>IF(P78&gt;Dashboard!$C$9*Dashboard!$C$10,1,0)</f>
        <v>1</v>
      </c>
      <c r="R78" s="95">
        <f>IF(P78&gt;Dashboard!$C$9,0,1)</f>
        <v>1</v>
      </c>
      <c r="S78" s="73" cm="1">
        <f t="array" ref="S78">_xlfn.IFS(Q78=0,0,R78=1,(P78*10^3)/55,R78=0,(Dashboard!$C$9*10^3)/55)</f>
        <v>873.67563162184194</v>
      </c>
      <c r="T78" s="39">
        <f t="shared" si="8"/>
        <v>0</v>
      </c>
      <c r="U78" s="63">
        <f t="shared" si="9"/>
        <v>1250.1980669973627</v>
      </c>
      <c r="AC78" s="76"/>
      <c r="AD78" s="76"/>
    </row>
    <row r="79" spans="2:30" x14ac:dyDescent="0.2">
      <c r="B79" s="59">
        <v>2014</v>
      </c>
      <c r="C79">
        <v>1</v>
      </c>
      <c r="D79">
        <v>4</v>
      </c>
      <c r="E79">
        <v>2</v>
      </c>
      <c r="F79" s="114">
        <v>12.78</v>
      </c>
      <c r="G79" s="114">
        <f>F79*(Dashboard!$C$21/50)^Dashboard!$C$22</f>
        <v>14.082347380903084</v>
      </c>
      <c r="H79" s="67">
        <v>0</v>
      </c>
      <c r="I79">
        <f>IF(AND(Dashboard!$C$24&lt;G79,G79&lt;Dashboard!$C$25),1,0)</f>
        <v>1</v>
      </c>
      <c r="J79">
        <f>IF((I79*$Y$6*(0.5*Dashboard!$C$26*Dashboard!$C$27*(PI()*(Dashboard!$C$23/2)^2)*G79^3)/10^3)&lt;$Y$6*Dashboard!$C$28,1,0)</f>
        <v>0</v>
      </c>
      <c r="K79" s="95">
        <f>IF($Y$7*H79*Dashboard!$C$31*Dashboard!$C$32/(10^3)&lt;Dashboard!$C$33*$Y$5,1,0)</f>
        <v>0</v>
      </c>
      <c r="L79" s="39">
        <f>IF(J79=1,I79*$Y$6*(0.5*Dashboard!$C$26*Dashboard!$C$27*(PI()*(Dashboard!$C$23/2)^2)*G79^3)/10^6,I79*$Y$6*Dashboard!$C$28/10^3)</f>
        <v>48.24</v>
      </c>
      <c r="M79">
        <f>IF(K79=1,$Y$7*H79*Dashboard!$C$31*Dashboard!$C$32/(10^6),$Y$5*Dashboard!$C$33/10^3)</f>
        <v>0</v>
      </c>
      <c r="N79" s="70">
        <f t="shared" si="7"/>
        <v>48.24</v>
      </c>
      <c r="O79" s="39">
        <f t="shared" si="10"/>
        <v>0.18784026079869601</v>
      </c>
      <c r="P79" s="70">
        <f t="shared" si="11"/>
        <v>48.052159739201308</v>
      </c>
      <c r="Q79">
        <f>IF(P79&gt;Dashboard!$C$9*Dashboard!$C$10,1,0)</f>
        <v>1</v>
      </c>
      <c r="R79" s="95">
        <f>IF(P79&gt;Dashboard!$C$9,0,1)</f>
        <v>1</v>
      </c>
      <c r="S79" s="73" cm="1">
        <f t="array" ref="S79">_xlfn.IFS(Q79=0,0,R79=1,(P79*10^3)/55,R79=0,(Dashboard!$C$9*10^3)/55)</f>
        <v>873.67563162184194</v>
      </c>
      <c r="T79" s="39">
        <f t="shared" si="8"/>
        <v>0</v>
      </c>
      <c r="U79" s="63">
        <f t="shared" si="9"/>
        <v>1250.1980669973627</v>
      </c>
      <c r="AC79" s="76"/>
      <c r="AD79" s="76"/>
    </row>
    <row r="80" spans="2:30" x14ac:dyDescent="0.2">
      <c r="B80" s="59">
        <v>2014</v>
      </c>
      <c r="C80">
        <v>1</v>
      </c>
      <c r="D80">
        <v>4</v>
      </c>
      <c r="E80">
        <v>3</v>
      </c>
      <c r="F80" s="114">
        <v>12.37</v>
      </c>
      <c r="G80" s="114">
        <f>F80*(Dashboard!$C$21/50)^Dashboard!$C$22</f>
        <v>13.630566283393673</v>
      </c>
      <c r="H80" s="67">
        <v>0</v>
      </c>
      <c r="I80">
        <f>IF(AND(Dashboard!$C$24&lt;G80,G80&lt;Dashboard!$C$25),1,0)</f>
        <v>1</v>
      </c>
      <c r="J80">
        <f>IF((I80*$Y$6*(0.5*Dashboard!$C$26*Dashboard!$C$27*(PI()*(Dashboard!$C$23/2)^2)*G80^3)/10^3)&lt;$Y$6*Dashboard!$C$28,1,0)</f>
        <v>0</v>
      </c>
      <c r="K80" s="95">
        <f>IF($Y$7*H80*Dashboard!$C$31*Dashboard!$C$32/(10^3)&lt;Dashboard!$C$33*$Y$5,1,0)</f>
        <v>0</v>
      </c>
      <c r="L80" s="39">
        <f>IF(J80=1,I80*$Y$6*(0.5*Dashboard!$C$26*Dashboard!$C$27*(PI()*(Dashboard!$C$23/2)^2)*G80^3)/10^6,I80*$Y$6*Dashboard!$C$28/10^3)</f>
        <v>48.24</v>
      </c>
      <c r="M80">
        <f>IF(K80=1,$Y$7*H80*Dashboard!$C$31*Dashboard!$C$32/(10^6),$Y$5*Dashboard!$C$33/10^3)</f>
        <v>0</v>
      </c>
      <c r="N80" s="70">
        <f t="shared" si="7"/>
        <v>48.24</v>
      </c>
      <c r="O80" s="39">
        <f t="shared" si="10"/>
        <v>0.18784026079869601</v>
      </c>
      <c r="P80" s="70">
        <f t="shared" si="11"/>
        <v>48.052159739201308</v>
      </c>
      <c r="Q80">
        <f>IF(P80&gt;Dashboard!$C$9*Dashboard!$C$10,1,0)</f>
        <v>1</v>
      </c>
      <c r="R80" s="95">
        <f>IF(P80&gt;Dashboard!$C$9,0,1)</f>
        <v>1</v>
      </c>
      <c r="S80" s="73" cm="1">
        <f t="array" ref="S80">_xlfn.IFS(Q80=0,0,R80=1,(P80*10^3)/55,R80=0,(Dashboard!$C$9*10^3)/55)</f>
        <v>873.67563162184194</v>
      </c>
      <c r="T80" s="39">
        <f t="shared" si="8"/>
        <v>0</v>
      </c>
      <c r="U80" s="63">
        <f t="shared" si="9"/>
        <v>1250.1980669973627</v>
      </c>
      <c r="AC80" s="76"/>
      <c r="AD80" s="76"/>
    </row>
    <row r="81" spans="2:30" x14ac:dyDescent="0.2">
      <c r="B81" s="59">
        <v>2014</v>
      </c>
      <c r="C81">
        <v>1</v>
      </c>
      <c r="D81">
        <v>4</v>
      </c>
      <c r="E81">
        <v>4</v>
      </c>
      <c r="F81" s="114">
        <v>11.86</v>
      </c>
      <c r="G81" s="114">
        <f>F81*(Dashboard!$C$21/50)^Dashboard!$C$22</f>
        <v>13.068594674296602</v>
      </c>
      <c r="H81" s="67">
        <v>0</v>
      </c>
      <c r="I81">
        <f>IF(AND(Dashboard!$C$24&lt;G81,G81&lt;Dashboard!$C$25),1,0)</f>
        <v>1</v>
      </c>
      <c r="J81">
        <f>IF((I81*$Y$6*(0.5*Dashboard!$C$26*Dashboard!$C$27*(PI()*(Dashboard!$C$23/2)^2)*G81^3)/10^3)&lt;$Y$6*Dashboard!$C$28,1,0)</f>
        <v>0</v>
      </c>
      <c r="K81" s="95">
        <f>IF($Y$7*H81*Dashboard!$C$31*Dashboard!$C$32/(10^3)&lt;Dashboard!$C$33*$Y$5,1,0)</f>
        <v>0</v>
      </c>
      <c r="L81" s="39">
        <f>IF(J81=1,I81*$Y$6*(0.5*Dashboard!$C$26*Dashboard!$C$27*(PI()*(Dashboard!$C$23/2)^2)*G81^3)/10^6,I81*$Y$6*Dashboard!$C$28/10^3)</f>
        <v>48.24</v>
      </c>
      <c r="M81">
        <f>IF(K81=1,$Y$7*H81*Dashboard!$C$31*Dashboard!$C$32/(10^6),$Y$5*Dashboard!$C$33/10^3)</f>
        <v>0</v>
      </c>
      <c r="N81" s="70">
        <f t="shared" si="7"/>
        <v>48.24</v>
      </c>
      <c r="O81" s="39">
        <f t="shared" si="10"/>
        <v>0.18784026079869601</v>
      </c>
      <c r="P81" s="70">
        <f t="shared" si="11"/>
        <v>48.052159739201308</v>
      </c>
      <c r="Q81">
        <f>IF(P81&gt;Dashboard!$C$9*Dashboard!$C$10,1,0)</f>
        <v>1</v>
      </c>
      <c r="R81" s="95">
        <f>IF(P81&gt;Dashboard!$C$9,0,1)</f>
        <v>1</v>
      </c>
      <c r="S81" s="73" cm="1">
        <f t="array" ref="S81">_xlfn.IFS(Q81=0,0,R81=1,(P81*10^3)/55,R81=0,(Dashboard!$C$9*10^3)/55)</f>
        <v>873.67563162184194</v>
      </c>
      <c r="T81" s="39">
        <f t="shared" si="8"/>
        <v>0</v>
      </c>
      <c r="U81" s="63">
        <f t="shared" si="9"/>
        <v>1250.1980669973627</v>
      </c>
      <c r="AC81" s="76"/>
      <c r="AD81" s="76"/>
    </row>
    <row r="82" spans="2:30" x14ac:dyDescent="0.2">
      <c r="B82" s="59">
        <v>2014</v>
      </c>
      <c r="C82">
        <v>1</v>
      </c>
      <c r="D82">
        <v>4</v>
      </c>
      <c r="E82">
        <v>5</v>
      </c>
      <c r="F82" s="114">
        <v>11.57</v>
      </c>
      <c r="G82" s="114">
        <f>F82*(Dashboard!$C$21/50)^Dashboard!$C$22</f>
        <v>12.749042190692386</v>
      </c>
      <c r="H82" s="67">
        <v>0</v>
      </c>
      <c r="I82">
        <f>IF(AND(Dashboard!$C$24&lt;G82,G82&lt;Dashboard!$C$25),1,0)</f>
        <v>1</v>
      </c>
      <c r="J82">
        <f>IF((I82*$Y$6*(0.5*Dashboard!$C$26*Dashboard!$C$27*(PI()*(Dashboard!$C$23/2)^2)*G82^3)/10^3)&lt;$Y$6*Dashboard!$C$28,1,0)</f>
        <v>0</v>
      </c>
      <c r="K82" s="95">
        <f>IF($Y$7*H82*Dashboard!$C$31*Dashboard!$C$32/(10^3)&lt;Dashboard!$C$33*$Y$5,1,0)</f>
        <v>0</v>
      </c>
      <c r="L82" s="39">
        <f>IF(J82=1,I82*$Y$6*(0.5*Dashboard!$C$26*Dashboard!$C$27*(PI()*(Dashboard!$C$23/2)^2)*G82^3)/10^6,I82*$Y$6*Dashboard!$C$28/10^3)</f>
        <v>48.24</v>
      </c>
      <c r="M82">
        <f>IF(K82=1,$Y$7*H82*Dashboard!$C$31*Dashboard!$C$32/(10^6),$Y$5*Dashboard!$C$33/10^3)</f>
        <v>0</v>
      </c>
      <c r="N82" s="70">
        <f t="shared" si="7"/>
        <v>48.24</v>
      </c>
      <c r="O82" s="39">
        <f t="shared" si="10"/>
        <v>0.18784026079869601</v>
      </c>
      <c r="P82" s="70">
        <f t="shared" si="11"/>
        <v>48.052159739201308</v>
      </c>
      <c r="Q82">
        <f>IF(P82&gt;Dashboard!$C$9*Dashboard!$C$10,1,0)</f>
        <v>1</v>
      </c>
      <c r="R82" s="95">
        <f>IF(P82&gt;Dashboard!$C$9,0,1)</f>
        <v>1</v>
      </c>
      <c r="S82" s="73" cm="1">
        <f t="array" ref="S82">_xlfn.IFS(Q82=0,0,R82=1,(P82*10^3)/55,R82=0,(Dashboard!$C$9*10^3)/55)</f>
        <v>873.67563162184194</v>
      </c>
      <c r="T82" s="39">
        <f t="shared" si="8"/>
        <v>0</v>
      </c>
      <c r="U82" s="63">
        <f t="shared" si="9"/>
        <v>1250.1980669973627</v>
      </c>
      <c r="AC82" s="76"/>
      <c r="AD82" s="76"/>
    </row>
    <row r="83" spans="2:30" x14ac:dyDescent="0.2">
      <c r="B83" s="59">
        <v>2014</v>
      </c>
      <c r="C83">
        <v>1</v>
      </c>
      <c r="D83">
        <v>4</v>
      </c>
      <c r="E83">
        <v>6</v>
      </c>
      <c r="F83" s="114">
        <v>11.65</v>
      </c>
      <c r="G83" s="114">
        <f>F83*(Dashboard!$C$21/50)^Dashboard!$C$22</f>
        <v>12.837194599962515</v>
      </c>
      <c r="H83" s="67">
        <v>135.38</v>
      </c>
      <c r="I83">
        <f>IF(AND(Dashboard!$C$24&lt;G83,G83&lt;Dashboard!$C$25),1,0)</f>
        <v>1</v>
      </c>
      <c r="J83">
        <f>IF((I83*$Y$6*(0.5*Dashboard!$C$26*Dashboard!$C$27*(PI()*(Dashboard!$C$23/2)^2)*G83^3)/10^3)&lt;$Y$6*Dashboard!$C$28,1,0)</f>
        <v>0</v>
      </c>
      <c r="K83" s="95">
        <f>IF($Y$7*H83*Dashboard!$C$31*Dashboard!$C$32/(10^3)&lt;Dashboard!$C$33*$Y$5,1,0)</f>
        <v>0</v>
      </c>
      <c r="L83" s="39">
        <f>IF(J83=1,I83*$Y$6*(0.5*Dashboard!$C$26*Dashboard!$C$27*(PI()*(Dashboard!$C$23/2)^2)*G83^3)/10^6,I83*$Y$6*Dashboard!$C$28/10^3)</f>
        <v>48.24</v>
      </c>
      <c r="M83">
        <f>IF(K83=1,$Y$7*H83*Dashboard!$C$31*Dashboard!$C$32/(10^6),$Y$5*Dashboard!$C$33/10^3)</f>
        <v>0</v>
      </c>
      <c r="N83" s="70">
        <f t="shared" si="7"/>
        <v>48.24</v>
      </c>
      <c r="O83" s="39">
        <f t="shared" si="10"/>
        <v>0.18784026079869601</v>
      </c>
      <c r="P83" s="70">
        <f t="shared" si="11"/>
        <v>48.052159739201308</v>
      </c>
      <c r="Q83">
        <f>IF(P83&gt;Dashboard!$C$9*Dashboard!$C$10,1,0)</f>
        <v>1</v>
      </c>
      <c r="R83" s="95">
        <f>IF(P83&gt;Dashboard!$C$9,0,1)</f>
        <v>1</v>
      </c>
      <c r="S83" s="73" cm="1">
        <f t="array" ref="S83">_xlfn.IFS(Q83=0,0,R83=1,(P83*10^3)/55,R83=0,(Dashboard!$C$9*10^3)/55)</f>
        <v>873.67563162184194</v>
      </c>
      <c r="T83" s="39">
        <f t="shared" si="8"/>
        <v>0</v>
      </c>
      <c r="U83" s="63">
        <f t="shared" si="9"/>
        <v>1250.1980669973627</v>
      </c>
      <c r="AC83" s="76"/>
      <c r="AD83" s="76"/>
    </row>
    <row r="84" spans="2:30" x14ac:dyDescent="0.2">
      <c r="B84" s="59">
        <v>2014</v>
      </c>
      <c r="C84">
        <v>1</v>
      </c>
      <c r="D84">
        <v>4</v>
      </c>
      <c r="E84">
        <v>7</v>
      </c>
      <c r="F84" s="114">
        <v>11.5</v>
      </c>
      <c r="G84" s="114">
        <f>F84*(Dashboard!$C$21/50)^Dashboard!$C$22</f>
        <v>12.671908832581023</v>
      </c>
      <c r="H84" s="67">
        <v>371.88</v>
      </c>
      <c r="I84">
        <f>IF(AND(Dashboard!$C$24&lt;G84,G84&lt;Dashboard!$C$25),1,0)</f>
        <v>1</v>
      </c>
      <c r="J84">
        <f>IF((I84*$Y$6*(0.5*Dashboard!$C$26*Dashboard!$C$27*(PI()*(Dashboard!$C$23/2)^2)*G84^3)/10^3)&lt;$Y$6*Dashboard!$C$28,1,0)</f>
        <v>0</v>
      </c>
      <c r="K84" s="95">
        <f>IF($Y$7*H84*Dashboard!$C$31*Dashboard!$C$32/(10^3)&lt;Dashboard!$C$33*$Y$5,1,0)</f>
        <v>0</v>
      </c>
      <c r="L84" s="39">
        <f>IF(J84=1,I84*$Y$6*(0.5*Dashboard!$C$26*Dashboard!$C$27*(PI()*(Dashboard!$C$23/2)^2)*G84^3)/10^6,I84*$Y$6*Dashboard!$C$28/10^3)</f>
        <v>48.24</v>
      </c>
      <c r="M84">
        <f>IF(K84=1,$Y$7*H84*Dashboard!$C$31*Dashboard!$C$32/(10^6),$Y$5*Dashboard!$C$33/10^3)</f>
        <v>0</v>
      </c>
      <c r="N84" s="70">
        <f t="shared" si="7"/>
        <v>48.24</v>
      </c>
      <c r="O84" s="39">
        <f t="shared" si="10"/>
        <v>0.18784026079869601</v>
      </c>
      <c r="P84" s="70">
        <f t="shared" si="11"/>
        <v>48.052159739201308</v>
      </c>
      <c r="Q84">
        <f>IF(P84&gt;Dashboard!$C$9*Dashboard!$C$10,1,0)</f>
        <v>1</v>
      </c>
      <c r="R84" s="95">
        <f>IF(P84&gt;Dashboard!$C$9,0,1)</f>
        <v>1</v>
      </c>
      <c r="S84" s="73" cm="1">
        <f t="array" ref="S84">_xlfn.IFS(Q84=0,0,R84=1,(P84*10^3)/55,R84=0,(Dashboard!$C$9*10^3)/55)</f>
        <v>873.67563162184194</v>
      </c>
      <c r="T84" s="39">
        <f t="shared" si="8"/>
        <v>0</v>
      </c>
      <c r="U84" s="63">
        <f t="shared" si="9"/>
        <v>1250.1980669973627</v>
      </c>
      <c r="AC84" s="76"/>
      <c r="AD84" s="76"/>
    </row>
    <row r="85" spans="2:30" x14ac:dyDescent="0.2">
      <c r="B85" s="59">
        <v>2014</v>
      </c>
      <c r="C85">
        <v>1</v>
      </c>
      <c r="D85">
        <v>4</v>
      </c>
      <c r="E85">
        <v>8</v>
      </c>
      <c r="F85" s="114">
        <v>11.08</v>
      </c>
      <c r="G85" s="114">
        <f>F85*(Dashboard!$C$21/50)^Dashboard!$C$22</f>
        <v>12.209108683912847</v>
      </c>
      <c r="H85" s="67">
        <v>605.61</v>
      </c>
      <c r="I85">
        <f>IF(AND(Dashboard!$C$24&lt;G85,G85&lt;Dashboard!$C$25),1,0)</f>
        <v>1</v>
      </c>
      <c r="J85">
        <f>IF((I85*$Y$6*(0.5*Dashboard!$C$26*Dashboard!$C$27*(PI()*(Dashboard!$C$23/2)^2)*G85^3)/10^3)&lt;$Y$6*Dashboard!$C$28,1,0)</f>
        <v>0</v>
      </c>
      <c r="K85" s="95">
        <f>IF($Y$7*H85*Dashboard!$C$31*Dashboard!$C$32/(10^3)&lt;Dashboard!$C$33*$Y$5,1,0)</f>
        <v>0</v>
      </c>
      <c r="L85" s="39">
        <f>IF(J85=1,I85*$Y$6*(0.5*Dashboard!$C$26*Dashboard!$C$27*(PI()*(Dashboard!$C$23/2)^2)*G85^3)/10^6,I85*$Y$6*Dashboard!$C$28/10^3)</f>
        <v>48.24</v>
      </c>
      <c r="M85">
        <f>IF(K85=1,$Y$7*H85*Dashboard!$C$31*Dashboard!$C$32/(10^6),$Y$5*Dashboard!$C$33/10^3)</f>
        <v>0</v>
      </c>
      <c r="N85" s="70">
        <f t="shared" si="7"/>
        <v>48.24</v>
      </c>
      <c r="O85" s="39">
        <f t="shared" si="10"/>
        <v>0.18784026079869601</v>
      </c>
      <c r="P85" s="70">
        <f t="shared" si="11"/>
        <v>48.052159739201308</v>
      </c>
      <c r="Q85">
        <f>IF(P85&gt;Dashboard!$C$9*Dashboard!$C$10,1,0)</f>
        <v>1</v>
      </c>
      <c r="R85" s="95">
        <f>IF(P85&gt;Dashboard!$C$9,0,1)</f>
        <v>1</v>
      </c>
      <c r="S85" s="73" cm="1">
        <f t="array" ref="S85">_xlfn.IFS(Q85=0,0,R85=1,(P85*10^3)/55,R85=0,(Dashboard!$C$9*10^3)/55)</f>
        <v>873.67563162184194</v>
      </c>
      <c r="T85" s="39">
        <f t="shared" si="8"/>
        <v>0</v>
      </c>
      <c r="U85" s="63">
        <f t="shared" si="9"/>
        <v>1250.1980669973627</v>
      </c>
      <c r="AC85" s="76"/>
      <c r="AD85" s="76"/>
    </row>
    <row r="86" spans="2:30" x14ac:dyDescent="0.2">
      <c r="B86" s="59">
        <v>2014</v>
      </c>
      <c r="C86">
        <v>1</v>
      </c>
      <c r="D86">
        <v>4</v>
      </c>
      <c r="E86">
        <v>9</v>
      </c>
      <c r="F86" s="114">
        <v>10.61</v>
      </c>
      <c r="G86" s="114">
        <f>F86*(Dashboard!$C$21/50)^Dashboard!$C$22</f>
        <v>11.691213279450839</v>
      </c>
      <c r="H86" s="67">
        <v>805.73</v>
      </c>
      <c r="I86">
        <f>IF(AND(Dashboard!$C$24&lt;G86,G86&lt;Dashboard!$C$25),1,0)</f>
        <v>1</v>
      </c>
      <c r="J86">
        <f>IF((I86*$Y$6*(0.5*Dashboard!$C$26*Dashboard!$C$27*(PI()*(Dashboard!$C$23/2)^2)*G86^3)/10^3)&lt;$Y$6*Dashboard!$C$28,1,0)</f>
        <v>0</v>
      </c>
      <c r="K86" s="95">
        <f>IF($Y$7*H86*Dashboard!$C$31*Dashboard!$C$32/(10^3)&lt;Dashboard!$C$33*$Y$5,1,0)</f>
        <v>0</v>
      </c>
      <c r="L86" s="39">
        <f>IF(J86=1,I86*$Y$6*(0.5*Dashboard!$C$26*Dashboard!$C$27*(PI()*(Dashboard!$C$23/2)^2)*G86^3)/10^6,I86*$Y$6*Dashboard!$C$28/10^3)</f>
        <v>48.24</v>
      </c>
      <c r="M86">
        <f>IF(K86=1,$Y$7*H86*Dashboard!$C$31*Dashboard!$C$32/(10^6),$Y$5*Dashboard!$C$33/10^3)</f>
        <v>0</v>
      </c>
      <c r="N86" s="70">
        <f t="shared" si="7"/>
        <v>48.24</v>
      </c>
      <c r="O86" s="39">
        <f t="shared" si="10"/>
        <v>0.18784026079869601</v>
      </c>
      <c r="P86" s="70">
        <f t="shared" si="11"/>
        <v>48.052159739201308</v>
      </c>
      <c r="Q86">
        <f>IF(P86&gt;Dashboard!$C$9*Dashboard!$C$10,1,0)</f>
        <v>1</v>
      </c>
      <c r="R86" s="95">
        <f>IF(P86&gt;Dashboard!$C$9,0,1)</f>
        <v>1</v>
      </c>
      <c r="S86" s="73" cm="1">
        <f t="array" ref="S86">_xlfn.IFS(Q86=0,0,R86=1,(P86*10^3)/55,R86=0,(Dashboard!$C$9*10^3)/55)</f>
        <v>873.67563162184194</v>
      </c>
      <c r="T86" s="39">
        <f t="shared" si="8"/>
        <v>0</v>
      </c>
      <c r="U86" s="63">
        <f t="shared" si="9"/>
        <v>1250.1980669973627</v>
      </c>
      <c r="AC86" s="76"/>
      <c r="AD86" s="76"/>
    </row>
    <row r="87" spans="2:30" x14ac:dyDescent="0.2">
      <c r="B87" s="59">
        <v>2014</v>
      </c>
      <c r="C87">
        <v>1</v>
      </c>
      <c r="D87">
        <v>4</v>
      </c>
      <c r="E87">
        <v>10</v>
      </c>
      <c r="F87" s="114">
        <v>9.92</v>
      </c>
      <c r="G87" s="114">
        <f>F87*(Dashboard!$C$21/50)^Dashboard!$C$22</f>
        <v>10.930898749495977</v>
      </c>
      <c r="H87" s="67">
        <v>963.84</v>
      </c>
      <c r="I87">
        <f>IF(AND(Dashboard!$C$24&lt;G87,G87&lt;Dashboard!$C$25),1,0)</f>
        <v>1</v>
      </c>
      <c r="J87">
        <f>IF((I87*$Y$6*(0.5*Dashboard!$C$26*Dashboard!$C$27*(PI()*(Dashboard!$C$23/2)^2)*G87^3)/10^3)&lt;$Y$6*Dashboard!$C$28,1,0)</f>
        <v>0</v>
      </c>
      <c r="K87" s="95">
        <f>IF($Y$7*H87*Dashboard!$C$31*Dashboard!$C$32/(10^3)&lt;Dashboard!$C$33*$Y$5,1,0)</f>
        <v>0</v>
      </c>
      <c r="L87" s="39">
        <f>IF(J87=1,I87*$Y$6*(0.5*Dashboard!$C$26*Dashboard!$C$27*(PI()*(Dashboard!$C$23/2)^2)*G87^3)/10^6,I87*$Y$6*Dashboard!$C$28/10^3)</f>
        <v>48.24</v>
      </c>
      <c r="M87">
        <f>IF(K87=1,$Y$7*H87*Dashboard!$C$31*Dashboard!$C$32/(10^6),$Y$5*Dashboard!$C$33/10^3)</f>
        <v>0</v>
      </c>
      <c r="N87" s="70">
        <f t="shared" si="7"/>
        <v>48.24</v>
      </c>
      <c r="O87" s="39">
        <f t="shared" si="10"/>
        <v>0.18784026079869601</v>
      </c>
      <c r="P87" s="70">
        <f t="shared" si="11"/>
        <v>48.052159739201308</v>
      </c>
      <c r="Q87">
        <f>IF(P87&gt;Dashboard!$C$9*Dashboard!$C$10,1,0)</f>
        <v>1</v>
      </c>
      <c r="R87" s="95">
        <f>IF(P87&gt;Dashboard!$C$9,0,1)</f>
        <v>1</v>
      </c>
      <c r="S87" s="73" cm="1">
        <f t="array" ref="S87">_xlfn.IFS(Q87=0,0,R87=1,(P87*10^3)/55,R87=0,(Dashboard!$C$9*10^3)/55)</f>
        <v>873.67563162184194</v>
      </c>
      <c r="T87" s="39">
        <f t="shared" si="8"/>
        <v>0</v>
      </c>
      <c r="U87" s="63">
        <f t="shared" si="9"/>
        <v>1250.1980669973627</v>
      </c>
      <c r="AC87" s="76"/>
      <c r="AD87" s="76"/>
    </row>
    <row r="88" spans="2:30" x14ac:dyDescent="0.2">
      <c r="B88" s="59">
        <v>2014</v>
      </c>
      <c r="C88">
        <v>1</v>
      </c>
      <c r="D88">
        <v>4</v>
      </c>
      <c r="E88">
        <v>11</v>
      </c>
      <c r="F88" s="114">
        <v>10.029999999999999</v>
      </c>
      <c r="G88" s="114">
        <f>F88*(Dashboard!$C$21/50)^Dashboard!$C$22</f>
        <v>11.052108312242405</v>
      </c>
      <c r="H88" s="67">
        <v>1047.17</v>
      </c>
      <c r="I88">
        <f>IF(AND(Dashboard!$C$24&lt;G88,G88&lt;Dashboard!$C$25),1,0)</f>
        <v>1</v>
      </c>
      <c r="J88">
        <f>IF((I88*$Y$6*(0.5*Dashboard!$C$26*Dashboard!$C$27*(PI()*(Dashboard!$C$23/2)^2)*G88^3)/10^3)&lt;$Y$6*Dashboard!$C$28,1,0)</f>
        <v>0</v>
      </c>
      <c r="K88" s="95">
        <f>IF($Y$7*H88*Dashboard!$C$31*Dashboard!$C$32/(10^3)&lt;Dashboard!$C$33*$Y$5,1,0)</f>
        <v>0</v>
      </c>
      <c r="L88" s="39">
        <f>IF(J88=1,I88*$Y$6*(0.5*Dashboard!$C$26*Dashboard!$C$27*(PI()*(Dashboard!$C$23/2)^2)*G88^3)/10^6,I88*$Y$6*Dashboard!$C$28/10^3)</f>
        <v>48.24</v>
      </c>
      <c r="M88">
        <f>IF(K88=1,$Y$7*H88*Dashboard!$C$31*Dashboard!$C$32/(10^6),$Y$5*Dashboard!$C$33/10^3)</f>
        <v>0</v>
      </c>
      <c r="N88" s="70">
        <f t="shared" si="7"/>
        <v>48.24</v>
      </c>
      <c r="O88" s="39">
        <f t="shared" si="10"/>
        <v>0.18784026079869601</v>
      </c>
      <c r="P88" s="70">
        <f t="shared" si="11"/>
        <v>48.052159739201308</v>
      </c>
      <c r="Q88">
        <f>IF(P88&gt;Dashboard!$C$9*Dashboard!$C$10,1,0)</f>
        <v>1</v>
      </c>
      <c r="R88" s="95">
        <f>IF(P88&gt;Dashboard!$C$9,0,1)</f>
        <v>1</v>
      </c>
      <c r="S88" s="73" cm="1">
        <f t="array" ref="S88">_xlfn.IFS(Q88=0,0,R88=1,(P88*10^3)/55,R88=0,(Dashboard!$C$9*10^3)/55)</f>
        <v>873.67563162184194</v>
      </c>
      <c r="T88" s="39">
        <f t="shared" si="8"/>
        <v>0</v>
      </c>
      <c r="U88" s="63">
        <f t="shared" si="9"/>
        <v>1250.1980669973627</v>
      </c>
      <c r="AC88" s="76"/>
      <c r="AD88" s="76"/>
    </row>
    <row r="89" spans="2:30" x14ac:dyDescent="0.2">
      <c r="B89" s="59">
        <v>2014</v>
      </c>
      <c r="C89">
        <v>1</v>
      </c>
      <c r="D89">
        <v>4</v>
      </c>
      <c r="E89">
        <v>12</v>
      </c>
      <c r="F89" s="114">
        <v>11.04</v>
      </c>
      <c r="G89" s="114">
        <f>F89*(Dashboard!$C$21/50)^Dashboard!$C$22</f>
        <v>12.16503247927778</v>
      </c>
      <c r="H89" s="67">
        <v>1067.08</v>
      </c>
      <c r="I89">
        <f>IF(AND(Dashboard!$C$24&lt;G89,G89&lt;Dashboard!$C$25),1,0)</f>
        <v>1</v>
      </c>
      <c r="J89">
        <f>IF((I89*$Y$6*(0.5*Dashboard!$C$26*Dashboard!$C$27*(PI()*(Dashboard!$C$23/2)^2)*G89^3)/10^3)&lt;$Y$6*Dashboard!$C$28,1,0)</f>
        <v>0</v>
      </c>
      <c r="K89" s="95">
        <f>IF($Y$7*H89*Dashboard!$C$31*Dashboard!$C$32/(10^3)&lt;Dashboard!$C$33*$Y$5,1,0)</f>
        <v>0</v>
      </c>
      <c r="L89" s="39">
        <f>IF(J89=1,I89*$Y$6*(0.5*Dashboard!$C$26*Dashboard!$C$27*(PI()*(Dashboard!$C$23/2)^2)*G89^3)/10^6,I89*$Y$6*Dashboard!$C$28/10^3)</f>
        <v>48.24</v>
      </c>
      <c r="M89">
        <f>IF(K89=1,$Y$7*H89*Dashboard!$C$31*Dashboard!$C$32/(10^6),$Y$5*Dashboard!$C$33/10^3)</f>
        <v>0</v>
      </c>
      <c r="N89" s="70">
        <f t="shared" si="7"/>
        <v>48.24</v>
      </c>
      <c r="O89" s="39">
        <f t="shared" si="10"/>
        <v>0.18784026079869601</v>
      </c>
      <c r="P89" s="70">
        <f t="shared" si="11"/>
        <v>48.052159739201308</v>
      </c>
      <c r="Q89">
        <f>IF(P89&gt;Dashboard!$C$9*Dashboard!$C$10,1,0)</f>
        <v>1</v>
      </c>
      <c r="R89" s="95">
        <f>IF(P89&gt;Dashboard!$C$9,0,1)</f>
        <v>1</v>
      </c>
      <c r="S89" s="73" cm="1">
        <f t="array" ref="S89">_xlfn.IFS(Q89=0,0,R89=1,(P89*10^3)/55,R89=0,(Dashboard!$C$9*10^3)/55)</f>
        <v>873.67563162184194</v>
      </c>
      <c r="T89" s="39">
        <f t="shared" si="8"/>
        <v>0</v>
      </c>
      <c r="U89" s="63">
        <f t="shared" si="9"/>
        <v>1250.1980669973627</v>
      </c>
      <c r="AC89" s="76"/>
      <c r="AD89" s="76"/>
    </row>
    <row r="90" spans="2:30" x14ac:dyDescent="0.2">
      <c r="B90" s="59">
        <v>2014</v>
      </c>
      <c r="C90">
        <v>1</v>
      </c>
      <c r="D90">
        <v>4</v>
      </c>
      <c r="E90">
        <v>13</v>
      </c>
      <c r="F90" s="114">
        <v>12.17</v>
      </c>
      <c r="G90" s="114">
        <f>F90*(Dashboard!$C$21/50)^Dashboard!$C$22</f>
        <v>13.410185260218352</v>
      </c>
      <c r="H90" s="67">
        <v>1041.6600000000001</v>
      </c>
      <c r="I90">
        <f>IF(AND(Dashboard!$C$24&lt;G90,G90&lt;Dashboard!$C$25),1,0)</f>
        <v>1</v>
      </c>
      <c r="J90">
        <f>IF((I90*$Y$6*(0.5*Dashboard!$C$26*Dashboard!$C$27*(PI()*(Dashboard!$C$23/2)^2)*G90^3)/10^3)&lt;$Y$6*Dashboard!$C$28,1,0)</f>
        <v>0</v>
      </c>
      <c r="K90" s="95">
        <f>IF($Y$7*H90*Dashboard!$C$31*Dashboard!$C$32/(10^3)&lt;Dashboard!$C$33*$Y$5,1,0)</f>
        <v>0</v>
      </c>
      <c r="L90" s="39">
        <f>IF(J90=1,I90*$Y$6*(0.5*Dashboard!$C$26*Dashboard!$C$27*(PI()*(Dashboard!$C$23/2)^2)*G90^3)/10^6,I90*$Y$6*Dashboard!$C$28/10^3)</f>
        <v>48.24</v>
      </c>
      <c r="M90">
        <f>IF(K90=1,$Y$7*H90*Dashboard!$C$31*Dashboard!$C$32/(10^6),$Y$5*Dashboard!$C$33/10^3)</f>
        <v>0</v>
      </c>
      <c r="N90" s="70">
        <f t="shared" si="7"/>
        <v>48.24</v>
      </c>
      <c r="O90" s="39">
        <f t="shared" si="10"/>
        <v>0.18784026079869601</v>
      </c>
      <c r="P90" s="70">
        <f t="shared" si="11"/>
        <v>48.052159739201308</v>
      </c>
      <c r="Q90">
        <f>IF(P90&gt;Dashboard!$C$9*Dashboard!$C$10,1,0)</f>
        <v>1</v>
      </c>
      <c r="R90" s="95">
        <f>IF(P90&gt;Dashboard!$C$9,0,1)</f>
        <v>1</v>
      </c>
      <c r="S90" s="73" cm="1">
        <f t="array" ref="S90">_xlfn.IFS(Q90=0,0,R90=1,(P90*10^3)/55,R90=0,(Dashboard!$C$9*10^3)/55)</f>
        <v>873.67563162184194</v>
      </c>
      <c r="T90" s="39">
        <f t="shared" si="8"/>
        <v>0</v>
      </c>
      <c r="U90" s="63">
        <f t="shared" si="9"/>
        <v>1250.1980669973627</v>
      </c>
      <c r="AC90" s="76"/>
      <c r="AD90" s="76"/>
    </row>
    <row r="91" spans="2:30" x14ac:dyDescent="0.2">
      <c r="B91" s="59">
        <v>2014</v>
      </c>
      <c r="C91">
        <v>1</v>
      </c>
      <c r="D91">
        <v>4</v>
      </c>
      <c r="E91">
        <v>14</v>
      </c>
      <c r="F91" s="114">
        <v>13.26</v>
      </c>
      <c r="G91" s="114">
        <f>F91*(Dashboard!$C$21/50)^Dashboard!$C$22</f>
        <v>14.611261836523857</v>
      </c>
      <c r="H91" s="67">
        <v>960.72</v>
      </c>
      <c r="I91">
        <f>IF(AND(Dashboard!$C$24&lt;G91,G91&lt;Dashboard!$C$25),1,0)</f>
        <v>1</v>
      </c>
      <c r="J91">
        <f>IF((I91*$Y$6*(0.5*Dashboard!$C$26*Dashboard!$C$27*(PI()*(Dashboard!$C$23/2)^2)*G91^3)/10^3)&lt;$Y$6*Dashboard!$C$28,1,0)</f>
        <v>0</v>
      </c>
      <c r="K91" s="95">
        <f>IF($Y$7*H91*Dashboard!$C$31*Dashboard!$C$32/(10^3)&lt;Dashboard!$C$33*$Y$5,1,0)</f>
        <v>0</v>
      </c>
      <c r="L91" s="39">
        <f>IF(J91=1,I91*$Y$6*(0.5*Dashboard!$C$26*Dashboard!$C$27*(PI()*(Dashboard!$C$23/2)^2)*G91^3)/10^6,I91*$Y$6*Dashboard!$C$28/10^3)</f>
        <v>48.24</v>
      </c>
      <c r="M91">
        <f>IF(K91=1,$Y$7*H91*Dashboard!$C$31*Dashboard!$C$32/(10^6),$Y$5*Dashboard!$C$33/10^3)</f>
        <v>0</v>
      </c>
      <c r="N91" s="70">
        <f t="shared" si="7"/>
        <v>48.24</v>
      </c>
      <c r="O91" s="39">
        <f t="shared" si="10"/>
        <v>0.18784026079869601</v>
      </c>
      <c r="P91" s="70">
        <f t="shared" si="11"/>
        <v>48.052159739201308</v>
      </c>
      <c r="Q91">
        <f>IF(P91&gt;Dashboard!$C$9*Dashboard!$C$10,1,0)</f>
        <v>1</v>
      </c>
      <c r="R91" s="95">
        <f>IF(P91&gt;Dashboard!$C$9,0,1)</f>
        <v>1</v>
      </c>
      <c r="S91" s="73" cm="1">
        <f t="array" ref="S91">_xlfn.IFS(Q91=0,0,R91=1,(P91*10^3)/55,R91=0,(Dashboard!$C$9*10^3)/55)</f>
        <v>873.67563162184194</v>
      </c>
      <c r="T91" s="39">
        <f t="shared" si="8"/>
        <v>0</v>
      </c>
      <c r="U91" s="63">
        <f t="shared" si="9"/>
        <v>1250.1980669973627</v>
      </c>
      <c r="AC91" s="76"/>
      <c r="AD91" s="76"/>
    </row>
    <row r="92" spans="2:30" x14ac:dyDescent="0.2">
      <c r="B92" s="59">
        <v>2014</v>
      </c>
      <c r="C92">
        <v>1</v>
      </c>
      <c r="D92">
        <v>4</v>
      </c>
      <c r="E92">
        <v>15</v>
      </c>
      <c r="F92" s="114">
        <v>14.35</v>
      </c>
      <c r="G92" s="114">
        <f>F92*(Dashboard!$C$21/50)^Dashboard!$C$22</f>
        <v>15.812338412829362</v>
      </c>
      <c r="H92" s="67">
        <v>803.38</v>
      </c>
      <c r="I92">
        <f>IF(AND(Dashboard!$C$24&lt;G92,G92&lt;Dashboard!$C$25),1,0)</f>
        <v>1</v>
      </c>
      <c r="J92">
        <f>IF((I92*$Y$6*(0.5*Dashboard!$C$26*Dashboard!$C$27*(PI()*(Dashboard!$C$23/2)^2)*G92^3)/10^3)&lt;$Y$6*Dashboard!$C$28,1,0)</f>
        <v>0</v>
      </c>
      <c r="K92" s="95">
        <f>IF($Y$7*H92*Dashboard!$C$31*Dashboard!$C$32/(10^3)&lt;Dashboard!$C$33*$Y$5,1,0)</f>
        <v>0</v>
      </c>
      <c r="L92" s="39">
        <f>IF(J92=1,I92*$Y$6*(0.5*Dashboard!$C$26*Dashboard!$C$27*(PI()*(Dashboard!$C$23/2)^2)*G92^3)/10^6,I92*$Y$6*Dashboard!$C$28/10^3)</f>
        <v>48.24</v>
      </c>
      <c r="M92">
        <f>IF(K92=1,$Y$7*H92*Dashboard!$C$31*Dashboard!$C$32/(10^6),$Y$5*Dashboard!$C$33/10^3)</f>
        <v>0</v>
      </c>
      <c r="N92" s="70">
        <f t="shared" si="7"/>
        <v>48.24</v>
      </c>
      <c r="O92" s="39">
        <f t="shared" si="10"/>
        <v>0.18784026079869601</v>
      </c>
      <c r="P92" s="70">
        <f t="shared" si="11"/>
        <v>48.052159739201308</v>
      </c>
      <c r="Q92">
        <f>IF(P92&gt;Dashboard!$C$9*Dashboard!$C$10,1,0)</f>
        <v>1</v>
      </c>
      <c r="R92" s="95">
        <f>IF(P92&gt;Dashboard!$C$9,0,1)</f>
        <v>1</v>
      </c>
      <c r="S92" s="73" cm="1">
        <f t="array" ref="S92">_xlfn.IFS(Q92=0,0,R92=1,(P92*10^3)/55,R92=0,(Dashboard!$C$9*10^3)/55)</f>
        <v>873.67563162184194</v>
      </c>
      <c r="T92" s="39">
        <f t="shared" si="8"/>
        <v>0</v>
      </c>
      <c r="U92" s="63">
        <f t="shared" si="9"/>
        <v>1250.1980669973627</v>
      </c>
      <c r="AC92" s="76"/>
      <c r="AD92" s="76"/>
    </row>
    <row r="93" spans="2:30" x14ac:dyDescent="0.2">
      <c r="B93" s="59">
        <v>2014</v>
      </c>
      <c r="C93">
        <v>1</v>
      </c>
      <c r="D93">
        <v>4</v>
      </c>
      <c r="E93">
        <v>16</v>
      </c>
      <c r="F93" s="114">
        <v>15.15</v>
      </c>
      <c r="G93" s="114">
        <f>F93*(Dashboard!$C$21/50)^Dashboard!$C$22</f>
        <v>16.693862505530653</v>
      </c>
      <c r="H93" s="67">
        <v>606</v>
      </c>
      <c r="I93">
        <f>IF(AND(Dashboard!$C$24&lt;G93,G93&lt;Dashboard!$C$25),1,0)</f>
        <v>1</v>
      </c>
      <c r="J93">
        <f>IF((I93*$Y$6*(0.5*Dashboard!$C$26*Dashboard!$C$27*(PI()*(Dashboard!$C$23/2)^2)*G93^3)/10^3)&lt;$Y$6*Dashboard!$C$28,1,0)</f>
        <v>0</v>
      </c>
      <c r="K93" s="95">
        <f>IF($Y$7*H93*Dashboard!$C$31*Dashboard!$C$32/(10^3)&lt;Dashboard!$C$33*$Y$5,1,0)</f>
        <v>0</v>
      </c>
      <c r="L93" s="39">
        <f>IF(J93=1,I93*$Y$6*(0.5*Dashboard!$C$26*Dashboard!$C$27*(PI()*(Dashboard!$C$23/2)^2)*G93^3)/10^6,I93*$Y$6*Dashboard!$C$28/10^3)</f>
        <v>48.24</v>
      </c>
      <c r="M93">
        <f>IF(K93=1,$Y$7*H93*Dashboard!$C$31*Dashboard!$C$32/(10^6),$Y$5*Dashboard!$C$33/10^3)</f>
        <v>0</v>
      </c>
      <c r="N93" s="70">
        <f t="shared" si="7"/>
        <v>48.24</v>
      </c>
      <c r="O93" s="39">
        <f t="shared" si="10"/>
        <v>0.18784026079869601</v>
      </c>
      <c r="P93" s="70">
        <f t="shared" si="11"/>
        <v>48.052159739201308</v>
      </c>
      <c r="Q93">
        <f>IF(P93&gt;Dashboard!$C$9*Dashboard!$C$10,1,0)</f>
        <v>1</v>
      </c>
      <c r="R93" s="95">
        <f>IF(P93&gt;Dashboard!$C$9,0,1)</f>
        <v>1</v>
      </c>
      <c r="S93" s="73" cm="1">
        <f t="array" ref="S93">_xlfn.IFS(Q93=0,0,R93=1,(P93*10^3)/55,R93=0,(Dashboard!$C$9*10^3)/55)</f>
        <v>873.67563162184194</v>
      </c>
      <c r="T93" s="39">
        <f t="shared" si="8"/>
        <v>0</v>
      </c>
      <c r="U93" s="63">
        <f t="shared" si="9"/>
        <v>1250.1980669973627</v>
      </c>
      <c r="AC93" s="76"/>
      <c r="AD93" s="76"/>
    </row>
    <row r="94" spans="2:30" x14ac:dyDescent="0.2">
      <c r="B94" s="59">
        <v>2014</v>
      </c>
      <c r="C94">
        <v>1</v>
      </c>
      <c r="D94">
        <v>4</v>
      </c>
      <c r="E94">
        <v>17</v>
      </c>
      <c r="F94" s="114">
        <v>15.23</v>
      </c>
      <c r="G94" s="114">
        <f>F94*(Dashboard!$C$21/50)^Dashboard!$C$22</f>
        <v>16.782014914800779</v>
      </c>
      <c r="H94" s="67">
        <v>377.15</v>
      </c>
      <c r="I94">
        <f>IF(AND(Dashboard!$C$24&lt;G94,G94&lt;Dashboard!$C$25),1,0)</f>
        <v>1</v>
      </c>
      <c r="J94">
        <f>IF((I94*$Y$6*(0.5*Dashboard!$C$26*Dashboard!$C$27*(PI()*(Dashboard!$C$23/2)^2)*G94^3)/10^3)&lt;$Y$6*Dashboard!$C$28,1,0)</f>
        <v>0</v>
      </c>
      <c r="K94" s="95">
        <f>IF($Y$7*H94*Dashboard!$C$31*Dashboard!$C$32/(10^3)&lt;Dashboard!$C$33*$Y$5,1,0)</f>
        <v>0</v>
      </c>
      <c r="L94" s="39">
        <f>IF(J94=1,I94*$Y$6*(0.5*Dashboard!$C$26*Dashboard!$C$27*(PI()*(Dashboard!$C$23/2)^2)*G94^3)/10^6,I94*$Y$6*Dashboard!$C$28/10^3)</f>
        <v>48.24</v>
      </c>
      <c r="M94">
        <f>IF(K94=1,$Y$7*H94*Dashboard!$C$31*Dashboard!$C$32/(10^6),$Y$5*Dashboard!$C$33/10^3)</f>
        <v>0</v>
      </c>
      <c r="N94" s="70">
        <f t="shared" si="7"/>
        <v>48.24</v>
      </c>
      <c r="O94" s="39">
        <f t="shared" si="10"/>
        <v>0.18784026079869601</v>
      </c>
      <c r="P94" s="70">
        <f t="shared" si="11"/>
        <v>48.052159739201308</v>
      </c>
      <c r="Q94">
        <f>IF(P94&gt;Dashboard!$C$9*Dashboard!$C$10,1,0)</f>
        <v>1</v>
      </c>
      <c r="R94" s="95">
        <f>IF(P94&gt;Dashboard!$C$9,0,1)</f>
        <v>1</v>
      </c>
      <c r="S94" s="73" cm="1">
        <f t="array" ref="S94">_xlfn.IFS(Q94=0,0,R94=1,(P94*10^3)/55,R94=0,(Dashboard!$C$9*10^3)/55)</f>
        <v>873.67563162184194</v>
      </c>
      <c r="T94" s="39">
        <f t="shared" si="8"/>
        <v>0</v>
      </c>
      <c r="U94" s="63">
        <f t="shared" si="9"/>
        <v>1250.1980669973627</v>
      </c>
      <c r="AC94" s="76"/>
      <c r="AD94" s="76"/>
    </row>
    <row r="95" spans="2:30" x14ac:dyDescent="0.2">
      <c r="B95" s="59">
        <v>2014</v>
      </c>
      <c r="C95">
        <v>1</v>
      </c>
      <c r="D95">
        <v>4</v>
      </c>
      <c r="E95">
        <v>18</v>
      </c>
      <c r="F95" s="114">
        <v>14.79</v>
      </c>
      <c r="G95" s="114">
        <f>F95*(Dashboard!$C$21/50)^Dashboard!$C$22</f>
        <v>16.297176663815069</v>
      </c>
      <c r="H95" s="67">
        <v>140.75</v>
      </c>
      <c r="I95">
        <f>IF(AND(Dashboard!$C$24&lt;G95,G95&lt;Dashboard!$C$25),1,0)</f>
        <v>1</v>
      </c>
      <c r="J95">
        <f>IF((I95*$Y$6*(0.5*Dashboard!$C$26*Dashboard!$C$27*(PI()*(Dashboard!$C$23/2)^2)*G95^3)/10^3)&lt;$Y$6*Dashboard!$C$28,1,0)</f>
        <v>0</v>
      </c>
      <c r="K95" s="95">
        <f>IF($Y$7*H95*Dashboard!$C$31*Dashboard!$C$32/(10^3)&lt;Dashboard!$C$33*$Y$5,1,0)</f>
        <v>0</v>
      </c>
      <c r="L95" s="39">
        <f>IF(J95=1,I95*$Y$6*(0.5*Dashboard!$C$26*Dashboard!$C$27*(PI()*(Dashboard!$C$23/2)^2)*G95^3)/10^6,I95*$Y$6*Dashboard!$C$28/10^3)</f>
        <v>48.24</v>
      </c>
      <c r="M95">
        <f>IF(K95=1,$Y$7*H95*Dashboard!$C$31*Dashboard!$C$32/(10^6),$Y$5*Dashboard!$C$33/10^3)</f>
        <v>0</v>
      </c>
      <c r="N95" s="70">
        <f t="shared" si="7"/>
        <v>48.24</v>
      </c>
      <c r="O95" s="39">
        <f t="shared" si="10"/>
        <v>0.18784026079869601</v>
      </c>
      <c r="P95" s="70">
        <f t="shared" si="11"/>
        <v>48.052159739201308</v>
      </c>
      <c r="Q95">
        <f>IF(P95&gt;Dashboard!$C$9*Dashboard!$C$10,1,0)</f>
        <v>1</v>
      </c>
      <c r="R95" s="95">
        <f>IF(P95&gt;Dashboard!$C$9,0,1)</f>
        <v>1</v>
      </c>
      <c r="S95" s="73" cm="1">
        <f t="array" ref="S95">_xlfn.IFS(Q95=0,0,R95=1,(P95*10^3)/55,R95=0,(Dashboard!$C$9*10^3)/55)</f>
        <v>873.67563162184194</v>
      </c>
      <c r="T95" s="39">
        <f t="shared" si="8"/>
        <v>0</v>
      </c>
      <c r="U95" s="63">
        <f t="shared" si="9"/>
        <v>1250.1980669973627</v>
      </c>
      <c r="AC95" s="76"/>
      <c r="AD95" s="76"/>
    </row>
    <row r="96" spans="2:30" x14ac:dyDescent="0.2">
      <c r="B96" s="59">
        <v>2014</v>
      </c>
      <c r="C96">
        <v>1</v>
      </c>
      <c r="D96">
        <v>4</v>
      </c>
      <c r="E96">
        <v>19</v>
      </c>
      <c r="F96" s="114">
        <v>14.41</v>
      </c>
      <c r="G96" s="114">
        <f>F96*(Dashboard!$C$21/50)^Dashboard!$C$22</f>
        <v>15.87845271978196</v>
      </c>
      <c r="H96" s="67">
        <v>8.27</v>
      </c>
      <c r="I96">
        <f>IF(AND(Dashboard!$C$24&lt;G96,G96&lt;Dashboard!$C$25),1,0)</f>
        <v>1</v>
      </c>
      <c r="J96">
        <f>IF((I96*$Y$6*(0.5*Dashboard!$C$26*Dashboard!$C$27*(PI()*(Dashboard!$C$23/2)^2)*G96^3)/10^3)&lt;$Y$6*Dashboard!$C$28,1,0)</f>
        <v>0</v>
      </c>
      <c r="K96" s="95">
        <f>IF($Y$7*H96*Dashboard!$C$31*Dashboard!$C$32/(10^3)&lt;Dashboard!$C$33*$Y$5,1,0)</f>
        <v>0</v>
      </c>
      <c r="L96" s="39">
        <f>IF(J96=1,I96*$Y$6*(0.5*Dashboard!$C$26*Dashboard!$C$27*(PI()*(Dashboard!$C$23/2)^2)*G96^3)/10^6,I96*$Y$6*Dashboard!$C$28/10^3)</f>
        <v>48.24</v>
      </c>
      <c r="M96">
        <f>IF(K96=1,$Y$7*H96*Dashboard!$C$31*Dashboard!$C$32/(10^6),$Y$5*Dashboard!$C$33/10^3)</f>
        <v>0</v>
      </c>
      <c r="N96" s="70">
        <f t="shared" si="7"/>
        <v>48.24</v>
      </c>
      <c r="O96" s="39">
        <f t="shared" si="10"/>
        <v>0.18784026079869601</v>
      </c>
      <c r="P96" s="70">
        <f t="shared" si="11"/>
        <v>48.052159739201308</v>
      </c>
      <c r="Q96">
        <f>IF(P96&gt;Dashboard!$C$9*Dashboard!$C$10,1,0)</f>
        <v>1</v>
      </c>
      <c r="R96" s="95">
        <f>IF(P96&gt;Dashboard!$C$9,0,1)</f>
        <v>1</v>
      </c>
      <c r="S96" s="73" cm="1">
        <f t="array" ref="S96">_xlfn.IFS(Q96=0,0,R96=1,(P96*10^3)/55,R96=0,(Dashboard!$C$9*10^3)/55)</f>
        <v>873.67563162184194</v>
      </c>
      <c r="T96" s="39">
        <f t="shared" si="8"/>
        <v>0</v>
      </c>
      <c r="U96" s="63">
        <f t="shared" si="9"/>
        <v>1250.1980669973627</v>
      </c>
      <c r="AC96" s="76"/>
      <c r="AD96" s="76"/>
    </row>
    <row r="97" spans="2:30" x14ac:dyDescent="0.2">
      <c r="B97" s="59">
        <v>2014</v>
      </c>
      <c r="C97">
        <v>1</v>
      </c>
      <c r="D97">
        <v>4</v>
      </c>
      <c r="E97">
        <v>20</v>
      </c>
      <c r="F97" s="114">
        <v>14.09</v>
      </c>
      <c r="G97" s="114">
        <f>F97*(Dashboard!$C$21/50)^Dashboard!$C$22</f>
        <v>15.525843082701444</v>
      </c>
      <c r="H97" s="67">
        <v>0</v>
      </c>
      <c r="I97">
        <f>IF(AND(Dashboard!$C$24&lt;G97,G97&lt;Dashboard!$C$25),1,0)</f>
        <v>1</v>
      </c>
      <c r="J97">
        <f>IF((I97*$Y$6*(0.5*Dashboard!$C$26*Dashboard!$C$27*(PI()*(Dashboard!$C$23/2)^2)*G97^3)/10^3)&lt;$Y$6*Dashboard!$C$28,1,0)</f>
        <v>0</v>
      </c>
      <c r="K97" s="95">
        <f>IF($Y$7*H97*Dashboard!$C$31*Dashboard!$C$32/(10^3)&lt;Dashboard!$C$33*$Y$5,1,0)</f>
        <v>0</v>
      </c>
      <c r="L97" s="39">
        <f>IF(J97=1,I97*$Y$6*(0.5*Dashboard!$C$26*Dashboard!$C$27*(PI()*(Dashboard!$C$23/2)^2)*G97^3)/10^6,I97*$Y$6*Dashboard!$C$28/10^3)</f>
        <v>48.24</v>
      </c>
      <c r="M97">
        <f>IF(K97=1,$Y$7*H97*Dashboard!$C$31*Dashboard!$C$32/(10^6),$Y$5*Dashboard!$C$33/10^3)</f>
        <v>0</v>
      </c>
      <c r="N97" s="70">
        <f t="shared" si="7"/>
        <v>48.24</v>
      </c>
      <c r="O97" s="39">
        <f t="shared" si="10"/>
        <v>0.18784026079869601</v>
      </c>
      <c r="P97" s="70">
        <f t="shared" si="11"/>
        <v>48.052159739201308</v>
      </c>
      <c r="Q97">
        <f>IF(P97&gt;Dashboard!$C$9*Dashboard!$C$10,1,0)</f>
        <v>1</v>
      </c>
      <c r="R97" s="95">
        <f>IF(P97&gt;Dashboard!$C$9,0,1)</f>
        <v>1</v>
      </c>
      <c r="S97" s="73" cm="1">
        <f t="array" ref="S97">_xlfn.IFS(Q97=0,0,R97=1,(P97*10^3)/55,R97=0,(Dashboard!$C$9*10^3)/55)</f>
        <v>873.67563162184194</v>
      </c>
      <c r="T97" s="39">
        <f t="shared" si="8"/>
        <v>0</v>
      </c>
      <c r="U97" s="63">
        <f t="shared" si="9"/>
        <v>1250.1980669973627</v>
      </c>
      <c r="AC97" s="76"/>
      <c r="AD97" s="76"/>
    </row>
    <row r="98" spans="2:30" x14ac:dyDescent="0.2">
      <c r="B98" s="59">
        <v>2014</v>
      </c>
      <c r="C98">
        <v>1</v>
      </c>
      <c r="D98">
        <v>4</v>
      </c>
      <c r="E98">
        <v>21</v>
      </c>
      <c r="F98" s="114">
        <v>13.74</v>
      </c>
      <c r="G98" s="114">
        <f>F98*(Dashboard!$C$21/50)^Dashboard!$C$22</f>
        <v>15.140176292144631</v>
      </c>
      <c r="H98" s="67">
        <v>0</v>
      </c>
      <c r="I98">
        <f>IF(AND(Dashboard!$C$24&lt;G98,G98&lt;Dashboard!$C$25),1,0)</f>
        <v>1</v>
      </c>
      <c r="J98">
        <f>IF((I98*$Y$6*(0.5*Dashboard!$C$26*Dashboard!$C$27*(PI()*(Dashboard!$C$23/2)^2)*G98^3)/10^3)&lt;$Y$6*Dashboard!$C$28,1,0)</f>
        <v>0</v>
      </c>
      <c r="K98" s="95">
        <f>IF($Y$7*H98*Dashboard!$C$31*Dashboard!$C$32/(10^3)&lt;Dashboard!$C$33*$Y$5,1,0)</f>
        <v>0</v>
      </c>
      <c r="L98" s="39">
        <f>IF(J98=1,I98*$Y$6*(0.5*Dashboard!$C$26*Dashboard!$C$27*(PI()*(Dashboard!$C$23/2)^2)*G98^3)/10^6,I98*$Y$6*Dashboard!$C$28/10^3)</f>
        <v>48.24</v>
      </c>
      <c r="M98">
        <f>IF(K98=1,$Y$7*H98*Dashboard!$C$31*Dashboard!$C$32/(10^6),$Y$5*Dashboard!$C$33/10^3)</f>
        <v>0</v>
      </c>
      <c r="N98" s="70">
        <f t="shared" si="7"/>
        <v>48.24</v>
      </c>
      <c r="O98" s="39">
        <f t="shared" si="10"/>
        <v>0.18784026079869601</v>
      </c>
      <c r="P98" s="70">
        <f t="shared" si="11"/>
        <v>48.052159739201308</v>
      </c>
      <c r="Q98">
        <f>IF(P98&gt;Dashboard!$C$9*Dashboard!$C$10,1,0)</f>
        <v>1</v>
      </c>
      <c r="R98" s="95">
        <f>IF(P98&gt;Dashboard!$C$9,0,1)</f>
        <v>1</v>
      </c>
      <c r="S98" s="73" cm="1">
        <f t="array" ref="S98">_xlfn.IFS(Q98=0,0,R98=1,(P98*10^3)/55,R98=0,(Dashboard!$C$9*10^3)/55)</f>
        <v>873.67563162184194</v>
      </c>
      <c r="T98" s="39">
        <f t="shared" si="8"/>
        <v>0</v>
      </c>
      <c r="U98" s="63">
        <f t="shared" si="9"/>
        <v>1250.1980669973627</v>
      </c>
      <c r="AC98" s="76"/>
      <c r="AD98" s="76"/>
    </row>
    <row r="99" spans="2:30" x14ac:dyDescent="0.2">
      <c r="B99" s="59">
        <v>2014</v>
      </c>
      <c r="C99">
        <v>1</v>
      </c>
      <c r="D99">
        <v>4</v>
      </c>
      <c r="E99">
        <v>22</v>
      </c>
      <c r="F99" s="114">
        <v>13.68</v>
      </c>
      <c r="G99" s="114">
        <f>F99*(Dashboard!$C$21/50)^Dashboard!$C$22</f>
        <v>15.074061985192033</v>
      </c>
      <c r="H99" s="67">
        <v>0</v>
      </c>
      <c r="I99">
        <f>IF(AND(Dashboard!$C$24&lt;G99,G99&lt;Dashboard!$C$25),1,0)</f>
        <v>1</v>
      </c>
      <c r="J99">
        <f>IF((I99*$Y$6*(0.5*Dashboard!$C$26*Dashboard!$C$27*(PI()*(Dashboard!$C$23/2)^2)*G99^3)/10^3)&lt;$Y$6*Dashboard!$C$28,1,0)</f>
        <v>0</v>
      </c>
      <c r="K99" s="95">
        <f>IF($Y$7*H99*Dashboard!$C$31*Dashboard!$C$32/(10^3)&lt;Dashboard!$C$33*$Y$5,1,0)</f>
        <v>0</v>
      </c>
      <c r="L99" s="39">
        <f>IF(J99=1,I99*$Y$6*(0.5*Dashboard!$C$26*Dashboard!$C$27*(PI()*(Dashboard!$C$23/2)^2)*G99^3)/10^6,I99*$Y$6*Dashboard!$C$28/10^3)</f>
        <v>48.24</v>
      </c>
      <c r="M99">
        <f>IF(K99=1,$Y$7*H99*Dashboard!$C$31*Dashboard!$C$32/(10^6),$Y$5*Dashboard!$C$33/10^3)</f>
        <v>0</v>
      </c>
      <c r="N99" s="70">
        <f t="shared" si="7"/>
        <v>48.24</v>
      </c>
      <c r="O99" s="39">
        <f t="shared" si="10"/>
        <v>0.18784026079869601</v>
      </c>
      <c r="P99" s="70">
        <f t="shared" si="11"/>
        <v>48.052159739201308</v>
      </c>
      <c r="Q99">
        <f>IF(P99&gt;Dashboard!$C$9*Dashboard!$C$10,1,0)</f>
        <v>1</v>
      </c>
      <c r="R99" s="95">
        <f>IF(P99&gt;Dashboard!$C$9,0,1)</f>
        <v>1</v>
      </c>
      <c r="S99" s="73" cm="1">
        <f t="array" ref="S99">_xlfn.IFS(Q99=0,0,R99=1,(P99*10^3)/55,R99=0,(Dashboard!$C$9*10^3)/55)</f>
        <v>873.67563162184194</v>
      </c>
      <c r="T99" s="39">
        <f t="shared" si="8"/>
        <v>0</v>
      </c>
      <c r="U99" s="63">
        <f t="shared" si="9"/>
        <v>1250.1980669973627</v>
      </c>
      <c r="AC99" s="76"/>
      <c r="AD99" s="76"/>
    </row>
    <row r="100" spans="2:30" x14ac:dyDescent="0.2">
      <c r="B100" s="59">
        <v>2014</v>
      </c>
      <c r="C100">
        <v>1</v>
      </c>
      <c r="D100">
        <v>4</v>
      </c>
      <c r="E100">
        <v>23</v>
      </c>
      <c r="F100" s="114">
        <v>13.51</v>
      </c>
      <c r="G100" s="114">
        <f>F100*(Dashboard!$C$21/50)^Dashboard!$C$22</f>
        <v>14.88673811549301</v>
      </c>
      <c r="H100" s="67">
        <v>0</v>
      </c>
      <c r="I100">
        <f>IF(AND(Dashboard!$C$24&lt;G100,G100&lt;Dashboard!$C$25),1,0)</f>
        <v>1</v>
      </c>
      <c r="J100">
        <f>IF((I100*$Y$6*(0.5*Dashboard!$C$26*Dashboard!$C$27*(PI()*(Dashboard!$C$23/2)^2)*G100^3)/10^3)&lt;$Y$6*Dashboard!$C$28,1,0)</f>
        <v>0</v>
      </c>
      <c r="K100" s="95">
        <f>IF($Y$7*H100*Dashboard!$C$31*Dashboard!$C$32/(10^3)&lt;Dashboard!$C$33*$Y$5,1,0)</f>
        <v>0</v>
      </c>
      <c r="L100" s="39">
        <f>IF(J100=1,I100*$Y$6*(0.5*Dashboard!$C$26*Dashboard!$C$27*(PI()*(Dashboard!$C$23/2)^2)*G100^3)/10^6,I100*$Y$6*Dashboard!$C$28/10^3)</f>
        <v>48.24</v>
      </c>
      <c r="M100">
        <f>IF(K100=1,$Y$7*H100*Dashboard!$C$31*Dashboard!$C$32/(10^6),$Y$5*Dashboard!$C$33/10^3)</f>
        <v>0</v>
      </c>
      <c r="N100" s="70">
        <f t="shared" si="7"/>
        <v>48.24</v>
      </c>
      <c r="O100" s="39">
        <f t="shared" si="10"/>
        <v>0.18784026079869601</v>
      </c>
      <c r="P100" s="70">
        <f t="shared" si="11"/>
        <v>48.052159739201308</v>
      </c>
      <c r="Q100">
        <f>IF(P100&gt;Dashboard!$C$9*Dashboard!$C$10,1,0)</f>
        <v>1</v>
      </c>
      <c r="R100" s="95">
        <f>IF(P100&gt;Dashboard!$C$9,0,1)</f>
        <v>1</v>
      </c>
      <c r="S100" s="73" cm="1">
        <f t="array" ref="S100">_xlfn.IFS(Q100=0,0,R100=1,(P100*10^3)/55,R100=0,(Dashboard!$C$9*10^3)/55)</f>
        <v>873.67563162184194</v>
      </c>
      <c r="T100" s="39">
        <f t="shared" si="8"/>
        <v>0</v>
      </c>
      <c r="U100" s="63">
        <f t="shared" si="9"/>
        <v>1250.1980669973627</v>
      </c>
      <c r="AC100" s="76"/>
      <c r="AD100" s="76"/>
    </row>
    <row r="101" spans="2:30" x14ac:dyDescent="0.2">
      <c r="B101" s="59">
        <v>2014</v>
      </c>
      <c r="C101">
        <v>1</v>
      </c>
      <c r="D101">
        <v>5</v>
      </c>
      <c r="E101">
        <v>0</v>
      </c>
      <c r="F101" s="114">
        <v>13.41</v>
      </c>
      <c r="G101" s="114">
        <f>F101*(Dashboard!$C$21/50)^Dashboard!$C$22</f>
        <v>14.77654760390535</v>
      </c>
      <c r="H101" s="67">
        <v>0</v>
      </c>
      <c r="I101">
        <f>IF(AND(Dashboard!$C$24&lt;G101,G101&lt;Dashboard!$C$25),1,0)</f>
        <v>1</v>
      </c>
      <c r="J101">
        <f>IF((I101*$Y$6*(0.5*Dashboard!$C$26*Dashboard!$C$27*(PI()*(Dashboard!$C$23/2)^2)*G101^3)/10^3)&lt;$Y$6*Dashboard!$C$28,1,0)</f>
        <v>0</v>
      </c>
      <c r="K101" s="95">
        <f>IF($Y$7*H101*Dashboard!$C$31*Dashboard!$C$32/(10^3)&lt;Dashboard!$C$33*$Y$5,1,0)</f>
        <v>0</v>
      </c>
      <c r="L101" s="39">
        <f>IF(J101=1,I101*$Y$6*(0.5*Dashboard!$C$26*Dashboard!$C$27*(PI()*(Dashboard!$C$23/2)^2)*G101^3)/10^6,I101*$Y$6*Dashboard!$C$28/10^3)</f>
        <v>48.24</v>
      </c>
      <c r="M101">
        <f>IF(K101=1,$Y$7*H101*Dashboard!$C$31*Dashboard!$C$32/(10^6),$Y$5*Dashboard!$C$33/10^3)</f>
        <v>0</v>
      </c>
      <c r="N101" s="70">
        <f t="shared" si="7"/>
        <v>48.24</v>
      </c>
      <c r="O101" s="39">
        <f t="shared" si="10"/>
        <v>0.18784026079869601</v>
      </c>
      <c r="P101" s="70">
        <f t="shared" si="11"/>
        <v>48.052159739201308</v>
      </c>
      <c r="Q101">
        <f>IF(P101&gt;Dashboard!$C$9*Dashboard!$C$10,1,0)</f>
        <v>1</v>
      </c>
      <c r="R101" s="95">
        <f>IF(P101&gt;Dashboard!$C$9,0,1)</f>
        <v>1</v>
      </c>
      <c r="S101" s="73" cm="1">
        <f t="array" ref="S101">_xlfn.IFS(Q101=0,0,R101=1,(P101*10^3)/55,R101=0,(Dashboard!$C$9*10^3)/55)</f>
        <v>873.67563162184194</v>
      </c>
      <c r="T101" s="39">
        <f t="shared" ref="T101:T132" si="12">M101*$Y$16</f>
        <v>0</v>
      </c>
      <c r="U101" s="63">
        <f t="shared" si="9"/>
        <v>1250.1980669973627</v>
      </c>
      <c r="AC101" s="76"/>
      <c r="AD101" s="76"/>
    </row>
    <row r="102" spans="2:30" x14ac:dyDescent="0.2">
      <c r="B102" s="59">
        <v>2014</v>
      </c>
      <c r="C102">
        <v>1</v>
      </c>
      <c r="D102">
        <v>5</v>
      </c>
      <c r="E102">
        <v>1</v>
      </c>
      <c r="F102" s="114">
        <v>13.05</v>
      </c>
      <c r="G102" s="114">
        <f>F102*(Dashboard!$C$21/50)^Dashboard!$C$22</f>
        <v>14.379861762189769</v>
      </c>
      <c r="H102" s="67">
        <v>0</v>
      </c>
      <c r="I102">
        <f>IF(AND(Dashboard!$C$24&lt;G102,G102&lt;Dashboard!$C$25),1,0)</f>
        <v>1</v>
      </c>
      <c r="J102">
        <f>IF((I102*$Y$6*(0.5*Dashboard!$C$26*Dashboard!$C$27*(PI()*(Dashboard!$C$23/2)^2)*G102^3)/10^3)&lt;$Y$6*Dashboard!$C$28,1,0)</f>
        <v>0</v>
      </c>
      <c r="K102" s="95">
        <f>IF($Y$7*H102*Dashboard!$C$31*Dashboard!$C$32/(10^3)&lt;Dashboard!$C$33*$Y$5,1,0)</f>
        <v>0</v>
      </c>
      <c r="L102" s="39">
        <f>IF(J102=1,I102*$Y$6*(0.5*Dashboard!$C$26*Dashboard!$C$27*(PI()*(Dashboard!$C$23/2)^2)*G102^3)/10^6,I102*$Y$6*Dashboard!$C$28/10^3)</f>
        <v>48.24</v>
      </c>
      <c r="M102">
        <f>IF(K102=1,$Y$7*H102*Dashboard!$C$31*Dashboard!$C$32/(10^6),$Y$5*Dashboard!$C$33/10^3)</f>
        <v>0</v>
      </c>
      <c r="N102" s="70">
        <f t="shared" si="7"/>
        <v>48.24</v>
      </c>
      <c r="O102" s="39">
        <f t="shared" si="10"/>
        <v>0.18784026079869601</v>
      </c>
      <c r="P102" s="70">
        <f t="shared" si="11"/>
        <v>48.052159739201308</v>
      </c>
      <c r="Q102">
        <f>IF(P102&gt;Dashboard!$C$9*Dashboard!$C$10,1,0)</f>
        <v>1</v>
      </c>
      <c r="R102" s="95">
        <f>IF(P102&gt;Dashboard!$C$9,0,1)</f>
        <v>1</v>
      </c>
      <c r="S102" s="73" cm="1">
        <f t="array" ref="S102">_xlfn.IFS(Q102=0,0,R102=1,(P102*10^3)/55,R102=0,(Dashboard!$C$9*10^3)/55)</f>
        <v>873.67563162184194</v>
      </c>
      <c r="T102" s="39">
        <f t="shared" si="12"/>
        <v>0</v>
      </c>
      <c r="U102" s="63">
        <f t="shared" si="9"/>
        <v>1250.1980669973627</v>
      </c>
      <c r="AC102" s="76"/>
      <c r="AD102" s="76"/>
    </row>
    <row r="103" spans="2:30" x14ac:dyDescent="0.2">
      <c r="B103" s="59">
        <v>2014</v>
      </c>
      <c r="C103">
        <v>1</v>
      </c>
      <c r="D103">
        <v>5</v>
      </c>
      <c r="E103">
        <v>2</v>
      </c>
      <c r="F103" s="114">
        <v>12.45</v>
      </c>
      <c r="G103" s="114">
        <f>F103*(Dashboard!$C$21/50)^Dashboard!$C$22</f>
        <v>13.718718692663803</v>
      </c>
      <c r="H103" s="67">
        <v>0</v>
      </c>
      <c r="I103">
        <f>IF(AND(Dashboard!$C$24&lt;G103,G103&lt;Dashboard!$C$25),1,0)</f>
        <v>1</v>
      </c>
      <c r="J103">
        <f>IF((I103*$Y$6*(0.5*Dashboard!$C$26*Dashboard!$C$27*(PI()*(Dashboard!$C$23/2)^2)*G103^3)/10^3)&lt;$Y$6*Dashboard!$C$28,1,0)</f>
        <v>0</v>
      </c>
      <c r="K103" s="95">
        <f>IF($Y$7*H103*Dashboard!$C$31*Dashboard!$C$32/(10^3)&lt;Dashboard!$C$33*$Y$5,1,0)</f>
        <v>0</v>
      </c>
      <c r="L103" s="39">
        <f>IF(J103=1,I103*$Y$6*(0.5*Dashboard!$C$26*Dashboard!$C$27*(PI()*(Dashboard!$C$23/2)^2)*G103^3)/10^6,I103*$Y$6*Dashboard!$C$28/10^3)</f>
        <v>48.24</v>
      </c>
      <c r="M103">
        <f>IF(K103=1,$Y$7*H103*Dashboard!$C$31*Dashboard!$C$32/(10^6),$Y$5*Dashboard!$C$33/10^3)</f>
        <v>0</v>
      </c>
      <c r="N103" s="70">
        <f t="shared" si="7"/>
        <v>48.24</v>
      </c>
      <c r="O103" s="39">
        <f t="shared" si="10"/>
        <v>0.18784026079869601</v>
      </c>
      <c r="P103" s="70">
        <f t="shared" si="11"/>
        <v>48.052159739201308</v>
      </c>
      <c r="Q103">
        <f>IF(P103&gt;Dashboard!$C$9*Dashboard!$C$10,1,0)</f>
        <v>1</v>
      </c>
      <c r="R103" s="95">
        <f>IF(P103&gt;Dashboard!$C$9,0,1)</f>
        <v>1</v>
      </c>
      <c r="S103" s="73" cm="1">
        <f t="array" ref="S103">_xlfn.IFS(Q103=0,0,R103=1,(P103*10^3)/55,R103=0,(Dashboard!$C$9*10^3)/55)</f>
        <v>873.67563162184194</v>
      </c>
      <c r="T103" s="39">
        <f t="shared" si="12"/>
        <v>0</v>
      </c>
      <c r="U103" s="63">
        <f t="shared" si="9"/>
        <v>1250.1980669973627</v>
      </c>
      <c r="AC103" s="76"/>
      <c r="AD103" s="76"/>
    </row>
    <row r="104" spans="2:30" x14ac:dyDescent="0.2">
      <c r="B104" s="59">
        <v>2014</v>
      </c>
      <c r="C104">
        <v>1</v>
      </c>
      <c r="D104">
        <v>5</v>
      </c>
      <c r="E104">
        <v>3</v>
      </c>
      <c r="F104" s="114">
        <v>12.02</v>
      </c>
      <c r="G104" s="114">
        <f>F104*(Dashboard!$C$21/50)^Dashboard!$C$22</f>
        <v>13.24489949283686</v>
      </c>
      <c r="H104" s="67">
        <v>0</v>
      </c>
      <c r="I104">
        <f>IF(AND(Dashboard!$C$24&lt;G104,G104&lt;Dashboard!$C$25),1,0)</f>
        <v>1</v>
      </c>
      <c r="J104">
        <f>IF((I104*$Y$6*(0.5*Dashboard!$C$26*Dashboard!$C$27*(PI()*(Dashboard!$C$23/2)^2)*G104^3)/10^3)&lt;$Y$6*Dashboard!$C$28,1,0)</f>
        <v>0</v>
      </c>
      <c r="K104" s="95">
        <f>IF($Y$7*H104*Dashboard!$C$31*Dashboard!$C$32/(10^3)&lt;Dashboard!$C$33*$Y$5,1,0)</f>
        <v>0</v>
      </c>
      <c r="L104" s="39">
        <f>IF(J104=1,I104*$Y$6*(0.5*Dashboard!$C$26*Dashboard!$C$27*(PI()*(Dashboard!$C$23/2)^2)*G104^3)/10^6,I104*$Y$6*Dashboard!$C$28/10^3)</f>
        <v>48.24</v>
      </c>
      <c r="M104">
        <f>IF(K104=1,$Y$7*H104*Dashboard!$C$31*Dashboard!$C$32/(10^6),$Y$5*Dashboard!$C$33/10^3)</f>
        <v>0</v>
      </c>
      <c r="N104" s="70">
        <f t="shared" si="7"/>
        <v>48.24</v>
      </c>
      <c r="O104" s="39">
        <f t="shared" si="10"/>
        <v>0.18784026079869601</v>
      </c>
      <c r="P104" s="70">
        <f t="shared" si="11"/>
        <v>48.052159739201308</v>
      </c>
      <c r="Q104">
        <f>IF(P104&gt;Dashboard!$C$9*Dashboard!$C$10,1,0)</f>
        <v>1</v>
      </c>
      <c r="R104" s="95">
        <f>IF(P104&gt;Dashboard!$C$9,0,1)</f>
        <v>1</v>
      </c>
      <c r="S104" s="73" cm="1">
        <f t="array" ref="S104">_xlfn.IFS(Q104=0,0,R104=1,(P104*10^3)/55,R104=0,(Dashboard!$C$9*10^3)/55)</f>
        <v>873.67563162184194</v>
      </c>
      <c r="T104" s="39">
        <f t="shared" si="12"/>
        <v>0</v>
      </c>
      <c r="U104" s="63">
        <f t="shared" si="9"/>
        <v>1250.1980669973627</v>
      </c>
      <c r="AC104" s="76"/>
      <c r="AD104" s="76"/>
    </row>
    <row r="105" spans="2:30" x14ac:dyDescent="0.2">
      <c r="B105" s="59">
        <v>2014</v>
      </c>
      <c r="C105">
        <v>1</v>
      </c>
      <c r="D105">
        <v>5</v>
      </c>
      <c r="E105">
        <v>4</v>
      </c>
      <c r="F105" s="114">
        <v>11.62</v>
      </c>
      <c r="G105" s="114">
        <f>F105*(Dashboard!$C$21/50)^Dashboard!$C$22</f>
        <v>12.804137446486216</v>
      </c>
      <c r="H105" s="67">
        <v>0</v>
      </c>
      <c r="I105">
        <f>IF(AND(Dashboard!$C$24&lt;G105,G105&lt;Dashboard!$C$25),1,0)</f>
        <v>1</v>
      </c>
      <c r="J105">
        <f>IF((I105*$Y$6*(0.5*Dashboard!$C$26*Dashboard!$C$27*(PI()*(Dashboard!$C$23/2)^2)*G105^3)/10^3)&lt;$Y$6*Dashboard!$C$28,1,0)</f>
        <v>0</v>
      </c>
      <c r="K105" s="95">
        <f>IF($Y$7*H105*Dashboard!$C$31*Dashboard!$C$32/(10^3)&lt;Dashboard!$C$33*$Y$5,1,0)</f>
        <v>0</v>
      </c>
      <c r="L105" s="39">
        <f>IF(J105=1,I105*$Y$6*(0.5*Dashboard!$C$26*Dashboard!$C$27*(PI()*(Dashboard!$C$23/2)^2)*G105^3)/10^6,I105*$Y$6*Dashboard!$C$28/10^3)</f>
        <v>48.24</v>
      </c>
      <c r="M105">
        <f>IF(K105=1,$Y$7*H105*Dashboard!$C$31*Dashboard!$C$32/(10^6),$Y$5*Dashboard!$C$33/10^3)</f>
        <v>0</v>
      </c>
      <c r="N105" s="70">
        <f t="shared" si="7"/>
        <v>48.24</v>
      </c>
      <c r="O105" s="39">
        <f t="shared" si="10"/>
        <v>0.18784026079869601</v>
      </c>
      <c r="P105" s="70">
        <f t="shared" si="11"/>
        <v>48.052159739201308</v>
      </c>
      <c r="Q105">
        <f>IF(P105&gt;Dashboard!$C$9*Dashboard!$C$10,1,0)</f>
        <v>1</v>
      </c>
      <c r="R105" s="95">
        <f>IF(P105&gt;Dashboard!$C$9,0,1)</f>
        <v>1</v>
      </c>
      <c r="S105" s="73" cm="1">
        <f t="array" ref="S105">_xlfn.IFS(Q105=0,0,R105=1,(P105*10^3)/55,R105=0,(Dashboard!$C$9*10^3)/55)</f>
        <v>873.67563162184194</v>
      </c>
      <c r="T105" s="39">
        <f t="shared" si="12"/>
        <v>0</v>
      </c>
      <c r="U105" s="63">
        <f t="shared" si="9"/>
        <v>1250.1980669973627</v>
      </c>
      <c r="AC105" s="76"/>
      <c r="AD105" s="76"/>
    </row>
    <row r="106" spans="2:30" x14ac:dyDescent="0.2">
      <c r="B106" s="59">
        <v>2014</v>
      </c>
      <c r="C106">
        <v>1</v>
      </c>
      <c r="D106">
        <v>5</v>
      </c>
      <c r="E106">
        <v>5</v>
      </c>
      <c r="F106" s="114">
        <v>11.38</v>
      </c>
      <c r="G106" s="114">
        <f>F106*(Dashboard!$C$21/50)^Dashboard!$C$22</f>
        <v>12.53968021867583</v>
      </c>
      <c r="H106" s="67">
        <v>0</v>
      </c>
      <c r="I106">
        <f>IF(AND(Dashboard!$C$24&lt;G106,G106&lt;Dashboard!$C$25),1,0)</f>
        <v>1</v>
      </c>
      <c r="J106">
        <f>IF((I106*$Y$6*(0.5*Dashboard!$C$26*Dashboard!$C$27*(PI()*(Dashboard!$C$23/2)^2)*G106^3)/10^3)&lt;$Y$6*Dashboard!$C$28,1,0)</f>
        <v>0</v>
      </c>
      <c r="K106" s="95">
        <f>IF($Y$7*H106*Dashboard!$C$31*Dashboard!$C$32/(10^3)&lt;Dashboard!$C$33*$Y$5,1,0)</f>
        <v>0</v>
      </c>
      <c r="L106" s="39">
        <f>IF(J106=1,I106*$Y$6*(0.5*Dashboard!$C$26*Dashboard!$C$27*(PI()*(Dashboard!$C$23/2)^2)*G106^3)/10^6,I106*$Y$6*Dashboard!$C$28/10^3)</f>
        <v>48.24</v>
      </c>
      <c r="M106">
        <f>IF(K106=1,$Y$7*H106*Dashboard!$C$31*Dashboard!$C$32/(10^6),$Y$5*Dashboard!$C$33/10^3)</f>
        <v>0</v>
      </c>
      <c r="N106" s="70">
        <f t="shared" si="7"/>
        <v>48.24</v>
      </c>
      <c r="O106" s="39">
        <f t="shared" si="10"/>
        <v>0.18784026079869601</v>
      </c>
      <c r="P106" s="70">
        <f t="shared" si="11"/>
        <v>48.052159739201308</v>
      </c>
      <c r="Q106">
        <f>IF(P106&gt;Dashboard!$C$9*Dashboard!$C$10,1,0)</f>
        <v>1</v>
      </c>
      <c r="R106" s="95">
        <f>IF(P106&gt;Dashboard!$C$9,0,1)</f>
        <v>1</v>
      </c>
      <c r="S106" s="73" cm="1">
        <f t="array" ref="S106">_xlfn.IFS(Q106=0,0,R106=1,(P106*10^3)/55,R106=0,(Dashboard!$C$9*10^3)/55)</f>
        <v>873.67563162184194</v>
      </c>
      <c r="T106" s="39">
        <f t="shared" si="12"/>
        <v>0</v>
      </c>
      <c r="U106" s="63">
        <f t="shared" si="9"/>
        <v>1250.1980669973627</v>
      </c>
      <c r="AC106" s="76"/>
      <c r="AD106" s="76"/>
    </row>
    <row r="107" spans="2:30" x14ac:dyDescent="0.2">
      <c r="B107" s="59">
        <v>2014</v>
      </c>
      <c r="C107">
        <v>1</v>
      </c>
      <c r="D107">
        <v>5</v>
      </c>
      <c r="E107">
        <v>6</v>
      </c>
      <c r="F107" s="114">
        <v>11.03</v>
      </c>
      <c r="G107" s="114">
        <f>F107*(Dashboard!$C$21/50)^Dashboard!$C$22</f>
        <v>12.154013428119015</v>
      </c>
      <c r="H107" s="67">
        <v>84.2</v>
      </c>
      <c r="I107">
        <f>IF(AND(Dashboard!$C$24&lt;G107,G107&lt;Dashboard!$C$25),1,0)</f>
        <v>1</v>
      </c>
      <c r="J107">
        <f>IF((I107*$Y$6*(0.5*Dashboard!$C$26*Dashboard!$C$27*(PI()*(Dashboard!$C$23/2)^2)*G107^3)/10^3)&lt;$Y$6*Dashboard!$C$28,1,0)</f>
        <v>0</v>
      </c>
      <c r="K107" s="95">
        <f>IF($Y$7*H107*Dashboard!$C$31*Dashboard!$C$32/(10^3)&lt;Dashboard!$C$33*$Y$5,1,0)</f>
        <v>0</v>
      </c>
      <c r="L107" s="39">
        <f>IF(J107=1,I107*$Y$6*(0.5*Dashboard!$C$26*Dashboard!$C$27*(PI()*(Dashboard!$C$23/2)^2)*G107^3)/10^6,I107*$Y$6*Dashboard!$C$28/10^3)</f>
        <v>48.24</v>
      </c>
      <c r="M107">
        <f>IF(K107=1,$Y$7*H107*Dashboard!$C$31*Dashboard!$C$32/(10^6),$Y$5*Dashboard!$C$33/10^3)</f>
        <v>0</v>
      </c>
      <c r="N107" s="70">
        <f t="shared" si="7"/>
        <v>48.24</v>
      </c>
      <c r="O107" s="39">
        <f t="shared" si="10"/>
        <v>0.18784026079869601</v>
      </c>
      <c r="P107" s="70">
        <f t="shared" si="11"/>
        <v>48.052159739201308</v>
      </c>
      <c r="Q107">
        <f>IF(P107&gt;Dashboard!$C$9*Dashboard!$C$10,1,0)</f>
        <v>1</v>
      </c>
      <c r="R107" s="95">
        <f>IF(P107&gt;Dashboard!$C$9,0,1)</f>
        <v>1</v>
      </c>
      <c r="S107" s="73" cm="1">
        <f t="array" ref="S107">_xlfn.IFS(Q107=0,0,R107=1,(P107*10^3)/55,R107=0,(Dashboard!$C$9*10^3)/55)</f>
        <v>873.67563162184194</v>
      </c>
      <c r="T107" s="39">
        <f t="shared" si="12"/>
        <v>0</v>
      </c>
      <c r="U107" s="63">
        <f t="shared" si="9"/>
        <v>1250.1980669973627</v>
      </c>
      <c r="AC107" s="76"/>
      <c r="AD107" s="76"/>
    </row>
    <row r="108" spans="2:30" x14ac:dyDescent="0.2">
      <c r="B108" s="59">
        <v>2014</v>
      </c>
      <c r="C108">
        <v>1</v>
      </c>
      <c r="D108">
        <v>5</v>
      </c>
      <c r="E108">
        <v>7</v>
      </c>
      <c r="F108" s="114">
        <v>10.58</v>
      </c>
      <c r="G108" s="114">
        <f>F108*(Dashboard!$C$21/50)^Dashboard!$C$22</f>
        <v>11.658156125974541</v>
      </c>
      <c r="H108" s="67">
        <v>325.76</v>
      </c>
      <c r="I108">
        <f>IF(AND(Dashboard!$C$24&lt;G108,G108&lt;Dashboard!$C$25),1,0)</f>
        <v>1</v>
      </c>
      <c r="J108">
        <f>IF((I108*$Y$6*(0.5*Dashboard!$C$26*Dashboard!$C$27*(PI()*(Dashboard!$C$23/2)^2)*G108^3)/10^3)&lt;$Y$6*Dashboard!$C$28,1,0)</f>
        <v>0</v>
      </c>
      <c r="K108" s="95">
        <f>IF($Y$7*H108*Dashboard!$C$31*Dashboard!$C$32/(10^3)&lt;Dashboard!$C$33*$Y$5,1,0)</f>
        <v>0</v>
      </c>
      <c r="L108" s="39">
        <f>IF(J108=1,I108*$Y$6*(0.5*Dashboard!$C$26*Dashboard!$C$27*(PI()*(Dashboard!$C$23/2)^2)*G108^3)/10^6,I108*$Y$6*Dashboard!$C$28/10^3)</f>
        <v>48.24</v>
      </c>
      <c r="M108">
        <f>IF(K108=1,$Y$7*H108*Dashboard!$C$31*Dashboard!$C$32/(10^6),$Y$5*Dashboard!$C$33/10^3)</f>
        <v>0</v>
      </c>
      <c r="N108" s="70">
        <f t="shared" si="7"/>
        <v>48.24</v>
      </c>
      <c r="O108" s="39">
        <f t="shared" si="10"/>
        <v>0.18784026079869601</v>
      </c>
      <c r="P108" s="70">
        <f t="shared" si="11"/>
        <v>48.052159739201308</v>
      </c>
      <c r="Q108">
        <f>IF(P108&gt;Dashboard!$C$9*Dashboard!$C$10,1,0)</f>
        <v>1</v>
      </c>
      <c r="R108" s="95">
        <f>IF(P108&gt;Dashboard!$C$9,0,1)</f>
        <v>1</v>
      </c>
      <c r="S108" s="73" cm="1">
        <f t="array" ref="S108">_xlfn.IFS(Q108=0,0,R108=1,(P108*10^3)/55,R108=0,(Dashboard!$C$9*10^3)/55)</f>
        <v>873.67563162184194</v>
      </c>
      <c r="T108" s="39">
        <f t="shared" si="12"/>
        <v>0</v>
      </c>
      <c r="U108" s="63">
        <f t="shared" si="9"/>
        <v>1250.1980669973627</v>
      </c>
      <c r="AC108" s="76"/>
      <c r="AD108" s="76"/>
    </row>
    <row r="109" spans="2:30" x14ac:dyDescent="0.2">
      <c r="B109" s="59">
        <v>2014</v>
      </c>
      <c r="C109">
        <v>1</v>
      </c>
      <c r="D109">
        <v>5</v>
      </c>
      <c r="E109">
        <v>8</v>
      </c>
      <c r="F109" s="114">
        <v>9.5500000000000007</v>
      </c>
      <c r="G109" s="114">
        <f>F109*(Dashboard!$C$21/50)^Dashboard!$C$22</f>
        <v>10.523193856621633</v>
      </c>
      <c r="H109" s="67">
        <v>591.44000000000005</v>
      </c>
      <c r="I109">
        <f>IF(AND(Dashboard!$C$24&lt;G109,G109&lt;Dashboard!$C$25),1,0)</f>
        <v>1</v>
      </c>
      <c r="J109">
        <f>IF((I109*$Y$6*(0.5*Dashboard!$C$26*Dashboard!$C$27*(PI()*(Dashboard!$C$23/2)^2)*G109^3)/10^3)&lt;$Y$6*Dashboard!$C$28,1,0)</f>
        <v>0</v>
      </c>
      <c r="K109" s="95">
        <f>IF($Y$7*H109*Dashboard!$C$31*Dashboard!$C$32/(10^3)&lt;Dashboard!$C$33*$Y$5,1,0)</f>
        <v>0</v>
      </c>
      <c r="L109" s="39">
        <f>IF(J109=1,I109*$Y$6*(0.5*Dashboard!$C$26*Dashboard!$C$27*(PI()*(Dashboard!$C$23/2)^2)*G109^3)/10^6,I109*$Y$6*Dashboard!$C$28/10^3)</f>
        <v>48.24</v>
      </c>
      <c r="M109">
        <f>IF(K109=1,$Y$7*H109*Dashboard!$C$31*Dashboard!$C$32/(10^6),$Y$5*Dashboard!$C$33/10^3)</f>
        <v>0</v>
      </c>
      <c r="N109" s="70">
        <f t="shared" si="7"/>
        <v>48.24</v>
      </c>
      <c r="O109" s="39">
        <f t="shared" si="10"/>
        <v>0.18784026079869601</v>
      </c>
      <c r="P109" s="70">
        <f t="shared" si="11"/>
        <v>48.052159739201308</v>
      </c>
      <c r="Q109">
        <f>IF(P109&gt;Dashboard!$C$9*Dashboard!$C$10,1,0)</f>
        <v>1</v>
      </c>
      <c r="R109" s="95">
        <f>IF(P109&gt;Dashboard!$C$9,0,1)</f>
        <v>1</v>
      </c>
      <c r="S109" s="73" cm="1">
        <f t="array" ref="S109">_xlfn.IFS(Q109=0,0,R109=1,(P109*10^3)/55,R109=0,(Dashboard!$C$9*10^3)/55)</f>
        <v>873.67563162184194</v>
      </c>
      <c r="T109" s="39">
        <f t="shared" si="12"/>
        <v>0</v>
      </c>
      <c r="U109" s="63">
        <f t="shared" si="9"/>
        <v>1250.1980669973627</v>
      </c>
      <c r="AC109" s="76"/>
      <c r="AD109" s="76"/>
    </row>
    <row r="110" spans="2:30" x14ac:dyDescent="0.2">
      <c r="B110" s="59">
        <v>2014</v>
      </c>
      <c r="C110">
        <v>1</v>
      </c>
      <c r="D110">
        <v>5</v>
      </c>
      <c r="E110">
        <v>9</v>
      </c>
      <c r="F110" s="114">
        <v>8.08</v>
      </c>
      <c r="G110" s="114">
        <f>F110*(Dashboard!$C$21/50)^Dashboard!$C$22</f>
        <v>8.9033933362830151</v>
      </c>
      <c r="H110" s="67">
        <v>772.64</v>
      </c>
      <c r="I110">
        <f>IF(AND(Dashboard!$C$24&lt;G110,G110&lt;Dashboard!$C$25),1,0)</f>
        <v>1</v>
      </c>
      <c r="J110">
        <f>IF((I110*$Y$6*(0.5*Dashboard!$C$26*Dashboard!$C$27*(PI()*(Dashboard!$C$23/2)^2)*G110^3)/10^3)&lt;$Y$6*Dashboard!$C$28,1,0)</f>
        <v>1</v>
      </c>
      <c r="K110" s="95">
        <f>IF($Y$7*H110*Dashboard!$C$31*Dashboard!$C$32/(10^3)&lt;Dashboard!$C$33*$Y$5,1,0)</f>
        <v>0</v>
      </c>
      <c r="L110" s="39">
        <f>IF(J110=1,I110*$Y$6*(0.5*Dashboard!$C$26*Dashboard!$C$27*(PI()*(Dashboard!$C$23/2)^2)*G110^3)/10^6,I110*$Y$6*Dashboard!$C$28/10^3)</f>
        <v>40.49973025097507</v>
      </c>
      <c r="M110">
        <f>IF(K110=1,$Y$7*H110*Dashboard!$C$31*Dashboard!$C$32/(10^6),$Y$5*Dashboard!$C$33/10^3)</f>
        <v>0</v>
      </c>
      <c r="N110" s="70">
        <f t="shared" si="7"/>
        <v>40.49973025097507</v>
      </c>
      <c r="O110" s="39">
        <f t="shared" si="10"/>
        <v>0.15770066112396341</v>
      </c>
      <c r="P110" s="70">
        <f t="shared" si="11"/>
        <v>40.342029589851109</v>
      </c>
      <c r="Q110">
        <f>IF(P110&gt;Dashboard!$C$9*Dashboard!$C$10,1,0)</f>
        <v>1</v>
      </c>
      <c r="R110" s="95">
        <f>IF(P110&gt;Dashboard!$C$9,0,1)</f>
        <v>1</v>
      </c>
      <c r="S110" s="73" cm="1">
        <f t="array" ref="S110">_xlfn.IFS(Q110=0,0,R110=1,(P110*10^3)/55,R110=0,(Dashboard!$C$9*10^3)/55)</f>
        <v>733.49144708820199</v>
      </c>
      <c r="T110" s="39">
        <f t="shared" si="12"/>
        <v>0</v>
      </c>
      <c r="U110" s="63">
        <f t="shared" si="9"/>
        <v>1049.5995952256146</v>
      </c>
      <c r="AC110" s="76"/>
      <c r="AD110" s="76"/>
    </row>
    <row r="111" spans="2:30" x14ac:dyDescent="0.2">
      <c r="B111" s="59">
        <v>2014</v>
      </c>
      <c r="C111">
        <v>1</v>
      </c>
      <c r="D111">
        <v>5</v>
      </c>
      <c r="E111">
        <v>10</v>
      </c>
      <c r="F111" s="114">
        <v>6.13</v>
      </c>
      <c r="G111" s="114">
        <f>F111*(Dashboard!$C$21/50)^Dashboard!$C$22</f>
        <v>6.7546783603236236</v>
      </c>
      <c r="H111" s="67">
        <v>921.44</v>
      </c>
      <c r="I111">
        <f>IF(AND(Dashboard!$C$24&lt;G111,G111&lt;Dashboard!$C$25),1,0)</f>
        <v>1</v>
      </c>
      <c r="J111">
        <f>IF((I111*$Y$6*(0.5*Dashboard!$C$26*Dashboard!$C$27*(PI()*(Dashboard!$C$23/2)^2)*G111^3)/10^3)&lt;$Y$6*Dashboard!$C$28,1,0)</f>
        <v>1</v>
      </c>
      <c r="K111" s="95">
        <f>IF($Y$7*H111*Dashboard!$C$31*Dashboard!$C$32/(10^3)&lt;Dashboard!$C$33*$Y$5,1,0)</f>
        <v>0</v>
      </c>
      <c r="L111" s="39">
        <f>IF(J111=1,I111*$Y$6*(0.5*Dashboard!$C$26*Dashboard!$C$27*(PI()*(Dashboard!$C$23/2)^2)*G111^3)/10^6,I111*$Y$6*Dashboard!$C$28/10^3)</f>
        <v>17.684772275407887</v>
      </c>
      <c r="M111">
        <f>IF(K111=1,$Y$7*H111*Dashboard!$C$31*Dashboard!$C$32/(10^6),$Y$5*Dashboard!$C$33/10^3)</f>
        <v>0</v>
      </c>
      <c r="N111" s="70">
        <f t="shared" si="7"/>
        <v>17.684772275407887</v>
      </c>
      <c r="O111" s="39">
        <f t="shared" si="10"/>
        <v>6.8862193954771264E-2</v>
      </c>
      <c r="P111" s="70">
        <f t="shared" si="11"/>
        <v>17.615910081453116</v>
      </c>
      <c r="Q111">
        <f>IF(P111&gt;Dashboard!$C$9*Dashboard!$C$10,1,0)</f>
        <v>1</v>
      </c>
      <c r="R111" s="95">
        <f>IF(P111&gt;Dashboard!$C$9,0,1)</f>
        <v>1</v>
      </c>
      <c r="S111" s="73" cm="1">
        <f t="array" ref="S111">_xlfn.IFS(Q111=0,0,R111=1,(P111*10^3)/55,R111=0,(Dashboard!$C$9*10^3)/55)</f>
        <v>320.28927420823845</v>
      </c>
      <c r="T111" s="39">
        <f t="shared" si="12"/>
        <v>0</v>
      </c>
      <c r="U111" s="63">
        <f t="shared" si="9"/>
        <v>458.32230750421837</v>
      </c>
      <c r="AC111" s="76"/>
      <c r="AD111" s="76"/>
    </row>
    <row r="112" spans="2:30" x14ac:dyDescent="0.2">
      <c r="B112" s="59">
        <v>2014</v>
      </c>
      <c r="C112">
        <v>1</v>
      </c>
      <c r="D112">
        <v>5</v>
      </c>
      <c r="E112">
        <v>11</v>
      </c>
      <c r="F112" s="114">
        <v>4.63</v>
      </c>
      <c r="G112" s="114">
        <f>F112*(Dashboard!$C$21/50)^Dashboard!$C$22</f>
        <v>5.1018206865087077</v>
      </c>
      <c r="H112" s="67">
        <v>1025.28</v>
      </c>
      <c r="I112">
        <f>IF(AND(Dashboard!$C$24&lt;G112,G112&lt;Dashboard!$C$25),1,0)</f>
        <v>1</v>
      </c>
      <c r="J112">
        <f>IF((I112*$Y$6*(0.5*Dashboard!$C$26*Dashboard!$C$27*(PI()*(Dashboard!$C$23/2)^2)*G112^3)/10^3)&lt;$Y$6*Dashboard!$C$28,1,0)</f>
        <v>1</v>
      </c>
      <c r="K112" s="95">
        <f>IF($Y$7*H112*Dashboard!$C$31*Dashboard!$C$32/(10^3)&lt;Dashboard!$C$33*$Y$5,1,0)</f>
        <v>0</v>
      </c>
      <c r="L112" s="39">
        <f>IF(J112=1,I112*$Y$6*(0.5*Dashboard!$C$26*Dashboard!$C$27*(PI()*(Dashboard!$C$23/2)^2)*G112^3)/10^6,I112*$Y$6*Dashboard!$C$28/10^3)</f>
        <v>7.620106152044138</v>
      </c>
      <c r="M112">
        <f>IF(K112=1,$Y$7*H112*Dashboard!$C$31*Dashboard!$C$32/(10^6),$Y$5*Dashboard!$C$33/10^3)</f>
        <v>0</v>
      </c>
      <c r="N112" s="70">
        <f t="shared" si="7"/>
        <v>7.620106152044138</v>
      </c>
      <c r="O112" s="39">
        <f t="shared" si="10"/>
        <v>2.9671698319106939E-2</v>
      </c>
      <c r="P112" s="70">
        <f t="shared" si="11"/>
        <v>7.590434453725031</v>
      </c>
      <c r="Q112">
        <f>IF(P112&gt;Dashboard!$C$9*Dashboard!$C$10,1,0)</f>
        <v>1</v>
      </c>
      <c r="R112" s="95">
        <f>IF(P112&gt;Dashboard!$C$9,0,1)</f>
        <v>1</v>
      </c>
      <c r="S112" s="73" cm="1">
        <f t="array" ref="S112">_xlfn.IFS(Q112=0,0,R112=1,(P112*10^3)/55,R112=0,(Dashboard!$C$9*10^3)/55)</f>
        <v>138.00789915863692</v>
      </c>
      <c r="T112" s="39">
        <f t="shared" si="12"/>
        <v>0</v>
      </c>
      <c r="U112" s="63">
        <f t="shared" si="9"/>
        <v>197.48428651741901</v>
      </c>
      <c r="AC112" s="76"/>
      <c r="AD112" s="76"/>
    </row>
    <row r="113" spans="2:30" x14ac:dyDescent="0.2">
      <c r="B113" s="59">
        <v>2014</v>
      </c>
      <c r="C113">
        <v>1</v>
      </c>
      <c r="D113">
        <v>5</v>
      </c>
      <c r="E113">
        <v>12</v>
      </c>
      <c r="F113" s="114">
        <v>5.38</v>
      </c>
      <c r="G113" s="114">
        <f>F113*(Dashboard!$C$21/50)^Dashboard!$C$22</f>
        <v>5.9282495234161656</v>
      </c>
      <c r="H113" s="67">
        <v>1070.17</v>
      </c>
      <c r="I113">
        <f>IF(AND(Dashboard!$C$24&lt;G113,G113&lt;Dashboard!$C$25),1,0)</f>
        <v>1</v>
      </c>
      <c r="J113">
        <f>IF((I113*$Y$6*(0.5*Dashboard!$C$26*Dashboard!$C$27*(PI()*(Dashboard!$C$23/2)^2)*G113^3)/10^3)&lt;$Y$6*Dashboard!$C$28,1,0)</f>
        <v>1</v>
      </c>
      <c r="K113" s="95">
        <f>IF($Y$7*H113*Dashboard!$C$31*Dashboard!$C$32/(10^3)&lt;Dashboard!$C$33*$Y$5,1,0)</f>
        <v>0</v>
      </c>
      <c r="L113" s="39">
        <f>IF(J113=1,I113*$Y$6*(0.5*Dashboard!$C$26*Dashboard!$C$27*(PI()*(Dashboard!$C$23/2)^2)*G113^3)/10^6,I113*$Y$6*Dashboard!$C$28/10^3)</f>
        <v>11.955421034208497</v>
      </c>
      <c r="M113">
        <f>IF(K113=1,$Y$7*H113*Dashboard!$C$31*Dashboard!$C$32/(10^6),$Y$5*Dashboard!$C$33/10^3)</f>
        <v>0</v>
      </c>
      <c r="N113" s="70">
        <f t="shared" si="7"/>
        <v>11.955421034208497</v>
      </c>
      <c r="O113" s="39">
        <f t="shared" si="10"/>
        <v>4.655284836285116E-2</v>
      </c>
      <c r="P113" s="70">
        <f t="shared" si="11"/>
        <v>11.908868185845646</v>
      </c>
      <c r="Q113">
        <f>IF(P113&gt;Dashboard!$C$9*Dashboard!$C$10,1,0)</f>
        <v>1</v>
      </c>
      <c r="R113" s="95">
        <f>IF(P113&gt;Dashboard!$C$9,0,1)</f>
        <v>1</v>
      </c>
      <c r="S113" s="73" cm="1">
        <f t="array" ref="S113">_xlfn.IFS(Q113=0,0,R113=1,(P113*10^3)/55,R113=0,(Dashboard!$C$9*10^3)/55)</f>
        <v>216.52487610628447</v>
      </c>
      <c r="T113" s="39">
        <f t="shared" si="12"/>
        <v>0</v>
      </c>
      <c r="U113" s="63">
        <f t="shared" si="9"/>
        <v>309.83922610089292</v>
      </c>
      <c r="AC113" s="76"/>
      <c r="AD113" s="76"/>
    </row>
    <row r="114" spans="2:30" x14ac:dyDescent="0.2">
      <c r="B114" s="59">
        <v>2014</v>
      </c>
      <c r="C114">
        <v>1</v>
      </c>
      <c r="D114">
        <v>5</v>
      </c>
      <c r="E114">
        <v>13</v>
      </c>
      <c r="F114" s="114">
        <v>7.14</v>
      </c>
      <c r="G114" s="114">
        <f>F114*(Dashboard!$C$21/50)^Dashboard!$C$22</f>
        <v>7.8676025273589998</v>
      </c>
      <c r="H114" s="67">
        <v>1063.79</v>
      </c>
      <c r="I114">
        <f>IF(AND(Dashboard!$C$24&lt;G114,G114&lt;Dashboard!$C$25),1,0)</f>
        <v>1</v>
      </c>
      <c r="J114">
        <f>IF((I114*$Y$6*(0.5*Dashboard!$C$26*Dashboard!$C$27*(PI()*(Dashboard!$C$23/2)^2)*G114^3)/10^3)&lt;$Y$6*Dashboard!$C$28,1,0)</f>
        <v>1</v>
      </c>
      <c r="K114" s="95">
        <f>IF($Y$7*H114*Dashboard!$C$31*Dashboard!$C$32/(10^3)&lt;Dashboard!$C$33*$Y$5,1,0)</f>
        <v>0</v>
      </c>
      <c r="L114" s="39">
        <f>IF(J114=1,I114*$Y$6*(0.5*Dashboard!$C$26*Dashboard!$C$27*(PI()*(Dashboard!$C$23/2)^2)*G114^3)/10^6,I114*$Y$6*Dashboard!$C$28/10^3)</f>
        <v>27.945551426083213</v>
      </c>
      <c r="M114">
        <f>IF(K114=1,$Y$7*H114*Dashboard!$C$31*Dashboard!$C$32/(10^6),$Y$5*Dashboard!$C$33/10^3)</f>
        <v>0</v>
      </c>
      <c r="N114" s="70">
        <f t="shared" si="7"/>
        <v>27.945551426083213</v>
      </c>
      <c r="O114" s="39">
        <f t="shared" si="10"/>
        <v>0.1088163281102579</v>
      </c>
      <c r="P114" s="70">
        <f t="shared" si="11"/>
        <v>27.836735097972955</v>
      </c>
      <c r="Q114">
        <f>IF(P114&gt;Dashboard!$C$9*Dashboard!$C$10,1,0)</f>
        <v>1</v>
      </c>
      <c r="R114" s="95">
        <f>IF(P114&gt;Dashboard!$C$9,0,1)</f>
        <v>1</v>
      </c>
      <c r="S114" s="73" cm="1">
        <f t="array" ref="S114">_xlfn.IFS(Q114=0,0,R114=1,(P114*10^3)/55,R114=0,(Dashboard!$C$9*10^3)/55)</f>
        <v>506.12245632678105</v>
      </c>
      <c r="T114" s="39">
        <f t="shared" si="12"/>
        <v>0</v>
      </c>
      <c r="U114" s="63">
        <f t="shared" si="9"/>
        <v>724.24283528326339</v>
      </c>
      <c r="AC114" s="76"/>
      <c r="AD114" s="76"/>
    </row>
    <row r="115" spans="2:30" x14ac:dyDescent="0.2">
      <c r="B115" s="59">
        <v>2014</v>
      </c>
      <c r="C115">
        <v>1</v>
      </c>
      <c r="D115">
        <v>5</v>
      </c>
      <c r="E115">
        <v>14</v>
      </c>
      <c r="F115" s="114">
        <v>9.1199999999999992</v>
      </c>
      <c r="G115" s="114">
        <f>F115*(Dashboard!$C$21/50)^Dashboard!$C$22</f>
        <v>10.049374656794688</v>
      </c>
      <c r="H115" s="67">
        <v>972.44</v>
      </c>
      <c r="I115">
        <f>IF(AND(Dashboard!$C$24&lt;G115,G115&lt;Dashboard!$C$25),1,0)</f>
        <v>1</v>
      </c>
      <c r="J115">
        <f>IF((I115*$Y$6*(0.5*Dashboard!$C$26*Dashboard!$C$27*(PI()*(Dashboard!$C$23/2)^2)*G115^3)/10^3)&lt;$Y$6*Dashboard!$C$28,1,0)</f>
        <v>0</v>
      </c>
      <c r="K115" s="95">
        <f>IF($Y$7*H115*Dashboard!$C$31*Dashboard!$C$32/(10^3)&lt;Dashboard!$C$33*$Y$5,1,0)</f>
        <v>0</v>
      </c>
      <c r="L115" s="39">
        <f>IF(J115=1,I115*$Y$6*(0.5*Dashboard!$C$26*Dashboard!$C$27*(PI()*(Dashboard!$C$23/2)^2)*G115^3)/10^6,I115*$Y$6*Dashboard!$C$28/10^3)</f>
        <v>48.24</v>
      </c>
      <c r="M115">
        <f>IF(K115=1,$Y$7*H115*Dashboard!$C$31*Dashboard!$C$32/(10^6),$Y$5*Dashboard!$C$33/10^3)</f>
        <v>0</v>
      </c>
      <c r="N115" s="70">
        <f t="shared" si="7"/>
        <v>48.24</v>
      </c>
      <c r="O115" s="39">
        <f t="shared" si="10"/>
        <v>0.18784026079869601</v>
      </c>
      <c r="P115" s="70">
        <f t="shared" si="11"/>
        <v>48.052159739201308</v>
      </c>
      <c r="Q115">
        <f>IF(P115&gt;Dashboard!$C$9*Dashboard!$C$10,1,0)</f>
        <v>1</v>
      </c>
      <c r="R115" s="95">
        <f>IF(P115&gt;Dashboard!$C$9,0,1)</f>
        <v>1</v>
      </c>
      <c r="S115" s="73" cm="1">
        <f t="array" ref="S115">_xlfn.IFS(Q115=0,0,R115=1,(P115*10^3)/55,R115=0,(Dashboard!$C$9*10^3)/55)</f>
        <v>873.67563162184194</v>
      </c>
      <c r="T115" s="39">
        <f t="shared" si="12"/>
        <v>0</v>
      </c>
      <c r="U115" s="63">
        <f t="shared" si="9"/>
        <v>1250.1980669973627</v>
      </c>
      <c r="AC115" s="76"/>
      <c r="AD115" s="76"/>
    </row>
    <row r="116" spans="2:30" x14ac:dyDescent="0.2">
      <c r="B116" s="59">
        <v>2014</v>
      </c>
      <c r="C116">
        <v>1</v>
      </c>
      <c r="D116">
        <v>5</v>
      </c>
      <c r="E116">
        <v>15</v>
      </c>
      <c r="F116" s="114">
        <v>10.95</v>
      </c>
      <c r="G116" s="114">
        <f>F116*(Dashboard!$C$21/50)^Dashboard!$C$22</f>
        <v>12.065861018848887</v>
      </c>
      <c r="H116" s="67">
        <v>808.84</v>
      </c>
      <c r="I116">
        <f>IF(AND(Dashboard!$C$24&lt;G116,G116&lt;Dashboard!$C$25),1,0)</f>
        <v>1</v>
      </c>
      <c r="J116">
        <f>IF((I116*$Y$6*(0.5*Dashboard!$C$26*Dashboard!$C$27*(PI()*(Dashboard!$C$23/2)^2)*G116^3)/10^3)&lt;$Y$6*Dashboard!$C$28,1,0)</f>
        <v>0</v>
      </c>
      <c r="K116" s="95">
        <f>IF($Y$7*H116*Dashboard!$C$31*Dashboard!$C$32/(10^3)&lt;Dashboard!$C$33*$Y$5,1,0)</f>
        <v>0</v>
      </c>
      <c r="L116" s="39">
        <f>IF(J116=1,I116*$Y$6*(0.5*Dashboard!$C$26*Dashboard!$C$27*(PI()*(Dashboard!$C$23/2)^2)*G116^3)/10^6,I116*$Y$6*Dashboard!$C$28/10^3)</f>
        <v>48.24</v>
      </c>
      <c r="M116">
        <f>IF(K116=1,$Y$7*H116*Dashboard!$C$31*Dashboard!$C$32/(10^6),$Y$5*Dashboard!$C$33/10^3)</f>
        <v>0</v>
      </c>
      <c r="N116" s="70">
        <f t="shared" si="7"/>
        <v>48.24</v>
      </c>
      <c r="O116" s="39">
        <f t="shared" si="10"/>
        <v>0.18784026079869601</v>
      </c>
      <c r="P116" s="70">
        <f t="shared" si="11"/>
        <v>48.052159739201308</v>
      </c>
      <c r="Q116">
        <f>IF(P116&gt;Dashboard!$C$9*Dashboard!$C$10,1,0)</f>
        <v>1</v>
      </c>
      <c r="R116" s="95">
        <f>IF(P116&gt;Dashboard!$C$9,0,1)</f>
        <v>1</v>
      </c>
      <c r="S116" s="73" cm="1">
        <f t="array" ref="S116">_xlfn.IFS(Q116=0,0,R116=1,(P116*10^3)/55,R116=0,(Dashboard!$C$9*10^3)/55)</f>
        <v>873.67563162184194</v>
      </c>
      <c r="T116" s="39">
        <f t="shared" si="12"/>
        <v>0</v>
      </c>
      <c r="U116" s="63">
        <f t="shared" si="9"/>
        <v>1250.1980669973627</v>
      </c>
      <c r="AC116" s="76"/>
      <c r="AD116" s="76"/>
    </row>
    <row r="117" spans="2:30" x14ac:dyDescent="0.2">
      <c r="B117" s="59">
        <v>2014</v>
      </c>
      <c r="C117">
        <v>1</v>
      </c>
      <c r="D117">
        <v>5</v>
      </c>
      <c r="E117">
        <v>16</v>
      </c>
      <c r="F117" s="114">
        <v>12.11</v>
      </c>
      <c r="G117" s="114">
        <f>F117*(Dashboard!$C$21/50)^Dashboard!$C$22</f>
        <v>13.344070953265755</v>
      </c>
      <c r="H117" s="67">
        <v>597.44000000000005</v>
      </c>
      <c r="I117">
        <f>IF(AND(Dashboard!$C$24&lt;G117,G117&lt;Dashboard!$C$25),1,0)</f>
        <v>1</v>
      </c>
      <c r="J117">
        <f>IF((I117*$Y$6*(0.5*Dashboard!$C$26*Dashboard!$C$27*(PI()*(Dashboard!$C$23/2)^2)*G117^3)/10^3)&lt;$Y$6*Dashboard!$C$28,1,0)</f>
        <v>0</v>
      </c>
      <c r="K117" s="95">
        <f>IF($Y$7*H117*Dashboard!$C$31*Dashboard!$C$32/(10^3)&lt;Dashboard!$C$33*$Y$5,1,0)</f>
        <v>0</v>
      </c>
      <c r="L117" s="39">
        <f>IF(J117=1,I117*$Y$6*(0.5*Dashboard!$C$26*Dashboard!$C$27*(PI()*(Dashboard!$C$23/2)^2)*G117^3)/10^6,I117*$Y$6*Dashboard!$C$28/10^3)</f>
        <v>48.24</v>
      </c>
      <c r="M117">
        <f>IF(K117=1,$Y$7*H117*Dashboard!$C$31*Dashboard!$C$32/(10^6),$Y$5*Dashboard!$C$33/10^3)</f>
        <v>0</v>
      </c>
      <c r="N117" s="70">
        <f t="shared" si="7"/>
        <v>48.24</v>
      </c>
      <c r="O117" s="39">
        <f t="shared" si="10"/>
        <v>0.18784026079869601</v>
      </c>
      <c r="P117" s="70">
        <f t="shared" si="11"/>
        <v>48.052159739201308</v>
      </c>
      <c r="Q117">
        <f>IF(P117&gt;Dashboard!$C$9*Dashboard!$C$10,1,0)</f>
        <v>1</v>
      </c>
      <c r="R117" s="95">
        <f>IF(P117&gt;Dashboard!$C$9,0,1)</f>
        <v>1</v>
      </c>
      <c r="S117" s="73" cm="1">
        <f t="array" ref="S117">_xlfn.IFS(Q117=0,0,R117=1,(P117*10^3)/55,R117=0,(Dashboard!$C$9*10^3)/55)</f>
        <v>873.67563162184194</v>
      </c>
      <c r="T117" s="39">
        <f t="shared" si="12"/>
        <v>0</v>
      </c>
      <c r="U117" s="63">
        <f t="shared" si="9"/>
        <v>1250.1980669973627</v>
      </c>
      <c r="AC117" s="76"/>
      <c r="AD117" s="76"/>
    </row>
    <row r="118" spans="2:30" x14ac:dyDescent="0.2">
      <c r="B118" s="59">
        <v>2014</v>
      </c>
      <c r="C118">
        <v>1</v>
      </c>
      <c r="D118">
        <v>5</v>
      </c>
      <c r="E118">
        <v>17</v>
      </c>
      <c r="F118" s="114">
        <v>12.46</v>
      </c>
      <c r="G118" s="114">
        <f>F118*(Dashboard!$C$21/50)^Dashboard!$C$22</f>
        <v>13.72973774382257</v>
      </c>
      <c r="H118" s="67">
        <v>359.95</v>
      </c>
      <c r="I118">
        <f>IF(AND(Dashboard!$C$24&lt;G118,G118&lt;Dashboard!$C$25),1,0)</f>
        <v>1</v>
      </c>
      <c r="J118">
        <f>IF((I118*$Y$6*(0.5*Dashboard!$C$26*Dashboard!$C$27*(PI()*(Dashboard!$C$23/2)^2)*G118^3)/10^3)&lt;$Y$6*Dashboard!$C$28,1,0)</f>
        <v>0</v>
      </c>
      <c r="K118" s="95">
        <f>IF($Y$7*H118*Dashboard!$C$31*Dashboard!$C$32/(10^3)&lt;Dashboard!$C$33*$Y$5,1,0)</f>
        <v>0</v>
      </c>
      <c r="L118" s="39">
        <f>IF(J118=1,I118*$Y$6*(0.5*Dashboard!$C$26*Dashboard!$C$27*(PI()*(Dashboard!$C$23/2)^2)*G118^3)/10^6,I118*$Y$6*Dashboard!$C$28/10^3)</f>
        <v>48.24</v>
      </c>
      <c r="M118">
        <f>IF(K118=1,$Y$7*H118*Dashboard!$C$31*Dashboard!$C$32/(10^6),$Y$5*Dashboard!$C$33/10^3)</f>
        <v>0</v>
      </c>
      <c r="N118" s="70">
        <f t="shared" si="7"/>
        <v>48.24</v>
      </c>
      <c r="O118" s="39">
        <f t="shared" si="10"/>
        <v>0.18784026079869601</v>
      </c>
      <c r="P118" s="70">
        <f t="shared" si="11"/>
        <v>48.052159739201308</v>
      </c>
      <c r="Q118">
        <f>IF(P118&gt;Dashboard!$C$9*Dashboard!$C$10,1,0)</f>
        <v>1</v>
      </c>
      <c r="R118" s="95">
        <f>IF(P118&gt;Dashboard!$C$9,0,1)</f>
        <v>1</v>
      </c>
      <c r="S118" s="73" cm="1">
        <f t="array" ref="S118">_xlfn.IFS(Q118=0,0,R118=1,(P118*10^3)/55,R118=0,(Dashboard!$C$9*10^3)/55)</f>
        <v>873.67563162184194</v>
      </c>
      <c r="T118" s="39">
        <f t="shared" si="12"/>
        <v>0</v>
      </c>
      <c r="U118" s="63">
        <f t="shared" si="9"/>
        <v>1250.1980669973627</v>
      </c>
      <c r="AC118" s="76"/>
      <c r="AD118" s="76"/>
    </row>
    <row r="119" spans="2:30" x14ac:dyDescent="0.2">
      <c r="B119" s="59">
        <v>2014</v>
      </c>
      <c r="C119">
        <v>1</v>
      </c>
      <c r="D119">
        <v>5</v>
      </c>
      <c r="E119">
        <v>18</v>
      </c>
      <c r="F119" s="114">
        <v>12.27</v>
      </c>
      <c r="G119" s="114">
        <f>F119*(Dashboard!$C$21/50)^Dashboard!$C$22</f>
        <v>13.520375771806012</v>
      </c>
      <c r="H119" s="67">
        <v>130.91</v>
      </c>
      <c r="I119">
        <f>IF(AND(Dashboard!$C$24&lt;G119,G119&lt;Dashboard!$C$25),1,0)</f>
        <v>1</v>
      </c>
      <c r="J119">
        <f>IF((I119*$Y$6*(0.5*Dashboard!$C$26*Dashboard!$C$27*(PI()*(Dashboard!$C$23/2)^2)*G119^3)/10^3)&lt;$Y$6*Dashboard!$C$28,1,0)</f>
        <v>0</v>
      </c>
      <c r="K119" s="95">
        <f>IF($Y$7*H119*Dashboard!$C$31*Dashboard!$C$32/(10^3)&lt;Dashboard!$C$33*$Y$5,1,0)</f>
        <v>0</v>
      </c>
      <c r="L119" s="39">
        <f>IF(J119=1,I119*$Y$6*(0.5*Dashboard!$C$26*Dashboard!$C$27*(PI()*(Dashboard!$C$23/2)^2)*G119^3)/10^6,I119*$Y$6*Dashboard!$C$28/10^3)</f>
        <v>48.24</v>
      </c>
      <c r="M119">
        <f>IF(K119=1,$Y$7*H119*Dashboard!$C$31*Dashboard!$C$32/(10^6),$Y$5*Dashboard!$C$33/10^3)</f>
        <v>0</v>
      </c>
      <c r="N119" s="70">
        <f t="shared" si="7"/>
        <v>48.24</v>
      </c>
      <c r="O119" s="39">
        <f t="shared" si="10"/>
        <v>0.18784026079869601</v>
      </c>
      <c r="P119" s="70">
        <f t="shared" si="11"/>
        <v>48.052159739201308</v>
      </c>
      <c r="Q119">
        <f>IF(P119&gt;Dashboard!$C$9*Dashboard!$C$10,1,0)</f>
        <v>1</v>
      </c>
      <c r="R119" s="95">
        <f>IF(P119&gt;Dashboard!$C$9,0,1)</f>
        <v>1</v>
      </c>
      <c r="S119" s="73" cm="1">
        <f t="array" ref="S119">_xlfn.IFS(Q119=0,0,R119=1,(P119*10^3)/55,R119=0,(Dashboard!$C$9*10^3)/55)</f>
        <v>873.67563162184194</v>
      </c>
      <c r="T119" s="39">
        <f t="shared" si="12"/>
        <v>0</v>
      </c>
      <c r="U119" s="63">
        <f t="shared" si="9"/>
        <v>1250.1980669973627</v>
      </c>
      <c r="AC119" s="76"/>
      <c r="AD119" s="76"/>
    </row>
    <row r="120" spans="2:30" x14ac:dyDescent="0.2">
      <c r="B120" s="59">
        <v>2014</v>
      </c>
      <c r="C120">
        <v>1</v>
      </c>
      <c r="D120">
        <v>5</v>
      </c>
      <c r="E120">
        <v>19</v>
      </c>
      <c r="F120" s="114">
        <v>11.21</v>
      </c>
      <c r="G120" s="114">
        <f>F120*(Dashboard!$C$21/50)^Dashboard!$C$22</f>
        <v>12.352356348976807</v>
      </c>
      <c r="H120" s="67">
        <v>7.62</v>
      </c>
      <c r="I120">
        <f>IF(AND(Dashboard!$C$24&lt;G120,G120&lt;Dashboard!$C$25),1,0)</f>
        <v>1</v>
      </c>
      <c r="J120">
        <f>IF((I120*$Y$6*(0.5*Dashboard!$C$26*Dashboard!$C$27*(PI()*(Dashboard!$C$23/2)^2)*G120^3)/10^3)&lt;$Y$6*Dashboard!$C$28,1,0)</f>
        <v>0</v>
      </c>
      <c r="K120" s="95">
        <f>IF($Y$7*H120*Dashboard!$C$31*Dashboard!$C$32/(10^3)&lt;Dashboard!$C$33*$Y$5,1,0)</f>
        <v>0</v>
      </c>
      <c r="L120" s="39">
        <f>IF(J120=1,I120*$Y$6*(0.5*Dashboard!$C$26*Dashboard!$C$27*(PI()*(Dashboard!$C$23/2)^2)*G120^3)/10^6,I120*$Y$6*Dashboard!$C$28/10^3)</f>
        <v>48.24</v>
      </c>
      <c r="M120">
        <f>IF(K120=1,$Y$7*H120*Dashboard!$C$31*Dashboard!$C$32/(10^6),$Y$5*Dashboard!$C$33/10^3)</f>
        <v>0</v>
      </c>
      <c r="N120" s="70">
        <f t="shared" si="7"/>
        <v>48.24</v>
      </c>
      <c r="O120" s="39">
        <f t="shared" si="10"/>
        <v>0.18784026079869601</v>
      </c>
      <c r="P120" s="70">
        <f t="shared" si="11"/>
        <v>48.052159739201308</v>
      </c>
      <c r="Q120">
        <f>IF(P120&gt;Dashboard!$C$9*Dashboard!$C$10,1,0)</f>
        <v>1</v>
      </c>
      <c r="R120" s="95">
        <f>IF(P120&gt;Dashboard!$C$9,0,1)</f>
        <v>1</v>
      </c>
      <c r="S120" s="73" cm="1">
        <f t="array" ref="S120">_xlfn.IFS(Q120=0,0,R120=1,(P120*10^3)/55,R120=0,(Dashboard!$C$9*10^3)/55)</f>
        <v>873.67563162184194</v>
      </c>
      <c r="T120" s="39">
        <f t="shared" si="12"/>
        <v>0</v>
      </c>
      <c r="U120" s="63">
        <f t="shared" si="9"/>
        <v>1250.1980669973627</v>
      </c>
      <c r="AC120" s="76"/>
      <c r="AD120" s="76"/>
    </row>
    <row r="121" spans="2:30" x14ac:dyDescent="0.2">
      <c r="B121" s="59">
        <v>2014</v>
      </c>
      <c r="C121">
        <v>1</v>
      </c>
      <c r="D121">
        <v>5</v>
      </c>
      <c r="E121">
        <v>20</v>
      </c>
      <c r="F121" s="114">
        <v>10.29</v>
      </c>
      <c r="G121" s="114">
        <f>F121*(Dashboard!$C$21/50)^Dashboard!$C$22</f>
        <v>11.338603642370323</v>
      </c>
      <c r="H121" s="67">
        <v>0</v>
      </c>
      <c r="I121">
        <f>IF(AND(Dashboard!$C$24&lt;G121,G121&lt;Dashboard!$C$25),1,0)</f>
        <v>1</v>
      </c>
      <c r="J121">
        <f>IF((I121*$Y$6*(0.5*Dashboard!$C$26*Dashboard!$C$27*(PI()*(Dashboard!$C$23/2)^2)*G121^3)/10^3)&lt;$Y$6*Dashboard!$C$28,1,0)</f>
        <v>0</v>
      </c>
      <c r="K121" s="95">
        <f>IF($Y$7*H121*Dashboard!$C$31*Dashboard!$C$32/(10^3)&lt;Dashboard!$C$33*$Y$5,1,0)</f>
        <v>0</v>
      </c>
      <c r="L121" s="39">
        <f>IF(J121=1,I121*$Y$6*(0.5*Dashboard!$C$26*Dashboard!$C$27*(PI()*(Dashboard!$C$23/2)^2)*G121^3)/10^6,I121*$Y$6*Dashboard!$C$28/10^3)</f>
        <v>48.24</v>
      </c>
      <c r="M121">
        <f>IF(K121=1,$Y$7*H121*Dashboard!$C$31*Dashboard!$C$32/(10^6),$Y$5*Dashboard!$C$33/10^3)</f>
        <v>0</v>
      </c>
      <c r="N121" s="70">
        <f t="shared" si="7"/>
        <v>48.24</v>
      </c>
      <c r="O121" s="39">
        <f t="shared" si="10"/>
        <v>0.18784026079869601</v>
      </c>
      <c r="P121" s="70">
        <f t="shared" si="11"/>
        <v>48.052159739201308</v>
      </c>
      <c r="Q121">
        <f>IF(P121&gt;Dashboard!$C$9*Dashboard!$C$10,1,0)</f>
        <v>1</v>
      </c>
      <c r="R121" s="95">
        <f>IF(P121&gt;Dashboard!$C$9,0,1)</f>
        <v>1</v>
      </c>
      <c r="S121" s="73" cm="1">
        <f t="array" ref="S121">_xlfn.IFS(Q121=0,0,R121=1,(P121*10^3)/55,R121=0,(Dashboard!$C$9*10^3)/55)</f>
        <v>873.67563162184194</v>
      </c>
      <c r="T121" s="39">
        <f t="shared" si="12"/>
        <v>0</v>
      </c>
      <c r="U121" s="63">
        <f t="shared" si="9"/>
        <v>1250.1980669973627</v>
      </c>
      <c r="AC121" s="76"/>
      <c r="AD121" s="76"/>
    </row>
    <row r="122" spans="2:30" x14ac:dyDescent="0.2">
      <c r="B122" s="59">
        <v>2014</v>
      </c>
      <c r="C122">
        <v>1</v>
      </c>
      <c r="D122">
        <v>5</v>
      </c>
      <c r="E122">
        <v>21</v>
      </c>
      <c r="F122" s="114">
        <v>9.9499999999999993</v>
      </c>
      <c r="G122" s="114">
        <f>F122*(Dashboard!$C$21/50)^Dashboard!$C$22</f>
        <v>10.963955902972275</v>
      </c>
      <c r="H122" s="67">
        <v>0</v>
      </c>
      <c r="I122">
        <f>IF(AND(Dashboard!$C$24&lt;G122,G122&lt;Dashboard!$C$25),1,0)</f>
        <v>1</v>
      </c>
      <c r="J122">
        <f>IF((I122*$Y$6*(0.5*Dashboard!$C$26*Dashboard!$C$27*(PI()*(Dashboard!$C$23/2)^2)*G122^3)/10^3)&lt;$Y$6*Dashboard!$C$28,1,0)</f>
        <v>0</v>
      </c>
      <c r="K122" s="95">
        <f>IF($Y$7*H122*Dashboard!$C$31*Dashboard!$C$32/(10^3)&lt;Dashboard!$C$33*$Y$5,1,0)</f>
        <v>0</v>
      </c>
      <c r="L122" s="39">
        <f>IF(J122=1,I122*$Y$6*(0.5*Dashboard!$C$26*Dashboard!$C$27*(PI()*(Dashboard!$C$23/2)^2)*G122^3)/10^6,I122*$Y$6*Dashboard!$C$28/10^3)</f>
        <v>48.24</v>
      </c>
      <c r="M122">
        <f>IF(K122=1,$Y$7*H122*Dashboard!$C$31*Dashboard!$C$32/(10^6),$Y$5*Dashboard!$C$33/10^3)</f>
        <v>0</v>
      </c>
      <c r="N122" s="70">
        <f t="shared" si="7"/>
        <v>48.24</v>
      </c>
      <c r="O122" s="39">
        <f t="shared" si="10"/>
        <v>0.18784026079869601</v>
      </c>
      <c r="P122" s="70">
        <f t="shared" si="11"/>
        <v>48.052159739201308</v>
      </c>
      <c r="Q122">
        <f>IF(P122&gt;Dashboard!$C$9*Dashboard!$C$10,1,0)</f>
        <v>1</v>
      </c>
      <c r="R122" s="95">
        <f>IF(P122&gt;Dashboard!$C$9,0,1)</f>
        <v>1</v>
      </c>
      <c r="S122" s="73" cm="1">
        <f t="array" ref="S122">_xlfn.IFS(Q122=0,0,R122=1,(P122*10^3)/55,R122=0,(Dashboard!$C$9*10^3)/55)</f>
        <v>873.67563162184194</v>
      </c>
      <c r="T122" s="39">
        <f t="shared" si="12"/>
        <v>0</v>
      </c>
      <c r="U122" s="63">
        <f t="shared" si="9"/>
        <v>1250.1980669973627</v>
      </c>
      <c r="AC122" s="76"/>
      <c r="AD122" s="76"/>
    </row>
    <row r="123" spans="2:30" x14ac:dyDescent="0.2">
      <c r="B123" s="59">
        <v>2014</v>
      </c>
      <c r="C123">
        <v>1</v>
      </c>
      <c r="D123">
        <v>5</v>
      </c>
      <c r="E123">
        <v>22</v>
      </c>
      <c r="F123" s="114">
        <v>9.8800000000000008</v>
      </c>
      <c r="G123" s="114">
        <f>F123*(Dashboard!$C$21/50)^Dashboard!$C$22</f>
        <v>10.886822544860914</v>
      </c>
      <c r="H123" s="67">
        <v>0</v>
      </c>
      <c r="I123">
        <f>IF(AND(Dashboard!$C$24&lt;G123,G123&lt;Dashboard!$C$25),1,0)</f>
        <v>1</v>
      </c>
      <c r="J123">
        <f>IF((I123*$Y$6*(0.5*Dashboard!$C$26*Dashboard!$C$27*(PI()*(Dashboard!$C$23/2)^2)*G123^3)/10^3)&lt;$Y$6*Dashboard!$C$28,1,0)</f>
        <v>0</v>
      </c>
      <c r="K123" s="95">
        <f>IF($Y$7*H123*Dashboard!$C$31*Dashboard!$C$32/(10^3)&lt;Dashboard!$C$33*$Y$5,1,0)</f>
        <v>0</v>
      </c>
      <c r="L123" s="39">
        <f>IF(J123=1,I123*$Y$6*(0.5*Dashboard!$C$26*Dashboard!$C$27*(PI()*(Dashboard!$C$23/2)^2)*G123^3)/10^6,I123*$Y$6*Dashboard!$C$28/10^3)</f>
        <v>48.24</v>
      </c>
      <c r="M123">
        <f>IF(K123=1,$Y$7*H123*Dashboard!$C$31*Dashboard!$C$32/(10^6),$Y$5*Dashboard!$C$33/10^3)</f>
        <v>0</v>
      </c>
      <c r="N123" s="70">
        <f t="shared" si="7"/>
        <v>48.24</v>
      </c>
      <c r="O123" s="39">
        <f t="shared" si="10"/>
        <v>0.18784026079869601</v>
      </c>
      <c r="P123" s="70">
        <f t="shared" si="11"/>
        <v>48.052159739201308</v>
      </c>
      <c r="Q123">
        <f>IF(P123&gt;Dashboard!$C$9*Dashboard!$C$10,1,0)</f>
        <v>1</v>
      </c>
      <c r="R123" s="95">
        <f>IF(P123&gt;Dashboard!$C$9,0,1)</f>
        <v>1</v>
      </c>
      <c r="S123" s="73" cm="1">
        <f t="array" ref="S123">_xlfn.IFS(Q123=0,0,R123=1,(P123*10^3)/55,R123=0,(Dashboard!$C$9*10^3)/55)</f>
        <v>873.67563162184194</v>
      </c>
      <c r="T123" s="39">
        <f t="shared" si="12"/>
        <v>0</v>
      </c>
      <c r="U123" s="63">
        <f t="shared" si="9"/>
        <v>1250.1980669973627</v>
      </c>
      <c r="AC123" s="76"/>
      <c r="AD123" s="76"/>
    </row>
    <row r="124" spans="2:30" x14ac:dyDescent="0.2">
      <c r="B124" s="59">
        <v>2014</v>
      </c>
      <c r="C124">
        <v>1</v>
      </c>
      <c r="D124">
        <v>5</v>
      </c>
      <c r="E124">
        <v>23</v>
      </c>
      <c r="F124" s="114">
        <v>9.98</v>
      </c>
      <c r="G124" s="114">
        <f>F124*(Dashboard!$C$21/50)^Dashboard!$C$22</f>
        <v>10.997013056448575</v>
      </c>
      <c r="H124" s="67">
        <v>0</v>
      </c>
      <c r="I124">
        <f>IF(AND(Dashboard!$C$24&lt;G124,G124&lt;Dashboard!$C$25),1,0)</f>
        <v>1</v>
      </c>
      <c r="J124">
        <f>IF((I124*$Y$6*(0.5*Dashboard!$C$26*Dashboard!$C$27*(PI()*(Dashboard!$C$23/2)^2)*G124^3)/10^3)&lt;$Y$6*Dashboard!$C$28,1,0)</f>
        <v>0</v>
      </c>
      <c r="K124" s="95">
        <f>IF($Y$7*H124*Dashboard!$C$31*Dashboard!$C$32/(10^3)&lt;Dashboard!$C$33*$Y$5,1,0)</f>
        <v>0</v>
      </c>
      <c r="L124" s="39">
        <f>IF(J124=1,I124*$Y$6*(0.5*Dashboard!$C$26*Dashboard!$C$27*(PI()*(Dashboard!$C$23/2)^2)*G124^3)/10^6,I124*$Y$6*Dashboard!$C$28/10^3)</f>
        <v>48.24</v>
      </c>
      <c r="M124">
        <f>IF(K124=1,$Y$7*H124*Dashboard!$C$31*Dashboard!$C$32/(10^6),$Y$5*Dashboard!$C$33/10^3)</f>
        <v>0</v>
      </c>
      <c r="N124" s="70">
        <f t="shared" si="7"/>
        <v>48.24</v>
      </c>
      <c r="O124" s="39">
        <f t="shared" si="10"/>
        <v>0.18784026079869601</v>
      </c>
      <c r="P124" s="70">
        <f t="shared" si="11"/>
        <v>48.052159739201308</v>
      </c>
      <c r="Q124">
        <f>IF(P124&gt;Dashboard!$C$9*Dashboard!$C$10,1,0)</f>
        <v>1</v>
      </c>
      <c r="R124" s="95">
        <f>IF(P124&gt;Dashboard!$C$9,0,1)</f>
        <v>1</v>
      </c>
      <c r="S124" s="73" cm="1">
        <f t="array" ref="S124">_xlfn.IFS(Q124=0,0,R124=1,(P124*10^3)/55,R124=0,(Dashboard!$C$9*10^3)/55)</f>
        <v>873.67563162184194</v>
      </c>
      <c r="T124" s="39">
        <f t="shared" si="12"/>
        <v>0</v>
      </c>
      <c r="U124" s="63">
        <f t="shared" si="9"/>
        <v>1250.1980669973627</v>
      </c>
      <c r="AC124" s="76"/>
      <c r="AD124" s="76"/>
    </row>
    <row r="125" spans="2:30" x14ac:dyDescent="0.2">
      <c r="B125" s="59">
        <v>2014</v>
      </c>
      <c r="C125">
        <v>1</v>
      </c>
      <c r="D125">
        <v>6</v>
      </c>
      <c r="E125">
        <v>0</v>
      </c>
      <c r="F125" s="114">
        <v>9.9600000000000009</v>
      </c>
      <c r="G125" s="114">
        <f>F125*(Dashboard!$C$21/50)^Dashboard!$C$22</f>
        <v>10.974974954131044</v>
      </c>
      <c r="H125" s="67">
        <v>0</v>
      </c>
      <c r="I125">
        <f>IF(AND(Dashboard!$C$24&lt;G125,G125&lt;Dashboard!$C$25),1,0)</f>
        <v>1</v>
      </c>
      <c r="J125">
        <f>IF((I125*$Y$6*(0.5*Dashboard!$C$26*Dashboard!$C$27*(PI()*(Dashboard!$C$23/2)^2)*G125^3)/10^3)&lt;$Y$6*Dashboard!$C$28,1,0)</f>
        <v>0</v>
      </c>
      <c r="K125" s="95">
        <f>IF($Y$7*H125*Dashboard!$C$31*Dashboard!$C$32/(10^3)&lt;Dashboard!$C$33*$Y$5,1,0)</f>
        <v>0</v>
      </c>
      <c r="L125" s="39">
        <f>IF(J125=1,I125*$Y$6*(0.5*Dashboard!$C$26*Dashboard!$C$27*(PI()*(Dashboard!$C$23/2)^2)*G125^3)/10^6,I125*$Y$6*Dashboard!$C$28/10^3)</f>
        <v>48.24</v>
      </c>
      <c r="M125">
        <f>IF(K125=1,$Y$7*H125*Dashboard!$C$31*Dashboard!$C$32/(10^6),$Y$5*Dashboard!$C$33/10^3)</f>
        <v>0</v>
      </c>
      <c r="N125" s="70">
        <f t="shared" si="7"/>
        <v>48.24</v>
      </c>
      <c r="O125" s="39">
        <f t="shared" si="10"/>
        <v>0.18784026079869601</v>
      </c>
      <c r="P125" s="70">
        <f t="shared" si="11"/>
        <v>48.052159739201308</v>
      </c>
      <c r="Q125">
        <f>IF(P125&gt;Dashboard!$C$9*Dashboard!$C$10,1,0)</f>
        <v>1</v>
      </c>
      <c r="R125" s="95">
        <f>IF(P125&gt;Dashboard!$C$9,0,1)</f>
        <v>1</v>
      </c>
      <c r="S125" s="73" cm="1">
        <f t="array" ref="S125">_xlfn.IFS(Q125=0,0,R125=1,(P125*10^3)/55,R125=0,(Dashboard!$C$9*10^3)/55)</f>
        <v>873.67563162184194</v>
      </c>
      <c r="T125" s="39">
        <f t="shared" si="12"/>
        <v>0</v>
      </c>
      <c r="U125" s="63">
        <f t="shared" si="9"/>
        <v>1250.1980669973627</v>
      </c>
      <c r="AC125" s="76"/>
      <c r="AD125" s="76"/>
    </row>
    <row r="126" spans="2:30" x14ac:dyDescent="0.2">
      <c r="B126" s="59">
        <v>2014</v>
      </c>
      <c r="C126">
        <v>1</v>
      </c>
      <c r="D126">
        <v>6</v>
      </c>
      <c r="E126">
        <v>1</v>
      </c>
      <c r="F126" s="114">
        <v>9.94</v>
      </c>
      <c r="G126" s="114">
        <f>F126*(Dashboard!$C$21/50)^Dashboard!$C$22</f>
        <v>10.95293685181351</v>
      </c>
      <c r="H126" s="67">
        <v>0</v>
      </c>
      <c r="I126">
        <f>IF(AND(Dashboard!$C$24&lt;G126,G126&lt;Dashboard!$C$25),1,0)</f>
        <v>1</v>
      </c>
      <c r="J126">
        <f>IF((I126*$Y$6*(0.5*Dashboard!$C$26*Dashboard!$C$27*(PI()*(Dashboard!$C$23/2)^2)*G126^3)/10^3)&lt;$Y$6*Dashboard!$C$28,1,0)</f>
        <v>0</v>
      </c>
      <c r="K126" s="95">
        <f>IF($Y$7*H126*Dashboard!$C$31*Dashboard!$C$32/(10^3)&lt;Dashboard!$C$33*$Y$5,1,0)</f>
        <v>0</v>
      </c>
      <c r="L126" s="39">
        <f>IF(J126=1,I126*$Y$6*(0.5*Dashboard!$C$26*Dashboard!$C$27*(PI()*(Dashboard!$C$23/2)^2)*G126^3)/10^6,I126*$Y$6*Dashboard!$C$28/10^3)</f>
        <v>48.24</v>
      </c>
      <c r="M126">
        <f>IF(K126=1,$Y$7*H126*Dashboard!$C$31*Dashboard!$C$32/(10^6),$Y$5*Dashboard!$C$33/10^3)</f>
        <v>0</v>
      </c>
      <c r="N126" s="70">
        <f t="shared" si="7"/>
        <v>48.24</v>
      </c>
      <c r="O126" s="39">
        <f t="shared" si="10"/>
        <v>0.18784026079869601</v>
      </c>
      <c r="P126" s="70">
        <f t="shared" si="11"/>
        <v>48.052159739201308</v>
      </c>
      <c r="Q126">
        <f>IF(P126&gt;Dashboard!$C$9*Dashboard!$C$10,1,0)</f>
        <v>1</v>
      </c>
      <c r="R126" s="95">
        <f>IF(P126&gt;Dashboard!$C$9,0,1)</f>
        <v>1</v>
      </c>
      <c r="S126" s="73" cm="1">
        <f t="array" ref="S126">_xlfn.IFS(Q126=0,0,R126=1,(P126*10^3)/55,R126=0,(Dashboard!$C$9*10^3)/55)</f>
        <v>873.67563162184194</v>
      </c>
      <c r="T126" s="39">
        <f t="shared" si="12"/>
        <v>0</v>
      </c>
      <c r="U126" s="63">
        <f t="shared" si="9"/>
        <v>1250.1980669973627</v>
      </c>
      <c r="AC126" s="76"/>
      <c r="AD126" s="76"/>
    </row>
    <row r="127" spans="2:30" x14ac:dyDescent="0.2">
      <c r="B127" s="59">
        <v>2014</v>
      </c>
      <c r="C127">
        <v>1</v>
      </c>
      <c r="D127">
        <v>6</v>
      </c>
      <c r="E127">
        <v>2</v>
      </c>
      <c r="F127" s="114">
        <v>9.84</v>
      </c>
      <c r="G127" s="114">
        <f>F127*(Dashboard!$C$21/50)^Dashboard!$C$22</f>
        <v>10.842746340225849</v>
      </c>
      <c r="H127" s="67">
        <v>0</v>
      </c>
      <c r="I127">
        <f>IF(AND(Dashboard!$C$24&lt;G127,G127&lt;Dashboard!$C$25),1,0)</f>
        <v>1</v>
      </c>
      <c r="J127">
        <f>IF((I127*$Y$6*(0.5*Dashboard!$C$26*Dashboard!$C$27*(PI()*(Dashboard!$C$23/2)^2)*G127^3)/10^3)&lt;$Y$6*Dashboard!$C$28,1,0)</f>
        <v>0</v>
      </c>
      <c r="K127" s="95">
        <f>IF($Y$7*H127*Dashboard!$C$31*Dashboard!$C$32/(10^3)&lt;Dashboard!$C$33*$Y$5,1,0)</f>
        <v>0</v>
      </c>
      <c r="L127" s="39">
        <f>IF(J127=1,I127*$Y$6*(0.5*Dashboard!$C$26*Dashboard!$C$27*(PI()*(Dashboard!$C$23/2)^2)*G127^3)/10^6,I127*$Y$6*Dashboard!$C$28/10^3)</f>
        <v>48.24</v>
      </c>
      <c r="M127">
        <f>IF(K127=1,$Y$7*H127*Dashboard!$C$31*Dashboard!$C$32/(10^6),$Y$5*Dashboard!$C$33/10^3)</f>
        <v>0</v>
      </c>
      <c r="N127" s="70">
        <f t="shared" si="7"/>
        <v>48.24</v>
      </c>
      <c r="O127" s="39">
        <f t="shared" si="10"/>
        <v>0.18784026079869601</v>
      </c>
      <c r="P127" s="70">
        <f t="shared" si="11"/>
        <v>48.052159739201308</v>
      </c>
      <c r="Q127">
        <f>IF(P127&gt;Dashboard!$C$9*Dashboard!$C$10,1,0)</f>
        <v>1</v>
      </c>
      <c r="R127" s="95">
        <f>IF(P127&gt;Dashboard!$C$9,0,1)</f>
        <v>1</v>
      </c>
      <c r="S127" s="73" cm="1">
        <f t="array" ref="S127">_xlfn.IFS(Q127=0,0,R127=1,(P127*10^3)/55,R127=0,(Dashboard!$C$9*10^3)/55)</f>
        <v>873.67563162184194</v>
      </c>
      <c r="T127" s="39">
        <f t="shared" si="12"/>
        <v>0</v>
      </c>
      <c r="U127" s="63">
        <f t="shared" si="9"/>
        <v>1250.1980669973627</v>
      </c>
      <c r="AC127" s="76"/>
      <c r="AD127" s="76"/>
    </row>
    <row r="128" spans="2:30" x14ac:dyDescent="0.2">
      <c r="B128" s="59">
        <v>2014</v>
      </c>
      <c r="C128">
        <v>1</v>
      </c>
      <c r="D128">
        <v>6</v>
      </c>
      <c r="E128">
        <v>3</v>
      </c>
      <c r="F128" s="114">
        <v>9.68</v>
      </c>
      <c r="G128" s="114">
        <f>F128*(Dashboard!$C$21/50)^Dashboard!$C$22</f>
        <v>10.666441521685591</v>
      </c>
      <c r="H128" s="67">
        <v>0</v>
      </c>
      <c r="I128">
        <f>IF(AND(Dashboard!$C$24&lt;G128,G128&lt;Dashboard!$C$25),1,0)</f>
        <v>1</v>
      </c>
      <c r="J128">
        <f>IF((I128*$Y$6*(0.5*Dashboard!$C$26*Dashboard!$C$27*(PI()*(Dashboard!$C$23/2)^2)*G128^3)/10^3)&lt;$Y$6*Dashboard!$C$28,1,0)</f>
        <v>0</v>
      </c>
      <c r="K128" s="95">
        <f>IF($Y$7*H128*Dashboard!$C$31*Dashboard!$C$32/(10^3)&lt;Dashboard!$C$33*$Y$5,1,0)</f>
        <v>0</v>
      </c>
      <c r="L128" s="39">
        <f>IF(J128=1,I128*$Y$6*(0.5*Dashboard!$C$26*Dashboard!$C$27*(PI()*(Dashboard!$C$23/2)^2)*G128^3)/10^6,I128*$Y$6*Dashboard!$C$28/10^3)</f>
        <v>48.24</v>
      </c>
      <c r="M128">
        <f>IF(K128=1,$Y$7*H128*Dashboard!$C$31*Dashboard!$C$32/(10^6),$Y$5*Dashboard!$C$33/10^3)</f>
        <v>0</v>
      </c>
      <c r="N128" s="70">
        <f t="shared" si="7"/>
        <v>48.24</v>
      </c>
      <c r="O128" s="39">
        <f t="shared" si="10"/>
        <v>0.18784026079869601</v>
      </c>
      <c r="P128" s="70">
        <f t="shared" si="11"/>
        <v>48.052159739201308</v>
      </c>
      <c r="Q128">
        <f>IF(P128&gt;Dashboard!$C$9*Dashboard!$C$10,1,0)</f>
        <v>1</v>
      </c>
      <c r="R128" s="95">
        <f>IF(P128&gt;Dashboard!$C$9,0,1)</f>
        <v>1</v>
      </c>
      <c r="S128" s="73" cm="1">
        <f t="array" ref="S128">_xlfn.IFS(Q128=0,0,R128=1,(P128*10^3)/55,R128=0,(Dashboard!$C$9*10^3)/55)</f>
        <v>873.67563162184194</v>
      </c>
      <c r="T128" s="39">
        <f t="shared" si="12"/>
        <v>0</v>
      </c>
      <c r="U128" s="63">
        <f t="shared" si="9"/>
        <v>1250.1980669973627</v>
      </c>
      <c r="AC128" s="76"/>
      <c r="AD128" s="76"/>
    </row>
    <row r="129" spans="2:30" x14ac:dyDescent="0.2">
      <c r="B129" s="59">
        <v>2014</v>
      </c>
      <c r="C129">
        <v>1</v>
      </c>
      <c r="D129">
        <v>6</v>
      </c>
      <c r="E129">
        <v>4</v>
      </c>
      <c r="F129" s="114">
        <v>9.39</v>
      </c>
      <c r="G129" s="114">
        <f>F129*(Dashboard!$C$21/50)^Dashboard!$C$22</f>
        <v>10.346889038081375</v>
      </c>
      <c r="H129" s="67">
        <v>0</v>
      </c>
      <c r="I129">
        <f>IF(AND(Dashboard!$C$24&lt;G129,G129&lt;Dashboard!$C$25),1,0)</f>
        <v>1</v>
      </c>
      <c r="J129">
        <f>IF((I129*$Y$6*(0.5*Dashboard!$C$26*Dashboard!$C$27*(PI()*(Dashboard!$C$23/2)^2)*G129^3)/10^3)&lt;$Y$6*Dashboard!$C$28,1,0)</f>
        <v>0</v>
      </c>
      <c r="K129" s="95">
        <f>IF($Y$7*H129*Dashboard!$C$31*Dashboard!$C$32/(10^3)&lt;Dashboard!$C$33*$Y$5,1,0)</f>
        <v>0</v>
      </c>
      <c r="L129" s="39">
        <f>IF(J129=1,I129*$Y$6*(0.5*Dashboard!$C$26*Dashboard!$C$27*(PI()*(Dashboard!$C$23/2)^2)*G129^3)/10^6,I129*$Y$6*Dashboard!$C$28/10^3)</f>
        <v>48.24</v>
      </c>
      <c r="M129">
        <f>IF(K129=1,$Y$7*H129*Dashboard!$C$31*Dashboard!$C$32/(10^6),$Y$5*Dashboard!$C$33/10^3)</f>
        <v>0</v>
      </c>
      <c r="N129" s="70">
        <f t="shared" si="7"/>
        <v>48.24</v>
      </c>
      <c r="O129" s="39">
        <f t="shared" si="10"/>
        <v>0.18784026079869601</v>
      </c>
      <c r="P129" s="70">
        <f t="shared" si="11"/>
        <v>48.052159739201308</v>
      </c>
      <c r="Q129">
        <f>IF(P129&gt;Dashboard!$C$9*Dashboard!$C$10,1,0)</f>
        <v>1</v>
      </c>
      <c r="R129" s="95">
        <f>IF(P129&gt;Dashboard!$C$9,0,1)</f>
        <v>1</v>
      </c>
      <c r="S129" s="73" cm="1">
        <f t="array" ref="S129">_xlfn.IFS(Q129=0,0,R129=1,(P129*10^3)/55,R129=0,(Dashboard!$C$9*10^3)/55)</f>
        <v>873.67563162184194</v>
      </c>
      <c r="T129" s="39">
        <f t="shared" si="12"/>
        <v>0</v>
      </c>
      <c r="U129" s="63">
        <f t="shared" si="9"/>
        <v>1250.1980669973627</v>
      </c>
      <c r="AC129" s="76"/>
      <c r="AD129" s="76"/>
    </row>
    <row r="130" spans="2:30" x14ac:dyDescent="0.2">
      <c r="B130" s="59">
        <v>2014</v>
      </c>
      <c r="C130">
        <v>1</v>
      </c>
      <c r="D130">
        <v>6</v>
      </c>
      <c r="E130">
        <v>5</v>
      </c>
      <c r="F130" s="114">
        <v>8.99</v>
      </c>
      <c r="G130" s="114">
        <f>F130*(Dashboard!$C$21/50)^Dashboard!$C$22</f>
        <v>9.90612699173073</v>
      </c>
      <c r="H130" s="67">
        <v>0</v>
      </c>
      <c r="I130">
        <f>IF(AND(Dashboard!$C$24&lt;G130,G130&lt;Dashboard!$C$25),1,0)</f>
        <v>1</v>
      </c>
      <c r="J130">
        <f>IF((I130*$Y$6*(0.5*Dashboard!$C$26*Dashboard!$C$27*(PI()*(Dashboard!$C$23/2)^2)*G130^3)/10^3)&lt;$Y$6*Dashboard!$C$28,1,0)</f>
        <v>0</v>
      </c>
      <c r="K130" s="95">
        <f>IF($Y$7*H130*Dashboard!$C$31*Dashboard!$C$32/(10^3)&lt;Dashboard!$C$33*$Y$5,1,0)</f>
        <v>0</v>
      </c>
      <c r="L130" s="39">
        <f>IF(J130=1,I130*$Y$6*(0.5*Dashboard!$C$26*Dashboard!$C$27*(PI()*(Dashboard!$C$23/2)^2)*G130^3)/10^6,I130*$Y$6*Dashboard!$C$28/10^3)</f>
        <v>48.24</v>
      </c>
      <c r="M130">
        <f>IF(K130=1,$Y$7*H130*Dashboard!$C$31*Dashboard!$C$32/(10^6),$Y$5*Dashboard!$C$33/10^3)</f>
        <v>0</v>
      </c>
      <c r="N130" s="70">
        <f t="shared" si="7"/>
        <v>48.24</v>
      </c>
      <c r="O130" s="39">
        <f t="shared" si="10"/>
        <v>0.18784026079869601</v>
      </c>
      <c r="P130" s="70">
        <f t="shared" si="11"/>
        <v>48.052159739201308</v>
      </c>
      <c r="Q130">
        <f>IF(P130&gt;Dashboard!$C$9*Dashboard!$C$10,1,0)</f>
        <v>1</v>
      </c>
      <c r="R130" s="95">
        <f>IF(P130&gt;Dashboard!$C$9,0,1)</f>
        <v>1</v>
      </c>
      <c r="S130" s="73" cm="1">
        <f t="array" ref="S130">_xlfn.IFS(Q130=0,0,R130=1,(P130*10^3)/55,R130=0,(Dashboard!$C$9*10^3)/55)</f>
        <v>873.67563162184194</v>
      </c>
      <c r="T130" s="39">
        <f t="shared" si="12"/>
        <v>0</v>
      </c>
      <c r="U130" s="63">
        <f t="shared" si="9"/>
        <v>1250.1980669973627</v>
      </c>
      <c r="AC130" s="76"/>
      <c r="AD130" s="76"/>
    </row>
    <row r="131" spans="2:30" x14ac:dyDescent="0.2">
      <c r="B131" s="59">
        <v>2014</v>
      </c>
      <c r="C131">
        <v>1</v>
      </c>
      <c r="D131">
        <v>6</v>
      </c>
      <c r="E131">
        <v>6</v>
      </c>
      <c r="F131" s="114">
        <v>8.65</v>
      </c>
      <c r="G131" s="114">
        <f>F131*(Dashboard!$C$21/50)^Dashboard!$C$22</f>
        <v>9.5314792523326819</v>
      </c>
      <c r="H131" s="67">
        <v>134.25</v>
      </c>
      <c r="I131">
        <f>IF(AND(Dashboard!$C$24&lt;G131,G131&lt;Dashboard!$C$25),1,0)</f>
        <v>1</v>
      </c>
      <c r="J131">
        <f>IF((I131*$Y$6*(0.5*Dashboard!$C$26*Dashboard!$C$27*(PI()*(Dashboard!$C$23/2)^2)*G131^3)/10^3)&lt;$Y$6*Dashboard!$C$28,1,0)</f>
        <v>0</v>
      </c>
      <c r="K131" s="95">
        <f>IF($Y$7*H131*Dashboard!$C$31*Dashboard!$C$32/(10^3)&lt;Dashboard!$C$33*$Y$5,1,0)</f>
        <v>0</v>
      </c>
      <c r="L131" s="39">
        <f>IF(J131=1,I131*$Y$6*(0.5*Dashboard!$C$26*Dashboard!$C$27*(PI()*(Dashboard!$C$23/2)^2)*G131^3)/10^6,I131*$Y$6*Dashboard!$C$28/10^3)</f>
        <v>48.24</v>
      </c>
      <c r="M131">
        <f>IF(K131=1,$Y$7*H131*Dashboard!$C$31*Dashboard!$C$32/(10^6),$Y$5*Dashboard!$C$33/10^3)</f>
        <v>0</v>
      </c>
      <c r="N131" s="70">
        <f t="shared" si="7"/>
        <v>48.24</v>
      </c>
      <c r="O131" s="39">
        <f t="shared" si="10"/>
        <v>0.18784026079869601</v>
      </c>
      <c r="P131" s="70">
        <f t="shared" si="11"/>
        <v>48.052159739201308</v>
      </c>
      <c r="Q131">
        <f>IF(P131&gt;Dashboard!$C$9*Dashboard!$C$10,1,0)</f>
        <v>1</v>
      </c>
      <c r="R131" s="95">
        <f>IF(P131&gt;Dashboard!$C$9,0,1)</f>
        <v>1</v>
      </c>
      <c r="S131" s="73" cm="1">
        <f t="array" ref="S131">_xlfn.IFS(Q131=0,0,R131=1,(P131*10^3)/55,R131=0,(Dashboard!$C$9*10^3)/55)</f>
        <v>873.67563162184194</v>
      </c>
      <c r="T131" s="39">
        <f t="shared" si="12"/>
        <v>0</v>
      </c>
      <c r="U131" s="63">
        <f t="shared" si="9"/>
        <v>1250.1980669973627</v>
      </c>
      <c r="AC131" s="76"/>
      <c r="AD131" s="76"/>
    </row>
    <row r="132" spans="2:30" x14ac:dyDescent="0.2">
      <c r="B132" s="59">
        <v>2014</v>
      </c>
      <c r="C132">
        <v>1</v>
      </c>
      <c r="D132">
        <v>6</v>
      </c>
      <c r="E132">
        <v>7</v>
      </c>
      <c r="F132" s="114">
        <v>7.97</v>
      </c>
      <c r="G132" s="114">
        <f>F132*(Dashboard!$C$21/50)^Dashboard!$C$22</f>
        <v>8.7821837735365875</v>
      </c>
      <c r="H132" s="67">
        <v>325.51</v>
      </c>
      <c r="I132">
        <f>IF(AND(Dashboard!$C$24&lt;G132,G132&lt;Dashboard!$C$25),1,0)</f>
        <v>1</v>
      </c>
      <c r="J132">
        <f>IF((I132*$Y$6*(0.5*Dashboard!$C$26*Dashboard!$C$27*(PI()*(Dashboard!$C$23/2)^2)*G132^3)/10^3)&lt;$Y$6*Dashboard!$C$28,1,0)</f>
        <v>1</v>
      </c>
      <c r="K132" s="95">
        <f>IF($Y$7*H132*Dashboard!$C$31*Dashboard!$C$32/(10^3)&lt;Dashboard!$C$33*$Y$5,1,0)</f>
        <v>0</v>
      </c>
      <c r="L132" s="39">
        <f>IF(J132=1,I132*$Y$6*(0.5*Dashboard!$C$26*Dashboard!$C$27*(PI()*(Dashboard!$C$23/2)^2)*G132^3)/10^6,I132*$Y$6*Dashboard!$C$28/10^3)</f>
        <v>38.86807324489989</v>
      </c>
      <c r="M132">
        <f>IF(K132=1,$Y$7*H132*Dashboard!$C$31*Dashboard!$C$32/(10^6),$Y$5*Dashboard!$C$33/10^3)</f>
        <v>0</v>
      </c>
      <c r="N132" s="70">
        <f t="shared" si="7"/>
        <v>38.86807324489989</v>
      </c>
      <c r="O132" s="39">
        <f t="shared" si="10"/>
        <v>0.15134720180482614</v>
      </c>
      <c r="P132" s="70">
        <f t="shared" si="11"/>
        <v>38.716726043095065</v>
      </c>
      <c r="Q132">
        <f>IF(P132&gt;Dashboard!$C$9*Dashboard!$C$10,1,0)</f>
        <v>1</v>
      </c>
      <c r="R132" s="95">
        <f>IF(P132&gt;Dashboard!$C$9,0,1)</f>
        <v>1</v>
      </c>
      <c r="S132" s="73" cm="1">
        <f t="array" ref="S132">_xlfn.IFS(Q132=0,0,R132=1,(P132*10^3)/55,R132=0,(Dashboard!$C$9*10^3)/55)</f>
        <v>703.94047351081929</v>
      </c>
      <c r="T132" s="39">
        <f t="shared" si="12"/>
        <v>0</v>
      </c>
      <c r="U132" s="63">
        <f t="shared" si="9"/>
        <v>1007.3132263409153</v>
      </c>
      <c r="AC132" s="76"/>
      <c r="AD132" s="76"/>
    </row>
    <row r="133" spans="2:30" x14ac:dyDescent="0.2">
      <c r="B133" s="59">
        <v>2014</v>
      </c>
      <c r="C133">
        <v>1</v>
      </c>
      <c r="D133">
        <v>6</v>
      </c>
      <c r="E133">
        <v>8</v>
      </c>
      <c r="F133" s="114">
        <v>7.32</v>
      </c>
      <c r="G133" s="114">
        <f>F133*(Dashboard!$C$21/50)^Dashboard!$C$22</f>
        <v>8.0659454482167909</v>
      </c>
      <c r="H133" s="67">
        <v>509.67</v>
      </c>
      <c r="I133">
        <f>IF(AND(Dashboard!$C$24&lt;G133,G133&lt;Dashboard!$C$25),1,0)</f>
        <v>1</v>
      </c>
      <c r="J133">
        <f>IF((I133*$Y$6*(0.5*Dashboard!$C$26*Dashboard!$C$27*(PI()*(Dashboard!$C$23/2)^2)*G133^3)/10^3)&lt;$Y$6*Dashboard!$C$28,1,0)</f>
        <v>1</v>
      </c>
      <c r="K133" s="95">
        <f>IF($Y$7*H133*Dashboard!$C$31*Dashboard!$C$32/(10^3)&lt;Dashboard!$C$33*$Y$5,1,0)</f>
        <v>0</v>
      </c>
      <c r="L133" s="39">
        <f>IF(J133=1,I133*$Y$6*(0.5*Dashboard!$C$26*Dashboard!$C$27*(PI()*(Dashboard!$C$23/2)^2)*G133^3)/10^6,I133*$Y$6*Dashboard!$C$28/10^3)</f>
        <v>30.112810521707676</v>
      </c>
      <c r="M133">
        <f>IF(K133=1,$Y$7*H133*Dashboard!$C$31*Dashboard!$C$32/(10^6),$Y$5*Dashboard!$C$33/10^3)</f>
        <v>0</v>
      </c>
      <c r="N133" s="70">
        <f t="shared" ref="N133:N196" si="13">L133+M133</f>
        <v>30.112810521707676</v>
      </c>
      <c r="O133" s="39">
        <f t="shared" si="10"/>
        <v>0.11725535202693381</v>
      </c>
      <c r="P133" s="70">
        <f t="shared" si="11"/>
        <v>29.995555169680742</v>
      </c>
      <c r="Q133">
        <f>IF(P133&gt;Dashboard!$C$9*Dashboard!$C$10,1,0)</f>
        <v>1</v>
      </c>
      <c r="R133" s="95">
        <f>IF(P133&gt;Dashboard!$C$9,0,1)</f>
        <v>1</v>
      </c>
      <c r="S133" s="73" cm="1">
        <f t="array" ref="S133">_xlfn.IFS(Q133=0,0,R133=1,(P133*10^3)/55,R133=0,(Dashboard!$C$9*10^3)/55)</f>
        <v>545.37373035783162</v>
      </c>
      <c r="T133" s="39">
        <f t="shared" ref="T133:T164" si="14">M133*$Y$16</f>
        <v>0</v>
      </c>
      <c r="U133" s="63">
        <f t="shared" ref="U133:U196" si="15">L133*$Y$18</f>
        <v>780.40998146966797</v>
      </c>
      <c r="AC133" s="76"/>
      <c r="AD133" s="76"/>
    </row>
    <row r="134" spans="2:30" x14ac:dyDescent="0.2">
      <c r="B134" s="59">
        <v>2014</v>
      </c>
      <c r="C134">
        <v>1</v>
      </c>
      <c r="D134">
        <v>6</v>
      </c>
      <c r="E134">
        <v>9</v>
      </c>
      <c r="F134" s="114">
        <v>7.46</v>
      </c>
      <c r="G134" s="114">
        <f>F134*(Dashboard!$C$21/50)^Dashboard!$C$22</f>
        <v>8.2202121644395163</v>
      </c>
      <c r="H134" s="67">
        <v>752.53</v>
      </c>
      <c r="I134">
        <f>IF(AND(Dashboard!$C$24&lt;G134,G134&lt;Dashboard!$C$25),1,0)</f>
        <v>1</v>
      </c>
      <c r="J134">
        <f>IF((I134*$Y$6*(0.5*Dashboard!$C$26*Dashboard!$C$27*(PI()*(Dashboard!$C$23/2)^2)*G134^3)/10^3)&lt;$Y$6*Dashboard!$C$28,1,0)</f>
        <v>1</v>
      </c>
      <c r="K134" s="95">
        <f>IF($Y$7*H134*Dashboard!$C$31*Dashboard!$C$32/(10^3)&lt;Dashboard!$C$33*$Y$5,1,0)</f>
        <v>0</v>
      </c>
      <c r="L134" s="39">
        <f>IF(J134=1,I134*$Y$6*(0.5*Dashboard!$C$26*Dashboard!$C$27*(PI()*(Dashboard!$C$23/2)^2)*G134^3)/10^6,I134*$Y$6*Dashboard!$C$28/10^3)</f>
        <v>31.873850454909402</v>
      </c>
      <c r="M134">
        <f>IF(K134=1,$Y$7*H134*Dashboard!$C$31*Dashboard!$C$32/(10^6),$Y$5*Dashboard!$C$33/10^3)</f>
        <v>0</v>
      </c>
      <c r="N134" s="70">
        <f t="shared" si="13"/>
        <v>31.873850454909402</v>
      </c>
      <c r="O134" s="39">
        <f t="shared" ref="O134:O197" si="16">(0.215/55.215)*N134</f>
        <v>0.12411261156941993</v>
      </c>
      <c r="P134" s="70">
        <f t="shared" ref="P134:P197" si="17">N134-O134</f>
        <v>31.749737843339982</v>
      </c>
      <c r="Q134">
        <f>IF(P134&gt;Dashboard!$C$9*Dashboard!$C$10,1,0)</f>
        <v>1</v>
      </c>
      <c r="R134" s="95">
        <f>IF(P134&gt;Dashboard!$C$9,0,1)</f>
        <v>1</v>
      </c>
      <c r="S134" s="73" cm="1">
        <f t="array" ref="S134">_xlfn.IFS(Q134=0,0,R134=1,(P134*10^3)/55,R134=0,(Dashboard!$C$9*10^3)/55)</f>
        <v>577.26796078799964</v>
      </c>
      <c r="T134" s="39">
        <f t="shared" si="14"/>
        <v>0</v>
      </c>
      <c r="U134" s="63">
        <f t="shared" si="15"/>
        <v>826.04946572327412</v>
      </c>
      <c r="AC134" s="76"/>
      <c r="AD134" s="76"/>
    </row>
    <row r="135" spans="2:30" x14ac:dyDescent="0.2">
      <c r="B135" s="59">
        <v>2014</v>
      </c>
      <c r="C135">
        <v>1</v>
      </c>
      <c r="D135">
        <v>6</v>
      </c>
      <c r="E135">
        <v>10</v>
      </c>
      <c r="F135" s="114">
        <v>8.1199999999999992</v>
      </c>
      <c r="G135" s="114">
        <f>F135*(Dashboard!$C$21/50)^Dashboard!$C$22</f>
        <v>8.9474695409180782</v>
      </c>
      <c r="H135" s="67">
        <v>942.15</v>
      </c>
      <c r="I135">
        <f>IF(AND(Dashboard!$C$24&lt;G135,G135&lt;Dashboard!$C$25),1,0)</f>
        <v>1</v>
      </c>
      <c r="J135">
        <f>IF((I135*$Y$6*(0.5*Dashboard!$C$26*Dashboard!$C$27*(PI()*(Dashboard!$C$23/2)^2)*G135^3)/10^3)&lt;$Y$6*Dashboard!$C$28,1,0)</f>
        <v>1</v>
      </c>
      <c r="K135" s="95">
        <f>IF($Y$7*H135*Dashboard!$C$31*Dashboard!$C$32/(10^3)&lt;Dashboard!$C$33*$Y$5,1,0)</f>
        <v>0</v>
      </c>
      <c r="L135" s="39">
        <f>IF(J135=1,I135*$Y$6*(0.5*Dashboard!$C$26*Dashboard!$C$27*(PI()*(Dashboard!$C$23/2)^2)*G135^3)/10^6,I135*$Y$6*Dashboard!$C$28/10^3)</f>
        <v>41.104193936313706</v>
      </c>
      <c r="M135">
        <f>IF(K135=1,$Y$7*H135*Dashboard!$C$31*Dashboard!$C$32/(10^6),$Y$5*Dashboard!$C$33/10^3)</f>
        <v>0</v>
      </c>
      <c r="N135" s="70">
        <f t="shared" si="13"/>
        <v>41.104193936313706</v>
      </c>
      <c r="O135" s="39">
        <f t="shared" si="16"/>
        <v>0.16005436378352705</v>
      </c>
      <c r="P135" s="70">
        <f t="shared" si="17"/>
        <v>40.944139572530176</v>
      </c>
      <c r="Q135">
        <f>IF(P135&gt;Dashboard!$C$9*Dashboard!$C$10,1,0)</f>
        <v>1</v>
      </c>
      <c r="R135" s="95">
        <f>IF(P135&gt;Dashboard!$C$9,0,1)</f>
        <v>1</v>
      </c>
      <c r="S135" s="73" cm="1">
        <f t="array" ref="S135">_xlfn.IFS(Q135=0,0,R135=1,(P135*10^3)/55,R135=0,(Dashboard!$C$9*10^3)/55)</f>
        <v>744.43890131873047</v>
      </c>
      <c r="T135" s="39">
        <f t="shared" si="14"/>
        <v>0</v>
      </c>
      <c r="U135" s="63">
        <f t="shared" si="15"/>
        <v>1065.2650042426226</v>
      </c>
      <c r="AC135" s="76"/>
      <c r="AD135" s="76"/>
    </row>
    <row r="136" spans="2:30" x14ac:dyDescent="0.2">
      <c r="B136" s="59">
        <v>2014</v>
      </c>
      <c r="C136">
        <v>1</v>
      </c>
      <c r="D136">
        <v>6</v>
      </c>
      <c r="E136">
        <v>11</v>
      </c>
      <c r="F136" s="114">
        <v>8.77</v>
      </c>
      <c r="G136" s="114">
        <f>F136*(Dashboard!$C$21/50)^Dashboard!$C$22</f>
        <v>9.6637078662378748</v>
      </c>
      <c r="H136" s="67">
        <v>1040.0999999999999</v>
      </c>
      <c r="I136">
        <f>IF(AND(Dashboard!$C$24&lt;G136,G136&lt;Dashboard!$C$25),1,0)</f>
        <v>1</v>
      </c>
      <c r="J136">
        <f>IF((I136*$Y$6*(0.5*Dashboard!$C$26*Dashboard!$C$27*(PI()*(Dashboard!$C$23/2)^2)*G136^3)/10^3)&lt;$Y$6*Dashboard!$C$28,1,0)</f>
        <v>0</v>
      </c>
      <c r="K136" s="95">
        <f>IF($Y$7*H136*Dashboard!$C$31*Dashboard!$C$32/(10^3)&lt;Dashboard!$C$33*$Y$5,1,0)</f>
        <v>0</v>
      </c>
      <c r="L136" s="39">
        <f>IF(J136=1,I136*$Y$6*(0.5*Dashboard!$C$26*Dashboard!$C$27*(PI()*(Dashboard!$C$23/2)^2)*G136^3)/10^6,I136*$Y$6*Dashboard!$C$28/10^3)</f>
        <v>48.24</v>
      </c>
      <c r="M136">
        <f>IF(K136=1,$Y$7*H136*Dashboard!$C$31*Dashboard!$C$32/(10^6),$Y$5*Dashboard!$C$33/10^3)</f>
        <v>0</v>
      </c>
      <c r="N136" s="70">
        <f t="shared" si="13"/>
        <v>48.24</v>
      </c>
      <c r="O136" s="39">
        <f t="shared" si="16"/>
        <v>0.18784026079869601</v>
      </c>
      <c r="P136" s="70">
        <f t="shared" si="17"/>
        <v>48.052159739201308</v>
      </c>
      <c r="Q136">
        <f>IF(P136&gt;Dashboard!$C$9*Dashboard!$C$10,1,0)</f>
        <v>1</v>
      </c>
      <c r="R136" s="95">
        <f>IF(P136&gt;Dashboard!$C$9,0,1)</f>
        <v>1</v>
      </c>
      <c r="S136" s="73" cm="1">
        <f t="array" ref="S136">_xlfn.IFS(Q136=0,0,R136=1,(P136*10^3)/55,R136=0,(Dashboard!$C$9*10^3)/55)</f>
        <v>873.67563162184194</v>
      </c>
      <c r="T136" s="39">
        <f t="shared" si="14"/>
        <v>0</v>
      </c>
      <c r="U136" s="63">
        <f t="shared" si="15"/>
        <v>1250.1980669973627</v>
      </c>
      <c r="AC136" s="76"/>
      <c r="AD136" s="76"/>
    </row>
    <row r="137" spans="2:30" x14ac:dyDescent="0.2">
      <c r="B137" s="59">
        <v>2014</v>
      </c>
      <c r="C137">
        <v>1</v>
      </c>
      <c r="D137">
        <v>6</v>
      </c>
      <c r="E137">
        <v>12</v>
      </c>
      <c r="F137" s="114">
        <v>8.98</v>
      </c>
      <c r="G137" s="114">
        <f>F137*(Dashboard!$C$21/50)^Dashboard!$C$22</f>
        <v>9.8951079405719646</v>
      </c>
      <c r="H137" s="67">
        <v>1072.32</v>
      </c>
      <c r="I137">
        <f>IF(AND(Dashboard!$C$24&lt;G137,G137&lt;Dashboard!$C$25),1,0)</f>
        <v>1</v>
      </c>
      <c r="J137">
        <f>IF((I137*$Y$6*(0.5*Dashboard!$C$26*Dashboard!$C$27*(PI()*(Dashboard!$C$23/2)^2)*G137^3)/10^3)&lt;$Y$6*Dashboard!$C$28,1,0)</f>
        <v>0</v>
      </c>
      <c r="K137" s="95">
        <f>IF($Y$7*H137*Dashboard!$C$31*Dashboard!$C$32/(10^3)&lt;Dashboard!$C$33*$Y$5,1,0)</f>
        <v>0</v>
      </c>
      <c r="L137" s="39">
        <f>IF(J137=1,I137*$Y$6*(0.5*Dashboard!$C$26*Dashboard!$C$27*(PI()*(Dashboard!$C$23/2)^2)*G137^3)/10^6,I137*$Y$6*Dashboard!$C$28/10^3)</f>
        <v>48.24</v>
      </c>
      <c r="M137">
        <f>IF(K137=1,$Y$7*H137*Dashboard!$C$31*Dashboard!$C$32/(10^6),$Y$5*Dashboard!$C$33/10^3)</f>
        <v>0</v>
      </c>
      <c r="N137" s="70">
        <f t="shared" si="13"/>
        <v>48.24</v>
      </c>
      <c r="O137" s="39">
        <f t="shared" si="16"/>
        <v>0.18784026079869601</v>
      </c>
      <c r="P137" s="70">
        <f t="shared" si="17"/>
        <v>48.052159739201308</v>
      </c>
      <c r="Q137">
        <f>IF(P137&gt;Dashboard!$C$9*Dashboard!$C$10,1,0)</f>
        <v>1</v>
      </c>
      <c r="R137" s="95">
        <f>IF(P137&gt;Dashboard!$C$9,0,1)</f>
        <v>1</v>
      </c>
      <c r="S137" s="73" cm="1">
        <f t="array" ref="S137">_xlfn.IFS(Q137=0,0,R137=1,(P137*10^3)/55,R137=0,(Dashboard!$C$9*10^3)/55)</f>
        <v>873.67563162184194</v>
      </c>
      <c r="T137" s="39">
        <f t="shared" si="14"/>
        <v>0</v>
      </c>
      <c r="U137" s="63">
        <f t="shared" si="15"/>
        <v>1250.1980669973627</v>
      </c>
      <c r="AC137" s="76"/>
      <c r="AD137" s="76"/>
    </row>
    <row r="138" spans="2:30" x14ac:dyDescent="0.2">
      <c r="B138" s="59">
        <v>2014</v>
      </c>
      <c r="C138">
        <v>1</v>
      </c>
      <c r="D138">
        <v>6</v>
      </c>
      <c r="E138">
        <v>13</v>
      </c>
      <c r="F138" s="114">
        <v>8.98</v>
      </c>
      <c r="G138" s="114">
        <f>F138*(Dashboard!$C$21/50)^Dashboard!$C$22</f>
        <v>9.8951079405719646</v>
      </c>
      <c r="H138" s="67">
        <v>1045.6600000000001</v>
      </c>
      <c r="I138">
        <f>IF(AND(Dashboard!$C$24&lt;G138,G138&lt;Dashboard!$C$25),1,0)</f>
        <v>1</v>
      </c>
      <c r="J138">
        <f>IF((I138*$Y$6*(0.5*Dashboard!$C$26*Dashboard!$C$27*(PI()*(Dashboard!$C$23/2)^2)*G138^3)/10^3)&lt;$Y$6*Dashboard!$C$28,1,0)</f>
        <v>0</v>
      </c>
      <c r="K138" s="95">
        <f>IF($Y$7*H138*Dashboard!$C$31*Dashboard!$C$32/(10^3)&lt;Dashboard!$C$33*$Y$5,1,0)</f>
        <v>0</v>
      </c>
      <c r="L138" s="39">
        <f>IF(J138=1,I138*$Y$6*(0.5*Dashboard!$C$26*Dashboard!$C$27*(PI()*(Dashboard!$C$23/2)^2)*G138^3)/10^6,I138*$Y$6*Dashboard!$C$28/10^3)</f>
        <v>48.24</v>
      </c>
      <c r="M138">
        <f>IF(K138=1,$Y$7*H138*Dashboard!$C$31*Dashboard!$C$32/(10^6),$Y$5*Dashboard!$C$33/10^3)</f>
        <v>0</v>
      </c>
      <c r="N138" s="70">
        <f t="shared" si="13"/>
        <v>48.24</v>
      </c>
      <c r="O138" s="39">
        <f t="shared" si="16"/>
        <v>0.18784026079869601</v>
      </c>
      <c r="P138" s="70">
        <f t="shared" si="17"/>
        <v>48.052159739201308</v>
      </c>
      <c r="Q138">
        <f>IF(P138&gt;Dashboard!$C$9*Dashboard!$C$10,1,0)</f>
        <v>1</v>
      </c>
      <c r="R138" s="95">
        <f>IF(P138&gt;Dashboard!$C$9,0,1)</f>
        <v>1</v>
      </c>
      <c r="S138" s="73" cm="1">
        <f t="array" ref="S138">_xlfn.IFS(Q138=0,0,R138=1,(P138*10^3)/55,R138=0,(Dashboard!$C$9*10^3)/55)</f>
        <v>873.67563162184194</v>
      </c>
      <c r="T138" s="39">
        <f t="shared" si="14"/>
        <v>0</v>
      </c>
      <c r="U138" s="63">
        <f t="shared" si="15"/>
        <v>1250.1980669973627</v>
      </c>
      <c r="AC138" s="76"/>
      <c r="AD138" s="76"/>
    </row>
    <row r="139" spans="2:30" x14ac:dyDescent="0.2">
      <c r="B139" s="59">
        <v>2014</v>
      </c>
      <c r="C139">
        <v>1</v>
      </c>
      <c r="D139">
        <v>6</v>
      </c>
      <c r="E139">
        <v>14</v>
      </c>
      <c r="F139" s="114">
        <v>8.8800000000000008</v>
      </c>
      <c r="G139" s="114">
        <f>F139*(Dashboard!$C$21/50)^Dashboard!$C$22</f>
        <v>9.7849174289843042</v>
      </c>
      <c r="H139" s="67">
        <v>969.78</v>
      </c>
      <c r="I139">
        <f>IF(AND(Dashboard!$C$24&lt;G139,G139&lt;Dashboard!$C$25),1,0)</f>
        <v>1</v>
      </c>
      <c r="J139">
        <f>IF((I139*$Y$6*(0.5*Dashboard!$C$26*Dashboard!$C$27*(PI()*(Dashboard!$C$23/2)^2)*G139^3)/10^3)&lt;$Y$6*Dashboard!$C$28,1,0)</f>
        <v>0</v>
      </c>
      <c r="K139" s="95">
        <f>IF($Y$7*H139*Dashboard!$C$31*Dashboard!$C$32/(10^3)&lt;Dashboard!$C$33*$Y$5,1,0)</f>
        <v>0</v>
      </c>
      <c r="L139" s="39">
        <f>IF(J139=1,I139*$Y$6*(0.5*Dashboard!$C$26*Dashboard!$C$27*(PI()*(Dashboard!$C$23/2)^2)*G139^3)/10^6,I139*$Y$6*Dashboard!$C$28/10^3)</f>
        <v>48.24</v>
      </c>
      <c r="M139">
        <f>IF(K139=1,$Y$7*H139*Dashboard!$C$31*Dashboard!$C$32/(10^6),$Y$5*Dashboard!$C$33/10^3)</f>
        <v>0</v>
      </c>
      <c r="N139" s="70">
        <f t="shared" si="13"/>
        <v>48.24</v>
      </c>
      <c r="O139" s="39">
        <f t="shared" si="16"/>
        <v>0.18784026079869601</v>
      </c>
      <c r="P139" s="70">
        <f t="shared" si="17"/>
        <v>48.052159739201308</v>
      </c>
      <c r="Q139">
        <f>IF(P139&gt;Dashboard!$C$9*Dashboard!$C$10,1,0)</f>
        <v>1</v>
      </c>
      <c r="R139" s="95">
        <f>IF(P139&gt;Dashboard!$C$9,0,1)</f>
        <v>1</v>
      </c>
      <c r="S139" s="73" cm="1">
        <f t="array" ref="S139">_xlfn.IFS(Q139=0,0,R139=1,(P139*10^3)/55,R139=0,(Dashboard!$C$9*10^3)/55)</f>
        <v>873.67563162184194</v>
      </c>
      <c r="T139" s="39">
        <f t="shared" si="14"/>
        <v>0</v>
      </c>
      <c r="U139" s="63">
        <f t="shared" si="15"/>
        <v>1250.1980669973627</v>
      </c>
      <c r="AC139" s="76"/>
      <c r="AD139" s="76"/>
    </row>
    <row r="140" spans="2:30" x14ac:dyDescent="0.2">
      <c r="B140" s="59">
        <v>2014</v>
      </c>
      <c r="C140">
        <v>1</v>
      </c>
      <c r="D140">
        <v>6</v>
      </c>
      <c r="E140">
        <v>15</v>
      </c>
      <c r="F140" s="114">
        <v>8.64</v>
      </c>
      <c r="G140" s="114">
        <f>F140*(Dashboard!$C$21/50)^Dashboard!$C$22</f>
        <v>9.5204602011739166</v>
      </c>
      <c r="H140" s="67">
        <v>808.4</v>
      </c>
      <c r="I140">
        <f>IF(AND(Dashboard!$C$24&lt;G140,G140&lt;Dashboard!$C$25),1,0)</f>
        <v>1</v>
      </c>
      <c r="J140">
        <f>IF((I140*$Y$6*(0.5*Dashboard!$C$26*Dashboard!$C$27*(PI()*(Dashboard!$C$23/2)^2)*G140^3)/10^3)&lt;$Y$6*Dashboard!$C$28,1,0)</f>
        <v>0</v>
      </c>
      <c r="K140" s="95">
        <f>IF($Y$7*H140*Dashboard!$C$31*Dashboard!$C$32/(10^3)&lt;Dashboard!$C$33*$Y$5,1,0)</f>
        <v>0</v>
      </c>
      <c r="L140" s="39">
        <f>IF(J140=1,I140*$Y$6*(0.5*Dashboard!$C$26*Dashboard!$C$27*(PI()*(Dashboard!$C$23/2)^2)*G140^3)/10^6,I140*$Y$6*Dashboard!$C$28/10^3)</f>
        <v>48.24</v>
      </c>
      <c r="M140">
        <f>IF(K140=1,$Y$7*H140*Dashboard!$C$31*Dashboard!$C$32/(10^6),$Y$5*Dashboard!$C$33/10^3)</f>
        <v>0</v>
      </c>
      <c r="N140" s="70">
        <f t="shared" si="13"/>
        <v>48.24</v>
      </c>
      <c r="O140" s="39">
        <f t="shared" si="16"/>
        <v>0.18784026079869601</v>
      </c>
      <c r="P140" s="70">
        <f t="shared" si="17"/>
        <v>48.052159739201308</v>
      </c>
      <c r="Q140">
        <f>IF(P140&gt;Dashboard!$C$9*Dashboard!$C$10,1,0)</f>
        <v>1</v>
      </c>
      <c r="R140" s="95">
        <f>IF(P140&gt;Dashboard!$C$9,0,1)</f>
        <v>1</v>
      </c>
      <c r="S140" s="73" cm="1">
        <f t="array" ref="S140">_xlfn.IFS(Q140=0,0,R140=1,(P140*10^3)/55,R140=0,(Dashboard!$C$9*10^3)/55)</f>
        <v>873.67563162184194</v>
      </c>
      <c r="T140" s="39">
        <f t="shared" si="14"/>
        <v>0</v>
      </c>
      <c r="U140" s="63">
        <f t="shared" si="15"/>
        <v>1250.1980669973627</v>
      </c>
      <c r="AC140" s="76"/>
      <c r="AD140" s="76"/>
    </row>
    <row r="141" spans="2:30" x14ac:dyDescent="0.2">
      <c r="B141" s="59">
        <v>2014</v>
      </c>
      <c r="C141">
        <v>1</v>
      </c>
      <c r="D141">
        <v>6</v>
      </c>
      <c r="E141">
        <v>16</v>
      </c>
      <c r="F141" s="114">
        <v>8.3800000000000008</v>
      </c>
      <c r="G141" s="114">
        <f>F141*(Dashboard!$C$21/50)^Dashboard!$C$22</f>
        <v>9.2339648710459983</v>
      </c>
      <c r="H141" s="67">
        <v>608.59</v>
      </c>
      <c r="I141">
        <f>IF(AND(Dashboard!$C$24&lt;G141,G141&lt;Dashboard!$C$25),1,0)</f>
        <v>1</v>
      </c>
      <c r="J141">
        <f>IF((I141*$Y$6*(0.5*Dashboard!$C$26*Dashboard!$C$27*(PI()*(Dashboard!$C$23/2)^2)*G141^3)/10^3)&lt;$Y$6*Dashboard!$C$28,1,0)</f>
        <v>1</v>
      </c>
      <c r="K141" s="95">
        <f>IF($Y$7*H141*Dashboard!$C$31*Dashboard!$C$32/(10^3)&lt;Dashboard!$C$33*$Y$5,1,0)</f>
        <v>0</v>
      </c>
      <c r="L141" s="39">
        <f>IF(J141=1,I141*$Y$6*(0.5*Dashboard!$C$26*Dashboard!$C$27*(PI()*(Dashboard!$C$23/2)^2)*G141^3)/10^6,I141*$Y$6*Dashboard!$C$28/10^3)</f>
        <v>45.180403389789298</v>
      </c>
      <c r="M141">
        <f>IF(K141=1,$Y$7*H141*Dashboard!$C$31*Dashboard!$C$32/(10^6),$Y$5*Dashboard!$C$33/10^3)</f>
        <v>0</v>
      </c>
      <c r="N141" s="70">
        <f t="shared" si="13"/>
        <v>45.180403389789298</v>
      </c>
      <c r="O141" s="39">
        <f t="shared" si="16"/>
        <v>0.17592659112206283</v>
      </c>
      <c r="P141" s="70">
        <f t="shared" si="17"/>
        <v>45.004476798667234</v>
      </c>
      <c r="Q141">
        <f>IF(P141&gt;Dashboard!$C$9*Dashboard!$C$10,1,0)</f>
        <v>1</v>
      </c>
      <c r="R141" s="95">
        <f>IF(P141&gt;Dashboard!$C$9,0,1)</f>
        <v>1</v>
      </c>
      <c r="S141" s="73" cm="1">
        <f t="array" ref="S141">_xlfn.IFS(Q141=0,0,R141=1,(P141*10^3)/55,R141=0,(Dashboard!$C$9*10^3)/55)</f>
        <v>818.26321452122238</v>
      </c>
      <c r="T141" s="39">
        <f t="shared" si="14"/>
        <v>0</v>
      </c>
      <c r="U141" s="63">
        <f t="shared" si="15"/>
        <v>1170.9049126052171</v>
      </c>
      <c r="AC141" s="76"/>
      <c r="AD141" s="76"/>
    </row>
    <row r="142" spans="2:30" x14ac:dyDescent="0.2">
      <c r="B142" s="59">
        <v>2014</v>
      </c>
      <c r="C142">
        <v>1</v>
      </c>
      <c r="D142">
        <v>6</v>
      </c>
      <c r="E142">
        <v>17</v>
      </c>
      <c r="F142" s="114">
        <v>8.35</v>
      </c>
      <c r="G142" s="114">
        <f>F142*(Dashboard!$C$21/50)^Dashboard!$C$22</f>
        <v>9.2009077175696987</v>
      </c>
      <c r="H142" s="67">
        <v>371.44</v>
      </c>
      <c r="I142">
        <f>IF(AND(Dashboard!$C$24&lt;G142,G142&lt;Dashboard!$C$25),1,0)</f>
        <v>1</v>
      </c>
      <c r="J142">
        <f>IF((I142*$Y$6*(0.5*Dashboard!$C$26*Dashboard!$C$27*(PI()*(Dashboard!$C$23/2)^2)*G142^3)/10^3)&lt;$Y$6*Dashboard!$C$28,1,0)</f>
        <v>1</v>
      </c>
      <c r="K142" s="95">
        <f>IF($Y$7*H142*Dashboard!$C$31*Dashboard!$C$32/(10^3)&lt;Dashboard!$C$33*$Y$5,1,0)</f>
        <v>0</v>
      </c>
      <c r="L142" s="39">
        <f>IF(J142=1,I142*$Y$6*(0.5*Dashboard!$C$26*Dashboard!$C$27*(PI()*(Dashboard!$C$23/2)^2)*G142^3)/10^6,I142*$Y$6*Dashboard!$C$28/10^3)</f>
        <v>44.696907358256858</v>
      </c>
      <c r="M142">
        <f>IF(K142=1,$Y$7*H142*Dashboard!$C$31*Dashboard!$C$32/(10^6),$Y$5*Dashboard!$C$33/10^3)</f>
        <v>0</v>
      </c>
      <c r="N142" s="70">
        <f t="shared" si="13"/>
        <v>44.696907358256858</v>
      </c>
      <c r="O142" s="39">
        <f t="shared" si="16"/>
        <v>0.17404392071040883</v>
      </c>
      <c r="P142" s="70">
        <f t="shared" si="17"/>
        <v>44.522863437546448</v>
      </c>
      <c r="Q142">
        <f>IF(P142&gt;Dashboard!$C$9*Dashboard!$C$10,1,0)</f>
        <v>1</v>
      </c>
      <c r="R142" s="95">
        <f>IF(P142&gt;Dashboard!$C$9,0,1)</f>
        <v>1</v>
      </c>
      <c r="S142" s="73" cm="1">
        <f t="array" ref="S142">_xlfn.IFS(Q142=0,0,R142=1,(P142*10^3)/55,R142=0,(Dashboard!$C$9*10^3)/55)</f>
        <v>809.50660795538988</v>
      </c>
      <c r="T142" s="39">
        <f t="shared" si="14"/>
        <v>0</v>
      </c>
      <c r="U142" s="63">
        <f t="shared" si="15"/>
        <v>1158.3745269496874</v>
      </c>
      <c r="AC142" s="76"/>
      <c r="AD142" s="76"/>
    </row>
    <row r="143" spans="2:30" x14ac:dyDescent="0.2">
      <c r="B143" s="59">
        <v>2014</v>
      </c>
      <c r="C143">
        <v>1</v>
      </c>
      <c r="D143">
        <v>6</v>
      </c>
      <c r="E143">
        <v>18</v>
      </c>
      <c r="F143" s="114">
        <v>8.3000000000000007</v>
      </c>
      <c r="G143" s="114">
        <f>F143*(Dashboard!$C$21/50)^Dashboard!$C$22</f>
        <v>9.1458124617758685</v>
      </c>
      <c r="H143" s="67">
        <v>119.91</v>
      </c>
      <c r="I143">
        <f>IF(AND(Dashboard!$C$24&lt;G143,G143&lt;Dashboard!$C$25),1,0)</f>
        <v>1</v>
      </c>
      <c r="J143">
        <f>IF((I143*$Y$6*(0.5*Dashboard!$C$26*Dashboard!$C$27*(PI()*(Dashboard!$C$23/2)^2)*G143^3)/10^3)&lt;$Y$6*Dashboard!$C$28,1,0)</f>
        <v>1</v>
      </c>
      <c r="K143" s="95">
        <f>IF($Y$7*H143*Dashboard!$C$31*Dashboard!$C$32/(10^3)&lt;Dashboard!$C$33*$Y$5,1,0)</f>
        <v>0</v>
      </c>
      <c r="L143" s="39">
        <f>IF(J143=1,I143*$Y$6*(0.5*Dashboard!$C$26*Dashboard!$C$27*(PI()*(Dashboard!$C$23/2)^2)*G143^3)/10^6,I143*$Y$6*Dashboard!$C$28/10^3)</f>
        <v>43.898767320587389</v>
      </c>
      <c r="M143">
        <f>IF(K143=1,$Y$7*H143*Dashboard!$C$31*Dashboard!$C$32/(10^6),$Y$5*Dashboard!$C$33/10^3)</f>
        <v>0</v>
      </c>
      <c r="N143" s="70">
        <f t="shared" si="13"/>
        <v>43.898767320587389</v>
      </c>
      <c r="O143" s="39">
        <f t="shared" si="16"/>
        <v>0.17093606762521577</v>
      </c>
      <c r="P143" s="70">
        <f t="shared" si="17"/>
        <v>43.727831252962176</v>
      </c>
      <c r="Q143">
        <f>IF(P143&gt;Dashboard!$C$9*Dashboard!$C$10,1,0)</f>
        <v>1</v>
      </c>
      <c r="R143" s="95">
        <f>IF(P143&gt;Dashboard!$C$9,0,1)</f>
        <v>1</v>
      </c>
      <c r="S143" s="73" cm="1">
        <f t="array" ref="S143">_xlfn.IFS(Q143=0,0,R143=1,(P143*10^3)/55,R143=0,(Dashboard!$C$9*10^3)/55)</f>
        <v>795.05147732658497</v>
      </c>
      <c r="T143" s="39">
        <f t="shared" si="14"/>
        <v>0</v>
      </c>
      <c r="U143" s="63">
        <f t="shared" si="15"/>
        <v>1137.6897605258157</v>
      </c>
      <c r="AC143" s="76"/>
      <c r="AD143" s="76"/>
    </row>
    <row r="144" spans="2:30" x14ac:dyDescent="0.2">
      <c r="B144" s="59">
        <v>2014</v>
      </c>
      <c r="C144">
        <v>1</v>
      </c>
      <c r="D144">
        <v>6</v>
      </c>
      <c r="E144">
        <v>19</v>
      </c>
      <c r="F144" s="114">
        <v>7.99</v>
      </c>
      <c r="G144" s="114">
        <f>F144*(Dashboard!$C$21/50)^Dashboard!$C$22</f>
        <v>8.80422187585412</v>
      </c>
      <c r="H144" s="67">
        <v>7.85</v>
      </c>
      <c r="I144">
        <f>IF(AND(Dashboard!$C$24&lt;G144,G144&lt;Dashboard!$C$25),1,0)</f>
        <v>1</v>
      </c>
      <c r="J144">
        <f>IF((I144*$Y$6*(0.5*Dashboard!$C$26*Dashboard!$C$27*(PI()*(Dashboard!$C$23/2)^2)*G144^3)/10^3)&lt;$Y$6*Dashboard!$C$28,1,0)</f>
        <v>1</v>
      </c>
      <c r="K144" s="95">
        <f>IF($Y$7*H144*Dashboard!$C$31*Dashboard!$C$32/(10^3)&lt;Dashboard!$C$33*$Y$5,1,0)</f>
        <v>0</v>
      </c>
      <c r="L144" s="39">
        <f>IF(J144=1,I144*$Y$6*(0.5*Dashboard!$C$26*Dashboard!$C$27*(PI()*(Dashboard!$C$23/2)^2)*G144^3)/10^6,I144*$Y$6*Dashboard!$C$28/10^3)</f>
        <v>39.161415960887581</v>
      </c>
      <c r="M144">
        <f>IF(K144=1,$Y$7*H144*Dashboard!$C$31*Dashboard!$C$32/(10^6),$Y$5*Dashboard!$C$33/10^3)</f>
        <v>0</v>
      </c>
      <c r="N144" s="70">
        <f t="shared" si="13"/>
        <v>39.161415960887581</v>
      </c>
      <c r="O144" s="39">
        <f t="shared" si="16"/>
        <v>0.15248944003605594</v>
      </c>
      <c r="P144" s="70">
        <f t="shared" si="17"/>
        <v>39.008926520851524</v>
      </c>
      <c r="Q144">
        <f>IF(P144&gt;Dashboard!$C$9*Dashboard!$C$10,1,0)</f>
        <v>1</v>
      </c>
      <c r="R144" s="95">
        <f>IF(P144&gt;Dashboard!$C$9,0,1)</f>
        <v>1</v>
      </c>
      <c r="S144" s="73" cm="1">
        <f t="array" ref="S144">_xlfn.IFS(Q144=0,0,R144=1,(P144*10^3)/55,R144=0,(Dashboard!$C$9*10^3)/55)</f>
        <v>709.25320947002763</v>
      </c>
      <c r="T144" s="39">
        <f t="shared" si="14"/>
        <v>0</v>
      </c>
      <c r="U144" s="63">
        <f t="shared" si="15"/>
        <v>1014.9155583578217</v>
      </c>
      <c r="AC144" s="76"/>
      <c r="AD144" s="76"/>
    </row>
    <row r="145" spans="2:30" x14ac:dyDescent="0.2">
      <c r="B145" s="59">
        <v>2014</v>
      </c>
      <c r="C145">
        <v>1</v>
      </c>
      <c r="D145">
        <v>6</v>
      </c>
      <c r="E145">
        <v>20</v>
      </c>
      <c r="F145" s="114">
        <v>7.59</v>
      </c>
      <c r="G145" s="114">
        <f>F145*(Dashboard!$C$21/50)^Dashboard!$C$22</f>
        <v>8.3634598295034746</v>
      </c>
      <c r="H145" s="67">
        <v>0</v>
      </c>
      <c r="I145">
        <f>IF(AND(Dashboard!$C$24&lt;G145,G145&lt;Dashboard!$C$25),1,0)</f>
        <v>1</v>
      </c>
      <c r="J145">
        <f>IF((I145*$Y$6*(0.5*Dashboard!$C$26*Dashboard!$C$27*(PI()*(Dashboard!$C$23/2)^2)*G145^3)/10^3)&lt;$Y$6*Dashboard!$C$28,1,0)</f>
        <v>1</v>
      </c>
      <c r="K145" s="95">
        <f>IF($Y$7*H145*Dashboard!$C$31*Dashboard!$C$32/(10^3)&lt;Dashboard!$C$33*$Y$5,1,0)</f>
        <v>0</v>
      </c>
      <c r="L145" s="39">
        <f>IF(J145=1,I145*$Y$6*(0.5*Dashboard!$C$26*Dashboard!$C$27*(PI()*(Dashboard!$C$23/2)^2)*G145^3)/10^6,I145*$Y$6*Dashboard!$C$28/10^3)</f>
        <v>33.56938430674321</v>
      </c>
      <c r="M145">
        <f>IF(K145=1,$Y$7*H145*Dashboard!$C$31*Dashboard!$C$32/(10^6),$Y$5*Dashboard!$C$33/10^3)</f>
        <v>0</v>
      </c>
      <c r="N145" s="70">
        <f t="shared" si="13"/>
        <v>33.56938430674321</v>
      </c>
      <c r="O145" s="39">
        <f t="shared" si="16"/>
        <v>0.13071479898487348</v>
      </c>
      <c r="P145" s="70">
        <f t="shared" si="17"/>
        <v>33.438669507758334</v>
      </c>
      <c r="Q145">
        <f>IF(P145&gt;Dashboard!$C$9*Dashboard!$C$10,1,0)</f>
        <v>1</v>
      </c>
      <c r="R145" s="95">
        <f>IF(P145&gt;Dashboard!$C$9,0,1)</f>
        <v>1</v>
      </c>
      <c r="S145" s="73" cm="1">
        <f t="array" ref="S145">_xlfn.IFS(Q145=0,0,R145=1,(P145*10^3)/55,R145=0,(Dashboard!$C$9*10^3)/55)</f>
        <v>607.97580923196972</v>
      </c>
      <c r="T145" s="39">
        <f t="shared" si="14"/>
        <v>0</v>
      </c>
      <c r="U145" s="63">
        <f t="shared" si="15"/>
        <v>869.99128048470072</v>
      </c>
      <c r="AC145" s="76"/>
      <c r="AD145" s="76"/>
    </row>
    <row r="146" spans="2:30" x14ac:dyDescent="0.2">
      <c r="B146" s="59">
        <v>2014</v>
      </c>
      <c r="C146">
        <v>1</v>
      </c>
      <c r="D146">
        <v>6</v>
      </c>
      <c r="E146">
        <v>21</v>
      </c>
      <c r="F146" s="114">
        <v>7.35</v>
      </c>
      <c r="G146" s="114">
        <f>F146*(Dashboard!$C$21/50)^Dashboard!$C$22</f>
        <v>8.0990026016930887</v>
      </c>
      <c r="H146" s="67">
        <v>0</v>
      </c>
      <c r="I146">
        <f>IF(AND(Dashboard!$C$24&lt;G146,G146&lt;Dashboard!$C$25),1,0)</f>
        <v>1</v>
      </c>
      <c r="J146">
        <f>IF((I146*$Y$6*(0.5*Dashboard!$C$26*Dashboard!$C$27*(PI()*(Dashboard!$C$23/2)^2)*G146^3)/10^3)&lt;$Y$6*Dashboard!$C$28,1,0)</f>
        <v>1</v>
      </c>
      <c r="K146" s="95">
        <f>IF($Y$7*H146*Dashboard!$C$31*Dashboard!$C$32/(10^3)&lt;Dashboard!$C$33*$Y$5,1,0)</f>
        <v>0</v>
      </c>
      <c r="L146" s="39">
        <f>IF(J146=1,I146*$Y$6*(0.5*Dashboard!$C$26*Dashboard!$C$27*(PI()*(Dashboard!$C$23/2)^2)*G146^3)/10^6,I146*$Y$6*Dashboard!$C$28/10^3)</f>
        <v>30.484569443143656</v>
      </c>
      <c r="M146">
        <f>IF(K146=1,$Y$7*H146*Dashboard!$C$31*Dashboard!$C$32/(10^6),$Y$5*Dashboard!$C$33/10^3)</f>
        <v>0</v>
      </c>
      <c r="N146" s="70">
        <f t="shared" si="13"/>
        <v>30.484569443143656</v>
      </c>
      <c r="O146" s="39">
        <f t="shared" si="16"/>
        <v>0.11870293272255521</v>
      </c>
      <c r="P146" s="70">
        <f t="shared" si="17"/>
        <v>30.3658665104211</v>
      </c>
      <c r="Q146">
        <f>IF(P146&gt;Dashboard!$C$9*Dashboard!$C$10,1,0)</f>
        <v>1</v>
      </c>
      <c r="R146" s="95">
        <f>IF(P146&gt;Dashboard!$C$9,0,1)</f>
        <v>1</v>
      </c>
      <c r="S146" s="73" cm="1">
        <f t="array" ref="S146">_xlfn.IFS(Q146=0,0,R146=1,(P146*10^3)/55,R146=0,(Dashboard!$C$9*10^3)/55)</f>
        <v>552.10666382583815</v>
      </c>
      <c r="T146" s="39">
        <f t="shared" si="14"/>
        <v>0</v>
      </c>
      <c r="U146" s="63">
        <f t="shared" si="15"/>
        <v>790.04456449139866</v>
      </c>
      <c r="AC146" s="76"/>
      <c r="AD146" s="76"/>
    </row>
    <row r="147" spans="2:30" x14ac:dyDescent="0.2">
      <c r="B147" s="59">
        <v>2014</v>
      </c>
      <c r="C147">
        <v>1</v>
      </c>
      <c r="D147">
        <v>6</v>
      </c>
      <c r="E147">
        <v>22</v>
      </c>
      <c r="F147" s="114">
        <v>7.35</v>
      </c>
      <c r="G147" s="114">
        <f>F147*(Dashboard!$C$21/50)^Dashboard!$C$22</f>
        <v>8.0990026016930887</v>
      </c>
      <c r="H147" s="67">
        <v>0</v>
      </c>
      <c r="I147">
        <f>IF(AND(Dashboard!$C$24&lt;G147,G147&lt;Dashboard!$C$25),1,0)</f>
        <v>1</v>
      </c>
      <c r="J147">
        <f>IF((I147*$Y$6*(0.5*Dashboard!$C$26*Dashboard!$C$27*(PI()*(Dashboard!$C$23/2)^2)*G147^3)/10^3)&lt;$Y$6*Dashboard!$C$28,1,0)</f>
        <v>1</v>
      </c>
      <c r="K147" s="95">
        <f>IF($Y$7*H147*Dashboard!$C$31*Dashboard!$C$32/(10^3)&lt;Dashboard!$C$33*$Y$5,1,0)</f>
        <v>0</v>
      </c>
      <c r="L147" s="39">
        <f>IF(J147=1,I147*$Y$6*(0.5*Dashboard!$C$26*Dashboard!$C$27*(PI()*(Dashboard!$C$23/2)^2)*G147^3)/10^6,I147*$Y$6*Dashboard!$C$28/10^3)</f>
        <v>30.484569443143656</v>
      </c>
      <c r="M147">
        <f>IF(K147=1,$Y$7*H147*Dashboard!$C$31*Dashboard!$C$32/(10^6),$Y$5*Dashboard!$C$33/10^3)</f>
        <v>0</v>
      </c>
      <c r="N147" s="70">
        <f t="shared" si="13"/>
        <v>30.484569443143656</v>
      </c>
      <c r="O147" s="39">
        <f t="shared" si="16"/>
        <v>0.11870293272255521</v>
      </c>
      <c r="P147" s="70">
        <f t="shared" si="17"/>
        <v>30.3658665104211</v>
      </c>
      <c r="Q147">
        <f>IF(P147&gt;Dashboard!$C$9*Dashboard!$C$10,1,0)</f>
        <v>1</v>
      </c>
      <c r="R147" s="95">
        <f>IF(P147&gt;Dashboard!$C$9,0,1)</f>
        <v>1</v>
      </c>
      <c r="S147" s="73" cm="1">
        <f t="array" ref="S147">_xlfn.IFS(Q147=0,0,R147=1,(P147*10^3)/55,R147=0,(Dashboard!$C$9*10^3)/55)</f>
        <v>552.10666382583815</v>
      </c>
      <c r="T147" s="39">
        <f t="shared" si="14"/>
        <v>0</v>
      </c>
      <c r="U147" s="63">
        <f t="shared" si="15"/>
        <v>790.04456449139866</v>
      </c>
      <c r="AC147" s="76"/>
      <c r="AD147" s="76"/>
    </row>
    <row r="148" spans="2:30" x14ac:dyDescent="0.2">
      <c r="B148" s="59">
        <v>2014</v>
      </c>
      <c r="C148">
        <v>1</v>
      </c>
      <c r="D148">
        <v>6</v>
      </c>
      <c r="E148">
        <v>23</v>
      </c>
      <c r="F148" s="114">
        <v>7.54</v>
      </c>
      <c r="G148" s="114">
        <f>F148*(Dashboard!$C$21/50)^Dashboard!$C$22</f>
        <v>8.3083645737096443</v>
      </c>
      <c r="H148" s="67">
        <v>0</v>
      </c>
      <c r="I148">
        <f>IF(AND(Dashboard!$C$24&lt;G148,G148&lt;Dashboard!$C$25),1,0)</f>
        <v>1</v>
      </c>
      <c r="J148">
        <f>IF((I148*$Y$6*(0.5*Dashboard!$C$26*Dashboard!$C$27*(PI()*(Dashboard!$C$23/2)^2)*G148^3)/10^3)&lt;$Y$6*Dashboard!$C$28,1,0)</f>
        <v>1</v>
      </c>
      <c r="K148" s="95">
        <f>IF($Y$7*H148*Dashboard!$C$31*Dashboard!$C$32/(10^3)&lt;Dashboard!$C$33*$Y$5,1,0)</f>
        <v>0</v>
      </c>
      <c r="L148" s="39">
        <f>IF(J148=1,I148*$Y$6*(0.5*Dashboard!$C$26*Dashboard!$C$27*(PI()*(Dashboard!$C$23/2)^2)*G148^3)/10^6,I148*$Y$6*Dashboard!$C$28/10^3)</f>
        <v>32.910318541574782</v>
      </c>
      <c r="M148">
        <f>IF(K148=1,$Y$7*H148*Dashboard!$C$31*Dashboard!$C$32/(10^6),$Y$5*Dashboard!$C$33/10^3)</f>
        <v>0</v>
      </c>
      <c r="N148" s="70">
        <f t="shared" si="13"/>
        <v>32.910318541574782</v>
      </c>
      <c r="O148" s="39">
        <f t="shared" si="16"/>
        <v>0.12814848295641723</v>
      </c>
      <c r="P148" s="70">
        <f t="shared" si="17"/>
        <v>32.782170058618362</v>
      </c>
      <c r="Q148">
        <f>IF(P148&gt;Dashboard!$C$9*Dashboard!$C$10,1,0)</f>
        <v>1</v>
      </c>
      <c r="R148" s="95">
        <f>IF(P148&gt;Dashboard!$C$9,0,1)</f>
        <v>1</v>
      </c>
      <c r="S148" s="73" cm="1">
        <f t="array" ref="S148">_xlfn.IFS(Q148=0,0,R148=1,(P148*10^3)/55,R148=0,(Dashboard!$C$9*10^3)/55)</f>
        <v>596.03945561124306</v>
      </c>
      <c r="T148" s="39">
        <f t="shared" si="14"/>
        <v>0</v>
      </c>
      <c r="U148" s="63">
        <f t="shared" si="15"/>
        <v>852.91079239105011</v>
      </c>
      <c r="AC148" s="76"/>
      <c r="AD148" s="76"/>
    </row>
    <row r="149" spans="2:30" x14ac:dyDescent="0.2">
      <c r="B149" s="59">
        <v>2014</v>
      </c>
      <c r="C149">
        <v>1</v>
      </c>
      <c r="D149">
        <v>7</v>
      </c>
      <c r="E149">
        <v>0</v>
      </c>
      <c r="F149" s="114">
        <v>7.88</v>
      </c>
      <c r="G149" s="114">
        <f>F149*(Dashboard!$C$21/50)^Dashboard!$C$22</f>
        <v>8.6830123131076924</v>
      </c>
      <c r="H149" s="67">
        <v>0</v>
      </c>
      <c r="I149">
        <f>IF(AND(Dashboard!$C$24&lt;G149,G149&lt;Dashboard!$C$25),1,0)</f>
        <v>1</v>
      </c>
      <c r="J149">
        <f>IF((I149*$Y$6*(0.5*Dashboard!$C$26*Dashboard!$C$27*(PI()*(Dashboard!$C$23/2)^2)*G149^3)/10^3)&lt;$Y$6*Dashboard!$C$28,1,0)</f>
        <v>1</v>
      </c>
      <c r="K149" s="95">
        <f>IF($Y$7*H149*Dashboard!$C$31*Dashboard!$C$32/(10^3)&lt;Dashboard!$C$33*$Y$5,1,0)</f>
        <v>0</v>
      </c>
      <c r="L149" s="39">
        <f>IF(J149=1,I149*$Y$6*(0.5*Dashboard!$C$26*Dashboard!$C$27*(PI()*(Dashboard!$C$23/2)^2)*G149^3)/10^6,I149*$Y$6*Dashboard!$C$28/10^3)</f>
        <v>37.566151077220148</v>
      </c>
      <c r="M149">
        <f>IF(K149=1,$Y$7*H149*Dashboard!$C$31*Dashboard!$C$32/(10^6),$Y$5*Dashboard!$C$33/10^3)</f>
        <v>0</v>
      </c>
      <c r="N149" s="70">
        <f t="shared" si="13"/>
        <v>37.566151077220148</v>
      </c>
      <c r="O149" s="39">
        <f t="shared" si="16"/>
        <v>0.14627768688947446</v>
      </c>
      <c r="P149" s="70">
        <f t="shared" si="17"/>
        <v>37.419873390330672</v>
      </c>
      <c r="Q149">
        <f>IF(P149&gt;Dashboard!$C$9*Dashboard!$C$10,1,0)</f>
        <v>1</v>
      </c>
      <c r="R149" s="95">
        <f>IF(P149&gt;Dashboard!$C$9,0,1)</f>
        <v>1</v>
      </c>
      <c r="S149" s="73" cm="1">
        <f t="array" ref="S149">_xlfn.IFS(Q149=0,0,R149=1,(P149*10^3)/55,R149=0,(Dashboard!$C$9*10^3)/55)</f>
        <v>680.3613343696486</v>
      </c>
      <c r="T149" s="39">
        <f t="shared" si="14"/>
        <v>0</v>
      </c>
      <c r="U149" s="63">
        <f t="shared" si="15"/>
        <v>973.57233543266011</v>
      </c>
      <c r="AC149" s="76"/>
      <c r="AD149" s="76"/>
    </row>
    <row r="150" spans="2:30" x14ac:dyDescent="0.2">
      <c r="B150" s="59">
        <v>2014</v>
      </c>
      <c r="C150">
        <v>1</v>
      </c>
      <c r="D150">
        <v>7</v>
      </c>
      <c r="E150">
        <v>1</v>
      </c>
      <c r="F150" s="114">
        <v>8.1999999999999993</v>
      </c>
      <c r="G150" s="114">
        <f>F150*(Dashboard!$C$21/50)^Dashboard!$C$22</f>
        <v>9.0356219501882062</v>
      </c>
      <c r="H150" s="67">
        <v>0</v>
      </c>
      <c r="I150">
        <f>IF(AND(Dashboard!$C$24&lt;G150,G150&lt;Dashboard!$C$25),1,0)</f>
        <v>1</v>
      </c>
      <c r="J150">
        <f>IF((I150*$Y$6*(0.5*Dashboard!$C$26*Dashboard!$C$27*(PI()*(Dashboard!$C$23/2)^2)*G150^3)/10^3)&lt;$Y$6*Dashboard!$C$28,1,0)</f>
        <v>1</v>
      </c>
      <c r="K150" s="95">
        <f>IF($Y$7*H150*Dashboard!$C$31*Dashboard!$C$32/(10^3)&lt;Dashboard!$C$33*$Y$5,1,0)</f>
        <v>0</v>
      </c>
      <c r="L150" s="39">
        <f>IF(J150=1,I150*$Y$6*(0.5*Dashboard!$C$26*Dashboard!$C$27*(PI()*(Dashboard!$C$23/2)^2)*G150^3)/10^6,I150*$Y$6*Dashboard!$C$28/10^3)</f>
        <v>42.331105009413676</v>
      </c>
      <c r="M150">
        <f>IF(K150=1,$Y$7*H150*Dashboard!$C$31*Dashboard!$C$32/(10^6),$Y$5*Dashboard!$C$33/10^3)</f>
        <v>0</v>
      </c>
      <c r="N150" s="70">
        <f t="shared" si="13"/>
        <v>42.331105009413676</v>
      </c>
      <c r="O150" s="39">
        <f t="shared" si="16"/>
        <v>0.16483179529156822</v>
      </c>
      <c r="P150" s="70">
        <f t="shared" si="17"/>
        <v>42.166273214122107</v>
      </c>
      <c r="Q150">
        <f>IF(P150&gt;Dashboard!$C$9*Dashboard!$C$10,1,0)</f>
        <v>1</v>
      </c>
      <c r="R150" s="95">
        <f>IF(P150&gt;Dashboard!$C$9,0,1)</f>
        <v>1</v>
      </c>
      <c r="S150" s="73" cm="1">
        <f t="array" ref="S150">_xlfn.IFS(Q150=0,0,R150=1,(P150*10^3)/55,R150=0,(Dashboard!$C$9*10^3)/55)</f>
        <v>766.65951298403832</v>
      </c>
      <c r="T150" s="39">
        <f t="shared" si="14"/>
        <v>0</v>
      </c>
      <c r="U150" s="63">
        <f t="shared" si="15"/>
        <v>1097.0618917212139</v>
      </c>
      <c r="AC150" s="76"/>
      <c r="AD150" s="76"/>
    </row>
    <row r="151" spans="2:30" x14ac:dyDescent="0.2">
      <c r="B151" s="59">
        <v>2014</v>
      </c>
      <c r="C151">
        <v>1</v>
      </c>
      <c r="D151">
        <v>7</v>
      </c>
      <c r="E151">
        <v>2</v>
      </c>
      <c r="F151" s="114">
        <v>8.36</v>
      </c>
      <c r="G151" s="114">
        <f>F151*(Dashboard!$C$21/50)^Dashboard!$C$22</f>
        <v>9.2119267687284641</v>
      </c>
      <c r="H151" s="67">
        <v>0</v>
      </c>
      <c r="I151">
        <f>IF(AND(Dashboard!$C$24&lt;G151,G151&lt;Dashboard!$C$25),1,0)</f>
        <v>1</v>
      </c>
      <c r="J151">
        <f>IF((I151*$Y$6*(0.5*Dashboard!$C$26*Dashboard!$C$27*(PI()*(Dashboard!$C$23/2)^2)*G151^3)/10^3)&lt;$Y$6*Dashboard!$C$28,1,0)</f>
        <v>1</v>
      </c>
      <c r="K151" s="95">
        <f>IF($Y$7*H151*Dashboard!$C$31*Dashboard!$C$32/(10^3)&lt;Dashboard!$C$33*$Y$5,1,0)</f>
        <v>0</v>
      </c>
      <c r="L151" s="39">
        <f>IF(J151=1,I151*$Y$6*(0.5*Dashboard!$C$26*Dashboard!$C$27*(PI()*(Dashboard!$C$23/2)^2)*G151^3)/10^6,I151*$Y$6*Dashboard!$C$28/10^3)</f>
        <v>44.857687446727191</v>
      </c>
      <c r="M151">
        <f>IF(K151=1,$Y$7*H151*Dashboard!$C$31*Dashboard!$C$32/(10^6),$Y$5*Dashboard!$C$33/10^3)</f>
        <v>0</v>
      </c>
      <c r="N151" s="70">
        <f t="shared" si="13"/>
        <v>44.857687446727191</v>
      </c>
      <c r="O151" s="39">
        <f t="shared" si="16"/>
        <v>0.1746699773801747</v>
      </c>
      <c r="P151" s="70">
        <f t="shared" si="17"/>
        <v>44.683017469347014</v>
      </c>
      <c r="Q151">
        <f>IF(P151&gt;Dashboard!$C$9*Dashboard!$C$10,1,0)</f>
        <v>1</v>
      </c>
      <c r="R151" s="95">
        <f>IF(P151&gt;Dashboard!$C$9,0,1)</f>
        <v>1</v>
      </c>
      <c r="S151" s="73" cm="1">
        <f t="array" ref="S151">_xlfn.IFS(Q151=0,0,R151=1,(P151*10^3)/55,R151=0,(Dashboard!$C$9*10^3)/55)</f>
        <v>812.4184994426729</v>
      </c>
      <c r="T151" s="39">
        <f t="shared" si="14"/>
        <v>0</v>
      </c>
      <c r="U151" s="63">
        <f t="shared" si="15"/>
        <v>1162.5413378082544</v>
      </c>
      <c r="AC151" s="76"/>
      <c r="AD151" s="76"/>
    </row>
    <row r="152" spans="2:30" x14ac:dyDescent="0.2">
      <c r="B152" s="59">
        <v>2014</v>
      </c>
      <c r="C152">
        <v>1</v>
      </c>
      <c r="D152">
        <v>7</v>
      </c>
      <c r="E152">
        <v>3</v>
      </c>
      <c r="F152" s="114">
        <v>8.31</v>
      </c>
      <c r="G152" s="114">
        <f>F152*(Dashboard!$C$21/50)^Dashboard!$C$22</f>
        <v>9.1568315129346356</v>
      </c>
      <c r="H152" s="67">
        <v>0</v>
      </c>
      <c r="I152">
        <f>IF(AND(Dashboard!$C$24&lt;G152,G152&lt;Dashboard!$C$25),1,0)</f>
        <v>1</v>
      </c>
      <c r="J152">
        <f>IF((I152*$Y$6*(0.5*Dashboard!$C$26*Dashboard!$C$27*(PI()*(Dashboard!$C$23/2)^2)*G152^3)/10^3)&lt;$Y$6*Dashboard!$C$28,1,0)</f>
        <v>1</v>
      </c>
      <c r="K152" s="95">
        <f>IF($Y$7*H152*Dashboard!$C$31*Dashboard!$C$32/(10^3)&lt;Dashboard!$C$33*$Y$5,1,0)</f>
        <v>0</v>
      </c>
      <c r="L152" s="39">
        <f>IF(J152=1,I152*$Y$6*(0.5*Dashboard!$C$26*Dashboard!$C$27*(PI()*(Dashboard!$C$23/2)^2)*G152^3)/10^6,I152*$Y$6*Dashboard!$C$28/10^3)</f>
        <v>44.05762880965738</v>
      </c>
      <c r="M152">
        <f>IF(K152=1,$Y$7*H152*Dashboard!$C$31*Dashboard!$C$32/(10^6),$Y$5*Dashboard!$C$33/10^3)</f>
        <v>0</v>
      </c>
      <c r="N152" s="70">
        <f t="shared" si="13"/>
        <v>44.05762880965738</v>
      </c>
      <c r="O152" s="39">
        <f t="shared" si="16"/>
        <v>0.17155465351944826</v>
      </c>
      <c r="P152" s="70">
        <f t="shared" si="17"/>
        <v>43.88607415613793</v>
      </c>
      <c r="Q152">
        <f>IF(P152&gt;Dashboard!$C$9*Dashboard!$C$10,1,0)</f>
        <v>1</v>
      </c>
      <c r="R152" s="95">
        <f>IF(P152&gt;Dashboard!$C$9,0,1)</f>
        <v>1</v>
      </c>
      <c r="S152" s="73" cm="1">
        <f t="array" ref="S152">_xlfn.IFS(Q152=0,0,R152=1,(P152*10^3)/55,R152=0,(Dashboard!$C$9*10^3)/55)</f>
        <v>797.92862102068966</v>
      </c>
      <c r="T152" s="39">
        <f t="shared" si="14"/>
        <v>0</v>
      </c>
      <c r="U152" s="63">
        <f t="shared" si="15"/>
        <v>1141.8068485555757</v>
      </c>
      <c r="AC152" s="76"/>
      <c r="AD152" s="76"/>
    </row>
    <row r="153" spans="2:30" x14ac:dyDescent="0.2">
      <c r="B153" s="59">
        <v>2014</v>
      </c>
      <c r="C153">
        <v>1</v>
      </c>
      <c r="D153">
        <v>7</v>
      </c>
      <c r="E153">
        <v>4</v>
      </c>
      <c r="F153" s="114">
        <v>7.97</v>
      </c>
      <c r="G153" s="114">
        <f>F153*(Dashboard!$C$21/50)^Dashboard!$C$22</f>
        <v>8.7821837735365875</v>
      </c>
      <c r="H153" s="67">
        <v>0</v>
      </c>
      <c r="I153">
        <f>IF(AND(Dashboard!$C$24&lt;G153,G153&lt;Dashboard!$C$25),1,0)</f>
        <v>1</v>
      </c>
      <c r="J153">
        <f>IF((I153*$Y$6*(0.5*Dashboard!$C$26*Dashboard!$C$27*(PI()*(Dashboard!$C$23/2)^2)*G153^3)/10^3)&lt;$Y$6*Dashboard!$C$28,1,0)</f>
        <v>1</v>
      </c>
      <c r="K153" s="95">
        <f>IF($Y$7*H153*Dashboard!$C$31*Dashboard!$C$32/(10^3)&lt;Dashboard!$C$33*$Y$5,1,0)</f>
        <v>0</v>
      </c>
      <c r="L153" s="39">
        <f>IF(J153=1,I153*$Y$6*(0.5*Dashboard!$C$26*Dashboard!$C$27*(PI()*(Dashboard!$C$23/2)^2)*G153^3)/10^6,I153*$Y$6*Dashboard!$C$28/10^3)</f>
        <v>38.86807324489989</v>
      </c>
      <c r="M153">
        <f>IF(K153=1,$Y$7*H153*Dashboard!$C$31*Dashboard!$C$32/(10^6),$Y$5*Dashboard!$C$33/10^3)</f>
        <v>0</v>
      </c>
      <c r="N153" s="70">
        <f t="shared" si="13"/>
        <v>38.86807324489989</v>
      </c>
      <c r="O153" s="39">
        <f t="shared" si="16"/>
        <v>0.15134720180482614</v>
      </c>
      <c r="P153" s="70">
        <f t="shared" si="17"/>
        <v>38.716726043095065</v>
      </c>
      <c r="Q153">
        <f>IF(P153&gt;Dashboard!$C$9*Dashboard!$C$10,1,0)</f>
        <v>1</v>
      </c>
      <c r="R153" s="95">
        <f>IF(P153&gt;Dashboard!$C$9,0,1)</f>
        <v>1</v>
      </c>
      <c r="S153" s="73" cm="1">
        <f t="array" ref="S153">_xlfn.IFS(Q153=0,0,R153=1,(P153*10^3)/55,R153=0,(Dashboard!$C$9*10^3)/55)</f>
        <v>703.94047351081929</v>
      </c>
      <c r="T153" s="39">
        <f t="shared" si="14"/>
        <v>0</v>
      </c>
      <c r="U153" s="63">
        <f t="shared" si="15"/>
        <v>1007.3132263409153</v>
      </c>
      <c r="AC153" s="76"/>
      <c r="AD153" s="76"/>
    </row>
    <row r="154" spans="2:30" x14ac:dyDescent="0.2">
      <c r="B154" s="59">
        <v>2014</v>
      </c>
      <c r="C154">
        <v>1</v>
      </c>
      <c r="D154">
        <v>7</v>
      </c>
      <c r="E154">
        <v>5</v>
      </c>
      <c r="F154" s="114">
        <v>7.47</v>
      </c>
      <c r="G154" s="114">
        <f>F154*(Dashboard!$C$21/50)^Dashboard!$C$22</f>
        <v>8.2312312155982816</v>
      </c>
      <c r="H154" s="67">
        <v>0</v>
      </c>
      <c r="I154">
        <f>IF(AND(Dashboard!$C$24&lt;G154,G154&lt;Dashboard!$C$25),1,0)</f>
        <v>1</v>
      </c>
      <c r="J154">
        <f>IF((I154*$Y$6*(0.5*Dashboard!$C$26*Dashboard!$C$27*(PI()*(Dashboard!$C$23/2)^2)*G154^3)/10^3)&lt;$Y$6*Dashboard!$C$28,1,0)</f>
        <v>1</v>
      </c>
      <c r="K154" s="95">
        <f>IF($Y$7*H154*Dashboard!$C$31*Dashboard!$C$32/(10^3)&lt;Dashboard!$C$33*$Y$5,1,0)</f>
        <v>0</v>
      </c>
      <c r="L154" s="39">
        <f>IF(J154=1,I154*$Y$6*(0.5*Dashboard!$C$26*Dashboard!$C$27*(PI()*(Dashboard!$C$23/2)^2)*G154^3)/10^6,I154*$Y$6*Dashboard!$C$28/10^3)</f>
        <v>32.002201376708207</v>
      </c>
      <c r="M154">
        <f>IF(K154=1,$Y$7*H154*Dashboard!$C$31*Dashboard!$C$32/(10^6),$Y$5*Dashboard!$C$33/10^3)</f>
        <v>0</v>
      </c>
      <c r="N154" s="70">
        <f t="shared" si="13"/>
        <v>32.002201376708207</v>
      </c>
      <c r="O154" s="39">
        <f t="shared" si="16"/>
        <v>0.12461239329878229</v>
      </c>
      <c r="P154" s="70">
        <f t="shared" si="17"/>
        <v>31.877588983409424</v>
      </c>
      <c r="Q154">
        <f>IF(P154&gt;Dashboard!$C$9*Dashboard!$C$10,1,0)</f>
        <v>1</v>
      </c>
      <c r="R154" s="95">
        <f>IF(P154&gt;Dashboard!$C$9,0,1)</f>
        <v>1</v>
      </c>
      <c r="S154" s="73" cm="1">
        <f t="array" ref="S154">_xlfn.IFS(Q154=0,0,R154=1,(P154*10^3)/55,R154=0,(Dashboard!$C$9*10^3)/55)</f>
        <v>579.59252697108047</v>
      </c>
      <c r="T154" s="39">
        <f t="shared" si="14"/>
        <v>0</v>
      </c>
      <c r="U154" s="63">
        <f t="shared" si="15"/>
        <v>829.3758354233197</v>
      </c>
      <c r="AC154" s="76"/>
      <c r="AD154" s="76"/>
    </row>
    <row r="155" spans="2:30" x14ac:dyDescent="0.2">
      <c r="B155" s="59">
        <v>2014</v>
      </c>
      <c r="C155">
        <v>1</v>
      </c>
      <c r="D155">
        <v>7</v>
      </c>
      <c r="E155">
        <v>6</v>
      </c>
      <c r="F155" s="114">
        <v>6.9</v>
      </c>
      <c r="G155" s="114">
        <f>F155*(Dashboard!$C$21/50)^Dashboard!$C$22</f>
        <v>7.603145299548614</v>
      </c>
      <c r="H155" s="67">
        <v>128.03</v>
      </c>
      <c r="I155">
        <f>IF(AND(Dashboard!$C$24&lt;G155,G155&lt;Dashboard!$C$25),1,0)</f>
        <v>1</v>
      </c>
      <c r="J155">
        <f>IF((I155*$Y$6*(0.5*Dashboard!$C$26*Dashboard!$C$27*(PI()*(Dashboard!$C$23/2)^2)*G155^3)/10^3)&lt;$Y$6*Dashboard!$C$28,1,0)</f>
        <v>1</v>
      </c>
      <c r="K155" s="95">
        <f>IF($Y$7*H155*Dashboard!$C$31*Dashboard!$C$32/(10^3)&lt;Dashboard!$C$33*$Y$5,1,0)</f>
        <v>0</v>
      </c>
      <c r="L155" s="39">
        <f>IF(J155=1,I155*$Y$6*(0.5*Dashboard!$C$26*Dashboard!$C$27*(PI()*(Dashboard!$C$23/2)^2)*G155^3)/10^6,I155*$Y$6*Dashboard!$C$28/10^3)</f>
        <v>25.221175286809324</v>
      </c>
      <c r="M155">
        <f>IF(K155=1,$Y$7*H155*Dashboard!$C$31*Dashboard!$C$32/(10^6),$Y$5*Dashboard!$C$33/10^3)</f>
        <v>0</v>
      </c>
      <c r="N155" s="70">
        <f t="shared" si="13"/>
        <v>25.221175286809324</v>
      </c>
      <c r="O155" s="39">
        <f t="shared" si="16"/>
        <v>9.8207963174209989E-2</v>
      </c>
      <c r="P155" s="70">
        <f t="shared" si="17"/>
        <v>25.122967323635113</v>
      </c>
      <c r="Q155">
        <f>IF(P155&gt;Dashboard!$C$9*Dashboard!$C$10,1,0)</f>
        <v>1</v>
      </c>
      <c r="R155" s="95">
        <f>IF(P155&gt;Dashboard!$C$9,0,1)</f>
        <v>1</v>
      </c>
      <c r="S155" s="73" cm="1">
        <f t="array" ref="S155">_xlfn.IFS(Q155=0,0,R155=1,(P155*10^3)/55,R155=0,(Dashboard!$C$9*10^3)/55)</f>
        <v>456.78122406609293</v>
      </c>
      <c r="T155" s="39">
        <f t="shared" si="14"/>
        <v>0</v>
      </c>
      <c r="U155" s="63">
        <f t="shared" si="15"/>
        <v>653.63732568347166</v>
      </c>
      <c r="AC155" s="76"/>
      <c r="AD155" s="76"/>
    </row>
    <row r="156" spans="2:30" x14ac:dyDescent="0.2">
      <c r="B156" s="59">
        <v>2014</v>
      </c>
      <c r="C156">
        <v>1</v>
      </c>
      <c r="D156">
        <v>7</v>
      </c>
      <c r="E156">
        <v>7</v>
      </c>
      <c r="F156" s="114">
        <v>6.18</v>
      </c>
      <c r="G156" s="114">
        <f>F156*(Dashboard!$C$21/50)^Dashboard!$C$22</f>
        <v>6.8097736161174538</v>
      </c>
      <c r="H156" s="67">
        <v>343.16</v>
      </c>
      <c r="I156">
        <f>IF(AND(Dashboard!$C$24&lt;G156,G156&lt;Dashboard!$C$25),1,0)</f>
        <v>1</v>
      </c>
      <c r="J156">
        <f>IF((I156*$Y$6*(0.5*Dashboard!$C$26*Dashboard!$C$27*(PI()*(Dashboard!$C$23/2)^2)*G156^3)/10^3)&lt;$Y$6*Dashboard!$C$28,1,0)</f>
        <v>1</v>
      </c>
      <c r="K156" s="95">
        <f>IF($Y$7*H156*Dashboard!$C$31*Dashboard!$C$32/(10^3)&lt;Dashboard!$C$33*$Y$5,1,0)</f>
        <v>0</v>
      </c>
      <c r="L156" s="39">
        <f>IF(J156=1,I156*$Y$6*(0.5*Dashboard!$C$26*Dashboard!$C$27*(PI()*(Dashboard!$C$23/2)^2)*G156^3)/10^6,I156*$Y$6*Dashboard!$C$28/10^3)</f>
        <v>18.12105479255645</v>
      </c>
      <c r="M156">
        <f>IF(K156=1,$Y$7*H156*Dashboard!$C$31*Dashboard!$C$32/(10^6),$Y$5*Dashboard!$C$33/10^3)</f>
        <v>0</v>
      </c>
      <c r="N156" s="70">
        <f t="shared" si="13"/>
        <v>18.12105479255645</v>
      </c>
      <c r="O156" s="39">
        <f t="shared" si="16"/>
        <v>7.0561021106576777E-2</v>
      </c>
      <c r="P156" s="70">
        <f t="shared" si="17"/>
        <v>18.050493771449872</v>
      </c>
      <c r="Q156">
        <f>IF(P156&gt;Dashboard!$C$9*Dashboard!$C$10,1,0)</f>
        <v>1</v>
      </c>
      <c r="R156" s="95">
        <f>IF(P156&gt;Dashboard!$C$9,0,1)</f>
        <v>1</v>
      </c>
      <c r="S156" s="73" cm="1">
        <f t="array" ref="S156">_xlfn.IFS(Q156=0,0,R156=1,(P156*10^3)/55,R156=0,(Dashboard!$C$9*10^3)/55)</f>
        <v>328.19079584454317</v>
      </c>
      <c r="T156" s="39">
        <f t="shared" si="14"/>
        <v>0</v>
      </c>
      <c r="U156" s="63">
        <f t="shared" si="15"/>
        <v>469.62909771159553</v>
      </c>
      <c r="AC156" s="76"/>
      <c r="AD156" s="76"/>
    </row>
    <row r="157" spans="2:30" x14ac:dyDescent="0.2">
      <c r="B157" s="59">
        <v>2014</v>
      </c>
      <c r="C157">
        <v>1</v>
      </c>
      <c r="D157">
        <v>7</v>
      </c>
      <c r="E157">
        <v>8</v>
      </c>
      <c r="F157" s="114">
        <v>5.55</v>
      </c>
      <c r="G157" s="114">
        <f>F157*(Dashboard!$C$21/50)^Dashboard!$C$22</f>
        <v>6.1155733931151888</v>
      </c>
      <c r="H157" s="67">
        <v>584.13</v>
      </c>
      <c r="I157">
        <f>IF(AND(Dashboard!$C$24&lt;G157,G157&lt;Dashboard!$C$25),1,0)</f>
        <v>1</v>
      </c>
      <c r="J157">
        <f>IF((I157*$Y$6*(0.5*Dashboard!$C$26*Dashboard!$C$27*(PI()*(Dashboard!$C$23/2)^2)*G157^3)/10^3)&lt;$Y$6*Dashboard!$C$28,1,0)</f>
        <v>1</v>
      </c>
      <c r="K157" s="95">
        <f>IF($Y$7*H157*Dashboard!$C$31*Dashboard!$C$32/(10^3)&lt;Dashboard!$C$33*$Y$5,1,0)</f>
        <v>0</v>
      </c>
      <c r="L157" s="39">
        <f>IF(J157=1,I157*$Y$6*(0.5*Dashboard!$C$26*Dashboard!$C$27*(PI()*(Dashboard!$C$23/2)^2)*G157^3)/10^6,I157*$Y$6*Dashboard!$C$28/10^3)</f>
        <v>13.124930054684315</v>
      </c>
      <c r="M157">
        <f>IF(K157=1,$Y$7*H157*Dashboard!$C$31*Dashboard!$C$32/(10^6),$Y$5*Dashboard!$C$33/10^3)</f>
        <v>0</v>
      </c>
      <c r="N157" s="70">
        <f t="shared" si="13"/>
        <v>13.124930054684315</v>
      </c>
      <c r="O157" s="39">
        <f t="shared" si="16"/>
        <v>5.1106763773560222E-2</v>
      </c>
      <c r="P157" s="70">
        <f t="shared" si="17"/>
        <v>13.073823290910754</v>
      </c>
      <c r="Q157">
        <f>IF(P157&gt;Dashboard!$C$9*Dashboard!$C$10,1,0)</f>
        <v>1</v>
      </c>
      <c r="R157" s="95">
        <f>IF(P157&gt;Dashboard!$C$9,0,1)</f>
        <v>1</v>
      </c>
      <c r="S157" s="73" cm="1">
        <f t="array" ref="S157">_xlfn.IFS(Q157=0,0,R157=1,(P157*10^3)/55,R157=0,(Dashboard!$C$9*10^3)/55)</f>
        <v>237.70587801655915</v>
      </c>
      <c r="T157" s="39">
        <f t="shared" si="14"/>
        <v>0</v>
      </c>
      <c r="U157" s="63">
        <f t="shared" si="15"/>
        <v>340.14846981430185</v>
      </c>
      <c r="AC157" s="76"/>
      <c r="AD157" s="76"/>
    </row>
    <row r="158" spans="2:30" x14ac:dyDescent="0.2">
      <c r="B158" s="59">
        <v>2014</v>
      </c>
      <c r="C158">
        <v>1</v>
      </c>
      <c r="D158">
        <v>7</v>
      </c>
      <c r="E158">
        <v>9</v>
      </c>
      <c r="F158" s="114">
        <v>5.4</v>
      </c>
      <c r="G158" s="114">
        <f>F158*(Dashboard!$C$21/50)^Dashboard!$C$22</f>
        <v>5.9502876257336981</v>
      </c>
      <c r="H158" s="67">
        <v>794.41</v>
      </c>
      <c r="I158">
        <f>IF(AND(Dashboard!$C$24&lt;G158,G158&lt;Dashboard!$C$25),1,0)</f>
        <v>1</v>
      </c>
      <c r="J158">
        <f>IF((I158*$Y$6*(0.5*Dashboard!$C$26*Dashboard!$C$27*(PI()*(Dashboard!$C$23/2)^2)*G158^3)/10^3)&lt;$Y$6*Dashboard!$C$28,1,0)</f>
        <v>1</v>
      </c>
      <c r="K158" s="95">
        <f>IF($Y$7*H158*Dashboard!$C$31*Dashboard!$C$32/(10^3)&lt;Dashboard!$C$33*$Y$5,1,0)</f>
        <v>0</v>
      </c>
      <c r="L158" s="39">
        <f>IF(J158=1,I158*$Y$6*(0.5*Dashboard!$C$26*Dashboard!$C$27*(PI()*(Dashboard!$C$23/2)^2)*G158^3)/10^6,I158*$Y$6*Dashboard!$C$28/10^3)</f>
        <v>12.089249138873347</v>
      </c>
      <c r="M158">
        <f>IF(K158=1,$Y$7*H158*Dashboard!$C$31*Dashboard!$C$32/(10^6),$Y$5*Dashboard!$C$33/10^3)</f>
        <v>0</v>
      </c>
      <c r="N158" s="70">
        <f t="shared" si="13"/>
        <v>12.089249138873347</v>
      </c>
      <c r="O158" s="39">
        <f t="shared" si="16"/>
        <v>4.7073957527080858E-2</v>
      </c>
      <c r="P158" s="70">
        <f t="shared" si="17"/>
        <v>12.042175181346266</v>
      </c>
      <c r="Q158">
        <f>IF(P158&gt;Dashboard!$C$9*Dashboard!$C$10,1,0)</f>
        <v>1</v>
      </c>
      <c r="R158" s="95">
        <f>IF(P158&gt;Dashboard!$C$9,0,1)</f>
        <v>1</v>
      </c>
      <c r="S158" s="73" cm="1">
        <f t="array" ref="S158">_xlfn.IFS(Q158=0,0,R158=1,(P158*10^3)/55,R158=0,(Dashboard!$C$9*10^3)/55)</f>
        <v>218.94863966084122</v>
      </c>
      <c r="T158" s="39">
        <f t="shared" si="14"/>
        <v>0</v>
      </c>
      <c r="U158" s="63">
        <f t="shared" si="15"/>
        <v>313.30754363327094</v>
      </c>
      <c r="AC158" s="76"/>
      <c r="AD158" s="76"/>
    </row>
    <row r="159" spans="2:30" x14ac:dyDescent="0.2">
      <c r="B159" s="59">
        <v>2014</v>
      </c>
      <c r="C159">
        <v>1</v>
      </c>
      <c r="D159">
        <v>7</v>
      </c>
      <c r="E159">
        <v>10</v>
      </c>
      <c r="F159" s="114">
        <v>5.77</v>
      </c>
      <c r="G159" s="114">
        <f>F159*(Dashboard!$C$21/50)^Dashboard!$C$22</f>
        <v>6.357992518608043</v>
      </c>
      <c r="H159" s="67">
        <v>949.83</v>
      </c>
      <c r="I159">
        <f>IF(AND(Dashboard!$C$24&lt;G159,G159&lt;Dashboard!$C$25),1,0)</f>
        <v>1</v>
      </c>
      <c r="J159">
        <f>IF((I159*$Y$6*(0.5*Dashboard!$C$26*Dashboard!$C$27*(PI()*(Dashboard!$C$23/2)^2)*G159^3)/10^3)&lt;$Y$6*Dashboard!$C$28,1,0)</f>
        <v>1</v>
      </c>
      <c r="K159" s="95">
        <f>IF($Y$7*H159*Dashboard!$C$31*Dashboard!$C$32/(10^3)&lt;Dashboard!$C$33*$Y$5,1,0)</f>
        <v>0</v>
      </c>
      <c r="L159" s="39">
        <f>IF(J159=1,I159*$Y$6*(0.5*Dashboard!$C$26*Dashboard!$C$27*(PI()*(Dashboard!$C$23/2)^2)*G159^3)/10^6,I159*$Y$6*Dashboard!$C$28/10^3)</f>
        <v>14.748419692899903</v>
      </c>
      <c r="M159">
        <f>IF(K159=1,$Y$7*H159*Dashboard!$C$31*Dashboard!$C$32/(10^6),$Y$5*Dashboard!$C$33/10^3)</f>
        <v>0</v>
      </c>
      <c r="N159" s="70">
        <f t="shared" si="13"/>
        <v>14.748419692899903</v>
      </c>
      <c r="O159" s="39">
        <f t="shared" si="16"/>
        <v>5.7428420428750862E-2</v>
      </c>
      <c r="P159" s="70">
        <f t="shared" si="17"/>
        <v>14.690991272471152</v>
      </c>
      <c r="Q159">
        <f>IF(P159&gt;Dashboard!$C$9*Dashboard!$C$10,1,0)</f>
        <v>1</v>
      </c>
      <c r="R159" s="95">
        <f>IF(P159&gt;Dashboard!$C$9,0,1)</f>
        <v>1</v>
      </c>
      <c r="S159" s="73" cm="1">
        <f t="array" ref="S159">_xlfn.IFS(Q159=0,0,R159=1,(P159*10^3)/55,R159=0,(Dashboard!$C$9*10^3)/55)</f>
        <v>267.10893222674821</v>
      </c>
      <c r="T159" s="39">
        <f t="shared" si="14"/>
        <v>0</v>
      </c>
      <c r="U159" s="63">
        <f t="shared" si="15"/>
        <v>382.22317146205012</v>
      </c>
      <c r="AC159" s="76"/>
      <c r="AD159" s="76"/>
    </row>
    <row r="160" spans="2:30" x14ac:dyDescent="0.2">
      <c r="B160" s="59">
        <v>2014</v>
      </c>
      <c r="C160">
        <v>1</v>
      </c>
      <c r="D160">
        <v>7</v>
      </c>
      <c r="E160">
        <v>11</v>
      </c>
      <c r="F160" s="114">
        <v>6.46</v>
      </c>
      <c r="G160" s="114">
        <f>F160*(Dashboard!$C$21/50)^Dashboard!$C$22</f>
        <v>7.1183070485629045</v>
      </c>
      <c r="H160" s="67">
        <v>1041.73</v>
      </c>
      <c r="I160">
        <f>IF(AND(Dashboard!$C$24&lt;G160,G160&lt;Dashboard!$C$25),1,0)</f>
        <v>1</v>
      </c>
      <c r="J160">
        <f>IF((I160*$Y$6*(0.5*Dashboard!$C$26*Dashboard!$C$27*(PI()*(Dashboard!$C$23/2)^2)*G160^3)/10^3)&lt;$Y$6*Dashboard!$C$28,1,0)</f>
        <v>1</v>
      </c>
      <c r="K160" s="95">
        <f>IF($Y$7*H160*Dashboard!$C$31*Dashboard!$C$32/(10^3)&lt;Dashboard!$C$33*$Y$5,1,0)</f>
        <v>0</v>
      </c>
      <c r="L160" s="39">
        <f>IF(J160=1,I160*$Y$6*(0.5*Dashboard!$C$26*Dashboard!$C$27*(PI()*(Dashboard!$C$23/2)^2)*G160^3)/10^6,I160*$Y$6*Dashboard!$C$28/10^3)</f>
        <v>20.697390911511153</v>
      </c>
      <c r="M160">
        <f>IF(K160=1,$Y$7*H160*Dashboard!$C$31*Dashboard!$C$32/(10^6),$Y$5*Dashboard!$C$33/10^3)</f>
        <v>0</v>
      </c>
      <c r="N160" s="70">
        <f t="shared" si="13"/>
        <v>20.697390911511153</v>
      </c>
      <c r="O160" s="39">
        <f t="shared" si="16"/>
        <v>8.0592937534635478E-2</v>
      </c>
      <c r="P160" s="70">
        <f t="shared" si="17"/>
        <v>20.616797973976517</v>
      </c>
      <c r="Q160">
        <f>IF(P160&gt;Dashboard!$C$9*Dashboard!$C$10,1,0)</f>
        <v>1</v>
      </c>
      <c r="R160" s="95">
        <f>IF(P160&gt;Dashboard!$C$9,0,1)</f>
        <v>1</v>
      </c>
      <c r="S160" s="73" cm="1">
        <f t="array" ref="S160">_xlfn.IFS(Q160=0,0,R160=1,(P160*10^3)/55,R160=0,(Dashboard!$C$9*10^3)/55)</f>
        <v>374.85087225411849</v>
      </c>
      <c r="T160" s="39">
        <f t="shared" si="14"/>
        <v>0</v>
      </c>
      <c r="U160" s="63">
        <f t="shared" si="15"/>
        <v>536.39797075995079</v>
      </c>
      <c r="AC160" s="76"/>
      <c r="AD160" s="76"/>
    </row>
    <row r="161" spans="2:30" x14ac:dyDescent="0.2">
      <c r="B161" s="59">
        <v>2014</v>
      </c>
      <c r="C161">
        <v>1</v>
      </c>
      <c r="D161">
        <v>7</v>
      </c>
      <c r="E161">
        <v>12</v>
      </c>
      <c r="F161" s="114">
        <v>7.37</v>
      </c>
      <c r="G161" s="114">
        <f>F161*(Dashboard!$C$21/50)^Dashboard!$C$22</f>
        <v>8.1210407040106212</v>
      </c>
      <c r="H161" s="67">
        <v>1062.71</v>
      </c>
      <c r="I161">
        <f>IF(AND(Dashboard!$C$24&lt;G161,G161&lt;Dashboard!$C$25),1,0)</f>
        <v>1</v>
      </c>
      <c r="J161">
        <f>IF((I161*$Y$6*(0.5*Dashboard!$C$26*Dashboard!$C$27*(PI()*(Dashboard!$C$23/2)^2)*G161^3)/10^3)&lt;$Y$6*Dashboard!$C$28,1,0)</f>
        <v>1</v>
      </c>
      <c r="K161" s="95">
        <f>IF($Y$7*H161*Dashboard!$C$31*Dashboard!$C$32/(10^3)&lt;Dashboard!$C$33*$Y$5,1,0)</f>
        <v>0</v>
      </c>
      <c r="L161" s="39">
        <f>IF(J161=1,I161*$Y$6*(0.5*Dashboard!$C$26*Dashboard!$C$27*(PI()*(Dashboard!$C$23/2)^2)*G161^3)/10^6,I161*$Y$6*Dashboard!$C$28/10^3)</f>
        <v>30.734100838177987</v>
      </c>
      <c r="M161">
        <f>IF(K161=1,$Y$7*H161*Dashboard!$C$31*Dashboard!$C$32/(10^6),$Y$5*Dashboard!$C$33/10^3)</f>
        <v>0</v>
      </c>
      <c r="N161" s="70">
        <f t="shared" si="13"/>
        <v>30.734100838177987</v>
      </c>
      <c r="O161" s="39">
        <f t="shared" si="16"/>
        <v>0.11967457539089499</v>
      </c>
      <c r="P161" s="70">
        <f t="shared" si="17"/>
        <v>30.614426262787092</v>
      </c>
      <c r="Q161">
        <f>IF(P161&gt;Dashboard!$C$9*Dashboard!$C$10,1,0)</f>
        <v>1</v>
      </c>
      <c r="R161" s="95">
        <f>IF(P161&gt;Dashboard!$C$9,0,1)</f>
        <v>1</v>
      </c>
      <c r="S161" s="73" cm="1">
        <f t="array" ref="S161">_xlfn.IFS(Q161=0,0,R161=1,(P161*10^3)/55,R161=0,(Dashboard!$C$9*10^3)/55)</f>
        <v>556.62593205067435</v>
      </c>
      <c r="T161" s="39">
        <f t="shared" si="14"/>
        <v>0</v>
      </c>
      <c r="U161" s="63">
        <f t="shared" si="15"/>
        <v>796.51147302637116</v>
      </c>
      <c r="AC161" s="76"/>
      <c r="AD161" s="76"/>
    </row>
    <row r="162" spans="2:30" x14ac:dyDescent="0.2">
      <c r="B162" s="59">
        <v>2014</v>
      </c>
      <c r="C162">
        <v>1</v>
      </c>
      <c r="D162">
        <v>7</v>
      </c>
      <c r="E162">
        <v>13</v>
      </c>
      <c r="F162" s="114">
        <v>8.3000000000000007</v>
      </c>
      <c r="G162" s="114">
        <f>F162*(Dashboard!$C$21/50)^Dashboard!$C$22</f>
        <v>9.1458124617758685</v>
      </c>
      <c r="H162" s="67">
        <v>1042.69</v>
      </c>
      <c r="I162">
        <f>IF(AND(Dashboard!$C$24&lt;G162,G162&lt;Dashboard!$C$25),1,0)</f>
        <v>1</v>
      </c>
      <c r="J162">
        <f>IF((I162*$Y$6*(0.5*Dashboard!$C$26*Dashboard!$C$27*(PI()*(Dashboard!$C$23/2)^2)*G162^3)/10^3)&lt;$Y$6*Dashboard!$C$28,1,0)</f>
        <v>1</v>
      </c>
      <c r="K162" s="95">
        <f>IF($Y$7*H162*Dashboard!$C$31*Dashboard!$C$32/(10^3)&lt;Dashboard!$C$33*$Y$5,1,0)</f>
        <v>0</v>
      </c>
      <c r="L162" s="39">
        <f>IF(J162=1,I162*$Y$6*(0.5*Dashboard!$C$26*Dashboard!$C$27*(PI()*(Dashboard!$C$23/2)^2)*G162^3)/10^6,I162*$Y$6*Dashboard!$C$28/10^3)</f>
        <v>43.898767320587389</v>
      </c>
      <c r="M162">
        <f>IF(K162=1,$Y$7*H162*Dashboard!$C$31*Dashboard!$C$32/(10^6),$Y$5*Dashboard!$C$33/10^3)</f>
        <v>0</v>
      </c>
      <c r="N162" s="70">
        <f t="shared" si="13"/>
        <v>43.898767320587389</v>
      </c>
      <c r="O162" s="39">
        <f t="shared" si="16"/>
        <v>0.17093606762521577</v>
      </c>
      <c r="P162" s="70">
        <f t="shared" si="17"/>
        <v>43.727831252962176</v>
      </c>
      <c r="Q162">
        <f>IF(P162&gt;Dashboard!$C$9*Dashboard!$C$10,1,0)</f>
        <v>1</v>
      </c>
      <c r="R162" s="95">
        <f>IF(P162&gt;Dashboard!$C$9,0,1)</f>
        <v>1</v>
      </c>
      <c r="S162" s="73" cm="1">
        <f t="array" ref="S162">_xlfn.IFS(Q162=0,0,R162=1,(P162*10^3)/55,R162=0,(Dashboard!$C$9*10^3)/55)</f>
        <v>795.05147732658497</v>
      </c>
      <c r="T162" s="39">
        <f t="shared" si="14"/>
        <v>0</v>
      </c>
      <c r="U162" s="63">
        <f t="shared" si="15"/>
        <v>1137.6897605258157</v>
      </c>
      <c r="AC162" s="76"/>
      <c r="AD162" s="76"/>
    </row>
    <row r="163" spans="2:30" x14ac:dyDescent="0.2">
      <c r="B163" s="59">
        <v>2014</v>
      </c>
      <c r="C163">
        <v>1</v>
      </c>
      <c r="D163">
        <v>7</v>
      </c>
      <c r="E163">
        <v>14</v>
      </c>
      <c r="F163" s="114">
        <v>9.2899999999999991</v>
      </c>
      <c r="G163" s="114">
        <f>F163*(Dashboard!$C$21/50)^Dashboard!$C$22</f>
        <v>10.236698526493711</v>
      </c>
      <c r="H163" s="67">
        <v>957.27</v>
      </c>
      <c r="I163">
        <f>IF(AND(Dashboard!$C$24&lt;G163,G163&lt;Dashboard!$C$25),1,0)</f>
        <v>1</v>
      </c>
      <c r="J163">
        <f>IF((I163*$Y$6*(0.5*Dashboard!$C$26*Dashboard!$C$27*(PI()*(Dashboard!$C$23/2)^2)*G163^3)/10^3)&lt;$Y$6*Dashboard!$C$28,1,0)</f>
        <v>0</v>
      </c>
      <c r="K163" s="95">
        <f>IF($Y$7*H163*Dashboard!$C$31*Dashboard!$C$32/(10^3)&lt;Dashboard!$C$33*$Y$5,1,0)</f>
        <v>0</v>
      </c>
      <c r="L163" s="39">
        <f>IF(J163=1,I163*$Y$6*(0.5*Dashboard!$C$26*Dashboard!$C$27*(PI()*(Dashboard!$C$23/2)^2)*G163^3)/10^6,I163*$Y$6*Dashboard!$C$28/10^3)</f>
        <v>48.24</v>
      </c>
      <c r="M163">
        <f>IF(K163=1,$Y$7*H163*Dashboard!$C$31*Dashboard!$C$32/(10^6),$Y$5*Dashboard!$C$33/10^3)</f>
        <v>0</v>
      </c>
      <c r="N163" s="70">
        <f t="shared" si="13"/>
        <v>48.24</v>
      </c>
      <c r="O163" s="39">
        <f t="shared" si="16"/>
        <v>0.18784026079869601</v>
      </c>
      <c r="P163" s="70">
        <f t="shared" si="17"/>
        <v>48.052159739201308</v>
      </c>
      <c r="Q163">
        <f>IF(P163&gt;Dashboard!$C$9*Dashboard!$C$10,1,0)</f>
        <v>1</v>
      </c>
      <c r="R163" s="95">
        <f>IF(P163&gt;Dashboard!$C$9,0,1)</f>
        <v>1</v>
      </c>
      <c r="S163" s="73" cm="1">
        <f t="array" ref="S163">_xlfn.IFS(Q163=0,0,R163=1,(P163*10^3)/55,R163=0,(Dashboard!$C$9*10^3)/55)</f>
        <v>873.67563162184194</v>
      </c>
      <c r="T163" s="39">
        <f t="shared" si="14"/>
        <v>0</v>
      </c>
      <c r="U163" s="63">
        <f t="shared" si="15"/>
        <v>1250.1980669973627</v>
      </c>
      <c r="AC163" s="76"/>
      <c r="AD163" s="76"/>
    </row>
    <row r="164" spans="2:30" x14ac:dyDescent="0.2">
      <c r="B164" s="59">
        <v>2014</v>
      </c>
      <c r="C164">
        <v>1</v>
      </c>
      <c r="D164">
        <v>7</v>
      </c>
      <c r="E164">
        <v>15</v>
      </c>
      <c r="F164" s="114">
        <v>10.23</v>
      </c>
      <c r="G164" s="114">
        <f>F164*(Dashboard!$C$21/50)^Dashboard!$C$22</f>
        <v>11.272489335417728</v>
      </c>
      <c r="H164" s="67">
        <v>809.16</v>
      </c>
      <c r="I164">
        <f>IF(AND(Dashboard!$C$24&lt;G164,G164&lt;Dashboard!$C$25),1,0)</f>
        <v>1</v>
      </c>
      <c r="J164">
        <f>IF((I164*$Y$6*(0.5*Dashboard!$C$26*Dashboard!$C$27*(PI()*(Dashboard!$C$23/2)^2)*G164^3)/10^3)&lt;$Y$6*Dashboard!$C$28,1,0)</f>
        <v>0</v>
      </c>
      <c r="K164" s="95">
        <f>IF($Y$7*H164*Dashboard!$C$31*Dashboard!$C$32/(10^3)&lt;Dashboard!$C$33*$Y$5,1,0)</f>
        <v>0</v>
      </c>
      <c r="L164" s="39">
        <f>IF(J164=1,I164*$Y$6*(0.5*Dashboard!$C$26*Dashboard!$C$27*(PI()*(Dashboard!$C$23/2)^2)*G164^3)/10^6,I164*$Y$6*Dashboard!$C$28/10^3)</f>
        <v>48.24</v>
      </c>
      <c r="M164">
        <f>IF(K164=1,$Y$7*H164*Dashboard!$C$31*Dashboard!$C$32/(10^6),$Y$5*Dashboard!$C$33/10^3)</f>
        <v>0</v>
      </c>
      <c r="N164" s="70">
        <f t="shared" si="13"/>
        <v>48.24</v>
      </c>
      <c r="O164" s="39">
        <f t="shared" si="16"/>
        <v>0.18784026079869601</v>
      </c>
      <c r="P164" s="70">
        <f t="shared" si="17"/>
        <v>48.052159739201308</v>
      </c>
      <c r="Q164">
        <f>IF(P164&gt;Dashboard!$C$9*Dashboard!$C$10,1,0)</f>
        <v>1</v>
      </c>
      <c r="R164" s="95">
        <f>IF(P164&gt;Dashboard!$C$9,0,1)</f>
        <v>1</v>
      </c>
      <c r="S164" s="73" cm="1">
        <f t="array" ref="S164">_xlfn.IFS(Q164=0,0,R164=1,(P164*10^3)/55,R164=0,(Dashboard!$C$9*10^3)/55)</f>
        <v>873.67563162184194</v>
      </c>
      <c r="T164" s="39">
        <f t="shared" si="14"/>
        <v>0</v>
      </c>
      <c r="U164" s="63">
        <f t="shared" si="15"/>
        <v>1250.1980669973627</v>
      </c>
      <c r="AC164" s="76"/>
      <c r="AD164" s="76"/>
    </row>
    <row r="165" spans="2:30" x14ac:dyDescent="0.2">
      <c r="B165" s="59">
        <v>2014</v>
      </c>
      <c r="C165">
        <v>1</v>
      </c>
      <c r="D165">
        <v>7</v>
      </c>
      <c r="E165">
        <v>16</v>
      </c>
      <c r="F165" s="114">
        <v>10.86</v>
      </c>
      <c r="G165" s="114">
        <f>F165*(Dashboard!$C$21/50)^Dashboard!$C$22</f>
        <v>11.966689558419992</v>
      </c>
      <c r="H165" s="67">
        <v>598.52</v>
      </c>
      <c r="I165">
        <f>IF(AND(Dashboard!$C$24&lt;G165,G165&lt;Dashboard!$C$25),1,0)</f>
        <v>1</v>
      </c>
      <c r="J165">
        <f>IF((I165*$Y$6*(0.5*Dashboard!$C$26*Dashboard!$C$27*(PI()*(Dashboard!$C$23/2)^2)*G165^3)/10^3)&lt;$Y$6*Dashboard!$C$28,1,0)</f>
        <v>0</v>
      </c>
      <c r="K165" s="95">
        <f>IF($Y$7*H165*Dashboard!$C$31*Dashboard!$C$32/(10^3)&lt;Dashboard!$C$33*$Y$5,1,0)</f>
        <v>0</v>
      </c>
      <c r="L165" s="39">
        <f>IF(J165=1,I165*$Y$6*(0.5*Dashboard!$C$26*Dashboard!$C$27*(PI()*(Dashboard!$C$23/2)^2)*G165^3)/10^6,I165*$Y$6*Dashboard!$C$28/10^3)</f>
        <v>48.24</v>
      </c>
      <c r="M165">
        <f>IF(K165=1,$Y$7*H165*Dashboard!$C$31*Dashboard!$C$32/(10^6),$Y$5*Dashboard!$C$33/10^3)</f>
        <v>0</v>
      </c>
      <c r="N165" s="70">
        <f t="shared" si="13"/>
        <v>48.24</v>
      </c>
      <c r="O165" s="39">
        <f t="shared" si="16"/>
        <v>0.18784026079869601</v>
      </c>
      <c r="P165" s="70">
        <f t="shared" si="17"/>
        <v>48.052159739201308</v>
      </c>
      <c r="Q165">
        <f>IF(P165&gt;Dashboard!$C$9*Dashboard!$C$10,1,0)</f>
        <v>1</v>
      </c>
      <c r="R165" s="95">
        <f>IF(P165&gt;Dashboard!$C$9,0,1)</f>
        <v>1</v>
      </c>
      <c r="S165" s="73" cm="1">
        <f t="array" ref="S165">_xlfn.IFS(Q165=0,0,R165=1,(P165*10^3)/55,R165=0,(Dashboard!$C$9*10^3)/55)</f>
        <v>873.67563162184194</v>
      </c>
      <c r="T165" s="39">
        <f t="shared" ref="T165:T196" si="18">M165*$Y$16</f>
        <v>0</v>
      </c>
      <c r="U165" s="63">
        <f t="shared" si="15"/>
        <v>1250.1980669973627</v>
      </c>
      <c r="AC165" s="76"/>
      <c r="AD165" s="76"/>
    </row>
    <row r="166" spans="2:30" x14ac:dyDescent="0.2">
      <c r="B166" s="59">
        <v>2014</v>
      </c>
      <c r="C166">
        <v>1</v>
      </c>
      <c r="D166">
        <v>7</v>
      </c>
      <c r="E166">
        <v>17</v>
      </c>
      <c r="F166" s="114">
        <v>11.35</v>
      </c>
      <c r="G166" s="114">
        <f>F166*(Dashboard!$C$21/50)^Dashboard!$C$22</f>
        <v>12.50662306519953</v>
      </c>
      <c r="H166" s="67">
        <v>370.16</v>
      </c>
      <c r="I166">
        <f>IF(AND(Dashboard!$C$24&lt;G166,G166&lt;Dashboard!$C$25),1,0)</f>
        <v>1</v>
      </c>
      <c r="J166">
        <f>IF((I166*$Y$6*(0.5*Dashboard!$C$26*Dashboard!$C$27*(PI()*(Dashboard!$C$23/2)^2)*G166^3)/10^3)&lt;$Y$6*Dashboard!$C$28,1,0)</f>
        <v>0</v>
      </c>
      <c r="K166" s="95">
        <f>IF($Y$7*H166*Dashboard!$C$31*Dashboard!$C$32/(10^3)&lt;Dashboard!$C$33*$Y$5,1,0)</f>
        <v>0</v>
      </c>
      <c r="L166" s="39">
        <f>IF(J166=1,I166*$Y$6*(0.5*Dashboard!$C$26*Dashboard!$C$27*(PI()*(Dashboard!$C$23/2)^2)*G166^3)/10^6,I166*$Y$6*Dashboard!$C$28/10^3)</f>
        <v>48.24</v>
      </c>
      <c r="M166">
        <f>IF(K166=1,$Y$7*H166*Dashboard!$C$31*Dashboard!$C$32/(10^6),$Y$5*Dashboard!$C$33/10^3)</f>
        <v>0</v>
      </c>
      <c r="N166" s="70">
        <f t="shared" si="13"/>
        <v>48.24</v>
      </c>
      <c r="O166" s="39">
        <f t="shared" si="16"/>
        <v>0.18784026079869601</v>
      </c>
      <c r="P166" s="70">
        <f t="shared" si="17"/>
        <v>48.052159739201308</v>
      </c>
      <c r="Q166">
        <f>IF(P166&gt;Dashboard!$C$9*Dashboard!$C$10,1,0)</f>
        <v>1</v>
      </c>
      <c r="R166" s="95">
        <f>IF(P166&gt;Dashboard!$C$9,0,1)</f>
        <v>1</v>
      </c>
      <c r="S166" s="73" cm="1">
        <f t="array" ref="S166">_xlfn.IFS(Q166=0,0,R166=1,(P166*10^3)/55,R166=0,(Dashboard!$C$9*10^3)/55)</f>
        <v>873.67563162184194</v>
      </c>
      <c r="T166" s="39">
        <f t="shared" si="18"/>
        <v>0</v>
      </c>
      <c r="U166" s="63">
        <f t="shared" si="15"/>
        <v>1250.1980669973627</v>
      </c>
      <c r="AC166" s="76"/>
      <c r="AD166" s="76"/>
    </row>
    <row r="167" spans="2:30" x14ac:dyDescent="0.2">
      <c r="B167" s="59">
        <v>2014</v>
      </c>
      <c r="C167">
        <v>1</v>
      </c>
      <c r="D167">
        <v>7</v>
      </c>
      <c r="E167">
        <v>18</v>
      </c>
      <c r="F167" s="114">
        <v>11.73</v>
      </c>
      <c r="G167" s="114">
        <f>F167*(Dashboard!$C$21/50)^Dashboard!$C$22</f>
        <v>12.925347009232643</v>
      </c>
      <c r="H167" s="67">
        <v>136.49</v>
      </c>
      <c r="I167">
        <f>IF(AND(Dashboard!$C$24&lt;G167,G167&lt;Dashboard!$C$25),1,0)</f>
        <v>1</v>
      </c>
      <c r="J167">
        <f>IF((I167*$Y$6*(0.5*Dashboard!$C$26*Dashboard!$C$27*(PI()*(Dashboard!$C$23/2)^2)*G167^3)/10^3)&lt;$Y$6*Dashboard!$C$28,1,0)</f>
        <v>0</v>
      </c>
      <c r="K167" s="95">
        <f>IF($Y$7*H167*Dashboard!$C$31*Dashboard!$C$32/(10^3)&lt;Dashboard!$C$33*$Y$5,1,0)</f>
        <v>0</v>
      </c>
      <c r="L167" s="39">
        <f>IF(J167=1,I167*$Y$6*(0.5*Dashboard!$C$26*Dashboard!$C$27*(PI()*(Dashboard!$C$23/2)^2)*G167^3)/10^6,I167*$Y$6*Dashboard!$C$28/10^3)</f>
        <v>48.24</v>
      </c>
      <c r="M167">
        <f>IF(K167=1,$Y$7*H167*Dashboard!$C$31*Dashboard!$C$32/(10^6),$Y$5*Dashboard!$C$33/10^3)</f>
        <v>0</v>
      </c>
      <c r="N167" s="70">
        <f t="shared" si="13"/>
        <v>48.24</v>
      </c>
      <c r="O167" s="39">
        <f t="shared" si="16"/>
        <v>0.18784026079869601</v>
      </c>
      <c r="P167" s="70">
        <f t="shared" si="17"/>
        <v>48.052159739201308</v>
      </c>
      <c r="Q167">
        <f>IF(P167&gt;Dashboard!$C$9*Dashboard!$C$10,1,0)</f>
        <v>1</v>
      </c>
      <c r="R167" s="95">
        <f>IF(P167&gt;Dashboard!$C$9,0,1)</f>
        <v>1</v>
      </c>
      <c r="S167" s="73" cm="1">
        <f t="array" ref="S167">_xlfn.IFS(Q167=0,0,R167=1,(P167*10^3)/55,R167=0,(Dashboard!$C$9*10^3)/55)</f>
        <v>873.67563162184194</v>
      </c>
      <c r="T167" s="39">
        <f t="shared" si="18"/>
        <v>0</v>
      </c>
      <c r="U167" s="63">
        <f t="shared" si="15"/>
        <v>1250.1980669973627</v>
      </c>
      <c r="AC167" s="76"/>
      <c r="AD167" s="76"/>
    </row>
    <row r="168" spans="2:30" x14ac:dyDescent="0.2">
      <c r="B168" s="59">
        <v>2014</v>
      </c>
      <c r="C168">
        <v>1</v>
      </c>
      <c r="D168">
        <v>7</v>
      </c>
      <c r="E168">
        <v>19</v>
      </c>
      <c r="F168" s="114">
        <v>11.88</v>
      </c>
      <c r="G168" s="114">
        <f>F168*(Dashboard!$C$21/50)^Dashboard!$C$22</f>
        <v>13.090632776614136</v>
      </c>
      <c r="H168" s="67">
        <v>7.95</v>
      </c>
      <c r="I168">
        <f>IF(AND(Dashboard!$C$24&lt;G168,G168&lt;Dashboard!$C$25),1,0)</f>
        <v>1</v>
      </c>
      <c r="J168">
        <f>IF((I168*$Y$6*(0.5*Dashboard!$C$26*Dashboard!$C$27*(PI()*(Dashboard!$C$23/2)^2)*G168^3)/10^3)&lt;$Y$6*Dashboard!$C$28,1,0)</f>
        <v>0</v>
      </c>
      <c r="K168" s="95">
        <f>IF($Y$7*H168*Dashboard!$C$31*Dashboard!$C$32/(10^3)&lt;Dashboard!$C$33*$Y$5,1,0)</f>
        <v>0</v>
      </c>
      <c r="L168" s="39">
        <f>IF(J168=1,I168*$Y$6*(0.5*Dashboard!$C$26*Dashboard!$C$27*(PI()*(Dashboard!$C$23/2)^2)*G168^3)/10^6,I168*$Y$6*Dashboard!$C$28/10^3)</f>
        <v>48.24</v>
      </c>
      <c r="M168">
        <f>IF(K168=1,$Y$7*H168*Dashboard!$C$31*Dashboard!$C$32/(10^6),$Y$5*Dashboard!$C$33/10^3)</f>
        <v>0</v>
      </c>
      <c r="N168" s="70">
        <f t="shared" si="13"/>
        <v>48.24</v>
      </c>
      <c r="O168" s="39">
        <f t="shared" si="16"/>
        <v>0.18784026079869601</v>
      </c>
      <c r="P168" s="70">
        <f t="shared" si="17"/>
        <v>48.052159739201308</v>
      </c>
      <c r="Q168">
        <f>IF(P168&gt;Dashboard!$C$9*Dashboard!$C$10,1,0)</f>
        <v>1</v>
      </c>
      <c r="R168" s="95">
        <f>IF(P168&gt;Dashboard!$C$9,0,1)</f>
        <v>1</v>
      </c>
      <c r="S168" s="73" cm="1">
        <f t="array" ref="S168">_xlfn.IFS(Q168=0,0,R168=1,(P168*10^3)/55,R168=0,(Dashboard!$C$9*10^3)/55)</f>
        <v>873.67563162184194</v>
      </c>
      <c r="T168" s="39">
        <f t="shared" si="18"/>
        <v>0</v>
      </c>
      <c r="U168" s="63">
        <f t="shared" si="15"/>
        <v>1250.1980669973627</v>
      </c>
      <c r="AC168" s="76"/>
      <c r="AD168" s="76"/>
    </row>
    <row r="169" spans="2:30" x14ac:dyDescent="0.2">
      <c r="B169" s="59">
        <v>2014</v>
      </c>
      <c r="C169">
        <v>1</v>
      </c>
      <c r="D169">
        <v>7</v>
      </c>
      <c r="E169">
        <v>20</v>
      </c>
      <c r="F169" s="114">
        <v>11.89</v>
      </c>
      <c r="G169" s="114">
        <f>F169*(Dashboard!$C$21/50)^Dashboard!$C$22</f>
        <v>13.101651827772901</v>
      </c>
      <c r="H169" s="67">
        <v>0</v>
      </c>
      <c r="I169">
        <f>IF(AND(Dashboard!$C$24&lt;G169,G169&lt;Dashboard!$C$25),1,0)</f>
        <v>1</v>
      </c>
      <c r="J169">
        <f>IF((I169*$Y$6*(0.5*Dashboard!$C$26*Dashboard!$C$27*(PI()*(Dashboard!$C$23/2)^2)*G169^3)/10^3)&lt;$Y$6*Dashboard!$C$28,1,0)</f>
        <v>0</v>
      </c>
      <c r="K169" s="95">
        <f>IF($Y$7*H169*Dashboard!$C$31*Dashboard!$C$32/(10^3)&lt;Dashboard!$C$33*$Y$5,1,0)</f>
        <v>0</v>
      </c>
      <c r="L169" s="39">
        <f>IF(J169=1,I169*$Y$6*(0.5*Dashboard!$C$26*Dashboard!$C$27*(PI()*(Dashboard!$C$23/2)^2)*G169^3)/10^6,I169*$Y$6*Dashboard!$C$28/10^3)</f>
        <v>48.24</v>
      </c>
      <c r="M169">
        <f>IF(K169=1,$Y$7*H169*Dashboard!$C$31*Dashboard!$C$32/(10^6),$Y$5*Dashboard!$C$33/10^3)</f>
        <v>0</v>
      </c>
      <c r="N169" s="70">
        <f t="shared" si="13"/>
        <v>48.24</v>
      </c>
      <c r="O169" s="39">
        <f t="shared" si="16"/>
        <v>0.18784026079869601</v>
      </c>
      <c r="P169" s="70">
        <f t="shared" si="17"/>
        <v>48.052159739201308</v>
      </c>
      <c r="Q169">
        <f>IF(P169&gt;Dashboard!$C$9*Dashboard!$C$10,1,0)</f>
        <v>1</v>
      </c>
      <c r="R169" s="95">
        <f>IF(P169&gt;Dashboard!$C$9,0,1)</f>
        <v>1</v>
      </c>
      <c r="S169" s="73" cm="1">
        <f t="array" ref="S169">_xlfn.IFS(Q169=0,0,R169=1,(P169*10^3)/55,R169=0,(Dashboard!$C$9*10^3)/55)</f>
        <v>873.67563162184194</v>
      </c>
      <c r="T169" s="39">
        <f t="shared" si="18"/>
        <v>0</v>
      </c>
      <c r="U169" s="63">
        <f t="shared" si="15"/>
        <v>1250.1980669973627</v>
      </c>
      <c r="AC169" s="76"/>
      <c r="AD169" s="76"/>
    </row>
    <row r="170" spans="2:30" x14ac:dyDescent="0.2">
      <c r="B170" s="59">
        <v>2014</v>
      </c>
      <c r="C170">
        <v>1</v>
      </c>
      <c r="D170">
        <v>7</v>
      </c>
      <c r="E170">
        <v>21</v>
      </c>
      <c r="F170" s="114">
        <v>11.91</v>
      </c>
      <c r="G170" s="114">
        <f>F170*(Dashboard!$C$21/50)^Dashboard!$C$22</f>
        <v>13.123689930090434</v>
      </c>
      <c r="H170" s="67">
        <v>0</v>
      </c>
      <c r="I170">
        <f>IF(AND(Dashboard!$C$24&lt;G170,G170&lt;Dashboard!$C$25),1,0)</f>
        <v>1</v>
      </c>
      <c r="J170">
        <f>IF((I170*$Y$6*(0.5*Dashboard!$C$26*Dashboard!$C$27*(PI()*(Dashboard!$C$23/2)^2)*G170^3)/10^3)&lt;$Y$6*Dashboard!$C$28,1,0)</f>
        <v>0</v>
      </c>
      <c r="K170" s="95">
        <f>IF($Y$7*H170*Dashboard!$C$31*Dashboard!$C$32/(10^3)&lt;Dashboard!$C$33*$Y$5,1,0)</f>
        <v>0</v>
      </c>
      <c r="L170" s="39">
        <f>IF(J170=1,I170*$Y$6*(0.5*Dashboard!$C$26*Dashboard!$C$27*(PI()*(Dashboard!$C$23/2)^2)*G170^3)/10^6,I170*$Y$6*Dashboard!$C$28/10^3)</f>
        <v>48.24</v>
      </c>
      <c r="M170">
        <f>IF(K170=1,$Y$7*H170*Dashboard!$C$31*Dashboard!$C$32/(10^6),$Y$5*Dashboard!$C$33/10^3)</f>
        <v>0</v>
      </c>
      <c r="N170" s="70">
        <f t="shared" si="13"/>
        <v>48.24</v>
      </c>
      <c r="O170" s="39">
        <f t="shared" si="16"/>
        <v>0.18784026079869601</v>
      </c>
      <c r="P170" s="70">
        <f t="shared" si="17"/>
        <v>48.052159739201308</v>
      </c>
      <c r="Q170">
        <f>IF(P170&gt;Dashboard!$C$9*Dashboard!$C$10,1,0)</f>
        <v>1</v>
      </c>
      <c r="R170" s="95">
        <f>IF(P170&gt;Dashboard!$C$9,0,1)</f>
        <v>1</v>
      </c>
      <c r="S170" s="73" cm="1">
        <f t="array" ref="S170">_xlfn.IFS(Q170=0,0,R170=1,(P170*10^3)/55,R170=0,(Dashboard!$C$9*10^3)/55)</f>
        <v>873.67563162184194</v>
      </c>
      <c r="T170" s="39">
        <f t="shared" si="18"/>
        <v>0</v>
      </c>
      <c r="U170" s="63">
        <f t="shared" si="15"/>
        <v>1250.1980669973627</v>
      </c>
      <c r="AC170" s="76"/>
      <c r="AD170" s="76"/>
    </row>
    <row r="171" spans="2:30" x14ac:dyDescent="0.2">
      <c r="B171" s="59">
        <v>2014</v>
      </c>
      <c r="C171">
        <v>1</v>
      </c>
      <c r="D171">
        <v>7</v>
      </c>
      <c r="E171">
        <v>22</v>
      </c>
      <c r="F171" s="114">
        <v>11.95</v>
      </c>
      <c r="G171" s="114">
        <f>F171*(Dashboard!$C$21/50)^Dashboard!$C$22</f>
        <v>13.167766134725497</v>
      </c>
      <c r="H171" s="67">
        <v>0</v>
      </c>
      <c r="I171">
        <f>IF(AND(Dashboard!$C$24&lt;G171,G171&lt;Dashboard!$C$25),1,0)</f>
        <v>1</v>
      </c>
      <c r="J171">
        <f>IF((I171*$Y$6*(0.5*Dashboard!$C$26*Dashboard!$C$27*(PI()*(Dashboard!$C$23/2)^2)*G171^3)/10^3)&lt;$Y$6*Dashboard!$C$28,1,0)</f>
        <v>0</v>
      </c>
      <c r="K171" s="95">
        <f>IF($Y$7*H171*Dashboard!$C$31*Dashboard!$C$32/(10^3)&lt;Dashboard!$C$33*$Y$5,1,0)</f>
        <v>0</v>
      </c>
      <c r="L171" s="39">
        <f>IF(J171=1,I171*$Y$6*(0.5*Dashboard!$C$26*Dashboard!$C$27*(PI()*(Dashboard!$C$23/2)^2)*G171^3)/10^6,I171*$Y$6*Dashboard!$C$28/10^3)</f>
        <v>48.24</v>
      </c>
      <c r="M171">
        <f>IF(K171=1,$Y$7*H171*Dashboard!$C$31*Dashboard!$C$32/(10^6),$Y$5*Dashboard!$C$33/10^3)</f>
        <v>0</v>
      </c>
      <c r="N171" s="70">
        <f t="shared" si="13"/>
        <v>48.24</v>
      </c>
      <c r="O171" s="39">
        <f t="shared" si="16"/>
        <v>0.18784026079869601</v>
      </c>
      <c r="P171" s="70">
        <f t="shared" si="17"/>
        <v>48.052159739201308</v>
      </c>
      <c r="Q171">
        <f>IF(P171&gt;Dashboard!$C$9*Dashboard!$C$10,1,0)</f>
        <v>1</v>
      </c>
      <c r="R171" s="95">
        <f>IF(P171&gt;Dashboard!$C$9,0,1)</f>
        <v>1</v>
      </c>
      <c r="S171" s="73" cm="1">
        <f t="array" ref="S171">_xlfn.IFS(Q171=0,0,R171=1,(P171*10^3)/55,R171=0,(Dashboard!$C$9*10^3)/55)</f>
        <v>873.67563162184194</v>
      </c>
      <c r="T171" s="39">
        <f t="shared" si="18"/>
        <v>0</v>
      </c>
      <c r="U171" s="63">
        <f t="shared" si="15"/>
        <v>1250.1980669973627</v>
      </c>
      <c r="AC171" s="76"/>
      <c r="AD171" s="76"/>
    </row>
    <row r="172" spans="2:30" s="38" customFormat="1" x14ac:dyDescent="0.2">
      <c r="B172" s="105">
        <v>2014</v>
      </c>
      <c r="C172" s="38">
        <v>1</v>
      </c>
      <c r="D172" s="38">
        <v>7</v>
      </c>
      <c r="E172" s="38">
        <v>23</v>
      </c>
      <c r="F172" s="115">
        <v>11.72</v>
      </c>
      <c r="G172" s="114">
        <f>F172*(Dashboard!$C$21/50)^Dashboard!$C$22</f>
        <v>12.914327958073878</v>
      </c>
      <c r="H172" s="106">
        <v>0</v>
      </c>
      <c r="I172">
        <f>IF(AND(Dashboard!$C$24&lt;G172,G172&lt;Dashboard!$C$25),1,0)</f>
        <v>1</v>
      </c>
      <c r="J172">
        <f>IF((I172*$Y$6*(0.5*Dashboard!$C$26*Dashboard!$C$27*(PI()*(Dashboard!$C$23/2)^2)*G172^3)/10^3)&lt;$Y$6*Dashboard!$C$28,1,0)</f>
        <v>0</v>
      </c>
      <c r="K172" s="95">
        <f>IF($Y$7*H172*Dashboard!$C$31*Dashboard!$C$32/(10^3)&lt;Dashboard!$C$33*$Y$5,1,0)</f>
        <v>0</v>
      </c>
      <c r="L172" s="39">
        <f>IF(J172=1,I172*$Y$6*(0.5*Dashboard!$C$26*Dashboard!$C$27*(PI()*(Dashboard!$C$23/2)^2)*G172^3)/10^6,I172*$Y$6*Dashboard!$C$28/10^3)</f>
        <v>48.24</v>
      </c>
      <c r="M172">
        <f>IF(K172=1,$Y$7*H172*Dashboard!$C$31*Dashboard!$C$32/(10^6),$Y$5*Dashboard!$C$33/10^3)</f>
        <v>0</v>
      </c>
      <c r="N172" s="107">
        <f t="shared" si="13"/>
        <v>48.24</v>
      </c>
      <c r="O172" s="202">
        <f t="shared" si="16"/>
        <v>0.18784026079869601</v>
      </c>
      <c r="P172" s="107">
        <f t="shared" si="17"/>
        <v>48.052159739201308</v>
      </c>
      <c r="Q172" s="38">
        <f>IF(P172&gt;Dashboard!$C$9*Dashboard!$C$10,1,0)</f>
        <v>1</v>
      </c>
      <c r="R172" s="108">
        <f>IF(P172&gt;Dashboard!$C$9,0,1)</f>
        <v>1</v>
      </c>
      <c r="S172" s="109" cm="1">
        <f t="array" ref="S172">_xlfn.IFS(Q172=0,0,R172=1,(P172*10^3)/55,R172=0,(Dashboard!$C$9*10^3)/55)</f>
        <v>873.67563162184194</v>
      </c>
      <c r="T172" s="202">
        <f t="shared" si="18"/>
        <v>0</v>
      </c>
      <c r="U172" s="110">
        <f t="shared" si="15"/>
        <v>1250.1980669973627</v>
      </c>
      <c r="AC172" s="111"/>
      <c r="AD172" s="111"/>
    </row>
    <row r="173" spans="2:30" x14ac:dyDescent="0.2">
      <c r="B173" s="59">
        <v>2014</v>
      </c>
      <c r="C173">
        <v>1</v>
      </c>
      <c r="D173">
        <v>8</v>
      </c>
      <c r="E173">
        <v>0</v>
      </c>
      <c r="F173" s="114">
        <v>11.32</v>
      </c>
      <c r="G173" s="114">
        <f>F173*(Dashboard!$C$21/50)^Dashboard!$C$22</f>
        <v>12.473565911723233</v>
      </c>
      <c r="H173" s="67">
        <v>0</v>
      </c>
      <c r="I173">
        <f>IF(AND(Dashboard!$C$24&lt;G173,G173&lt;Dashboard!$C$25),1,0)</f>
        <v>1</v>
      </c>
      <c r="J173">
        <f>IF((I173*$Y$6*(0.5*Dashboard!$C$26*Dashboard!$C$27*(PI()*(Dashboard!$C$23/2)^2)*G173^3)/10^3)&lt;$Y$6*Dashboard!$C$28,1,0)</f>
        <v>0</v>
      </c>
      <c r="K173" s="95">
        <f>IF($Y$7*H173*Dashboard!$C$31*Dashboard!$C$32/(10^3)&lt;Dashboard!$C$33*$Y$5,1,0)</f>
        <v>0</v>
      </c>
      <c r="L173" s="39">
        <f>IF(J173=1,I173*$Y$6*(0.5*Dashboard!$C$26*Dashboard!$C$27*(PI()*(Dashboard!$C$23/2)^2)*G173^3)/10^6,I173*$Y$6*Dashboard!$C$28/10^3)</f>
        <v>48.24</v>
      </c>
      <c r="M173">
        <f>IF(K173=1,$Y$7*H173*Dashboard!$C$31*Dashboard!$C$32/(10^6),$Y$5*Dashboard!$C$33/10^3)</f>
        <v>0</v>
      </c>
      <c r="N173" s="70">
        <f t="shared" si="13"/>
        <v>48.24</v>
      </c>
      <c r="O173" s="39">
        <f t="shared" si="16"/>
        <v>0.18784026079869601</v>
      </c>
      <c r="P173" s="70">
        <f t="shared" si="17"/>
        <v>48.052159739201308</v>
      </c>
      <c r="Q173">
        <f>IF(P173&gt;Dashboard!$C$9*Dashboard!$C$10,1,0)</f>
        <v>1</v>
      </c>
      <c r="R173" s="95">
        <f>IF(P173&gt;Dashboard!$C$9,0,1)</f>
        <v>1</v>
      </c>
      <c r="S173" s="73" cm="1">
        <f t="array" ref="S173">_xlfn.IFS(Q173=0,0,R173=1,(P173*10^3)/55,R173=0,(Dashboard!$C$9*10^3)/55)</f>
        <v>873.67563162184194</v>
      </c>
      <c r="T173" s="39">
        <f t="shared" si="18"/>
        <v>0</v>
      </c>
      <c r="U173" s="63">
        <f t="shared" si="15"/>
        <v>1250.1980669973627</v>
      </c>
      <c r="AC173" s="76"/>
      <c r="AD173" s="76"/>
    </row>
    <row r="174" spans="2:30" x14ac:dyDescent="0.2">
      <c r="B174" s="59">
        <v>2014</v>
      </c>
      <c r="C174">
        <v>1</v>
      </c>
      <c r="D174">
        <v>8</v>
      </c>
      <c r="E174">
        <v>1</v>
      </c>
      <c r="F174" s="114">
        <v>10.86</v>
      </c>
      <c r="G174" s="114">
        <f>F174*(Dashboard!$C$21/50)^Dashboard!$C$22</f>
        <v>11.966689558419992</v>
      </c>
      <c r="H174" s="67">
        <v>0</v>
      </c>
      <c r="I174">
        <f>IF(AND(Dashboard!$C$24&lt;G174,G174&lt;Dashboard!$C$25),1,0)</f>
        <v>1</v>
      </c>
      <c r="J174">
        <f>IF((I174*$Y$6*(0.5*Dashboard!$C$26*Dashboard!$C$27*(PI()*(Dashboard!$C$23/2)^2)*G174^3)/10^3)&lt;$Y$6*Dashboard!$C$28,1,0)</f>
        <v>0</v>
      </c>
      <c r="K174" s="95">
        <f>IF($Y$7*H174*Dashboard!$C$31*Dashboard!$C$32/(10^3)&lt;Dashboard!$C$33*$Y$5,1,0)</f>
        <v>0</v>
      </c>
      <c r="L174" s="39">
        <f>IF(J174=1,I174*$Y$6*(0.5*Dashboard!$C$26*Dashboard!$C$27*(PI()*(Dashboard!$C$23/2)^2)*G174^3)/10^6,I174*$Y$6*Dashboard!$C$28/10^3)</f>
        <v>48.24</v>
      </c>
      <c r="M174">
        <f>IF(K174=1,$Y$7*H174*Dashboard!$C$31*Dashboard!$C$32/(10^6),$Y$5*Dashboard!$C$33/10^3)</f>
        <v>0</v>
      </c>
      <c r="N174" s="70">
        <f t="shared" si="13"/>
        <v>48.24</v>
      </c>
      <c r="O174" s="39">
        <f t="shared" si="16"/>
        <v>0.18784026079869601</v>
      </c>
      <c r="P174" s="70">
        <f t="shared" si="17"/>
        <v>48.052159739201308</v>
      </c>
      <c r="Q174">
        <f>IF(P174&gt;Dashboard!$C$9*Dashboard!$C$10,1,0)</f>
        <v>1</v>
      </c>
      <c r="R174" s="95">
        <f>IF(P174&gt;Dashboard!$C$9,0,1)</f>
        <v>1</v>
      </c>
      <c r="S174" s="73" cm="1">
        <f t="array" ref="S174">_xlfn.IFS(Q174=0,0,R174=1,(P174*10^3)/55,R174=0,(Dashboard!$C$9*10^3)/55)</f>
        <v>873.67563162184194</v>
      </c>
      <c r="T174" s="39">
        <f t="shared" si="18"/>
        <v>0</v>
      </c>
      <c r="U174" s="63">
        <f t="shared" si="15"/>
        <v>1250.1980669973627</v>
      </c>
      <c r="AC174" s="76"/>
      <c r="AD174" s="76"/>
    </row>
    <row r="175" spans="2:30" x14ac:dyDescent="0.2">
      <c r="B175" s="59">
        <v>2014</v>
      </c>
      <c r="C175">
        <v>1</v>
      </c>
      <c r="D175">
        <v>8</v>
      </c>
      <c r="E175">
        <v>2</v>
      </c>
      <c r="F175" s="114">
        <v>10.7</v>
      </c>
      <c r="G175" s="114">
        <f>F175*(Dashboard!$C$21/50)^Dashboard!$C$22</f>
        <v>11.790384739879734</v>
      </c>
      <c r="H175" s="67">
        <v>0</v>
      </c>
      <c r="I175">
        <f>IF(AND(Dashboard!$C$24&lt;G175,G175&lt;Dashboard!$C$25),1,0)</f>
        <v>1</v>
      </c>
      <c r="J175">
        <f>IF((I175*$Y$6*(0.5*Dashboard!$C$26*Dashboard!$C$27*(PI()*(Dashboard!$C$23/2)^2)*G175^3)/10^3)&lt;$Y$6*Dashboard!$C$28,1,0)</f>
        <v>0</v>
      </c>
      <c r="K175" s="95">
        <f>IF($Y$7*H175*Dashboard!$C$31*Dashboard!$C$32/(10^3)&lt;Dashboard!$C$33*$Y$5,1,0)</f>
        <v>0</v>
      </c>
      <c r="L175" s="39">
        <f>IF(J175=1,I175*$Y$6*(0.5*Dashboard!$C$26*Dashboard!$C$27*(PI()*(Dashboard!$C$23/2)^2)*G175^3)/10^6,I175*$Y$6*Dashboard!$C$28/10^3)</f>
        <v>48.24</v>
      </c>
      <c r="M175">
        <f>IF(K175=1,$Y$7*H175*Dashboard!$C$31*Dashboard!$C$32/(10^6),$Y$5*Dashboard!$C$33/10^3)</f>
        <v>0</v>
      </c>
      <c r="N175" s="70">
        <f t="shared" si="13"/>
        <v>48.24</v>
      </c>
      <c r="O175" s="39">
        <f t="shared" si="16"/>
        <v>0.18784026079869601</v>
      </c>
      <c r="P175" s="70">
        <f t="shared" si="17"/>
        <v>48.052159739201308</v>
      </c>
      <c r="Q175">
        <f>IF(P175&gt;Dashboard!$C$9*Dashboard!$C$10,1,0)</f>
        <v>1</v>
      </c>
      <c r="R175" s="95">
        <f>IF(P175&gt;Dashboard!$C$9,0,1)</f>
        <v>1</v>
      </c>
      <c r="S175" s="73" cm="1">
        <f t="array" ref="S175">_xlfn.IFS(Q175=0,0,R175=1,(P175*10^3)/55,R175=0,(Dashboard!$C$9*10^3)/55)</f>
        <v>873.67563162184194</v>
      </c>
      <c r="T175" s="39">
        <f t="shared" si="18"/>
        <v>0</v>
      </c>
      <c r="U175" s="63">
        <f t="shared" si="15"/>
        <v>1250.1980669973627</v>
      </c>
      <c r="AC175" s="76"/>
      <c r="AD175" s="76"/>
    </row>
    <row r="176" spans="2:30" x14ac:dyDescent="0.2">
      <c r="B176" s="59">
        <v>2014</v>
      </c>
      <c r="C176">
        <v>1</v>
      </c>
      <c r="D176">
        <v>8</v>
      </c>
      <c r="E176">
        <v>3</v>
      </c>
      <c r="F176" s="114">
        <v>10.72</v>
      </c>
      <c r="G176" s="114">
        <f>F176*(Dashboard!$C$21/50)^Dashboard!$C$22</f>
        <v>11.812422842197266</v>
      </c>
      <c r="H176" s="67">
        <v>0</v>
      </c>
      <c r="I176">
        <f>IF(AND(Dashboard!$C$24&lt;G176,G176&lt;Dashboard!$C$25),1,0)</f>
        <v>1</v>
      </c>
      <c r="J176">
        <f>IF((I176*$Y$6*(0.5*Dashboard!$C$26*Dashboard!$C$27*(PI()*(Dashboard!$C$23/2)^2)*G176^3)/10^3)&lt;$Y$6*Dashboard!$C$28,1,0)</f>
        <v>0</v>
      </c>
      <c r="K176" s="95">
        <f>IF($Y$7*H176*Dashboard!$C$31*Dashboard!$C$32/(10^3)&lt;Dashboard!$C$33*$Y$5,1,0)</f>
        <v>0</v>
      </c>
      <c r="L176" s="39">
        <f>IF(J176=1,I176*$Y$6*(0.5*Dashboard!$C$26*Dashboard!$C$27*(PI()*(Dashboard!$C$23/2)^2)*G176^3)/10^6,I176*$Y$6*Dashboard!$C$28/10^3)</f>
        <v>48.24</v>
      </c>
      <c r="M176">
        <f>IF(K176=1,$Y$7*H176*Dashboard!$C$31*Dashboard!$C$32/(10^6),$Y$5*Dashboard!$C$33/10^3)</f>
        <v>0</v>
      </c>
      <c r="N176" s="70">
        <f t="shared" si="13"/>
        <v>48.24</v>
      </c>
      <c r="O176" s="39">
        <f t="shared" si="16"/>
        <v>0.18784026079869601</v>
      </c>
      <c r="P176" s="70">
        <f t="shared" si="17"/>
        <v>48.052159739201308</v>
      </c>
      <c r="Q176">
        <f>IF(P176&gt;Dashboard!$C$9*Dashboard!$C$10,1,0)</f>
        <v>1</v>
      </c>
      <c r="R176" s="95">
        <f>IF(P176&gt;Dashboard!$C$9,0,1)</f>
        <v>1</v>
      </c>
      <c r="S176" s="73" cm="1">
        <f t="array" ref="S176">_xlfn.IFS(Q176=0,0,R176=1,(P176*10^3)/55,R176=0,(Dashboard!$C$9*10^3)/55)</f>
        <v>873.67563162184194</v>
      </c>
      <c r="T176" s="39">
        <f t="shared" si="18"/>
        <v>0</v>
      </c>
      <c r="U176" s="63">
        <f t="shared" si="15"/>
        <v>1250.1980669973627</v>
      </c>
      <c r="AC176" s="76"/>
      <c r="AD176" s="76"/>
    </row>
    <row r="177" spans="2:30" x14ac:dyDescent="0.2">
      <c r="B177" s="59">
        <v>2014</v>
      </c>
      <c r="C177">
        <v>1</v>
      </c>
      <c r="D177">
        <v>8</v>
      </c>
      <c r="E177">
        <v>4</v>
      </c>
      <c r="F177" s="114">
        <v>10.79</v>
      </c>
      <c r="G177" s="114">
        <f>F177*(Dashboard!$C$21/50)^Dashboard!$C$22</f>
        <v>11.889556200308627</v>
      </c>
      <c r="H177" s="67">
        <v>0</v>
      </c>
      <c r="I177">
        <f>IF(AND(Dashboard!$C$24&lt;G177,G177&lt;Dashboard!$C$25),1,0)</f>
        <v>1</v>
      </c>
      <c r="J177">
        <f>IF((I177*$Y$6*(0.5*Dashboard!$C$26*Dashboard!$C$27*(PI()*(Dashboard!$C$23/2)^2)*G177^3)/10^3)&lt;$Y$6*Dashboard!$C$28,1,0)</f>
        <v>0</v>
      </c>
      <c r="K177" s="95">
        <f>IF($Y$7*H177*Dashboard!$C$31*Dashboard!$C$32/(10^3)&lt;Dashboard!$C$33*$Y$5,1,0)</f>
        <v>0</v>
      </c>
      <c r="L177" s="39">
        <f>IF(J177=1,I177*$Y$6*(0.5*Dashboard!$C$26*Dashboard!$C$27*(PI()*(Dashboard!$C$23/2)^2)*G177^3)/10^6,I177*$Y$6*Dashboard!$C$28/10^3)</f>
        <v>48.24</v>
      </c>
      <c r="M177">
        <f>IF(K177=1,$Y$7*H177*Dashboard!$C$31*Dashboard!$C$32/(10^6),$Y$5*Dashboard!$C$33/10^3)</f>
        <v>0</v>
      </c>
      <c r="N177" s="70">
        <f t="shared" si="13"/>
        <v>48.24</v>
      </c>
      <c r="O177" s="39">
        <f t="shared" si="16"/>
        <v>0.18784026079869601</v>
      </c>
      <c r="P177" s="70">
        <f t="shared" si="17"/>
        <v>48.052159739201308</v>
      </c>
      <c r="Q177">
        <f>IF(P177&gt;Dashboard!$C$9*Dashboard!$C$10,1,0)</f>
        <v>1</v>
      </c>
      <c r="R177" s="95">
        <f>IF(P177&gt;Dashboard!$C$9,0,1)</f>
        <v>1</v>
      </c>
      <c r="S177" s="73" cm="1">
        <f t="array" ref="S177">_xlfn.IFS(Q177=0,0,R177=1,(P177*10^3)/55,R177=0,(Dashboard!$C$9*10^3)/55)</f>
        <v>873.67563162184194</v>
      </c>
      <c r="T177" s="39">
        <f t="shared" si="18"/>
        <v>0</v>
      </c>
      <c r="U177" s="63">
        <f t="shared" si="15"/>
        <v>1250.1980669973627</v>
      </c>
      <c r="AC177" s="76"/>
      <c r="AD177" s="76"/>
    </row>
    <row r="178" spans="2:30" x14ac:dyDescent="0.2">
      <c r="B178" s="59">
        <v>2014</v>
      </c>
      <c r="C178">
        <v>1</v>
      </c>
      <c r="D178">
        <v>8</v>
      </c>
      <c r="E178">
        <v>5</v>
      </c>
      <c r="F178" s="114">
        <v>10.9</v>
      </c>
      <c r="G178" s="114">
        <f>F178*(Dashboard!$C$21/50)^Dashboard!$C$22</f>
        <v>12.010765763055057</v>
      </c>
      <c r="H178" s="67">
        <v>0</v>
      </c>
      <c r="I178">
        <f>IF(AND(Dashboard!$C$24&lt;G178,G178&lt;Dashboard!$C$25),1,0)</f>
        <v>1</v>
      </c>
      <c r="J178">
        <f>IF((I178*$Y$6*(0.5*Dashboard!$C$26*Dashboard!$C$27*(PI()*(Dashboard!$C$23/2)^2)*G178^3)/10^3)&lt;$Y$6*Dashboard!$C$28,1,0)</f>
        <v>0</v>
      </c>
      <c r="K178" s="95">
        <f>IF($Y$7*H178*Dashboard!$C$31*Dashboard!$C$32/(10^3)&lt;Dashboard!$C$33*$Y$5,1,0)</f>
        <v>0</v>
      </c>
      <c r="L178" s="39">
        <f>IF(J178=1,I178*$Y$6*(0.5*Dashboard!$C$26*Dashboard!$C$27*(PI()*(Dashboard!$C$23/2)^2)*G178^3)/10^6,I178*$Y$6*Dashboard!$C$28/10^3)</f>
        <v>48.24</v>
      </c>
      <c r="M178">
        <f>IF(K178=1,$Y$7*H178*Dashboard!$C$31*Dashboard!$C$32/(10^6),$Y$5*Dashboard!$C$33/10^3)</f>
        <v>0</v>
      </c>
      <c r="N178" s="70">
        <f t="shared" si="13"/>
        <v>48.24</v>
      </c>
      <c r="O178" s="39">
        <f t="shared" si="16"/>
        <v>0.18784026079869601</v>
      </c>
      <c r="P178" s="70">
        <f t="shared" si="17"/>
        <v>48.052159739201308</v>
      </c>
      <c r="Q178">
        <f>IF(P178&gt;Dashboard!$C$9*Dashboard!$C$10,1,0)</f>
        <v>1</v>
      </c>
      <c r="R178" s="95">
        <f>IF(P178&gt;Dashboard!$C$9,0,1)</f>
        <v>1</v>
      </c>
      <c r="S178" s="73" cm="1">
        <f t="array" ref="S178">_xlfn.IFS(Q178=0,0,R178=1,(P178*10^3)/55,R178=0,(Dashboard!$C$9*10^3)/55)</f>
        <v>873.67563162184194</v>
      </c>
      <c r="T178" s="39">
        <f t="shared" si="18"/>
        <v>0</v>
      </c>
      <c r="U178" s="63">
        <f t="shared" si="15"/>
        <v>1250.1980669973627</v>
      </c>
      <c r="AC178" s="76"/>
      <c r="AD178" s="76"/>
    </row>
    <row r="179" spans="2:30" x14ac:dyDescent="0.2">
      <c r="B179" s="59">
        <v>2014</v>
      </c>
      <c r="C179">
        <v>1</v>
      </c>
      <c r="D179">
        <v>8</v>
      </c>
      <c r="E179">
        <v>6</v>
      </c>
      <c r="F179" s="114">
        <v>11.24</v>
      </c>
      <c r="G179" s="114">
        <f>F179*(Dashboard!$C$21/50)^Dashboard!$C$22</f>
        <v>12.385413502453105</v>
      </c>
      <c r="H179" s="67">
        <v>117.08</v>
      </c>
      <c r="I179">
        <f>IF(AND(Dashboard!$C$24&lt;G179,G179&lt;Dashboard!$C$25),1,0)</f>
        <v>1</v>
      </c>
      <c r="J179">
        <f>IF((I179*$Y$6*(0.5*Dashboard!$C$26*Dashboard!$C$27*(PI()*(Dashboard!$C$23/2)^2)*G179^3)/10^3)&lt;$Y$6*Dashboard!$C$28,1,0)</f>
        <v>0</v>
      </c>
      <c r="K179" s="95">
        <f>IF($Y$7*H179*Dashboard!$C$31*Dashboard!$C$32/(10^3)&lt;Dashboard!$C$33*$Y$5,1,0)</f>
        <v>0</v>
      </c>
      <c r="L179" s="39">
        <f>IF(J179=1,I179*$Y$6*(0.5*Dashboard!$C$26*Dashboard!$C$27*(PI()*(Dashboard!$C$23/2)^2)*G179^3)/10^6,I179*$Y$6*Dashboard!$C$28/10^3)</f>
        <v>48.24</v>
      </c>
      <c r="M179">
        <f>IF(K179=1,$Y$7*H179*Dashboard!$C$31*Dashboard!$C$32/(10^6),$Y$5*Dashboard!$C$33/10^3)</f>
        <v>0</v>
      </c>
      <c r="N179" s="70">
        <f t="shared" si="13"/>
        <v>48.24</v>
      </c>
      <c r="O179" s="39">
        <f t="shared" si="16"/>
        <v>0.18784026079869601</v>
      </c>
      <c r="P179" s="70">
        <f t="shared" si="17"/>
        <v>48.052159739201308</v>
      </c>
      <c r="Q179">
        <f>IF(P179&gt;Dashboard!$C$9*Dashboard!$C$10,1,0)</f>
        <v>1</v>
      </c>
      <c r="R179" s="95">
        <f>IF(P179&gt;Dashboard!$C$9,0,1)</f>
        <v>1</v>
      </c>
      <c r="S179" s="73" cm="1">
        <f t="array" ref="S179">_xlfn.IFS(Q179=0,0,R179=1,(P179*10^3)/55,R179=0,(Dashboard!$C$9*10^3)/55)</f>
        <v>873.67563162184194</v>
      </c>
      <c r="T179" s="39">
        <f t="shared" si="18"/>
        <v>0</v>
      </c>
      <c r="U179" s="63">
        <f t="shared" si="15"/>
        <v>1250.1980669973627</v>
      </c>
      <c r="AC179" s="76"/>
      <c r="AD179" s="76"/>
    </row>
    <row r="180" spans="2:30" x14ac:dyDescent="0.2">
      <c r="B180" s="59">
        <v>2014</v>
      </c>
      <c r="C180">
        <v>1</v>
      </c>
      <c r="D180">
        <v>8</v>
      </c>
      <c r="E180">
        <v>7</v>
      </c>
      <c r="F180" s="114">
        <v>11.36</v>
      </c>
      <c r="G180" s="114">
        <f>F180*(Dashboard!$C$21/50)^Dashboard!$C$22</f>
        <v>12.517642116358296</v>
      </c>
      <c r="H180" s="67">
        <v>319.87</v>
      </c>
      <c r="I180">
        <f>IF(AND(Dashboard!$C$24&lt;G180,G180&lt;Dashboard!$C$25),1,0)</f>
        <v>1</v>
      </c>
      <c r="J180">
        <f>IF((I180*$Y$6*(0.5*Dashboard!$C$26*Dashboard!$C$27*(PI()*(Dashboard!$C$23/2)^2)*G180^3)/10^3)&lt;$Y$6*Dashboard!$C$28,1,0)</f>
        <v>0</v>
      </c>
      <c r="K180" s="95">
        <f>IF($Y$7*H180*Dashboard!$C$31*Dashboard!$C$32/(10^3)&lt;Dashboard!$C$33*$Y$5,1,0)</f>
        <v>0</v>
      </c>
      <c r="L180" s="39">
        <f>IF(J180=1,I180*$Y$6*(0.5*Dashboard!$C$26*Dashboard!$C$27*(PI()*(Dashboard!$C$23/2)^2)*G180^3)/10^6,I180*$Y$6*Dashboard!$C$28/10^3)</f>
        <v>48.24</v>
      </c>
      <c r="M180">
        <f>IF(K180=1,$Y$7*H180*Dashboard!$C$31*Dashboard!$C$32/(10^6),$Y$5*Dashboard!$C$33/10^3)</f>
        <v>0</v>
      </c>
      <c r="N180" s="70">
        <f t="shared" si="13"/>
        <v>48.24</v>
      </c>
      <c r="O180" s="39">
        <f t="shared" si="16"/>
        <v>0.18784026079869601</v>
      </c>
      <c r="P180" s="70">
        <f t="shared" si="17"/>
        <v>48.052159739201308</v>
      </c>
      <c r="Q180">
        <f>IF(P180&gt;Dashboard!$C$9*Dashboard!$C$10,1,0)</f>
        <v>1</v>
      </c>
      <c r="R180" s="95">
        <f>IF(P180&gt;Dashboard!$C$9,0,1)</f>
        <v>1</v>
      </c>
      <c r="S180" s="73" cm="1">
        <f t="array" ref="S180">_xlfn.IFS(Q180=0,0,R180=1,(P180*10^3)/55,R180=0,(Dashboard!$C$9*10^3)/55)</f>
        <v>873.67563162184194</v>
      </c>
      <c r="T180" s="39">
        <f t="shared" si="18"/>
        <v>0</v>
      </c>
      <c r="U180" s="63">
        <f t="shared" si="15"/>
        <v>1250.1980669973627</v>
      </c>
      <c r="AC180" s="76"/>
      <c r="AD180" s="76"/>
    </row>
    <row r="181" spans="2:30" x14ac:dyDescent="0.2">
      <c r="B181" s="59">
        <v>2014</v>
      </c>
      <c r="C181">
        <v>1</v>
      </c>
      <c r="D181">
        <v>8</v>
      </c>
      <c r="E181">
        <v>8</v>
      </c>
      <c r="F181" s="114">
        <v>10.99</v>
      </c>
      <c r="G181" s="114">
        <f>F181*(Dashboard!$C$21/50)^Dashboard!$C$22</f>
        <v>12.109937223483952</v>
      </c>
      <c r="H181" s="67">
        <v>567.16</v>
      </c>
      <c r="I181">
        <f>IF(AND(Dashboard!$C$24&lt;G181,G181&lt;Dashboard!$C$25),1,0)</f>
        <v>1</v>
      </c>
      <c r="J181">
        <f>IF((I181*$Y$6*(0.5*Dashboard!$C$26*Dashboard!$C$27*(PI()*(Dashboard!$C$23/2)^2)*G181^3)/10^3)&lt;$Y$6*Dashboard!$C$28,1,0)</f>
        <v>0</v>
      </c>
      <c r="K181" s="95">
        <f>IF($Y$7*H181*Dashboard!$C$31*Dashboard!$C$32/(10^3)&lt;Dashboard!$C$33*$Y$5,1,0)</f>
        <v>0</v>
      </c>
      <c r="L181" s="39">
        <f>IF(J181=1,I181*$Y$6*(0.5*Dashboard!$C$26*Dashboard!$C$27*(PI()*(Dashboard!$C$23/2)^2)*G181^3)/10^6,I181*$Y$6*Dashboard!$C$28/10^3)</f>
        <v>48.24</v>
      </c>
      <c r="M181">
        <f>IF(K181=1,$Y$7*H181*Dashboard!$C$31*Dashboard!$C$32/(10^6),$Y$5*Dashboard!$C$33/10^3)</f>
        <v>0</v>
      </c>
      <c r="N181" s="70">
        <f t="shared" si="13"/>
        <v>48.24</v>
      </c>
      <c r="O181" s="39">
        <f t="shared" si="16"/>
        <v>0.18784026079869601</v>
      </c>
      <c r="P181" s="70">
        <f t="shared" si="17"/>
        <v>48.052159739201308</v>
      </c>
      <c r="Q181">
        <f>IF(P181&gt;Dashboard!$C$9*Dashboard!$C$10,1,0)</f>
        <v>1</v>
      </c>
      <c r="R181" s="95">
        <f>IF(P181&gt;Dashboard!$C$9,0,1)</f>
        <v>1</v>
      </c>
      <c r="S181" s="73" cm="1">
        <f t="array" ref="S181">_xlfn.IFS(Q181=0,0,R181=1,(P181*10^3)/55,R181=0,(Dashboard!$C$9*10^3)/55)</f>
        <v>873.67563162184194</v>
      </c>
      <c r="T181" s="39">
        <f t="shared" si="18"/>
        <v>0</v>
      </c>
      <c r="U181" s="63">
        <f t="shared" si="15"/>
        <v>1250.1980669973627</v>
      </c>
      <c r="AC181" s="76"/>
      <c r="AD181" s="76"/>
    </row>
    <row r="182" spans="2:30" x14ac:dyDescent="0.2">
      <c r="B182" s="59">
        <v>2014</v>
      </c>
      <c r="C182">
        <v>1</v>
      </c>
      <c r="D182">
        <v>8</v>
      </c>
      <c r="E182">
        <v>9</v>
      </c>
      <c r="F182" s="114">
        <v>10.65</v>
      </c>
      <c r="G182" s="114">
        <f>F182*(Dashboard!$C$21/50)^Dashboard!$C$22</f>
        <v>11.735289484085904</v>
      </c>
      <c r="H182" s="67">
        <v>806.57</v>
      </c>
      <c r="I182">
        <f>IF(AND(Dashboard!$C$24&lt;G182,G182&lt;Dashboard!$C$25),1,0)</f>
        <v>1</v>
      </c>
      <c r="J182">
        <f>IF((I182*$Y$6*(0.5*Dashboard!$C$26*Dashboard!$C$27*(PI()*(Dashboard!$C$23/2)^2)*G182^3)/10^3)&lt;$Y$6*Dashboard!$C$28,1,0)</f>
        <v>0</v>
      </c>
      <c r="K182" s="95">
        <f>IF($Y$7*H182*Dashboard!$C$31*Dashboard!$C$32/(10^3)&lt;Dashboard!$C$33*$Y$5,1,0)</f>
        <v>0</v>
      </c>
      <c r="L182" s="39">
        <f>IF(J182=1,I182*$Y$6*(0.5*Dashboard!$C$26*Dashboard!$C$27*(PI()*(Dashboard!$C$23/2)^2)*G182^3)/10^6,I182*$Y$6*Dashboard!$C$28/10^3)</f>
        <v>48.24</v>
      </c>
      <c r="M182">
        <f>IF(K182=1,$Y$7*H182*Dashboard!$C$31*Dashboard!$C$32/(10^6),$Y$5*Dashboard!$C$33/10^3)</f>
        <v>0</v>
      </c>
      <c r="N182" s="70">
        <f t="shared" si="13"/>
        <v>48.24</v>
      </c>
      <c r="O182" s="39">
        <f t="shared" si="16"/>
        <v>0.18784026079869601</v>
      </c>
      <c r="P182" s="70">
        <f t="shared" si="17"/>
        <v>48.052159739201308</v>
      </c>
      <c r="Q182">
        <f>IF(P182&gt;Dashboard!$C$9*Dashboard!$C$10,1,0)</f>
        <v>1</v>
      </c>
      <c r="R182" s="95">
        <f>IF(P182&gt;Dashboard!$C$9,0,1)</f>
        <v>1</v>
      </c>
      <c r="S182" s="73" cm="1">
        <f t="array" ref="S182">_xlfn.IFS(Q182=0,0,R182=1,(P182*10^3)/55,R182=0,(Dashboard!$C$9*10^3)/55)</f>
        <v>873.67563162184194</v>
      </c>
      <c r="T182" s="39">
        <f t="shared" si="18"/>
        <v>0</v>
      </c>
      <c r="U182" s="63">
        <f t="shared" si="15"/>
        <v>1250.1980669973627</v>
      </c>
      <c r="AC182" s="76"/>
      <c r="AD182" s="76"/>
    </row>
    <row r="183" spans="2:30" x14ac:dyDescent="0.2">
      <c r="B183" s="59">
        <v>2014</v>
      </c>
      <c r="C183">
        <v>1</v>
      </c>
      <c r="D183">
        <v>8</v>
      </c>
      <c r="E183">
        <v>10</v>
      </c>
      <c r="F183" s="114">
        <v>10.33</v>
      </c>
      <c r="G183" s="114">
        <f>F183*(Dashboard!$C$21/50)^Dashboard!$C$22</f>
        <v>11.382679847005388</v>
      </c>
      <c r="H183" s="67">
        <v>970.75</v>
      </c>
      <c r="I183">
        <f>IF(AND(Dashboard!$C$24&lt;G183,G183&lt;Dashboard!$C$25),1,0)</f>
        <v>1</v>
      </c>
      <c r="J183">
        <f>IF((I183*$Y$6*(0.5*Dashboard!$C$26*Dashboard!$C$27*(PI()*(Dashboard!$C$23/2)^2)*G183^3)/10^3)&lt;$Y$6*Dashboard!$C$28,1,0)</f>
        <v>0</v>
      </c>
      <c r="K183" s="95">
        <f>IF($Y$7*H183*Dashboard!$C$31*Dashboard!$C$32/(10^3)&lt;Dashboard!$C$33*$Y$5,1,0)</f>
        <v>0</v>
      </c>
      <c r="L183" s="39">
        <f>IF(J183=1,I183*$Y$6*(0.5*Dashboard!$C$26*Dashboard!$C$27*(PI()*(Dashboard!$C$23/2)^2)*G183^3)/10^6,I183*$Y$6*Dashboard!$C$28/10^3)</f>
        <v>48.24</v>
      </c>
      <c r="M183">
        <f>IF(K183=1,$Y$7*H183*Dashboard!$C$31*Dashboard!$C$32/(10^6),$Y$5*Dashboard!$C$33/10^3)</f>
        <v>0</v>
      </c>
      <c r="N183" s="70">
        <f t="shared" si="13"/>
        <v>48.24</v>
      </c>
      <c r="O183" s="39">
        <f t="shared" si="16"/>
        <v>0.18784026079869601</v>
      </c>
      <c r="P183" s="70">
        <f t="shared" si="17"/>
        <v>48.052159739201308</v>
      </c>
      <c r="Q183">
        <f>IF(P183&gt;Dashboard!$C$9*Dashboard!$C$10,1,0)</f>
        <v>1</v>
      </c>
      <c r="R183" s="95">
        <f>IF(P183&gt;Dashboard!$C$9,0,1)</f>
        <v>1</v>
      </c>
      <c r="S183" s="73" cm="1">
        <f t="array" ref="S183">_xlfn.IFS(Q183=0,0,R183=1,(P183*10^3)/55,R183=0,(Dashboard!$C$9*10^3)/55)</f>
        <v>873.67563162184194</v>
      </c>
      <c r="T183" s="39">
        <f t="shared" si="18"/>
        <v>0</v>
      </c>
      <c r="U183" s="63">
        <f t="shared" si="15"/>
        <v>1250.1980669973627</v>
      </c>
      <c r="AC183" s="76"/>
      <c r="AD183" s="76"/>
    </row>
    <row r="184" spans="2:30" x14ac:dyDescent="0.2">
      <c r="B184" s="59">
        <v>2014</v>
      </c>
      <c r="C184">
        <v>1</v>
      </c>
      <c r="D184">
        <v>8</v>
      </c>
      <c r="E184">
        <v>11</v>
      </c>
      <c r="F184" s="114">
        <v>10.18</v>
      </c>
      <c r="G184" s="114">
        <f>F184*(Dashboard!$C$21/50)^Dashboard!$C$22</f>
        <v>11.217394079623896</v>
      </c>
      <c r="H184" s="67">
        <v>1059.79</v>
      </c>
      <c r="I184">
        <f>IF(AND(Dashboard!$C$24&lt;G184,G184&lt;Dashboard!$C$25),1,0)</f>
        <v>1</v>
      </c>
      <c r="J184">
        <f>IF((I184*$Y$6*(0.5*Dashboard!$C$26*Dashboard!$C$27*(PI()*(Dashboard!$C$23/2)^2)*G184^3)/10^3)&lt;$Y$6*Dashboard!$C$28,1,0)</f>
        <v>0</v>
      </c>
      <c r="K184" s="95">
        <f>IF($Y$7*H184*Dashboard!$C$31*Dashboard!$C$32/(10^3)&lt;Dashboard!$C$33*$Y$5,1,0)</f>
        <v>0</v>
      </c>
      <c r="L184" s="39">
        <f>IF(J184=1,I184*$Y$6*(0.5*Dashboard!$C$26*Dashboard!$C$27*(PI()*(Dashboard!$C$23/2)^2)*G184^3)/10^6,I184*$Y$6*Dashboard!$C$28/10^3)</f>
        <v>48.24</v>
      </c>
      <c r="M184">
        <f>IF(K184=1,$Y$7*H184*Dashboard!$C$31*Dashboard!$C$32/(10^6),$Y$5*Dashboard!$C$33/10^3)</f>
        <v>0</v>
      </c>
      <c r="N184" s="70">
        <f t="shared" si="13"/>
        <v>48.24</v>
      </c>
      <c r="O184" s="39">
        <f t="shared" si="16"/>
        <v>0.18784026079869601</v>
      </c>
      <c r="P184" s="70">
        <f t="shared" si="17"/>
        <v>48.052159739201308</v>
      </c>
      <c r="Q184">
        <f>IF(P184&gt;Dashboard!$C$9*Dashboard!$C$10,1,0)</f>
        <v>1</v>
      </c>
      <c r="R184" s="95">
        <f>IF(P184&gt;Dashboard!$C$9,0,1)</f>
        <v>1</v>
      </c>
      <c r="S184" s="73" cm="1">
        <f t="array" ref="S184">_xlfn.IFS(Q184=0,0,R184=1,(P184*10^3)/55,R184=0,(Dashboard!$C$9*10^3)/55)</f>
        <v>873.67563162184194</v>
      </c>
      <c r="T184" s="39">
        <f t="shared" si="18"/>
        <v>0</v>
      </c>
      <c r="U184" s="63">
        <f t="shared" si="15"/>
        <v>1250.1980669973627</v>
      </c>
      <c r="AC184" s="76"/>
      <c r="AD184" s="76"/>
    </row>
    <row r="185" spans="2:30" x14ac:dyDescent="0.2">
      <c r="B185" s="59">
        <v>2014</v>
      </c>
      <c r="C185">
        <v>1</v>
      </c>
      <c r="D185">
        <v>8</v>
      </c>
      <c r="E185">
        <v>12</v>
      </c>
      <c r="F185" s="114">
        <v>10.37</v>
      </c>
      <c r="G185" s="114">
        <f>F185*(Dashboard!$C$21/50)^Dashboard!$C$22</f>
        <v>11.426756051640451</v>
      </c>
      <c r="H185" s="67">
        <v>1074.8499999999999</v>
      </c>
      <c r="I185">
        <f>IF(AND(Dashboard!$C$24&lt;G185,G185&lt;Dashboard!$C$25),1,0)</f>
        <v>1</v>
      </c>
      <c r="J185">
        <f>IF((I185*$Y$6*(0.5*Dashboard!$C$26*Dashboard!$C$27*(PI()*(Dashboard!$C$23/2)^2)*G185^3)/10^3)&lt;$Y$6*Dashboard!$C$28,1,0)</f>
        <v>0</v>
      </c>
      <c r="K185" s="95">
        <f>IF($Y$7*H185*Dashboard!$C$31*Dashboard!$C$32/(10^3)&lt;Dashboard!$C$33*$Y$5,1,0)</f>
        <v>0</v>
      </c>
      <c r="L185" s="39">
        <f>IF(J185=1,I185*$Y$6*(0.5*Dashboard!$C$26*Dashboard!$C$27*(PI()*(Dashboard!$C$23/2)^2)*G185^3)/10^6,I185*$Y$6*Dashboard!$C$28/10^3)</f>
        <v>48.24</v>
      </c>
      <c r="M185">
        <f>IF(K185=1,$Y$7*H185*Dashboard!$C$31*Dashboard!$C$32/(10^6),$Y$5*Dashboard!$C$33/10^3)</f>
        <v>0</v>
      </c>
      <c r="N185" s="70">
        <f t="shared" si="13"/>
        <v>48.24</v>
      </c>
      <c r="O185" s="39">
        <f t="shared" si="16"/>
        <v>0.18784026079869601</v>
      </c>
      <c r="P185" s="70">
        <f t="shared" si="17"/>
        <v>48.052159739201308</v>
      </c>
      <c r="Q185">
        <f>IF(P185&gt;Dashboard!$C$9*Dashboard!$C$10,1,0)</f>
        <v>1</v>
      </c>
      <c r="R185" s="95">
        <f>IF(P185&gt;Dashboard!$C$9,0,1)</f>
        <v>1</v>
      </c>
      <c r="S185" s="73" cm="1">
        <f t="array" ref="S185">_xlfn.IFS(Q185=0,0,R185=1,(P185*10^3)/55,R185=0,(Dashboard!$C$9*10^3)/55)</f>
        <v>873.67563162184194</v>
      </c>
      <c r="T185" s="39">
        <f t="shared" si="18"/>
        <v>0</v>
      </c>
      <c r="U185" s="63">
        <f t="shared" si="15"/>
        <v>1250.1980669973627</v>
      </c>
      <c r="AC185" s="76"/>
      <c r="AD185" s="76"/>
    </row>
    <row r="186" spans="2:30" x14ac:dyDescent="0.2">
      <c r="B186" s="59">
        <v>2014</v>
      </c>
      <c r="C186">
        <v>1</v>
      </c>
      <c r="D186">
        <v>8</v>
      </c>
      <c r="E186">
        <v>13</v>
      </c>
      <c r="F186" s="114">
        <v>10.91</v>
      </c>
      <c r="G186" s="114">
        <f>F186*(Dashboard!$C$21/50)^Dashboard!$C$22</f>
        <v>12.021784814213822</v>
      </c>
      <c r="H186" s="67">
        <v>1042.5899999999999</v>
      </c>
      <c r="I186">
        <f>IF(AND(Dashboard!$C$24&lt;G186,G186&lt;Dashboard!$C$25),1,0)</f>
        <v>1</v>
      </c>
      <c r="J186">
        <f>IF((I186*$Y$6*(0.5*Dashboard!$C$26*Dashboard!$C$27*(PI()*(Dashboard!$C$23/2)^2)*G186^3)/10^3)&lt;$Y$6*Dashboard!$C$28,1,0)</f>
        <v>0</v>
      </c>
      <c r="K186" s="95">
        <f>IF($Y$7*H186*Dashboard!$C$31*Dashboard!$C$32/(10^3)&lt;Dashboard!$C$33*$Y$5,1,0)</f>
        <v>0</v>
      </c>
      <c r="L186" s="39">
        <f>IF(J186=1,I186*$Y$6*(0.5*Dashboard!$C$26*Dashboard!$C$27*(PI()*(Dashboard!$C$23/2)^2)*G186^3)/10^6,I186*$Y$6*Dashboard!$C$28/10^3)</f>
        <v>48.24</v>
      </c>
      <c r="M186">
        <f>IF(K186=1,$Y$7*H186*Dashboard!$C$31*Dashboard!$C$32/(10^6),$Y$5*Dashboard!$C$33/10^3)</f>
        <v>0</v>
      </c>
      <c r="N186" s="70">
        <f t="shared" si="13"/>
        <v>48.24</v>
      </c>
      <c r="O186" s="39">
        <f t="shared" si="16"/>
        <v>0.18784026079869601</v>
      </c>
      <c r="P186" s="70">
        <f t="shared" si="17"/>
        <v>48.052159739201308</v>
      </c>
      <c r="Q186">
        <f>IF(P186&gt;Dashboard!$C$9*Dashboard!$C$10,1,0)</f>
        <v>1</v>
      </c>
      <c r="R186" s="95">
        <f>IF(P186&gt;Dashboard!$C$9,0,1)</f>
        <v>1</v>
      </c>
      <c r="S186" s="73" cm="1">
        <f t="array" ref="S186">_xlfn.IFS(Q186=0,0,R186=1,(P186*10^3)/55,R186=0,(Dashboard!$C$9*10^3)/55)</f>
        <v>873.67563162184194</v>
      </c>
      <c r="T186" s="39">
        <f t="shared" si="18"/>
        <v>0</v>
      </c>
      <c r="U186" s="63">
        <f t="shared" si="15"/>
        <v>1250.1980669973627</v>
      </c>
      <c r="AC186" s="76"/>
      <c r="AD186" s="76"/>
    </row>
    <row r="187" spans="2:30" x14ac:dyDescent="0.2">
      <c r="B187" s="59">
        <v>2014</v>
      </c>
      <c r="C187">
        <v>1</v>
      </c>
      <c r="D187">
        <v>8</v>
      </c>
      <c r="E187">
        <v>14</v>
      </c>
      <c r="F187" s="114">
        <v>11.73</v>
      </c>
      <c r="G187" s="114">
        <f>F187*(Dashboard!$C$21/50)^Dashboard!$C$22</f>
        <v>12.925347009232643</v>
      </c>
      <c r="H187" s="67">
        <v>953.29</v>
      </c>
      <c r="I187">
        <f>IF(AND(Dashboard!$C$24&lt;G187,G187&lt;Dashboard!$C$25),1,0)</f>
        <v>1</v>
      </c>
      <c r="J187">
        <f>IF((I187*$Y$6*(0.5*Dashboard!$C$26*Dashboard!$C$27*(PI()*(Dashboard!$C$23/2)^2)*G187^3)/10^3)&lt;$Y$6*Dashboard!$C$28,1,0)</f>
        <v>0</v>
      </c>
      <c r="K187" s="95">
        <f>IF($Y$7*H187*Dashboard!$C$31*Dashboard!$C$32/(10^3)&lt;Dashboard!$C$33*$Y$5,1,0)</f>
        <v>0</v>
      </c>
      <c r="L187" s="39">
        <f>IF(J187=1,I187*$Y$6*(0.5*Dashboard!$C$26*Dashboard!$C$27*(PI()*(Dashboard!$C$23/2)^2)*G187^3)/10^6,I187*$Y$6*Dashboard!$C$28/10^3)</f>
        <v>48.24</v>
      </c>
      <c r="M187">
        <f>IF(K187=1,$Y$7*H187*Dashboard!$C$31*Dashboard!$C$32/(10^6),$Y$5*Dashboard!$C$33/10^3)</f>
        <v>0</v>
      </c>
      <c r="N187" s="70">
        <f t="shared" si="13"/>
        <v>48.24</v>
      </c>
      <c r="O187" s="39">
        <f t="shared" si="16"/>
        <v>0.18784026079869601</v>
      </c>
      <c r="P187" s="70">
        <f t="shared" si="17"/>
        <v>48.052159739201308</v>
      </c>
      <c r="Q187">
        <f>IF(P187&gt;Dashboard!$C$9*Dashboard!$C$10,1,0)</f>
        <v>1</v>
      </c>
      <c r="R187" s="95">
        <f>IF(P187&gt;Dashboard!$C$9,0,1)</f>
        <v>1</v>
      </c>
      <c r="S187" s="73" cm="1">
        <f t="array" ref="S187">_xlfn.IFS(Q187=0,0,R187=1,(P187*10^3)/55,R187=0,(Dashboard!$C$9*10^3)/55)</f>
        <v>873.67563162184194</v>
      </c>
      <c r="T187" s="39">
        <f t="shared" si="18"/>
        <v>0</v>
      </c>
      <c r="U187" s="63">
        <f t="shared" si="15"/>
        <v>1250.1980669973627</v>
      </c>
      <c r="AC187" s="76"/>
      <c r="AD187" s="76"/>
    </row>
    <row r="188" spans="2:30" x14ac:dyDescent="0.2">
      <c r="B188" s="59">
        <v>2014</v>
      </c>
      <c r="C188">
        <v>1</v>
      </c>
      <c r="D188">
        <v>8</v>
      </c>
      <c r="E188">
        <v>15</v>
      </c>
      <c r="F188" s="114">
        <v>12.56</v>
      </c>
      <c r="G188" s="114">
        <f>F188*(Dashboard!$C$21/50)^Dashboard!$C$22</f>
        <v>13.83992825541023</v>
      </c>
      <c r="H188" s="67">
        <v>805.01</v>
      </c>
      <c r="I188">
        <f>IF(AND(Dashboard!$C$24&lt;G188,G188&lt;Dashboard!$C$25),1,0)</f>
        <v>1</v>
      </c>
      <c r="J188">
        <f>IF((I188*$Y$6*(0.5*Dashboard!$C$26*Dashboard!$C$27*(PI()*(Dashboard!$C$23/2)^2)*G188^3)/10^3)&lt;$Y$6*Dashboard!$C$28,1,0)</f>
        <v>0</v>
      </c>
      <c r="K188" s="95">
        <f>IF($Y$7*H188*Dashboard!$C$31*Dashboard!$C$32/(10^3)&lt;Dashboard!$C$33*$Y$5,1,0)</f>
        <v>0</v>
      </c>
      <c r="L188" s="39">
        <f>IF(J188=1,I188*$Y$6*(0.5*Dashboard!$C$26*Dashboard!$C$27*(PI()*(Dashboard!$C$23/2)^2)*G188^3)/10^6,I188*$Y$6*Dashboard!$C$28/10^3)</f>
        <v>48.24</v>
      </c>
      <c r="M188">
        <f>IF(K188=1,$Y$7*H188*Dashboard!$C$31*Dashboard!$C$32/(10^6),$Y$5*Dashboard!$C$33/10^3)</f>
        <v>0</v>
      </c>
      <c r="N188" s="70">
        <f t="shared" si="13"/>
        <v>48.24</v>
      </c>
      <c r="O188" s="39">
        <f t="shared" si="16"/>
        <v>0.18784026079869601</v>
      </c>
      <c r="P188" s="70">
        <f t="shared" si="17"/>
        <v>48.052159739201308</v>
      </c>
      <c r="Q188">
        <f>IF(P188&gt;Dashboard!$C$9*Dashboard!$C$10,1,0)</f>
        <v>1</v>
      </c>
      <c r="R188" s="95">
        <f>IF(P188&gt;Dashboard!$C$9,0,1)</f>
        <v>1</v>
      </c>
      <c r="S188" s="73" cm="1">
        <f t="array" ref="S188">_xlfn.IFS(Q188=0,0,R188=1,(P188*10^3)/55,R188=0,(Dashboard!$C$9*10^3)/55)</f>
        <v>873.67563162184194</v>
      </c>
      <c r="T188" s="39">
        <f t="shared" si="18"/>
        <v>0</v>
      </c>
      <c r="U188" s="63">
        <f t="shared" si="15"/>
        <v>1250.1980669973627</v>
      </c>
      <c r="AC188" s="76"/>
      <c r="AD188" s="76"/>
    </row>
    <row r="189" spans="2:30" x14ac:dyDescent="0.2">
      <c r="B189" s="59">
        <v>2014</v>
      </c>
      <c r="C189">
        <v>1</v>
      </c>
      <c r="D189">
        <v>8</v>
      </c>
      <c r="E189">
        <v>16</v>
      </c>
      <c r="F189" s="114">
        <v>13.36</v>
      </c>
      <c r="G189" s="114">
        <f>F189*(Dashboard!$C$21/50)^Dashboard!$C$22</f>
        <v>14.721452348111518</v>
      </c>
      <c r="H189" s="67">
        <v>611.87</v>
      </c>
      <c r="I189">
        <f>IF(AND(Dashboard!$C$24&lt;G189,G189&lt;Dashboard!$C$25),1,0)</f>
        <v>1</v>
      </c>
      <c r="J189">
        <f>IF((I189*$Y$6*(0.5*Dashboard!$C$26*Dashboard!$C$27*(PI()*(Dashboard!$C$23/2)^2)*G189^3)/10^3)&lt;$Y$6*Dashboard!$C$28,1,0)</f>
        <v>0</v>
      </c>
      <c r="K189" s="95">
        <f>IF($Y$7*H189*Dashboard!$C$31*Dashboard!$C$32/(10^3)&lt;Dashboard!$C$33*$Y$5,1,0)</f>
        <v>0</v>
      </c>
      <c r="L189" s="39">
        <f>IF(J189=1,I189*$Y$6*(0.5*Dashboard!$C$26*Dashboard!$C$27*(PI()*(Dashboard!$C$23/2)^2)*G189^3)/10^6,I189*$Y$6*Dashboard!$C$28/10^3)</f>
        <v>48.24</v>
      </c>
      <c r="M189">
        <f>IF(K189=1,$Y$7*H189*Dashboard!$C$31*Dashboard!$C$32/(10^6),$Y$5*Dashboard!$C$33/10^3)</f>
        <v>0</v>
      </c>
      <c r="N189" s="70">
        <f t="shared" si="13"/>
        <v>48.24</v>
      </c>
      <c r="O189" s="39">
        <f t="shared" si="16"/>
        <v>0.18784026079869601</v>
      </c>
      <c r="P189" s="70">
        <f t="shared" si="17"/>
        <v>48.052159739201308</v>
      </c>
      <c r="Q189">
        <f>IF(P189&gt;Dashboard!$C$9*Dashboard!$C$10,1,0)</f>
        <v>1</v>
      </c>
      <c r="R189" s="95">
        <f>IF(P189&gt;Dashboard!$C$9,0,1)</f>
        <v>1</v>
      </c>
      <c r="S189" s="73" cm="1">
        <f t="array" ref="S189">_xlfn.IFS(Q189=0,0,R189=1,(P189*10^3)/55,R189=0,(Dashboard!$C$9*10^3)/55)</f>
        <v>873.67563162184194</v>
      </c>
      <c r="T189" s="39">
        <f t="shared" si="18"/>
        <v>0</v>
      </c>
      <c r="U189" s="63">
        <f t="shared" si="15"/>
        <v>1250.1980669973627</v>
      </c>
      <c r="AC189" s="76"/>
      <c r="AD189" s="76"/>
    </row>
    <row r="190" spans="2:30" x14ac:dyDescent="0.2">
      <c r="B190" s="59">
        <v>2014</v>
      </c>
      <c r="C190">
        <v>1</v>
      </c>
      <c r="D190">
        <v>8</v>
      </c>
      <c r="E190">
        <v>17</v>
      </c>
      <c r="F190" s="114">
        <v>13.99</v>
      </c>
      <c r="G190" s="114">
        <f>F190*(Dashboard!$C$21/50)^Dashboard!$C$22</f>
        <v>15.415652571113784</v>
      </c>
      <c r="H190" s="67">
        <v>366.77</v>
      </c>
      <c r="I190">
        <f>IF(AND(Dashboard!$C$24&lt;G190,G190&lt;Dashboard!$C$25),1,0)</f>
        <v>1</v>
      </c>
      <c r="J190">
        <f>IF((I190*$Y$6*(0.5*Dashboard!$C$26*Dashboard!$C$27*(PI()*(Dashboard!$C$23/2)^2)*G190^3)/10^3)&lt;$Y$6*Dashboard!$C$28,1,0)</f>
        <v>0</v>
      </c>
      <c r="K190" s="95">
        <f>IF($Y$7*H190*Dashboard!$C$31*Dashboard!$C$32/(10^3)&lt;Dashboard!$C$33*$Y$5,1,0)</f>
        <v>0</v>
      </c>
      <c r="L190" s="39">
        <f>IF(J190=1,I190*$Y$6*(0.5*Dashboard!$C$26*Dashboard!$C$27*(PI()*(Dashboard!$C$23/2)^2)*G190^3)/10^6,I190*$Y$6*Dashboard!$C$28/10^3)</f>
        <v>48.24</v>
      </c>
      <c r="M190">
        <f>IF(K190=1,$Y$7*H190*Dashboard!$C$31*Dashboard!$C$32/(10^6),$Y$5*Dashboard!$C$33/10^3)</f>
        <v>0</v>
      </c>
      <c r="N190" s="70">
        <f t="shared" si="13"/>
        <v>48.24</v>
      </c>
      <c r="O190" s="39">
        <f t="shared" si="16"/>
        <v>0.18784026079869601</v>
      </c>
      <c r="P190" s="70">
        <f t="shared" si="17"/>
        <v>48.052159739201308</v>
      </c>
      <c r="Q190">
        <f>IF(P190&gt;Dashboard!$C$9*Dashboard!$C$10,1,0)</f>
        <v>1</v>
      </c>
      <c r="R190" s="95">
        <f>IF(P190&gt;Dashboard!$C$9,0,1)</f>
        <v>1</v>
      </c>
      <c r="S190" s="73" cm="1">
        <f t="array" ref="S190">_xlfn.IFS(Q190=0,0,R190=1,(P190*10^3)/55,R190=0,(Dashboard!$C$9*10^3)/55)</f>
        <v>873.67563162184194</v>
      </c>
      <c r="T190" s="39">
        <f t="shared" si="18"/>
        <v>0</v>
      </c>
      <c r="U190" s="63">
        <f t="shared" si="15"/>
        <v>1250.1980669973627</v>
      </c>
      <c r="AC190" s="76"/>
      <c r="AD190" s="76"/>
    </row>
    <row r="191" spans="2:30" x14ac:dyDescent="0.2">
      <c r="B191" s="59">
        <v>2014</v>
      </c>
      <c r="C191">
        <v>1</v>
      </c>
      <c r="D191">
        <v>8</v>
      </c>
      <c r="E191">
        <v>18</v>
      </c>
      <c r="F191" s="114">
        <v>14.21</v>
      </c>
      <c r="G191" s="114">
        <f>F191*(Dashboard!$C$21/50)^Dashboard!$C$22</f>
        <v>15.658071696606639</v>
      </c>
      <c r="H191" s="67">
        <v>121.45</v>
      </c>
      <c r="I191">
        <f>IF(AND(Dashboard!$C$24&lt;G191,G191&lt;Dashboard!$C$25),1,0)</f>
        <v>1</v>
      </c>
      <c r="J191">
        <f>IF((I191*$Y$6*(0.5*Dashboard!$C$26*Dashboard!$C$27*(PI()*(Dashboard!$C$23/2)^2)*G191^3)/10^3)&lt;$Y$6*Dashboard!$C$28,1,0)</f>
        <v>0</v>
      </c>
      <c r="K191" s="95">
        <f>IF($Y$7*H191*Dashboard!$C$31*Dashboard!$C$32/(10^3)&lt;Dashboard!$C$33*$Y$5,1,0)</f>
        <v>0</v>
      </c>
      <c r="L191" s="39">
        <f>IF(J191=1,I191*$Y$6*(0.5*Dashboard!$C$26*Dashboard!$C$27*(PI()*(Dashboard!$C$23/2)^2)*G191^3)/10^6,I191*$Y$6*Dashboard!$C$28/10^3)</f>
        <v>48.24</v>
      </c>
      <c r="M191">
        <f>IF(K191=1,$Y$7*H191*Dashboard!$C$31*Dashboard!$C$32/(10^6),$Y$5*Dashboard!$C$33/10^3)</f>
        <v>0</v>
      </c>
      <c r="N191" s="70">
        <f t="shared" si="13"/>
        <v>48.24</v>
      </c>
      <c r="O191" s="39">
        <f t="shared" si="16"/>
        <v>0.18784026079869601</v>
      </c>
      <c r="P191" s="70">
        <f t="shared" si="17"/>
        <v>48.052159739201308</v>
      </c>
      <c r="Q191">
        <f>IF(P191&gt;Dashboard!$C$9*Dashboard!$C$10,1,0)</f>
        <v>1</v>
      </c>
      <c r="R191" s="95">
        <f>IF(P191&gt;Dashboard!$C$9,0,1)</f>
        <v>1</v>
      </c>
      <c r="S191" s="73" cm="1">
        <f t="array" ref="S191">_xlfn.IFS(Q191=0,0,R191=1,(P191*10^3)/55,R191=0,(Dashboard!$C$9*10^3)/55)</f>
        <v>873.67563162184194</v>
      </c>
      <c r="T191" s="39">
        <f t="shared" si="18"/>
        <v>0</v>
      </c>
      <c r="U191" s="63">
        <f t="shared" si="15"/>
        <v>1250.1980669973627</v>
      </c>
      <c r="AC191" s="76"/>
      <c r="AD191" s="76"/>
    </row>
    <row r="192" spans="2:30" x14ac:dyDescent="0.2">
      <c r="B192" s="59">
        <v>2014</v>
      </c>
      <c r="C192">
        <v>1</v>
      </c>
      <c r="D192">
        <v>8</v>
      </c>
      <c r="E192">
        <v>19</v>
      </c>
      <c r="F192" s="114">
        <v>13.78</v>
      </c>
      <c r="G192" s="114">
        <f>F192*(Dashboard!$C$21/50)^Dashboard!$C$22</f>
        <v>15.184252496779694</v>
      </c>
      <c r="H192" s="67">
        <v>7.8</v>
      </c>
      <c r="I192">
        <f>IF(AND(Dashboard!$C$24&lt;G192,G192&lt;Dashboard!$C$25),1,0)</f>
        <v>1</v>
      </c>
      <c r="J192">
        <f>IF((I192*$Y$6*(0.5*Dashboard!$C$26*Dashboard!$C$27*(PI()*(Dashboard!$C$23/2)^2)*G192^3)/10^3)&lt;$Y$6*Dashboard!$C$28,1,0)</f>
        <v>0</v>
      </c>
      <c r="K192" s="95">
        <f>IF($Y$7*H192*Dashboard!$C$31*Dashboard!$C$32/(10^3)&lt;Dashboard!$C$33*$Y$5,1,0)</f>
        <v>0</v>
      </c>
      <c r="L192" s="39">
        <f>IF(J192=1,I192*$Y$6*(0.5*Dashboard!$C$26*Dashboard!$C$27*(PI()*(Dashboard!$C$23/2)^2)*G192^3)/10^6,I192*$Y$6*Dashboard!$C$28/10^3)</f>
        <v>48.24</v>
      </c>
      <c r="M192">
        <f>IF(K192=1,$Y$7*H192*Dashboard!$C$31*Dashboard!$C$32/(10^6),$Y$5*Dashboard!$C$33/10^3)</f>
        <v>0</v>
      </c>
      <c r="N192" s="70">
        <f t="shared" si="13"/>
        <v>48.24</v>
      </c>
      <c r="O192" s="39">
        <f t="shared" si="16"/>
        <v>0.18784026079869601</v>
      </c>
      <c r="P192" s="70">
        <f t="shared" si="17"/>
        <v>48.052159739201308</v>
      </c>
      <c r="Q192">
        <f>IF(P192&gt;Dashboard!$C$9*Dashboard!$C$10,1,0)</f>
        <v>1</v>
      </c>
      <c r="R192" s="95">
        <f>IF(P192&gt;Dashboard!$C$9,0,1)</f>
        <v>1</v>
      </c>
      <c r="S192" s="73" cm="1">
        <f t="array" ref="S192">_xlfn.IFS(Q192=0,0,R192=1,(P192*10^3)/55,R192=0,(Dashboard!$C$9*10^3)/55)</f>
        <v>873.67563162184194</v>
      </c>
      <c r="T192" s="39">
        <f t="shared" si="18"/>
        <v>0</v>
      </c>
      <c r="U192" s="63">
        <f t="shared" si="15"/>
        <v>1250.1980669973627</v>
      </c>
      <c r="AC192" s="76"/>
      <c r="AD192" s="76"/>
    </row>
    <row r="193" spans="2:30" x14ac:dyDescent="0.2">
      <c r="B193" s="59">
        <v>2014</v>
      </c>
      <c r="C193">
        <v>1</v>
      </c>
      <c r="D193">
        <v>8</v>
      </c>
      <c r="E193">
        <v>20</v>
      </c>
      <c r="F193" s="114">
        <v>13.57</v>
      </c>
      <c r="G193" s="114">
        <f>F193*(Dashboard!$C$21/50)^Dashboard!$C$22</f>
        <v>14.952852422445607</v>
      </c>
      <c r="H193" s="67">
        <v>0</v>
      </c>
      <c r="I193">
        <f>IF(AND(Dashboard!$C$24&lt;G193,G193&lt;Dashboard!$C$25),1,0)</f>
        <v>1</v>
      </c>
      <c r="J193">
        <f>IF((I193*$Y$6*(0.5*Dashboard!$C$26*Dashboard!$C$27*(PI()*(Dashboard!$C$23/2)^2)*G193^3)/10^3)&lt;$Y$6*Dashboard!$C$28,1,0)</f>
        <v>0</v>
      </c>
      <c r="K193" s="95">
        <f>IF($Y$7*H193*Dashboard!$C$31*Dashboard!$C$32/(10^3)&lt;Dashboard!$C$33*$Y$5,1,0)</f>
        <v>0</v>
      </c>
      <c r="L193" s="39">
        <f>IF(J193=1,I193*$Y$6*(0.5*Dashboard!$C$26*Dashboard!$C$27*(PI()*(Dashboard!$C$23/2)^2)*G193^3)/10^6,I193*$Y$6*Dashboard!$C$28/10^3)</f>
        <v>48.24</v>
      </c>
      <c r="M193">
        <f>IF(K193=1,$Y$7*H193*Dashboard!$C$31*Dashboard!$C$32/(10^6),$Y$5*Dashboard!$C$33/10^3)</f>
        <v>0</v>
      </c>
      <c r="N193" s="70">
        <f t="shared" si="13"/>
        <v>48.24</v>
      </c>
      <c r="O193" s="39">
        <f t="shared" si="16"/>
        <v>0.18784026079869601</v>
      </c>
      <c r="P193" s="70">
        <f t="shared" si="17"/>
        <v>48.052159739201308</v>
      </c>
      <c r="Q193">
        <f>IF(P193&gt;Dashboard!$C$9*Dashboard!$C$10,1,0)</f>
        <v>1</v>
      </c>
      <c r="R193" s="95">
        <f>IF(P193&gt;Dashboard!$C$9,0,1)</f>
        <v>1</v>
      </c>
      <c r="S193" s="73" cm="1">
        <f t="array" ref="S193">_xlfn.IFS(Q193=0,0,R193=1,(P193*10^3)/55,R193=0,(Dashboard!$C$9*10^3)/55)</f>
        <v>873.67563162184194</v>
      </c>
      <c r="T193" s="39">
        <f t="shared" si="18"/>
        <v>0</v>
      </c>
      <c r="U193" s="63">
        <f t="shared" si="15"/>
        <v>1250.1980669973627</v>
      </c>
      <c r="AC193" s="76"/>
      <c r="AD193" s="76"/>
    </row>
    <row r="194" spans="2:30" x14ac:dyDescent="0.2">
      <c r="B194" s="59">
        <v>2014</v>
      </c>
      <c r="C194">
        <v>1</v>
      </c>
      <c r="D194">
        <v>8</v>
      </c>
      <c r="E194">
        <v>21</v>
      </c>
      <c r="F194" s="114">
        <v>13.57</v>
      </c>
      <c r="G194" s="114">
        <f>F194*(Dashboard!$C$21/50)^Dashboard!$C$22</f>
        <v>14.952852422445607</v>
      </c>
      <c r="H194" s="67">
        <v>0</v>
      </c>
      <c r="I194">
        <f>IF(AND(Dashboard!$C$24&lt;G194,G194&lt;Dashboard!$C$25),1,0)</f>
        <v>1</v>
      </c>
      <c r="J194">
        <f>IF((I194*$Y$6*(0.5*Dashboard!$C$26*Dashboard!$C$27*(PI()*(Dashboard!$C$23/2)^2)*G194^3)/10^3)&lt;$Y$6*Dashboard!$C$28,1,0)</f>
        <v>0</v>
      </c>
      <c r="K194" s="95">
        <f>IF($Y$7*H194*Dashboard!$C$31*Dashboard!$C$32/(10^3)&lt;Dashboard!$C$33*$Y$5,1,0)</f>
        <v>0</v>
      </c>
      <c r="L194" s="39">
        <f>IF(J194=1,I194*$Y$6*(0.5*Dashboard!$C$26*Dashboard!$C$27*(PI()*(Dashboard!$C$23/2)^2)*G194^3)/10^6,I194*$Y$6*Dashboard!$C$28/10^3)</f>
        <v>48.24</v>
      </c>
      <c r="M194">
        <f>IF(K194=1,$Y$7*H194*Dashboard!$C$31*Dashboard!$C$32/(10^6),$Y$5*Dashboard!$C$33/10^3)</f>
        <v>0</v>
      </c>
      <c r="N194" s="70">
        <f t="shared" si="13"/>
        <v>48.24</v>
      </c>
      <c r="O194" s="39">
        <f t="shared" si="16"/>
        <v>0.18784026079869601</v>
      </c>
      <c r="P194" s="70">
        <f t="shared" si="17"/>
        <v>48.052159739201308</v>
      </c>
      <c r="Q194">
        <f>IF(P194&gt;Dashboard!$C$9*Dashboard!$C$10,1,0)</f>
        <v>1</v>
      </c>
      <c r="R194" s="95">
        <f>IF(P194&gt;Dashboard!$C$9,0,1)</f>
        <v>1</v>
      </c>
      <c r="S194" s="73" cm="1">
        <f t="array" ref="S194">_xlfn.IFS(Q194=0,0,R194=1,(P194*10^3)/55,R194=0,(Dashboard!$C$9*10^3)/55)</f>
        <v>873.67563162184194</v>
      </c>
      <c r="T194" s="39">
        <f t="shared" si="18"/>
        <v>0</v>
      </c>
      <c r="U194" s="63">
        <f t="shared" si="15"/>
        <v>1250.1980669973627</v>
      </c>
      <c r="AC194" s="76"/>
      <c r="AD194" s="76"/>
    </row>
    <row r="195" spans="2:30" x14ac:dyDescent="0.2">
      <c r="B195" s="59">
        <v>2014</v>
      </c>
      <c r="C195">
        <v>1</v>
      </c>
      <c r="D195">
        <v>8</v>
      </c>
      <c r="E195">
        <v>22</v>
      </c>
      <c r="F195" s="114">
        <v>13.47</v>
      </c>
      <c r="G195" s="114">
        <f>F195*(Dashboard!$C$21/50)^Dashboard!$C$22</f>
        <v>14.842661910857947</v>
      </c>
      <c r="H195" s="67">
        <v>0</v>
      </c>
      <c r="I195">
        <f>IF(AND(Dashboard!$C$24&lt;G195,G195&lt;Dashboard!$C$25),1,0)</f>
        <v>1</v>
      </c>
      <c r="J195">
        <f>IF((I195*$Y$6*(0.5*Dashboard!$C$26*Dashboard!$C$27*(PI()*(Dashboard!$C$23/2)^2)*G195^3)/10^3)&lt;$Y$6*Dashboard!$C$28,1,0)</f>
        <v>0</v>
      </c>
      <c r="K195" s="95">
        <f>IF($Y$7*H195*Dashboard!$C$31*Dashboard!$C$32/(10^3)&lt;Dashboard!$C$33*$Y$5,1,0)</f>
        <v>0</v>
      </c>
      <c r="L195" s="39">
        <f>IF(J195=1,I195*$Y$6*(0.5*Dashboard!$C$26*Dashboard!$C$27*(PI()*(Dashboard!$C$23/2)^2)*G195^3)/10^6,I195*$Y$6*Dashboard!$C$28/10^3)</f>
        <v>48.24</v>
      </c>
      <c r="M195">
        <f>IF(K195=1,$Y$7*H195*Dashboard!$C$31*Dashboard!$C$32/(10^6),$Y$5*Dashboard!$C$33/10^3)</f>
        <v>0</v>
      </c>
      <c r="N195" s="70">
        <f t="shared" si="13"/>
        <v>48.24</v>
      </c>
      <c r="O195" s="39">
        <f t="shared" si="16"/>
        <v>0.18784026079869601</v>
      </c>
      <c r="P195" s="70">
        <f t="shared" si="17"/>
        <v>48.052159739201308</v>
      </c>
      <c r="Q195">
        <f>IF(P195&gt;Dashboard!$C$9*Dashboard!$C$10,1,0)</f>
        <v>1</v>
      </c>
      <c r="R195" s="95">
        <f>IF(P195&gt;Dashboard!$C$9,0,1)</f>
        <v>1</v>
      </c>
      <c r="S195" s="73" cm="1">
        <f t="array" ref="S195">_xlfn.IFS(Q195=0,0,R195=1,(P195*10^3)/55,R195=0,(Dashboard!$C$9*10^3)/55)</f>
        <v>873.67563162184194</v>
      </c>
      <c r="T195" s="39">
        <f t="shared" si="18"/>
        <v>0</v>
      </c>
      <c r="U195" s="63">
        <f t="shared" si="15"/>
        <v>1250.1980669973627</v>
      </c>
      <c r="AC195" s="76"/>
      <c r="AD195" s="76"/>
    </row>
    <row r="196" spans="2:30" x14ac:dyDescent="0.2">
      <c r="B196" s="59">
        <v>2014</v>
      </c>
      <c r="C196">
        <v>1</v>
      </c>
      <c r="D196">
        <v>8</v>
      </c>
      <c r="E196">
        <v>23</v>
      </c>
      <c r="F196" s="114">
        <v>13.69</v>
      </c>
      <c r="G196" s="114">
        <f>F196*(Dashboard!$C$21/50)^Dashboard!$C$22</f>
        <v>15.085081036350799</v>
      </c>
      <c r="H196" s="67">
        <v>0</v>
      </c>
      <c r="I196">
        <f>IF(AND(Dashboard!$C$24&lt;G196,G196&lt;Dashboard!$C$25),1,0)</f>
        <v>1</v>
      </c>
      <c r="J196">
        <f>IF((I196*$Y$6*(0.5*Dashboard!$C$26*Dashboard!$C$27*(PI()*(Dashboard!$C$23/2)^2)*G196^3)/10^3)&lt;$Y$6*Dashboard!$C$28,1,0)</f>
        <v>0</v>
      </c>
      <c r="K196" s="95">
        <f>IF($Y$7*H196*Dashboard!$C$31*Dashboard!$C$32/(10^3)&lt;Dashboard!$C$33*$Y$5,1,0)</f>
        <v>0</v>
      </c>
      <c r="L196" s="39">
        <f>IF(J196=1,I196*$Y$6*(0.5*Dashboard!$C$26*Dashboard!$C$27*(PI()*(Dashboard!$C$23/2)^2)*G196^3)/10^6,I196*$Y$6*Dashboard!$C$28/10^3)</f>
        <v>48.24</v>
      </c>
      <c r="M196">
        <f>IF(K196=1,$Y$7*H196*Dashboard!$C$31*Dashboard!$C$32/(10^6),$Y$5*Dashboard!$C$33/10^3)</f>
        <v>0</v>
      </c>
      <c r="N196" s="70">
        <f t="shared" si="13"/>
        <v>48.24</v>
      </c>
      <c r="O196" s="39">
        <f t="shared" si="16"/>
        <v>0.18784026079869601</v>
      </c>
      <c r="P196" s="70">
        <f t="shared" si="17"/>
        <v>48.052159739201308</v>
      </c>
      <c r="Q196">
        <f>IF(P196&gt;Dashboard!$C$9*Dashboard!$C$10,1,0)</f>
        <v>1</v>
      </c>
      <c r="R196" s="95">
        <f>IF(P196&gt;Dashboard!$C$9,0,1)</f>
        <v>1</v>
      </c>
      <c r="S196" s="73" cm="1">
        <f t="array" ref="S196">_xlfn.IFS(Q196=0,0,R196=1,(P196*10^3)/55,R196=0,(Dashboard!$C$9*10^3)/55)</f>
        <v>873.67563162184194</v>
      </c>
      <c r="T196" s="39">
        <f t="shared" si="18"/>
        <v>0</v>
      </c>
      <c r="U196" s="63">
        <f t="shared" si="15"/>
        <v>1250.1980669973627</v>
      </c>
      <c r="AC196" s="76"/>
      <c r="AD196" s="76"/>
    </row>
    <row r="197" spans="2:30" x14ac:dyDescent="0.2">
      <c r="B197" s="59">
        <v>2014</v>
      </c>
      <c r="C197">
        <v>1</v>
      </c>
      <c r="D197">
        <v>9</v>
      </c>
      <c r="E197">
        <v>0</v>
      </c>
      <c r="F197" s="114">
        <v>13.84</v>
      </c>
      <c r="G197" s="114">
        <f>F197*(Dashboard!$C$21/50)^Dashboard!$C$22</f>
        <v>15.250366803732291</v>
      </c>
      <c r="H197" s="67">
        <v>0</v>
      </c>
      <c r="I197">
        <f>IF(AND(Dashboard!$C$24&lt;G197,G197&lt;Dashboard!$C$25),1,0)</f>
        <v>1</v>
      </c>
      <c r="J197">
        <f>IF((I197*$Y$6*(0.5*Dashboard!$C$26*Dashboard!$C$27*(PI()*(Dashboard!$C$23/2)^2)*G197^3)/10^3)&lt;$Y$6*Dashboard!$C$28,1,0)</f>
        <v>0</v>
      </c>
      <c r="K197" s="95">
        <f>IF($Y$7*H197*Dashboard!$C$31*Dashboard!$C$32/(10^3)&lt;Dashboard!$C$33*$Y$5,1,0)</f>
        <v>0</v>
      </c>
      <c r="L197" s="39">
        <f>IF(J197=1,I197*$Y$6*(0.5*Dashboard!$C$26*Dashboard!$C$27*(PI()*(Dashboard!$C$23/2)^2)*G197^3)/10^6,I197*$Y$6*Dashboard!$C$28/10^3)</f>
        <v>48.24</v>
      </c>
      <c r="M197">
        <f>IF(K197=1,$Y$7*H197*Dashboard!$C$31*Dashboard!$C$32/(10^6),$Y$5*Dashboard!$C$33/10^3)</f>
        <v>0</v>
      </c>
      <c r="N197" s="70">
        <f t="shared" ref="N197:N260" si="19">L197+M197</f>
        <v>48.24</v>
      </c>
      <c r="O197" s="39">
        <f t="shared" si="16"/>
        <v>0.18784026079869601</v>
      </c>
      <c r="P197" s="70">
        <f t="shared" si="17"/>
        <v>48.052159739201308</v>
      </c>
      <c r="Q197">
        <f>IF(P197&gt;Dashboard!$C$9*Dashboard!$C$10,1,0)</f>
        <v>1</v>
      </c>
      <c r="R197" s="95">
        <f>IF(P197&gt;Dashboard!$C$9,0,1)</f>
        <v>1</v>
      </c>
      <c r="S197" s="73" cm="1">
        <f t="array" ref="S197">_xlfn.IFS(Q197=0,0,R197=1,(P197*10^3)/55,R197=0,(Dashboard!$C$9*10^3)/55)</f>
        <v>873.67563162184194</v>
      </c>
      <c r="T197" s="39">
        <f t="shared" ref="T197:T260" si="20">M197*$Y$16</f>
        <v>0</v>
      </c>
      <c r="U197" s="63">
        <f t="shared" ref="U197:U260" si="21">L197*$Y$18</f>
        <v>1250.1980669973627</v>
      </c>
      <c r="AC197" s="76"/>
      <c r="AD197" s="76"/>
    </row>
    <row r="198" spans="2:30" x14ac:dyDescent="0.2">
      <c r="B198" s="59">
        <v>2014</v>
      </c>
      <c r="C198">
        <v>1</v>
      </c>
      <c r="D198">
        <v>9</v>
      </c>
      <c r="E198">
        <v>1</v>
      </c>
      <c r="F198" s="114">
        <v>13.96</v>
      </c>
      <c r="G198" s="114">
        <f>F198*(Dashboard!$C$21/50)^Dashboard!$C$22</f>
        <v>15.382595417637486</v>
      </c>
      <c r="H198" s="67">
        <v>0</v>
      </c>
      <c r="I198">
        <f>IF(AND(Dashboard!$C$24&lt;G198,G198&lt;Dashboard!$C$25),1,0)</f>
        <v>1</v>
      </c>
      <c r="J198">
        <f>IF((I198*$Y$6*(0.5*Dashboard!$C$26*Dashboard!$C$27*(PI()*(Dashboard!$C$23/2)^2)*G198^3)/10^3)&lt;$Y$6*Dashboard!$C$28,1,0)</f>
        <v>0</v>
      </c>
      <c r="K198" s="95">
        <f>IF($Y$7*H198*Dashboard!$C$31*Dashboard!$C$32/(10^3)&lt;Dashboard!$C$33*$Y$5,1,0)</f>
        <v>0</v>
      </c>
      <c r="L198" s="39">
        <f>IF(J198=1,I198*$Y$6*(0.5*Dashboard!$C$26*Dashboard!$C$27*(PI()*(Dashboard!$C$23/2)^2)*G198^3)/10^6,I198*$Y$6*Dashboard!$C$28/10^3)</f>
        <v>48.24</v>
      </c>
      <c r="M198">
        <f>IF(K198=1,$Y$7*H198*Dashboard!$C$31*Dashboard!$C$32/(10^6),$Y$5*Dashboard!$C$33/10^3)</f>
        <v>0</v>
      </c>
      <c r="N198" s="70">
        <f t="shared" si="19"/>
        <v>48.24</v>
      </c>
      <c r="O198" s="39">
        <f t="shared" ref="O198:O261" si="22">(0.215/55.215)*N198</f>
        <v>0.18784026079869601</v>
      </c>
      <c r="P198" s="70">
        <f t="shared" ref="P198:P261" si="23">N198-O198</f>
        <v>48.052159739201308</v>
      </c>
      <c r="Q198">
        <f>IF(P198&gt;Dashboard!$C$9*Dashboard!$C$10,1,0)</f>
        <v>1</v>
      </c>
      <c r="R198" s="95">
        <f>IF(P198&gt;Dashboard!$C$9,0,1)</f>
        <v>1</v>
      </c>
      <c r="S198" s="73" cm="1">
        <f t="array" ref="S198">_xlfn.IFS(Q198=0,0,R198=1,(P198*10^3)/55,R198=0,(Dashboard!$C$9*10^3)/55)</f>
        <v>873.67563162184194</v>
      </c>
      <c r="T198" s="39">
        <f t="shared" si="20"/>
        <v>0</v>
      </c>
      <c r="U198" s="63">
        <f t="shared" si="21"/>
        <v>1250.1980669973627</v>
      </c>
      <c r="AC198" s="76"/>
      <c r="AD198" s="76"/>
    </row>
    <row r="199" spans="2:30" x14ac:dyDescent="0.2">
      <c r="B199" s="59">
        <v>2014</v>
      </c>
      <c r="C199">
        <v>1</v>
      </c>
      <c r="D199">
        <v>9</v>
      </c>
      <c r="E199">
        <v>2</v>
      </c>
      <c r="F199" s="114">
        <v>13.8</v>
      </c>
      <c r="G199" s="114">
        <f>F199*(Dashboard!$C$21/50)^Dashboard!$C$22</f>
        <v>15.206290599097228</v>
      </c>
      <c r="H199" s="67">
        <v>0</v>
      </c>
      <c r="I199">
        <f>IF(AND(Dashboard!$C$24&lt;G199,G199&lt;Dashboard!$C$25),1,0)</f>
        <v>1</v>
      </c>
      <c r="J199">
        <f>IF((I199*$Y$6*(0.5*Dashboard!$C$26*Dashboard!$C$27*(PI()*(Dashboard!$C$23/2)^2)*G199^3)/10^3)&lt;$Y$6*Dashboard!$C$28,1,0)</f>
        <v>0</v>
      </c>
      <c r="K199" s="95">
        <f>IF($Y$7*H199*Dashboard!$C$31*Dashboard!$C$32/(10^3)&lt;Dashboard!$C$33*$Y$5,1,0)</f>
        <v>0</v>
      </c>
      <c r="L199" s="39">
        <f>IF(J199=1,I199*$Y$6*(0.5*Dashboard!$C$26*Dashboard!$C$27*(PI()*(Dashboard!$C$23/2)^2)*G199^3)/10^6,I199*$Y$6*Dashboard!$C$28/10^3)</f>
        <v>48.24</v>
      </c>
      <c r="M199">
        <f>IF(K199=1,$Y$7*H199*Dashboard!$C$31*Dashboard!$C$32/(10^6),$Y$5*Dashboard!$C$33/10^3)</f>
        <v>0</v>
      </c>
      <c r="N199" s="70">
        <f t="shared" si="19"/>
        <v>48.24</v>
      </c>
      <c r="O199" s="39">
        <f t="shared" si="22"/>
        <v>0.18784026079869601</v>
      </c>
      <c r="P199" s="70">
        <f t="shared" si="23"/>
        <v>48.052159739201308</v>
      </c>
      <c r="Q199">
        <f>IF(P199&gt;Dashboard!$C$9*Dashboard!$C$10,1,0)</f>
        <v>1</v>
      </c>
      <c r="R199" s="95">
        <f>IF(P199&gt;Dashboard!$C$9,0,1)</f>
        <v>1</v>
      </c>
      <c r="S199" s="73" cm="1">
        <f t="array" ref="S199">_xlfn.IFS(Q199=0,0,R199=1,(P199*10^3)/55,R199=0,(Dashboard!$C$9*10^3)/55)</f>
        <v>873.67563162184194</v>
      </c>
      <c r="T199" s="39">
        <f t="shared" si="20"/>
        <v>0</v>
      </c>
      <c r="U199" s="63">
        <f t="shared" si="21"/>
        <v>1250.1980669973627</v>
      </c>
      <c r="AC199" s="76"/>
      <c r="AD199" s="76"/>
    </row>
    <row r="200" spans="2:30" x14ac:dyDescent="0.2">
      <c r="B200" s="59">
        <v>2014</v>
      </c>
      <c r="C200">
        <v>1</v>
      </c>
      <c r="D200">
        <v>9</v>
      </c>
      <c r="E200">
        <v>3</v>
      </c>
      <c r="F200" s="114">
        <v>13.54</v>
      </c>
      <c r="G200" s="114">
        <f>F200*(Dashboard!$C$21/50)^Dashboard!$C$22</f>
        <v>14.919795268969308</v>
      </c>
      <c r="H200" s="67">
        <v>0</v>
      </c>
      <c r="I200">
        <f>IF(AND(Dashboard!$C$24&lt;G200,G200&lt;Dashboard!$C$25),1,0)</f>
        <v>1</v>
      </c>
      <c r="J200">
        <f>IF((I200*$Y$6*(0.5*Dashboard!$C$26*Dashboard!$C$27*(PI()*(Dashboard!$C$23/2)^2)*G200^3)/10^3)&lt;$Y$6*Dashboard!$C$28,1,0)</f>
        <v>0</v>
      </c>
      <c r="K200" s="95">
        <f>IF($Y$7*H200*Dashboard!$C$31*Dashboard!$C$32/(10^3)&lt;Dashboard!$C$33*$Y$5,1,0)</f>
        <v>0</v>
      </c>
      <c r="L200" s="39">
        <f>IF(J200=1,I200*$Y$6*(0.5*Dashboard!$C$26*Dashboard!$C$27*(PI()*(Dashboard!$C$23/2)^2)*G200^3)/10^6,I200*$Y$6*Dashboard!$C$28/10^3)</f>
        <v>48.24</v>
      </c>
      <c r="M200">
        <f>IF(K200=1,$Y$7*H200*Dashboard!$C$31*Dashboard!$C$32/(10^6),$Y$5*Dashboard!$C$33/10^3)</f>
        <v>0</v>
      </c>
      <c r="N200" s="70">
        <f t="shared" si="19"/>
        <v>48.24</v>
      </c>
      <c r="O200" s="39">
        <f t="shared" si="22"/>
        <v>0.18784026079869601</v>
      </c>
      <c r="P200" s="70">
        <f t="shared" si="23"/>
        <v>48.052159739201308</v>
      </c>
      <c r="Q200">
        <f>IF(P200&gt;Dashboard!$C$9*Dashboard!$C$10,1,0)</f>
        <v>1</v>
      </c>
      <c r="R200" s="95">
        <f>IF(P200&gt;Dashboard!$C$9,0,1)</f>
        <v>1</v>
      </c>
      <c r="S200" s="73" cm="1">
        <f t="array" ref="S200">_xlfn.IFS(Q200=0,0,R200=1,(P200*10^3)/55,R200=0,(Dashboard!$C$9*10^3)/55)</f>
        <v>873.67563162184194</v>
      </c>
      <c r="T200" s="39">
        <f t="shared" si="20"/>
        <v>0</v>
      </c>
      <c r="U200" s="63">
        <f t="shared" si="21"/>
        <v>1250.1980669973627</v>
      </c>
      <c r="AC200" s="76"/>
      <c r="AD200" s="76"/>
    </row>
    <row r="201" spans="2:30" x14ac:dyDescent="0.2">
      <c r="B201" s="59">
        <v>2014</v>
      </c>
      <c r="C201">
        <v>1</v>
      </c>
      <c r="D201">
        <v>9</v>
      </c>
      <c r="E201">
        <v>4</v>
      </c>
      <c r="F201" s="114">
        <v>13.3</v>
      </c>
      <c r="G201" s="114">
        <f>F201*(Dashboard!$C$21/50)^Dashboard!$C$22</f>
        <v>14.655338041158922</v>
      </c>
      <c r="H201" s="67">
        <v>0</v>
      </c>
      <c r="I201">
        <f>IF(AND(Dashboard!$C$24&lt;G201,G201&lt;Dashboard!$C$25),1,0)</f>
        <v>1</v>
      </c>
      <c r="J201">
        <f>IF((I201*$Y$6*(0.5*Dashboard!$C$26*Dashboard!$C$27*(PI()*(Dashboard!$C$23/2)^2)*G201^3)/10^3)&lt;$Y$6*Dashboard!$C$28,1,0)</f>
        <v>0</v>
      </c>
      <c r="K201" s="95">
        <f>IF($Y$7*H201*Dashboard!$C$31*Dashboard!$C$32/(10^3)&lt;Dashboard!$C$33*$Y$5,1,0)</f>
        <v>0</v>
      </c>
      <c r="L201" s="39">
        <f>IF(J201=1,I201*$Y$6*(0.5*Dashboard!$C$26*Dashboard!$C$27*(PI()*(Dashboard!$C$23/2)^2)*G201^3)/10^6,I201*$Y$6*Dashboard!$C$28/10^3)</f>
        <v>48.24</v>
      </c>
      <c r="M201">
        <f>IF(K201=1,$Y$7*H201*Dashboard!$C$31*Dashboard!$C$32/(10^6),$Y$5*Dashboard!$C$33/10^3)</f>
        <v>0</v>
      </c>
      <c r="N201" s="70">
        <f t="shared" si="19"/>
        <v>48.24</v>
      </c>
      <c r="O201" s="39">
        <f t="shared" si="22"/>
        <v>0.18784026079869601</v>
      </c>
      <c r="P201" s="70">
        <f t="shared" si="23"/>
        <v>48.052159739201308</v>
      </c>
      <c r="Q201">
        <f>IF(P201&gt;Dashboard!$C$9*Dashboard!$C$10,1,0)</f>
        <v>1</v>
      </c>
      <c r="R201" s="95">
        <f>IF(P201&gt;Dashboard!$C$9,0,1)</f>
        <v>1</v>
      </c>
      <c r="S201" s="73" cm="1">
        <f t="array" ref="S201">_xlfn.IFS(Q201=0,0,R201=1,(P201*10^3)/55,R201=0,(Dashboard!$C$9*10^3)/55)</f>
        <v>873.67563162184194</v>
      </c>
      <c r="T201" s="39">
        <f t="shared" si="20"/>
        <v>0</v>
      </c>
      <c r="U201" s="63">
        <f t="shared" si="21"/>
        <v>1250.1980669973627</v>
      </c>
      <c r="AC201" s="76"/>
      <c r="AD201" s="76"/>
    </row>
    <row r="202" spans="2:30" x14ac:dyDescent="0.2">
      <c r="B202" s="59">
        <v>2014</v>
      </c>
      <c r="C202">
        <v>1</v>
      </c>
      <c r="D202">
        <v>9</v>
      </c>
      <c r="E202">
        <v>5</v>
      </c>
      <c r="F202" s="114">
        <v>13.09</v>
      </c>
      <c r="G202" s="114">
        <f>F202*(Dashboard!$C$21/50)^Dashboard!$C$22</f>
        <v>14.423937966824834</v>
      </c>
      <c r="H202" s="67">
        <v>0</v>
      </c>
      <c r="I202">
        <f>IF(AND(Dashboard!$C$24&lt;G202,G202&lt;Dashboard!$C$25),1,0)</f>
        <v>1</v>
      </c>
      <c r="J202">
        <f>IF((I202*$Y$6*(0.5*Dashboard!$C$26*Dashboard!$C$27*(PI()*(Dashboard!$C$23/2)^2)*G202^3)/10^3)&lt;$Y$6*Dashboard!$C$28,1,0)</f>
        <v>0</v>
      </c>
      <c r="K202" s="95">
        <f>IF($Y$7*H202*Dashboard!$C$31*Dashboard!$C$32/(10^3)&lt;Dashboard!$C$33*$Y$5,1,0)</f>
        <v>0</v>
      </c>
      <c r="L202" s="39">
        <f>IF(J202=1,I202*$Y$6*(0.5*Dashboard!$C$26*Dashboard!$C$27*(PI()*(Dashboard!$C$23/2)^2)*G202^3)/10^6,I202*$Y$6*Dashboard!$C$28/10^3)</f>
        <v>48.24</v>
      </c>
      <c r="M202">
        <f>IF(K202=1,$Y$7*H202*Dashboard!$C$31*Dashboard!$C$32/(10^6),$Y$5*Dashboard!$C$33/10^3)</f>
        <v>0</v>
      </c>
      <c r="N202" s="70">
        <f t="shared" si="19"/>
        <v>48.24</v>
      </c>
      <c r="O202" s="39">
        <f t="shared" si="22"/>
        <v>0.18784026079869601</v>
      </c>
      <c r="P202" s="70">
        <f t="shared" si="23"/>
        <v>48.052159739201308</v>
      </c>
      <c r="Q202">
        <f>IF(P202&gt;Dashboard!$C$9*Dashboard!$C$10,1,0)</f>
        <v>1</v>
      </c>
      <c r="R202" s="95">
        <f>IF(P202&gt;Dashboard!$C$9,0,1)</f>
        <v>1</v>
      </c>
      <c r="S202" s="73" cm="1">
        <f t="array" ref="S202">_xlfn.IFS(Q202=0,0,R202=1,(P202*10^3)/55,R202=0,(Dashboard!$C$9*10^3)/55)</f>
        <v>873.67563162184194</v>
      </c>
      <c r="T202" s="39">
        <f t="shared" si="20"/>
        <v>0</v>
      </c>
      <c r="U202" s="63">
        <f t="shared" si="21"/>
        <v>1250.1980669973627</v>
      </c>
      <c r="AC202" s="76"/>
      <c r="AD202" s="76"/>
    </row>
    <row r="203" spans="2:30" x14ac:dyDescent="0.2">
      <c r="B203" s="59">
        <v>2014</v>
      </c>
      <c r="C203">
        <v>1</v>
      </c>
      <c r="D203">
        <v>9</v>
      </c>
      <c r="E203">
        <v>6</v>
      </c>
      <c r="F203" s="114">
        <v>13.09</v>
      </c>
      <c r="G203" s="114">
        <f>F203*(Dashboard!$C$21/50)^Dashboard!$C$22</f>
        <v>14.423937966824834</v>
      </c>
      <c r="H203" s="67">
        <v>107.96</v>
      </c>
      <c r="I203">
        <f>IF(AND(Dashboard!$C$24&lt;G203,G203&lt;Dashboard!$C$25),1,0)</f>
        <v>1</v>
      </c>
      <c r="J203">
        <f>IF((I203*$Y$6*(0.5*Dashboard!$C$26*Dashboard!$C$27*(PI()*(Dashboard!$C$23/2)^2)*G203^3)/10^3)&lt;$Y$6*Dashboard!$C$28,1,0)</f>
        <v>0</v>
      </c>
      <c r="K203" s="95">
        <f>IF($Y$7*H203*Dashboard!$C$31*Dashboard!$C$32/(10^3)&lt;Dashboard!$C$33*$Y$5,1,0)</f>
        <v>0</v>
      </c>
      <c r="L203" s="39">
        <f>IF(J203=1,I203*$Y$6*(0.5*Dashboard!$C$26*Dashboard!$C$27*(PI()*(Dashboard!$C$23/2)^2)*G203^3)/10^6,I203*$Y$6*Dashboard!$C$28/10^3)</f>
        <v>48.24</v>
      </c>
      <c r="M203">
        <f>IF(K203=1,$Y$7*H203*Dashboard!$C$31*Dashboard!$C$32/(10^6),$Y$5*Dashboard!$C$33/10^3)</f>
        <v>0</v>
      </c>
      <c r="N203" s="70">
        <f t="shared" si="19"/>
        <v>48.24</v>
      </c>
      <c r="O203" s="39">
        <f t="shared" si="22"/>
        <v>0.18784026079869601</v>
      </c>
      <c r="P203" s="70">
        <f t="shared" si="23"/>
        <v>48.052159739201308</v>
      </c>
      <c r="Q203">
        <f>IF(P203&gt;Dashboard!$C$9*Dashboard!$C$10,1,0)</f>
        <v>1</v>
      </c>
      <c r="R203" s="95">
        <f>IF(P203&gt;Dashboard!$C$9,0,1)</f>
        <v>1</v>
      </c>
      <c r="S203" s="73" cm="1">
        <f t="array" ref="S203">_xlfn.IFS(Q203=0,0,R203=1,(P203*10^3)/55,R203=0,(Dashboard!$C$9*10^3)/55)</f>
        <v>873.67563162184194</v>
      </c>
      <c r="T203" s="39">
        <f t="shared" si="20"/>
        <v>0</v>
      </c>
      <c r="U203" s="63">
        <f t="shared" si="21"/>
        <v>1250.1980669973627</v>
      </c>
      <c r="AC203" s="76"/>
      <c r="AD203" s="76"/>
    </row>
    <row r="204" spans="2:30" x14ac:dyDescent="0.2">
      <c r="B204" s="59">
        <v>2014</v>
      </c>
      <c r="C204">
        <v>1</v>
      </c>
      <c r="D204">
        <v>9</v>
      </c>
      <c r="E204">
        <v>7</v>
      </c>
      <c r="F204" s="114">
        <v>12.99</v>
      </c>
      <c r="G204" s="114">
        <f>F204*(Dashboard!$C$21/50)^Dashboard!$C$22</f>
        <v>14.313747455237174</v>
      </c>
      <c r="H204" s="67">
        <v>355.62</v>
      </c>
      <c r="I204">
        <f>IF(AND(Dashboard!$C$24&lt;G204,G204&lt;Dashboard!$C$25),1,0)</f>
        <v>1</v>
      </c>
      <c r="J204">
        <f>IF((I204*$Y$6*(0.5*Dashboard!$C$26*Dashboard!$C$27*(PI()*(Dashboard!$C$23/2)^2)*G204^3)/10^3)&lt;$Y$6*Dashboard!$C$28,1,0)</f>
        <v>0</v>
      </c>
      <c r="K204" s="95">
        <f>IF($Y$7*H204*Dashboard!$C$31*Dashboard!$C$32/(10^3)&lt;Dashboard!$C$33*$Y$5,1,0)</f>
        <v>0</v>
      </c>
      <c r="L204" s="39">
        <f>IF(J204=1,I204*$Y$6*(0.5*Dashboard!$C$26*Dashboard!$C$27*(PI()*(Dashboard!$C$23/2)^2)*G204^3)/10^6,I204*$Y$6*Dashboard!$C$28/10^3)</f>
        <v>48.24</v>
      </c>
      <c r="M204">
        <f>IF(K204=1,$Y$7*H204*Dashboard!$C$31*Dashboard!$C$32/(10^6),$Y$5*Dashboard!$C$33/10^3)</f>
        <v>0</v>
      </c>
      <c r="N204" s="70">
        <f t="shared" si="19"/>
        <v>48.24</v>
      </c>
      <c r="O204" s="39">
        <f t="shared" si="22"/>
        <v>0.18784026079869601</v>
      </c>
      <c r="P204" s="70">
        <f t="shared" si="23"/>
        <v>48.052159739201308</v>
      </c>
      <c r="Q204">
        <f>IF(P204&gt;Dashboard!$C$9*Dashboard!$C$10,1,0)</f>
        <v>1</v>
      </c>
      <c r="R204" s="95">
        <f>IF(P204&gt;Dashboard!$C$9,0,1)</f>
        <v>1</v>
      </c>
      <c r="S204" s="73" cm="1">
        <f t="array" ref="S204">_xlfn.IFS(Q204=0,0,R204=1,(P204*10^3)/55,R204=0,(Dashboard!$C$9*10^3)/55)</f>
        <v>873.67563162184194</v>
      </c>
      <c r="T204" s="39">
        <f t="shared" si="20"/>
        <v>0</v>
      </c>
      <c r="U204" s="63">
        <f t="shared" si="21"/>
        <v>1250.1980669973627</v>
      </c>
      <c r="AC204" s="76"/>
      <c r="AD204" s="76"/>
    </row>
    <row r="205" spans="2:30" x14ac:dyDescent="0.2">
      <c r="B205" s="59">
        <v>2014</v>
      </c>
      <c r="C205">
        <v>1</v>
      </c>
      <c r="D205">
        <v>9</v>
      </c>
      <c r="E205">
        <v>8</v>
      </c>
      <c r="F205" s="114">
        <v>12.59</v>
      </c>
      <c r="G205" s="114">
        <f>F205*(Dashboard!$C$21/50)^Dashboard!$C$22</f>
        <v>13.872985408886528</v>
      </c>
      <c r="H205" s="67">
        <v>597.95000000000005</v>
      </c>
      <c r="I205">
        <f>IF(AND(Dashboard!$C$24&lt;G205,G205&lt;Dashboard!$C$25),1,0)</f>
        <v>1</v>
      </c>
      <c r="J205">
        <f>IF((I205*$Y$6*(0.5*Dashboard!$C$26*Dashboard!$C$27*(PI()*(Dashboard!$C$23/2)^2)*G205^3)/10^3)&lt;$Y$6*Dashboard!$C$28,1,0)</f>
        <v>0</v>
      </c>
      <c r="K205" s="95">
        <f>IF($Y$7*H205*Dashboard!$C$31*Dashboard!$C$32/(10^3)&lt;Dashboard!$C$33*$Y$5,1,0)</f>
        <v>0</v>
      </c>
      <c r="L205" s="39">
        <f>IF(J205=1,I205*$Y$6*(0.5*Dashboard!$C$26*Dashboard!$C$27*(PI()*(Dashboard!$C$23/2)^2)*G205^3)/10^6,I205*$Y$6*Dashboard!$C$28/10^3)</f>
        <v>48.24</v>
      </c>
      <c r="M205">
        <f>IF(K205=1,$Y$7*H205*Dashboard!$C$31*Dashboard!$C$32/(10^6),$Y$5*Dashboard!$C$33/10^3)</f>
        <v>0</v>
      </c>
      <c r="N205" s="70">
        <f t="shared" si="19"/>
        <v>48.24</v>
      </c>
      <c r="O205" s="39">
        <f t="shared" si="22"/>
        <v>0.18784026079869601</v>
      </c>
      <c r="P205" s="70">
        <f t="shared" si="23"/>
        <v>48.052159739201308</v>
      </c>
      <c r="Q205">
        <f>IF(P205&gt;Dashboard!$C$9*Dashboard!$C$10,1,0)</f>
        <v>1</v>
      </c>
      <c r="R205" s="95">
        <f>IF(P205&gt;Dashboard!$C$9,0,1)</f>
        <v>1</v>
      </c>
      <c r="S205" s="73" cm="1">
        <f t="array" ref="S205">_xlfn.IFS(Q205=0,0,R205=1,(P205*10^3)/55,R205=0,(Dashboard!$C$9*10^3)/55)</f>
        <v>873.67563162184194</v>
      </c>
      <c r="T205" s="39">
        <f t="shared" si="20"/>
        <v>0</v>
      </c>
      <c r="U205" s="63">
        <f t="shared" si="21"/>
        <v>1250.1980669973627</v>
      </c>
      <c r="AC205" s="76"/>
      <c r="AD205" s="76"/>
    </row>
    <row r="206" spans="2:30" x14ac:dyDescent="0.2">
      <c r="B206" s="59">
        <v>2014</v>
      </c>
      <c r="C206">
        <v>1</v>
      </c>
      <c r="D206">
        <v>9</v>
      </c>
      <c r="E206">
        <v>9</v>
      </c>
      <c r="F206" s="114">
        <v>12</v>
      </c>
      <c r="G206" s="114">
        <f>F206*(Dashboard!$C$21/50)^Dashboard!$C$22</f>
        <v>13.222861390519327</v>
      </c>
      <c r="H206" s="67">
        <v>800.76</v>
      </c>
      <c r="I206">
        <f>IF(AND(Dashboard!$C$24&lt;G206,G206&lt;Dashboard!$C$25),1,0)</f>
        <v>1</v>
      </c>
      <c r="J206">
        <f>IF((I206*$Y$6*(0.5*Dashboard!$C$26*Dashboard!$C$27*(PI()*(Dashboard!$C$23/2)^2)*G206^3)/10^3)&lt;$Y$6*Dashboard!$C$28,1,0)</f>
        <v>0</v>
      </c>
      <c r="K206" s="95">
        <f>IF($Y$7*H206*Dashboard!$C$31*Dashboard!$C$32/(10^3)&lt;Dashboard!$C$33*$Y$5,1,0)</f>
        <v>0</v>
      </c>
      <c r="L206" s="39">
        <f>IF(J206=1,I206*$Y$6*(0.5*Dashboard!$C$26*Dashboard!$C$27*(PI()*(Dashboard!$C$23/2)^2)*G206^3)/10^6,I206*$Y$6*Dashboard!$C$28/10^3)</f>
        <v>48.24</v>
      </c>
      <c r="M206">
        <f>IF(K206=1,$Y$7*H206*Dashboard!$C$31*Dashboard!$C$32/(10^6),$Y$5*Dashboard!$C$33/10^3)</f>
        <v>0</v>
      </c>
      <c r="N206" s="70">
        <f t="shared" si="19"/>
        <v>48.24</v>
      </c>
      <c r="O206" s="39">
        <f t="shared" si="22"/>
        <v>0.18784026079869601</v>
      </c>
      <c r="P206" s="70">
        <f t="shared" si="23"/>
        <v>48.052159739201308</v>
      </c>
      <c r="Q206">
        <f>IF(P206&gt;Dashboard!$C$9*Dashboard!$C$10,1,0)</f>
        <v>1</v>
      </c>
      <c r="R206" s="95">
        <f>IF(P206&gt;Dashboard!$C$9,0,1)</f>
        <v>1</v>
      </c>
      <c r="S206" s="73" cm="1">
        <f t="array" ref="S206">_xlfn.IFS(Q206=0,0,R206=1,(P206*10^3)/55,R206=0,(Dashboard!$C$9*10^3)/55)</f>
        <v>873.67563162184194</v>
      </c>
      <c r="T206" s="39">
        <f t="shared" si="20"/>
        <v>0</v>
      </c>
      <c r="U206" s="63">
        <f t="shared" si="21"/>
        <v>1250.1980669973627</v>
      </c>
      <c r="AC206" s="76"/>
      <c r="AD206" s="76"/>
    </row>
    <row r="207" spans="2:30" x14ac:dyDescent="0.2">
      <c r="B207" s="59">
        <v>2014</v>
      </c>
      <c r="C207">
        <v>1</v>
      </c>
      <c r="D207">
        <v>9</v>
      </c>
      <c r="E207">
        <v>10</v>
      </c>
      <c r="F207" s="114">
        <v>11.41</v>
      </c>
      <c r="G207" s="114">
        <f>F207*(Dashboard!$C$21/50)^Dashboard!$C$22</f>
        <v>12.572737372152128</v>
      </c>
      <c r="H207" s="67">
        <v>961.3</v>
      </c>
      <c r="I207">
        <f>IF(AND(Dashboard!$C$24&lt;G207,G207&lt;Dashboard!$C$25),1,0)</f>
        <v>1</v>
      </c>
      <c r="J207">
        <f>IF((I207*$Y$6*(0.5*Dashboard!$C$26*Dashboard!$C$27*(PI()*(Dashboard!$C$23/2)^2)*G207^3)/10^3)&lt;$Y$6*Dashboard!$C$28,1,0)</f>
        <v>0</v>
      </c>
      <c r="K207" s="95">
        <f>IF($Y$7*H207*Dashboard!$C$31*Dashboard!$C$32/(10^3)&lt;Dashboard!$C$33*$Y$5,1,0)</f>
        <v>0</v>
      </c>
      <c r="L207" s="39">
        <f>IF(J207=1,I207*$Y$6*(0.5*Dashboard!$C$26*Dashboard!$C$27*(PI()*(Dashboard!$C$23/2)^2)*G207^3)/10^6,I207*$Y$6*Dashboard!$C$28/10^3)</f>
        <v>48.24</v>
      </c>
      <c r="M207">
        <f>IF(K207=1,$Y$7*H207*Dashboard!$C$31*Dashboard!$C$32/(10^6),$Y$5*Dashboard!$C$33/10^3)</f>
        <v>0</v>
      </c>
      <c r="N207" s="70">
        <f t="shared" si="19"/>
        <v>48.24</v>
      </c>
      <c r="O207" s="39">
        <f t="shared" si="22"/>
        <v>0.18784026079869601</v>
      </c>
      <c r="P207" s="70">
        <f t="shared" si="23"/>
        <v>48.052159739201308</v>
      </c>
      <c r="Q207">
        <f>IF(P207&gt;Dashboard!$C$9*Dashboard!$C$10,1,0)</f>
        <v>1</v>
      </c>
      <c r="R207" s="95">
        <f>IF(P207&gt;Dashboard!$C$9,0,1)</f>
        <v>1</v>
      </c>
      <c r="S207" s="73" cm="1">
        <f t="array" ref="S207">_xlfn.IFS(Q207=0,0,R207=1,(P207*10^3)/55,R207=0,(Dashboard!$C$9*10^3)/55)</f>
        <v>873.67563162184194</v>
      </c>
      <c r="T207" s="39">
        <f t="shared" si="20"/>
        <v>0</v>
      </c>
      <c r="U207" s="63">
        <f t="shared" si="21"/>
        <v>1250.1980669973627</v>
      </c>
      <c r="AC207" s="76"/>
      <c r="AD207" s="76"/>
    </row>
    <row r="208" spans="2:30" x14ac:dyDescent="0.2">
      <c r="B208" s="59">
        <v>2014</v>
      </c>
      <c r="C208">
        <v>1</v>
      </c>
      <c r="D208">
        <v>9</v>
      </c>
      <c r="E208">
        <v>11</v>
      </c>
      <c r="F208" s="114">
        <v>11.06</v>
      </c>
      <c r="G208" s="114">
        <f>F208*(Dashboard!$C$21/50)^Dashboard!$C$22</f>
        <v>12.187070581595314</v>
      </c>
      <c r="H208" s="67">
        <v>1047.23</v>
      </c>
      <c r="I208">
        <f>IF(AND(Dashboard!$C$24&lt;G208,G208&lt;Dashboard!$C$25),1,0)</f>
        <v>1</v>
      </c>
      <c r="J208">
        <f>IF((I208*$Y$6*(0.5*Dashboard!$C$26*Dashboard!$C$27*(PI()*(Dashboard!$C$23/2)^2)*G208^3)/10^3)&lt;$Y$6*Dashboard!$C$28,1,0)</f>
        <v>0</v>
      </c>
      <c r="K208" s="95">
        <f>IF($Y$7*H208*Dashboard!$C$31*Dashboard!$C$32/(10^3)&lt;Dashboard!$C$33*$Y$5,1,0)</f>
        <v>0</v>
      </c>
      <c r="L208" s="39">
        <f>IF(J208=1,I208*$Y$6*(0.5*Dashboard!$C$26*Dashboard!$C$27*(PI()*(Dashboard!$C$23/2)^2)*G208^3)/10^6,I208*$Y$6*Dashboard!$C$28/10^3)</f>
        <v>48.24</v>
      </c>
      <c r="M208">
        <f>IF(K208=1,$Y$7*H208*Dashboard!$C$31*Dashboard!$C$32/(10^6),$Y$5*Dashboard!$C$33/10^3)</f>
        <v>0</v>
      </c>
      <c r="N208" s="70">
        <f t="shared" si="19"/>
        <v>48.24</v>
      </c>
      <c r="O208" s="39">
        <f t="shared" si="22"/>
        <v>0.18784026079869601</v>
      </c>
      <c r="P208" s="70">
        <f t="shared" si="23"/>
        <v>48.052159739201308</v>
      </c>
      <c r="Q208">
        <f>IF(P208&gt;Dashboard!$C$9*Dashboard!$C$10,1,0)</f>
        <v>1</v>
      </c>
      <c r="R208" s="95">
        <f>IF(P208&gt;Dashboard!$C$9,0,1)</f>
        <v>1</v>
      </c>
      <c r="S208" s="73" cm="1">
        <f t="array" ref="S208">_xlfn.IFS(Q208=0,0,R208=1,(P208*10^3)/55,R208=0,(Dashboard!$C$9*10^3)/55)</f>
        <v>873.67563162184194</v>
      </c>
      <c r="T208" s="39">
        <f t="shared" si="20"/>
        <v>0</v>
      </c>
      <c r="U208" s="63">
        <f t="shared" si="21"/>
        <v>1250.1980669973627</v>
      </c>
      <c r="AC208" s="76"/>
      <c r="AD208" s="76"/>
    </row>
    <row r="209" spans="2:30" x14ac:dyDescent="0.2">
      <c r="B209" s="59">
        <v>2014</v>
      </c>
      <c r="C209">
        <v>1</v>
      </c>
      <c r="D209">
        <v>9</v>
      </c>
      <c r="E209">
        <v>12</v>
      </c>
      <c r="F209" s="114">
        <v>11.21</v>
      </c>
      <c r="G209" s="114">
        <f>F209*(Dashboard!$C$21/50)^Dashboard!$C$22</f>
        <v>12.352356348976807</v>
      </c>
      <c r="H209" s="67">
        <v>1074.3</v>
      </c>
      <c r="I209">
        <f>IF(AND(Dashboard!$C$24&lt;G209,G209&lt;Dashboard!$C$25),1,0)</f>
        <v>1</v>
      </c>
      <c r="J209">
        <f>IF((I209*$Y$6*(0.5*Dashboard!$C$26*Dashboard!$C$27*(PI()*(Dashboard!$C$23/2)^2)*G209^3)/10^3)&lt;$Y$6*Dashboard!$C$28,1,0)</f>
        <v>0</v>
      </c>
      <c r="K209" s="95">
        <f>IF($Y$7*H209*Dashboard!$C$31*Dashboard!$C$32/(10^3)&lt;Dashboard!$C$33*$Y$5,1,0)</f>
        <v>0</v>
      </c>
      <c r="L209" s="39">
        <f>IF(J209=1,I209*$Y$6*(0.5*Dashboard!$C$26*Dashboard!$C$27*(PI()*(Dashboard!$C$23/2)^2)*G209^3)/10^6,I209*$Y$6*Dashboard!$C$28/10^3)</f>
        <v>48.24</v>
      </c>
      <c r="M209">
        <f>IF(K209=1,$Y$7*H209*Dashboard!$C$31*Dashboard!$C$32/(10^6),$Y$5*Dashboard!$C$33/10^3)</f>
        <v>0</v>
      </c>
      <c r="N209" s="70">
        <f t="shared" si="19"/>
        <v>48.24</v>
      </c>
      <c r="O209" s="39">
        <f t="shared" si="22"/>
        <v>0.18784026079869601</v>
      </c>
      <c r="P209" s="70">
        <f t="shared" si="23"/>
        <v>48.052159739201308</v>
      </c>
      <c r="Q209">
        <f>IF(P209&gt;Dashboard!$C$9*Dashboard!$C$10,1,0)</f>
        <v>1</v>
      </c>
      <c r="R209" s="95">
        <f>IF(P209&gt;Dashboard!$C$9,0,1)</f>
        <v>1</v>
      </c>
      <c r="S209" s="73" cm="1">
        <f t="array" ref="S209">_xlfn.IFS(Q209=0,0,R209=1,(P209*10^3)/55,R209=0,(Dashboard!$C$9*10^3)/55)</f>
        <v>873.67563162184194</v>
      </c>
      <c r="T209" s="39">
        <f t="shared" si="20"/>
        <v>0</v>
      </c>
      <c r="U209" s="63">
        <f t="shared" si="21"/>
        <v>1250.1980669973627</v>
      </c>
      <c r="AC209" s="76"/>
      <c r="AD209" s="76"/>
    </row>
    <row r="210" spans="2:30" x14ac:dyDescent="0.2">
      <c r="B210" s="59">
        <v>2014</v>
      </c>
      <c r="C210">
        <v>1</v>
      </c>
      <c r="D210">
        <v>9</v>
      </c>
      <c r="E210">
        <v>13</v>
      </c>
      <c r="F210" s="114">
        <v>11.76</v>
      </c>
      <c r="G210" s="114">
        <f>F210*(Dashboard!$C$21/50)^Dashboard!$C$22</f>
        <v>12.958404162708941</v>
      </c>
      <c r="H210" s="67">
        <v>1052.5899999999999</v>
      </c>
      <c r="I210">
        <f>IF(AND(Dashboard!$C$24&lt;G210,G210&lt;Dashboard!$C$25),1,0)</f>
        <v>1</v>
      </c>
      <c r="J210">
        <f>IF((I210*$Y$6*(0.5*Dashboard!$C$26*Dashboard!$C$27*(PI()*(Dashboard!$C$23/2)^2)*G210^3)/10^3)&lt;$Y$6*Dashboard!$C$28,1,0)</f>
        <v>0</v>
      </c>
      <c r="K210" s="95">
        <f>IF($Y$7*H210*Dashboard!$C$31*Dashboard!$C$32/(10^3)&lt;Dashboard!$C$33*$Y$5,1,0)</f>
        <v>0</v>
      </c>
      <c r="L210" s="39">
        <f>IF(J210=1,I210*$Y$6*(0.5*Dashboard!$C$26*Dashboard!$C$27*(PI()*(Dashboard!$C$23/2)^2)*G210^3)/10^6,I210*$Y$6*Dashboard!$C$28/10^3)</f>
        <v>48.24</v>
      </c>
      <c r="M210">
        <f>IF(K210=1,$Y$7*H210*Dashboard!$C$31*Dashboard!$C$32/(10^6),$Y$5*Dashboard!$C$33/10^3)</f>
        <v>0</v>
      </c>
      <c r="N210" s="70">
        <f t="shared" si="19"/>
        <v>48.24</v>
      </c>
      <c r="O210" s="39">
        <f t="shared" si="22"/>
        <v>0.18784026079869601</v>
      </c>
      <c r="P210" s="70">
        <f t="shared" si="23"/>
        <v>48.052159739201308</v>
      </c>
      <c r="Q210">
        <f>IF(P210&gt;Dashboard!$C$9*Dashboard!$C$10,1,0)</f>
        <v>1</v>
      </c>
      <c r="R210" s="95">
        <f>IF(P210&gt;Dashboard!$C$9,0,1)</f>
        <v>1</v>
      </c>
      <c r="S210" s="73" cm="1">
        <f t="array" ref="S210">_xlfn.IFS(Q210=0,0,R210=1,(P210*10^3)/55,R210=0,(Dashboard!$C$9*10^3)/55)</f>
        <v>873.67563162184194</v>
      </c>
      <c r="T210" s="39">
        <f t="shared" si="20"/>
        <v>0</v>
      </c>
      <c r="U210" s="63">
        <f t="shared" si="21"/>
        <v>1250.1980669973627</v>
      </c>
      <c r="AC210" s="76"/>
      <c r="AD210" s="76"/>
    </row>
    <row r="211" spans="2:30" x14ac:dyDescent="0.2">
      <c r="B211" s="59">
        <v>2014</v>
      </c>
      <c r="C211">
        <v>1</v>
      </c>
      <c r="D211">
        <v>9</v>
      </c>
      <c r="E211">
        <v>14</v>
      </c>
      <c r="F211" s="114">
        <v>12.48</v>
      </c>
      <c r="G211" s="114">
        <f>F211*(Dashboard!$C$21/50)^Dashboard!$C$22</f>
        <v>13.751775846140102</v>
      </c>
      <c r="H211" s="67">
        <v>969.62</v>
      </c>
      <c r="I211">
        <f>IF(AND(Dashboard!$C$24&lt;G211,G211&lt;Dashboard!$C$25),1,0)</f>
        <v>1</v>
      </c>
      <c r="J211">
        <f>IF((I211*$Y$6*(0.5*Dashboard!$C$26*Dashboard!$C$27*(PI()*(Dashboard!$C$23/2)^2)*G211^3)/10^3)&lt;$Y$6*Dashboard!$C$28,1,0)</f>
        <v>0</v>
      </c>
      <c r="K211" s="95">
        <f>IF($Y$7*H211*Dashboard!$C$31*Dashboard!$C$32/(10^3)&lt;Dashboard!$C$33*$Y$5,1,0)</f>
        <v>0</v>
      </c>
      <c r="L211" s="39">
        <f>IF(J211=1,I211*$Y$6*(0.5*Dashboard!$C$26*Dashboard!$C$27*(PI()*(Dashboard!$C$23/2)^2)*G211^3)/10^6,I211*$Y$6*Dashboard!$C$28/10^3)</f>
        <v>48.24</v>
      </c>
      <c r="M211">
        <f>IF(K211=1,$Y$7*H211*Dashboard!$C$31*Dashboard!$C$32/(10^6),$Y$5*Dashboard!$C$33/10^3)</f>
        <v>0</v>
      </c>
      <c r="N211" s="70">
        <f t="shared" si="19"/>
        <v>48.24</v>
      </c>
      <c r="O211" s="39">
        <f t="shared" si="22"/>
        <v>0.18784026079869601</v>
      </c>
      <c r="P211" s="70">
        <f t="shared" si="23"/>
        <v>48.052159739201308</v>
      </c>
      <c r="Q211">
        <f>IF(P211&gt;Dashboard!$C$9*Dashboard!$C$10,1,0)</f>
        <v>1</v>
      </c>
      <c r="R211" s="95">
        <f>IF(P211&gt;Dashboard!$C$9,0,1)</f>
        <v>1</v>
      </c>
      <c r="S211" s="73" cm="1">
        <f t="array" ref="S211">_xlfn.IFS(Q211=0,0,R211=1,(P211*10^3)/55,R211=0,(Dashboard!$C$9*10^3)/55)</f>
        <v>873.67563162184194</v>
      </c>
      <c r="T211" s="39">
        <f t="shared" si="20"/>
        <v>0</v>
      </c>
      <c r="U211" s="63">
        <f t="shared" si="21"/>
        <v>1250.1980669973627</v>
      </c>
      <c r="AC211" s="76"/>
      <c r="AD211" s="76"/>
    </row>
    <row r="212" spans="2:30" x14ac:dyDescent="0.2">
      <c r="B212" s="59">
        <v>2014</v>
      </c>
      <c r="C212">
        <v>1</v>
      </c>
      <c r="D212">
        <v>9</v>
      </c>
      <c r="E212">
        <v>15</v>
      </c>
      <c r="F212" s="114">
        <v>13.27</v>
      </c>
      <c r="G212" s="114">
        <f>F212*(Dashboard!$C$21/50)^Dashboard!$C$22</f>
        <v>14.622280887682622</v>
      </c>
      <c r="H212" s="67">
        <v>805.73</v>
      </c>
      <c r="I212">
        <f>IF(AND(Dashboard!$C$24&lt;G212,G212&lt;Dashboard!$C$25),1,0)</f>
        <v>1</v>
      </c>
      <c r="J212">
        <f>IF((I212*$Y$6*(0.5*Dashboard!$C$26*Dashboard!$C$27*(PI()*(Dashboard!$C$23/2)^2)*G212^3)/10^3)&lt;$Y$6*Dashboard!$C$28,1,0)</f>
        <v>0</v>
      </c>
      <c r="K212" s="95">
        <f>IF($Y$7*H212*Dashboard!$C$31*Dashboard!$C$32/(10^3)&lt;Dashboard!$C$33*$Y$5,1,0)</f>
        <v>0</v>
      </c>
      <c r="L212" s="39">
        <f>IF(J212=1,I212*$Y$6*(0.5*Dashboard!$C$26*Dashboard!$C$27*(PI()*(Dashboard!$C$23/2)^2)*G212^3)/10^6,I212*$Y$6*Dashboard!$C$28/10^3)</f>
        <v>48.24</v>
      </c>
      <c r="M212">
        <f>IF(K212=1,$Y$7*H212*Dashboard!$C$31*Dashboard!$C$32/(10^6),$Y$5*Dashboard!$C$33/10^3)</f>
        <v>0</v>
      </c>
      <c r="N212" s="70">
        <f t="shared" si="19"/>
        <v>48.24</v>
      </c>
      <c r="O212" s="39">
        <f t="shared" si="22"/>
        <v>0.18784026079869601</v>
      </c>
      <c r="P212" s="70">
        <f t="shared" si="23"/>
        <v>48.052159739201308</v>
      </c>
      <c r="Q212">
        <f>IF(P212&gt;Dashboard!$C$9*Dashboard!$C$10,1,0)</f>
        <v>1</v>
      </c>
      <c r="R212" s="95">
        <f>IF(P212&gt;Dashboard!$C$9,0,1)</f>
        <v>1</v>
      </c>
      <c r="S212" s="73" cm="1">
        <f t="array" ref="S212">_xlfn.IFS(Q212=0,0,R212=1,(P212*10^3)/55,R212=0,(Dashboard!$C$9*10^3)/55)</f>
        <v>873.67563162184194</v>
      </c>
      <c r="T212" s="39">
        <f t="shared" si="20"/>
        <v>0</v>
      </c>
      <c r="U212" s="63">
        <f t="shared" si="21"/>
        <v>1250.1980669973627</v>
      </c>
      <c r="AC212" s="76"/>
      <c r="AD212" s="76"/>
    </row>
    <row r="213" spans="2:30" x14ac:dyDescent="0.2">
      <c r="B213" s="59">
        <v>2014</v>
      </c>
      <c r="C213">
        <v>1</v>
      </c>
      <c r="D213">
        <v>9</v>
      </c>
      <c r="E213">
        <v>16</v>
      </c>
      <c r="F213" s="114">
        <v>13.94</v>
      </c>
      <c r="G213" s="114">
        <f>F213*(Dashboard!$C$21/50)^Dashboard!$C$22</f>
        <v>15.360557315319951</v>
      </c>
      <c r="H213" s="67">
        <v>606.99</v>
      </c>
      <c r="I213">
        <f>IF(AND(Dashboard!$C$24&lt;G213,G213&lt;Dashboard!$C$25),1,0)</f>
        <v>1</v>
      </c>
      <c r="J213">
        <f>IF((I213*$Y$6*(0.5*Dashboard!$C$26*Dashboard!$C$27*(PI()*(Dashboard!$C$23/2)^2)*G213^3)/10^3)&lt;$Y$6*Dashboard!$C$28,1,0)</f>
        <v>0</v>
      </c>
      <c r="K213" s="95">
        <f>IF($Y$7*H213*Dashboard!$C$31*Dashboard!$C$32/(10^3)&lt;Dashboard!$C$33*$Y$5,1,0)</f>
        <v>0</v>
      </c>
      <c r="L213" s="39">
        <f>IF(J213=1,I213*$Y$6*(0.5*Dashboard!$C$26*Dashboard!$C$27*(PI()*(Dashboard!$C$23/2)^2)*G213^3)/10^6,I213*$Y$6*Dashboard!$C$28/10^3)</f>
        <v>48.24</v>
      </c>
      <c r="M213">
        <f>IF(K213=1,$Y$7*H213*Dashboard!$C$31*Dashboard!$C$32/(10^6),$Y$5*Dashboard!$C$33/10^3)</f>
        <v>0</v>
      </c>
      <c r="N213" s="70">
        <f t="shared" si="19"/>
        <v>48.24</v>
      </c>
      <c r="O213" s="39">
        <f t="shared" si="22"/>
        <v>0.18784026079869601</v>
      </c>
      <c r="P213" s="70">
        <f t="shared" si="23"/>
        <v>48.052159739201308</v>
      </c>
      <c r="Q213">
        <f>IF(P213&gt;Dashboard!$C$9*Dashboard!$C$10,1,0)</f>
        <v>1</v>
      </c>
      <c r="R213" s="95">
        <f>IF(P213&gt;Dashboard!$C$9,0,1)</f>
        <v>1</v>
      </c>
      <c r="S213" s="73" cm="1">
        <f t="array" ref="S213">_xlfn.IFS(Q213=0,0,R213=1,(P213*10^3)/55,R213=0,(Dashboard!$C$9*10^3)/55)</f>
        <v>873.67563162184194</v>
      </c>
      <c r="T213" s="39">
        <f t="shared" si="20"/>
        <v>0</v>
      </c>
      <c r="U213" s="63">
        <f t="shared" si="21"/>
        <v>1250.1980669973627</v>
      </c>
      <c r="AC213" s="76"/>
      <c r="AD213" s="76"/>
    </row>
    <row r="214" spans="2:30" x14ac:dyDescent="0.2">
      <c r="B214" s="59">
        <v>2014</v>
      </c>
      <c r="C214">
        <v>1</v>
      </c>
      <c r="D214">
        <v>9</v>
      </c>
      <c r="E214">
        <v>17</v>
      </c>
      <c r="F214" s="114">
        <v>14.31</v>
      </c>
      <c r="G214" s="114">
        <f>F214*(Dashboard!$C$21/50)^Dashboard!$C$22</f>
        <v>15.768262208194299</v>
      </c>
      <c r="H214" s="67">
        <v>369.48</v>
      </c>
      <c r="I214">
        <f>IF(AND(Dashboard!$C$24&lt;G214,G214&lt;Dashboard!$C$25),1,0)</f>
        <v>1</v>
      </c>
      <c r="J214">
        <f>IF((I214*$Y$6*(0.5*Dashboard!$C$26*Dashboard!$C$27*(PI()*(Dashboard!$C$23/2)^2)*G214^3)/10^3)&lt;$Y$6*Dashboard!$C$28,1,0)</f>
        <v>0</v>
      </c>
      <c r="K214" s="95">
        <f>IF($Y$7*H214*Dashboard!$C$31*Dashboard!$C$32/(10^3)&lt;Dashboard!$C$33*$Y$5,1,0)</f>
        <v>0</v>
      </c>
      <c r="L214" s="39">
        <f>IF(J214=1,I214*$Y$6*(0.5*Dashboard!$C$26*Dashboard!$C$27*(PI()*(Dashboard!$C$23/2)^2)*G214^3)/10^6,I214*$Y$6*Dashboard!$C$28/10^3)</f>
        <v>48.24</v>
      </c>
      <c r="M214">
        <f>IF(K214=1,$Y$7*H214*Dashboard!$C$31*Dashboard!$C$32/(10^6),$Y$5*Dashboard!$C$33/10^3)</f>
        <v>0</v>
      </c>
      <c r="N214" s="70">
        <f t="shared" si="19"/>
        <v>48.24</v>
      </c>
      <c r="O214" s="39">
        <f t="shared" si="22"/>
        <v>0.18784026079869601</v>
      </c>
      <c r="P214" s="70">
        <f t="shared" si="23"/>
        <v>48.052159739201308</v>
      </c>
      <c r="Q214">
        <f>IF(P214&gt;Dashboard!$C$9*Dashboard!$C$10,1,0)</f>
        <v>1</v>
      </c>
      <c r="R214" s="95">
        <f>IF(P214&gt;Dashboard!$C$9,0,1)</f>
        <v>1</v>
      </c>
      <c r="S214" s="73" cm="1">
        <f t="array" ref="S214">_xlfn.IFS(Q214=0,0,R214=1,(P214*10^3)/55,R214=0,(Dashboard!$C$9*10^3)/55)</f>
        <v>873.67563162184194</v>
      </c>
      <c r="T214" s="39">
        <f t="shared" si="20"/>
        <v>0</v>
      </c>
      <c r="U214" s="63">
        <f t="shared" si="21"/>
        <v>1250.1980669973627</v>
      </c>
      <c r="AC214" s="76"/>
      <c r="AD214" s="76"/>
    </row>
    <row r="215" spans="2:30" x14ac:dyDescent="0.2">
      <c r="B215" s="59">
        <v>2014</v>
      </c>
      <c r="C215">
        <v>1</v>
      </c>
      <c r="D215">
        <v>9</v>
      </c>
      <c r="E215">
        <v>18</v>
      </c>
      <c r="F215" s="114">
        <v>14.4</v>
      </c>
      <c r="G215" s="114">
        <f>F215*(Dashboard!$C$21/50)^Dashboard!$C$22</f>
        <v>15.867433668623194</v>
      </c>
      <c r="H215" s="67">
        <v>135.34</v>
      </c>
      <c r="I215">
        <f>IF(AND(Dashboard!$C$24&lt;G215,G215&lt;Dashboard!$C$25),1,0)</f>
        <v>1</v>
      </c>
      <c r="J215">
        <f>IF((I215*$Y$6*(0.5*Dashboard!$C$26*Dashboard!$C$27*(PI()*(Dashboard!$C$23/2)^2)*G215^3)/10^3)&lt;$Y$6*Dashboard!$C$28,1,0)</f>
        <v>0</v>
      </c>
      <c r="K215" s="95">
        <f>IF($Y$7*H215*Dashboard!$C$31*Dashboard!$C$32/(10^3)&lt;Dashboard!$C$33*$Y$5,1,0)</f>
        <v>0</v>
      </c>
      <c r="L215" s="39">
        <f>IF(J215=1,I215*$Y$6*(0.5*Dashboard!$C$26*Dashboard!$C$27*(PI()*(Dashboard!$C$23/2)^2)*G215^3)/10^6,I215*$Y$6*Dashboard!$C$28/10^3)</f>
        <v>48.24</v>
      </c>
      <c r="M215">
        <f>IF(K215=1,$Y$7*H215*Dashboard!$C$31*Dashboard!$C$32/(10^6),$Y$5*Dashboard!$C$33/10^3)</f>
        <v>0</v>
      </c>
      <c r="N215" s="70">
        <f t="shared" si="19"/>
        <v>48.24</v>
      </c>
      <c r="O215" s="39">
        <f t="shared" si="22"/>
        <v>0.18784026079869601</v>
      </c>
      <c r="P215" s="70">
        <f t="shared" si="23"/>
        <v>48.052159739201308</v>
      </c>
      <c r="Q215">
        <f>IF(P215&gt;Dashboard!$C$9*Dashboard!$C$10,1,0)</f>
        <v>1</v>
      </c>
      <c r="R215" s="95">
        <f>IF(P215&gt;Dashboard!$C$9,0,1)</f>
        <v>1</v>
      </c>
      <c r="S215" s="73" cm="1">
        <f t="array" ref="S215">_xlfn.IFS(Q215=0,0,R215=1,(P215*10^3)/55,R215=0,(Dashboard!$C$9*10^3)/55)</f>
        <v>873.67563162184194</v>
      </c>
      <c r="T215" s="39">
        <f t="shared" si="20"/>
        <v>0</v>
      </c>
      <c r="U215" s="63">
        <f t="shared" si="21"/>
        <v>1250.1980669973627</v>
      </c>
      <c r="AC215" s="76"/>
      <c r="AD215" s="76"/>
    </row>
    <row r="216" spans="2:30" x14ac:dyDescent="0.2">
      <c r="B216" s="59">
        <v>2014</v>
      </c>
      <c r="C216">
        <v>1</v>
      </c>
      <c r="D216">
        <v>9</v>
      </c>
      <c r="E216">
        <v>19</v>
      </c>
      <c r="F216" s="114">
        <v>14.29</v>
      </c>
      <c r="G216" s="114">
        <f>F216*(Dashboard!$C$21/50)^Dashboard!$C$22</f>
        <v>15.746224105876765</v>
      </c>
      <c r="H216" s="67">
        <v>7.74</v>
      </c>
      <c r="I216">
        <f>IF(AND(Dashboard!$C$24&lt;G216,G216&lt;Dashboard!$C$25),1,0)</f>
        <v>1</v>
      </c>
      <c r="J216">
        <f>IF((I216*$Y$6*(0.5*Dashboard!$C$26*Dashboard!$C$27*(PI()*(Dashboard!$C$23/2)^2)*G216^3)/10^3)&lt;$Y$6*Dashboard!$C$28,1,0)</f>
        <v>0</v>
      </c>
      <c r="K216" s="95">
        <f>IF($Y$7*H216*Dashboard!$C$31*Dashboard!$C$32/(10^3)&lt;Dashboard!$C$33*$Y$5,1,0)</f>
        <v>0</v>
      </c>
      <c r="L216" s="39">
        <f>IF(J216=1,I216*$Y$6*(0.5*Dashboard!$C$26*Dashboard!$C$27*(PI()*(Dashboard!$C$23/2)^2)*G216^3)/10^6,I216*$Y$6*Dashboard!$C$28/10^3)</f>
        <v>48.24</v>
      </c>
      <c r="M216">
        <f>IF(K216=1,$Y$7*H216*Dashboard!$C$31*Dashboard!$C$32/(10^6),$Y$5*Dashboard!$C$33/10^3)</f>
        <v>0</v>
      </c>
      <c r="N216" s="70">
        <f t="shared" si="19"/>
        <v>48.24</v>
      </c>
      <c r="O216" s="39">
        <f t="shared" si="22"/>
        <v>0.18784026079869601</v>
      </c>
      <c r="P216" s="70">
        <f t="shared" si="23"/>
        <v>48.052159739201308</v>
      </c>
      <c r="Q216">
        <f>IF(P216&gt;Dashboard!$C$9*Dashboard!$C$10,1,0)</f>
        <v>1</v>
      </c>
      <c r="R216" s="95">
        <f>IF(P216&gt;Dashboard!$C$9,0,1)</f>
        <v>1</v>
      </c>
      <c r="S216" s="73" cm="1">
        <f t="array" ref="S216">_xlfn.IFS(Q216=0,0,R216=1,(P216*10^3)/55,R216=0,(Dashboard!$C$9*10^3)/55)</f>
        <v>873.67563162184194</v>
      </c>
      <c r="T216" s="39">
        <f t="shared" si="20"/>
        <v>0</v>
      </c>
      <c r="U216" s="63">
        <f t="shared" si="21"/>
        <v>1250.1980669973627</v>
      </c>
      <c r="AC216" s="76"/>
      <c r="AD216" s="76"/>
    </row>
    <row r="217" spans="2:30" x14ac:dyDescent="0.2">
      <c r="B217" s="59">
        <v>2014</v>
      </c>
      <c r="C217">
        <v>1</v>
      </c>
      <c r="D217">
        <v>9</v>
      </c>
      <c r="E217">
        <v>20</v>
      </c>
      <c r="F217" s="114">
        <v>14.49</v>
      </c>
      <c r="G217" s="114">
        <f>F217*(Dashboard!$C$21/50)^Dashboard!$C$22</f>
        <v>15.966605129052089</v>
      </c>
      <c r="H217" s="67">
        <v>0</v>
      </c>
      <c r="I217">
        <f>IF(AND(Dashboard!$C$24&lt;G217,G217&lt;Dashboard!$C$25),1,0)</f>
        <v>1</v>
      </c>
      <c r="J217">
        <f>IF((I217*$Y$6*(0.5*Dashboard!$C$26*Dashboard!$C$27*(PI()*(Dashboard!$C$23/2)^2)*G217^3)/10^3)&lt;$Y$6*Dashboard!$C$28,1,0)</f>
        <v>0</v>
      </c>
      <c r="K217" s="95">
        <f>IF($Y$7*H217*Dashboard!$C$31*Dashboard!$C$32/(10^3)&lt;Dashboard!$C$33*$Y$5,1,0)</f>
        <v>0</v>
      </c>
      <c r="L217" s="39">
        <f>IF(J217=1,I217*$Y$6*(0.5*Dashboard!$C$26*Dashboard!$C$27*(PI()*(Dashboard!$C$23/2)^2)*G217^3)/10^6,I217*$Y$6*Dashboard!$C$28/10^3)</f>
        <v>48.24</v>
      </c>
      <c r="M217">
        <f>IF(K217=1,$Y$7*H217*Dashboard!$C$31*Dashboard!$C$32/(10^6),$Y$5*Dashboard!$C$33/10^3)</f>
        <v>0</v>
      </c>
      <c r="N217" s="70">
        <f t="shared" si="19"/>
        <v>48.24</v>
      </c>
      <c r="O217" s="39">
        <f t="shared" si="22"/>
        <v>0.18784026079869601</v>
      </c>
      <c r="P217" s="70">
        <f t="shared" si="23"/>
        <v>48.052159739201308</v>
      </c>
      <c r="Q217">
        <f>IF(P217&gt;Dashboard!$C$9*Dashboard!$C$10,1,0)</f>
        <v>1</v>
      </c>
      <c r="R217" s="95">
        <f>IF(P217&gt;Dashboard!$C$9,0,1)</f>
        <v>1</v>
      </c>
      <c r="S217" s="73" cm="1">
        <f t="array" ref="S217">_xlfn.IFS(Q217=0,0,R217=1,(P217*10^3)/55,R217=0,(Dashboard!$C$9*10^3)/55)</f>
        <v>873.67563162184194</v>
      </c>
      <c r="T217" s="39">
        <f t="shared" si="20"/>
        <v>0</v>
      </c>
      <c r="U217" s="63">
        <f t="shared" si="21"/>
        <v>1250.1980669973627</v>
      </c>
      <c r="AC217" s="76"/>
      <c r="AD217" s="76"/>
    </row>
    <row r="218" spans="2:30" x14ac:dyDescent="0.2">
      <c r="B218" s="59">
        <v>2014</v>
      </c>
      <c r="C218">
        <v>1</v>
      </c>
      <c r="D218">
        <v>9</v>
      </c>
      <c r="E218">
        <v>21</v>
      </c>
      <c r="F218" s="114">
        <v>14.5</v>
      </c>
      <c r="G218" s="114">
        <f>F218*(Dashboard!$C$21/50)^Dashboard!$C$22</f>
        <v>15.977624180210855</v>
      </c>
      <c r="H218" s="67">
        <v>0</v>
      </c>
      <c r="I218">
        <f>IF(AND(Dashboard!$C$24&lt;G218,G218&lt;Dashboard!$C$25),1,0)</f>
        <v>1</v>
      </c>
      <c r="J218">
        <f>IF((I218*$Y$6*(0.5*Dashboard!$C$26*Dashboard!$C$27*(PI()*(Dashboard!$C$23/2)^2)*G218^3)/10^3)&lt;$Y$6*Dashboard!$C$28,1,0)</f>
        <v>0</v>
      </c>
      <c r="K218" s="95">
        <f>IF($Y$7*H218*Dashboard!$C$31*Dashboard!$C$32/(10^3)&lt;Dashboard!$C$33*$Y$5,1,0)</f>
        <v>0</v>
      </c>
      <c r="L218" s="39">
        <f>IF(J218=1,I218*$Y$6*(0.5*Dashboard!$C$26*Dashboard!$C$27*(PI()*(Dashboard!$C$23/2)^2)*G218^3)/10^6,I218*$Y$6*Dashboard!$C$28/10^3)</f>
        <v>48.24</v>
      </c>
      <c r="M218">
        <f>IF(K218=1,$Y$7*H218*Dashboard!$C$31*Dashboard!$C$32/(10^6),$Y$5*Dashboard!$C$33/10^3)</f>
        <v>0</v>
      </c>
      <c r="N218" s="70">
        <f t="shared" si="19"/>
        <v>48.24</v>
      </c>
      <c r="O218" s="39">
        <f t="shared" si="22"/>
        <v>0.18784026079869601</v>
      </c>
      <c r="P218" s="70">
        <f t="shared" si="23"/>
        <v>48.052159739201308</v>
      </c>
      <c r="Q218">
        <f>IF(P218&gt;Dashboard!$C$9*Dashboard!$C$10,1,0)</f>
        <v>1</v>
      </c>
      <c r="R218" s="95">
        <f>IF(P218&gt;Dashboard!$C$9,0,1)</f>
        <v>1</v>
      </c>
      <c r="S218" s="73" cm="1">
        <f t="array" ref="S218">_xlfn.IFS(Q218=0,0,R218=1,(P218*10^3)/55,R218=0,(Dashboard!$C$9*10^3)/55)</f>
        <v>873.67563162184194</v>
      </c>
      <c r="T218" s="39">
        <f t="shared" si="20"/>
        <v>0</v>
      </c>
      <c r="U218" s="63">
        <f t="shared" si="21"/>
        <v>1250.1980669973627</v>
      </c>
      <c r="AC218" s="76"/>
      <c r="AD218" s="76"/>
    </row>
    <row r="219" spans="2:30" x14ac:dyDescent="0.2">
      <c r="B219" s="59">
        <v>2014</v>
      </c>
      <c r="C219">
        <v>1</v>
      </c>
      <c r="D219">
        <v>9</v>
      </c>
      <c r="E219">
        <v>22</v>
      </c>
      <c r="F219" s="114">
        <v>14.64</v>
      </c>
      <c r="G219" s="114">
        <f>F219*(Dashboard!$C$21/50)^Dashboard!$C$22</f>
        <v>16.131890896433582</v>
      </c>
      <c r="H219" s="67">
        <v>0</v>
      </c>
      <c r="I219">
        <f>IF(AND(Dashboard!$C$24&lt;G219,G219&lt;Dashboard!$C$25),1,0)</f>
        <v>1</v>
      </c>
      <c r="J219">
        <f>IF((I219*$Y$6*(0.5*Dashboard!$C$26*Dashboard!$C$27*(PI()*(Dashboard!$C$23/2)^2)*G219^3)/10^3)&lt;$Y$6*Dashboard!$C$28,1,0)</f>
        <v>0</v>
      </c>
      <c r="K219" s="95">
        <f>IF($Y$7*H219*Dashboard!$C$31*Dashboard!$C$32/(10^3)&lt;Dashboard!$C$33*$Y$5,1,0)</f>
        <v>0</v>
      </c>
      <c r="L219" s="39">
        <f>IF(J219=1,I219*$Y$6*(0.5*Dashboard!$C$26*Dashboard!$C$27*(PI()*(Dashboard!$C$23/2)^2)*G219^3)/10^6,I219*$Y$6*Dashboard!$C$28/10^3)</f>
        <v>48.24</v>
      </c>
      <c r="M219">
        <f>IF(K219=1,$Y$7*H219*Dashboard!$C$31*Dashboard!$C$32/(10^6),$Y$5*Dashboard!$C$33/10^3)</f>
        <v>0</v>
      </c>
      <c r="N219" s="70">
        <f t="shared" si="19"/>
        <v>48.24</v>
      </c>
      <c r="O219" s="39">
        <f t="shared" si="22"/>
        <v>0.18784026079869601</v>
      </c>
      <c r="P219" s="70">
        <f t="shared" si="23"/>
        <v>48.052159739201308</v>
      </c>
      <c r="Q219">
        <f>IF(P219&gt;Dashboard!$C$9*Dashboard!$C$10,1,0)</f>
        <v>1</v>
      </c>
      <c r="R219" s="95">
        <f>IF(P219&gt;Dashboard!$C$9,0,1)</f>
        <v>1</v>
      </c>
      <c r="S219" s="73" cm="1">
        <f t="array" ref="S219">_xlfn.IFS(Q219=0,0,R219=1,(P219*10^3)/55,R219=0,(Dashboard!$C$9*10^3)/55)</f>
        <v>873.67563162184194</v>
      </c>
      <c r="T219" s="39">
        <f t="shared" si="20"/>
        <v>0</v>
      </c>
      <c r="U219" s="63">
        <f t="shared" si="21"/>
        <v>1250.1980669973627</v>
      </c>
      <c r="AC219" s="76"/>
      <c r="AD219" s="76"/>
    </row>
    <row r="220" spans="2:30" x14ac:dyDescent="0.2">
      <c r="B220" s="59">
        <v>2014</v>
      </c>
      <c r="C220">
        <v>1</v>
      </c>
      <c r="D220">
        <v>9</v>
      </c>
      <c r="E220">
        <v>23</v>
      </c>
      <c r="F220" s="114">
        <v>14.56</v>
      </c>
      <c r="G220" s="114">
        <f>F220*(Dashboard!$C$21/50)^Dashboard!$C$22</f>
        <v>16.043738487163452</v>
      </c>
      <c r="H220" s="67">
        <v>0</v>
      </c>
      <c r="I220">
        <f>IF(AND(Dashboard!$C$24&lt;G220,G220&lt;Dashboard!$C$25),1,0)</f>
        <v>1</v>
      </c>
      <c r="J220">
        <f>IF((I220*$Y$6*(0.5*Dashboard!$C$26*Dashboard!$C$27*(PI()*(Dashboard!$C$23/2)^2)*G220^3)/10^3)&lt;$Y$6*Dashboard!$C$28,1,0)</f>
        <v>0</v>
      </c>
      <c r="K220" s="95">
        <f>IF($Y$7*H220*Dashboard!$C$31*Dashboard!$C$32/(10^3)&lt;Dashboard!$C$33*$Y$5,1,0)</f>
        <v>0</v>
      </c>
      <c r="L220" s="39">
        <f>IF(J220=1,I220*$Y$6*(0.5*Dashboard!$C$26*Dashboard!$C$27*(PI()*(Dashboard!$C$23/2)^2)*G220^3)/10^6,I220*$Y$6*Dashboard!$C$28/10^3)</f>
        <v>48.24</v>
      </c>
      <c r="M220">
        <f>IF(K220=1,$Y$7*H220*Dashboard!$C$31*Dashboard!$C$32/(10^6),$Y$5*Dashboard!$C$33/10^3)</f>
        <v>0</v>
      </c>
      <c r="N220" s="70">
        <f t="shared" si="19"/>
        <v>48.24</v>
      </c>
      <c r="O220" s="39">
        <f t="shared" si="22"/>
        <v>0.18784026079869601</v>
      </c>
      <c r="P220" s="70">
        <f t="shared" si="23"/>
        <v>48.052159739201308</v>
      </c>
      <c r="Q220">
        <f>IF(P220&gt;Dashboard!$C$9*Dashboard!$C$10,1,0)</f>
        <v>1</v>
      </c>
      <c r="R220" s="95">
        <f>IF(P220&gt;Dashboard!$C$9,0,1)</f>
        <v>1</v>
      </c>
      <c r="S220" s="73" cm="1">
        <f t="array" ref="S220">_xlfn.IFS(Q220=0,0,R220=1,(P220*10^3)/55,R220=0,(Dashboard!$C$9*10^3)/55)</f>
        <v>873.67563162184194</v>
      </c>
      <c r="T220" s="39">
        <f t="shared" si="20"/>
        <v>0</v>
      </c>
      <c r="U220" s="63">
        <f t="shared" si="21"/>
        <v>1250.1980669973627</v>
      </c>
      <c r="AC220" s="76"/>
      <c r="AD220" s="76"/>
    </row>
    <row r="221" spans="2:30" x14ac:dyDescent="0.2">
      <c r="B221" s="59">
        <v>2014</v>
      </c>
      <c r="C221">
        <v>1</v>
      </c>
      <c r="D221">
        <v>10</v>
      </c>
      <c r="E221">
        <v>0</v>
      </c>
      <c r="F221" s="114">
        <v>14.45</v>
      </c>
      <c r="G221" s="114">
        <f>F221*(Dashboard!$C$21/50)^Dashboard!$C$22</f>
        <v>15.922528924417023</v>
      </c>
      <c r="H221" s="67">
        <v>0</v>
      </c>
      <c r="I221">
        <f>IF(AND(Dashboard!$C$24&lt;G221,G221&lt;Dashboard!$C$25),1,0)</f>
        <v>1</v>
      </c>
      <c r="J221">
        <f>IF((I221*$Y$6*(0.5*Dashboard!$C$26*Dashboard!$C$27*(PI()*(Dashboard!$C$23/2)^2)*G221^3)/10^3)&lt;$Y$6*Dashboard!$C$28,1,0)</f>
        <v>0</v>
      </c>
      <c r="K221" s="95">
        <f>IF($Y$7*H221*Dashboard!$C$31*Dashboard!$C$32/(10^3)&lt;Dashboard!$C$33*$Y$5,1,0)</f>
        <v>0</v>
      </c>
      <c r="L221" s="39">
        <f>IF(J221=1,I221*$Y$6*(0.5*Dashboard!$C$26*Dashboard!$C$27*(PI()*(Dashboard!$C$23/2)^2)*G221^3)/10^6,I221*$Y$6*Dashboard!$C$28/10^3)</f>
        <v>48.24</v>
      </c>
      <c r="M221">
        <f>IF(K221=1,$Y$7*H221*Dashboard!$C$31*Dashboard!$C$32/(10^6),$Y$5*Dashboard!$C$33/10^3)</f>
        <v>0</v>
      </c>
      <c r="N221" s="70">
        <f t="shared" si="19"/>
        <v>48.24</v>
      </c>
      <c r="O221" s="39">
        <f t="shared" si="22"/>
        <v>0.18784026079869601</v>
      </c>
      <c r="P221" s="70">
        <f t="shared" si="23"/>
        <v>48.052159739201308</v>
      </c>
      <c r="Q221">
        <f>IF(P221&gt;Dashboard!$C$9*Dashboard!$C$10,1,0)</f>
        <v>1</v>
      </c>
      <c r="R221" s="95">
        <f>IF(P221&gt;Dashboard!$C$9,0,1)</f>
        <v>1</v>
      </c>
      <c r="S221" s="73" cm="1">
        <f t="array" ref="S221">_xlfn.IFS(Q221=0,0,R221=1,(P221*10^3)/55,R221=0,(Dashboard!$C$9*10^3)/55)</f>
        <v>873.67563162184194</v>
      </c>
      <c r="T221" s="39">
        <f t="shared" si="20"/>
        <v>0</v>
      </c>
      <c r="U221" s="63">
        <f t="shared" si="21"/>
        <v>1250.1980669973627</v>
      </c>
      <c r="AC221" s="76"/>
      <c r="AD221" s="76"/>
    </row>
    <row r="222" spans="2:30" x14ac:dyDescent="0.2">
      <c r="B222" s="59">
        <v>2014</v>
      </c>
      <c r="C222">
        <v>1</v>
      </c>
      <c r="D222">
        <v>10</v>
      </c>
      <c r="E222">
        <v>1</v>
      </c>
      <c r="F222" s="114">
        <v>14.25</v>
      </c>
      <c r="G222" s="114">
        <f>F222*(Dashboard!$C$21/50)^Dashboard!$C$22</f>
        <v>15.702147901241702</v>
      </c>
      <c r="H222" s="67">
        <v>0</v>
      </c>
      <c r="I222">
        <f>IF(AND(Dashboard!$C$24&lt;G222,G222&lt;Dashboard!$C$25),1,0)</f>
        <v>1</v>
      </c>
      <c r="J222">
        <f>IF((I222*$Y$6*(0.5*Dashboard!$C$26*Dashboard!$C$27*(PI()*(Dashboard!$C$23/2)^2)*G222^3)/10^3)&lt;$Y$6*Dashboard!$C$28,1,0)</f>
        <v>0</v>
      </c>
      <c r="K222" s="95">
        <f>IF($Y$7*H222*Dashboard!$C$31*Dashboard!$C$32/(10^3)&lt;Dashboard!$C$33*$Y$5,1,0)</f>
        <v>0</v>
      </c>
      <c r="L222" s="39">
        <f>IF(J222=1,I222*$Y$6*(0.5*Dashboard!$C$26*Dashboard!$C$27*(PI()*(Dashboard!$C$23/2)^2)*G222^3)/10^6,I222*$Y$6*Dashboard!$C$28/10^3)</f>
        <v>48.24</v>
      </c>
      <c r="M222">
        <f>IF(K222=1,$Y$7*H222*Dashboard!$C$31*Dashboard!$C$32/(10^6),$Y$5*Dashboard!$C$33/10^3)</f>
        <v>0</v>
      </c>
      <c r="N222" s="70">
        <f t="shared" si="19"/>
        <v>48.24</v>
      </c>
      <c r="O222" s="39">
        <f t="shared" si="22"/>
        <v>0.18784026079869601</v>
      </c>
      <c r="P222" s="70">
        <f t="shared" si="23"/>
        <v>48.052159739201308</v>
      </c>
      <c r="Q222">
        <f>IF(P222&gt;Dashboard!$C$9*Dashboard!$C$10,1,0)</f>
        <v>1</v>
      </c>
      <c r="R222" s="95">
        <f>IF(P222&gt;Dashboard!$C$9,0,1)</f>
        <v>1</v>
      </c>
      <c r="S222" s="73" cm="1">
        <f t="array" ref="S222">_xlfn.IFS(Q222=0,0,R222=1,(P222*10^3)/55,R222=0,(Dashboard!$C$9*10^3)/55)</f>
        <v>873.67563162184194</v>
      </c>
      <c r="T222" s="39">
        <f t="shared" si="20"/>
        <v>0</v>
      </c>
      <c r="U222" s="63">
        <f t="shared" si="21"/>
        <v>1250.1980669973627</v>
      </c>
      <c r="AC222" s="76"/>
      <c r="AD222" s="76"/>
    </row>
    <row r="223" spans="2:30" x14ac:dyDescent="0.2">
      <c r="B223" s="59">
        <v>2014</v>
      </c>
      <c r="C223">
        <v>1</v>
      </c>
      <c r="D223">
        <v>10</v>
      </c>
      <c r="E223">
        <v>2</v>
      </c>
      <c r="F223" s="114">
        <v>13.99</v>
      </c>
      <c r="G223" s="114">
        <f>F223*(Dashboard!$C$21/50)^Dashboard!$C$22</f>
        <v>15.415652571113784</v>
      </c>
      <c r="H223" s="67">
        <v>0</v>
      </c>
      <c r="I223">
        <f>IF(AND(Dashboard!$C$24&lt;G223,G223&lt;Dashboard!$C$25),1,0)</f>
        <v>1</v>
      </c>
      <c r="J223">
        <f>IF((I223*$Y$6*(0.5*Dashboard!$C$26*Dashboard!$C$27*(PI()*(Dashboard!$C$23/2)^2)*G223^3)/10^3)&lt;$Y$6*Dashboard!$C$28,1,0)</f>
        <v>0</v>
      </c>
      <c r="K223" s="95">
        <f>IF($Y$7*H223*Dashboard!$C$31*Dashboard!$C$32/(10^3)&lt;Dashboard!$C$33*$Y$5,1,0)</f>
        <v>0</v>
      </c>
      <c r="L223" s="39">
        <f>IF(J223=1,I223*$Y$6*(0.5*Dashboard!$C$26*Dashboard!$C$27*(PI()*(Dashboard!$C$23/2)^2)*G223^3)/10^6,I223*$Y$6*Dashboard!$C$28/10^3)</f>
        <v>48.24</v>
      </c>
      <c r="M223">
        <f>IF(K223=1,$Y$7*H223*Dashboard!$C$31*Dashboard!$C$32/(10^6),$Y$5*Dashboard!$C$33/10^3)</f>
        <v>0</v>
      </c>
      <c r="N223" s="70">
        <f t="shared" si="19"/>
        <v>48.24</v>
      </c>
      <c r="O223" s="39">
        <f t="shared" si="22"/>
        <v>0.18784026079869601</v>
      </c>
      <c r="P223" s="70">
        <f t="shared" si="23"/>
        <v>48.052159739201308</v>
      </c>
      <c r="Q223">
        <f>IF(P223&gt;Dashboard!$C$9*Dashboard!$C$10,1,0)</f>
        <v>1</v>
      </c>
      <c r="R223" s="95">
        <f>IF(P223&gt;Dashboard!$C$9,0,1)</f>
        <v>1</v>
      </c>
      <c r="S223" s="73" cm="1">
        <f t="array" ref="S223">_xlfn.IFS(Q223=0,0,R223=1,(P223*10^3)/55,R223=0,(Dashboard!$C$9*10^3)/55)</f>
        <v>873.67563162184194</v>
      </c>
      <c r="T223" s="39">
        <f t="shared" si="20"/>
        <v>0</v>
      </c>
      <c r="U223" s="63">
        <f t="shared" si="21"/>
        <v>1250.1980669973627</v>
      </c>
      <c r="AC223" s="76"/>
      <c r="AD223" s="76"/>
    </row>
    <row r="224" spans="2:30" x14ac:dyDescent="0.2">
      <c r="B224" s="59">
        <v>2014</v>
      </c>
      <c r="C224">
        <v>1</v>
      </c>
      <c r="D224">
        <v>10</v>
      </c>
      <c r="E224">
        <v>3</v>
      </c>
      <c r="F224" s="114">
        <v>13.7</v>
      </c>
      <c r="G224" s="114">
        <f>F224*(Dashboard!$C$21/50)^Dashboard!$C$22</f>
        <v>15.096100087509566</v>
      </c>
      <c r="H224" s="67">
        <v>0</v>
      </c>
      <c r="I224">
        <f>IF(AND(Dashboard!$C$24&lt;G224,G224&lt;Dashboard!$C$25),1,0)</f>
        <v>1</v>
      </c>
      <c r="J224">
        <f>IF((I224*$Y$6*(0.5*Dashboard!$C$26*Dashboard!$C$27*(PI()*(Dashboard!$C$23/2)^2)*G224^3)/10^3)&lt;$Y$6*Dashboard!$C$28,1,0)</f>
        <v>0</v>
      </c>
      <c r="K224" s="95">
        <f>IF($Y$7*H224*Dashboard!$C$31*Dashboard!$C$32/(10^3)&lt;Dashboard!$C$33*$Y$5,1,0)</f>
        <v>0</v>
      </c>
      <c r="L224" s="39">
        <f>IF(J224=1,I224*$Y$6*(0.5*Dashboard!$C$26*Dashboard!$C$27*(PI()*(Dashboard!$C$23/2)^2)*G224^3)/10^6,I224*$Y$6*Dashboard!$C$28/10^3)</f>
        <v>48.24</v>
      </c>
      <c r="M224">
        <f>IF(K224=1,$Y$7*H224*Dashboard!$C$31*Dashboard!$C$32/(10^6),$Y$5*Dashboard!$C$33/10^3)</f>
        <v>0</v>
      </c>
      <c r="N224" s="70">
        <f t="shared" si="19"/>
        <v>48.24</v>
      </c>
      <c r="O224" s="39">
        <f t="shared" si="22"/>
        <v>0.18784026079869601</v>
      </c>
      <c r="P224" s="70">
        <f t="shared" si="23"/>
        <v>48.052159739201308</v>
      </c>
      <c r="Q224">
        <f>IF(P224&gt;Dashboard!$C$9*Dashboard!$C$10,1,0)</f>
        <v>1</v>
      </c>
      <c r="R224" s="95">
        <f>IF(P224&gt;Dashboard!$C$9,0,1)</f>
        <v>1</v>
      </c>
      <c r="S224" s="73" cm="1">
        <f t="array" ref="S224">_xlfn.IFS(Q224=0,0,R224=1,(P224*10^3)/55,R224=0,(Dashboard!$C$9*10^3)/55)</f>
        <v>873.67563162184194</v>
      </c>
      <c r="T224" s="39">
        <f t="shared" si="20"/>
        <v>0</v>
      </c>
      <c r="U224" s="63">
        <f t="shared" si="21"/>
        <v>1250.1980669973627</v>
      </c>
      <c r="AC224" s="76"/>
      <c r="AD224" s="76"/>
    </row>
    <row r="225" spans="2:30" x14ac:dyDescent="0.2">
      <c r="B225" s="59">
        <v>2014</v>
      </c>
      <c r="C225">
        <v>1</v>
      </c>
      <c r="D225">
        <v>10</v>
      </c>
      <c r="E225">
        <v>4</v>
      </c>
      <c r="F225" s="114">
        <v>13.3</v>
      </c>
      <c r="G225" s="114">
        <f>F225*(Dashboard!$C$21/50)^Dashboard!$C$22</f>
        <v>14.655338041158922</v>
      </c>
      <c r="H225" s="67">
        <v>0</v>
      </c>
      <c r="I225">
        <f>IF(AND(Dashboard!$C$24&lt;G225,G225&lt;Dashboard!$C$25),1,0)</f>
        <v>1</v>
      </c>
      <c r="J225">
        <f>IF((I225*$Y$6*(0.5*Dashboard!$C$26*Dashboard!$C$27*(PI()*(Dashboard!$C$23/2)^2)*G225^3)/10^3)&lt;$Y$6*Dashboard!$C$28,1,0)</f>
        <v>0</v>
      </c>
      <c r="K225" s="95">
        <f>IF($Y$7*H225*Dashboard!$C$31*Dashboard!$C$32/(10^3)&lt;Dashboard!$C$33*$Y$5,1,0)</f>
        <v>0</v>
      </c>
      <c r="L225" s="39">
        <f>IF(J225=1,I225*$Y$6*(0.5*Dashboard!$C$26*Dashboard!$C$27*(PI()*(Dashboard!$C$23/2)^2)*G225^3)/10^6,I225*$Y$6*Dashboard!$C$28/10^3)</f>
        <v>48.24</v>
      </c>
      <c r="M225">
        <f>IF(K225=1,$Y$7*H225*Dashboard!$C$31*Dashboard!$C$32/(10^6),$Y$5*Dashboard!$C$33/10^3)</f>
        <v>0</v>
      </c>
      <c r="N225" s="70">
        <f t="shared" si="19"/>
        <v>48.24</v>
      </c>
      <c r="O225" s="39">
        <f t="shared" si="22"/>
        <v>0.18784026079869601</v>
      </c>
      <c r="P225" s="70">
        <f t="shared" si="23"/>
        <v>48.052159739201308</v>
      </c>
      <c r="Q225">
        <f>IF(P225&gt;Dashboard!$C$9*Dashboard!$C$10,1,0)</f>
        <v>1</v>
      </c>
      <c r="R225" s="95">
        <f>IF(P225&gt;Dashboard!$C$9,0,1)</f>
        <v>1</v>
      </c>
      <c r="S225" s="73" cm="1">
        <f t="array" ref="S225">_xlfn.IFS(Q225=0,0,R225=1,(P225*10^3)/55,R225=0,(Dashboard!$C$9*10^3)/55)</f>
        <v>873.67563162184194</v>
      </c>
      <c r="T225" s="39">
        <f t="shared" si="20"/>
        <v>0</v>
      </c>
      <c r="U225" s="63">
        <f t="shared" si="21"/>
        <v>1250.1980669973627</v>
      </c>
      <c r="AC225" s="76"/>
      <c r="AD225" s="76"/>
    </row>
    <row r="226" spans="2:30" x14ac:dyDescent="0.2">
      <c r="B226" s="59">
        <v>2014</v>
      </c>
      <c r="C226">
        <v>1</v>
      </c>
      <c r="D226">
        <v>10</v>
      </c>
      <c r="E226">
        <v>5</v>
      </c>
      <c r="F226" s="114">
        <v>12.66</v>
      </c>
      <c r="G226" s="114">
        <f>F226*(Dashboard!$C$21/50)^Dashboard!$C$22</f>
        <v>13.950118766997891</v>
      </c>
      <c r="H226" s="67">
        <v>0</v>
      </c>
      <c r="I226">
        <f>IF(AND(Dashboard!$C$24&lt;G226,G226&lt;Dashboard!$C$25),1,0)</f>
        <v>1</v>
      </c>
      <c r="J226">
        <f>IF((I226*$Y$6*(0.5*Dashboard!$C$26*Dashboard!$C$27*(PI()*(Dashboard!$C$23/2)^2)*G226^3)/10^3)&lt;$Y$6*Dashboard!$C$28,1,0)</f>
        <v>0</v>
      </c>
      <c r="K226" s="95">
        <f>IF($Y$7*H226*Dashboard!$C$31*Dashboard!$C$32/(10^3)&lt;Dashboard!$C$33*$Y$5,1,0)</f>
        <v>0</v>
      </c>
      <c r="L226" s="39">
        <f>IF(J226=1,I226*$Y$6*(0.5*Dashboard!$C$26*Dashboard!$C$27*(PI()*(Dashboard!$C$23/2)^2)*G226^3)/10^6,I226*$Y$6*Dashboard!$C$28/10^3)</f>
        <v>48.24</v>
      </c>
      <c r="M226">
        <f>IF(K226=1,$Y$7*H226*Dashboard!$C$31*Dashboard!$C$32/(10^6),$Y$5*Dashboard!$C$33/10^3)</f>
        <v>0</v>
      </c>
      <c r="N226" s="70">
        <f t="shared" si="19"/>
        <v>48.24</v>
      </c>
      <c r="O226" s="39">
        <f t="shared" si="22"/>
        <v>0.18784026079869601</v>
      </c>
      <c r="P226" s="70">
        <f t="shared" si="23"/>
        <v>48.052159739201308</v>
      </c>
      <c r="Q226">
        <f>IF(P226&gt;Dashboard!$C$9*Dashboard!$C$10,1,0)</f>
        <v>1</v>
      </c>
      <c r="R226" s="95">
        <f>IF(P226&gt;Dashboard!$C$9,0,1)</f>
        <v>1</v>
      </c>
      <c r="S226" s="73" cm="1">
        <f t="array" ref="S226">_xlfn.IFS(Q226=0,0,R226=1,(P226*10^3)/55,R226=0,(Dashboard!$C$9*10^3)/55)</f>
        <v>873.67563162184194</v>
      </c>
      <c r="T226" s="39">
        <f t="shared" si="20"/>
        <v>0</v>
      </c>
      <c r="U226" s="63">
        <f t="shared" si="21"/>
        <v>1250.1980669973627</v>
      </c>
      <c r="AC226" s="76"/>
      <c r="AD226" s="76"/>
    </row>
    <row r="227" spans="2:30" x14ac:dyDescent="0.2">
      <c r="B227" s="59">
        <v>2014</v>
      </c>
      <c r="C227">
        <v>1</v>
      </c>
      <c r="D227">
        <v>10</v>
      </c>
      <c r="E227">
        <v>6</v>
      </c>
      <c r="F227" s="114">
        <v>12.39</v>
      </c>
      <c r="G227" s="114">
        <f>F227*(Dashboard!$C$21/50)^Dashboard!$C$22</f>
        <v>13.652604385711207</v>
      </c>
      <c r="H227" s="67">
        <v>119.04</v>
      </c>
      <c r="I227">
        <f>IF(AND(Dashboard!$C$24&lt;G227,G227&lt;Dashboard!$C$25),1,0)</f>
        <v>1</v>
      </c>
      <c r="J227">
        <f>IF((I227*$Y$6*(0.5*Dashboard!$C$26*Dashboard!$C$27*(PI()*(Dashboard!$C$23/2)^2)*G227^3)/10^3)&lt;$Y$6*Dashboard!$C$28,1,0)</f>
        <v>0</v>
      </c>
      <c r="K227" s="95">
        <f>IF($Y$7*H227*Dashboard!$C$31*Dashboard!$C$32/(10^3)&lt;Dashboard!$C$33*$Y$5,1,0)</f>
        <v>0</v>
      </c>
      <c r="L227" s="39">
        <f>IF(J227=1,I227*$Y$6*(0.5*Dashboard!$C$26*Dashboard!$C$27*(PI()*(Dashboard!$C$23/2)^2)*G227^3)/10^6,I227*$Y$6*Dashboard!$C$28/10^3)</f>
        <v>48.24</v>
      </c>
      <c r="M227">
        <f>IF(K227=1,$Y$7*H227*Dashboard!$C$31*Dashboard!$C$32/(10^6),$Y$5*Dashboard!$C$33/10^3)</f>
        <v>0</v>
      </c>
      <c r="N227" s="70">
        <f t="shared" si="19"/>
        <v>48.24</v>
      </c>
      <c r="O227" s="39">
        <f t="shared" si="22"/>
        <v>0.18784026079869601</v>
      </c>
      <c r="P227" s="70">
        <f t="shared" si="23"/>
        <v>48.052159739201308</v>
      </c>
      <c r="Q227">
        <f>IF(P227&gt;Dashboard!$C$9*Dashboard!$C$10,1,0)</f>
        <v>1</v>
      </c>
      <c r="R227" s="95">
        <f>IF(P227&gt;Dashboard!$C$9,0,1)</f>
        <v>1</v>
      </c>
      <c r="S227" s="73" cm="1">
        <f t="array" ref="S227">_xlfn.IFS(Q227=0,0,R227=1,(P227*10^3)/55,R227=0,(Dashboard!$C$9*10^3)/55)</f>
        <v>873.67563162184194</v>
      </c>
      <c r="T227" s="39">
        <f t="shared" si="20"/>
        <v>0</v>
      </c>
      <c r="U227" s="63">
        <f t="shared" si="21"/>
        <v>1250.1980669973627</v>
      </c>
      <c r="AC227" s="76"/>
      <c r="AD227" s="76"/>
    </row>
    <row r="228" spans="2:30" x14ac:dyDescent="0.2">
      <c r="B228" s="59">
        <v>2014</v>
      </c>
      <c r="C228">
        <v>1</v>
      </c>
      <c r="D228">
        <v>10</v>
      </c>
      <c r="E228">
        <v>7</v>
      </c>
      <c r="F228" s="114">
        <v>11.94</v>
      </c>
      <c r="G228" s="114">
        <f>F228*(Dashboard!$C$21/50)^Dashboard!$C$22</f>
        <v>13.156747083566732</v>
      </c>
      <c r="H228" s="67">
        <v>347.77</v>
      </c>
      <c r="I228">
        <f>IF(AND(Dashboard!$C$24&lt;G228,G228&lt;Dashboard!$C$25),1,0)</f>
        <v>1</v>
      </c>
      <c r="J228">
        <f>IF((I228*$Y$6*(0.5*Dashboard!$C$26*Dashboard!$C$27*(PI()*(Dashboard!$C$23/2)^2)*G228^3)/10^3)&lt;$Y$6*Dashboard!$C$28,1,0)</f>
        <v>0</v>
      </c>
      <c r="K228" s="95">
        <f>IF($Y$7*H228*Dashboard!$C$31*Dashboard!$C$32/(10^3)&lt;Dashboard!$C$33*$Y$5,1,0)</f>
        <v>0</v>
      </c>
      <c r="L228" s="39">
        <f>IF(J228=1,I228*$Y$6*(0.5*Dashboard!$C$26*Dashboard!$C$27*(PI()*(Dashboard!$C$23/2)^2)*G228^3)/10^6,I228*$Y$6*Dashboard!$C$28/10^3)</f>
        <v>48.24</v>
      </c>
      <c r="M228">
        <f>IF(K228=1,$Y$7*H228*Dashboard!$C$31*Dashboard!$C$32/(10^6),$Y$5*Dashboard!$C$33/10^3)</f>
        <v>0</v>
      </c>
      <c r="N228" s="70">
        <f t="shared" si="19"/>
        <v>48.24</v>
      </c>
      <c r="O228" s="39">
        <f t="shared" si="22"/>
        <v>0.18784026079869601</v>
      </c>
      <c r="P228" s="70">
        <f t="shared" si="23"/>
        <v>48.052159739201308</v>
      </c>
      <c r="Q228">
        <f>IF(P228&gt;Dashboard!$C$9*Dashboard!$C$10,1,0)</f>
        <v>1</v>
      </c>
      <c r="R228" s="95">
        <f>IF(P228&gt;Dashboard!$C$9,0,1)</f>
        <v>1</v>
      </c>
      <c r="S228" s="73" cm="1">
        <f t="array" ref="S228">_xlfn.IFS(Q228=0,0,R228=1,(P228*10^3)/55,R228=0,(Dashboard!$C$9*10^3)/55)</f>
        <v>873.67563162184194</v>
      </c>
      <c r="T228" s="39">
        <f t="shared" si="20"/>
        <v>0</v>
      </c>
      <c r="U228" s="63">
        <f t="shared" si="21"/>
        <v>1250.1980669973627</v>
      </c>
      <c r="AC228" s="76"/>
      <c r="AD228" s="76"/>
    </row>
    <row r="229" spans="2:30" x14ac:dyDescent="0.2">
      <c r="B229" s="59">
        <v>2014</v>
      </c>
      <c r="C229">
        <v>1</v>
      </c>
      <c r="D229">
        <v>10</v>
      </c>
      <c r="E229">
        <v>8</v>
      </c>
      <c r="F229" s="114">
        <v>11.27</v>
      </c>
      <c r="G229" s="114">
        <f>F229*(Dashboard!$C$21/50)^Dashboard!$C$22</f>
        <v>12.418470655929402</v>
      </c>
      <c r="H229" s="67">
        <v>592.55999999999995</v>
      </c>
      <c r="I229">
        <f>IF(AND(Dashboard!$C$24&lt;G229,G229&lt;Dashboard!$C$25),1,0)</f>
        <v>1</v>
      </c>
      <c r="J229">
        <f>IF((I229*$Y$6*(0.5*Dashboard!$C$26*Dashboard!$C$27*(PI()*(Dashboard!$C$23/2)^2)*G229^3)/10^3)&lt;$Y$6*Dashboard!$C$28,1,0)</f>
        <v>0</v>
      </c>
      <c r="K229" s="95">
        <f>IF($Y$7*H229*Dashboard!$C$31*Dashboard!$C$32/(10^3)&lt;Dashboard!$C$33*$Y$5,1,0)</f>
        <v>0</v>
      </c>
      <c r="L229" s="39">
        <f>IF(J229=1,I229*$Y$6*(0.5*Dashboard!$C$26*Dashboard!$C$27*(PI()*(Dashboard!$C$23/2)^2)*G229^3)/10^6,I229*$Y$6*Dashboard!$C$28/10^3)</f>
        <v>48.24</v>
      </c>
      <c r="M229">
        <f>IF(K229=1,$Y$7*H229*Dashboard!$C$31*Dashboard!$C$32/(10^6),$Y$5*Dashboard!$C$33/10^3)</f>
        <v>0</v>
      </c>
      <c r="N229" s="70">
        <f t="shared" si="19"/>
        <v>48.24</v>
      </c>
      <c r="O229" s="39">
        <f t="shared" si="22"/>
        <v>0.18784026079869601</v>
      </c>
      <c r="P229" s="70">
        <f t="shared" si="23"/>
        <v>48.052159739201308</v>
      </c>
      <c r="Q229">
        <f>IF(P229&gt;Dashboard!$C$9*Dashboard!$C$10,1,0)</f>
        <v>1</v>
      </c>
      <c r="R229" s="95">
        <f>IF(P229&gt;Dashboard!$C$9,0,1)</f>
        <v>1</v>
      </c>
      <c r="S229" s="73" cm="1">
        <f t="array" ref="S229">_xlfn.IFS(Q229=0,0,R229=1,(P229*10^3)/55,R229=0,(Dashboard!$C$9*10^3)/55)</f>
        <v>873.67563162184194</v>
      </c>
      <c r="T229" s="39">
        <f t="shared" si="20"/>
        <v>0</v>
      </c>
      <c r="U229" s="63">
        <f t="shared" si="21"/>
        <v>1250.1980669973627</v>
      </c>
      <c r="AC229" s="76"/>
      <c r="AD229" s="76"/>
    </row>
    <row r="230" spans="2:30" x14ac:dyDescent="0.2">
      <c r="B230" s="59">
        <v>2014</v>
      </c>
      <c r="C230">
        <v>1</v>
      </c>
      <c r="D230">
        <v>10</v>
      </c>
      <c r="E230">
        <v>9</v>
      </c>
      <c r="F230" s="114">
        <v>10.63</v>
      </c>
      <c r="G230" s="114">
        <f>F230*(Dashboard!$C$21/50)^Dashboard!$C$22</f>
        <v>11.713251381768373</v>
      </c>
      <c r="H230" s="67">
        <v>799.92</v>
      </c>
      <c r="I230">
        <f>IF(AND(Dashboard!$C$24&lt;G230,G230&lt;Dashboard!$C$25),1,0)</f>
        <v>1</v>
      </c>
      <c r="J230">
        <f>IF((I230*$Y$6*(0.5*Dashboard!$C$26*Dashboard!$C$27*(PI()*(Dashboard!$C$23/2)^2)*G230^3)/10^3)&lt;$Y$6*Dashboard!$C$28,1,0)</f>
        <v>0</v>
      </c>
      <c r="K230" s="95">
        <f>IF($Y$7*H230*Dashboard!$C$31*Dashboard!$C$32/(10^3)&lt;Dashboard!$C$33*$Y$5,1,0)</f>
        <v>0</v>
      </c>
      <c r="L230" s="39">
        <f>IF(J230=1,I230*$Y$6*(0.5*Dashboard!$C$26*Dashboard!$C$27*(PI()*(Dashboard!$C$23/2)^2)*G230^3)/10^6,I230*$Y$6*Dashboard!$C$28/10^3)</f>
        <v>48.24</v>
      </c>
      <c r="M230">
        <f>IF(K230=1,$Y$7*H230*Dashboard!$C$31*Dashboard!$C$32/(10^6),$Y$5*Dashboard!$C$33/10^3)</f>
        <v>0</v>
      </c>
      <c r="N230" s="70">
        <f t="shared" si="19"/>
        <v>48.24</v>
      </c>
      <c r="O230" s="39">
        <f t="shared" si="22"/>
        <v>0.18784026079869601</v>
      </c>
      <c r="P230" s="70">
        <f t="shared" si="23"/>
        <v>48.052159739201308</v>
      </c>
      <c r="Q230">
        <f>IF(P230&gt;Dashboard!$C$9*Dashboard!$C$10,1,0)</f>
        <v>1</v>
      </c>
      <c r="R230" s="95">
        <f>IF(P230&gt;Dashboard!$C$9,0,1)</f>
        <v>1</v>
      </c>
      <c r="S230" s="73" cm="1">
        <f t="array" ref="S230">_xlfn.IFS(Q230=0,0,R230=1,(P230*10^3)/55,R230=0,(Dashboard!$C$9*10^3)/55)</f>
        <v>873.67563162184194</v>
      </c>
      <c r="T230" s="39">
        <f t="shared" si="20"/>
        <v>0</v>
      </c>
      <c r="U230" s="63">
        <f t="shared" si="21"/>
        <v>1250.1980669973627</v>
      </c>
      <c r="AC230" s="76"/>
      <c r="AD230" s="76"/>
    </row>
    <row r="231" spans="2:30" x14ac:dyDescent="0.2">
      <c r="B231" s="59">
        <v>2014</v>
      </c>
      <c r="C231">
        <v>1</v>
      </c>
      <c r="D231">
        <v>10</v>
      </c>
      <c r="E231">
        <v>10</v>
      </c>
      <c r="F231" s="114">
        <v>9.56</v>
      </c>
      <c r="G231" s="114">
        <f>F231*(Dashboard!$C$21/50)^Dashboard!$C$22</f>
        <v>10.534212907780399</v>
      </c>
      <c r="H231" s="67">
        <v>956.71</v>
      </c>
      <c r="I231">
        <f>IF(AND(Dashboard!$C$24&lt;G231,G231&lt;Dashboard!$C$25),1,0)</f>
        <v>1</v>
      </c>
      <c r="J231">
        <f>IF((I231*$Y$6*(0.5*Dashboard!$C$26*Dashboard!$C$27*(PI()*(Dashboard!$C$23/2)^2)*G231^3)/10^3)&lt;$Y$6*Dashboard!$C$28,1,0)</f>
        <v>0</v>
      </c>
      <c r="K231" s="95">
        <f>IF($Y$7*H231*Dashboard!$C$31*Dashboard!$C$32/(10^3)&lt;Dashboard!$C$33*$Y$5,1,0)</f>
        <v>0</v>
      </c>
      <c r="L231" s="39">
        <f>IF(J231=1,I231*$Y$6*(0.5*Dashboard!$C$26*Dashboard!$C$27*(PI()*(Dashboard!$C$23/2)^2)*G231^3)/10^6,I231*$Y$6*Dashboard!$C$28/10^3)</f>
        <v>48.24</v>
      </c>
      <c r="M231">
        <f>IF(K231=1,$Y$7*H231*Dashboard!$C$31*Dashboard!$C$32/(10^6),$Y$5*Dashboard!$C$33/10^3)</f>
        <v>0</v>
      </c>
      <c r="N231" s="70">
        <f t="shared" si="19"/>
        <v>48.24</v>
      </c>
      <c r="O231" s="39">
        <f t="shared" si="22"/>
        <v>0.18784026079869601</v>
      </c>
      <c r="P231" s="70">
        <f t="shared" si="23"/>
        <v>48.052159739201308</v>
      </c>
      <c r="Q231">
        <f>IF(P231&gt;Dashboard!$C$9*Dashboard!$C$10,1,0)</f>
        <v>1</v>
      </c>
      <c r="R231" s="95">
        <f>IF(P231&gt;Dashboard!$C$9,0,1)</f>
        <v>1</v>
      </c>
      <c r="S231" s="73" cm="1">
        <f t="array" ref="S231">_xlfn.IFS(Q231=0,0,R231=1,(P231*10^3)/55,R231=0,(Dashboard!$C$9*10^3)/55)</f>
        <v>873.67563162184194</v>
      </c>
      <c r="T231" s="39">
        <f t="shared" si="20"/>
        <v>0</v>
      </c>
      <c r="U231" s="63">
        <f t="shared" si="21"/>
        <v>1250.1980669973627</v>
      </c>
      <c r="AC231" s="76"/>
      <c r="AD231" s="76"/>
    </row>
    <row r="232" spans="2:30" x14ac:dyDescent="0.2">
      <c r="B232" s="59">
        <v>2014</v>
      </c>
      <c r="C232">
        <v>1</v>
      </c>
      <c r="D232">
        <v>10</v>
      </c>
      <c r="E232">
        <v>11</v>
      </c>
      <c r="F232" s="114">
        <v>9.07</v>
      </c>
      <c r="G232" s="114">
        <f>F232*(Dashboard!$C$21/50)^Dashboard!$C$22</f>
        <v>9.9942794010008598</v>
      </c>
      <c r="H232" s="67">
        <v>1053.1600000000001</v>
      </c>
      <c r="I232">
        <f>IF(AND(Dashboard!$C$24&lt;G232,G232&lt;Dashboard!$C$25),1,0)</f>
        <v>1</v>
      </c>
      <c r="J232">
        <f>IF((I232*$Y$6*(0.5*Dashboard!$C$26*Dashboard!$C$27*(PI()*(Dashboard!$C$23/2)^2)*G232^3)/10^3)&lt;$Y$6*Dashboard!$C$28,1,0)</f>
        <v>0</v>
      </c>
      <c r="K232" s="95">
        <f>IF($Y$7*H232*Dashboard!$C$31*Dashboard!$C$32/(10^3)&lt;Dashboard!$C$33*$Y$5,1,0)</f>
        <v>0</v>
      </c>
      <c r="L232" s="39">
        <f>IF(J232=1,I232*$Y$6*(0.5*Dashboard!$C$26*Dashboard!$C$27*(PI()*(Dashboard!$C$23/2)^2)*G232^3)/10^6,I232*$Y$6*Dashboard!$C$28/10^3)</f>
        <v>48.24</v>
      </c>
      <c r="M232">
        <f>IF(K232=1,$Y$7*H232*Dashboard!$C$31*Dashboard!$C$32/(10^6),$Y$5*Dashboard!$C$33/10^3)</f>
        <v>0</v>
      </c>
      <c r="N232" s="70">
        <f t="shared" si="19"/>
        <v>48.24</v>
      </c>
      <c r="O232" s="39">
        <f t="shared" si="22"/>
        <v>0.18784026079869601</v>
      </c>
      <c r="P232" s="70">
        <f t="shared" si="23"/>
        <v>48.052159739201308</v>
      </c>
      <c r="Q232">
        <f>IF(P232&gt;Dashboard!$C$9*Dashboard!$C$10,1,0)</f>
        <v>1</v>
      </c>
      <c r="R232" s="95">
        <f>IF(P232&gt;Dashboard!$C$9,0,1)</f>
        <v>1</v>
      </c>
      <c r="S232" s="73" cm="1">
        <f t="array" ref="S232">_xlfn.IFS(Q232=0,0,R232=1,(P232*10^3)/55,R232=0,(Dashboard!$C$9*10^3)/55)</f>
        <v>873.67563162184194</v>
      </c>
      <c r="T232" s="39">
        <f t="shared" si="20"/>
        <v>0</v>
      </c>
      <c r="U232" s="63">
        <f t="shared" si="21"/>
        <v>1250.1980669973627</v>
      </c>
      <c r="AC232" s="76"/>
      <c r="AD232" s="76"/>
    </row>
    <row r="233" spans="2:30" x14ac:dyDescent="0.2">
      <c r="B233" s="59">
        <v>2014</v>
      </c>
      <c r="C233">
        <v>1</v>
      </c>
      <c r="D233">
        <v>10</v>
      </c>
      <c r="E233">
        <v>12</v>
      </c>
      <c r="F233" s="114">
        <v>9.25</v>
      </c>
      <c r="G233" s="114">
        <f>F233*(Dashboard!$C$21/50)^Dashboard!$C$22</f>
        <v>10.192622321858648</v>
      </c>
      <c r="H233" s="67">
        <v>1078.82</v>
      </c>
      <c r="I233">
        <f>IF(AND(Dashboard!$C$24&lt;G233,G233&lt;Dashboard!$C$25),1,0)</f>
        <v>1</v>
      </c>
      <c r="J233">
        <f>IF((I233*$Y$6*(0.5*Dashboard!$C$26*Dashboard!$C$27*(PI()*(Dashboard!$C$23/2)^2)*G233^3)/10^3)&lt;$Y$6*Dashboard!$C$28,1,0)</f>
        <v>0</v>
      </c>
      <c r="K233" s="95">
        <f>IF($Y$7*H233*Dashboard!$C$31*Dashboard!$C$32/(10^3)&lt;Dashboard!$C$33*$Y$5,1,0)</f>
        <v>0</v>
      </c>
      <c r="L233" s="39">
        <f>IF(J233=1,I233*$Y$6*(0.5*Dashboard!$C$26*Dashboard!$C$27*(PI()*(Dashboard!$C$23/2)^2)*G233^3)/10^6,I233*$Y$6*Dashboard!$C$28/10^3)</f>
        <v>48.24</v>
      </c>
      <c r="M233">
        <f>IF(K233=1,$Y$7*H233*Dashboard!$C$31*Dashboard!$C$32/(10^6),$Y$5*Dashboard!$C$33/10^3)</f>
        <v>0</v>
      </c>
      <c r="N233" s="70">
        <f t="shared" si="19"/>
        <v>48.24</v>
      </c>
      <c r="O233" s="39">
        <f t="shared" si="22"/>
        <v>0.18784026079869601</v>
      </c>
      <c r="P233" s="70">
        <f t="shared" si="23"/>
        <v>48.052159739201308</v>
      </c>
      <c r="Q233">
        <f>IF(P233&gt;Dashboard!$C$9*Dashboard!$C$10,1,0)</f>
        <v>1</v>
      </c>
      <c r="R233" s="95">
        <f>IF(P233&gt;Dashboard!$C$9,0,1)</f>
        <v>1</v>
      </c>
      <c r="S233" s="73" cm="1">
        <f t="array" ref="S233">_xlfn.IFS(Q233=0,0,R233=1,(P233*10^3)/55,R233=0,(Dashboard!$C$9*10^3)/55)</f>
        <v>873.67563162184194</v>
      </c>
      <c r="T233" s="39">
        <f t="shared" si="20"/>
        <v>0</v>
      </c>
      <c r="U233" s="63">
        <f t="shared" si="21"/>
        <v>1250.1980669973627</v>
      </c>
      <c r="AC233" s="76"/>
      <c r="AD233" s="76"/>
    </row>
    <row r="234" spans="2:30" x14ac:dyDescent="0.2">
      <c r="B234" s="59">
        <v>2014</v>
      </c>
      <c r="C234">
        <v>1</v>
      </c>
      <c r="D234">
        <v>10</v>
      </c>
      <c r="E234">
        <v>13</v>
      </c>
      <c r="F234" s="114">
        <v>10.23</v>
      </c>
      <c r="G234" s="114">
        <f>F234*(Dashboard!$C$21/50)^Dashboard!$C$22</f>
        <v>11.272489335417728</v>
      </c>
      <c r="H234" s="67">
        <v>1055.3800000000001</v>
      </c>
      <c r="I234">
        <f>IF(AND(Dashboard!$C$24&lt;G234,G234&lt;Dashboard!$C$25),1,0)</f>
        <v>1</v>
      </c>
      <c r="J234">
        <f>IF((I234*$Y$6*(0.5*Dashboard!$C$26*Dashboard!$C$27*(PI()*(Dashboard!$C$23/2)^2)*G234^3)/10^3)&lt;$Y$6*Dashboard!$C$28,1,0)</f>
        <v>0</v>
      </c>
      <c r="K234" s="95">
        <f>IF($Y$7*H234*Dashboard!$C$31*Dashboard!$C$32/(10^3)&lt;Dashboard!$C$33*$Y$5,1,0)</f>
        <v>0</v>
      </c>
      <c r="L234" s="39">
        <f>IF(J234=1,I234*$Y$6*(0.5*Dashboard!$C$26*Dashboard!$C$27*(PI()*(Dashboard!$C$23/2)^2)*G234^3)/10^6,I234*$Y$6*Dashboard!$C$28/10^3)</f>
        <v>48.24</v>
      </c>
      <c r="M234">
        <f>IF(K234=1,$Y$7*H234*Dashboard!$C$31*Dashboard!$C$32/(10^6),$Y$5*Dashboard!$C$33/10^3)</f>
        <v>0</v>
      </c>
      <c r="N234" s="70">
        <f t="shared" si="19"/>
        <v>48.24</v>
      </c>
      <c r="O234" s="39">
        <f t="shared" si="22"/>
        <v>0.18784026079869601</v>
      </c>
      <c r="P234" s="70">
        <f t="shared" si="23"/>
        <v>48.052159739201308</v>
      </c>
      <c r="Q234">
        <f>IF(P234&gt;Dashboard!$C$9*Dashboard!$C$10,1,0)</f>
        <v>1</v>
      </c>
      <c r="R234" s="95">
        <f>IF(P234&gt;Dashboard!$C$9,0,1)</f>
        <v>1</v>
      </c>
      <c r="S234" s="73" cm="1">
        <f t="array" ref="S234">_xlfn.IFS(Q234=0,0,R234=1,(P234*10^3)/55,R234=0,(Dashboard!$C$9*10^3)/55)</f>
        <v>873.67563162184194</v>
      </c>
      <c r="T234" s="39">
        <f t="shared" si="20"/>
        <v>0</v>
      </c>
      <c r="U234" s="63">
        <f t="shared" si="21"/>
        <v>1250.1980669973627</v>
      </c>
      <c r="AC234" s="76"/>
      <c r="AD234" s="76"/>
    </row>
    <row r="235" spans="2:30" x14ac:dyDescent="0.2">
      <c r="B235" s="59">
        <v>2014</v>
      </c>
      <c r="C235">
        <v>1</v>
      </c>
      <c r="D235">
        <v>10</v>
      </c>
      <c r="E235">
        <v>14</v>
      </c>
      <c r="F235" s="114">
        <v>11.68</v>
      </c>
      <c r="G235" s="114">
        <f>F235*(Dashboard!$C$21/50)^Dashboard!$C$22</f>
        <v>12.870251753438811</v>
      </c>
      <c r="H235" s="67">
        <v>954.3</v>
      </c>
      <c r="I235">
        <f>IF(AND(Dashboard!$C$24&lt;G235,G235&lt;Dashboard!$C$25),1,0)</f>
        <v>1</v>
      </c>
      <c r="J235">
        <f>IF((I235*$Y$6*(0.5*Dashboard!$C$26*Dashboard!$C$27*(PI()*(Dashboard!$C$23/2)^2)*G235^3)/10^3)&lt;$Y$6*Dashboard!$C$28,1,0)</f>
        <v>0</v>
      </c>
      <c r="K235" s="95">
        <f>IF($Y$7*H235*Dashboard!$C$31*Dashboard!$C$32/(10^3)&lt;Dashboard!$C$33*$Y$5,1,0)</f>
        <v>0</v>
      </c>
      <c r="L235" s="39">
        <f>IF(J235=1,I235*$Y$6*(0.5*Dashboard!$C$26*Dashboard!$C$27*(PI()*(Dashboard!$C$23/2)^2)*G235^3)/10^6,I235*$Y$6*Dashboard!$C$28/10^3)</f>
        <v>48.24</v>
      </c>
      <c r="M235">
        <f>IF(K235=1,$Y$7*H235*Dashboard!$C$31*Dashboard!$C$32/(10^6),$Y$5*Dashboard!$C$33/10^3)</f>
        <v>0</v>
      </c>
      <c r="N235" s="70">
        <f t="shared" si="19"/>
        <v>48.24</v>
      </c>
      <c r="O235" s="39">
        <f t="shared" si="22"/>
        <v>0.18784026079869601</v>
      </c>
      <c r="P235" s="70">
        <f t="shared" si="23"/>
        <v>48.052159739201308</v>
      </c>
      <c r="Q235">
        <f>IF(P235&gt;Dashboard!$C$9*Dashboard!$C$10,1,0)</f>
        <v>1</v>
      </c>
      <c r="R235" s="95">
        <f>IF(P235&gt;Dashboard!$C$9,0,1)</f>
        <v>1</v>
      </c>
      <c r="S235" s="73" cm="1">
        <f t="array" ref="S235">_xlfn.IFS(Q235=0,0,R235=1,(P235*10^3)/55,R235=0,(Dashboard!$C$9*10^3)/55)</f>
        <v>873.67563162184194</v>
      </c>
      <c r="T235" s="39">
        <f t="shared" si="20"/>
        <v>0</v>
      </c>
      <c r="U235" s="63">
        <f t="shared" si="21"/>
        <v>1250.1980669973627</v>
      </c>
      <c r="AC235" s="76"/>
      <c r="AD235" s="76"/>
    </row>
    <row r="236" spans="2:30" x14ac:dyDescent="0.2">
      <c r="B236" s="59">
        <v>2014</v>
      </c>
      <c r="C236">
        <v>1</v>
      </c>
      <c r="D236">
        <v>10</v>
      </c>
      <c r="E236">
        <v>15</v>
      </c>
      <c r="F236" s="114">
        <v>13.06</v>
      </c>
      <c r="G236" s="114">
        <f>F236*(Dashboard!$C$21/50)^Dashboard!$C$22</f>
        <v>14.390880813348536</v>
      </c>
      <c r="H236" s="67">
        <v>790.02</v>
      </c>
      <c r="I236">
        <f>IF(AND(Dashboard!$C$24&lt;G236,G236&lt;Dashboard!$C$25),1,0)</f>
        <v>1</v>
      </c>
      <c r="J236">
        <f>IF((I236*$Y$6*(0.5*Dashboard!$C$26*Dashboard!$C$27*(PI()*(Dashboard!$C$23/2)^2)*G236^3)/10^3)&lt;$Y$6*Dashboard!$C$28,1,0)</f>
        <v>0</v>
      </c>
      <c r="K236" s="95">
        <f>IF($Y$7*H236*Dashboard!$C$31*Dashboard!$C$32/(10^3)&lt;Dashboard!$C$33*$Y$5,1,0)</f>
        <v>0</v>
      </c>
      <c r="L236" s="39">
        <f>IF(J236=1,I236*$Y$6*(0.5*Dashboard!$C$26*Dashboard!$C$27*(PI()*(Dashboard!$C$23/2)^2)*G236^3)/10^6,I236*$Y$6*Dashboard!$C$28/10^3)</f>
        <v>48.24</v>
      </c>
      <c r="M236">
        <f>IF(K236=1,$Y$7*H236*Dashboard!$C$31*Dashboard!$C$32/(10^6),$Y$5*Dashboard!$C$33/10^3)</f>
        <v>0</v>
      </c>
      <c r="N236" s="70">
        <f t="shared" si="19"/>
        <v>48.24</v>
      </c>
      <c r="O236" s="39">
        <f t="shared" si="22"/>
        <v>0.18784026079869601</v>
      </c>
      <c r="P236" s="70">
        <f t="shared" si="23"/>
        <v>48.052159739201308</v>
      </c>
      <c r="Q236">
        <f>IF(P236&gt;Dashboard!$C$9*Dashboard!$C$10,1,0)</f>
        <v>1</v>
      </c>
      <c r="R236" s="95">
        <f>IF(P236&gt;Dashboard!$C$9,0,1)</f>
        <v>1</v>
      </c>
      <c r="S236" s="73" cm="1">
        <f t="array" ref="S236">_xlfn.IFS(Q236=0,0,R236=1,(P236*10^3)/55,R236=0,(Dashboard!$C$9*10^3)/55)</f>
        <v>873.67563162184194</v>
      </c>
      <c r="T236" s="39">
        <f t="shared" si="20"/>
        <v>0</v>
      </c>
      <c r="U236" s="63">
        <f t="shared" si="21"/>
        <v>1250.1980669973627</v>
      </c>
      <c r="AC236" s="76"/>
      <c r="AD236" s="76"/>
    </row>
    <row r="237" spans="2:30" x14ac:dyDescent="0.2">
      <c r="B237" s="59">
        <v>2014</v>
      </c>
      <c r="C237">
        <v>1</v>
      </c>
      <c r="D237">
        <v>10</v>
      </c>
      <c r="E237">
        <v>16</v>
      </c>
      <c r="F237" s="114">
        <v>14.06</v>
      </c>
      <c r="G237" s="114">
        <f>F237*(Dashboard!$C$21/50)^Dashboard!$C$22</f>
        <v>15.492785929225146</v>
      </c>
      <c r="H237" s="67">
        <v>579.76</v>
      </c>
      <c r="I237">
        <f>IF(AND(Dashboard!$C$24&lt;G237,G237&lt;Dashboard!$C$25),1,0)</f>
        <v>1</v>
      </c>
      <c r="J237">
        <f>IF((I237*$Y$6*(0.5*Dashboard!$C$26*Dashboard!$C$27*(PI()*(Dashboard!$C$23/2)^2)*G237^3)/10^3)&lt;$Y$6*Dashboard!$C$28,1,0)</f>
        <v>0</v>
      </c>
      <c r="K237" s="95">
        <f>IF($Y$7*H237*Dashboard!$C$31*Dashboard!$C$32/(10^3)&lt;Dashboard!$C$33*$Y$5,1,0)</f>
        <v>0</v>
      </c>
      <c r="L237" s="39">
        <f>IF(J237=1,I237*$Y$6*(0.5*Dashboard!$C$26*Dashboard!$C$27*(PI()*(Dashboard!$C$23/2)^2)*G237^3)/10^6,I237*$Y$6*Dashboard!$C$28/10^3)</f>
        <v>48.24</v>
      </c>
      <c r="M237">
        <f>IF(K237=1,$Y$7*H237*Dashboard!$C$31*Dashboard!$C$32/(10^6),$Y$5*Dashboard!$C$33/10^3)</f>
        <v>0</v>
      </c>
      <c r="N237" s="70">
        <f t="shared" si="19"/>
        <v>48.24</v>
      </c>
      <c r="O237" s="39">
        <f t="shared" si="22"/>
        <v>0.18784026079869601</v>
      </c>
      <c r="P237" s="70">
        <f t="shared" si="23"/>
        <v>48.052159739201308</v>
      </c>
      <c r="Q237">
        <f>IF(P237&gt;Dashboard!$C$9*Dashboard!$C$10,1,0)</f>
        <v>1</v>
      </c>
      <c r="R237" s="95">
        <f>IF(P237&gt;Dashboard!$C$9,0,1)</f>
        <v>1</v>
      </c>
      <c r="S237" s="73" cm="1">
        <f t="array" ref="S237">_xlfn.IFS(Q237=0,0,R237=1,(P237*10^3)/55,R237=0,(Dashboard!$C$9*10^3)/55)</f>
        <v>873.67563162184194</v>
      </c>
      <c r="T237" s="39">
        <f t="shared" si="20"/>
        <v>0</v>
      </c>
      <c r="U237" s="63">
        <f t="shared" si="21"/>
        <v>1250.1980669973627</v>
      </c>
      <c r="AC237" s="76"/>
      <c r="AD237" s="76"/>
    </row>
    <row r="238" spans="2:30" x14ac:dyDescent="0.2">
      <c r="B238" s="59">
        <v>2014</v>
      </c>
      <c r="C238">
        <v>1</v>
      </c>
      <c r="D238">
        <v>10</v>
      </c>
      <c r="E238">
        <v>17</v>
      </c>
      <c r="F238" s="114">
        <v>14.49</v>
      </c>
      <c r="G238" s="114">
        <f>F238*(Dashboard!$C$21/50)^Dashboard!$C$22</f>
        <v>15.966605129052089</v>
      </c>
      <c r="H238" s="67">
        <v>344.79</v>
      </c>
      <c r="I238">
        <f>IF(AND(Dashboard!$C$24&lt;G238,G238&lt;Dashboard!$C$25),1,0)</f>
        <v>1</v>
      </c>
      <c r="J238">
        <f>IF((I238*$Y$6*(0.5*Dashboard!$C$26*Dashboard!$C$27*(PI()*(Dashboard!$C$23/2)^2)*G238^3)/10^3)&lt;$Y$6*Dashboard!$C$28,1,0)</f>
        <v>0</v>
      </c>
      <c r="K238" s="95">
        <f>IF($Y$7*H238*Dashboard!$C$31*Dashboard!$C$32/(10^3)&lt;Dashboard!$C$33*$Y$5,1,0)</f>
        <v>0</v>
      </c>
      <c r="L238" s="39">
        <f>IF(J238=1,I238*$Y$6*(0.5*Dashboard!$C$26*Dashboard!$C$27*(PI()*(Dashboard!$C$23/2)^2)*G238^3)/10^6,I238*$Y$6*Dashboard!$C$28/10^3)</f>
        <v>48.24</v>
      </c>
      <c r="M238">
        <f>IF(K238=1,$Y$7*H238*Dashboard!$C$31*Dashboard!$C$32/(10^6),$Y$5*Dashboard!$C$33/10^3)</f>
        <v>0</v>
      </c>
      <c r="N238" s="70">
        <f t="shared" si="19"/>
        <v>48.24</v>
      </c>
      <c r="O238" s="39">
        <f t="shared" si="22"/>
        <v>0.18784026079869601</v>
      </c>
      <c r="P238" s="70">
        <f t="shared" si="23"/>
        <v>48.052159739201308</v>
      </c>
      <c r="Q238">
        <f>IF(P238&gt;Dashboard!$C$9*Dashboard!$C$10,1,0)</f>
        <v>1</v>
      </c>
      <c r="R238" s="95">
        <f>IF(P238&gt;Dashboard!$C$9,0,1)</f>
        <v>1</v>
      </c>
      <c r="S238" s="73" cm="1">
        <f t="array" ref="S238">_xlfn.IFS(Q238=0,0,R238=1,(P238*10^3)/55,R238=0,(Dashboard!$C$9*10^3)/55)</f>
        <v>873.67563162184194</v>
      </c>
      <c r="T238" s="39">
        <f t="shared" si="20"/>
        <v>0</v>
      </c>
      <c r="U238" s="63">
        <f t="shared" si="21"/>
        <v>1250.1980669973627</v>
      </c>
      <c r="AC238" s="76"/>
      <c r="AD238" s="76"/>
    </row>
    <row r="239" spans="2:30" x14ac:dyDescent="0.2">
      <c r="B239" s="59">
        <v>2014</v>
      </c>
      <c r="C239">
        <v>1</v>
      </c>
      <c r="D239">
        <v>10</v>
      </c>
      <c r="E239">
        <v>18</v>
      </c>
      <c r="F239" s="114">
        <v>14.4</v>
      </c>
      <c r="G239" s="114">
        <f>F239*(Dashboard!$C$21/50)^Dashboard!$C$22</f>
        <v>15.867433668623194</v>
      </c>
      <c r="H239" s="67">
        <v>127.43</v>
      </c>
      <c r="I239">
        <f>IF(AND(Dashboard!$C$24&lt;G239,G239&lt;Dashboard!$C$25),1,0)</f>
        <v>1</v>
      </c>
      <c r="J239">
        <f>IF((I239*$Y$6*(0.5*Dashboard!$C$26*Dashboard!$C$27*(PI()*(Dashboard!$C$23/2)^2)*G239^3)/10^3)&lt;$Y$6*Dashboard!$C$28,1,0)</f>
        <v>0</v>
      </c>
      <c r="K239" s="95">
        <f>IF($Y$7*H239*Dashboard!$C$31*Dashboard!$C$32/(10^3)&lt;Dashboard!$C$33*$Y$5,1,0)</f>
        <v>0</v>
      </c>
      <c r="L239" s="39">
        <f>IF(J239=1,I239*$Y$6*(0.5*Dashboard!$C$26*Dashboard!$C$27*(PI()*(Dashboard!$C$23/2)^2)*G239^3)/10^6,I239*$Y$6*Dashboard!$C$28/10^3)</f>
        <v>48.24</v>
      </c>
      <c r="M239">
        <f>IF(K239=1,$Y$7*H239*Dashboard!$C$31*Dashboard!$C$32/(10^6),$Y$5*Dashboard!$C$33/10^3)</f>
        <v>0</v>
      </c>
      <c r="N239" s="70">
        <f t="shared" si="19"/>
        <v>48.24</v>
      </c>
      <c r="O239" s="39">
        <f t="shared" si="22"/>
        <v>0.18784026079869601</v>
      </c>
      <c r="P239" s="70">
        <f t="shared" si="23"/>
        <v>48.052159739201308</v>
      </c>
      <c r="Q239">
        <f>IF(P239&gt;Dashboard!$C$9*Dashboard!$C$10,1,0)</f>
        <v>1</v>
      </c>
      <c r="R239" s="95">
        <f>IF(P239&gt;Dashboard!$C$9,0,1)</f>
        <v>1</v>
      </c>
      <c r="S239" s="73" cm="1">
        <f t="array" ref="S239">_xlfn.IFS(Q239=0,0,R239=1,(P239*10^3)/55,R239=0,(Dashboard!$C$9*10^3)/55)</f>
        <v>873.67563162184194</v>
      </c>
      <c r="T239" s="39">
        <f t="shared" si="20"/>
        <v>0</v>
      </c>
      <c r="U239" s="63">
        <f t="shared" si="21"/>
        <v>1250.1980669973627</v>
      </c>
      <c r="AC239" s="76"/>
      <c r="AD239" s="76"/>
    </row>
    <row r="240" spans="2:30" x14ac:dyDescent="0.2">
      <c r="B240" s="59">
        <v>2014</v>
      </c>
      <c r="C240">
        <v>1</v>
      </c>
      <c r="D240">
        <v>10</v>
      </c>
      <c r="E240">
        <v>19</v>
      </c>
      <c r="F240" s="114">
        <v>13.07</v>
      </c>
      <c r="G240" s="114">
        <f>F240*(Dashboard!$C$21/50)^Dashboard!$C$22</f>
        <v>14.401899864507302</v>
      </c>
      <c r="H240" s="67">
        <v>7.24</v>
      </c>
      <c r="I240">
        <f>IF(AND(Dashboard!$C$24&lt;G240,G240&lt;Dashboard!$C$25),1,0)</f>
        <v>1</v>
      </c>
      <c r="J240">
        <f>IF((I240*$Y$6*(0.5*Dashboard!$C$26*Dashboard!$C$27*(PI()*(Dashboard!$C$23/2)^2)*G240^3)/10^3)&lt;$Y$6*Dashboard!$C$28,1,0)</f>
        <v>0</v>
      </c>
      <c r="K240" s="95">
        <f>IF($Y$7*H240*Dashboard!$C$31*Dashboard!$C$32/(10^3)&lt;Dashboard!$C$33*$Y$5,1,0)</f>
        <v>0</v>
      </c>
      <c r="L240" s="39">
        <f>IF(J240=1,I240*$Y$6*(0.5*Dashboard!$C$26*Dashboard!$C$27*(PI()*(Dashboard!$C$23/2)^2)*G240^3)/10^6,I240*$Y$6*Dashboard!$C$28/10^3)</f>
        <v>48.24</v>
      </c>
      <c r="M240">
        <f>IF(K240=1,$Y$7*H240*Dashboard!$C$31*Dashboard!$C$32/(10^6),$Y$5*Dashboard!$C$33/10^3)</f>
        <v>0</v>
      </c>
      <c r="N240" s="70">
        <f t="shared" si="19"/>
        <v>48.24</v>
      </c>
      <c r="O240" s="39">
        <f t="shared" si="22"/>
        <v>0.18784026079869601</v>
      </c>
      <c r="P240" s="70">
        <f t="shared" si="23"/>
        <v>48.052159739201308</v>
      </c>
      <c r="Q240">
        <f>IF(P240&gt;Dashboard!$C$9*Dashboard!$C$10,1,0)</f>
        <v>1</v>
      </c>
      <c r="R240" s="95">
        <f>IF(P240&gt;Dashboard!$C$9,0,1)</f>
        <v>1</v>
      </c>
      <c r="S240" s="73" cm="1">
        <f t="array" ref="S240">_xlfn.IFS(Q240=0,0,R240=1,(P240*10^3)/55,R240=0,(Dashboard!$C$9*10^3)/55)</f>
        <v>873.67563162184194</v>
      </c>
      <c r="T240" s="39">
        <f t="shared" si="20"/>
        <v>0</v>
      </c>
      <c r="U240" s="63">
        <f t="shared" si="21"/>
        <v>1250.1980669973627</v>
      </c>
      <c r="AC240" s="76"/>
      <c r="AD240" s="76"/>
    </row>
    <row r="241" spans="2:30" x14ac:dyDescent="0.2">
      <c r="B241" s="59">
        <v>2014</v>
      </c>
      <c r="C241">
        <v>1</v>
      </c>
      <c r="D241">
        <v>10</v>
      </c>
      <c r="E241">
        <v>20</v>
      </c>
      <c r="F241" s="114">
        <v>12.46</v>
      </c>
      <c r="G241" s="114">
        <f>F241*(Dashboard!$C$21/50)^Dashboard!$C$22</f>
        <v>13.72973774382257</v>
      </c>
      <c r="H241" s="67">
        <v>0</v>
      </c>
      <c r="I241">
        <f>IF(AND(Dashboard!$C$24&lt;G241,G241&lt;Dashboard!$C$25),1,0)</f>
        <v>1</v>
      </c>
      <c r="J241">
        <f>IF((I241*$Y$6*(0.5*Dashboard!$C$26*Dashboard!$C$27*(PI()*(Dashboard!$C$23/2)^2)*G241^3)/10^3)&lt;$Y$6*Dashboard!$C$28,1,0)</f>
        <v>0</v>
      </c>
      <c r="K241" s="95">
        <f>IF($Y$7*H241*Dashboard!$C$31*Dashboard!$C$32/(10^3)&lt;Dashboard!$C$33*$Y$5,1,0)</f>
        <v>0</v>
      </c>
      <c r="L241" s="39">
        <f>IF(J241=1,I241*$Y$6*(0.5*Dashboard!$C$26*Dashboard!$C$27*(PI()*(Dashboard!$C$23/2)^2)*G241^3)/10^6,I241*$Y$6*Dashboard!$C$28/10^3)</f>
        <v>48.24</v>
      </c>
      <c r="M241">
        <f>IF(K241=1,$Y$7*H241*Dashboard!$C$31*Dashboard!$C$32/(10^6),$Y$5*Dashboard!$C$33/10^3)</f>
        <v>0</v>
      </c>
      <c r="N241" s="70">
        <f t="shared" si="19"/>
        <v>48.24</v>
      </c>
      <c r="O241" s="39">
        <f t="shared" si="22"/>
        <v>0.18784026079869601</v>
      </c>
      <c r="P241" s="70">
        <f t="shared" si="23"/>
        <v>48.052159739201308</v>
      </c>
      <c r="Q241">
        <f>IF(P241&gt;Dashboard!$C$9*Dashboard!$C$10,1,0)</f>
        <v>1</v>
      </c>
      <c r="R241" s="95">
        <f>IF(P241&gt;Dashboard!$C$9,0,1)</f>
        <v>1</v>
      </c>
      <c r="S241" s="73" cm="1">
        <f t="array" ref="S241">_xlfn.IFS(Q241=0,0,R241=1,(P241*10^3)/55,R241=0,(Dashboard!$C$9*10^3)/55)</f>
        <v>873.67563162184194</v>
      </c>
      <c r="T241" s="39">
        <f t="shared" si="20"/>
        <v>0</v>
      </c>
      <c r="U241" s="63">
        <f t="shared" si="21"/>
        <v>1250.1980669973627</v>
      </c>
      <c r="AC241" s="76"/>
      <c r="AD241" s="76"/>
    </row>
    <row r="242" spans="2:30" x14ac:dyDescent="0.2">
      <c r="B242" s="59">
        <v>2014</v>
      </c>
      <c r="C242">
        <v>1</v>
      </c>
      <c r="D242">
        <v>10</v>
      </c>
      <c r="E242">
        <v>21</v>
      </c>
      <c r="F242" s="114">
        <v>12.5</v>
      </c>
      <c r="G242" s="114">
        <f>F242*(Dashboard!$C$21/50)^Dashboard!$C$22</f>
        <v>13.773813948457633</v>
      </c>
      <c r="H242" s="67">
        <v>0</v>
      </c>
      <c r="I242">
        <f>IF(AND(Dashboard!$C$24&lt;G242,G242&lt;Dashboard!$C$25),1,0)</f>
        <v>1</v>
      </c>
      <c r="J242">
        <f>IF((I242*$Y$6*(0.5*Dashboard!$C$26*Dashboard!$C$27*(PI()*(Dashboard!$C$23/2)^2)*G242^3)/10^3)&lt;$Y$6*Dashboard!$C$28,1,0)</f>
        <v>0</v>
      </c>
      <c r="K242" s="95">
        <f>IF($Y$7*H242*Dashboard!$C$31*Dashboard!$C$32/(10^3)&lt;Dashboard!$C$33*$Y$5,1,0)</f>
        <v>0</v>
      </c>
      <c r="L242" s="39">
        <f>IF(J242=1,I242*$Y$6*(0.5*Dashboard!$C$26*Dashboard!$C$27*(PI()*(Dashboard!$C$23/2)^2)*G242^3)/10^6,I242*$Y$6*Dashboard!$C$28/10^3)</f>
        <v>48.24</v>
      </c>
      <c r="M242">
        <f>IF(K242=1,$Y$7*H242*Dashboard!$C$31*Dashboard!$C$32/(10^6),$Y$5*Dashboard!$C$33/10^3)</f>
        <v>0</v>
      </c>
      <c r="N242" s="70">
        <f t="shared" si="19"/>
        <v>48.24</v>
      </c>
      <c r="O242" s="39">
        <f t="shared" si="22"/>
        <v>0.18784026079869601</v>
      </c>
      <c r="P242" s="70">
        <f t="shared" si="23"/>
        <v>48.052159739201308</v>
      </c>
      <c r="Q242">
        <f>IF(P242&gt;Dashboard!$C$9*Dashboard!$C$10,1,0)</f>
        <v>1</v>
      </c>
      <c r="R242" s="95">
        <f>IF(P242&gt;Dashboard!$C$9,0,1)</f>
        <v>1</v>
      </c>
      <c r="S242" s="73" cm="1">
        <f t="array" ref="S242">_xlfn.IFS(Q242=0,0,R242=1,(P242*10^3)/55,R242=0,(Dashboard!$C$9*10^3)/55)</f>
        <v>873.67563162184194</v>
      </c>
      <c r="T242" s="39">
        <f t="shared" si="20"/>
        <v>0</v>
      </c>
      <c r="U242" s="63">
        <f t="shared" si="21"/>
        <v>1250.1980669973627</v>
      </c>
      <c r="AC242" s="76"/>
      <c r="AD242" s="76"/>
    </row>
    <row r="243" spans="2:30" x14ac:dyDescent="0.2">
      <c r="B243" s="59">
        <v>2014</v>
      </c>
      <c r="C243">
        <v>1</v>
      </c>
      <c r="D243">
        <v>10</v>
      </c>
      <c r="E243">
        <v>22</v>
      </c>
      <c r="F243" s="114">
        <v>12.61</v>
      </c>
      <c r="G243" s="114">
        <f>F243*(Dashboard!$C$21/50)^Dashboard!$C$22</f>
        <v>13.895023511204061</v>
      </c>
      <c r="H243" s="67">
        <v>0</v>
      </c>
      <c r="I243">
        <f>IF(AND(Dashboard!$C$24&lt;G243,G243&lt;Dashboard!$C$25),1,0)</f>
        <v>1</v>
      </c>
      <c r="J243">
        <f>IF((I243*$Y$6*(0.5*Dashboard!$C$26*Dashboard!$C$27*(PI()*(Dashboard!$C$23/2)^2)*G243^3)/10^3)&lt;$Y$6*Dashboard!$C$28,1,0)</f>
        <v>0</v>
      </c>
      <c r="K243" s="95">
        <f>IF($Y$7*H243*Dashboard!$C$31*Dashboard!$C$32/(10^3)&lt;Dashboard!$C$33*$Y$5,1,0)</f>
        <v>0</v>
      </c>
      <c r="L243" s="39">
        <f>IF(J243=1,I243*$Y$6*(0.5*Dashboard!$C$26*Dashboard!$C$27*(PI()*(Dashboard!$C$23/2)^2)*G243^3)/10^6,I243*$Y$6*Dashboard!$C$28/10^3)</f>
        <v>48.24</v>
      </c>
      <c r="M243">
        <f>IF(K243=1,$Y$7*H243*Dashboard!$C$31*Dashboard!$C$32/(10^6),$Y$5*Dashboard!$C$33/10^3)</f>
        <v>0</v>
      </c>
      <c r="N243" s="70">
        <f t="shared" si="19"/>
        <v>48.24</v>
      </c>
      <c r="O243" s="39">
        <f t="shared" si="22"/>
        <v>0.18784026079869601</v>
      </c>
      <c r="P243" s="70">
        <f t="shared" si="23"/>
        <v>48.052159739201308</v>
      </c>
      <c r="Q243">
        <f>IF(P243&gt;Dashboard!$C$9*Dashboard!$C$10,1,0)</f>
        <v>1</v>
      </c>
      <c r="R243" s="95">
        <f>IF(P243&gt;Dashboard!$C$9,0,1)</f>
        <v>1</v>
      </c>
      <c r="S243" s="73" cm="1">
        <f t="array" ref="S243">_xlfn.IFS(Q243=0,0,R243=1,(P243*10^3)/55,R243=0,(Dashboard!$C$9*10^3)/55)</f>
        <v>873.67563162184194</v>
      </c>
      <c r="T243" s="39">
        <f t="shared" si="20"/>
        <v>0</v>
      </c>
      <c r="U243" s="63">
        <f t="shared" si="21"/>
        <v>1250.1980669973627</v>
      </c>
      <c r="AC243" s="76"/>
      <c r="AD243" s="76"/>
    </row>
    <row r="244" spans="2:30" x14ac:dyDescent="0.2">
      <c r="B244" s="59">
        <v>2014</v>
      </c>
      <c r="C244">
        <v>1</v>
      </c>
      <c r="D244">
        <v>10</v>
      </c>
      <c r="E244">
        <v>23</v>
      </c>
      <c r="F244" s="114">
        <v>12.22</v>
      </c>
      <c r="G244" s="114">
        <f>F244*(Dashboard!$C$21/50)^Dashboard!$C$22</f>
        <v>13.465280516012182</v>
      </c>
      <c r="H244" s="67">
        <v>0</v>
      </c>
      <c r="I244">
        <f>IF(AND(Dashboard!$C$24&lt;G244,G244&lt;Dashboard!$C$25),1,0)</f>
        <v>1</v>
      </c>
      <c r="J244">
        <f>IF((I244*$Y$6*(0.5*Dashboard!$C$26*Dashboard!$C$27*(PI()*(Dashboard!$C$23/2)^2)*G244^3)/10^3)&lt;$Y$6*Dashboard!$C$28,1,0)</f>
        <v>0</v>
      </c>
      <c r="K244" s="95">
        <f>IF($Y$7*H244*Dashboard!$C$31*Dashboard!$C$32/(10^3)&lt;Dashboard!$C$33*$Y$5,1,0)</f>
        <v>0</v>
      </c>
      <c r="L244" s="39">
        <f>IF(J244=1,I244*$Y$6*(0.5*Dashboard!$C$26*Dashboard!$C$27*(PI()*(Dashboard!$C$23/2)^2)*G244^3)/10^6,I244*$Y$6*Dashboard!$C$28/10^3)</f>
        <v>48.24</v>
      </c>
      <c r="M244">
        <f>IF(K244=1,$Y$7*H244*Dashboard!$C$31*Dashboard!$C$32/(10^6),$Y$5*Dashboard!$C$33/10^3)</f>
        <v>0</v>
      </c>
      <c r="N244" s="70">
        <f t="shared" si="19"/>
        <v>48.24</v>
      </c>
      <c r="O244" s="39">
        <f t="shared" si="22"/>
        <v>0.18784026079869601</v>
      </c>
      <c r="P244" s="70">
        <f t="shared" si="23"/>
        <v>48.052159739201308</v>
      </c>
      <c r="Q244">
        <f>IF(P244&gt;Dashboard!$C$9*Dashboard!$C$10,1,0)</f>
        <v>1</v>
      </c>
      <c r="R244" s="95">
        <f>IF(P244&gt;Dashboard!$C$9,0,1)</f>
        <v>1</v>
      </c>
      <c r="S244" s="73" cm="1">
        <f t="array" ref="S244">_xlfn.IFS(Q244=0,0,R244=1,(P244*10^3)/55,R244=0,(Dashboard!$C$9*10^3)/55)</f>
        <v>873.67563162184194</v>
      </c>
      <c r="T244" s="39">
        <f t="shared" si="20"/>
        <v>0</v>
      </c>
      <c r="U244" s="63">
        <f t="shared" si="21"/>
        <v>1250.1980669973627</v>
      </c>
      <c r="AC244" s="76"/>
      <c r="AD244" s="76"/>
    </row>
    <row r="245" spans="2:30" x14ac:dyDescent="0.2">
      <c r="B245" s="59">
        <v>2014</v>
      </c>
      <c r="C245">
        <v>1</v>
      </c>
      <c r="D245">
        <v>11</v>
      </c>
      <c r="E245">
        <v>0</v>
      </c>
      <c r="F245" s="114">
        <v>11.6</v>
      </c>
      <c r="G245" s="114">
        <f>F245*(Dashboard!$C$21/50)^Dashboard!$C$22</f>
        <v>12.782099344168683</v>
      </c>
      <c r="H245" s="67">
        <v>0</v>
      </c>
      <c r="I245">
        <f>IF(AND(Dashboard!$C$24&lt;G245,G245&lt;Dashboard!$C$25),1,0)</f>
        <v>1</v>
      </c>
      <c r="J245">
        <f>IF((I245*$Y$6*(0.5*Dashboard!$C$26*Dashboard!$C$27*(PI()*(Dashboard!$C$23/2)^2)*G245^3)/10^3)&lt;$Y$6*Dashboard!$C$28,1,0)</f>
        <v>0</v>
      </c>
      <c r="K245" s="95">
        <f>IF($Y$7*H245*Dashboard!$C$31*Dashboard!$C$32/(10^3)&lt;Dashboard!$C$33*$Y$5,1,0)</f>
        <v>0</v>
      </c>
      <c r="L245" s="39">
        <f>IF(J245=1,I245*$Y$6*(0.5*Dashboard!$C$26*Dashboard!$C$27*(PI()*(Dashboard!$C$23/2)^2)*G245^3)/10^6,I245*$Y$6*Dashboard!$C$28/10^3)</f>
        <v>48.24</v>
      </c>
      <c r="M245">
        <f>IF(K245=1,$Y$7*H245*Dashboard!$C$31*Dashboard!$C$32/(10^6),$Y$5*Dashboard!$C$33/10^3)</f>
        <v>0</v>
      </c>
      <c r="N245" s="70">
        <f t="shared" si="19"/>
        <v>48.24</v>
      </c>
      <c r="O245" s="39">
        <f t="shared" si="22"/>
        <v>0.18784026079869601</v>
      </c>
      <c r="P245" s="70">
        <f t="shared" si="23"/>
        <v>48.052159739201308</v>
      </c>
      <c r="Q245">
        <f>IF(P245&gt;Dashboard!$C$9*Dashboard!$C$10,1,0)</f>
        <v>1</v>
      </c>
      <c r="R245" s="95">
        <f>IF(P245&gt;Dashboard!$C$9,0,1)</f>
        <v>1</v>
      </c>
      <c r="S245" s="73" cm="1">
        <f t="array" ref="S245">_xlfn.IFS(Q245=0,0,R245=1,(P245*10^3)/55,R245=0,(Dashboard!$C$9*10^3)/55)</f>
        <v>873.67563162184194</v>
      </c>
      <c r="T245" s="39">
        <f t="shared" si="20"/>
        <v>0</v>
      </c>
      <c r="U245" s="63">
        <f t="shared" si="21"/>
        <v>1250.1980669973627</v>
      </c>
      <c r="AC245" s="76"/>
      <c r="AD245" s="76"/>
    </row>
    <row r="246" spans="2:30" x14ac:dyDescent="0.2">
      <c r="B246" s="59">
        <v>2014</v>
      </c>
      <c r="C246">
        <v>1</v>
      </c>
      <c r="D246">
        <v>11</v>
      </c>
      <c r="E246">
        <v>1</v>
      </c>
      <c r="F246" s="114">
        <v>11</v>
      </c>
      <c r="G246" s="114">
        <f>F246*(Dashboard!$C$21/50)^Dashboard!$C$22</f>
        <v>12.120956274642717</v>
      </c>
      <c r="H246" s="67">
        <v>0</v>
      </c>
      <c r="I246">
        <f>IF(AND(Dashboard!$C$24&lt;G246,G246&lt;Dashboard!$C$25),1,0)</f>
        <v>1</v>
      </c>
      <c r="J246">
        <f>IF((I246*$Y$6*(0.5*Dashboard!$C$26*Dashboard!$C$27*(PI()*(Dashboard!$C$23/2)^2)*G246^3)/10^3)&lt;$Y$6*Dashboard!$C$28,1,0)</f>
        <v>0</v>
      </c>
      <c r="K246" s="95">
        <f>IF($Y$7*H246*Dashboard!$C$31*Dashboard!$C$32/(10^3)&lt;Dashboard!$C$33*$Y$5,1,0)</f>
        <v>0</v>
      </c>
      <c r="L246" s="39">
        <f>IF(J246=1,I246*$Y$6*(0.5*Dashboard!$C$26*Dashboard!$C$27*(PI()*(Dashboard!$C$23/2)^2)*G246^3)/10^6,I246*$Y$6*Dashboard!$C$28/10^3)</f>
        <v>48.24</v>
      </c>
      <c r="M246">
        <f>IF(K246=1,$Y$7*H246*Dashboard!$C$31*Dashboard!$C$32/(10^6),$Y$5*Dashboard!$C$33/10^3)</f>
        <v>0</v>
      </c>
      <c r="N246" s="70">
        <f t="shared" si="19"/>
        <v>48.24</v>
      </c>
      <c r="O246" s="39">
        <f t="shared" si="22"/>
        <v>0.18784026079869601</v>
      </c>
      <c r="P246" s="70">
        <f t="shared" si="23"/>
        <v>48.052159739201308</v>
      </c>
      <c r="Q246">
        <f>IF(P246&gt;Dashboard!$C$9*Dashboard!$C$10,1,0)</f>
        <v>1</v>
      </c>
      <c r="R246" s="95">
        <f>IF(P246&gt;Dashboard!$C$9,0,1)</f>
        <v>1</v>
      </c>
      <c r="S246" s="73" cm="1">
        <f t="array" ref="S246">_xlfn.IFS(Q246=0,0,R246=1,(P246*10^3)/55,R246=0,(Dashboard!$C$9*10^3)/55)</f>
        <v>873.67563162184194</v>
      </c>
      <c r="T246" s="39">
        <f t="shared" si="20"/>
        <v>0</v>
      </c>
      <c r="U246" s="63">
        <f t="shared" si="21"/>
        <v>1250.1980669973627</v>
      </c>
      <c r="AC246" s="76"/>
      <c r="AD246" s="76"/>
    </row>
    <row r="247" spans="2:30" x14ac:dyDescent="0.2">
      <c r="B247" s="59">
        <v>2014</v>
      </c>
      <c r="C247">
        <v>1</v>
      </c>
      <c r="D247">
        <v>11</v>
      </c>
      <c r="E247">
        <v>2</v>
      </c>
      <c r="F247" s="114">
        <v>10.199999999999999</v>
      </c>
      <c r="G247" s="114">
        <f>F247*(Dashboard!$C$21/50)^Dashboard!$C$22</f>
        <v>11.239432181941428</v>
      </c>
      <c r="H247" s="67">
        <v>0</v>
      </c>
      <c r="I247">
        <f>IF(AND(Dashboard!$C$24&lt;G247,G247&lt;Dashboard!$C$25),1,0)</f>
        <v>1</v>
      </c>
      <c r="J247">
        <f>IF((I247*$Y$6*(0.5*Dashboard!$C$26*Dashboard!$C$27*(PI()*(Dashboard!$C$23/2)^2)*G247^3)/10^3)&lt;$Y$6*Dashboard!$C$28,1,0)</f>
        <v>0</v>
      </c>
      <c r="K247" s="95">
        <f>IF($Y$7*H247*Dashboard!$C$31*Dashboard!$C$32/(10^3)&lt;Dashboard!$C$33*$Y$5,1,0)</f>
        <v>0</v>
      </c>
      <c r="L247" s="39">
        <f>IF(J247=1,I247*$Y$6*(0.5*Dashboard!$C$26*Dashboard!$C$27*(PI()*(Dashboard!$C$23/2)^2)*G247^3)/10^6,I247*$Y$6*Dashboard!$C$28/10^3)</f>
        <v>48.24</v>
      </c>
      <c r="M247">
        <f>IF(K247=1,$Y$7*H247*Dashboard!$C$31*Dashboard!$C$32/(10^6),$Y$5*Dashboard!$C$33/10^3)</f>
        <v>0</v>
      </c>
      <c r="N247" s="70">
        <f t="shared" si="19"/>
        <v>48.24</v>
      </c>
      <c r="O247" s="39">
        <f t="shared" si="22"/>
        <v>0.18784026079869601</v>
      </c>
      <c r="P247" s="70">
        <f t="shared" si="23"/>
        <v>48.052159739201308</v>
      </c>
      <c r="Q247">
        <f>IF(P247&gt;Dashboard!$C$9*Dashboard!$C$10,1,0)</f>
        <v>1</v>
      </c>
      <c r="R247" s="95">
        <f>IF(P247&gt;Dashboard!$C$9,0,1)</f>
        <v>1</v>
      </c>
      <c r="S247" s="73" cm="1">
        <f t="array" ref="S247">_xlfn.IFS(Q247=0,0,R247=1,(P247*10^3)/55,R247=0,(Dashboard!$C$9*10^3)/55)</f>
        <v>873.67563162184194</v>
      </c>
      <c r="T247" s="39">
        <f t="shared" si="20"/>
        <v>0</v>
      </c>
      <c r="U247" s="63">
        <f t="shared" si="21"/>
        <v>1250.1980669973627</v>
      </c>
      <c r="AC247" s="76"/>
      <c r="AD247" s="76"/>
    </row>
    <row r="248" spans="2:30" x14ac:dyDescent="0.2">
      <c r="B248" s="59">
        <v>2014</v>
      </c>
      <c r="C248">
        <v>1</v>
      </c>
      <c r="D248">
        <v>11</v>
      </c>
      <c r="E248">
        <v>3</v>
      </c>
      <c r="F248" s="114">
        <v>9.3000000000000007</v>
      </c>
      <c r="G248" s="114">
        <f>F248*(Dashboard!$C$21/50)^Dashboard!$C$22</f>
        <v>10.24771757765248</v>
      </c>
      <c r="H248" s="67">
        <v>0</v>
      </c>
      <c r="I248">
        <f>IF(AND(Dashboard!$C$24&lt;G248,G248&lt;Dashboard!$C$25),1,0)</f>
        <v>1</v>
      </c>
      <c r="J248">
        <f>IF((I248*$Y$6*(0.5*Dashboard!$C$26*Dashboard!$C$27*(PI()*(Dashboard!$C$23/2)^2)*G248^3)/10^3)&lt;$Y$6*Dashboard!$C$28,1,0)</f>
        <v>0</v>
      </c>
      <c r="K248" s="95">
        <f>IF($Y$7*H248*Dashboard!$C$31*Dashboard!$C$32/(10^3)&lt;Dashboard!$C$33*$Y$5,1,0)</f>
        <v>0</v>
      </c>
      <c r="L248" s="39">
        <f>IF(J248=1,I248*$Y$6*(0.5*Dashboard!$C$26*Dashboard!$C$27*(PI()*(Dashboard!$C$23/2)^2)*G248^3)/10^6,I248*$Y$6*Dashboard!$C$28/10^3)</f>
        <v>48.24</v>
      </c>
      <c r="M248">
        <f>IF(K248=1,$Y$7*H248*Dashboard!$C$31*Dashboard!$C$32/(10^6),$Y$5*Dashboard!$C$33/10^3)</f>
        <v>0</v>
      </c>
      <c r="N248" s="70">
        <f t="shared" si="19"/>
        <v>48.24</v>
      </c>
      <c r="O248" s="39">
        <f t="shared" si="22"/>
        <v>0.18784026079869601</v>
      </c>
      <c r="P248" s="70">
        <f t="shared" si="23"/>
        <v>48.052159739201308</v>
      </c>
      <c r="Q248">
        <f>IF(P248&gt;Dashboard!$C$9*Dashboard!$C$10,1,0)</f>
        <v>1</v>
      </c>
      <c r="R248" s="95">
        <f>IF(P248&gt;Dashboard!$C$9,0,1)</f>
        <v>1</v>
      </c>
      <c r="S248" s="73" cm="1">
        <f t="array" ref="S248">_xlfn.IFS(Q248=0,0,R248=1,(P248*10^3)/55,R248=0,(Dashboard!$C$9*10^3)/55)</f>
        <v>873.67563162184194</v>
      </c>
      <c r="T248" s="39">
        <f t="shared" si="20"/>
        <v>0</v>
      </c>
      <c r="U248" s="63">
        <f t="shared" si="21"/>
        <v>1250.1980669973627</v>
      </c>
      <c r="AC248" s="76"/>
      <c r="AD248" s="76"/>
    </row>
    <row r="249" spans="2:30" x14ac:dyDescent="0.2">
      <c r="B249" s="59">
        <v>2014</v>
      </c>
      <c r="C249">
        <v>1</v>
      </c>
      <c r="D249">
        <v>11</v>
      </c>
      <c r="E249">
        <v>4</v>
      </c>
      <c r="F249" s="114">
        <v>8.58</v>
      </c>
      <c r="G249" s="114">
        <f>F249*(Dashboard!$C$21/50)^Dashboard!$C$22</f>
        <v>9.4543458942213192</v>
      </c>
      <c r="H249" s="67">
        <v>0</v>
      </c>
      <c r="I249">
        <f>IF(AND(Dashboard!$C$24&lt;G249,G249&lt;Dashboard!$C$25),1,0)</f>
        <v>1</v>
      </c>
      <c r="J249">
        <f>IF((I249*$Y$6*(0.5*Dashboard!$C$26*Dashboard!$C$27*(PI()*(Dashboard!$C$23/2)^2)*G249^3)/10^3)&lt;$Y$6*Dashboard!$C$28,1,0)</f>
        <v>0</v>
      </c>
      <c r="K249" s="95">
        <f>IF($Y$7*H249*Dashboard!$C$31*Dashboard!$C$32/(10^3)&lt;Dashboard!$C$33*$Y$5,1,0)</f>
        <v>0</v>
      </c>
      <c r="L249" s="39">
        <f>IF(J249=1,I249*$Y$6*(0.5*Dashboard!$C$26*Dashboard!$C$27*(PI()*(Dashboard!$C$23/2)^2)*G249^3)/10^6,I249*$Y$6*Dashboard!$C$28/10^3)</f>
        <v>48.24</v>
      </c>
      <c r="M249">
        <f>IF(K249=1,$Y$7*H249*Dashboard!$C$31*Dashboard!$C$32/(10^6),$Y$5*Dashboard!$C$33/10^3)</f>
        <v>0</v>
      </c>
      <c r="N249" s="70">
        <f t="shared" si="19"/>
        <v>48.24</v>
      </c>
      <c r="O249" s="39">
        <f t="shared" si="22"/>
        <v>0.18784026079869601</v>
      </c>
      <c r="P249" s="70">
        <f t="shared" si="23"/>
        <v>48.052159739201308</v>
      </c>
      <c r="Q249">
        <f>IF(P249&gt;Dashboard!$C$9*Dashboard!$C$10,1,0)</f>
        <v>1</v>
      </c>
      <c r="R249" s="95">
        <f>IF(P249&gt;Dashboard!$C$9,0,1)</f>
        <v>1</v>
      </c>
      <c r="S249" s="73" cm="1">
        <f t="array" ref="S249">_xlfn.IFS(Q249=0,0,R249=1,(P249*10^3)/55,R249=0,(Dashboard!$C$9*10^3)/55)</f>
        <v>873.67563162184194</v>
      </c>
      <c r="T249" s="39">
        <f t="shared" si="20"/>
        <v>0</v>
      </c>
      <c r="U249" s="63">
        <f t="shared" si="21"/>
        <v>1250.1980669973627</v>
      </c>
      <c r="AC249" s="76"/>
      <c r="AD249" s="76"/>
    </row>
    <row r="250" spans="2:30" x14ac:dyDescent="0.2">
      <c r="B250" s="59">
        <v>2014</v>
      </c>
      <c r="C250">
        <v>1</v>
      </c>
      <c r="D250">
        <v>11</v>
      </c>
      <c r="E250">
        <v>5</v>
      </c>
      <c r="F250" s="114">
        <v>8.3699999999999992</v>
      </c>
      <c r="G250" s="114">
        <f>F250*(Dashboard!$C$21/50)^Dashboard!$C$22</f>
        <v>9.2229458198872312</v>
      </c>
      <c r="H250" s="67">
        <v>0</v>
      </c>
      <c r="I250">
        <f>IF(AND(Dashboard!$C$24&lt;G250,G250&lt;Dashboard!$C$25),1,0)</f>
        <v>1</v>
      </c>
      <c r="J250">
        <f>IF((I250*$Y$6*(0.5*Dashboard!$C$26*Dashboard!$C$27*(PI()*(Dashboard!$C$23/2)^2)*G250^3)/10^3)&lt;$Y$6*Dashboard!$C$28,1,0)</f>
        <v>1</v>
      </c>
      <c r="K250" s="95">
        <f>IF($Y$7*H250*Dashboard!$C$31*Dashboard!$C$32/(10^3)&lt;Dashboard!$C$33*$Y$5,1,0)</f>
        <v>0</v>
      </c>
      <c r="L250" s="39">
        <f>IF(J250=1,I250*$Y$6*(0.5*Dashboard!$C$26*Dashboard!$C$27*(PI()*(Dashboard!$C$23/2)^2)*G250^3)/10^6,I250*$Y$6*Dashboard!$C$28/10^3)</f>
        <v>45.018852637021979</v>
      </c>
      <c r="M250">
        <f>IF(K250=1,$Y$7*H250*Dashboard!$C$31*Dashboard!$C$32/(10^6),$Y$5*Dashboard!$C$33/10^3)</f>
        <v>0</v>
      </c>
      <c r="N250" s="70">
        <f t="shared" si="19"/>
        <v>45.018852637021979</v>
      </c>
      <c r="O250" s="39">
        <f t="shared" si="22"/>
        <v>0.17529753358615821</v>
      </c>
      <c r="P250" s="70">
        <f t="shared" si="23"/>
        <v>44.843555103435818</v>
      </c>
      <c r="Q250">
        <f>IF(P250&gt;Dashboard!$C$9*Dashboard!$C$10,1,0)</f>
        <v>1</v>
      </c>
      <c r="R250" s="95">
        <f>IF(P250&gt;Dashboard!$C$9,0,1)</f>
        <v>1</v>
      </c>
      <c r="S250" s="73" cm="1">
        <f t="array" ref="S250">_xlfn.IFS(Q250=0,0,R250=1,(P250*10^3)/55,R250=0,(Dashboard!$C$9*10^3)/55)</f>
        <v>815.33736551701497</v>
      </c>
      <c r="T250" s="39">
        <f t="shared" si="20"/>
        <v>0</v>
      </c>
      <c r="U250" s="63">
        <f t="shared" si="21"/>
        <v>1166.7181290473468</v>
      </c>
      <c r="AC250" s="76"/>
      <c r="AD250" s="76"/>
    </row>
    <row r="251" spans="2:30" x14ac:dyDescent="0.2">
      <c r="B251" s="59">
        <v>2014</v>
      </c>
      <c r="C251">
        <v>1</v>
      </c>
      <c r="D251">
        <v>11</v>
      </c>
      <c r="E251">
        <v>6</v>
      </c>
      <c r="F251" s="114">
        <v>8.07</v>
      </c>
      <c r="G251" s="114">
        <f>F251*(Dashboard!$C$21/50)^Dashboard!$C$22</f>
        <v>8.892374285124248</v>
      </c>
      <c r="H251" s="67">
        <v>122.2</v>
      </c>
      <c r="I251">
        <f>IF(AND(Dashboard!$C$24&lt;G251,G251&lt;Dashboard!$C$25),1,0)</f>
        <v>1</v>
      </c>
      <c r="J251">
        <f>IF((I251*$Y$6*(0.5*Dashboard!$C$26*Dashboard!$C$27*(PI()*(Dashboard!$C$23/2)^2)*G251^3)/10^3)&lt;$Y$6*Dashboard!$C$28,1,0)</f>
        <v>1</v>
      </c>
      <c r="K251" s="95">
        <f>IF($Y$7*H251*Dashboard!$C$31*Dashboard!$C$32/(10^3)&lt;Dashboard!$C$33*$Y$5,1,0)</f>
        <v>0</v>
      </c>
      <c r="L251" s="39">
        <f>IF(J251=1,I251*$Y$6*(0.5*Dashboard!$C$26*Dashboard!$C$27*(PI()*(Dashboard!$C$23/2)^2)*G251^3)/10^6,I251*$Y$6*Dashboard!$C$28/10^3)</f>
        <v>40.34954599045367</v>
      </c>
      <c r="M251">
        <f>IF(K251=1,$Y$7*H251*Dashboard!$C$31*Dashboard!$C$32/(10^6),$Y$5*Dashboard!$C$33/10^3)</f>
        <v>0</v>
      </c>
      <c r="N251" s="70">
        <f t="shared" si="19"/>
        <v>40.34954599045367</v>
      </c>
      <c r="O251" s="39">
        <f t="shared" si="22"/>
        <v>0.15711586322462262</v>
      </c>
      <c r="P251" s="70">
        <f t="shared" si="23"/>
        <v>40.192430127229045</v>
      </c>
      <c r="Q251">
        <f>IF(P251&gt;Dashboard!$C$9*Dashboard!$C$10,1,0)</f>
        <v>1</v>
      </c>
      <c r="R251" s="95">
        <f>IF(P251&gt;Dashboard!$C$9,0,1)</f>
        <v>1</v>
      </c>
      <c r="S251" s="73" cm="1">
        <f t="array" ref="S251">_xlfn.IFS(Q251=0,0,R251=1,(P251*10^3)/55,R251=0,(Dashboard!$C$9*10^3)/55)</f>
        <v>730.77145685870994</v>
      </c>
      <c r="T251" s="39">
        <f t="shared" si="20"/>
        <v>0</v>
      </c>
      <c r="U251" s="63">
        <f t="shared" si="21"/>
        <v>1045.7073880905134</v>
      </c>
      <c r="AC251" s="76"/>
      <c r="AD251" s="76"/>
    </row>
    <row r="252" spans="2:30" x14ac:dyDescent="0.2">
      <c r="B252" s="59">
        <v>2014</v>
      </c>
      <c r="C252">
        <v>1</v>
      </c>
      <c r="D252">
        <v>11</v>
      </c>
      <c r="E252">
        <v>7</v>
      </c>
      <c r="F252" s="114">
        <v>7.08</v>
      </c>
      <c r="G252" s="114">
        <f>F252*(Dashboard!$C$21/50)^Dashboard!$C$22</f>
        <v>7.8014882204064033</v>
      </c>
      <c r="H252" s="67">
        <v>359.45</v>
      </c>
      <c r="I252">
        <f>IF(AND(Dashboard!$C$24&lt;G252,G252&lt;Dashboard!$C$25),1,0)</f>
        <v>1</v>
      </c>
      <c r="J252">
        <f>IF((I252*$Y$6*(0.5*Dashboard!$C$26*Dashboard!$C$27*(PI()*(Dashboard!$C$23/2)^2)*G252^3)/10^3)&lt;$Y$6*Dashboard!$C$28,1,0)</f>
        <v>1</v>
      </c>
      <c r="K252" s="95">
        <f>IF($Y$7*H252*Dashboard!$C$31*Dashboard!$C$32/(10^3)&lt;Dashboard!$C$33*$Y$5,1,0)</f>
        <v>0</v>
      </c>
      <c r="L252" s="39">
        <f>IF(J252=1,I252*$Y$6*(0.5*Dashboard!$C$26*Dashboard!$C$27*(PI()*(Dashboard!$C$23/2)^2)*G252^3)/10^6,I252*$Y$6*Dashboard!$C$28/10^3)</f>
        <v>27.246945392512142</v>
      </c>
      <c r="M252">
        <f>IF(K252=1,$Y$7*H252*Dashboard!$C$31*Dashboard!$C$32/(10^6),$Y$5*Dashboard!$C$33/10^3)</f>
        <v>0</v>
      </c>
      <c r="N252" s="70">
        <f t="shared" si="19"/>
        <v>27.246945392512142</v>
      </c>
      <c r="O252" s="39">
        <f t="shared" si="22"/>
        <v>0.10609604743982813</v>
      </c>
      <c r="P252" s="70">
        <f t="shared" si="23"/>
        <v>27.140849345072315</v>
      </c>
      <c r="Q252">
        <f>IF(P252&gt;Dashboard!$C$9*Dashboard!$C$10,1,0)</f>
        <v>1</v>
      </c>
      <c r="R252" s="95">
        <f>IF(P252&gt;Dashboard!$C$9,0,1)</f>
        <v>1</v>
      </c>
      <c r="S252" s="73" cm="1">
        <f t="array" ref="S252">_xlfn.IFS(Q252=0,0,R252=1,(P252*10^3)/55,R252=0,(Dashboard!$C$9*10^3)/55)</f>
        <v>493.4699880922239</v>
      </c>
      <c r="T252" s="39">
        <f t="shared" si="20"/>
        <v>0</v>
      </c>
      <c r="U252" s="63">
        <f t="shared" si="21"/>
        <v>706.13761321105676</v>
      </c>
      <c r="AC252" s="76"/>
      <c r="AD252" s="76"/>
    </row>
    <row r="253" spans="2:30" x14ac:dyDescent="0.2">
      <c r="B253" s="59">
        <v>2014</v>
      </c>
      <c r="C253">
        <v>1</v>
      </c>
      <c r="D253">
        <v>11</v>
      </c>
      <c r="E253">
        <v>8</v>
      </c>
      <c r="F253" s="114">
        <v>5.59</v>
      </c>
      <c r="G253" s="114">
        <f>F253*(Dashboard!$C$21/50)^Dashboard!$C$22</f>
        <v>6.1596495977502537</v>
      </c>
      <c r="H253" s="67">
        <v>595.67999999999995</v>
      </c>
      <c r="I253">
        <f>IF(AND(Dashboard!$C$24&lt;G253,G253&lt;Dashboard!$C$25),1,0)</f>
        <v>1</v>
      </c>
      <c r="J253">
        <f>IF((I253*$Y$6*(0.5*Dashboard!$C$26*Dashboard!$C$27*(PI()*(Dashboard!$C$23/2)^2)*G253^3)/10^3)&lt;$Y$6*Dashboard!$C$28,1,0)</f>
        <v>1</v>
      </c>
      <c r="K253" s="95">
        <f>IF($Y$7*H253*Dashboard!$C$31*Dashboard!$C$32/(10^3)&lt;Dashboard!$C$33*$Y$5,1,0)</f>
        <v>0</v>
      </c>
      <c r="L253" s="39">
        <f>IF(J253=1,I253*$Y$6*(0.5*Dashboard!$C$26*Dashboard!$C$27*(PI()*(Dashboard!$C$23/2)^2)*G253^3)/10^6,I253*$Y$6*Dashboard!$C$28/10^3)</f>
        <v>13.410762517348939</v>
      </c>
      <c r="M253">
        <f>IF(K253=1,$Y$7*H253*Dashboard!$C$31*Dashboard!$C$32/(10^6),$Y$5*Dashboard!$C$33/10^3)</f>
        <v>0</v>
      </c>
      <c r="N253" s="70">
        <f t="shared" si="19"/>
        <v>13.410762517348939</v>
      </c>
      <c r="O253" s="39">
        <f t="shared" si="22"/>
        <v>5.2219758059042318E-2</v>
      </c>
      <c r="P253" s="70">
        <f t="shared" si="23"/>
        <v>13.358542759289897</v>
      </c>
      <c r="Q253">
        <f>IF(P253&gt;Dashboard!$C$9*Dashboard!$C$10,1,0)</f>
        <v>1</v>
      </c>
      <c r="R253" s="95">
        <f>IF(P253&gt;Dashboard!$C$9,0,1)</f>
        <v>1</v>
      </c>
      <c r="S253" s="73" cm="1">
        <f t="array" ref="S253">_xlfn.IFS(Q253=0,0,R253=1,(P253*10^3)/55,R253=0,(Dashboard!$C$9*10^3)/55)</f>
        <v>242.88259562345266</v>
      </c>
      <c r="T253" s="39">
        <f t="shared" si="20"/>
        <v>0</v>
      </c>
      <c r="U253" s="63">
        <f t="shared" si="21"/>
        <v>347.55616451389574</v>
      </c>
      <c r="AC253" s="76"/>
      <c r="AD253" s="76"/>
    </row>
    <row r="254" spans="2:30" x14ac:dyDescent="0.2">
      <c r="B254" s="59">
        <v>2014</v>
      </c>
      <c r="C254">
        <v>1</v>
      </c>
      <c r="D254">
        <v>11</v>
      </c>
      <c r="E254">
        <v>9</v>
      </c>
      <c r="F254" s="114">
        <v>4.41</v>
      </c>
      <c r="G254" s="114">
        <f>F254*(Dashboard!$C$21/50)^Dashboard!$C$22</f>
        <v>4.8594015610158534</v>
      </c>
      <c r="H254" s="67">
        <v>800.67</v>
      </c>
      <c r="I254">
        <f>IF(AND(Dashboard!$C$24&lt;G254,G254&lt;Dashboard!$C$25),1,0)</f>
        <v>1</v>
      </c>
      <c r="J254">
        <f>IF((I254*$Y$6*(0.5*Dashboard!$C$26*Dashboard!$C$27*(PI()*(Dashboard!$C$23/2)^2)*G254^3)/10^3)&lt;$Y$6*Dashboard!$C$28,1,0)</f>
        <v>1</v>
      </c>
      <c r="K254" s="95">
        <f>IF($Y$7*H254*Dashboard!$C$31*Dashboard!$C$32/(10^3)&lt;Dashboard!$C$33*$Y$5,1,0)</f>
        <v>0</v>
      </c>
      <c r="L254" s="39">
        <f>IF(J254=1,I254*$Y$6*(0.5*Dashboard!$C$26*Dashboard!$C$27*(PI()*(Dashboard!$C$23/2)^2)*G254^3)/10^6,I254*$Y$6*Dashboard!$C$28/10^3)</f>
        <v>6.5846669997190306</v>
      </c>
      <c r="M254">
        <f>IF(K254=1,$Y$7*H254*Dashboard!$C$31*Dashboard!$C$32/(10^6),$Y$5*Dashboard!$C$33/10^3)</f>
        <v>0</v>
      </c>
      <c r="N254" s="70">
        <f t="shared" si="19"/>
        <v>6.5846669997190306</v>
      </c>
      <c r="O254" s="39">
        <f t="shared" si="22"/>
        <v>2.5639833468071929E-2</v>
      </c>
      <c r="P254" s="70">
        <f t="shared" si="23"/>
        <v>6.5590271662509583</v>
      </c>
      <c r="Q254">
        <f>IF(P254&gt;Dashboard!$C$9*Dashboard!$C$10,1,0)</f>
        <v>1</v>
      </c>
      <c r="R254" s="95">
        <f>IF(P254&gt;Dashboard!$C$9,0,1)</f>
        <v>1</v>
      </c>
      <c r="S254" s="73" cm="1">
        <f t="array" ref="S254">_xlfn.IFS(Q254=0,0,R254=1,(P254*10^3)/55,R254=0,(Dashboard!$C$9*10^3)/55)</f>
        <v>119.25503938638107</v>
      </c>
      <c r="T254" s="39">
        <f t="shared" si="20"/>
        <v>0</v>
      </c>
      <c r="U254" s="63">
        <f t="shared" si="21"/>
        <v>170.64962593014212</v>
      </c>
      <c r="AC254" s="76"/>
      <c r="AD254" s="76"/>
    </row>
    <row r="255" spans="2:30" x14ac:dyDescent="0.2">
      <c r="B255" s="59">
        <v>2014</v>
      </c>
      <c r="C255">
        <v>1</v>
      </c>
      <c r="D255">
        <v>11</v>
      </c>
      <c r="E255">
        <v>10</v>
      </c>
      <c r="F255" s="114">
        <v>3.07</v>
      </c>
      <c r="G255" s="114">
        <f>F255*(Dashboard!$C$21/50)^Dashboard!$C$22</f>
        <v>3.3828487057411945</v>
      </c>
      <c r="H255" s="67">
        <v>962.86</v>
      </c>
      <c r="I255">
        <f>IF(AND(Dashboard!$C$24&lt;G255,G255&lt;Dashboard!$C$25),1,0)</f>
        <v>1</v>
      </c>
      <c r="J255">
        <f>IF((I255*$Y$6*(0.5*Dashboard!$C$26*Dashboard!$C$27*(PI()*(Dashboard!$C$23/2)^2)*G255^3)/10^3)&lt;$Y$6*Dashboard!$C$28,1,0)</f>
        <v>1</v>
      </c>
      <c r="K255" s="95">
        <f>IF($Y$7*H255*Dashboard!$C$31*Dashboard!$C$32/(10^3)&lt;Dashboard!$C$33*$Y$5,1,0)</f>
        <v>0</v>
      </c>
      <c r="L255" s="39">
        <f>IF(J255=1,I255*$Y$6*(0.5*Dashboard!$C$26*Dashboard!$C$27*(PI()*(Dashboard!$C$23/2)^2)*G255^3)/10^6,I255*$Y$6*Dashboard!$C$28/10^3)</f>
        <v>2.2214327727069669</v>
      </c>
      <c r="M255">
        <f>IF(K255=1,$Y$7*H255*Dashboard!$C$31*Dashboard!$C$32/(10^6),$Y$5*Dashboard!$C$33/10^3)</f>
        <v>0</v>
      </c>
      <c r="N255" s="70">
        <f t="shared" si="19"/>
        <v>2.2214327727069669</v>
      </c>
      <c r="O255" s="39">
        <f t="shared" si="22"/>
        <v>8.649969141211588E-3</v>
      </c>
      <c r="P255" s="70">
        <f t="shared" si="23"/>
        <v>2.2127828035657555</v>
      </c>
      <c r="Q255">
        <f>IF(P255&gt;Dashboard!$C$9*Dashboard!$C$10,1,0)</f>
        <v>0</v>
      </c>
      <c r="R255" s="95">
        <f>IF(P255&gt;Dashboard!$C$9,0,1)</f>
        <v>1</v>
      </c>
      <c r="S255" s="73" cm="1">
        <f t="array" ref="S255">_xlfn.IFS(Q255=0,0,R255=1,(P255*10^3)/55,R255=0,(Dashboard!$C$9*10^3)/55)</f>
        <v>0</v>
      </c>
      <c r="T255" s="39">
        <f t="shared" si="20"/>
        <v>0</v>
      </c>
      <c r="U255" s="63">
        <f t="shared" si="21"/>
        <v>57.571122686626076</v>
      </c>
      <c r="AC255" s="76"/>
      <c r="AD255" s="76"/>
    </row>
    <row r="256" spans="2:30" x14ac:dyDescent="0.2">
      <c r="B256" s="59">
        <v>2014</v>
      </c>
      <c r="C256">
        <v>1</v>
      </c>
      <c r="D256">
        <v>11</v>
      </c>
      <c r="E256">
        <v>11</v>
      </c>
      <c r="F256" s="114">
        <v>2.2999999999999998</v>
      </c>
      <c r="G256" s="114">
        <f>F256*(Dashboard!$C$21/50)^Dashboard!$C$22</f>
        <v>2.5343817665162045</v>
      </c>
      <c r="H256" s="67">
        <v>1040.04</v>
      </c>
      <c r="I256">
        <f>IF(AND(Dashboard!$C$24&lt;G256,G256&lt;Dashboard!$C$25),1,0)</f>
        <v>0</v>
      </c>
      <c r="J256">
        <f>IF((I256*$Y$6*(0.5*Dashboard!$C$26*Dashboard!$C$27*(PI()*(Dashboard!$C$23/2)^2)*G256^3)/10^3)&lt;$Y$6*Dashboard!$C$28,1,0)</f>
        <v>1</v>
      </c>
      <c r="K256" s="95">
        <f>IF($Y$7*H256*Dashboard!$C$31*Dashboard!$C$32/(10^3)&lt;Dashboard!$C$33*$Y$5,1,0)</f>
        <v>0</v>
      </c>
      <c r="L256" s="39">
        <f>IF(J256=1,I256*$Y$6*(0.5*Dashboard!$C$26*Dashboard!$C$27*(PI()*(Dashboard!$C$23/2)^2)*G256^3)/10^6,I256*$Y$6*Dashboard!$C$28/10^3)</f>
        <v>0</v>
      </c>
      <c r="M256">
        <f>IF(K256=1,$Y$7*H256*Dashboard!$C$31*Dashboard!$C$32/(10^6),$Y$5*Dashboard!$C$33/10^3)</f>
        <v>0</v>
      </c>
      <c r="N256" s="70">
        <f t="shared" si="19"/>
        <v>0</v>
      </c>
      <c r="O256" s="39">
        <f t="shared" si="22"/>
        <v>0</v>
      </c>
      <c r="P256" s="70">
        <f t="shared" si="23"/>
        <v>0</v>
      </c>
      <c r="Q256">
        <f>IF(P256&gt;Dashboard!$C$9*Dashboard!$C$10,1,0)</f>
        <v>0</v>
      </c>
      <c r="R256" s="95">
        <f>IF(P256&gt;Dashboard!$C$9,0,1)</f>
        <v>1</v>
      </c>
      <c r="S256" s="73" cm="1">
        <f t="array" ref="S256">_xlfn.IFS(Q256=0,0,R256=1,(P256*10^3)/55,R256=0,(Dashboard!$C$9*10^3)/55)</f>
        <v>0</v>
      </c>
      <c r="T256" s="39">
        <f t="shared" si="20"/>
        <v>0</v>
      </c>
      <c r="U256" s="63">
        <f t="shared" si="21"/>
        <v>0</v>
      </c>
      <c r="AC256" s="76"/>
      <c r="AD256" s="76"/>
    </row>
    <row r="257" spans="2:30" x14ac:dyDescent="0.2">
      <c r="B257" s="59">
        <v>2014</v>
      </c>
      <c r="C257">
        <v>1</v>
      </c>
      <c r="D257">
        <v>11</v>
      </c>
      <c r="E257">
        <v>12</v>
      </c>
      <c r="F257" s="114">
        <v>3.26</v>
      </c>
      <c r="G257" s="114">
        <f>F257*(Dashboard!$C$21/50)^Dashboard!$C$22</f>
        <v>3.5922106777577505</v>
      </c>
      <c r="H257" s="67">
        <v>1060.2</v>
      </c>
      <c r="I257">
        <f>IF(AND(Dashboard!$C$24&lt;G257,G257&lt;Dashboard!$C$25),1,0)</f>
        <v>1</v>
      </c>
      <c r="J257">
        <f>IF((I257*$Y$6*(0.5*Dashboard!$C$26*Dashboard!$C$27*(PI()*(Dashboard!$C$23/2)^2)*G257^3)/10^3)&lt;$Y$6*Dashboard!$C$28,1,0)</f>
        <v>1</v>
      </c>
      <c r="K257" s="95">
        <f>IF($Y$7*H257*Dashboard!$C$31*Dashboard!$C$32/(10^3)&lt;Dashboard!$C$33*$Y$5,1,0)</f>
        <v>0</v>
      </c>
      <c r="L257" s="39">
        <f>IF(J257=1,I257*$Y$6*(0.5*Dashboard!$C$26*Dashboard!$C$27*(PI()*(Dashboard!$C$23/2)^2)*G257^3)/10^6,I257*$Y$6*Dashboard!$C$28/10^3)</f>
        <v>2.6599339247283602</v>
      </c>
      <c r="M257">
        <f>IF(K257=1,$Y$7*H257*Dashboard!$C$31*Dashboard!$C$32/(10^6),$Y$5*Dashboard!$C$33/10^3)</f>
        <v>0</v>
      </c>
      <c r="N257" s="70">
        <f t="shared" si="19"/>
        <v>2.6599339247283602</v>
      </c>
      <c r="O257" s="39">
        <f t="shared" si="22"/>
        <v>1.0357435367501538E-2</v>
      </c>
      <c r="P257" s="70">
        <f t="shared" si="23"/>
        <v>2.6495764893608587</v>
      </c>
      <c r="Q257">
        <f>IF(P257&gt;Dashboard!$C$9*Dashboard!$C$10,1,0)</f>
        <v>0</v>
      </c>
      <c r="R257" s="95">
        <f>IF(P257&gt;Dashboard!$C$9,0,1)</f>
        <v>1</v>
      </c>
      <c r="S257" s="73" cm="1">
        <f t="array" ref="S257">_xlfn.IFS(Q257=0,0,R257=1,(P257*10^3)/55,R257=0,(Dashboard!$C$9*10^3)/55)</f>
        <v>0</v>
      </c>
      <c r="T257" s="39">
        <f t="shared" si="20"/>
        <v>0</v>
      </c>
      <c r="U257" s="63">
        <f t="shared" si="21"/>
        <v>68.935411505723565</v>
      </c>
      <c r="AC257" s="76"/>
      <c r="AD257" s="76"/>
    </row>
    <row r="258" spans="2:30" x14ac:dyDescent="0.2">
      <c r="B258" s="59">
        <v>2014</v>
      </c>
      <c r="C258">
        <v>1</v>
      </c>
      <c r="D258">
        <v>11</v>
      </c>
      <c r="E258">
        <v>13</v>
      </c>
      <c r="F258" s="114">
        <v>4.16</v>
      </c>
      <c r="G258" s="114">
        <f>F258*(Dashboard!$C$21/50)^Dashboard!$C$22</f>
        <v>4.5839252820467005</v>
      </c>
      <c r="H258" s="67">
        <v>1038.92</v>
      </c>
      <c r="I258">
        <f>IF(AND(Dashboard!$C$24&lt;G258,G258&lt;Dashboard!$C$25),1,0)</f>
        <v>1</v>
      </c>
      <c r="J258">
        <f>IF((I258*$Y$6*(0.5*Dashboard!$C$26*Dashboard!$C$27*(PI()*(Dashboard!$C$23/2)^2)*G258^3)/10^3)&lt;$Y$6*Dashboard!$C$28,1,0)</f>
        <v>1</v>
      </c>
      <c r="K258" s="95">
        <f>IF($Y$7*H258*Dashboard!$C$31*Dashboard!$C$32/(10^3)&lt;Dashboard!$C$33*$Y$5,1,0)</f>
        <v>0</v>
      </c>
      <c r="L258" s="39">
        <f>IF(J258=1,I258*$Y$6*(0.5*Dashboard!$C$26*Dashboard!$C$27*(PI()*(Dashboard!$C$23/2)^2)*G258^3)/10^6,I258*$Y$6*Dashboard!$C$28/10^3)</f>
        <v>5.5271091371639001</v>
      </c>
      <c r="M258">
        <f>IF(K258=1,$Y$7*H258*Dashboard!$C$31*Dashboard!$C$32/(10^6),$Y$5*Dashboard!$C$33/10^3)</f>
        <v>0</v>
      </c>
      <c r="N258" s="70">
        <f t="shared" si="19"/>
        <v>5.5271091371639001</v>
      </c>
      <c r="O258" s="39">
        <f t="shared" si="22"/>
        <v>2.1521841247672525E-2</v>
      </c>
      <c r="P258" s="70">
        <f t="shared" si="23"/>
        <v>5.5055872959162278</v>
      </c>
      <c r="Q258">
        <f>IF(P258&gt;Dashboard!$C$9*Dashboard!$C$10,1,0)</f>
        <v>1</v>
      </c>
      <c r="R258" s="95">
        <f>IF(P258&gt;Dashboard!$C$9,0,1)</f>
        <v>1</v>
      </c>
      <c r="S258" s="73" cm="1">
        <f t="array" ref="S258">_xlfn.IFS(Q258=0,0,R258=1,(P258*10^3)/55,R258=0,(Dashboard!$C$9*10^3)/55)</f>
        <v>100.10158719847688</v>
      </c>
      <c r="T258" s="39">
        <f t="shared" si="20"/>
        <v>0</v>
      </c>
      <c r="U258" s="63">
        <f t="shared" si="21"/>
        <v>143.24173215932359</v>
      </c>
      <c r="AC258" s="76"/>
      <c r="AD258" s="76"/>
    </row>
    <row r="259" spans="2:30" x14ac:dyDescent="0.2">
      <c r="B259" s="59">
        <v>2014</v>
      </c>
      <c r="C259">
        <v>1</v>
      </c>
      <c r="D259">
        <v>11</v>
      </c>
      <c r="E259">
        <v>14</v>
      </c>
      <c r="F259" s="114">
        <v>4.78</v>
      </c>
      <c r="G259" s="114">
        <f>F259*(Dashboard!$C$21/50)^Dashboard!$C$22</f>
        <v>5.2671064538901993</v>
      </c>
      <c r="H259" s="67">
        <v>977.74</v>
      </c>
      <c r="I259">
        <f>IF(AND(Dashboard!$C$24&lt;G259,G259&lt;Dashboard!$C$25),1,0)</f>
        <v>1</v>
      </c>
      <c r="J259">
        <f>IF((I259*$Y$6*(0.5*Dashboard!$C$26*Dashboard!$C$27*(PI()*(Dashboard!$C$23/2)^2)*G259^3)/10^3)&lt;$Y$6*Dashboard!$C$28,1,0)</f>
        <v>1</v>
      </c>
      <c r="K259" s="95">
        <f>IF($Y$7*H259*Dashboard!$C$31*Dashboard!$C$32/(10^3)&lt;Dashboard!$C$33*$Y$5,1,0)</f>
        <v>0</v>
      </c>
      <c r="L259" s="39">
        <f>IF(J259=1,I259*$Y$6*(0.5*Dashboard!$C$26*Dashboard!$C$27*(PI()*(Dashboard!$C$23/2)^2)*G259^3)/10^6,I259*$Y$6*Dashboard!$C$28/10^3)</f>
        <v>8.3849743440897555</v>
      </c>
      <c r="M259">
        <f>IF(K259=1,$Y$7*H259*Dashboard!$C$31*Dashboard!$C$32/(10^6),$Y$5*Dashboard!$C$33/10^3)</f>
        <v>0</v>
      </c>
      <c r="N259" s="70">
        <f t="shared" si="19"/>
        <v>8.3849743440897555</v>
      </c>
      <c r="O259" s="39">
        <f t="shared" si="22"/>
        <v>3.2649995182093584E-2</v>
      </c>
      <c r="P259" s="70">
        <f t="shared" si="23"/>
        <v>8.3523243489076613</v>
      </c>
      <c r="Q259">
        <f>IF(P259&gt;Dashboard!$C$9*Dashboard!$C$10,1,0)</f>
        <v>1</v>
      </c>
      <c r="R259" s="95">
        <f>IF(P259&gt;Dashboard!$C$9,0,1)</f>
        <v>1</v>
      </c>
      <c r="S259" s="73" cm="1">
        <f t="array" ref="S259">_xlfn.IFS(Q259=0,0,R259=1,(P259*10^3)/55,R259=0,(Dashboard!$C$9*10^3)/55)</f>
        <v>151.86044270741203</v>
      </c>
      <c r="T259" s="39">
        <f t="shared" si="20"/>
        <v>0</v>
      </c>
      <c r="U259" s="63">
        <f t="shared" si="21"/>
        <v>217.3067727363908</v>
      </c>
      <c r="AC259" s="76"/>
      <c r="AD259" s="76"/>
    </row>
    <row r="260" spans="2:30" x14ac:dyDescent="0.2">
      <c r="B260" s="59">
        <v>2014</v>
      </c>
      <c r="C260">
        <v>1</v>
      </c>
      <c r="D260">
        <v>11</v>
      </c>
      <c r="E260">
        <v>15</v>
      </c>
      <c r="F260" s="114">
        <v>5.39</v>
      </c>
      <c r="G260" s="114">
        <f>F260*(Dashboard!$C$21/50)^Dashboard!$C$22</f>
        <v>5.939268574574931</v>
      </c>
      <c r="H260" s="67">
        <v>816.95</v>
      </c>
      <c r="I260">
        <f>IF(AND(Dashboard!$C$24&lt;G260,G260&lt;Dashboard!$C$25),1,0)</f>
        <v>1</v>
      </c>
      <c r="J260">
        <f>IF((I260*$Y$6*(0.5*Dashboard!$C$26*Dashboard!$C$27*(PI()*(Dashboard!$C$23/2)^2)*G260^3)/10^3)&lt;$Y$6*Dashboard!$C$28,1,0)</f>
        <v>1</v>
      </c>
      <c r="K260" s="95">
        <f>IF($Y$7*H260*Dashboard!$C$31*Dashboard!$C$32/(10^3)&lt;Dashboard!$C$33*$Y$5,1,0)</f>
        <v>0</v>
      </c>
      <c r="L260" s="39">
        <f>IF(J260=1,I260*$Y$6*(0.5*Dashboard!$C$26*Dashboard!$C$27*(PI()*(Dashboard!$C$23/2)^2)*G260^3)/10^6,I260*$Y$6*Dashboard!$C$28/10^3)</f>
        <v>12.022210941873833</v>
      </c>
      <c r="M260">
        <f>IF(K260=1,$Y$7*H260*Dashboard!$C$31*Dashboard!$C$32/(10^6),$Y$5*Dashboard!$C$33/10^3)</f>
        <v>0</v>
      </c>
      <c r="N260" s="70">
        <f t="shared" si="19"/>
        <v>12.022210941873833</v>
      </c>
      <c r="O260" s="39">
        <f t="shared" si="22"/>
        <v>4.6812919541843231E-2</v>
      </c>
      <c r="P260" s="70">
        <f t="shared" si="23"/>
        <v>11.975398022331991</v>
      </c>
      <c r="Q260">
        <f>IF(P260&gt;Dashboard!$C$9*Dashboard!$C$10,1,0)</f>
        <v>1</v>
      </c>
      <c r="R260" s="95">
        <f>IF(P260&gt;Dashboard!$C$9,0,1)</f>
        <v>1</v>
      </c>
      <c r="S260" s="73" cm="1">
        <f t="array" ref="S260">_xlfn.IFS(Q260=0,0,R260=1,(P260*10^3)/55,R260=0,(Dashboard!$C$9*10^3)/55)</f>
        <v>217.73450949694529</v>
      </c>
      <c r="T260" s="39">
        <f t="shared" si="20"/>
        <v>0</v>
      </c>
      <c r="U260" s="63">
        <f t="shared" si="21"/>
        <v>311.57016750757072</v>
      </c>
      <c r="AC260" s="76"/>
      <c r="AD260" s="76"/>
    </row>
    <row r="261" spans="2:30" x14ac:dyDescent="0.2">
      <c r="B261" s="59">
        <v>2014</v>
      </c>
      <c r="C261">
        <v>1</v>
      </c>
      <c r="D261">
        <v>11</v>
      </c>
      <c r="E261">
        <v>16</v>
      </c>
      <c r="F261" s="114">
        <v>6.07</v>
      </c>
      <c r="G261" s="114">
        <f>F261*(Dashboard!$C$21/50)^Dashboard!$C$22</f>
        <v>6.6885640533710271</v>
      </c>
      <c r="H261" s="67">
        <v>616.16999999999996</v>
      </c>
      <c r="I261">
        <f>IF(AND(Dashboard!$C$24&lt;G261,G261&lt;Dashboard!$C$25),1,0)</f>
        <v>1</v>
      </c>
      <c r="J261">
        <f>IF((I261*$Y$6*(0.5*Dashboard!$C$26*Dashboard!$C$27*(PI()*(Dashboard!$C$23/2)^2)*G261^3)/10^3)&lt;$Y$6*Dashboard!$C$28,1,0)</f>
        <v>1</v>
      </c>
      <c r="K261" s="95">
        <f>IF($Y$7*H261*Dashboard!$C$31*Dashboard!$C$32/(10^3)&lt;Dashboard!$C$33*$Y$5,1,0)</f>
        <v>0</v>
      </c>
      <c r="L261" s="39">
        <f>IF(J261=1,I261*$Y$6*(0.5*Dashboard!$C$26*Dashboard!$C$27*(PI()*(Dashboard!$C$23/2)^2)*G261^3)/10^6,I261*$Y$6*Dashboard!$C$28/10^3)</f>
        <v>17.170546638425474</v>
      </c>
      <c r="M261">
        <f>IF(K261=1,$Y$7*H261*Dashboard!$C$31*Dashboard!$C$32/(10^6),$Y$5*Dashboard!$C$33/10^3)</f>
        <v>0</v>
      </c>
      <c r="N261" s="70">
        <f t="shared" ref="N261:N324" si="24">L261+M261</f>
        <v>17.170546638425474</v>
      </c>
      <c r="O261" s="39">
        <f t="shared" si="22"/>
        <v>6.6859866472181048E-2</v>
      </c>
      <c r="P261" s="70">
        <f t="shared" si="23"/>
        <v>17.103686771953292</v>
      </c>
      <c r="Q261">
        <f>IF(P261&gt;Dashboard!$C$9*Dashboard!$C$10,1,0)</f>
        <v>1</v>
      </c>
      <c r="R261" s="95">
        <f>IF(P261&gt;Dashboard!$C$9,0,1)</f>
        <v>1</v>
      </c>
      <c r="S261" s="73" cm="1">
        <f t="array" ref="S261">_xlfn.IFS(Q261=0,0,R261=1,(P261*10^3)/55,R261=0,(Dashboard!$C$9*10^3)/55)</f>
        <v>310.97612312642349</v>
      </c>
      <c r="T261" s="39">
        <f t="shared" ref="T261:T324" si="25">M261*$Y$16</f>
        <v>0</v>
      </c>
      <c r="U261" s="63">
        <f t="shared" ref="U261:U324" si="26">L261*$Y$18</f>
        <v>444.99552687909602</v>
      </c>
      <c r="AC261" s="76"/>
      <c r="AD261" s="76"/>
    </row>
    <row r="262" spans="2:30" x14ac:dyDescent="0.2">
      <c r="B262" s="59">
        <v>2014</v>
      </c>
      <c r="C262">
        <v>1</v>
      </c>
      <c r="D262">
        <v>11</v>
      </c>
      <c r="E262">
        <v>17</v>
      </c>
      <c r="F262" s="114">
        <v>6.7</v>
      </c>
      <c r="G262" s="114">
        <f>F262*(Dashboard!$C$21/50)^Dashboard!$C$22</f>
        <v>7.3827642763732912</v>
      </c>
      <c r="H262" s="67">
        <v>385.68</v>
      </c>
      <c r="I262">
        <f>IF(AND(Dashboard!$C$24&lt;G262,G262&lt;Dashboard!$C$25),1,0)</f>
        <v>1</v>
      </c>
      <c r="J262">
        <f>IF((I262*$Y$6*(0.5*Dashboard!$C$26*Dashboard!$C$27*(PI()*(Dashboard!$C$23/2)^2)*G262^3)/10^3)&lt;$Y$6*Dashboard!$C$28,1,0)</f>
        <v>1</v>
      </c>
      <c r="K262" s="95">
        <f>IF($Y$7*H262*Dashboard!$C$31*Dashboard!$C$32/(10^3)&lt;Dashboard!$C$33*$Y$5,1,0)</f>
        <v>0</v>
      </c>
      <c r="L262" s="39">
        <f>IF(J262=1,I262*$Y$6*(0.5*Dashboard!$C$26*Dashboard!$C$27*(PI()*(Dashboard!$C$23/2)^2)*G262^3)/10^6,I262*$Y$6*Dashboard!$C$28/10^3)</f>
        <v>23.090984852124699</v>
      </c>
      <c r="M262">
        <f>IF(K262=1,$Y$7*H262*Dashboard!$C$31*Dashboard!$C$32/(10^6),$Y$5*Dashboard!$C$33/10^3)</f>
        <v>0</v>
      </c>
      <c r="N262" s="70">
        <f t="shared" si="24"/>
        <v>23.090984852124699</v>
      </c>
      <c r="O262" s="39">
        <f t="shared" ref="O262:O325" si="27">(0.215/55.215)*N262</f>
        <v>8.9913279782791081E-2</v>
      </c>
      <c r="P262" s="70">
        <f t="shared" ref="P262:P325" si="28">N262-O262</f>
        <v>23.001071572341907</v>
      </c>
      <c r="Q262">
        <f>IF(P262&gt;Dashboard!$C$9*Dashboard!$C$10,1,0)</f>
        <v>1</v>
      </c>
      <c r="R262" s="95">
        <f>IF(P262&gt;Dashboard!$C$9,0,1)</f>
        <v>1</v>
      </c>
      <c r="S262" s="73" cm="1">
        <f t="array" ref="S262">_xlfn.IFS(Q262=0,0,R262=1,(P262*10^3)/55,R262=0,(Dashboard!$C$9*10^3)/55)</f>
        <v>418.20130131530738</v>
      </c>
      <c r="T262" s="39">
        <f t="shared" si="25"/>
        <v>0</v>
      </c>
      <c r="U262" s="63">
        <f t="shared" si="26"/>
        <v>598.43085877263024</v>
      </c>
      <c r="AC262" s="76"/>
      <c r="AD262" s="76"/>
    </row>
    <row r="263" spans="2:30" x14ac:dyDescent="0.2">
      <c r="B263" s="59">
        <v>2014</v>
      </c>
      <c r="C263">
        <v>1</v>
      </c>
      <c r="D263">
        <v>11</v>
      </c>
      <c r="E263">
        <v>18</v>
      </c>
      <c r="F263" s="114">
        <v>7.25</v>
      </c>
      <c r="G263" s="114">
        <f>F263*(Dashboard!$C$21/50)^Dashboard!$C$22</f>
        <v>7.9888120901054274</v>
      </c>
      <c r="H263" s="67">
        <v>136.32</v>
      </c>
      <c r="I263">
        <f>IF(AND(Dashboard!$C$24&lt;G263,G263&lt;Dashboard!$C$25),1,0)</f>
        <v>1</v>
      </c>
      <c r="J263">
        <f>IF((I263*$Y$6*(0.5*Dashboard!$C$26*Dashboard!$C$27*(PI()*(Dashboard!$C$23/2)^2)*G263^3)/10^3)&lt;$Y$6*Dashboard!$C$28,1,0)</f>
        <v>1</v>
      </c>
      <c r="K263" s="95">
        <f>IF($Y$7*H263*Dashboard!$C$31*Dashboard!$C$32/(10^3)&lt;Dashboard!$C$33*$Y$5,1,0)</f>
        <v>0</v>
      </c>
      <c r="L263" s="39">
        <f>IF(J263=1,I263*$Y$6*(0.5*Dashboard!$C$26*Dashboard!$C$27*(PI()*(Dashboard!$C$23/2)^2)*G263^3)/10^6,I263*$Y$6*Dashboard!$C$28/10^3)</f>
        <v>29.257153346159878</v>
      </c>
      <c r="M263">
        <f>IF(K263=1,$Y$7*H263*Dashboard!$C$31*Dashboard!$C$32/(10^6),$Y$5*Dashboard!$C$33/10^3)</f>
        <v>0</v>
      </c>
      <c r="N263" s="70">
        <f t="shared" si="24"/>
        <v>29.257153346159878</v>
      </c>
      <c r="O263" s="39">
        <f t="shared" si="27"/>
        <v>0.11392353471745673</v>
      </c>
      <c r="P263" s="70">
        <f t="shared" si="28"/>
        <v>29.143229811442421</v>
      </c>
      <c r="Q263">
        <f>IF(P263&gt;Dashboard!$C$9*Dashboard!$C$10,1,0)</f>
        <v>1</v>
      </c>
      <c r="R263" s="95">
        <f>IF(P263&gt;Dashboard!$C$9,0,1)</f>
        <v>1</v>
      </c>
      <c r="S263" s="73" cm="1">
        <f t="array" ref="S263">_xlfn.IFS(Q263=0,0,R263=1,(P263*10^3)/55,R263=0,(Dashboard!$C$9*10^3)/55)</f>
        <v>529.87690566258948</v>
      </c>
      <c r="T263" s="39">
        <f t="shared" si="25"/>
        <v>0</v>
      </c>
      <c r="U263" s="63">
        <f t="shared" si="26"/>
        <v>758.23458870676836</v>
      </c>
      <c r="AC263" s="76"/>
      <c r="AD263" s="76"/>
    </row>
    <row r="264" spans="2:30" x14ac:dyDescent="0.2">
      <c r="B264" s="59">
        <v>2014</v>
      </c>
      <c r="C264">
        <v>1</v>
      </c>
      <c r="D264">
        <v>11</v>
      </c>
      <c r="E264">
        <v>19</v>
      </c>
      <c r="F264" s="114">
        <v>7.52</v>
      </c>
      <c r="G264" s="114">
        <f>F264*(Dashboard!$C$21/50)^Dashboard!$C$22</f>
        <v>8.2863264713921119</v>
      </c>
      <c r="H264" s="67">
        <v>7.92</v>
      </c>
      <c r="I264">
        <f>IF(AND(Dashboard!$C$24&lt;G264,G264&lt;Dashboard!$C$25),1,0)</f>
        <v>1</v>
      </c>
      <c r="J264">
        <f>IF((I264*$Y$6*(0.5*Dashboard!$C$26*Dashboard!$C$27*(PI()*(Dashboard!$C$23/2)^2)*G264^3)/10^3)&lt;$Y$6*Dashboard!$C$28,1,0)</f>
        <v>1</v>
      </c>
      <c r="K264" s="95">
        <f>IF($Y$7*H264*Dashboard!$C$31*Dashboard!$C$32/(10^3)&lt;Dashboard!$C$33*$Y$5,1,0)</f>
        <v>0</v>
      </c>
      <c r="L264" s="39">
        <f>IF(J264=1,I264*$Y$6*(0.5*Dashboard!$C$26*Dashboard!$C$27*(PI()*(Dashboard!$C$23/2)^2)*G264^3)/10^6,I264*$Y$6*Dashboard!$C$28/10^3)</f>
        <v>32.649126760796953</v>
      </c>
      <c r="M264">
        <f>IF(K264=1,$Y$7*H264*Dashboard!$C$31*Dashboard!$C$32/(10^6),$Y$5*Dashboard!$C$33/10^3)</f>
        <v>0</v>
      </c>
      <c r="N264" s="70">
        <f t="shared" si="24"/>
        <v>32.649126760796953</v>
      </c>
      <c r="O264" s="39">
        <f t="shared" si="27"/>
        <v>0.12713143626861079</v>
      </c>
      <c r="P264" s="70">
        <f t="shared" si="28"/>
        <v>32.521995324528341</v>
      </c>
      <c r="Q264">
        <f>IF(P264&gt;Dashboard!$C$9*Dashboard!$C$10,1,0)</f>
        <v>1</v>
      </c>
      <c r="R264" s="95">
        <f>IF(P264&gt;Dashboard!$C$9,0,1)</f>
        <v>1</v>
      </c>
      <c r="S264" s="73" cm="1">
        <f t="array" ref="S264">_xlfn.IFS(Q264=0,0,R264=1,(P264*10^3)/55,R264=0,(Dashboard!$C$9*10^3)/55)</f>
        <v>591.30900590051522</v>
      </c>
      <c r="T264" s="39">
        <f t="shared" si="25"/>
        <v>0</v>
      </c>
      <c r="U264" s="63">
        <f t="shared" si="26"/>
        <v>846.14169082711896</v>
      </c>
      <c r="AC264" s="76"/>
      <c r="AD264" s="76"/>
    </row>
    <row r="265" spans="2:30" x14ac:dyDescent="0.2">
      <c r="B265" s="59">
        <v>2014</v>
      </c>
      <c r="C265">
        <v>1</v>
      </c>
      <c r="D265">
        <v>11</v>
      </c>
      <c r="E265">
        <v>20</v>
      </c>
      <c r="F265" s="114">
        <v>7.43</v>
      </c>
      <c r="G265" s="114">
        <f>F265*(Dashboard!$C$21/50)^Dashboard!$C$22</f>
        <v>8.1871550109632167</v>
      </c>
      <c r="H265" s="67">
        <v>0</v>
      </c>
      <c r="I265">
        <f>IF(AND(Dashboard!$C$24&lt;G265,G265&lt;Dashboard!$C$25),1,0)</f>
        <v>1</v>
      </c>
      <c r="J265">
        <f>IF((I265*$Y$6*(0.5*Dashboard!$C$26*Dashboard!$C$27*(PI()*(Dashboard!$C$23/2)^2)*G265^3)/10^3)&lt;$Y$6*Dashboard!$C$28,1,0)</f>
        <v>1</v>
      </c>
      <c r="K265" s="95">
        <f>IF($Y$7*H265*Dashboard!$C$31*Dashboard!$C$32/(10^3)&lt;Dashboard!$C$33*$Y$5,1,0)</f>
        <v>0</v>
      </c>
      <c r="L265" s="39">
        <f>IF(J265=1,I265*$Y$6*(0.5*Dashboard!$C$26*Dashboard!$C$27*(PI()*(Dashboard!$C$23/2)^2)*G265^3)/10^6,I265*$Y$6*Dashboard!$C$28/10^3)</f>
        <v>31.4908577078847</v>
      </c>
      <c r="M265">
        <f>IF(K265=1,$Y$7*H265*Dashboard!$C$31*Dashboard!$C$32/(10^6),$Y$5*Dashboard!$C$33/10^3)</f>
        <v>0</v>
      </c>
      <c r="N265" s="70">
        <f t="shared" si="24"/>
        <v>31.4908577078847</v>
      </c>
      <c r="O265" s="39">
        <f t="shared" si="27"/>
        <v>0.12262128782387413</v>
      </c>
      <c r="P265" s="70">
        <f t="shared" si="28"/>
        <v>31.368236420060825</v>
      </c>
      <c r="Q265">
        <f>IF(P265&gt;Dashboard!$C$9*Dashboard!$C$10,1,0)</f>
        <v>1</v>
      </c>
      <c r="R265" s="95">
        <f>IF(P265&gt;Dashboard!$C$9,0,1)</f>
        <v>1</v>
      </c>
      <c r="S265" s="73" cm="1">
        <f t="array" ref="S265">_xlfn.IFS(Q265=0,0,R265=1,(P265*10^3)/55,R265=0,(Dashboard!$C$9*10^3)/55)</f>
        <v>570.33157127383322</v>
      </c>
      <c r="T265" s="39">
        <f t="shared" si="25"/>
        <v>0</v>
      </c>
      <c r="U265" s="63">
        <f t="shared" si="26"/>
        <v>816.12374449598781</v>
      </c>
      <c r="AC265" s="76"/>
      <c r="AD265" s="76"/>
    </row>
    <row r="266" spans="2:30" x14ac:dyDescent="0.2">
      <c r="B266" s="59">
        <v>2014</v>
      </c>
      <c r="C266">
        <v>1</v>
      </c>
      <c r="D266">
        <v>11</v>
      </c>
      <c r="E266">
        <v>21</v>
      </c>
      <c r="F266" s="114">
        <v>6.67</v>
      </c>
      <c r="G266" s="114">
        <f>F266*(Dashboard!$C$21/50)^Dashboard!$C$22</f>
        <v>7.3497071228969935</v>
      </c>
      <c r="H266" s="67">
        <v>0</v>
      </c>
      <c r="I266">
        <f>IF(AND(Dashboard!$C$24&lt;G266,G266&lt;Dashboard!$C$25),1,0)</f>
        <v>1</v>
      </c>
      <c r="J266">
        <f>IF((I266*$Y$6*(0.5*Dashboard!$C$26*Dashboard!$C$27*(PI()*(Dashboard!$C$23/2)^2)*G266^3)/10^3)&lt;$Y$6*Dashboard!$C$28,1,0)</f>
        <v>1</v>
      </c>
      <c r="K266" s="95">
        <f>IF($Y$7*H266*Dashboard!$C$31*Dashboard!$C$32/(10^3)&lt;Dashboard!$C$33*$Y$5,1,0)</f>
        <v>0</v>
      </c>
      <c r="L266" s="39">
        <f>IF(J266=1,I266*$Y$6*(0.5*Dashboard!$C$26*Dashboard!$C$27*(PI()*(Dashboard!$C$23/2)^2)*G266^3)/10^6,I266*$Y$6*Dashboard!$C$28/10^3)</f>
        <v>22.782194224814546</v>
      </c>
      <c r="M266">
        <f>IF(K266=1,$Y$7*H266*Dashboard!$C$31*Dashboard!$C$32/(10^6),$Y$5*Dashboard!$C$33/10^3)</f>
        <v>0</v>
      </c>
      <c r="N266" s="70">
        <f t="shared" si="24"/>
        <v>22.782194224814546</v>
      </c>
      <c r="O266" s="39">
        <f t="shared" si="27"/>
        <v>8.8710889402066964E-2</v>
      </c>
      <c r="P266" s="70">
        <f t="shared" si="28"/>
        <v>22.693483335412481</v>
      </c>
      <c r="Q266">
        <f>IF(P266&gt;Dashboard!$C$9*Dashboard!$C$10,1,0)</f>
        <v>1</v>
      </c>
      <c r="R266" s="95">
        <f>IF(P266&gt;Dashboard!$C$9,0,1)</f>
        <v>1</v>
      </c>
      <c r="S266" s="73" cm="1">
        <f t="array" ref="S266">_xlfn.IFS(Q266=0,0,R266=1,(P266*10^3)/55,R266=0,(Dashboard!$C$9*10^3)/55)</f>
        <v>412.60878791659059</v>
      </c>
      <c r="T266" s="39">
        <f t="shared" si="25"/>
        <v>0</v>
      </c>
      <c r="U266" s="63">
        <f t="shared" si="26"/>
        <v>590.42817541089607</v>
      </c>
      <c r="AC266" s="76"/>
      <c r="AD266" s="76"/>
    </row>
    <row r="267" spans="2:30" x14ac:dyDescent="0.2">
      <c r="B267" s="59">
        <v>2014</v>
      </c>
      <c r="C267">
        <v>1</v>
      </c>
      <c r="D267">
        <v>11</v>
      </c>
      <c r="E267">
        <v>22</v>
      </c>
      <c r="F267" s="114">
        <v>5.43</v>
      </c>
      <c r="G267" s="114">
        <f>F267*(Dashboard!$C$21/50)^Dashboard!$C$22</f>
        <v>5.9833447792099959</v>
      </c>
      <c r="H267" s="67">
        <v>0</v>
      </c>
      <c r="I267">
        <f>IF(AND(Dashboard!$C$24&lt;G267,G267&lt;Dashboard!$C$25),1,0)</f>
        <v>1</v>
      </c>
      <c r="J267">
        <f>IF((I267*$Y$6*(0.5*Dashboard!$C$26*Dashboard!$C$27*(PI()*(Dashboard!$C$23/2)^2)*G267^3)/10^3)&lt;$Y$6*Dashboard!$C$28,1,0)</f>
        <v>1</v>
      </c>
      <c r="K267" s="95">
        <f>IF($Y$7*H267*Dashboard!$C$31*Dashboard!$C$32/(10^3)&lt;Dashboard!$C$33*$Y$5,1,0)</f>
        <v>0</v>
      </c>
      <c r="L267" s="39">
        <f>IF(J267=1,I267*$Y$6*(0.5*Dashboard!$C$26*Dashboard!$C$27*(PI()*(Dashboard!$C$23/2)^2)*G267^3)/10^6,I267*$Y$6*Dashboard!$C$28/10^3)</f>
        <v>12.29185807235802</v>
      </c>
      <c r="M267">
        <f>IF(K267=1,$Y$7*H267*Dashboard!$C$31*Dashboard!$C$32/(10^6),$Y$5*Dashboard!$C$33/10^3)</f>
        <v>0</v>
      </c>
      <c r="N267" s="70">
        <f t="shared" si="24"/>
        <v>12.29185807235802</v>
      </c>
      <c r="O267" s="39">
        <f t="shared" si="27"/>
        <v>4.7862890257302802E-2</v>
      </c>
      <c r="P267" s="70">
        <f t="shared" si="28"/>
        <v>12.243995182100717</v>
      </c>
      <c r="Q267">
        <f>IF(P267&gt;Dashboard!$C$9*Dashboard!$C$10,1,0)</f>
        <v>1</v>
      </c>
      <c r="R267" s="95">
        <f>IF(P267&gt;Dashboard!$C$9,0,1)</f>
        <v>1</v>
      </c>
      <c r="S267" s="73" cm="1">
        <f t="array" ref="S267">_xlfn.IFS(Q267=0,0,R267=1,(P267*10^3)/55,R267=0,(Dashboard!$C$9*10^3)/55)</f>
        <v>222.61809422001303</v>
      </c>
      <c r="T267" s="39">
        <f t="shared" si="25"/>
        <v>0</v>
      </c>
      <c r="U267" s="63">
        <f t="shared" si="26"/>
        <v>318.55839970704653</v>
      </c>
      <c r="AC267" s="76"/>
      <c r="AD267" s="76"/>
    </row>
    <row r="268" spans="2:30" x14ac:dyDescent="0.2">
      <c r="B268" s="59">
        <v>2014</v>
      </c>
      <c r="C268">
        <v>1</v>
      </c>
      <c r="D268">
        <v>11</v>
      </c>
      <c r="E268">
        <v>23</v>
      </c>
      <c r="F268" s="114">
        <v>4.5199999999999996</v>
      </c>
      <c r="G268" s="114">
        <f>F268*(Dashboard!$C$21/50)^Dashboard!$C$22</f>
        <v>4.9806111237622801</v>
      </c>
      <c r="H268" s="67">
        <v>0</v>
      </c>
      <c r="I268">
        <f>IF(AND(Dashboard!$C$24&lt;G268,G268&lt;Dashboard!$C$25),1,0)</f>
        <v>1</v>
      </c>
      <c r="J268">
        <f>IF((I268*$Y$6*(0.5*Dashboard!$C$26*Dashboard!$C$27*(PI()*(Dashboard!$C$23/2)^2)*G268^3)/10^3)&lt;$Y$6*Dashboard!$C$28,1,0)</f>
        <v>1</v>
      </c>
      <c r="K268" s="95">
        <f>IF($Y$7*H268*Dashboard!$C$31*Dashboard!$C$32/(10^3)&lt;Dashboard!$C$33*$Y$5,1,0)</f>
        <v>0</v>
      </c>
      <c r="L268" s="39">
        <f>IF(J268=1,I268*$Y$6*(0.5*Dashboard!$C$26*Dashboard!$C$27*(PI()*(Dashboard!$C$23/2)^2)*G268^3)/10^6,I268*$Y$6*Dashboard!$C$28/10^3)</f>
        <v>7.0897896925196084</v>
      </c>
      <c r="M268">
        <f>IF(K268=1,$Y$7*H268*Dashboard!$C$31*Dashboard!$C$32/(10^6),$Y$5*Dashboard!$C$33/10^3)</f>
        <v>0</v>
      </c>
      <c r="N268" s="70">
        <f t="shared" si="24"/>
        <v>7.0897896925196084</v>
      </c>
      <c r="O268" s="39">
        <f t="shared" si="27"/>
        <v>2.7606715274684699E-2</v>
      </c>
      <c r="P268" s="70">
        <f t="shared" si="28"/>
        <v>7.0621829772449241</v>
      </c>
      <c r="Q268">
        <f>IF(P268&gt;Dashboard!$C$9*Dashboard!$C$10,1,0)</f>
        <v>1</v>
      </c>
      <c r="R268" s="95">
        <f>IF(P268&gt;Dashboard!$C$9,0,1)</f>
        <v>1</v>
      </c>
      <c r="S268" s="73" cm="1">
        <f t="array" ref="S268">_xlfn.IFS(Q268=0,0,R268=1,(P268*10^3)/55,R268=0,(Dashboard!$C$9*10^3)/55)</f>
        <v>128.40332685899861</v>
      </c>
      <c r="T268" s="39">
        <f t="shared" si="25"/>
        <v>0</v>
      </c>
      <c r="U268" s="63">
        <f t="shared" si="26"/>
        <v>183.74049272400168</v>
      </c>
      <c r="AC268" s="76"/>
      <c r="AD268" s="76"/>
    </row>
    <row r="269" spans="2:30" x14ac:dyDescent="0.2">
      <c r="B269" s="59">
        <v>2014</v>
      </c>
      <c r="C269">
        <v>1</v>
      </c>
      <c r="D269">
        <v>12</v>
      </c>
      <c r="E269">
        <v>0</v>
      </c>
      <c r="F269" s="114">
        <v>4.5999999999999996</v>
      </c>
      <c r="G269" s="114">
        <f>F269*(Dashboard!$C$21/50)^Dashboard!$C$22</f>
        <v>5.068763533032409</v>
      </c>
      <c r="H269" s="67">
        <v>0</v>
      </c>
      <c r="I269">
        <f>IF(AND(Dashboard!$C$24&lt;G269,G269&lt;Dashboard!$C$25),1,0)</f>
        <v>1</v>
      </c>
      <c r="J269">
        <f>IF((I269*$Y$6*(0.5*Dashboard!$C$26*Dashboard!$C$27*(PI()*(Dashboard!$C$23/2)^2)*G269^3)/10^3)&lt;$Y$6*Dashboard!$C$28,1,0)</f>
        <v>1</v>
      </c>
      <c r="K269" s="95">
        <f>IF($Y$7*H269*Dashboard!$C$31*Dashboard!$C$32/(10^3)&lt;Dashboard!$C$33*$Y$5,1,0)</f>
        <v>0</v>
      </c>
      <c r="L269" s="39">
        <f>IF(J269=1,I269*$Y$6*(0.5*Dashboard!$C$26*Dashboard!$C$27*(PI()*(Dashboard!$C$23/2)^2)*G269^3)/10^6,I269*$Y$6*Dashboard!$C$28/10^3)</f>
        <v>7.472940825721281</v>
      </c>
      <c r="M269">
        <f>IF(K269=1,$Y$7*H269*Dashboard!$C$31*Dashboard!$C$32/(10^6),$Y$5*Dashboard!$C$33/10^3)</f>
        <v>0</v>
      </c>
      <c r="N269" s="70">
        <f t="shared" si="24"/>
        <v>7.472940825721281</v>
      </c>
      <c r="O269" s="39">
        <f t="shared" si="27"/>
        <v>2.9098655755321477E-2</v>
      </c>
      <c r="P269" s="70">
        <f t="shared" si="28"/>
        <v>7.4438421699659596</v>
      </c>
      <c r="Q269">
        <f>IF(P269&gt;Dashboard!$C$9*Dashboard!$C$10,1,0)</f>
        <v>1</v>
      </c>
      <c r="R269" s="95">
        <f>IF(P269&gt;Dashboard!$C$9,0,1)</f>
        <v>1</v>
      </c>
      <c r="S269" s="73" cm="1">
        <f t="array" ref="S269">_xlfn.IFS(Q269=0,0,R269=1,(P269*10^3)/55,R269=0,(Dashboard!$C$9*10^3)/55)</f>
        <v>135.34258490847199</v>
      </c>
      <c r="T269" s="39">
        <f t="shared" si="25"/>
        <v>0</v>
      </c>
      <c r="U269" s="63">
        <f t="shared" si="26"/>
        <v>193.67031872102865</v>
      </c>
      <c r="AC269" s="76"/>
      <c r="AD269" s="76"/>
    </row>
    <row r="270" spans="2:30" x14ac:dyDescent="0.2">
      <c r="B270" s="59">
        <v>2014</v>
      </c>
      <c r="C270">
        <v>1</v>
      </c>
      <c r="D270">
        <v>12</v>
      </c>
      <c r="E270">
        <v>1</v>
      </c>
      <c r="F270" s="114">
        <v>5.42</v>
      </c>
      <c r="G270" s="114">
        <f>F270*(Dashboard!$C$21/50)^Dashboard!$C$22</f>
        <v>5.9723257280512296</v>
      </c>
      <c r="H270" s="67">
        <v>0</v>
      </c>
      <c r="I270">
        <f>IF(AND(Dashboard!$C$24&lt;G270,G270&lt;Dashboard!$C$25),1,0)</f>
        <v>1</v>
      </c>
      <c r="J270">
        <f>IF((I270*$Y$6*(0.5*Dashboard!$C$26*Dashboard!$C$27*(PI()*(Dashboard!$C$23/2)^2)*G270^3)/10^3)&lt;$Y$6*Dashboard!$C$28,1,0)</f>
        <v>1</v>
      </c>
      <c r="K270" s="95">
        <f>IF($Y$7*H270*Dashboard!$C$31*Dashboard!$C$32/(10^3)&lt;Dashboard!$C$33*$Y$5,1,0)</f>
        <v>0</v>
      </c>
      <c r="L270" s="39">
        <f>IF(J270=1,I270*$Y$6*(0.5*Dashboard!$C$26*Dashboard!$C$27*(PI()*(Dashboard!$C$23/2)^2)*G270^3)/10^6,I270*$Y$6*Dashboard!$C$28/10^3)</f>
        <v>12.224072243467321</v>
      </c>
      <c r="M270">
        <f>IF(K270=1,$Y$7*H270*Dashboard!$C$31*Dashboard!$C$32/(10^6),$Y$5*Dashboard!$C$33/10^3)</f>
        <v>0</v>
      </c>
      <c r="N270" s="70">
        <f t="shared" si="24"/>
        <v>12.224072243467321</v>
      </c>
      <c r="O270" s="39">
        <f t="shared" si="27"/>
        <v>4.7598941091107017E-2</v>
      </c>
      <c r="P270" s="70">
        <f t="shared" si="28"/>
        <v>12.176473302376214</v>
      </c>
      <c r="Q270">
        <f>IF(P270&gt;Dashboard!$C$9*Dashboard!$C$10,1,0)</f>
        <v>1</v>
      </c>
      <c r="R270" s="95">
        <f>IF(P270&gt;Dashboard!$C$9,0,1)</f>
        <v>1</v>
      </c>
      <c r="S270" s="73" cm="1">
        <f t="array" ref="S270">_xlfn.IFS(Q270=0,0,R270=1,(P270*10^3)/55,R270=0,(Dashboard!$C$9*10^3)/55)</f>
        <v>221.39042367956753</v>
      </c>
      <c r="T270" s="39">
        <f t="shared" si="25"/>
        <v>0</v>
      </c>
      <c r="U270" s="63">
        <f t="shared" si="26"/>
        <v>316.80164779475456</v>
      </c>
      <c r="AC270" s="76"/>
      <c r="AD270" s="76"/>
    </row>
    <row r="271" spans="2:30" x14ac:dyDescent="0.2">
      <c r="B271" s="59">
        <v>2014</v>
      </c>
      <c r="C271">
        <v>1</v>
      </c>
      <c r="D271">
        <v>12</v>
      </c>
      <c r="E271">
        <v>2</v>
      </c>
      <c r="F271" s="114">
        <v>6.22</v>
      </c>
      <c r="G271" s="114">
        <f>F271*(Dashboard!$C$21/50)^Dashboard!$C$22</f>
        <v>6.8538498207525178</v>
      </c>
      <c r="H271" s="67">
        <v>0</v>
      </c>
      <c r="I271">
        <f>IF(AND(Dashboard!$C$24&lt;G271,G271&lt;Dashboard!$C$25),1,0)</f>
        <v>1</v>
      </c>
      <c r="J271">
        <f>IF((I271*$Y$6*(0.5*Dashboard!$C$26*Dashboard!$C$27*(PI()*(Dashboard!$C$23/2)^2)*G271^3)/10^3)&lt;$Y$6*Dashboard!$C$28,1,0)</f>
        <v>1</v>
      </c>
      <c r="K271" s="95">
        <f>IF($Y$7*H271*Dashboard!$C$31*Dashboard!$C$32/(10^3)&lt;Dashboard!$C$33*$Y$5,1,0)</f>
        <v>0</v>
      </c>
      <c r="L271" s="39">
        <f>IF(J271=1,I271*$Y$6*(0.5*Dashboard!$C$26*Dashboard!$C$27*(PI()*(Dashboard!$C$23/2)^2)*G271^3)/10^6,I271*$Y$6*Dashboard!$C$28/10^3)</f>
        <v>18.475202292021603</v>
      </c>
      <c r="M271">
        <f>IF(K271=1,$Y$7*H271*Dashboard!$C$31*Dashboard!$C$32/(10^6),$Y$5*Dashboard!$C$33/10^3)</f>
        <v>0</v>
      </c>
      <c r="N271" s="70">
        <f t="shared" si="24"/>
        <v>18.475202292021603</v>
      </c>
      <c r="O271" s="39">
        <f t="shared" si="27"/>
        <v>7.1940025224751319E-2</v>
      </c>
      <c r="P271" s="70">
        <f t="shared" si="28"/>
        <v>18.403262266796851</v>
      </c>
      <c r="Q271">
        <f>IF(P271&gt;Dashboard!$C$9*Dashboard!$C$10,1,0)</f>
        <v>1</v>
      </c>
      <c r="R271" s="95">
        <f>IF(P271&gt;Dashboard!$C$9,0,1)</f>
        <v>1</v>
      </c>
      <c r="S271" s="73" cm="1">
        <f t="array" ref="S271">_xlfn.IFS(Q271=0,0,R271=1,(P271*10^3)/55,R271=0,(Dashboard!$C$9*10^3)/55)</f>
        <v>334.60476848721544</v>
      </c>
      <c r="T271" s="39">
        <f t="shared" si="25"/>
        <v>0</v>
      </c>
      <c r="U271" s="63">
        <f t="shared" si="26"/>
        <v>478.80725938786594</v>
      </c>
      <c r="AC271" s="76"/>
      <c r="AD271" s="76"/>
    </row>
    <row r="272" spans="2:30" x14ac:dyDescent="0.2">
      <c r="B272" s="59">
        <v>2014</v>
      </c>
      <c r="C272">
        <v>1</v>
      </c>
      <c r="D272">
        <v>12</v>
      </c>
      <c r="E272">
        <v>3</v>
      </c>
      <c r="F272" s="114">
        <v>6.7</v>
      </c>
      <c r="G272" s="114">
        <f>F272*(Dashboard!$C$21/50)^Dashboard!$C$22</f>
        <v>7.3827642763732912</v>
      </c>
      <c r="H272" s="67">
        <v>0</v>
      </c>
      <c r="I272">
        <f>IF(AND(Dashboard!$C$24&lt;G272,G272&lt;Dashboard!$C$25),1,0)</f>
        <v>1</v>
      </c>
      <c r="J272">
        <f>IF((I272*$Y$6*(0.5*Dashboard!$C$26*Dashboard!$C$27*(PI()*(Dashboard!$C$23/2)^2)*G272^3)/10^3)&lt;$Y$6*Dashboard!$C$28,1,0)</f>
        <v>1</v>
      </c>
      <c r="K272" s="95">
        <f>IF($Y$7*H272*Dashboard!$C$31*Dashboard!$C$32/(10^3)&lt;Dashboard!$C$33*$Y$5,1,0)</f>
        <v>0</v>
      </c>
      <c r="L272" s="39">
        <f>IF(J272=1,I272*$Y$6*(0.5*Dashboard!$C$26*Dashboard!$C$27*(PI()*(Dashboard!$C$23/2)^2)*G272^3)/10^6,I272*$Y$6*Dashboard!$C$28/10^3)</f>
        <v>23.090984852124699</v>
      </c>
      <c r="M272">
        <f>IF(K272=1,$Y$7*H272*Dashboard!$C$31*Dashboard!$C$32/(10^6),$Y$5*Dashboard!$C$33/10^3)</f>
        <v>0</v>
      </c>
      <c r="N272" s="70">
        <f t="shared" si="24"/>
        <v>23.090984852124699</v>
      </c>
      <c r="O272" s="39">
        <f t="shared" si="27"/>
        <v>8.9913279782791081E-2</v>
      </c>
      <c r="P272" s="70">
        <f t="shared" si="28"/>
        <v>23.001071572341907</v>
      </c>
      <c r="Q272">
        <f>IF(P272&gt;Dashboard!$C$9*Dashboard!$C$10,1,0)</f>
        <v>1</v>
      </c>
      <c r="R272" s="95">
        <f>IF(P272&gt;Dashboard!$C$9,0,1)</f>
        <v>1</v>
      </c>
      <c r="S272" s="73" cm="1">
        <f t="array" ref="S272">_xlfn.IFS(Q272=0,0,R272=1,(P272*10^3)/55,R272=0,(Dashboard!$C$9*10^3)/55)</f>
        <v>418.20130131530738</v>
      </c>
      <c r="T272" s="39">
        <f t="shared" si="25"/>
        <v>0</v>
      </c>
      <c r="U272" s="63">
        <f t="shared" si="26"/>
        <v>598.43085877263024</v>
      </c>
      <c r="AC272" s="76"/>
      <c r="AD272" s="76"/>
    </row>
    <row r="273" spans="2:30" x14ac:dyDescent="0.2">
      <c r="B273" s="59">
        <v>2014</v>
      </c>
      <c r="C273">
        <v>1</v>
      </c>
      <c r="D273">
        <v>12</v>
      </c>
      <c r="E273">
        <v>4</v>
      </c>
      <c r="F273" s="114">
        <v>6.93</v>
      </c>
      <c r="G273" s="114">
        <f>F273*(Dashboard!$C$21/50)^Dashboard!$C$22</f>
        <v>7.6362024530249117</v>
      </c>
      <c r="H273" s="67">
        <v>0</v>
      </c>
      <c r="I273">
        <f>IF(AND(Dashboard!$C$24&lt;G273,G273&lt;Dashboard!$C$25),1,0)</f>
        <v>1</v>
      </c>
      <c r="J273">
        <f>IF((I273*$Y$6*(0.5*Dashboard!$C$26*Dashboard!$C$27*(PI()*(Dashboard!$C$23/2)^2)*G273^3)/10^3)&lt;$Y$6*Dashboard!$C$28,1,0)</f>
        <v>1</v>
      </c>
      <c r="K273" s="95">
        <f>IF($Y$7*H273*Dashboard!$C$31*Dashboard!$C$32/(10^3)&lt;Dashboard!$C$33*$Y$5,1,0)</f>
        <v>0</v>
      </c>
      <c r="L273" s="39">
        <f>IF(J273=1,I273*$Y$6*(0.5*Dashboard!$C$26*Dashboard!$C$27*(PI()*(Dashboard!$C$23/2)^2)*G273^3)/10^6,I273*$Y$6*Dashboard!$C$28/10^3)</f>
        <v>25.551579523691039</v>
      </c>
      <c r="M273">
        <f>IF(K273=1,$Y$7*H273*Dashboard!$C$31*Dashboard!$C$32/(10^6),$Y$5*Dashboard!$C$33/10^3)</f>
        <v>0</v>
      </c>
      <c r="N273" s="70">
        <f t="shared" si="24"/>
        <v>25.551579523691039</v>
      </c>
      <c r="O273" s="39">
        <f t="shared" si="27"/>
        <v>9.9494514128290745E-2</v>
      </c>
      <c r="P273" s="70">
        <f t="shared" si="28"/>
        <v>25.452085009562747</v>
      </c>
      <c r="Q273">
        <f>IF(P273&gt;Dashboard!$C$9*Dashboard!$C$10,1,0)</f>
        <v>1</v>
      </c>
      <c r="R273" s="95">
        <f>IF(P273&gt;Dashboard!$C$9,0,1)</f>
        <v>1</v>
      </c>
      <c r="S273" s="73" cm="1">
        <f t="array" ref="S273">_xlfn.IFS(Q273=0,0,R273=1,(P273*10^3)/55,R273=0,(Dashboard!$C$9*10^3)/55)</f>
        <v>462.76518199204992</v>
      </c>
      <c r="T273" s="39">
        <f t="shared" si="25"/>
        <v>0</v>
      </c>
      <c r="U273" s="63">
        <f t="shared" si="26"/>
        <v>662.20015193300026</v>
      </c>
      <c r="AC273" s="76"/>
      <c r="AD273" s="76"/>
    </row>
    <row r="274" spans="2:30" x14ac:dyDescent="0.2">
      <c r="B274" s="59">
        <v>2014</v>
      </c>
      <c r="C274">
        <v>1</v>
      </c>
      <c r="D274">
        <v>12</v>
      </c>
      <c r="E274">
        <v>5</v>
      </c>
      <c r="F274" s="114">
        <v>6.95</v>
      </c>
      <c r="G274" s="114">
        <f>F274*(Dashboard!$C$21/50)^Dashboard!$C$22</f>
        <v>7.6582405553424442</v>
      </c>
      <c r="H274" s="67">
        <v>0</v>
      </c>
      <c r="I274">
        <f>IF(AND(Dashboard!$C$24&lt;G274,G274&lt;Dashboard!$C$25),1,0)</f>
        <v>1</v>
      </c>
      <c r="J274">
        <f>IF((I274*$Y$6*(0.5*Dashboard!$C$26*Dashboard!$C$27*(PI()*(Dashboard!$C$23/2)^2)*G274^3)/10^3)&lt;$Y$6*Dashboard!$C$28,1,0)</f>
        <v>1</v>
      </c>
      <c r="K274" s="95">
        <f>IF($Y$7*H274*Dashboard!$C$31*Dashboard!$C$32/(10^3)&lt;Dashboard!$C$33*$Y$5,1,0)</f>
        <v>0</v>
      </c>
      <c r="L274" s="39">
        <f>IF(J274=1,I274*$Y$6*(0.5*Dashboard!$C$26*Dashboard!$C$27*(PI()*(Dashboard!$C$23/2)^2)*G274^3)/10^6,I274*$Y$6*Dashboard!$C$28/10^3)</f>
        <v>25.773444392918297</v>
      </c>
      <c r="M274">
        <f>IF(K274=1,$Y$7*H274*Dashboard!$C$31*Dashboard!$C$32/(10^6),$Y$5*Dashboard!$C$33/10^3)</f>
        <v>0</v>
      </c>
      <c r="N274" s="70">
        <f t="shared" si="24"/>
        <v>25.773444392918297</v>
      </c>
      <c r="O274" s="39">
        <f t="shared" si="27"/>
        <v>0.1003584269578454</v>
      </c>
      <c r="P274" s="70">
        <f t="shared" si="28"/>
        <v>25.67308596596045</v>
      </c>
      <c r="Q274">
        <f>IF(P274&gt;Dashboard!$C$9*Dashboard!$C$10,1,0)</f>
        <v>1</v>
      </c>
      <c r="R274" s="95">
        <f>IF(P274&gt;Dashboard!$C$9,0,1)</f>
        <v>1</v>
      </c>
      <c r="S274" s="73" cm="1">
        <f t="array" ref="S274">_xlfn.IFS(Q274=0,0,R274=1,(P274*10^3)/55,R274=0,(Dashboard!$C$9*10^3)/55)</f>
        <v>466.78338119928094</v>
      </c>
      <c r="T274" s="39">
        <f t="shared" si="25"/>
        <v>0</v>
      </c>
      <c r="U274" s="63">
        <f t="shared" si="26"/>
        <v>667.9500489197859</v>
      </c>
      <c r="AC274" s="76"/>
      <c r="AD274" s="76"/>
    </row>
    <row r="275" spans="2:30" x14ac:dyDescent="0.2">
      <c r="B275" s="59">
        <v>2014</v>
      </c>
      <c r="C275">
        <v>1</v>
      </c>
      <c r="D275">
        <v>12</v>
      </c>
      <c r="E275">
        <v>6</v>
      </c>
      <c r="F275" s="114">
        <v>6.56</v>
      </c>
      <c r="G275" s="114">
        <f>F275*(Dashboard!$C$21/50)^Dashboard!$C$22</f>
        <v>7.2284975601505659</v>
      </c>
      <c r="H275" s="67">
        <v>106.25</v>
      </c>
      <c r="I275">
        <f>IF(AND(Dashboard!$C$24&lt;G275,G275&lt;Dashboard!$C$25),1,0)</f>
        <v>1</v>
      </c>
      <c r="J275">
        <f>IF((I275*$Y$6*(0.5*Dashboard!$C$26*Dashboard!$C$27*(PI()*(Dashboard!$C$23/2)^2)*G275^3)/10^3)&lt;$Y$6*Dashboard!$C$28,1,0)</f>
        <v>1</v>
      </c>
      <c r="K275" s="95">
        <f>IF($Y$7*H275*Dashboard!$C$31*Dashboard!$C$32/(10^3)&lt;Dashboard!$C$33*$Y$5,1,0)</f>
        <v>0</v>
      </c>
      <c r="L275" s="39">
        <f>IF(J275=1,I275*$Y$6*(0.5*Dashboard!$C$26*Dashboard!$C$27*(PI()*(Dashboard!$C$23/2)^2)*G275^3)/10^6,I275*$Y$6*Dashboard!$C$28/10^3)</f>
        <v>21.673525764819811</v>
      </c>
      <c r="M275">
        <f>IF(K275=1,$Y$7*H275*Dashboard!$C$31*Dashboard!$C$32/(10^6),$Y$5*Dashboard!$C$33/10^3)</f>
        <v>0</v>
      </c>
      <c r="N275" s="70">
        <f t="shared" si="24"/>
        <v>21.673525764819811</v>
      </c>
      <c r="O275" s="39">
        <f t="shared" si="27"/>
        <v>8.4393879189282969E-2</v>
      </c>
      <c r="P275" s="70">
        <f t="shared" si="28"/>
        <v>21.589131885630529</v>
      </c>
      <c r="Q275">
        <f>IF(P275&gt;Dashboard!$C$9*Dashboard!$C$10,1,0)</f>
        <v>1</v>
      </c>
      <c r="R275" s="95">
        <f>IF(P275&gt;Dashboard!$C$9,0,1)</f>
        <v>1</v>
      </c>
      <c r="S275" s="73" cm="1">
        <f t="array" ref="S275">_xlfn.IFS(Q275=0,0,R275=1,(P275*10^3)/55,R275=0,(Dashboard!$C$9*10^3)/55)</f>
        <v>392.5296706478278</v>
      </c>
      <c r="T275" s="39">
        <f t="shared" si="25"/>
        <v>0</v>
      </c>
      <c r="U275" s="63">
        <f t="shared" si="26"/>
        <v>561.6956885612617</v>
      </c>
      <c r="AC275" s="76"/>
      <c r="AD275" s="76"/>
    </row>
    <row r="276" spans="2:30" x14ac:dyDescent="0.2">
      <c r="B276" s="59">
        <v>2014</v>
      </c>
      <c r="C276">
        <v>1</v>
      </c>
      <c r="D276">
        <v>12</v>
      </c>
      <c r="E276">
        <v>7</v>
      </c>
      <c r="F276" s="114">
        <v>5.85</v>
      </c>
      <c r="G276" s="114">
        <f>F276*(Dashboard!$C$21/50)^Dashboard!$C$22</f>
        <v>6.4461449278781719</v>
      </c>
      <c r="H276" s="67">
        <v>341.7</v>
      </c>
      <c r="I276">
        <f>IF(AND(Dashboard!$C$24&lt;G276,G276&lt;Dashboard!$C$25),1,0)</f>
        <v>1</v>
      </c>
      <c r="J276">
        <f>IF((I276*$Y$6*(0.5*Dashboard!$C$26*Dashboard!$C$27*(PI()*(Dashboard!$C$23/2)^2)*G276^3)/10^3)&lt;$Y$6*Dashboard!$C$28,1,0)</f>
        <v>1</v>
      </c>
      <c r="K276" s="95">
        <f>IF($Y$7*H276*Dashboard!$C$31*Dashboard!$C$32/(10^3)&lt;Dashboard!$C$33*$Y$5,1,0)</f>
        <v>0</v>
      </c>
      <c r="L276" s="39">
        <f>IF(J276=1,I276*$Y$6*(0.5*Dashboard!$C$26*Dashboard!$C$27*(PI()*(Dashboard!$C$23/2)^2)*G276^3)/10^6,I276*$Y$6*Dashboard!$C$28/10^3)</f>
        <v>15.370416873903205</v>
      </c>
      <c r="M276">
        <f>IF(K276=1,$Y$7*H276*Dashboard!$C$31*Dashboard!$C$32/(10^6),$Y$5*Dashboard!$C$33/10^3)</f>
        <v>0</v>
      </c>
      <c r="N276" s="70">
        <f t="shared" si="24"/>
        <v>15.370416873903205</v>
      </c>
      <c r="O276" s="39">
        <f t="shared" si="27"/>
        <v>5.9850396230900819E-2</v>
      </c>
      <c r="P276" s="70">
        <f t="shared" si="28"/>
        <v>15.310566477672303</v>
      </c>
      <c r="Q276">
        <f>IF(P276&gt;Dashboard!$C$9*Dashboard!$C$10,1,0)</f>
        <v>1</v>
      </c>
      <c r="R276" s="95">
        <f>IF(P276&gt;Dashboard!$C$9,0,1)</f>
        <v>1</v>
      </c>
      <c r="S276" s="73" cm="1">
        <f t="array" ref="S276">_xlfn.IFS(Q276=0,0,R276=1,(P276*10^3)/55,R276=0,(Dashboard!$C$9*10^3)/55)</f>
        <v>278.37393595767821</v>
      </c>
      <c r="T276" s="39">
        <f t="shared" si="25"/>
        <v>0</v>
      </c>
      <c r="U276" s="63">
        <f t="shared" si="26"/>
        <v>398.34298226984731</v>
      </c>
      <c r="AC276" s="76"/>
      <c r="AD276" s="76"/>
    </row>
    <row r="277" spans="2:30" x14ac:dyDescent="0.2">
      <c r="B277" s="59">
        <v>2014</v>
      </c>
      <c r="C277">
        <v>1</v>
      </c>
      <c r="D277">
        <v>12</v>
      </c>
      <c r="E277">
        <v>8</v>
      </c>
      <c r="F277" s="114">
        <v>5.15</v>
      </c>
      <c r="G277" s="114">
        <f>F277*(Dashboard!$C$21/50)^Dashboard!$C$22</f>
        <v>5.6748113467645451</v>
      </c>
      <c r="H277" s="67">
        <v>578.59</v>
      </c>
      <c r="I277">
        <f>IF(AND(Dashboard!$C$24&lt;G277,G277&lt;Dashboard!$C$25),1,0)</f>
        <v>1</v>
      </c>
      <c r="J277">
        <f>IF((I277*$Y$6*(0.5*Dashboard!$C$26*Dashboard!$C$27*(PI()*(Dashboard!$C$23/2)^2)*G277^3)/10^3)&lt;$Y$6*Dashboard!$C$28,1,0)</f>
        <v>1</v>
      </c>
      <c r="K277" s="95">
        <f>IF($Y$7*H277*Dashboard!$C$31*Dashboard!$C$32/(10^3)&lt;Dashboard!$C$33*$Y$5,1,0)</f>
        <v>0</v>
      </c>
      <c r="L277" s="39">
        <f>IF(J277=1,I277*$Y$6*(0.5*Dashboard!$C$26*Dashboard!$C$27*(PI()*(Dashboard!$C$23/2)^2)*G277^3)/10^6,I277*$Y$6*Dashboard!$C$28/10^3)</f>
        <v>10.486721523470171</v>
      </c>
      <c r="M277">
        <f>IF(K277=1,$Y$7*H277*Dashboard!$C$31*Dashboard!$C$32/(10^6),$Y$5*Dashboard!$C$33/10^3)</f>
        <v>0</v>
      </c>
      <c r="N277" s="70">
        <f t="shared" si="24"/>
        <v>10.486721523470171</v>
      </c>
      <c r="O277" s="39">
        <f t="shared" si="27"/>
        <v>4.0833924251491203E-2</v>
      </c>
      <c r="P277" s="70">
        <f t="shared" si="28"/>
        <v>10.445887599218681</v>
      </c>
      <c r="Q277">
        <f>IF(P277&gt;Dashboard!$C$9*Dashboard!$C$10,1,0)</f>
        <v>1</v>
      </c>
      <c r="R277" s="95">
        <f>IF(P277&gt;Dashboard!$C$9,0,1)</f>
        <v>1</v>
      </c>
      <c r="S277" s="73" cm="1">
        <f t="array" ref="S277">_xlfn.IFS(Q277=0,0,R277=1,(P277*10^3)/55,R277=0,(Dashboard!$C$9*10^3)/55)</f>
        <v>189.92522907670329</v>
      </c>
      <c r="T277" s="39">
        <f t="shared" si="25"/>
        <v>0</v>
      </c>
      <c r="U277" s="63">
        <f t="shared" si="26"/>
        <v>271.77609821272898</v>
      </c>
      <c r="AC277" s="76"/>
      <c r="AD277" s="76"/>
    </row>
    <row r="278" spans="2:30" x14ac:dyDescent="0.2">
      <c r="B278" s="59">
        <v>2014</v>
      </c>
      <c r="C278">
        <v>1</v>
      </c>
      <c r="D278">
        <v>12</v>
      </c>
      <c r="E278">
        <v>9</v>
      </c>
      <c r="F278" s="114">
        <v>5.35</v>
      </c>
      <c r="G278" s="114">
        <f>F278*(Dashboard!$C$21/50)^Dashboard!$C$22</f>
        <v>5.8951923699398669</v>
      </c>
      <c r="H278" s="67">
        <v>787.02</v>
      </c>
      <c r="I278">
        <f>IF(AND(Dashboard!$C$24&lt;G278,G278&lt;Dashboard!$C$25),1,0)</f>
        <v>1</v>
      </c>
      <c r="J278">
        <f>IF((I278*$Y$6*(0.5*Dashboard!$C$26*Dashboard!$C$27*(PI()*(Dashboard!$C$23/2)^2)*G278^3)/10^3)&lt;$Y$6*Dashboard!$C$28,1,0)</f>
        <v>1</v>
      </c>
      <c r="K278" s="95">
        <f>IF($Y$7*H278*Dashboard!$C$31*Dashboard!$C$32/(10^3)&lt;Dashboard!$C$33*$Y$5,1,0)</f>
        <v>0</v>
      </c>
      <c r="L278" s="39">
        <f>IF(J278=1,I278*$Y$6*(0.5*Dashboard!$C$26*Dashboard!$C$27*(PI()*(Dashboard!$C$23/2)^2)*G278^3)/10^6,I278*$Y$6*Dashboard!$C$28/10^3)</f>
        <v>11.756536440736308</v>
      </c>
      <c r="M278">
        <f>IF(K278=1,$Y$7*H278*Dashboard!$C$31*Dashboard!$C$32/(10^6),$Y$5*Dashboard!$C$33/10^3)</f>
        <v>0</v>
      </c>
      <c r="N278" s="70">
        <f t="shared" si="24"/>
        <v>11.756536440736308</v>
      </c>
      <c r="O278" s="39">
        <f t="shared" si="27"/>
        <v>4.5778417726311804E-2</v>
      </c>
      <c r="P278" s="70">
        <f t="shared" si="28"/>
        <v>11.710758023009996</v>
      </c>
      <c r="Q278">
        <f>IF(P278&gt;Dashboard!$C$9*Dashboard!$C$10,1,0)</f>
        <v>1</v>
      </c>
      <c r="R278" s="95">
        <f>IF(P278&gt;Dashboard!$C$9,0,1)</f>
        <v>1</v>
      </c>
      <c r="S278" s="73" cm="1">
        <f t="array" ref="S278">_xlfn.IFS(Q278=0,0,R278=1,(P278*10^3)/55,R278=0,(Dashboard!$C$9*10^3)/55)</f>
        <v>212.92287314563629</v>
      </c>
      <c r="T278" s="39">
        <f t="shared" si="25"/>
        <v>0</v>
      </c>
      <c r="U278" s="63">
        <f t="shared" si="26"/>
        <v>304.68489081245002</v>
      </c>
      <c r="AC278" s="76"/>
      <c r="AD278" s="76"/>
    </row>
    <row r="279" spans="2:30" x14ac:dyDescent="0.2">
      <c r="B279" s="59">
        <v>2014</v>
      </c>
      <c r="C279">
        <v>1</v>
      </c>
      <c r="D279">
        <v>12</v>
      </c>
      <c r="E279">
        <v>10</v>
      </c>
      <c r="F279" s="114">
        <v>6.27</v>
      </c>
      <c r="G279" s="114">
        <f>F279*(Dashboard!$C$21/50)^Dashboard!$C$22</f>
        <v>6.908945076546348</v>
      </c>
      <c r="H279" s="67">
        <v>930.16</v>
      </c>
      <c r="I279">
        <f>IF(AND(Dashboard!$C$24&lt;G279,G279&lt;Dashboard!$C$25),1,0)</f>
        <v>1</v>
      </c>
      <c r="J279">
        <f>IF((I279*$Y$6*(0.5*Dashboard!$C$26*Dashboard!$C$27*(PI()*(Dashboard!$C$23/2)^2)*G279^3)/10^3)&lt;$Y$6*Dashboard!$C$28,1,0)</f>
        <v>1</v>
      </c>
      <c r="K279" s="95">
        <f>IF($Y$7*H279*Dashboard!$C$31*Dashboard!$C$32/(10^3)&lt;Dashboard!$C$33*$Y$5,1,0)</f>
        <v>0</v>
      </c>
      <c r="L279" s="39">
        <f>IF(J279=1,I279*$Y$6*(0.5*Dashboard!$C$26*Dashboard!$C$27*(PI()*(Dashboard!$C$23/2)^2)*G279^3)/10^6,I279*$Y$6*Dashboard!$C$28/10^3)</f>
        <v>18.924336891588034</v>
      </c>
      <c r="M279">
        <f>IF(K279=1,$Y$7*H279*Dashboard!$C$31*Dashboard!$C$32/(10^6),$Y$5*Dashboard!$C$33/10^3)</f>
        <v>0</v>
      </c>
      <c r="N279" s="70">
        <f t="shared" si="24"/>
        <v>18.924336891588034</v>
      </c>
      <c r="O279" s="39">
        <f t="shared" si="27"/>
        <v>7.3688896707261198E-2</v>
      </c>
      <c r="P279" s="70">
        <f t="shared" si="28"/>
        <v>18.850647994880774</v>
      </c>
      <c r="Q279">
        <f>IF(P279&gt;Dashboard!$C$9*Dashboard!$C$10,1,0)</f>
        <v>1</v>
      </c>
      <c r="R279" s="95">
        <f>IF(P279&gt;Dashboard!$C$9,0,1)</f>
        <v>1</v>
      </c>
      <c r="S279" s="73" cm="1">
        <f t="array" ref="S279">_xlfn.IFS(Q279=0,0,R279=1,(P279*10^3)/55,R279=0,(Dashboard!$C$9*10^3)/55)</f>
        <v>342.73905445237773</v>
      </c>
      <c r="T279" s="39">
        <f t="shared" si="25"/>
        <v>0</v>
      </c>
      <c r="U279" s="63">
        <f t="shared" si="26"/>
        <v>490.44712688785739</v>
      </c>
      <c r="AC279" s="76"/>
      <c r="AD279" s="76"/>
    </row>
    <row r="280" spans="2:30" x14ac:dyDescent="0.2">
      <c r="B280" s="59">
        <v>2014</v>
      </c>
      <c r="C280">
        <v>1</v>
      </c>
      <c r="D280">
        <v>12</v>
      </c>
      <c r="E280">
        <v>11</v>
      </c>
      <c r="F280" s="114">
        <v>7.38</v>
      </c>
      <c r="G280" s="114">
        <f>F280*(Dashboard!$C$21/50)^Dashboard!$C$22</f>
        <v>8.1320597551693865</v>
      </c>
      <c r="H280" s="67">
        <v>1020.09</v>
      </c>
      <c r="I280">
        <f>IF(AND(Dashboard!$C$24&lt;G280,G280&lt;Dashboard!$C$25),1,0)</f>
        <v>1</v>
      </c>
      <c r="J280">
        <f>IF((I280*$Y$6*(0.5*Dashboard!$C$26*Dashboard!$C$27*(PI()*(Dashboard!$C$23/2)^2)*G280^3)/10^3)&lt;$Y$6*Dashboard!$C$28,1,0)</f>
        <v>1</v>
      </c>
      <c r="K280" s="95">
        <f>IF($Y$7*H280*Dashboard!$C$31*Dashboard!$C$32/(10^3)&lt;Dashboard!$C$33*$Y$5,1,0)</f>
        <v>0</v>
      </c>
      <c r="L280" s="39">
        <f>IF(J280=1,I280*$Y$6*(0.5*Dashboard!$C$26*Dashboard!$C$27*(PI()*(Dashboard!$C$23/2)^2)*G280^3)/10^6,I280*$Y$6*Dashboard!$C$28/10^3)</f>
        <v>30.859375551862584</v>
      </c>
      <c r="M280">
        <f>IF(K280=1,$Y$7*H280*Dashboard!$C$31*Dashboard!$C$32/(10^6),$Y$5*Dashboard!$C$33/10^3)</f>
        <v>0</v>
      </c>
      <c r="N280" s="70">
        <f t="shared" si="24"/>
        <v>30.859375551862584</v>
      </c>
      <c r="O280" s="39">
        <f t="shared" si="27"/>
        <v>0.1201623787675533</v>
      </c>
      <c r="P280" s="70">
        <f t="shared" si="28"/>
        <v>30.739213173095031</v>
      </c>
      <c r="Q280">
        <f>IF(P280&gt;Dashboard!$C$9*Dashboard!$C$10,1,0)</f>
        <v>1</v>
      </c>
      <c r="R280" s="95">
        <f>IF(P280&gt;Dashboard!$C$9,0,1)</f>
        <v>1</v>
      </c>
      <c r="S280" s="73" cm="1">
        <f t="array" ref="S280">_xlfn.IFS(Q280=0,0,R280=1,(P280*10^3)/55,R280=0,(Dashboard!$C$9*10^3)/55)</f>
        <v>558.89478496536424</v>
      </c>
      <c r="T280" s="39">
        <f t="shared" si="25"/>
        <v>0</v>
      </c>
      <c r="U280" s="63">
        <f t="shared" si="26"/>
        <v>799.75811906476531</v>
      </c>
      <c r="AC280" s="76"/>
      <c r="AD280" s="76"/>
    </row>
    <row r="281" spans="2:30" x14ac:dyDescent="0.2">
      <c r="B281" s="59">
        <v>2014</v>
      </c>
      <c r="C281">
        <v>1</v>
      </c>
      <c r="D281">
        <v>12</v>
      </c>
      <c r="E281">
        <v>12</v>
      </c>
      <c r="F281" s="114">
        <v>8.39</v>
      </c>
      <c r="G281" s="114">
        <f>F281*(Dashboard!$C$21/50)^Dashboard!$C$22</f>
        <v>9.2449839222047636</v>
      </c>
      <c r="H281" s="67">
        <v>1047.45</v>
      </c>
      <c r="I281">
        <f>IF(AND(Dashboard!$C$24&lt;G281,G281&lt;Dashboard!$C$25),1,0)</f>
        <v>1</v>
      </c>
      <c r="J281">
        <f>IF((I281*$Y$6*(0.5*Dashboard!$C$26*Dashboard!$C$27*(PI()*(Dashboard!$C$23/2)^2)*G281^3)/10^3)&lt;$Y$6*Dashboard!$C$28,1,0)</f>
        <v>1</v>
      </c>
      <c r="K281" s="95">
        <f>IF($Y$7*H281*Dashboard!$C$31*Dashboard!$C$32/(10^3)&lt;Dashboard!$C$33*$Y$5,1,0)</f>
        <v>0</v>
      </c>
      <c r="L281" s="39">
        <f>IF(J281=1,I281*$Y$6*(0.5*Dashboard!$C$26*Dashboard!$C$27*(PI()*(Dashboard!$C$23/2)^2)*G281^3)/10^6,I281*$Y$6*Dashboard!$C$28/10^3)</f>
        <v>45.342340165677236</v>
      </c>
      <c r="M281">
        <f>IF(K281=1,$Y$7*H281*Dashboard!$C$31*Dashboard!$C$32/(10^6),$Y$5*Dashboard!$C$33/10^3)</f>
        <v>0</v>
      </c>
      <c r="N281" s="70">
        <f t="shared" si="24"/>
        <v>45.342340165677236</v>
      </c>
      <c r="O281" s="39">
        <f t="shared" si="27"/>
        <v>0.17655715178159206</v>
      </c>
      <c r="P281" s="70">
        <f t="shared" si="28"/>
        <v>45.165783013895641</v>
      </c>
      <c r="Q281">
        <f>IF(P281&gt;Dashboard!$C$9*Dashboard!$C$10,1,0)</f>
        <v>1</v>
      </c>
      <c r="R281" s="95">
        <f>IF(P281&gt;Dashboard!$C$9,0,1)</f>
        <v>1</v>
      </c>
      <c r="S281" s="73" cm="1">
        <f t="array" ref="S281">_xlfn.IFS(Q281=0,0,R281=1,(P281*10^3)/55,R281=0,(Dashboard!$C$9*10^3)/55)</f>
        <v>821.19605479810252</v>
      </c>
      <c r="T281" s="39">
        <f t="shared" si="25"/>
        <v>0</v>
      </c>
      <c r="U281" s="63">
        <f t="shared" si="26"/>
        <v>1175.1017004201194</v>
      </c>
      <c r="AC281" s="76"/>
      <c r="AD281" s="76"/>
    </row>
    <row r="282" spans="2:30" x14ac:dyDescent="0.2">
      <c r="B282" s="59">
        <v>2014</v>
      </c>
      <c r="C282">
        <v>1</v>
      </c>
      <c r="D282">
        <v>12</v>
      </c>
      <c r="E282">
        <v>13</v>
      </c>
      <c r="F282" s="114">
        <v>9.43</v>
      </c>
      <c r="G282" s="114">
        <f>F282*(Dashboard!$C$21/50)^Dashboard!$C$22</f>
        <v>10.390965242716439</v>
      </c>
      <c r="H282" s="67">
        <v>1033.97</v>
      </c>
      <c r="I282">
        <f>IF(AND(Dashboard!$C$24&lt;G282,G282&lt;Dashboard!$C$25),1,0)</f>
        <v>1</v>
      </c>
      <c r="J282">
        <f>IF((I282*$Y$6*(0.5*Dashboard!$C$26*Dashboard!$C$27*(PI()*(Dashboard!$C$23/2)^2)*G282^3)/10^3)&lt;$Y$6*Dashboard!$C$28,1,0)</f>
        <v>0</v>
      </c>
      <c r="K282" s="95">
        <f>IF($Y$7*H282*Dashboard!$C$31*Dashboard!$C$32/(10^3)&lt;Dashboard!$C$33*$Y$5,1,0)</f>
        <v>0</v>
      </c>
      <c r="L282" s="39">
        <f>IF(J282=1,I282*$Y$6*(0.5*Dashboard!$C$26*Dashboard!$C$27*(PI()*(Dashboard!$C$23/2)^2)*G282^3)/10^6,I282*$Y$6*Dashboard!$C$28/10^3)</f>
        <v>48.24</v>
      </c>
      <c r="M282">
        <f>IF(K282=1,$Y$7*H282*Dashboard!$C$31*Dashboard!$C$32/(10^6),$Y$5*Dashboard!$C$33/10^3)</f>
        <v>0</v>
      </c>
      <c r="N282" s="70">
        <f t="shared" si="24"/>
        <v>48.24</v>
      </c>
      <c r="O282" s="39">
        <f t="shared" si="27"/>
        <v>0.18784026079869601</v>
      </c>
      <c r="P282" s="70">
        <f t="shared" si="28"/>
        <v>48.052159739201308</v>
      </c>
      <c r="Q282">
        <f>IF(P282&gt;Dashboard!$C$9*Dashboard!$C$10,1,0)</f>
        <v>1</v>
      </c>
      <c r="R282" s="95">
        <f>IF(P282&gt;Dashboard!$C$9,0,1)</f>
        <v>1</v>
      </c>
      <c r="S282" s="73" cm="1">
        <f t="array" ref="S282">_xlfn.IFS(Q282=0,0,R282=1,(P282*10^3)/55,R282=0,(Dashboard!$C$9*10^3)/55)</f>
        <v>873.67563162184194</v>
      </c>
      <c r="T282" s="39">
        <f t="shared" si="25"/>
        <v>0</v>
      </c>
      <c r="U282" s="63">
        <f t="shared" si="26"/>
        <v>1250.1980669973627</v>
      </c>
      <c r="AC282" s="76"/>
      <c r="AD282" s="76"/>
    </row>
    <row r="283" spans="2:30" x14ac:dyDescent="0.2">
      <c r="B283" s="59">
        <v>2014</v>
      </c>
      <c r="C283">
        <v>1</v>
      </c>
      <c r="D283">
        <v>12</v>
      </c>
      <c r="E283">
        <v>14</v>
      </c>
      <c r="F283" s="114">
        <v>10.5</v>
      </c>
      <c r="G283" s="114">
        <f>F283*(Dashboard!$C$21/50)^Dashboard!$C$22</f>
        <v>11.570003716704411</v>
      </c>
      <c r="H283" s="67">
        <v>958.02</v>
      </c>
      <c r="I283">
        <f>IF(AND(Dashboard!$C$24&lt;G283,G283&lt;Dashboard!$C$25),1,0)</f>
        <v>1</v>
      </c>
      <c r="J283">
        <f>IF((I283*$Y$6*(0.5*Dashboard!$C$26*Dashboard!$C$27*(PI()*(Dashboard!$C$23/2)^2)*G283^3)/10^3)&lt;$Y$6*Dashboard!$C$28,1,0)</f>
        <v>0</v>
      </c>
      <c r="K283" s="95">
        <f>IF($Y$7*H283*Dashboard!$C$31*Dashboard!$C$32/(10^3)&lt;Dashboard!$C$33*$Y$5,1,0)</f>
        <v>0</v>
      </c>
      <c r="L283" s="39">
        <f>IF(J283=1,I283*$Y$6*(0.5*Dashboard!$C$26*Dashboard!$C$27*(PI()*(Dashboard!$C$23/2)^2)*G283^3)/10^6,I283*$Y$6*Dashboard!$C$28/10^3)</f>
        <v>48.24</v>
      </c>
      <c r="M283">
        <f>IF(K283=1,$Y$7*H283*Dashboard!$C$31*Dashboard!$C$32/(10^6),$Y$5*Dashboard!$C$33/10^3)</f>
        <v>0</v>
      </c>
      <c r="N283" s="70">
        <f t="shared" si="24"/>
        <v>48.24</v>
      </c>
      <c r="O283" s="39">
        <f t="shared" si="27"/>
        <v>0.18784026079869601</v>
      </c>
      <c r="P283" s="70">
        <f t="shared" si="28"/>
        <v>48.052159739201308</v>
      </c>
      <c r="Q283">
        <f>IF(P283&gt;Dashboard!$C$9*Dashboard!$C$10,1,0)</f>
        <v>1</v>
      </c>
      <c r="R283" s="95">
        <f>IF(P283&gt;Dashboard!$C$9,0,1)</f>
        <v>1</v>
      </c>
      <c r="S283" s="73" cm="1">
        <f t="array" ref="S283">_xlfn.IFS(Q283=0,0,R283=1,(P283*10^3)/55,R283=0,(Dashboard!$C$9*10^3)/55)</f>
        <v>873.67563162184194</v>
      </c>
      <c r="T283" s="39">
        <f t="shared" si="25"/>
        <v>0</v>
      </c>
      <c r="U283" s="63">
        <f t="shared" si="26"/>
        <v>1250.1980669973627</v>
      </c>
      <c r="AC283" s="76"/>
      <c r="AD283" s="76"/>
    </row>
    <row r="284" spans="2:30" x14ac:dyDescent="0.2">
      <c r="B284" s="59">
        <v>2014</v>
      </c>
      <c r="C284">
        <v>1</v>
      </c>
      <c r="D284">
        <v>12</v>
      </c>
      <c r="E284">
        <v>15</v>
      </c>
      <c r="F284" s="114">
        <v>11.32</v>
      </c>
      <c r="G284" s="114">
        <f>F284*(Dashboard!$C$21/50)^Dashboard!$C$22</f>
        <v>12.473565911723233</v>
      </c>
      <c r="H284" s="67">
        <v>811.2</v>
      </c>
      <c r="I284">
        <f>IF(AND(Dashboard!$C$24&lt;G284,G284&lt;Dashboard!$C$25),1,0)</f>
        <v>1</v>
      </c>
      <c r="J284">
        <f>IF((I284*$Y$6*(0.5*Dashboard!$C$26*Dashboard!$C$27*(PI()*(Dashboard!$C$23/2)^2)*G284^3)/10^3)&lt;$Y$6*Dashboard!$C$28,1,0)</f>
        <v>0</v>
      </c>
      <c r="K284" s="95">
        <f>IF($Y$7*H284*Dashboard!$C$31*Dashboard!$C$32/(10^3)&lt;Dashboard!$C$33*$Y$5,1,0)</f>
        <v>0</v>
      </c>
      <c r="L284" s="39">
        <f>IF(J284=1,I284*$Y$6*(0.5*Dashboard!$C$26*Dashboard!$C$27*(PI()*(Dashboard!$C$23/2)^2)*G284^3)/10^6,I284*$Y$6*Dashboard!$C$28/10^3)</f>
        <v>48.24</v>
      </c>
      <c r="M284">
        <f>IF(K284=1,$Y$7*H284*Dashboard!$C$31*Dashboard!$C$32/(10^6),$Y$5*Dashboard!$C$33/10^3)</f>
        <v>0</v>
      </c>
      <c r="N284" s="70">
        <f t="shared" si="24"/>
        <v>48.24</v>
      </c>
      <c r="O284" s="39">
        <f t="shared" si="27"/>
        <v>0.18784026079869601</v>
      </c>
      <c r="P284" s="70">
        <f t="shared" si="28"/>
        <v>48.052159739201308</v>
      </c>
      <c r="Q284">
        <f>IF(P284&gt;Dashboard!$C$9*Dashboard!$C$10,1,0)</f>
        <v>1</v>
      </c>
      <c r="R284" s="95">
        <f>IF(P284&gt;Dashboard!$C$9,0,1)</f>
        <v>1</v>
      </c>
      <c r="S284" s="73" cm="1">
        <f t="array" ref="S284">_xlfn.IFS(Q284=0,0,R284=1,(P284*10^3)/55,R284=0,(Dashboard!$C$9*10^3)/55)</f>
        <v>873.67563162184194</v>
      </c>
      <c r="T284" s="39">
        <f t="shared" si="25"/>
        <v>0</v>
      </c>
      <c r="U284" s="63">
        <f t="shared" si="26"/>
        <v>1250.1980669973627</v>
      </c>
      <c r="AC284" s="76"/>
      <c r="AD284" s="76"/>
    </row>
    <row r="285" spans="2:30" x14ac:dyDescent="0.2">
      <c r="B285" s="59">
        <v>2014</v>
      </c>
      <c r="C285">
        <v>1</v>
      </c>
      <c r="D285">
        <v>12</v>
      </c>
      <c r="E285">
        <v>16</v>
      </c>
      <c r="F285" s="114">
        <v>11.75</v>
      </c>
      <c r="G285" s="114">
        <f>F285*(Dashboard!$C$21/50)^Dashboard!$C$22</f>
        <v>12.947385111550176</v>
      </c>
      <c r="H285" s="67">
        <v>568.16</v>
      </c>
      <c r="I285">
        <f>IF(AND(Dashboard!$C$24&lt;G285,G285&lt;Dashboard!$C$25),1,0)</f>
        <v>1</v>
      </c>
      <c r="J285">
        <f>IF((I285*$Y$6*(0.5*Dashboard!$C$26*Dashboard!$C$27*(PI()*(Dashboard!$C$23/2)^2)*G285^3)/10^3)&lt;$Y$6*Dashboard!$C$28,1,0)</f>
        <v>0</v>
      </c>
      <c r="K285" s="95">
        <f>IF($Y$7*H285*Dashboard!$C$31*Dashboard!$C$32/(10^3)&lt;Dashboard!$C$33*$Y$5,1,0)</f>
        <v>0</v>
      </c>
      <c r="L285" s="39">
        <f>IF(J285=1,I285*$Y$6*(0.5*Dashboard!$C$26*Dashboard!$C$27*(PI()*(Dashboard!$C$23/2)^2)*G285^3)/10^6,I285*$Y$6*Dashboard!$C$28/10^3)</f>
        <v>48.24</v>
      </c>
      <c r="M285">
        <f>IF(K285=1,$Y$7*H285*Dashboard!$C$31*Dashboard!$C$32/(10^6),$Y$5*Dashboard!$C$33/10^3)</f>
        <v>0</v>
      </c>
      <c r="N285" s="70">
        <f t="shared" si="24"/>
        <v>48.24</v>
      </c>
      <c r="O285" s="39">
        <f t="shared" si="27"/>
        <v>0.18784026079869601</v>
      </c>
      <c r="P285" s="70">
        <f t="shared" si="28"/>
        <v>48.052159739201308</v>
      </c>
      <c r="Q285">
        <f>IF(P285&gt;Dashboard!$C$9*Dashboard!$C$10,1,0)</f>
        <v>1</v>
      </c>
      <c r="R285" s="95">
        <f>IF(P285&gt;Dashboard!$C$9,0,1)</f>
        <v>1</v>
      </c>
      <c r="S285" s="73" cm="1">
        <f t="array" ref="S285">_xlfn.IFS(Q285=0,0,R285=1,(P285*10^3)/55,R285=0,(Dashboard!$C$9*10^3)/55)</f>
        <v>873.67563162184194</v>
      </c>
      <c r="T285" s="39">
        <f t="shared" si="25"/>
        <v>0</v>
      </c>
      <c r="U285" s="63">
        <f t="shared" si="26"/>
        <v>1250.1980669973627</v>
      </c>
      <c r="AC285" s="76"/>
      <c r="AD285" s="76"/>
    </row>
    <row r="286" spans="2:30" x14ac:dyDescent="0.2">
      <c r="B286" s="59">
        <v>2014</v>
      </c>
      <c r="C286">
        <v>1</v>
      </c>
      <c r="D286">
        <v>12</v>
      </c>
      <c r="E286">
        <v>17</v>
      </c>
      <c r="F286" s="114">
        <v>11.79</v>
      </c>
      <c r="G286" s="114">
        <f>F286*(Dashboard!$C$21/50)^Dashboard!$C$22</f>
        <v>12.991461316185239</v>
      </c>
      <c r="H286" s="67">
        <v>328.91</v>
      </c>
      <c r="I286">
        <f>IF(AND(Dashboard!$C$24&lt;G286,G286&lt;Dashboard!$C$25),1,0)</f>
        <v>1</v>
      </c>
      <c r="J286">
        <f>IF((I286*$Y$6*(0.5*Dashboard!$C$26*Dashboard!$C$27*(PI()*(Dashboard!$C$23/2)^2)*G286^3)/10^3)&lt;$Y$6*Dashboard!$C$28,1,0)</f>
        <v>0</v>
      </c>
      <c r="K286" s="95">
        <f>IF($Y$7*H286*Dashboard!$C$31*Dashboard!$C$32/(10^3)&lt;Dashboard!$C$33*$Y$5,1,0)</f>
        <v>0</v>
      </c>
      <c r="L286" s="39">
        <f>IF(J286=1,I286*$Y$6*(0.5*Dashboard!$C$26*Dashboard!$C$27*(PI()*(Dashboard!$C$23/2)^2)*G286^3)/10^6,I286*$Y$6*Dashboard!$C$28/10^3)</f>
        <v>48.24</v>
      </c>
      <c r="M286">
        <f>IF(K286=1,$Y$7*H286*Dashboard!$C$31*Dashboard!$C$32/(10^6),$Y$5*Dashboard!$C$33/10^3)</f>
        <v>0</v>
      </c>
      <c r="N286" s="70">
        <f t="shared" si="24"/>
        <v>48.24</v>
      </c>
      <c r="O286" s="39">
        <f t="shared" si="27"/>
        <v>0.18784026079869601</v>
      </c>
      <c r="P286" s="70">
        <f t="shared" si="28"/>
        <v>48.052159739201308</v>
      </c>
      <c r="Q286">
        <f>IF(P286&gt;Dashboard!$C$9*Dashboard!$C$10,1,0)</f>
        <v>1</v>
      </c>
      <c r="R286" s="95">
        <f>IF(P286&gt;Dashboard!$C$9,0,1)</f>
        <v>1</v>
      </c>
      <c r="S286" s="73" cm="1">
        <f t="array" ref="S286">_xlfn.IFS(Q286=0,0,R286=1,(P286*10^3)/55,R286=0,(Dashboard!$C$9*10^3)/55)</f>
        <v>873.67563162184194</v>
      </c>
      <c r="T286" s="39">
        <f t="shared" si="25"/>
        <v>0</v>
      </c>
      <c r="U286" s="63">
        <f t="shared" si="26"/>
        <v>1250.1980669973627</v>
      </c>
      <c r="AC286" s="76"/>
      <c r="AD286" s="76"/>
    </row>
    <row r="287" spans="2:30" x14ac:dyDescent="0.2">
      <c r="B287" s="59">
        <v>2014</v>
      </c>
      <c r="C287">
        <v>1</v>
      </c>
      <c r="D287">
        <v>12</v>
      </c>
      <c r="E287">
        <v>18</v>
      </c>
      <c r="F287" s="114">
        <v>11.46</v>
      </c>
      <c r="G287" s="114">
        <f>F287*(Dashboard!$C$21/50)^Dashboard!$C$22</f>
        <v>12.62783262794596</v>
      </c>
      <c r="H287" s="67">
        <v>108.62</v>
      </c>
      <c r="I287">
        <f>IF(AND(Dashboard!$C$24&lt;G287,G287&lt;Dashboard!$C$25),1,0)</f>
        <v>1</v>
      </c>
      <c r="J287">
        <f>IF((I287*$Y$6*(0.5*Dashboard!$C$26*Dashboard!$C$27*(PI()*(Dashboard!$C$23/2)^2)*G287^3)/10^3)&lt;$Y$6*Dashboard!$C$28,1,0)</f>
        <v>0</v>
      </c>
      <c r="K287" s="95">
        <f>IF($Y$7*H287*Dashboard!$C$31*Dashboard!$C$32/(10^3)&lt;Dashboard!$C$33*$Y$5,1,0)</f>
        <v>0</v>
      </c>
      <c r="L287" s="39">
        <f>IF(J287=1,I287*$Y$6*(0.5*Dashboard!$C$26*Dashboard!$C$27*(PI()*(Dashboard!$C$23/2)^2)*G287^3)/10^6,I287*$Y$6*Dashboard!$C$28/10^3)</f>
        <v>48.24</v>
      </c>
      <c r="M287">
        <f>IF(K287=1,$Y$7*H287*Dashboard!$C$31*Dashboard!$C$32/(10^6),$Y$5*Dashboard!$C$33/10^3)</f>
        <v>0</v>
      </c>
      <c r="N287" s="70">
        <f t="shared" si="24"/>
        <v>48.24</v>
      </c>
      <c r="O287" s="39">
        <f t="shared" si="27"/>
        <v>0.18784026079869601</v>
      </c>
      <c r="P287" s="70">
        <f t="shared" si="28"/>
        <v>48.052159739201308</v>
      </c>
      <c r="Q287">
        <f>IF(P287&gt;Dashboard!$C$9*Dashboard!$C$10,1,0)</f>
        <v>1</v>
      </c>
      <c r="R287" s="95">
        <f>IF(P287&gt;Dashboard!$C$9,0,1)</f>
        <v>1</v>
      </c>
      <c r="S287" s="73" cm="1">
        <f t="array" ref="S287">_xlfn.IFS(Q287=0,0,R287=1,(P287*10^3)/55,R287=0,(Dashboard!$C$9*10^3)/55)</f>
        <v>873.67563162184194</v>
      </c>
      <c r="T287" s="39">
        <f t="shared" si="25"/>
        <v>0</v>
      </c>
      <c r="U287" s="63">
        <f t="shared" si="26"/>
        <v>1250.1980669973627</v>
      </c>
      <c r="AC287" s="76"/>
      <c r="AD287" s="76"/>
    </row>
    <row r="288" spans="2:30" x14ac:dyDescent="0.2">
      <c r="B288" s="59">
        <v>2014</v>
      </c>
      <c r="C288">
        <v>1</v>
      </c>
      <c r="D288">
        <v>12</v>
      </c>
      <c r="E288">
        <v>19</v>
      </c>
      <c r="F288" s="114">
        <v>10.79</v>
      </c>
      <c r="G288" s="114">
        <f>F288*(Dashboard!$C$21/50)^Dashboard!$C$22</f>
        <v>11.889556200308627</v>
      </c>
      <c r="H288" s="67">
        <v>7.09</v>
      </c>
      <c r="I288">
        <f>IF(AND(Dashboard!$C$24&lt;G288,G288&lt;Dashboard!$C$25),1,0)</f>
        <v>1</v>
      </c>
      <c r="J288">
        <f>IF((I288*$Y$6*(0.5*Dashboard!$C$26*Dashboard!$C$27*(PI()*(Dashboard!$C$23/2)^2)*G288^3)/10^3)&lt;$Y$6*Dashboard!$C$28,1,0)</f>
        <v>0</v>
      </c>
      <c r="K288" s="95">
        <f>IF($Y$7*H288*Dashboard!$C$31*Dashboard!$C$32/(10^3)&lt;Dashboard!$C$33*$Y$5,1,0)</f>
        <v>0</v>
      </c>
      <c r="L288" s="39">
        <f>IF(J288=1,I288*$Y$6*(0.5*Dashboard!$C$26*Dashboard!$C$27*(PI()*(Dashboard!$C$23/2)^2)*G288^3)/10^6,I288*$Y$6*Dashboard!$C$28/10^3)</f>
        <v>48.24</v>
      </c>
      <c r="M288">
        <f>IF(K288=1,$Y$7*H288*Dashboard!$C$31*Dashboard!$C$32/(10^6),$Y$5*Dashboard!$C$33/10^3)</f>
        <v>0</v>
      </c>
      <c r="N288" s="70">
        <f t="shared" si="24"/>
        <v>48.24</v>
      </c>
      <c r="O288" s="39">
        <f t="shared" si="27"/>
        <v>0.18784026079869601</v>
      </c>
      <c r="P288" s="70">
        <f t="shared" si="28"/>
        <v>48.052159739201308</v>
      </c>
      <c r="Q288">
        <f>IF(P288&gt;Dashboard!$C$9*Dashboard!$C$10,1,0)</f>
        <v>1</v>
      </c>
      <c r="R288" s="95">
        <f>IF(P288&gt;Dashboard!$C$9,0,1)</f>
        <v>1</v>
      </c>
      <c r="S288" s="73" cm="1">
        <f t="array" ref="S288">_xlfn.IFS(Q288=0,0,R288=1,(P288*10^3)/55,R288=0,(Dashboard!$C$9*10^3)/55)</f>
        <v>873.67563162184194</v>
      </c>
      <c r="T288" s="39">
        <f t="shared" si="25"/>
        <v>0</v>
      </c>
      <c r="U288" s="63">
        <f t="shared" si="26"/>
        <v>1250.1980669973627</v>
      </c>
      <c r="AC288" s="76"/>
      <c r="AD288" s="76"/>
    </row>
    <row r="289" spans="2:30" x14ac:dyDescent="0.2">
      <c r="B289" s="59">
        <v>2014</v>
      </c>
      <c r="C289">
        <v>1</v>
      </c>
      <c r="D289">
        <v>12</v>
      </c>
      <c r="E289">
        <v>20</v>
      </c>
      <c r="F289" s="114">
        <v>10.28</v>
      </c>
      <c r="G289" s="114">
        <f>F289*(Dashboard!$C$21/50)^Dashboard!$C$22</f>
        <v>11.327584591211556</v>
      </c>
      <c r="H289" s="67">
        <v>0</v>
      </c>
      <c r="I289">
        <f>IF(AND(Dashboard!$C$24&lt;G289,G289&lt;Dashboard!$C$25),1,0)</f>
        <v>1</v>
      </c>
      <c r="J289">
        <f>IF((I289*$Y$6*(0.5*Dashboard!$C$26*Dashboard!$C$27*(PI()*(Dashboard!$C$23/2)^2)*G289^3)/10^3)&lt;$Y$6*Dashboard!$C$28,1,0)</f>
        <v>0</v>
      </c>
      <c r="K289" s="95">
        <f>IF($Y$7*H289*Dashboard!$C$31*Dashboard!$C$32/(10^3)&lt;Dashboard!$C$33*$Y$5,1,0)</f>
        <v>0</v>
      </c>
      <c r="L289" s="39">
        <f>IF(J289=1,I289*$Y$6*(0.5*Dashboard!$C$26*Dashboard!$C$27*(PI()*(Dashboard!$C$23/2)^2)*G289^3)/10^6,I289*$Y$6*Dashboard!$C$28/10^3)</f>
        <v>48.24</v>
      </c>
      <c r="M289">
        <f>IF(K289=1,$Y$7*H289*Dashboard!$C$31*Dashboard!$C$32/(10^6),$Y$5*Dashboard!$C$33/10^3)</f>
        <v>0</v>
      </c>
      <c r="N289" s="70">
        <f t="shared" si="24"/>
        <v>48.24</v>
      </c>
      <c r="O289" s="39">
        <f t="shared" si="27"/>
        <v>0.18784026079869601</v>
      </c>
      <c r="P289" s="70">
        <f t="shared" si="28"/>
        <v>48.052159739201308</v>
      </c>
      <c r="Q289">
        <f>IF(P289&gt;Dashboard!$C$9*Dashboard!$C$10,1,0)</f>
        <v>1</v>
      </c>
      <c r="R289" s="95">
        <f>IF(P289&gt;Dashboard!$C$9,0,1)</f>
        <v>1</v>
      </c>
      <c r="S289" s="73" cm="1">
        <f t="array" ref="S289">_xlfn.IFS(Q289=0,0,R289=1,(P289*10^3)/55,R289=0,(Dashboard!$C$9*10^3)/55)</f>
        <v>873.67563162184194</v>
      </c>
      <c r="T289" s="39">
        <f t="shared" si="25"/>
        <v>0</v>
      </c>
      <c r="U289" s="63">
        <f t="shared" si="26"/>
        <v>1250.1980669973627</v>
      </c>
      <c r="AC289" s="76"/>
      <c r="AD289" s="76"/>
    </row>
    <row r="290" spans="2:30" x14ac:dyDescent="0.2">
      <c r="B290" s="59">
        <v>2014</v>
      </c>
      <c r="C290">
        <v>1</v>
      </c>
      <c r="D290">
        <v>12</v>
      </c>
      <c r="E290">
        <v>21</v>
      </c>
      <c r="F290" s="114">
        <v>10.14</v>
      </c>
      <c r="G290" s="114">
        <f>F290*(Dashboard!$C$21/50)^Dashboard!$C$22</f>
        <v>11.173317874988832</v>
      </c>
      <c r="H290" s="67">
        <v>0</v>
      </c>
      <c r="I290">
        <f>IF(AND(Dashboard!$C$24&lt;G290,G290&lt;Dashboard!$C$25),1,0)</f>
        <v>1</v>
      </c>
      <c r="J290">
        <f>IF((I290*$Y$6*(0.5*Dashboard!$C$26*Dashboard!$C$27*(PI()*(Dashboard!$C$23/2)^2)*G290^3)/10^3)&lt;$Y$6*Dashboard!$C$28,1,0)</f>
        <v>0</v>
      </c>
      <c r="K290" s="95">
        <f>IF($Y$7*H290*Dashboard!$C$31*Dashboard!$C$32/(10^3)&lt;Dashboard!$C$33*$Y$5,1,0)</f>
        <v>0</v>
      </c>
      <c r="L290" s="39">
        <f>IF(J290=1,I290*$Y$6*(0.5*Dashboard!$C$26*Dashboard!$C$27*(PI()*(Dashboard!$C$23/2)^2)*G290^3)/10^6,I290*$Y$6*Dashboard!$C$28/10^3)</f>
        <v>48.24</v>
      </c>
      <c r="M290">
        <f>IF(K290=1,$Y$7*H290*Dashboard!$C$31*Dashboard!$C$32/(10^6),$Y$5*Dashboard!$C$33/10^3)</f>
        <v>0</v>
      </c>
      <c r="N290" s="70">
        <f t="shared" si="24"/>
        <v>48.24</v>
      </c>
      <c r="O290" s="39">
        <f t="shared" si="27"/>
        <v>0.18784026079869601</v>
      </c>
      <c r="P290" s="70">
        <f t="shared" si="28"/>
        <v>48.052159739201308</v>
      </c>
      <c r="Q290">
        <f>IF(P290&gt;Dashboard!$C$9*Dashboard!$C$10,1,0)</f>
        <v>1</v>
      </c>
      <c r="R290" s="95">
        <f>IF(P290&gt;Dashboard!$C$9,0,1)</f>
        <v>1</v>
      </c>
      <c r="S290" s="73" cm="1">
        <f t="array" ref="S290">_xlfn.IFS(Q290=0,0,R290=1,(P290*10^3)/55,R290=0,(Dashboard!$C$9*10^3)/55)</f>
        <v>873.67563162184194</v>
      </c>
      <c r="T290" s="39">
        <f t="shared" si="25"/>
        <v>0</v>
      </c>
      <c r="U290" s="63">
        <f t="shared" si="26"/>
        <v>1250.1980669973627</v>
      </c>
      <c r="AC290" s="76"/>
      <c r="AD290" s="76"/>
    </row>
    <row r="291" spans="2:30" x14ac:dyDescent="0.2">
      <c r="B291" s="59">
        <v>2014</v>
      </c>
      <c r="C291">
        <v>1</v>
      </c>
      <c r="D291">
        <v>12</v>
      </c>
      <c r="E291">
        <v>22</v>
      </c>
      <c r="F291" s="114">
        <v>10.46</v>
      </c>
      <c r="G291" s="114">
        <f>F291*(Dashboard!$C$21/50)^Dashboard!$C$22</f>
        <v>11.525927512069348</v>
      </c>
      <c r="H291" s="67">
        <v>0</v>
      </c>
      <c r="I291">
        <f>IF(AND(Dashboard!$C$24&lt;G291,G291&lt;Dashboard!$C$25),1,0)</f>
        <v>1</v>
      </c>
      <c r="J291">
        <f>IF((I291*$Y$6*(0.5*Dashboard!$C$26*Dashboard!$C$27*(PI()*(Dashboard!$C$23/2)^2)*G291^3)/10^3)&lt;$Y$6*Dashboard!$C$28,1,0)</f>
        <v>0</v>
      </c>
      <c r="K291" s="95">
        <f>IF($Y$7*H291*Dashboard!$C$31*Dashboard!$C$32/(10^3)&lt;Dashboard!$C$33*$Y$5,1,0)</f>
        <v>0</v>
      </c>
      <c r="L291" s="39">
        <f>IF(J291=1,I291*$Y$6*(0.5*Dashboard!$C$26*Dashboard!$C$27*(PI()*(Dashboard!$C$23/2)^2)*G291^3)/10^6,I291*$Y$6*Dashboard!$C$28/10^3)</f>
        <v>48.24</v>
      </c>
      <c r="M291">
        <f>IF(K291=1,$Y$7*H291*Dashboard!$C$31*Dashboard!$C$32/(10^6),$Y$5*Dashboard!$C$33/10^3)</f>
        <v>0</v>
      </c>
      <c r="N291" s="70">
        <f t="shared" si="24"/>
        <v>48.24</v>
      </c>
      <c r="O291" s="39">
        <f t="shared" si="27"/>
        <v>0.18784026079869601</v>
      </c>
      <c r="P291" s="70">
        <f t="shared" si="28"/>
        <v>48.052159739201308</v>
      </c>
      <c r="Q291">
        <f>IF(P291&gt;Dashboard!$C$9*Dashboard!$C$10,1,0)</f>
        <v>1</v>
      </c>
      <c r="R291" s="95">
        <f>IF(P291&gt;Dashboard!$C$9,0,1)</f>
        <v>1</v>
      </c>
      <c r="S291" s="73" cm="1">
        <f t="array" ref="S291">_xlfn.IFS(Q291=0,0,R291=1,(P291*10^3)/55,R291=0,(Dashboard!$C$9*10^3)/55)</f>
        <v>873.67563162184194</v>
      </c>
      <c r="T291" s="39">
        <f t="shared" si="25"/>
        <v>0</v>
      </c>
      <c r="U291" s="63">
        <f t="shared" si="26"/>
        <v>1250.1980669973627</v>
      </c>
      <c r="AC291" s="76"/>
      <c r="AD291" s="76"/>
    </row>
    <row r="292" spans="2:30" x14ac:dyDescent="0.2">
      <c r="B292" s="59">
        <v>2014</v>
      </c>
      <c r="C292">
        <v>1</v>
      </c>
      <c r="D292">
        <v>12</v>
      </c>
      <c r="E292">
        <v>23</v>
      </c>
      <c r="F292" s="114">
        <v>11.19</v>
      </c>
      <c r="G292" s="114">
        <f>F292*(Dashboard!$C$21/50)^Dashboard!$C$22</f>
        <v>12.330318246659273</v>
      </c>
      <c r="H292" s="67">
        <v>0</v>
      </c>
      <c r="I292">
        <f>IF(AND(Dashboard!$C$24&lt;G292,G292&lt;Dashboard!$C$25),1,0)</f>
        <v>1</v>
      </c>
      <c r="J292">
        <f>IF((I292*$Y$6*(0.5*Dashboard!$C$26*Dashboard!$C$27*(PI()*(Dashboard!$C$23/2)^2)*G292^3)/10^3)&lt;$Y$6*Dashboard!$C$28,1,0)</f>
        <v>0</v>
      </c>
      <c r="K292" s="95">
        <f>IF($Y$7*H292*Dashboard!$C$31*Dashboard!$C$32/(10^3)&lt;Dashboard!$C$33*$Y$5,1,0)</f>
        <v>0</v>
      </c>
      <c r="L292" s="39">
        <f>IF(J292=1,I292*$Y$6*(0.5*Dashboard!$C$26*Dashboard!$C$27*(PI()*(Dashboard!$C$23/2)^2)*G292^3)/10^6,I292*$Y$6*Dashboard!$C$28/10^3)</f>
        <v>48.24</v>
      </c>
      <c r="M292">
        <f>IF(K292=1,$Y$7*H292*Dashboard!$C$31*Dashboard!$C$32/(10^6),$Y$5*Dashboard!$C$33/10^3)</f>
        <v>0</v>
      </c>
      <c r="N292" s="70">
        <f t="shared" si="24"/>
        <v>48.24</v>
      </c>
      <c r="O292" s="39">
        <f t="shared" si="27"/>
        <v>0.18784026079869601</v>
      </c>
      <c r="P292" s="70">
        <f t="shared" si="28"/>
        <v>48.052159739201308</v>
      </c>
      <c r="Q292">
        <f>IF(P292&gt;Dashboard!$C$9*Dashboard!$C$10,1,0)</f>
        <v>1</v>
      </c>
      <c r="R292" s="95">
        <f>IF(P292&gt;Dashboard!$C$9,0,1)</f>
        <v>1</v>
      </c>
      <c r="S292" s="73" cm="1">
        <f t="array" ref="S292">_xlfn.IFS(Q292=0,0,R292=1,(P292*10^3)/55,R292=0,(Dashboard!$C$9*10^3)/55)</f>
        <v>873.67563162184194</v>
      </c>
      <c r="T292" s="39">
        <f t="shared" si="25"/>
        <v>0</v>
      </c>
      <c r="U292" s="63">
        <f t="shared" si="26"/>
        <v>1250.1980669973627</v>
      </c>
      <c r="AC292" s="76"/>
      <c r="AD292" s="76"/>
    </row>
    <row r="293" spans="2:30" x14ac:dyDescent="0.2">
      <c r="B293" s="59">
        <v>2014</v>
      </c>
      <c r="C293">
        <v>1</v>
      </c>
      <c r="D293">
        <v>13</v>
      </c>
      <c r="E293">
        <v>0</v>
      </c>
      <c r="F293" s="114">
        <v>11.78</v>
      </c>
      <c r="G293" s="114">
        <f>F293*(Dashboard!$C$21/50)^Dashboard!$C$22</f>
        <v>12.980442265026474</v>
      </c>
      <c r="H293" s="67">
        <v>0</v>
      </c>
      <c r="I293">
        <f>IF(AND(Dashboard!$C$24&lt;G293,G293&lt;Dashboard!$C$25),1,0)</f>
        <v>1</v>
      </c>
      <c r="J293">
        <f>IF((I293*$Y$6*(0.5*Dashboard!$C$26*Dashboard!$C$27*(PI()*(Dashboard!$C$23/2)^2)*G293^3)/10^3)&lt;$Y$6*Dashboard!$C$28,1,0)</f>
        <v>0</v>
      </c>
      <c r="K293" s="95">
        <f>IF($Y$7*H293*Dashboard!$C$31*Dashboard!$C$32/(10^3)&lt;Dashboard!$C$33*$Y$5,1,0)</f>
        <v>0</v>
      </c>
      <c r="L293" s="39">
        <f>IF(J293=1,I293*$Y$6*(0.5*Dashboard!$C$26*Dashboard!$C$27*(PI()*(Dashboard!$C$23/2)^2)*G293^3)/10^6,I293*$Y$6*Dashboard!$C$28/10^3)</f>
        <v>48.24</v>
      </c>
      <c r="M293">
        <f>IF(K293=1,$Y$7*H293*Dashboard!$C$31*Dashboard!$C$32/(10^6),$Y$5*Dashboard!$C$33/10^3)</f>
        <v>0</v>
      </c>
      <c r="N293" s="70">
        <f t="shared" si="24"/>
        <v>48.24</v>
      </c>
      <c r="O293" s="39">
        <f t="shared" si="27"/>
        <v>0.18784026079869601</v>
      </c>
      <c r="P293" s="70">
        <f t="shared" si="28"/>
        <v>48.052159739201308</v>
      </c>
      <c r="Q293">
        <f>IF(P293&gt;Dashboard!$C$9*Dashboard!$C$10,1,0)</f>
        <v>1</v>
      </c>
      <c r="R293" s="95">
        <f>IF(P293&gt;Dashboard!$C$9,0,1)</f>
        <v>1</v>
      </c>
      <c r="S293" s="73" cm="1">
        <f t="array" ref="S293">_xlfn.IFS(Q293=0,0,R293=1,(P293*10^3)/55,R293=0,(Dashboard!$C$9*10^3)/55)</f>
        <v>873.67563162184194</v>
      </c>
      <c r="T293" s="39">
        <f t="shared" si="25"/>
        <v>0</v>
      </c>
      <c r="U293" s="63">
        <f t="shared" si="26"/>
        <v>1250.1980669973627</v>
      </c>
      <c r="AC293" s="76"/>
      <c r="AD293" s="76"/>
    </row>
    <row r="294" spans="2:30" x14ac:dyDescent="0.2">
      <c r="B294" s="59">
        <v>2014</v>
      </c>
      <c r="C294">
        <v>1</v>
      </c>
      <c r="D294">
        <v>13</v>
      </c>
      <c r="E294">
        <v>1</v>
      </c>
      <c r="F294" s="114">
        <v>12.08</v>
      </c>
      <c r="G294" s="114">
        <f>F294*(Dashboard!$C$21/50)^Dashboard!$C$22</f>
        <v>13.311013799789457</v>
      </c>
      <c r="H294" s="67">
        <v>0</v>
      </c>
      <c r="I294">
        <f>IF(AND(Dashboard!$C$24&lt;G294,G294&lt;Dashboard!$C$25),1,0)</f>
        <v>1</v>
      </c>
      <c r="J294">
        <f>IF((I294*$Y$6*(0.5*Dashboard!$C$26*Dashboard!$C$27*(PI()*(Dashboard!$C$23/2)^2)*G294^3)/10^3)&lt;$Y$6*Dashboard!$C$28,1,0)</f>
        <v>0</v>
      </c>
      <c r="K294" s="95">
        <f>IF($Y$7*H294*Dashboard!$C$31*Dashboard!$C$32/(10^3)&lt;Dashboard!$C$33*$Y$5,1,0)</f>
        <v>0</v>
      </c>
      <c r="L294" s="39">
        <f>IF(J294=1,I294*$Y$6*(0.5*Dashboard!$C$26*Dashboard!$C$27*(PI()*(Dashboard!$C$23/2)^2)*G294^3)/10^6,I294*$Y$6*Dashboard!$C$28/10^3)</f>
        <v>48.24</v>
      </c>
      <c r="M294">
        <f>IF(K294=1,$Y$7*H294*Dashboard!$C$31*Dashboard!$C$32/(10^6),$Y$5*Dashboard!$C$33/10^3)</f>
        <v>0</v>
      </c>
      <c r="N294" s="70">
        <f t="shared" si="24"/>
        <v>48.24</v>
      </c>
      <c r="O294" s="39">
        <f t="shared" si="27"/>
        <v>0.18784026079869601</v>
      </c>
      <c r="P294" s="70">
        <f t="shared" si="28"/>
        <v>48.052159739201308</v>
      </c>
      <c r="Q294">
        <f>IF(P294&gt;Dashboard!$C$9*Dashboard!$C$10,1,0)</f>
        <v>1</v>
      </c>
      <c r="R294" s="95">
        <f>IF(P294&gt;Dashboard!$C$9,0,1)</f>
        <v>1</v>
      </c>
      <c r="S294" s="73" cm="1">
        <f t="array" ref="S294">_xlfn.IFS(Q294=0,0,R294=1,(P294*10^3)/55,R294=0,(Dashboard!$C$9*10^3)/55)</f>
        <v>873.67563162184194</v>
      </c>
      <c r="T294" s="39">
        <f t="shared" si="25"/>
        <v>0</v>
      </c>
      <c r="U294" s="63">
        <f t="shared" si="26"/>
        <v>1250.1980669973627</v>
      </c>
      <c r="AC294" s="76"/>
      <c r="AD294" s="76"/>
    </row>
    <row r="295" spans="2:30" x14ac:dyDescent="0.2">
      <c r="B295" s="59">
        <v>2014</v>
      </c>
      <c r="C295">
        <v>1</v>
      </c>
      <c r="D295">
        <v>13</v>
      </c>
      <c r="E295">
        <v>2</v>
      </c>
      <c r="F295" s="114">
        <v>12.21</v>
      </c>
      <c r="G295" s="114">
        <f>F295*(Dashboard!$C$21/50)^Dashboard!$C$22</f>
        <v>13.454261464853417</v>
      </c>
      <c r="H295" s="67">
        <v>0</v>
      </c>
      <c r="I295">
        <f>IF(AND(Dashboard!$C$24&lt;G295,G295&lt;Dashboard!$C$25),1,0)</f>
        <v>1</v>
      </c>
      <c r="J295">
        <f>IF((I295*$Y$6*(0.5*Dashboard!$C$26*Dashboard!$C$27*(PI()*(Dashboard!$C$23/2)^2)*G295^3)/10^3)&lt;$Y$6*Dashboard!$C$28,1,0)</f>
        <v>0</v>
      </c>
      <c r="K295" s="95">
        <f>IF($Y$7*H295*Dashboard!$C$31*Dashboard!$C$32/(10^3)&lt;Dashboard!$C$33*$Y$5,1,0)</f>
        <v>0</v>
      </c>
      <c r="L295" s="39">
        <f>IF(J295=1,I295*$Y$6*(0.5*Dashboard!$C$26*Dashboard!$C$27*(PI()*(Dashboard!$C$23/2)^2)*G295^3)/10^6,I295*$Y$6*Dashboard!$C$28/10^3)</f>
        <v>48.24</v>
      </c>
      <c r="M295">
        <f>IF(K295=1,$Y$7*H295*Dashboard!$C$31*Dashboard!$C$32/(10^6),$Y$5*Dashboard!$C$33/10^3)</f>
        <v>0</v>
      </c>
      <c r="N295" s="70">
        <f t="shared" si="24"/>
        <v>48.24</v>
      </c>
      <c r="O295" s="39">
        <f t="shared" si="27"/>
        <v>0.18784026079869601</v>
      </c>
      <c r="P295" s="70">
        <f t="shared" si="28"/>
        <v>48.052159739201308</v>
      </c>
      <c r="Q295">
        <f>IF(P295&gt;Dashboard!$C$9*Dashboard!$C$10,1,0)</f>
        <v>1</v>
      </c>
      <c r="R295" s="95">
        <f>IF(P295&gt;Dashboard!$C$9,0,1)</f>
        <v>1</v>
      </c>
      <c r="S295" s="73" cm="1">
        <f t="array" ref="S295">_xlfn.IFS(Q295=0,0,R295=1,(P295*10^3)/55,R295=0,(Dashboard!$C$9*10^3)/55)</f>
        <v>873.67563162184194</v>
      </c>
      <c r="T295" s="39">
        <f t="shared" si="25"/>
        <v>0</v>
      </c>
      <c r="U295" s="63">
        <f t="shared" si="26"/>
        <v>1250.1980669973627</v>
      </c>
      <c r="AC295" s="76"/>
      <c r="AD295" s="76"/>
    </row>
    <row r="296" spans="2:30" x14ac:dyDescent="0.2">
      <c r="B296" s="59">
        <v>2014</v>
      </c>
      <c r="C296">
        <v>1</v>
      </c>
      <c r="D296">
        <v>13</v>
      </c>
      <c r="E296">
        <v>3</v>
      </c>
      <c r="F296" s="114">
        <v>12.19</v>
      </c>
      <c r="G296" s="114">
        <f>F296*(Dashboard!$C$21/50)^Dashboard!$C$22</f>
        <v>13.432223362535883</v>
      </c>
      <c r="H296" s="67">
        <v>0</v>
      </c>
      <c r="I296">
        <f>IF(AND(Dashboard!$C$24&lt;G296,G296&lt;Dashboard!$C$25),1,0)</f>
        <v>1</v>
      </c>
      <c r="J296">
        <f>IF((I296*$Y$6*(0.5*Dashboard!$C$26*Dashboard!$C$27*(PI()*(Dashboard!$C$23/2)^2)*G296^3)/10^3)&lt;$Y$6*Dashboard!$C$28,1,0)</f>
        <v>0</v>
      </c>
      <c r="K296" s="95">
        <f>IF($Y$7*H296*Dashboard!$C$31*Dashboard!$C$32/(10^3)&lt;Dashboard!$C$33*$Y$5,1,0)</f>
        <v>0</v>
      </c>
      <c r="L296" s="39">
        <f>IF(J296=1,I296*$Y$6*(0.5*Dashboard!$C$26*Dashboard!$C$27*(PI()*(Dashboard!$C$23/2)^2)*G296^3)/10^6,I296*$Y$6*Dashboard!$C$28/10^3)</f>
        <v>48.24</v>
      </c>
      <c r="M296">
        <f>IF(K296=1,$Y$7*H296*Dashboard!$C$31*Dashboard!$C$32/(10^6),$Y$5*Dashboard!$C$33/10^3)</f>
        <v>0</v>
      </c>
      <c r="N296" s="70">
        <f t="shared" si="24"/>
        <v>48.24</v>
      </c>
      <c r="O296" s="39">
        <f t="shared" si="27"/>
        <v>0.18784026079869601</v>
      </c>
      <c r="P296" s="70">
        <f t="shared" si="28"/>
        <v>48.052159739201308</v>
      </c>
      <c r="Q296">
        <f>IF(P296&gt;Dashboard!$C$9*Dashboard!$C$10,1,0)</f>
        <v>1</v>
      </c>
      <c r="R296" s="95">
        <f>IF(P296&gt;Dashboard!$C$9,0,1)</f>
        <v>1</v>
      </c>
      <c r="S296" s="73" cm="1">
        <f t="array" ref="S296">_xlfn.IFS(Q296=0,0,R296=1,(P296*10^3)/55,R296=0,(Dashboard!$C$9*10^3)/55)</f>
        <v>873.67563162184194</v>
      </c>
      <c r="T296" s="39">
        <f t="shared" si="25"/>
        <v>0</v>
      </c>
      <c r="U296" s="63">
        <f t="shared" si="26"/>
        <v>1250.1980669973627</v>
      </c>
      <c r="AC296" s="76"/>
      <c r="AD296" s="76"/>
    </row>
    <row r="297" spans="2:30" x14ac:dyDescent="0.2">
      <c r="B297" s="59">
        <v>2014</v>
      </c>
      <c r="C297">
        <v>1</v>
      </c>
      <c r="D297">
        <v>13</v>
      </c>
      <c r="E297">
        <v>4</v>
      </c>
      <c r="F297" s="114">
        <v>12.02</v>
      </c>
      <c r="G297" s="114">
        <f>F297*(Dashboard!$C$21/50)^Dashboard!$C$22</f>
        <v>13.24489949283686</v>
      </c>
      <c r="H297" s="67">
        <v>0</v>
      </c>
      <c r="I297">
        <f>IF(AND(Dashboard!$C$24&lt;G297,G297&lt;Dashboard!$C$25),1,0)</f>
        <v>1</v>
      </c>
      <c r="J297">
        <f>IF((I297*$Y$6*(0.5*Dashboard!$C$26*Dashboard!$C$27*(PI()*(Dashboard!$C$23/2)^2)*G297^3)/10^3)&lt;$Y$6*Dashboard!$C$28,1,0)</f>
        <v>0</v>
      </c>
      <c r="K297" s="95">
        <f>IF($Y$7*H297*Dashboard!$C$31*Dashboard!$C$32/(10^3)&lt;Dashboard!$C$33*$Y$5,1,0)</f>
        <v>0</v>
      </c>
      <c r="L297" s="39">
        <f>IF(J297=1,I297*$Y$6*(0.5*Dashboard!$C$26*Dashboard!$C$27*(PI()*(Dashboard!$C$23/2)^2)*G297^3)/10^6,I297*$Y$6*Dashboard!$C$28/10^3)</f>
        <v>48.24</v>
      </c>
      <c r="M297">
        <f>IF(K297=1,$Y$7*H297*Dashboard!$C$31*Dashboard!$C$32/(10^6),$Y$5*Dashboard!$C$33/10^3)</f>
        <v>0</v>
      </c>
      <c r="N297" s="70">
        <f t="shared" si="24"/>
        <v>48.24</v>
      </c>
      <c r="O297" s="39">
        <f t="shared" si="27"/>
        <v>0.18784026079869601</v>
      </c>
      <c r="P297" s="70">
        <f t="shared" si="28"/>
        <v>48.052159739201308</v>
      </c>
      <c r="Q297">
        <f>IF(P297&gt;Dashboard!$C$9*Dashboard!$C$10,1,0)</f>
        <v>1</v>
      </c>
      <c r="R297" s="95">
        <f>IF(P297&gt;Dashboard!$C$9,0,1)</f>
        <v>1</v>
      </c>
      <c r="S297" s="73" cm="1">
        <f t="array" ref="S297">_xlfn.IFS(Q297=0,0,R297=1,(P297*10^3)/55,R297=0,(Dashboard!$C$9*10^3)/55)</f>
        <v>873.67563162184194</v>
      </c>
      <c r="T297" s="39">
        <f t="shared" si="25"/>
        <v>0</v>
      </c>
      <c r="U297" s="63">
        <f t="shared" si="26"/>
        <v>1250.1980669973627</v>
      </c>
      <c r="AC297" s="76"/>
      <c r="AD297" s="76"/>
    </row>
    <row r="298" spans="2:30" x14ac:dyDescent="0.2">
      <c r="B298" s="59">
        <v>2014</v>
      </c>
      <c r="C298">
        <v>1</v>
      </c>
      <c r="D298">
        <v>13</v>
      </c>
      <c r="E298">
        <v>5</v>
      </c>
      <c r="F298" s="114">
        <v>11.84</v>
      </c>
      <c r="G298" s="114">
        <f>F298*(Dashboard!$C$21/50)^Dashboard!$C$22</f>
        <v>13.046556571979069</v>
      </c>
      <c r="H298" s="67">
        <v>0</v>
      </c>
      <c r="I298">
        <f>IF(AND(Dashboard!$C$24&lt;G298,G298&lt;Dashboard!$C$25),1,0)</f>
        <v>1</v>
      </c>
      <c r="J298">
        <f>IF((I298*$Y$6*(0.5*Dashboard!$C$26*Dashboard!$C$27*(PI()*(Dashboard!$C$23/2)^2)*G298^3)/10^3)&lt;$Y$6*Dashboard!$C$28,1,0)</f>
        <v>0</v>
      </c>
      <c r="K298" s="95">
        <f>IF($Y$7*H298*Dashboard!$C$31*Dashboard!$C$32/(10^3)&lt;Dashboard!$C$33*$Y$5,1,0)</f>
        <v>0</v>
      </c>
      <c r="L298" s="39">
        <f>IF(J298=1,I298*$Y$6*(0.5*Dashboard!$C$26*Dashboard!$C$27*(PI()*(Dashboard!$C$23/2)^2)*G298^3)/10^6,I298*$Y$6*Dashboard!$C$28/10^3)</f>
        <v>48.24</v>
      </c>
      <c r="M298">
        <f>IF(K298=1,$Y$7*H298*Dashboard!$C$31*Dashboard!$C$32/(10^6),$Y$5*Dashboard!$C$33/10^3)</f>
        <v>0</v>
      </c>
      <c r="N298" s="70">
        <f t="shared" si="24"/>
        <v>48.24</v>
      </c>
      <c r="O298" s="39">
        <f t="shared" si="27"/>
        <v>0.18784026079869601</v>
      </c>
      <c r="P298" s="70">
        <f t="shared" si="28"/>
        <v>48.052159739201308</v>
      </c>
      <c r="Q298">
        <f>IF(P298&gt;Dashboard!$C$9*Dashboard!$C$10,1,0)</f>
        <v>1</v>
      </c>
      <c r="R298" s="95">
        <f>IF(P298&gt;Dashboard!$C$9,0,1)</f>
        <v>1</v>
      </c>
      <c r="S298" s="73" cm="1">
        <f t="array" ref="S298">_xlfn.IFS(Q298=0,0,R298=1,(P298*10^3)/55,R298=0,(Dashboard!$C$9*10^3)/55)</f>
        <v>873.67563162184194</v>
      </c>
      <c r="T298" s="39">
        <f t="shared" si="25"/>
        <v>0</v>
      </c>
      <c r="U298" s="63">
        <f t="shared" si="26"/>
        <v>1250.1980669973627</v>
      </c>
      <c r="AC298" s="76"/>
      <c r="AD298" s="76"/>
    </row>
    <row r="299" spans="2:30" x14ac:dyDescent="0.2">
      <c r="B299" s="59">
        <v>2014</v>
      </c>
      <c r="C299">
        <v>1</v>
      </c>
      <c r="D299">
        <v>13</v>
      </c>
      <c r="E299">
        <v>6</v>
      </c>
      <c r="F299" s="114">
        <v>12.19</v>
      </c>
      <c r="G299" s="114">
        <f>F299*(Dashboard!$C$21/50)^Dashboard!$C$22</f>
        <v>13.432223362535883</v>
      </c>
      <c r="H299" s="67">
        <v>110.72</v>
      </c>
      <c r="I299">
        <f>IF(AND(Dashboard!$C$24&lt;G299,G299&lt;Dashboard!$C$25),1,0)</f>
        <v>1</v>
      </c>
      <c r="J299">
        <f>IF((I299*$Y$6*(0.5*Dashboard!$C$26*Dashboard!$C$27*(PI()*(Dashboard!$C$23/2)^2)*G299^3)/10^3)&lt;$Y$6*Dashboard!$C$28,1,0)</f>
        <v>0</v>
      </c>
      <c r="K299" s="95">
        <f>IF($Y$7*H299*Dashboard!$C$31*Dashboard!$C$32/(10^3)&lt;Dashboard!$C$33*$Y$5,1,0)</f>
        <v>0</v>
      </c>
      <c r="L299" s="39">
        <f>IF(J299=1,I299*$Y$6*(0.5*Dashboard!$C$26*Dashboard!$C$27*(PI()*(Dashboard!$C$23/2)^2)*G299^3)/10^6,I299*$Y$6*Dashboard!$C$28/10^3)</f>
        <v>48.24</v>
      </c>
      <c r="M299">
        <f>IF(K299=1,$Y$7*H299*Dashboard!$C$31*Dashboard!$C$32/(10^6),$Y$5*Dashboard!$C$33/10^3)</f>
        <v>0</v>
      </c>
      <c r="N299" s="70">
        <f t="shared" si="24"/>
        <v>48.24</v>
      </c>
      <c r="O299" s="39">
        <f t="shared" si="27"/>
        <v>0.18784026079869601</v>
      </c>
      <c r="P299" s="70">
        <f t="shared" si="28"/>
        <v>48.052159739201308</v>
      </c>
      <c r="Q299">
        <f>IF(P299&gt;Dashboard!$C$9*Dashboard!$C$10,1,0)</f>
        <v>1</v>
      </c>
      <c r="R299" s="95">
        <f>IF(P299&gt;Dashboard!$C$9,0,1)</f>
        <v>1</v>
      </c>
      <c r="S299" s="73" cm="1">
        <f t="array" ref="S299">_xlfn.IFS(Q299=0,0,R299=1,(P299*10^3)/55,R299=0,(Dashboard!$C$9*10^3)/55)</f>
        <v>873.67563162184194</v>
      </c>
      <c r="T299" s="39">
        <f t="shared" si="25"/>
        <v>0</v>
      </c>
      <c r="U299" s="63">
        <f t="shared" si="26"/>
        <v>1250.1980669973627</v>
      </c>
      <c r="AC299" s="76"/>
      <c r="AD299" s="76"/>
    </row>
    <row r="300" spans="2:30" x14ac:dyDescent="0.2">
      <c r="B300" s="59">
        <v>2014</v>
      </c>
      <c r="C300">
        <v>1</v>
      </c>
      <c r="D300">
        <v>13</v>
      </c>
      <c r="E300">
        <v>7</v>
      </c>
      <c r="F300" s="114">
        <v>12.46</v>
      </c>
      <c r="G300" s="114">
        <f>F300*(Dashboard!$C$21/50)^Dashboard!$C$22</f>
        <v>13.72973774382257</v>
      </c>
      <c r="H300" s="67">
        <v>338.91</v>
      </c>
      <c r="I300">
        <f>IF(AND(Dashboard!$C$24&lt;G300,G300&lt;Dashboard!$C$25),1,0)</f>
        <v>1</v>
      </c>
      <c r="J300">
        <f>IF((I300*$Y$6*(0.5*Dashboard!$C$26*Dashboard!$C$27*(PI()*(Dashboard!$C$23/2)^2)*G300^3)/10^3)&lt;$Y$6*Dashboard!$C$28,1,0)</f>
        <v>0</v>
      </c>
      <c r="K300" s="95">
        <f>IF($Y$7*H300*Dashboard!$C$31*Dashboard!$C$32/(10^3)&lt;Dashboard!$C$33*$Y$5,1,0)</f>
        <v>0</v>
      </c>
      <c r="L300" s="39">
        <f>IF(J300=1,I300*$Y$6*(0.5*Dashboard!$C$26*Dashboard!$C$27*(PI()*(Dashboard!$C$23/2)^2)*G300^3)/10^6,I300*$Y$6*Dashboard!$C$28/10^3)</f>
        <v>48.24</v>
      </c>
      <c r="M300">
        <f>IF(K300=1,$Y$7*H300*Dashboard!$C$31*Dashboard!$C$32/(10^6),$Y$5*Dashboard!$C$33/10^3)</f>
        <v>0</v>
      </c>
      <c r="N300" s="70">
        <f t="shared" si="24"/>
        <v>48.24</v>
      </c>
      <c r="O300" s="39">
        <f t="shared" si="27"/>
        <v>0.18784026079869601</v>
      </c>
      <c r="P300" s="70">
        <f t="shared" si="28"/>
        <v>48.052159739201308</v>
      </c>
      <c r="Q300">
        <f>IF(P300&gt;Dashboard!$C$9*Dashboard!$C$10,1,0)</f>
        <v>1</v>
      </c>
      <c r="R300" s="95">
        <f>IF(P300&gt;Dashboard!$C$9,0,1)</f>
        <v>1</v>
      </c>
      <c r="S300" s="73" cm="1">
        <f t="array" ref="S300">_xlfn.IFS(Q300=0,0,R300=1,(P300*10^3)/55,R300=0,(Dashboard!$C$9*10^3)/55)</f>
        <v>873.67563162184194</v>
      </c>
      <c r="T300" s="39">
        <f t="shared" si="25"/>
        <v>0</v>
      </c>
      <c r="U300" s="63">
        <f t="shared" si="26"/>
        <v>1250.1980669973627</v>
      </c>
      <c r="AC300" s="76"/>
      <c r="AD300" s="76"/>
    </row>
    <row r="301" spans="2:30" x14ac:dyDescent="0.2">
      <c r="B301" s="59">
        <v>2014</v>
      </c>
      <c r="C301">
        <v>1</v>
      </c>
      <c r="D301">
        <v>13</v>
      </c>
      <c r="E301">
        <v>8</v>
      </c>
      <c r="F301" s="114">
        <v>12.74</v>
      </c>
      <c r="G301" s="114">
        <f>F301*(Dashboard!$C$21/50)^Dashboard!$C$22</f>
        <v>14.038271176268021</v>
      </c>
      <c r="H301" s="67">
        <v>564.27</v>
      </c>
      <c r="I301">
        <f>IF(AND(Dashboard!$C$24&lt;G301,G301&lt;Dashboard!$C$25),1,0)</f>
        <v>1</v>
      </c>
      <c r="J301">
        <f>IF((I301*$Y$6*(0.5*Dashboard!$C$26*Dashboard!$C$27*(PI()*(Dashboard!$C$23/2)^2)*G301^3)/10^3)&lt;$Y$6*Dashboard!$C$28,1,0)</f>
        <v>0</v>
      </c>
      <c r="K301" s="95">
        <f>IF($Y$7*H301*Dashboard!$C$31*Dashboard!$C$32/(10^3)&lt;Dashboard!$C$33*$Y$5,1,0)</f>
        <v>0</v>
      </c>
      <c r="L301" s="39">
        <f>IF(J301=1,I301*$Y$6*(0.5*Dashboard!$C$26*Dashboard!$C$27*(PI()*(Dashboard!$C$23/2)^2)*G301^3)/10^6,I301*$Y$6*Dashboard!$C$28/10^3)</f>
        <v>48.24</v>
      </c>
      <c r="M301">
        <f>IF(K301=1,$Y$7*H301*Dashboard!$C$31*Dashboard!$C$32/(10^6),$Y$5*Dashboard!$C$33/10^3)</f>
        <v>0</v>
      </c>
      <c r="N301" s="70">
        <f t="shared" si="24"/>
        <v>48.24</v>
      </c>
      <c r="O301" s="39">
        <f t="shared" si="27"/>
        <v>0.18784026079869601</v>
      </c>
      <c r="P301" s="70">
        <f t="shared" si="28"/>
        <v>48.052159739201308</v>
      </c>
      <c r="Q301">
        <f>IF(P301&gt;Dashboard!$C$9*Dashboard!$C$10,1,0)</f>
        <v>1</v>
      </c>
      <c r="R301" s="95">
        <f>IF(P301&gt;Dashboard!$C$9,0,1)</f>
        <v>1</v>
      </c>
      <c r="S301" s="73" cm="1">
        <f t="array" ref="S301">_xlfn.IFS(Q301=0,0,R301=1,(P301*10^3)/55,R301=0,(Dashboard!$C$9*10^3)/55)</f>
        <v>873.67563162184194</v>
      </c>
      <c r="T301" s="39">
        <f t="shared" si="25"/>
        <v>0</v>
      </c>
      <c r="U301" s="63">
        <f t="shared" si="26"/>
        <v>1250.1980669973627</v>
      </c>
      <c r="AC301" s="76"/>
      <c r="AD301" s="76"/>
    </row>
    <row r="302" spans="2:30" x14ac:dyDescent="0.2">
      <c r="B302" s="59">
        <v>2014</v>
      </c>
      <c r="C302">
        <v>1</v>
      </c>
      <c r="D302">
        <v>13</v>
      </c>
      <c r="E302">
        <v>9</v>
      </c>
      <c r="F302" s="114">
        <v>12.95</v>
      </c>
      <c r="G302" s="114">
        <f>F302*(Dashboard!$C$21/50)^Dashboard!$C$22</f>
        <v>14.269671250602107</v>
      </c>
      <c r="H302" s="67">
        <v>777.95</v>
      </c>
      <c r="I302">
        <f>IF(AND(Dashboard!$C$24&lt;G302,G302&lt;Dashboard!$C$25),1,0)</f>
        <v>1</v>
      </c>
      <c r="J302">
        <f>IF((I302*$Y$6*(0.5*Dashboard!$C$26*Dashboard!$C$27*(PI()*(Dashboard!$C$23/2)^2)*G302^3)/10^3)&lt;$Y$6*Dashboard!$C$28,1,0)</f>
        <v>0</v>
      </c>
      <c r="K302" s="95">
        <f>IF($Y$7*H302*Dashboard!$C$31*Dashboard!$C$32/(10^3)&lt;Dashboard!$C$33*$Y$5,1,0)</f>
        <v>0</v>
      </c>
      <c r="L302" s="39">
        <f>IF(J302=1,I302*$Y$6*(0.5*Dashboard!$C$26*Dashboard!$C$27*(PI()*(Dashboard!$C$23/2)^2)*G302^3)/10^6,I302*$Y$6*Dashboard!$C$28/10^3)</f>
        <v>48.24</v>
      </c>
      <c r="M302">
        <f>IF(K302=1,$Y$7*H302*Dashboard!$C$31*Dashboard!$C$32/(10^6),$Y$5*Dashboard!$C$33/10^3)</f>
        <v>0</v>
      </c>
      <c r="N302" s="70">
        <f t="shared" si="24"/>
        <v>48.24</v>
      </c>
      <c r="O302" s="39">
        <f t="shared" si="27"/>
        <v>0.18784026079869601</v>
      </c>
      <c r="P302" s="70">
        <f t="shared" si="28"/>
        <v>48.052159739201308</v>
      </c>
      <c r="Q302">
        <f>IF(P302&gt;Dashboard!$C$9*Dashboard!$C$10,1,0)</f>
        <v>1</v>
      </c>
      <c r="R302" s="95">
        <f>IF(P302&gt;Dashboard!$C$9,0,1)</f>
        <v>1</v>
      </c>
      <c r="S302" s="73" cm="1">
        <f t="array" ref="S302">_xlfn.IFS(Q302=0,0,R302=1,(P302*10^3)/55,R302=0,(Dashboard!$C$9*10^3)/55)</f>
        <v>873.67563162184194</v>
      </c>
      <c r="T302" s="39">
        <f t="shared" si="25"/>
        <v>0</v>
      </c>
      <c r="U302" s="63">
        <f t="shared" si="26"/>
        <v>1250.1980669973627</v>
      </c>
      <c r="AC302" s="76"/>
      <c r="AD302" s="76"/>
    </row>
    <row r="303" spans="2:30" x14ac:dyDescent="0.2">
      <c r="B303" s="59">
        <v>2014</v>
      </c>
      <c r="C303">
        <v>1</v>
      </c>
      <c r="D303">
        <v>13</v>
      </c>
      <c r="E303">
        <v>10</v>
      </c>
      <c r="F303" s="114">
        <v>12.87</v>
      </c>
      <c r="G303" s="114">
        <f>F303*(Dashboard!$C$21/50)^Dashboard!$C$22</f>
        <v>14.181518841331979</v>
      </c>
      <c r="H303" s="67">
        <v>940.7</v>
      </c>
      <c r="I303">
        <f>IF(AND(Dashboard!$C$24&lt;G303,G303&lt;Dashboard!$C$25),1,0)</f>
        <v>1</v>
      </c>
      <c r="J303">
        <f>IF((I303*$Y$6*(0.5*Dashboard!$C$26*Dashboard!$C$27*(PI()*(Dashboard!$C$23/2)^2)*G303^3)/10^3)&lt;$Y$6*Dashboard!$C$28,1,0)</f>
        <v>0</v>
      </c>
      <c r="K303" s="95">
        <f>IF($Y$7*H303*Dashboard!$C$31*Dashboard!$C$32/(10^3)&lt;Dashboard!$C$33*$Y$5,1,0)</f>
        <v>0</v>
      </c>
      <c r="L303" s="39">
        <f>IF(J303=1,I303*$Y$6*(0.5*Dashboard!$C$26*Dashboard!$C$27*(PI()*(Dashboard!$C$23/2)^2)*G303^3)/10^6,I303*$Y$6*Dashboard!$C$28/10^3)</f>
        <v>48.24</v>
      </c>
      <c r="M303">
        <f>IF(K303=1,$Y$7*H303*Dashboard!$C$31*Dashboard!$C$32/(10^6),$Y$5*Dashboard!$C$33/10^3)</f>
        <v>0</v>
      </c>
      <c r="N303" s="70">
        <f t="shared" si="24"/>
        <v>48.24</v>
      </c>
      <c r="O303" s="39">
        <f t="shared" si="27"/>
        <v>0.18784026079869601</v>
      </c>
      <c r="P303" s="70">
        <f t="shared" si="28"/>
        <v>48.052159739201308</v>
      </c>
      <c r="Q303">
        <f>IF(P303&gt;Dashboard!$C$9*Dashboard!$C$10,1,0)</f>
        <v>1</v>
      </c>
      <c r="R303" s="95">
        <f>IF(P303&gt;Dashboard!$C$9,0,1)</f>
        <v>1</v>
      </c>
      <c r="S303" s="73" cm="1">
        <f t="array" ref="S303">_xlfn.IFS(Q303=0,0,R303=1,(P303*10^3)/55,R303=0,(Dashboard!$C$9*10^3)/55)</f>
        <v>873.67563162184194</v>
      </c>
      <c r="T303" s="39">
        <f t="shared" si="25"/>
        <v>0</v>
      </c>
      <c r="U303" s="63">
        <f t="shared" si="26"/>
        <v>1250.1980669973627</v>
      </c>
      <c r="AC303" s="76"/>
      <c r="AD303" s="76"/>
    </row>
    <row r="304" spans="2:30" x14ac:dyDescent="0.2">
      <c r="B304" s="59">
        <v>2014</v>
      </c>
      <c r="C304">
        <v>1</v>
      </c>
      <c r="D304">
        <v>13</v>
      </c>
      <c r="E304">
        <v>11</v>
      </c>
      <c r="F304" s="114">
        <v>12.52</v>
      </c>
      <c r="G304" s="114">
        <f>F304*(Dashboard!$C$21/50)^Dashboard!$C$22</f>
        <v>13.795852050775165</v>
      </c>
      <c r="H304" s="67">
        <v>1033.95</v>
      </c>
      <c r="I304">
        <f>IF(AND(Dashboard!$C$24&lt;G304,G304&lt;Dashboard!$C$25),1,0)</f>
        <v>1</v>
      </c>
      <c r="J304">
        <f>IF((I304*$Y$6*(0.5*Dashboard!$C$26*Dashboard!$C$27*(PI()*(Dashboard!$C$23/2)^2)*G304^3)/10^3)&lt;$Y$6*Dashboard!$C$28,1,0)</f>
        <v>0</v>
      </c>
      <c r="K304" s="95">
        <f>IF($Y$7*H304*Dashboard!$C$31*Dashboard!$C$32/(10^3)&lt;Dashboard!$C$33*$Y$5,1,0)</f>
        <v>0</v>
      </c>
      <c r="L304" s="39">
        <f>IF(J304=1,I304*$Y$6*(0.5*Dashboard!$C$26*Dashboard!$C$27*(PI()*(Dashboard!$C$23/2)^2)*G304^3)/10^6,I304*$Y$6*Dashboard!$C$28/10^3)</f>
        <v>48.24</v>
      </c>
      <c r="M304">
        <f>IF(K304=1,$Y$7*H304*Dashboard!$C$31*Dashboard!$C$32/(10^6),$Y$5*Dashboard!$C$33/10^3)</f>
        <v>0</v>
      </c>
      <c r="N304" s="70">
        <f t="shared" si="24"/>
        <v>48.24</v>
      </c>
      <c r="O304" s="39">
        <f t="shared" si="27"/>
        <v>0.18784026079869601</v>
      </c>
      <c r="P304" s="70">
        <f t="shared" si="28"/>
        <v>48.052159739201308</v>
      </c>
      <c r="Q304">
        <f>IF(P304&gt;Dashboard!$C$9*Dashboard!$C$10,1,0)</f>
        <v>1</v>
      </c>
      <c r="R304" s="95">
        <f>IF(P304&gt;Dashboard!$C$9,0,1)</f>
        <v>1</v>
      </c>
      <c r="S304" s="73" cm="1">
        <f t="array" ref="S304">_xlfn.IFS(Q304=0,0,R304=1,(P304*10^3)/55,R304=0,(Dashboard!$C$9*10^3)/55)</f>
        <v>873.67563162184194</v>
      </c>
      <c r="T304" s="39">
        <f t="shared" si="25"/>
        <v>0</v>
      </c>
      <c r="U304" s="63">
        <f t="shared" si="26"/>
        <v>1250.1980669973627</v>
      </c>
      <c r="AC304" s="76"/>
      <c r="AD304" s="76"/>
    </row>
    <row r="305" spans="2:30" x14ac:dyDescent="0.2">
      <c r="B305" s="59">
        <v>2014</v>
      </c>
      <c r="C305">
        <v>1</v>
      </c>
      <c r="D305">
        <v>13</v>
      </c>
      <c r="E305">
        <v>12</v>
      </c>
      <c r="F305" s="114">
        <v>12.53</v>
      </c>
      <c r="G305" s="114">
        <f>F305*(Dashboard!$C$21/50)^Dashboard!$C$22</f>
        <v>13.806871101933931</v>
      </c>
      <c r="H305" s="67">
        <v>1050.3399999999999</v>
      </c>
      <c r="I305">
        <f>IF(AND(Dashboard!$C$24&lt;G305,G305&lt;Dashboard!$C$25),1,0)</f>
        <v>1</v>
      </c>
      <c r="J305">
        <f>IF((I305*$Y$6*(0.5*Dashboard!$C$26*Dashboard!$C$27*(PI()*(Dashboard!$C$23/2)^2)*G305^3)/10^3)&lt;$Y$6*Dashboard!$C$28,1,0)</f>
        <v>0</v>
      </c>
      <c r="K305" s="95">
        <f>IF($Y$7*H305*Dashboard!$C$31*Dashboard!$C$32/(10^3)&lt;Dashboard!$C$33*$Y$5,1,0)</f>
        <v>0</v>
      </c>
      <c r="L305" s="39">
        <f>IF(J305=1,I305*$Y$6*(0.5*Dashboard!$C$26*Dashboard!$C$27*(PI()*(Dashboard!$C$23/2)^2)*G305^3)/10^6,I305*$Y$6*Dashboard!$C$28/10^3)</f>
        <v>48.24</v>
      </c>
      <c r="M305">
        <f>IF(K305=1,$Y$7*H305*Dashboard!$C$31*Dashboard!$C$32/(10^6),$Y$5*Dashboard!$C$33/10^3)</f>
        <v>0</v>
      </c>
      <c r="N305" s="70">
        <f t="shared" si="24"/>
        <v>48.24</v>
      </c>
      <c r="O305" s="39">
        <f t="shared" si="27"/>
        <v>0.18784026079869601</v>
      </c>
      <c r="P305" s="70">
        <f t="shared" si="28"/>
        <v>48.052159739201308</v>
      </c>
      <c r="Q305">
        <f>IF(P305&gt;Dashboard!$C$9*Dashboard!$C$10,1,0)</f>
        <v>1</v>
      </c>
      <c r="R305" s="95">
        <f>IF(P305&gt;Dashboard!$C$9,0,1)</f>
        <v>1</v>
      </c>
      <c r="S305" s="73" cm="1">
        <f t="array" ref="S305">_xlfn.IFS(Q305=0,0,R305=1,(P305*10^3)/55,R305=0,(Dashboard!$C$9*10^3)/55)</f>
        <v>873.67563162184194</v>
      </c>
      <c r="T305" s="39">
        <f t="shared" si="25"/>
        <v>0</v>
      </c>
      <c r="U305" s="63">
        <f t="shared" si="26"/>
        <v>1250.1980669973627</v>
      </c>
      <c r="AC305" s="76"/>
      <c r="AD305" s="76"/>
    </row>
    <row r="306" spans="2:30" x14ac:dyDescent="0.2">
      <c r="B306" s="59">
        <v>2014</v>
      </c>
      <c r="C306">
        <v>1</v>
      </c>
      <c r="D306">
        <v>13</v>
      </c>
      <c r="E306">
        <v>13</v>
      </c>
      <c r="F306" s="114">
        <v>12.69</v>
      </c>
      <c r="G306" s="114">
        <f>F306*(Dashboard!$C$21/50)^Dashboard!$C$22</f>
        <v>13.983175920474189</v>
      </c>
      <c r="H306" s="67">
        <v>1031.44</v>
      </c>
      <c r="I306">
        <f>IF(AND(Dashboard!$C$24&lt;G306,G306&lt;Dashboard!$C$25),1,0)</f>
        <v>1</v>
      </c>
      <c r="J306">
        <f>IF((I306*$Y$6*(0.5*Dashboard!$C$26*Dashboard!$C$27*(PI()*(Dashboard!$C$23/2)^2)*G306^3)/10^3)&lt;$Y$6*Dashboard!$C$28,1,0)</f>
        <v>0</v>
      </c>
      <c r="K306" s="95">
        <f>IF($Y$7*H306*Dashboard!$C$31*Dashboard!$C$32/(10^3)&lt;Dashboard!$C$33*$Y$5,1,0)</f>
        <v>0</v>
      </c>
      <c r="L306" s="39">
        <f>IF(J306=1,I306*$Y$6*(0.5*Dashboard!$C$26*Dashboard!$C$27*(PI()*(Dashboard!$C$23/2)^2)*G306^3)/10^6,I306*$Y$6*Dashboard!$C$28/10^3)</f>
        <v>48.24</v>
      </c>
      <c r="M306">
        <f>IF(K306=1,$Y$7*H306*Dashboard!$C$31*Dashboard!$C$32/(10^6),$Y$5*Dashboard!$C$33/10^3)</f>
        <v>0</v>
      </c>
      <c r="N306" s="70">
        <f t="shared" si="24"/>
        <v>48.24</v>
      </c>
      <c r="O306" s="39">
        <f t="shared" si="27"/>
        <v>0.18784026079869601</v>
      </c>
      <c r="P306" s="70">
        <f t="shared" si="28"/>
        <v>48.052159739201308</v>
      </c>
      <c r="Q306">
        <f>IF(P306&gt;Dashboard!$C$9*Dashboard!$C$10,1,0)</f>
        <v>1</v>
      </c>
      <c r="R306" s="95">
        <f>IF(P306&gt;Dashboard!$C$9,0,1)</f>
        <v>1</v>
      </c>
      <c r="S306" s="73" cm="1">
        <f t="array" ref="S306">_xlfn.IFS(Q306=0,0,R306=1,(P306*10^3)/55,R306=0,(Dashboard!$C$9*10^3)/55)</f>
        <v>873.67563162184194</v>
      </c>
      <c r="T306" s="39">
        <f t="shared" si="25"/>
        <v>0</v>
      </c>
      <c r="U306" s="63">
        <f t="shared" si="26"/>
        <v>1250.1980669973627</v>
      </c>
      <c r="AC306" s="76"/>
      <c r="AD306" s="76"/>
    </row>
    <row r="307" spans="2:30" x14ac:dyDescent="0.2">
      <c r="B307" s="59">
        <v>2014</v>
      </c>
      <c r="C307">
        <v>1</v>
      </c>
      <c r="D307">
        <v>13</v>
      </c>
      <c r="E307">
        <v>14</v>
      </c>
      <c r="F307" s="114">
        <v>13.51</v>
      </c>
      <c r="G307" s="114">
        <f>F307*(Dashboard!$C$21/50)^Dashboard!$C$22</f>
        <v>14.88673811549301</v>
      </c>
      <c r="H307" s="67">
        <v>966.16</v>
      </c>
      <c r="I307">
        <f>IF(AND(Dashboard!$C$24&lt;G307,G307&lt;Dashboard!$C$25),1,0)</f>
        <v>1</v>
      </c>
      <c r="J307">
        <f>IF((I307*$Y$6*(0.5*Dashboard!$C$26*Dashboard!$C$27*(PI()*(Dashboard!$C$23/2)^2)*G307^3)/10^3)&lt;$Y$6*Dashboard!$C$28,1,0)</f>
        <v>0</v>
      </c>
      <c r="K307" s="95">
        <f>IF($Y$7*H307*Dashboard!$C$31*Dashboard!$C$32/(10^3)&lt;Dashboard!$C$33*$Y$5,1,0)</f>
        <v>0</v>
      </c>
      <c r="L307" s="39">
        <f>IF(J307=1,I307*$Y$6*(0.5*Dashboard!$C$26*Dashboard!$C$27*(PI()*(Dashboard!$C$23/2)^2)*G307^3)/10^6,I307*$Y$6*Dashboard!$C$28/10^3)</f>
        <v>48.24</v>
      </c>
      <c r="M307">
        <f>IF(K307=1,$Y$7*H307*Dashboard!$C$31*Dashboard!$C$32/(10^6),$Y$5*Dashboard!$C$33/10^3)</f>
        <v>0</v>
      </c>
      <c r="N307" s="70">
        <f t="shared" si="24"/>
        <v>48.24</v>
      </c>
      <c r="O307" s="39">
        <f t="shared" si="27"/>
        <v>0.18784026079869601</v>
      </c>
      <c r="P307" s="70">
        <f t="shared" si="28"/>
        <v>48.052159739201308</v>
      </c>
      <c r="Q307">
        <f>IF(P307&gt;Dashboard!$C$9*Dashboard!$C$10,1,0)</f>
        <v>1</v>
      </c>
      <c r="R307" s="95">
        <f>IF(P307&gt;Dashboard!$C$9,0,1)</f>
        <v>1</v>
      </c>
      <c r="S307" s="73" cm="1">
        <f t="array" ref="S307">_xlfn.IFS(Q307=0,0,R307=1,(P307*10^3)/55,R307=0,(Dashboard!$C$9*10^3)/55)</f>
        <v>873.67563162184194</v>
      </c>
      <c r="T307" s="39">
        <f t="shared" si="25"/>
        <v>0</v>
      </c>
      <c r="U307" s="63">
        <f t="shared" si="26"/>
        <v>1250.1980669973627</v>
      </c>
      <c r="AC307" s="76"/>
      <c r="AD307" s="76"/>
    </row>
    <row r="308" spans="2:30" x14ac:dyDescent="0.2">
      <c r="B308" s="59">
        <v>2014</v>
      </c>
      <c r="C308">
        <v>1</v>
      </c>
      <c r="D308">
        <v>13</v>
      </c>
      <c r="E308">
        <v>15</v>
      </c>
      <c r="F308" s="114">
        <v>14.65</v>
      </c>
      <c r="G308" s="114">
        <f>F308*(Dashboard!$C$21/50)^Dashboard!$C$22</f>
        <v>16.142909947592347</v>
      </c>
      <c r="H308" s="67">
        <v>799.77</v>
      </c>
      <c r="I308">
        <f>IF(AND(Dashboard!$C$24&lt;G308,G308&lt;Dashboard!$C$25),1,0)</f>
        <v>1</v>
      </c>
      <c r="J308">
        <f>IF((I308*$Y$6*(0.5*Dashboard!$C$26*Dashboard!$C$27*(PI()*(Dashboard!$C$23/2)^2)*G308^3)/10^3)&lt;$Y$6*Dashboard!$C$28,1,0)</f>
        <v>0</v>
      </c>
      <c r="K308" s="95">
        <f>IF($Y$7*H308*Dashboard!$C$31*Dashboard!$C$32/(10^3)&lt;Dashboard!$C$33*$Y$5,1,0)</f>
        <v>0</v>
      </c>
      <c r="L308" s="39">
        <f>IF(J308=1,I308*$Y$6*(0.5*Dashboard!$C$26*Dashboard!$C$27*(PI()*(Dashboard!$C$23/2)^2)*G308^3)/10^6,I308*$Y$6*Dashboard!$C$28/10^3)</f>
        <v>48.24</v>
      </c>
      <c r="M308">
        <f>IF(K308=1,$Y$7*H308*Dashboard!$C$31*Dashboard!$C$32/(10^6),$Y$5*Dashboard!$C$33/10^3)</f>
        <v>0</v>
      </c>
      <c r="N308" s="70">
        <f t="shared" si="24"/>
        <v>48.24</v>
      </c>
      <c r="O308" s="39">
        <f t="shared" si="27"/>
        <v>0.18784026079869601</v>
      </c>
      <c r="P308" s="70">
        <f t="shared" si="28"/>
        <v>48.052159739201308</v>
      </c>
      <c r="Q308">
        <f>IF(P308&gt;Dashboard!$C$9*Dashboard!$C$10,1,0)</f>
        <v>1</v>
      </c>
      <c r="R308" s="95">
        <f>IF(P308&gt;Dashboard!$C$9,0,1)</f>
        <v>1</v>
      </c>
      <c r="S308" s="73" cm="1">
        <f t="array" ref="S308">_xlfn.IFS(Q308=0,0,R308=1,(P308*10^3)/55,R308=0,(Dashboard!$C$9*10^3)/55)</f>
        <v>873.67563162184194</v>
      </c>
      <c r="T308" s="39">
        <f t="shared" si="25"/>
        <v>0</v>
      </c>
      <c r="U308" s="63">
        <f t="shared" si="26"/>
        <v>1250.1980669973627</v>
      </c>
      <c r="AC308" s="76"/>
      <c r="AD308" s="76"/>
    </row>
    <row r="309" spans="2:30" x14ac:dyDescent="0.2">
      <c r="B309" s="59">
        <v>2014</v>
      </c>
      <c r="C309">
        <v>1</v>
      </c>
      <c r="D309">
        <v>13</v>
      </c>
      <c r="E309">
        <v>16</v>
      </c>
      <c r="F309" s="114">
        <v>15.13</v>
      </c>
      <c r="G309" s="114">
        <f>F309*(Dashboard!$C$21/50)^Dashboard!$C$22</f>
        <v>16.671824403213119</v>
      </c>
      <c r="H309" s="67">
        <v>595.98</v>
      </c>
      <c r="I309">
        <f>IF(AND(Dashboard!$C$24&lt;G309,G309&lt;Dashboard!$C$25),1,0)</f>
        <v>1</v>
      </c>
      <c r="J309">
        <f>IF((I309*$Y$6*(0.5*Dashboard!$C$26*Dashboard!$C$27*(PI()*(Dashboard!$C$23/2)^2)*G309^3)/10^3)&lt;$Y$6*Dashboard!$C$28,1,0)</f>
        <v>0</v>
      </c>
      <c r="K309" s="95">
        <f>IF($Y$7*H309*Dashboard!$C$31*Dashboard!$C$32/(10^3)&lt;Dashboard!$C$33*$Y$5,1,0)</f>
        <v>0</v>
      </c>
      <c r="L309" s="39">
        <f>IF(J309=1,I309*$Y$6*(0.5*Dashboard!$C$26*Dashboard!$C$27*(PI()*(Dashboard!$C$23/2)^2)*G309^3)/10^6,I309*$Y$6*Dashboard!$C$28/10^3)</f>
        <v>48.24</v>
      </c>
      <c r="M309">
        <f>IF(K309=1,$Y$7*H309*Dashboard!$C$31*Dashboard!$C$32/(10^6),$Y$5*Dashboard!$C$33/10^3)</f>
        <v>0</v>
      </c>
      <c r="N309" s="70">
        <f t="shared" si="24"/>
        <v>48.24</v>
      </c>
      <c r="O309" s="39">
        <f t="shared" si="27"/>
        <v>0.18784026079869601</v>
      </c>
      <c r="P309" s="70">
        <f t="shared" si="28"/>
        <v>48.052159739201308</v>
      </c>
      <c r="Q309">
        <f>IF(P309&gt;Dashboard!$C$9*Dashboard!$C$10,1,0)</f>
        <v>1</v>
      </c>
      <c r="R309" s="95">
        <f>IF(P309&gt;Dashboard!$C$9,0,1)</f>
        <v>1</v>
      </c>
      <c r="S309" s="73" cm="1">
        <f t="array" ref="S309">_xlfn.IFS(Q309=0,0,R309=1,(P309*10^3)/55,R309=0,(Dashboard!$C$9*10^3)/55)</f>
        <v>873.67563162184194</v>
      </c>
      <c r="T309" s="39">
        <f t="shared" si="25"/>
        <v>0</v>
      </c>
      <c r="U309" s="63">
        <f t="shared" si="26"/>
        <v>1250.1980669973627</v>
      </c>
      <c r="AC309" s="76"/>
      <c r="AD309" s="76"/>
    </row>
    <row r="310" spans="2:30" x14ac:dyDescent="0.2">
      <c r="B310" s="59">
        <v>2014</v>
      </c>
      <c r="C310">
        <v>1</v>
      </c>
      <c r="D310">
        <v>13</v>
      </c>
      <c r="E310">
        <v>17</v>
      </c>
      <c r="F310" s="114">
        <v>15.01</v>
      </c>
      <c r="G310" s="114">
        <f>F310*(Dashboard!$C$21/50)^Dashboard!$C$22</f>
        <v>16.539595789307924</v>
      </c>
      <c r="H310" s="67">
        <v>365.27</v>
      </c>
      <c r="I310">
        <f>IF(AND(Dashboard!$C$24&lt;G310,G310&lt;Dashboard!$C$25),1,0)</f>
        <v>1</v>
      </c>
      <c r="J310">
        <f>IF((I310*$Y$6*(0.5*Dashboard!$C$26*Dashboard!$C$27*(PI()*(Dashboard!$C$23/2)^2)*G310^3)/10^3)&lt;$Y$6*Dashboard!$C$28,1,0)</f>
        <v>0</v>
      </c>
      <c r="K310" s="95">
        <f>IF($Y$7*H310*Dashboard!$C$31*Dashboard!$C$32/(10^3)&lt;Dashboard!$C$33*$Y$5,1,0)</f>
        <v>0</v>
      </c>
      <c r="L310" s="39">
        <f>IF(J310=1,I310*$Y$6*(0.5*Dashboard!$C$26*Dashboard!$C$27*(PI()*(Dashboard!$C$23/2)^2)*G310^3)/10^6,I310*$Y$6*Dashboard!$C$28/10^3)</f>
        <v>48.24</v>
      </c>
      <c r="M310">
        <f>IF(K310=1,$Y$7*H310*Dashboard!$C$31*Dashboard!$C$32/(10^6),$Y$5*Dashboard!$C$33/10^3)</f>
        <v>0</v>
      </c>
      <c r="N310" s="70">
        <f t="shared" si="24"/>
        <v>48.24</v>
      </c>
      <c r="O310" s="39">
        <f t="shared" si="27"/>
        <v>0.18784026079869601</v>
      </c>
      <c r="P310" s="70">
        <f t="shared" si="28"/>
        <v>48.052159739201308</v>
      </c>
      <c r="Q310">
        <f>IF(P310&gt;Dashboard!$C$9*Dashboard!$C$10,1,0)</f>
        <v>1</v>
      </c>
      <c r="R310" s="95">
        <f>IF(P310&gt;Dashboard!$C$9,0,1)</f>
        <v>1</v>
      </c>
      <c r="S310" s="73" cm="1">
        <f t="array" ref="S310">_xlfn.IFS(Q310=0,0,R310=1,(P310*10^3)/55,R310=0,(Dashboard!$C$9*10^3)/55)</f>
        <v>873.67563162184194</v>
      </c>
      <c r="T310" s="39">
        <f t="shared" si="25"/>
        <v>0</v>
      </c>
      <c r="U310" s="63">
        <f t="shared" si="26"/>
        <v>1250.1980669973627</v>
      </c>
      <c r="AC310" s="76"/>
      <c r="AD310" s="76"/>
    </row>
    <row r="311" spans="2:30" x14ac:dyDescent="0.2">
      <c r="B311" s="59">
        <v>2014</v>
      </c>
      <c r="C311">
        <v>1</v>
      </c>
      <c r="D311">
        <v>13</v>
      </c>
      <c r="E311">
        <v>18</v>
      </c>
      <c r="F311" s="114">
        <v>14.81</v>
      </c>
      <c r="G311" s="114">
        <f>F311*(Dashboard!$C$21/50)^Dashboard!$C$22</f>
        <v>16.319214766132603</v>
      </c>
      <c r="H311" s="67">
        <v>131.19</v>
      </c>
      <c r="I311">
        <f>IF(AND(Dashboard!$C$24&lt;G311,G311&lt;Dashboard!$C$25),1,0)</f>
        <v>1</v>
      </c>
      <c r="J311">
        <f>IF((I311*$Y$6*(0.5*Dashboard!$C$26*Dashboard!$C$27*(PI()*(Dashboard!$C$23/2)^2)*G311^3)/10^3)&lt;$Y$6*Dashboard!$C$28,1,0)</f>
        <v>0</v>
      </c>
      <c r="K311" s="95">
        <f>IF($Y$7*H311*Dashboard!$C$31*Dashboard!$C$32/(10^3)&lt;Dashboard!$C$33*$Y$5,1,0)</f>
        <v>0</v>
      </c>
      <c r="L311" s="39">
        <f>IF(J311=1,I311*$Y$6*(0.5*Dashboard!$C$26*Dashboard!$C$27*(PI()*(Dashboard!$C$23/2)^2)*G311^3)/10^6,I311*$Y$6*Dashboard!$C$28/10^3)</f>
        <v>48.24</v>
      </c>
      <c r="M311">
        <f>IF(K311=1,$Y$7*H311*Dashboard!$C$31*Dashboard!$C$32/(10^6),$Y$5*Dashboard!$C$33/10^3)</f>
        <v>0</v>
      </c>
      <c r="N311" s="70">
        <f t="shared" si="24"/>
        <v>48.24</v>
      </c>
      <c r="O311" s="39">
        <f t="shared" si="27"/>
        <v>0.18784026079869601</v>
      </c>
      <c r="P311" s="70">
        <f t="shared" si="28"/>
        <v>48.052159739201308</v>
      </c>
      <c r="Q311">
        <f>IF(P311&gt;Dashboard!$C$9*Dashboard!$C$10,1,0)</f>
        <v>1</v>
      </c>
      <c r="R311" s="95">
        <f>IF(P311&gt;Dashboard!$C$9,0,1)</f>
        <v>1</v>
      </c>
      <c r="S311" s="73" cm="1">
        <f t="array" ref="S311">_xlfn.IFS(Q311=0,0,R311=1,(P311*10^3)/55,R311=0,(Dashboard!$C$9*10^3)/55)</f>
        <v>873.67563162184194</v>
      </c>
      <c r="T311" s="39">
        <f t="shared" si="25"/>
        <v>0</v>
      </c>
      <c r="U311" s="63">
        <f t="shared" si="26"/>
        <v>1250.1980669973627</v>
      </c>
      <c r="AC311" s="76"/>
      <c r="AD311" s="76"/>
    </row>
    <row r="312" spans="2:30" x14ac:dyDescent="0.2">
      <c r="B312" s="59">
        <v>2014</v>
      </c>
      <c r="C312">
        <v>1</v>
      </c>
      <c r="D312">
        <v>13</v>
      </c>
      <c r="E312">
        <v>19</v>
      </c>
      <c r="F312" s="114">
        <v>14.51</v>
      </c>
      <c r="G312" s="114">
        <f>F312*(Dashboard!$C$21/50)^Dashboard!$C$22</f>
        <v>15.98864323136962</v>
      </c>
      <c r="H312" s="67">
        <v>7.64</v>
      </c>
      <c r="I312">
        <f>IF(AND(Dashboard!$C$24&lt;G312,G312&lt;Dashboard!$C$25),1,0)</f>
        <v>1</v>
      </c>
      <c r="J312">
        <f>IF((I312*$Y$6*(0.5*Dashboard!$C$26*Dashboard!$C$27*(PI()*(Dashboard!$C$23/2)^2)*G312^3)/10^3)&lt;$Y$6*Dashboard!$C$28,1,0)</f>
        <v>0</v>
      </c>
      <c r="K312" s="95">
        <f>IF($Y$7*H312*Dashboard!$C$31*Dashboard!$C$32/(10^3)&lt;Dashboard!$C$33*$Y$5,1,0)</f>
        <v>0</v>
      </c>
      <c r="L312" s="39">
        <f>IF(J312=1,I312*$Y$6*(0.5*Dashboard!$C$26*Dashboard!$C$27*(PI()*(Dashboard!$C$23/2)^2)*G312^3)/10^6,I312*$Y$6*Dashboard!$C$28/10^3)</f>
        <v>48.24</v>
      </c>
      <c r="M312">
        <f>IF(K312=1,$Y$7*H312*Dashboard!$C$31*Dashboard!$C$32/(10^6),$Y$5*Dashboard!$C$33/10^3)</f>
        <v>0</v>
      </c>
      <c r="N312" s="70">
        <f t="shared" si="24"/>
        <v>48.24</v>
      </c>
      <c r="O312" s="39">
        <f t="shared" si="27"/>
        <v>0.18784026079869601</v>
      </c>
      <c r="P312" s="70">
        <f t="shared" si="28"/>
        <v>48.052159739201308</v>
      </c>
      <c r="Q312">
        <f>IF(P312&gt;Dashboard!$C$9*Dashboard!$C$10,1,0)</f>
        <v>1</v>
      </c>
      <c r="R312" s="95">
        <f>IF(P312&gt;Dashboard!$C$9,0,1)</f>
        <v>1</v>
      </c>
      <c r="S312" s="73" cm="1">
        <f t="array" ref="S312">_xlfn.IFS(Q312=0,0,R312=1,(P312*10^3)/55,R312=0,(Dashboard!$C$9*10^3)/55)</f>
        <v>873.67563162184194</v>
      </c>
      <c r="T312" s="39">
        <f t="shared" si="25"/>
        <v>0</v>
      </c>
      <c r="U312" s="63">
        <f t="shared" si="26"/>
        <v>1250.1980669973627</v>
      </c>
      <c r="AC312" s="76"/>
      <c r="AD312" s="76"/>
    </row>
    <row r="313" spans="2:30" x14ac:dyDescent="0.2">
      <c r="B313" s="59">
        <v>2014</v>
      </c>
      <c r="C313">
        <v>1</v>
      </c>
      <c r="D313">
        <v>13</v>
      </c>
      <c r="E313">
        <v>20</v>
      </c>
      <c r="F313" s="114">
        <v>14.2</v>
      </c>
      <c r="G313" s="114">
        <f>F313*(Dashboard!$C$21/50)^Dashboard!$C$22</f>
        <v>15.64705264544787</v>
      </c>
      <c r="H313" s="67">
        <v>0</v>
      </c>
      <c r="I313">
        <f>IF(AND(Dashboard!$C$24&lt;G313,G313&lt;Dashboard!$C$25),1,0)</f>
        <v>1</v>
      </c>
      <c r="J313">
        <f>IF((I313*$Y$6*(0.5*Dashboard!$C$26*Dashboard!$C$27*(PI()*(Dashboard!$C$23/2)^2)*G313^3)/10^3)&lt;$Y$6*Dashboard!$C$28,1,0)</f>
        <v>0</v>
      </c>
      <c r="K313" s="95">
        <f>IF($Y$7*H313*Dashboard!$C$31*Dashboard!$C$32/(10^3)&lt;Dashboard!$C$33*$Y$5,1,0)</f>
        <v>0</v>
      </c>
      <c r="L313" s="39">
        <f>IF(J313=1,I313*$Y$6*(0.5*Dashboard!$C$26*Dashboard!$C$27*(PI()*(Dashboard!$C$23/2)^2)*G313^3)/10^6,I313*$Y$6*Dashboard!$C$28/10^3)</f>
        <v>48.24</v>
      </c>
      <c r="M313">
        <f>IF(K313=1,$Y$7*H313*Dashboard!$C$31*Dashboard!$C$32/(10^6),$Y$5*Dashboard!$C$33/10^3)</f>
        <v>0</v>
      </c>
      <c r="N313" s="70">
        <f t="shared" si="24"/>
        <v>48.24</v>
      </c>
      <c r="O313" s="39">
        <f t="shared" si="27"/>
        <v>0.18784026079869601</v>
      </c>
      <c r="P313" s="70">
        <f t="shared" si="28"/>
        <v>48.052159739201308</v>
      </c>
      <c r="Q313">
        <f>IF(P313&gt;Dashboard!$C$9*Dashboard!$C$10,1,0)</f>
        <v>1</v>
      </c>
      <c r="R313" s="95">
        <f>IF(P313&gt;Dashboard!$C$9,0,1)</f>
        <v>1</v>
      </c>
      <c r="S313" s="73" cm="1">
        <f t="array" ref="S313">_xlfn.IFS(Q313=0,0,R313=1,(P313*10^3)/55,R313=0,(Dashboard!$C$9*10^3)/55)</f>
        <v>873.67563162184194</v>
      </c>
      <c r="T313" s="39">
        <f t="shared" si="25"/>
        <v>0</v>
      </c>
      <c r="U313" s="63">
        <f t="shared" si="26"/>
        <v>1250.1980669973627</v>
      </c>
      <c r="AC313" s="76"/>
      <c r="AD313" s="76"/>
    </row>
    <row r="314" spans="2:30" x14ac:dyDescent="0.2">
      <c r="B314" s="59">
        <v>2014</v>
      </c>
      <c r="C314">
        <v>1</v>
      </c>
      <c r="D314">
        <v>13</v>
      </c>
      <c r="E314">
        <v>21</v>
      </c>
      <c r="F314" s="114">
        <v>13.86</v>
      </c>
      <c r="G314" s="114">
        <f>F314*(Dashboard!$C$21/50)^Dashboard!$C$22</f>
        <v>15.272404906049823</v>
      </c>
      <c r="H314" s="67">
        <v>0</v>
      </c>
      <c r="I314">
        <f>IF(AND(Dashboard!$C$24&lt;G314,G314&lt;Dashboard!$C$25),1,0)</f>
        <v>1</v>
      </c>
      <c r="J314">
        <f>IF((I314*$Y$6*(0.5*Dashboard!$C$26*Dashboard!$C$27*(PI()*(Dashboard!$C$23/2)^2)*G314^3)/10^3)&lt;$Y$6*Dashboard!$C$28,1,0)</f>
        <v>0</v>
      </c>
      <c r="K314" s="95">
        <f>IF($Y$7*H314*Dashboard!$C$31*Dashboard!$C$32/(10^3)&lt;Dashboard!$C$33*$Y$5,1,0)</f>
        <v>0</v>
      </c>
      <c r="L314" s="39">
        <f>IF(J314=1,I314*$Y$6*(0.5*Dashboard!$C$26*Dashboard!$C$27*(PI()*(Dashboard!$C$23/2)^2)*G314^3)/10^6,I314*$Y$6*Dashboard!$C$28/10^3)</f>
        <v>48.24</v>
      </c>
      <c r="M314">
        <f>IF(K314=1,$Y$7*H314*Dashboard!$C$31*Dashboard!$C$32/(10^6),$Y$5*Dashboard!$C$33/10^3)</f>
        <v>0</v>
      </c>
      <c r="N314" s="70">
        <f t="shared" si="24"/>
        <v>48.24</v>
      </c>
      <c r="O314" s="39">
        <f t="shared" si="27"/>
        <v>0.18784026079869601</v>
      </c>
      <c r="P314" s="70">
        <f t="shared" si="28"/>
        <v>48.052159739201308</v>
      </c>
      <c r="Q314">
        <f>IF(P314&gt;Dashboard!$C$9*Dashboard!$C$10,1,0)</f>
        <v>1</v>
      </c>
      <c r="R314" s="95">
        <f>IF(P314&gt;Dashboard!$C$9,0,1)</f>
        <v>1</v>
      </c>
      <c r="S314" s="73" cm="1">
        <f t="array" ref="S314">_xlfn.IFS(Q314=0,0,R314=1,(P314*10^3)/55,R314=0,(Dashboard!$C$9*10^3)/55)</f>
        <v>873.67563162184194</v>
      </c>
      <c r="T314" s="39">
        <f t="shared" si="25"/>
        <v>0</v>
      </c>
      <c r="U314" s="63">
        <f t="shared" si="26"/>
        <v>1250.1980669973627</v>
      </c>
      <c r="AC314" s="76"/>
      <c r="AD314" s="76"/>
    </row>
    <row r="315" spans="2:30" x14ac:dyDescent="0.2">
      <c r="B315" s="59">
        <v>2014</v>
      </c>
      <c r="C315">
        <v>1</v>
      </c>
      <c r="D315">
        <v>13</v>
      </c>
      <c r="E315">
        <v>22</v>
      </c>
      <c r="F315" s="114">
        <v>13.7</v>
      </c>
      <c r="G315" s="114">
        <f>F315*(Dashboard!$C$21/50)^Dashboard!$C$22</f>
        <v>15.096100087509566</v>
      </c>
      <c r="H315" s="67">
        <v>0</v>
      </c>
      <c r="I315">
        <f>IF(AND(Dashboard!$C$24&lt;G315,G315&lt;Dashboard!$C$25),1,0)</f>
        <v>1</v>
      </c>
      <c r="J315">
        <f>IF((I315*$Y$6*(0.5*Dashboard!$C$26*Dashboard!$C$27*(PI()*(Dashboard!$C$23/2)^2)*G315^3)/10^3)&lt;$Y$6*Dashboard!$C$28,1,0)</f>
        <v>0</v>
      </c>
      <c r="K315" s="95">
        <f>IF($Y$7*H315*Dashboard!$C$31*Dashboard!$C$32/(10^3)&lt;Dashboard!$C$33*$Y$5,1,0)</f>
        <v>0</v>
      </c>
      <c r="L315" s="39">
        <f>IF(J315=1,I315*$Y$6*(0.5*Dashboard!$C$26*Dashboard!$C$27*(PI()*(Dashboard!$C$23/2)^2)*G315^3)/10^6,I315*$Y$6*Dashboard!$C$28/10^3)</f>
        <v>48.24</v>
      </c>
      <c r="M315">
        <f>IF(K315=1,$Y$7*H315*Dashboard!$C$31*Dashboard!$C$32/(10^6),$Y$5*Dashboard!$C$33/10^3)</f>
        <v>0</v>
      </c>
      <c r="N315" s="70">
        <f t="shared" si="24"/>
        <v>48.24</v>
      </c>
      <c r="O315" s="39">
        <f t="shared" si="27"/>
        <v>0.18784026079869601</v>
      </c>
      <c r="P315" s="70">
        <f t="shared" si="28"/>
        <v>48.052159739201308</v>
      </c>
      <c r="Q315">
        <f>IF(P315&gt;Dashboard!$C$9*Dashboard!$C$10,1,0)</f>
        <v>1</v>
      </c>
      <c r="R315" s="95">
        <f>IF(P315&gt;Dashboard!$C$9,0,1)</f>
        <v>1</v>
      </c>
      <c r="S315" s="73" cm="1">
        <f t="array" ref="S315">_xlfn.IFS(Q315=0,0,R315=1,(P315*10^3)/55,R315=0,(Dashboard!$C$9*10^3)/55)</f>
        <v>873.67563162184194</v>
      </c>
      <c r="T315" s="39">
        <f t="shared" si="25"/>
        <v>0</v>
      </c>
      <c r="U315" s="63">
        <f t="shared" si="26"/>
        <v>1250.1980669973627</v>
      </c>
      <c r="AC315" s="76"/>
      <c r="AD315" s="76"/>
    </row>
    <row r="316" spans="2:30" x14ac:dyDescent="0.2">
      <c r="B316" s="59">
        <v>2014</v>
      </c>
      <c r="C316">
        <v>1</v>
      </c>
      <c r="D316">
        <v>13</v>
      </c>
      <c r="E316">
        <v>23</v>
      </c>
      <c r="F316" s="114">
        <v>13.4</v>
      </c>
      <c r="G316" s="114">
        <f>F316*(Dashboard!$C$21/50)^Dashboard!$C$22</f>
        <v>14.765528552746582</v>
      </c>
      <c r="H316" s="67">
        <v>0</v>
      </c>
      <c r="I316">
        <f>IF(AND(Dashboard!$C$24&lt;G316,G316&lt;Dashboard!$C$25),1,0)</f>
        <v>1</v>
      </c>
      <c r="J316">
        <f>IF((I316*$Y$6*(0.5*Dashboard!$C$26*Dashboard!$C$27*(PI()*(Dashboard!$C$23/2)^2)*G316^3)/10^3)&lt;$Y$6*Dashboard!$C$28,1,0)</f>
        <v>0</v>
      </c>
      <c r="K316" s="95">
        <f>IF($Y$7*H316*Dashboard!$C$31*Dashboard!$C$32/(10^3)&lt;Dashboard!$C$33*$Y$5,1,0)</f>
        <v>0</v>
      </c>
      <c r="L316" s="39">
        <f>IF(J316=1,I316*$Y$6*(0.5*Dashboard!$C$26*Dashboard!$C$27*(PI()*(Dashboard!$C$23/2)^2)*G316^3)/10^6,I316*$Y$6*Dashboard!$C$28/10^3)</f>
        <v>48.24</v>
      </c>
      <c r="M316">
        <f>IF(K316=1,$Y$7*H316*Dashboard!$C$31*Dashboard!$C$32/(10^6),$Y$5*Dashboard!$C$33/10^3)</f>
        <v>0</v>
      </c>
      <c r="N316" s="70">
        <f t="shared" si="24"/>
        <v>48.24</v>
      </c>
      <c r="O316" s="39">
        <f t="shared" si="27"/>
        <v>0.18784026079869601</v>
      </c>
      <c r="P316" s="70">
        <f t="shared" si="28"/>
        <v>48.052159739201308</v>
      </c>
      <c r="Q316">
        <f>IF(P316&gt;Dashboard!$C$9*Dashboard!$C$10,1,0)</f>
        <v>1</v>
      </c>
      <c r="R316" s="95">
        <f>IF(P316&gt;Dashboard!$C$9,0,1)</f>
        <v>1</v>
      </c>
      <c r="S316" s="73" cm="1">
        <f t="array" ref="S316">_xlfn.IFS(Q316=0,0,R316=1,(P316*10^3)/55,R316=0,(Dashboard!$C$9*10^3)/55)</f>
        <v>873.67563162184194</v>
      </c>
      <c r="T316" s="39">
        <f t="shared" si="25"/>
        <v>0</v>
      </c>
      <c r="U316" s="63">
        <f t="shared" si="26"/>
        <v>1250.1980669973627</v>
      </c>
      <c r="AC316" s="76"/>
      <c r="AD316" s="76"/>
    </row>
    <row r="317" spans="2:30" x14ac:dyDescent="0.2">
      <c r="B317" s="59">
        <v>2014</v>
      </c>
      <c r="C317">
        <v>1</v>
      </c>
      <c r="D317">
        <v>14</v>
      </c>
      <c r="E317">
        <v>0</v>
      </c>
      <c r="F317" s="114">
        <v>13.05</v>
      </c>
      <c r="G317" s="114">
        <f>F317*(Dashboard!$C$21/50)^Dashboard!$C$22</f>
        <v>14.379861762189769</v>
      </c>
      <c r="H317" s="67">
        <v>0</v>
      </c>
      <c r="I317">
        <f>IF(AND(Dashboard!$C$24&lt;G317,G317&lt;Dashboard!$C$25),1,0)</f>
        <v>1</v>
      </c>
      <c r="J317">
        <f>IF((I317*$Y$6*(0.5*Dashboard!$C$26*Dashboard!$C$27*(PI()*(Dashboard!$C$23/2)^2)*G317^3)/10^3)&lt;$Y$6*Dashboard!$C$28,1,0)</f>
        <v>0</v>
      </c>
      <c r="K317" s="95">
        <f>IF($Y$7*H317*Dashboard!$C$31*Dashboard!$C$32/(10^3)&lt;Dashboard!$C$33*$Y$5,1,0)</f>
        <v>0</v>
      </c>
      <c r="L317" s="39">
        <f>IF(J317=1,I317*$Y$6*(0.5*Dashboard!$C$26*Dashboard!$C$27*(PI()*(Dashboard!$C$23/2)^2)*G317^3)/10^6,I317*$Y$6*Dashboard!$C$28/10^3)</f>
        <v>48.24</v>
      </c>
      <c r="M317">
        <f>IF(K317=1,$Y$7*H317*Dashboard!$C$31*Dashboard!$C$32/(10^6),$Y$5*Dashboard!$C$33/10^3)</f>
        <v>0</v>
      </c>
      <c r="N317" s="70">
        <f t="shared" si="24"/>
        <v>48.24</v>
      </c>
      <c r="O317" s="39">
        <f t="shared" si="27"/>
        <v>0.18784026079869601</v>
      </c>
      <c r="P317" s="70">
        <f t="shared" si="28"/>
        <v>48.052159739201308</v>
      </c>
      <c r="Q317">
        <f>IF(P317&gt;Dashboard!$C$9*Dashboard!$C$10,1,0)</f>
        <v>1</v>
      </c>
      <c r="R317" s="95">
        <f>IF(P317&gt;Dashboard!$C$9,0,1)</f>
        <v>1</v>
      </c>
      <c r="S317" s="73" cm="1">
        <f t="array" ref="S317">_xlfn.IFS(Q317=0,0,R317=1,(P317*10^3)/55,R317=0,(Dashboard!$C$9*10^3)/55)</f>
        <v>873.67563162184194</v>
      </c>
      <c r="T317" s="39">
        <f t="shared" si="25"/>
        <v>0</v>
      </c>
      <c r="U317" s="63">
        <f t="shared" si="26"/>
        <v>1250.1980669973627</v>
      </c>
      <c r="AC317" s="76"/>
      <c r="AD317" s="76"/>
    </row>
    <row r="318" spans="2:30" x14ac:dyDescent="0.2">
      <c r="B318" s="59">
        <v>2014</v>
      </c>
      <c r="C318">
        <v>1</v>
      </c>
      <c r="D318">
        <v>14</v>
      </c>
      <c r="E318">
        <v>1</v>
      </c>
      <c r="F318" s="114">
        <v>12.77</v>
      </c>
      <c r="G318" s="114">
        <f>F318*(Dashboard!$C$21/50)^Dashboard!$C$22</f>
        <v>14.071328329744318</v>
      </c>
      <c r="H318" s="67">
        <v>0</v>
      </c>
      <c r="I318">
        <f>IF(AND(Dashboard!$C$24&lt;G318,G318&lt;Dashboard!$C$25),1,0)</f>
        <v>1</v>
      </c>
      <c r="J318">
        <f>IF((I318*$Y$6*(0.5*Dashboard!$C$26*Dashboard!$C$27*(PI()*(Dashboard!$C$23/2)^2)*G318^3)/10^3)&lt;$Y$6*Dashboard!$C$28,1,0)</f>
        <v>0</v>
      </c>
      <c r="K318" s="95">
        <f>IF($Y$7*H318*Dashboard!$C$31*Dashboard!$C$32/(10^3)&lt;Dashboard!$C$33*$Y$5,1,0)</f>
        <v>0</v>
      </c>
      <c r="L318" s="39">
        <f>IF(J318=1,I318*$Y$6*(0.5*Dashboard!$C$26*Dashboard!$C$27*(PI()*(Dashboard!$C$23/2)^2)*G318^3)/10^6,I318*$Y$6*Dashboard!$C$28/10^3)</f>
        <v>48.24</v>
      </c>
      <c r="M318">
        <f>IF(K318=1,$Y$7*H318*Dashboard!$C$31*Dashboard!$C$32/(10^6),$Y$5*Dashboard!$C$33/10^3)</f>
        <v>0</v>
      </c>
      <c r="N318" s="70">
        <f t="shared" si="24"/>
        <v>48.24</v>
      </c>
      <c r="O318" s="39">
        <f t="shared" si="27"/>
        <v>0.18784026079869601</v>
      </c>
      <c r="P318" s="70">
        <f t="shared" si="28"/>
        <v>48.052159739201308</v>
      </c>
      <c r="Q318">
        <f>IF(P318&gt;Dashboard!$C$9*Dashboard!$C$10,1,0)</f>
        <v>1</v>
      </c>
      <c r="R318" s="95">
        <f>IF(P318&gt;Dashboard!$C$9,0,1)</f>
        <v>1</v>
      </c>
      <c r="S318" s="73" cm="1">
        <f t="array" ref="S318">_xlfn.IFS(Q318=0,0,R318=1,(P318*10^3)/55,R318=0,(Dashboard!$C$9*10^3)/55)</f>
        <v>873.67563162184194</v>
      </c>
      <c r="T318" s="39">
        <f t="shared" si="25"/>
        <v>0</v>
      </c>
      <c r="U318" s="63">
        <f t="shared" si="26"/>
        <v>1250.1980669973627</v>
      </c>
      <c r="AC318" s="76"/>
      <c r="AD318" s="76"/>
    </row>
    <row r="319" spans="2:30" x14ac:dyDescent="0.2">
      <c r="B319" s="59">
        <v>2014</v>
      </c>
      <c r="C319">
        <v>1</v>
      </c>
      <c r="D319">
        <v>14</v>
      </c>
      <c r="E319">
        <v>2</v>
      </c>
      <c r="F319" s="114">
        <v>12.41</v>
      </c>
      <c r="G319" s="114">
        <f>F319*(Dashboard!$C$21/50)^Dashboard!$C$22</f>
        <v>13.674642488028738</v>
      </c>
      <c r="H319" s="67">
        <v>0</v>
      </c>
      <c r="I319">
        <f>IF(AND(Dashboard!$C$24&lt;G319,G319&lt;Dashboard!$C$25),1,0)</f>
        <v>1</v>
      </c>
      <c r="J319">
        <f>IF((I319*$Y$6*(0.5*Dashboard!$C$26*Dashboard!$C$27*(PI()*(Dashboard!$C$23/2)^2)*G319^3)/10^3)&lt;$Y$6*Dashboard!$C$28,1,0)</f>
        <v>0</v>
      </c>
      <c r="K319" s="95">
        <f>IF($Y$7*H319*Dashboard!$C$31*Dashboard!$C$32/(10^3)&lt;Dashboard!$C$33*$Y$5,1,0)</f>
        <v>0</v>
      </c>
      <c r="L319" s="39">
        <f>IF(J319=1,I319*$Y$6*(0.5*Dashboard!$C$26*Dashboard!$C$27*(PI()*(Dashboard!$C$23/2)^2)*G319^3)/10^6,I319*$Y$6*Dashboard!$C$28/10^3)</f>
        <v>48.24</v>
      </c>
      <c r="M319">
        <f>IF(K319=1,$Y$7*H319*Dashboard!$C$31*Dashboard!$C$32/(10^6),$Y$5*Dashboard!$C$33/10^3)</f>
        <v>0</v>
      </c>
      <c r="N319" s="70">
        <f t="shared" si="24"/>
        <v>48.24</v>
      </c>
      <c r="O319" s="39">
        <f t="shared" si="27"/>
        <v>0.18784026079869601</v>
      </c>
      <c r="P319" s="70">
        <f t="shared" si="28"/>
        <v>48.052159739201308</v>
      </c>
      <c r="Q319">
        <f>IF(P319&gt;Dashboard!$C$9*Dashboard!$C$10,1,0)</f>
        <v>1</v>
      </c>
      <c r="R319" s="95">
        <f>IF(P319&gt;Dashboard!$C$9,0,1)</f>
        <v>1</v>
      </c>
      <c r="S319" s="73" cm="1">
        <f t="array" ref="S319">_xlfn.IFS(Q319=0,0,R319=1,(P319*10^3)/55,R319=0,(Dashboard!$C$9*10^3)/55)</f>
        <v>873.67563162184194</v>
      </c>
      <c r="T319" s="39">
        <f t="shared" si="25"/>
        <v>0</v>
      </c>
      <c r="U319" s="63">
        <f t="shared" si="26"/>
        <v>1250.1980669973627</v>
      </c>
      <c r="AC319" s="76"/>
      <c r="AD319" s="76"/>
    </row>
    <row r="320" spans="2:30" x14ac:dyDescent="0.2">
      <c r="B320" s="59">
        <v>2014</v>
      </c>
      <c r="C320">
        <v>1</v>
      </c>
      <c r="D320">
        <v>14</v>
      </c>
      <c r="E320">
        <v>3</v>
      </c>
      <c r="F320" s="114">
        <v>12</v>
      </c>
      <c r="G320" s="114">
        <f>F320*(Dashboard!$C$21/50)^Dashboard!$C$22</f>
        <v>13.222861390519327</v>
      </c>
      <c r="H320" s="67">
        <v>0</v>
      </c>
      <c r="I320">
        <f>IF(AND(Dashboard!$C$24&lt;G320,G320&lt;Dashboard!$C$25),1,0)</f>
        <v>1</v>
      </c>
      <c r="J320">
        <f>IF((I320*$Y$6*(0.5*Dashboard!$C$26*Dashboard!$C$27*(PI()*(Dashboard!$C$23/2)^2)*G320^3)/10^3)&lt;$Y$6*Dashboard!$C$28,1,0)</f>
        <v>0</v>
      </c>
      <c r="K320" s="95">
        <f>IF($Y$7*H320*Dashboard!$C$31*Dashboard!$C$32/(10^3)&lt;Dashboard!$C$33*$Y$5,1,0)</f>
        <v>0</v>
      </c>
      <c r="L320" s="39">
        <f>IF(J320=1,I320*$Y$6*(0.5*Dashboard!$C$26*Dashboard!$C$27*(PI()*(Dashboard!$C$23/2)^2)*G320^3)/10^6,I320*$Y$6*Dashboard!$C$28/10^3)</f>
        <v>48.24</v>
      </c>
      <c r="M320">
        <f>IF(K320=1,$Y$7*H320*Dashboard!$C$31*Dashboard!$C$32/(10^6),$Y$5*Dashboard!$C$33/10^3)</f>
        <v>0</v>
      </c>
      <c r="N320" s="70">
        <f t="shared" si="24"/>
        <v>48.24</v>
      </c>
      <c r="O320" s="39">
        <f t="shared" si="27"/>
        <v>0.18784026079869601</v>
      </c>
      <c r="P320" s="70">
        <f t="shared" si="28"/>
        <v>48.052159739201308</v>
      </c>
      <c r="Q320">
        <f>IF(P320&gt;Dashboard!$C$9*Dashboard!$C$10,1,0)</f>
        <v>1</v>
      </c>
      <c r="R320" s="95">
        <f>IF(P320&gt;Dashboard!$C$9,0,1)</f>
        <v>1</v>
      </c>
      <c r="S320" s="73" cm="1">
        <f t="array" ref="S320">_xlfn.IFS(Q320=0,0,R320=1,(P320*10^3)/55,R320=0,(Dashboard!$C$9*10^3)/55)</f>
        <v>873.67563162184194</v>
      </c>
      <c r="T320" s="39">
        <f t="shared" si="25"/>
        <v>0</v>
      </c>
      <c r="U320" s="63">
        <f t="shared" si="26"/>
        <v>1250.1980669973627</v>
      </c>
      <c r="AC320" s="76"/>
      <c r="AD320" s="76"/>
    </row>
    <row r="321" spans="2:30" x14ac:dyDescent="0.2">
      <c r="B321" s="59">
        <v>2014</v>
      </c>
      <c r="C321">
        <v>1</v>
      </c>
      <c r="D321">
        <v>14</v>
      </c>
      <c r="E321">
        <v>4</v>
      </c>
      <c r="F321" s="114">
        <v>11.56</v>
      </c>
      <c r="G321" s="114">
        <f>F321*(Dashboard!$C$21/50)^Dashboard!$C$22</f>
        <v>12.73802313953362</v>
      </c>
      <c r="H321" s="67">
        <v>0</v>
      </c>
      <c r="I321">
        <f>IF(AND(Dashboard!$C$24&lt;G321,G321&lt;Dashboard!$C$25),1,0)</f>
        <v>1</v>
      </c>
      <c r="J321">
        <f>IF((I321*$Y$6*(0.5*Dashboard!$C$26*Dashboard!$C$27*(PI()*(Dashboard!$C$23/2)^2)*G321^3)/10^3)&lt;$Y$6*Dashboard!$C$28,1,0)</f>
        <v>0</v>
      </c>
      <c r="K321" s="95">
        <f>IF($Y$7*H321*Dashboard!$C$31*Dashboard!$C$32/(10^3)&lt;Dashboard!$C$33*$Y$5,1,0)</f>
        <v>0</v>
      </c>
      <c r="L321" s="39">
        <f>IF(J321=1,I321*$Y$6*(0.5*Dashboard!$C$26*Dashboard!$C$27*(PI()*(Dashboard!$C$23/2)^2)*G321^3)/10^6,I321*$Y$6*Dashboard!$C$28/10^3)</f>
        <v>48.24</v>
      </c>
      <c r="M321">
        <f>IF(K321=1,$Y$7*H321*Dashboard!$C$31*Dashboard!$C$32/(10^6),$Y$5*Dashboard!$C$33/10^3)</f>
        <v>0</v>
      </c>
      <c r="N321" s="70">
        <f t="shared" si="24"/>
        <v>48.24</v>
      </c>
      <c r="O321" s="39">
        <f t="shared" si="27"/>
        <v>0.18784026079869601</v>
      </c>
      <c r="P321" s="70">
        <f t="shared" si="28"/>
        <v>48.052159739201308</v>
      </c>
      <c r="Q321">
        <f>IF(P321&gt;Dashboard!$C$9*Dashboard!$C$10,1,0)</f>
        <v>1</v>
      </c>
      <c r="R321" s="95">
        <f>IF(P321&gt;Dashboard!$C$9,0,1)</f>
        <v>1</v>
      </c>
      <c r="S321" s="73" cm="1">
        <f t="array" ref="S321">_xlfn.IFS(Q321=0,0,R321=1,(P321*10^3)/55,R321=0,(Dashboard!$C$9*10^3)/55)</f>
        <v>873.67563162184194</v>
      </c>
      <c r="T321" s="39">
        <f t="shared" si="25"/>
        <v>0</v>
      </c>
      <c r="U321" s="63">
        <f t="shared" si="26"/>
        <v>1250.1980669973627</v>
      </c>
      <c r="AC321" s="76"/>
      <c r="AD321" s="76"/>
    </row>
    <row r="322" spans="2:30" x14ac:dyDescent="0.2">
      <c r="B322" s="59">
        <v>2014</v>
      </c>
      <c r="C322">
        <v>1</v>
      </c>
      <c r="D322">
        <v>14</v>
      </c>
      <c r="E322">
        <v>5</v>
      </c>
      <c r="F322" s="114">
        <v>11.14</v>
      </c>
      <c r="G322" s="114">
        <f>F322*(Dashboard!$C$21/50)^Dashboard!$C$22</f>
        <v>12.275222990865444</v>
      </c>
      <c r="H322" s="67">
        <v>0</v>
      </c>
      <c r="I322">
        <f>IF(AND(Dashboard!$C$24&lt;G322,G322&lt;Dashboard!$C$25),1,0)</f>
        <v>1</v>
      </c>
      <c r="J322">
        <f>IF((I322*$Y$6*(0.5*Dashboard!$C$26*Dashboard!$C$27*(PI()*(Dashboard!$C$23/2)^2)*G322^3)/10^3)&lt;$Y$6*Dashboard!$C$28,1,0)</f>
        <v>0</v>
      </c>
      <c r="K322" s="95">
        <f>IF($Y$7*H322*Dashboard!$C$31*Dashboard!$C$32/(10^3)&lt;Dashboard!$C$33*$Y$5,1,0)</f>
        <v>0</v>
      </c>
      <c r="L322" s="39">
        <f>IF(J322=1,I322*$Y$6*(0.5*Dashboard!$C$26*Dashboard!$C$27*(PI()*(Dashboard!$C$23/2)^2)*G322^3)/10^6,I322*$Y$6*Dashboard!$C$28/10^3)</f>
        <v>48.24</v>
      </c>
      <c r="M322">
        <f>IF(K322=1,$Y$7*H322*Dashboard!$C$31*Dashboard!$C$32/(10^6),$Y$5*Dashboard!$C$33/10^3)</f>
        <v>0</v>
      </c>
      <c r="N322" s="70">
        <f t="shared" si="24"/>
        <v>48.24</v>
      </c>
      <c r="O322" s="39">
        <f t="shared" si="27"/>
        <v>0.18784026079869601</v>
      </c>
      <c r="P322" s="70">
        <f t="shared" si="28"/>
        <v>48.052159739201308</v>
      </c>
      <c r="Q322">
        <f>IF(P322&gt;Dashboard!$C$9*Dashboard!$C$10,1,0)</f>
        <v>1</v>
      </c>
      <c r="R322" s="95">
        <f>IF(P322&gt;Dashboard!$C$9,0,1)</f>
        <v>1</v>
      </c>
      <c r="S322" s="73" cm="1">
        <f t="array" ref="S322">_xlfn.IFS(Q322=0,0,R322=1,(P322*10^3)/55,R322=0,(Dashboard!$C$9*10^3)/55)</f>
        <v>873.67563162184194</v>
      </c>
      <c r="T322" s="39">
        <f t="shared" si="25"/>
        <v>0</v>
      </c>
      <c r="U322" s="63">
        <f t="shared" si="26"/>
        <v>1250.1980669973627</v>
      </c>
      <c r="AC322" s="76"/>
      <c r="AD322" s="76"/>
    </row>
    <row r="323" spans="2:30" x14ac:dyDescent="0.2">
      <c r="B323" s="59">
        <v>2014</v>
      </c>
      <c r="C323">
        <v>1</v>
      </c>
      <c r="D323">
        <v>14</v>
      </c>
      <c r="E323">
        <v>6</v>
      </c>
      <c r="F323" s="114">
        <v>11.08</v>
      </c>
      <c r="G323" s="114">
        <f>F323*(Dashboard!$C$21/50)^Dashboard!$C$22</f>
        <v>12.209108683912847</v>
      </c>
      <c r="H323" s="67">
        <v>101.14</v>
      </c>
      <c r="I323">
        <f>IF(AND(Dashboard!$C$24&lt;G323,G323&lt;Dashboard!$C$25),1,0)</f>
        <v>1</v>
      </c>
      <c r="J323">
        <f>IF((I323*$Y$6*(0.5*Dashboard!$C$26*Dashboard!$C$27*(PI()*(Dashboard!$C$23/2)^2)*G323^3)/10^3)&lt;$Y$6*Dashboard!$C$28,1,0)</f>
        <v>0</v>
      </c>
      <c r="K323" s="95">
        <f>IF($Y$7*H323*Dashboard!$C$31*Dashboard!$C$32/(10^3)&lt;Dashboard!$C$33*$Y$5,1,0)</f>
        <v>0</v>
      </c>
      <c r="L323" s="39">
        <f>IF(J323=1,I323*$Y$6*(0.5*Dashboard!$C$26*Dashboard!$C$27*(PI()*(Dashboard!$C$23/2)^2)*G323^3)/10^6,I323*$Y$6*Dashboard!$C$28/10^3)</f>
        <v>48.24</v>
      </c>
      <c r="M323">
        <f>IF(K323=1,$Y$7*H323*Dashboard!$C$31*Dashboard!$C$32/(10^6),$Y$5*Dashboard!$C$33/10^3)</f>
        <v>0</v>
      </c>
      <c r="N323" s="70">
        <f t="shared" si="24"/>
        <v>48.24</v>
      </c>
      <c r="O323" s="39">
        <f t="shared" si="27"/>
        <v>0.18784026079869601</v>
      </c>
      <c r="P323" s="70">
        <f t="shared" si="28"/>
        <v>48.052159739201308</v>
      </c>
      <c r="Q323">
        <f>IF(P323&gt;Dashboard!$C$9*Dashboard!$C$10,1,0)</f>
        <v>1</v>
      </c>
      <c r="R323" s="95">
        <f>IF(P323&gt;Dashboard!$C$9,0,1)</f>
        <v>1</v>
      </c>
      <c r="S323" s="73" cm="1">
        <f t="array" ref="S323">_xlfn.IFS(Q323=0,0,R323=1,(P323*10^3)/55,R323=0,(Dashboard!$C$9*10^3)/55)</f>
        <v>873.67563162184194</v>
      </c>
      <c r="T323" s="39">
        <f t="shared" si="25"/>
        <v>0</v>
      </c>
      <c r="U323" s="63">
        <f t="shared" si="26"/>
        <v>1250.1980669973627</v>
      </c>
      <c r="AC323" s="76"/>
      <c r="AD323" s="76"/>
    </row>
    <row r="324" spans="2:30" x14ac:dyDescent="0.2">
      <c r="B324" s="59">
        <v>2014</v>
      </c>
      <c r="C324">
        <v>1</v>
      </c>
      <c r="D324">
        <v>14</v>
      </c>
      <c r="E324">
        <v>7</v>
      </c>
      <c r="F324" s="114">
        <v>10.87</v>
      </c>
      <c r="G324" s="114">
        <f>F324*(Dashboard!$C$21/50)^Dashboard!$C$22</f>
        <v>11.977708609578757</v>
      </c>
      <c r="H324" s="67">
        <v>327.2</v>
      </c>
      <c r="I324">
        <f>IF(AND(Dashboard!$C$24&lt;G324,G324&lt;Dashboard!$C$25),1,0)</f>
        <v>1</v>
      </c>
      <c r="J324">
        <f>IF((I324*$Y$6*(0.5*Dashboard!$C$26*Dashboard!$C$27*(PI()*(Dashboard!$C$23/2)^2)*G324^3)/10^3)&lt;$Y$6*Dashboard!$C$28,1,0)</f>
        <v>0</v>
      </c>
      <c r="K324" s="95">
        <f>IF($Y$7*H324*Dashboard!$C$31*Dashboard!$C$32/(10^3)&lt;Dashboard!$C$33*$Y$5,1,0)</f>
        <v>0</v>
      </c>
      <c r="L324" s="39">
        <f>IF(J324=1,I324*$Y$6*(0.5*Dashboard!$C$26*Dashboard!$C$27*(PI()*(Dashboard!$C$23/2)^2)*G324^3)/10^6,I324*$Y$6*Dashboard!$C$28/10^3)</f>
        <v>48.24</v>
      </c>
      <c r="M324">
        <f>IF(K324=1,$Y$7*H324*Dashboard!$C$31*Dashboard!$C$32/(10^6),$Y$5*Dashboard!$C$33/10^3)</f>
        <v>0</v>
      </c>
      <c r="N324" s="70">
        <f t="shared" si="24"/>
        <v>48.24</v>
      </c>
      <c r="O324" s="39">
        <f t="shared" si="27"/>
        <v>0.18784026079869601</v>
      </c>
      <c r="P324" s="70">
        <f t="shared" si="28"/>
        <v>48.052159739201308</v>
      </c>
      <c r="Q324">
        <f>IF(P324&gt;Dashboard!$C$9*Dashboard!$C$10,1,0)</f>
        <v>1</v>
      </c>
      <c r="R324" s="95">
        <f>IF(P324&gt;Dashboard!$C$9,0,1)</f>
        <v>1</v>
      </c>
      <c r="S324" s="73" cm="1">
        <f t="array" ref="S324">_xlfn.IFS(Q324=0,0,R324=1,(P324*10^3)/55,R324=0,(Dashboard!$C$9*10^3)/55)</f>
        <v>873.67563162184194</v>
      </c>
      <c r="T324" s="39">
        <f t="shared" si="25"/>
        <v>0</v>
      </c>
      <c r="U324" s="63">
        <f t="shared" si="26"/>
        <v>1250.1980669973627</v>
      </c>
      <c r="AC324" s="76"/>
      <c r="AD324" s="76"/>
    </row>
    <row r="325" spans="2:30" x14ac:dyDescent="0.2">
      <c r="B325" s="59">
        <v>2014</v>
      </c>
      <c r="C325">
        <v>1</v>
      </c>
      <c r="D325">
        <v>14</v>
      </c>
      <c r="E325">
        <v>8</v>
      </c>
      <c r="F325" s="114">
        <v>10.57</v>
      </c>
      <c r="G325" s="114">
        <f>F325*(Dashboard!$C$21/50)^Dashboard!$C$22</f>
        <v>11.647137074815776</v>
      </c>
      <c r="H325" s="67">
        <v>553.48</v>
      </c>
      <c r="I325">
        <f>IF(AND(Dashboard!$C$24&lt;G325,G325&lt;Dashboard!$C$25),1,0)</f>
        <v>1</v>
      </c>
      <c r="J325">
        <f>IF((I325*$Y$6*(0.5*Dashboard!$C$26*Dashboard!$C$27*(PI()*(Dashboard!$C$23/2)^2)*G325^3)/10^3)&lt;$Y$6*Dashboard!$C$28,1,0)</f>
        <v>0</v>
      </c>
      <c r="K325" s="95">
        <f>IF($Y$7*H325*Dashboard!$C$31*Dashboard!$C$32/(10^3)&lt;Dashboard!$C$33*$Y$5,1,0)</f>
        <v>0</v>
      </c>
      <c r="L325" s="39">
        <f>IF(J325=1,I325*$Y$6*(0.5*Dashboard!$C$26*Dashboard!$C$27*(PI()*(Dashboard!$C$23/2)^2)*G325^3)/10^6,I325*$Y$6*Dashboard!$C$28/10^3)</f>
        <v>48.24</v>
      </c>
      <c r="M325">
        <f>IF(K325=1,$Y$7*H325*Dashboard!$C$31*Dashboard!$C$32/(10^6),$Y$5*Dashboard!$C$33/10^3)</f>
        <v>0</v>
      </c>
      <c r="N325" s="70">
        <f t="shared" ref="N325:N388" si="29">L325+M325</f>
        <v>48.24</v>
      </c>
      <c r="O325" s="39">
        <f t="shared" si="27"/>
        <v>0.18784026079869601</v>
      </c>
      <c r="P325" s="70">
        <f t="shared" si="28"/>
        <v>48.052159739201308</v>
      </c>
      <c r="Q325">
        <f>IF(P325&gt;Dashboard!$C$9*Dashboard!$C$10,1,0)</f>
        <v>1</v>
      </c>
      <c r="R325" s="95">
        <f>IF(P325&gt;Dashboard!$C$9,0,1)</f>
        <v>1</v>
      </c>
      <c r="S325" s="73" cm="1">
        <f t="array" ref="S325">_xlfn.IFS(Q325=0,0,R325=1,(P325*10^3)/55,R325=0,(Dashboard!$C$9*10^3)/55)</f>
        <v>873.67563162184194</v>
      </c>
      <c r="T325" s="39">
        <f t="shared" ref="T325:T388" si="30">M325*$Y$16</f>
        <v>0</v>
      </c>
      <c r="U325" s="63">
        <f t="shared" ref="U325:U388" si="31">L325*$Y$18</f>
        <v>1250.1980669973627</v>
      </c>
      <c r="AC325" s="76"/>
      <c r="AD325" s="76"/>
    </row>
    <row r="326" spans="2:30" x14ac:dyDescent="0.2">
      <c r="B326" s="59">
        <v>2014</v>
      </c>
      <c r="C326">
        <v>1</v>
      </c>
      <c r="D326">
        <v>14</v>
      </c>
      <c r="E326">
        <v>9</v>
      </c>
      <c r="F326" s="114">
        <v>10.46</v>
      </c>
      <c r="G326" s="114">
        <f>F326*(Dashboard!$C$21/50)^Dashboard!$C$22</f>
        <v>11.525927512069348</v>
      </c>
      <c r="H326" s="67">
        <v>778.25</v>
      </c>
      <c r="I326">
        <f>IF(AND(Dashboard!$C$24&lt;G326,G326&lt;Dashboard!$C$25),1,0)</f>
        <v>1</v>
      </c>
      <c r="J326">
        <f>IF((I326*$Y$6*(0.5*Dashboard!$C$26*Dashboard!$C$27*(PI()*(Dashboard!$C$23/2)^2)*G326^3)/10^3)&lt;$Y$6*Dashboard!$C$28,1,0)</f>
        <v>0</v>
      </c>
      <c r="K326" s="95">
        <f>IF($Y$7*H326*Dashboard!$C$31*Dashboard!$C$32/(10^3)&lt;Dashboard!$C$33*$Y$5,1,0)</f>
        <v>0</v>
      </c>
      <c r="L326" s="39">
        <f>IF(J326=1,I326*$Y$6*(0.5*Dashboard!$C$26*Dashboard!$C$27*(PI()*(Dashboard!$C$23/2)^2)*G326^3)/10^6,I326*$Y$6*Dashboard!$C$28/10^3)</f>
        <v>48.24</v>
      </c>
      <c r="M326">
        <f>IF(K326=1,$Y$7*H326*Dashboard!$C$31*Dashboard!$C$32/(10^6),$Y$5*Dashboard!$C$33/10^3)</f>
        <v>0</v>
      </c>
      <c r="N326" s="70">
        <f t="shared" si="29"/>
        <v>48.24</v>
      </c>
      <c r="O326" s="39">
        <f t="shared" ref="O326:O389" si="32">(0.215/55.215)*N326</f>
        <v>0.18784026079869601</v>
      </c>
      <c r="P326" s="70">
        <f t="shared" ref="P326:P389" si="33">N326-O326</f>
        <v>48.052159739201308</v>
      </c>
      <c r="Q326">
        <f>IF(P326&gt;Dashboard!$C$9*Dashboard!$C$10,1,0)</f>
        <v>1</v>
      </c>
      <c r="R326" s="95">
        <f>IF(P326&gt;Dashboard!$C$9,0,1)</f>
        <v>1</v>
      </c>
      <c r="S326" s="73" cm="1">
        <f t="array" ref="S326">_xlfn.IFS(Q326=0,0,R326=1,(P326*10^3)/55,R326=0,(Dashboard!$C$9*10^3)/55)</f>
        <v>873.67563162184194</v>
      </c>
      <c r="T326" s="39">
        <f t="shared" si="30"/>
        <v>0</v>
      </c>
      <c r="U326" s="63">
        <f t="shared" si="31"/>
        <v>1250.1980669973627</v>
      </c>
      <c r="AC326" s="76"/>
      <c r="AD326" s="76"/>
    </row>
    <row r="327" spans="2:30" x14ac:dyDescent="0.2">
      <c r="B327" s="59">
        <v>2014</v>
      </c>
      <c r="C327">
        <v>1</v>
      </c>
      <c r="D327">
        <v>14</v>
      </c>
      <c r="E327">
        <v>10</v>
      </c>
      <c r="F327" s="114">
        <v>10.55</v>
      </c>
      <c r="G327" s="114">
        <f>F327*(Dashboard!$C$21/50)^Dashboard!$C$22</f>
        <v>11.625098972498243</v>
      </c>
      <c r="H327" s="67">
        <v>925.9</v>
      </c>
      <c r="I327">
        <f>IF(AND(Dashboard!$C$24&lt;G327,G327&lt;Dashboard!$C$25),1,0)</f>
        <v>1</v>
      </c>
      <c r="J327">
        <f>IF((I327*$Y$6*(0.5*Dashboard!$C$26*Dashboard!$C$27*(PI()*(Dashboard!$C$23/2)^2)*G327^3)/10^3)&lt;$Y$6*Dashboard!$C$28,1,0)</f>
        <v>0</v>
      </c>
      <c r="K327" s="95">
        <f>IF($Y$7*H327*Dashboard!$C$31*Dashboard!$C$32/(10^3)&lt;Dashboard!$C$33*$Y$5,1,0)</f>
        <v>0</v>
      </c>
      <c r="L327" s="39">
        <f>IF(J327=1,I327*$Y$6*(0.5*Dashboard!$C$26*Dashboard!$C$27*(PI()*(Dashboard!$C$23/2)^2)*G327^3)/10^6,I327*$Y$6*Dashboard!$C$28/10^3)</f>
        <v>48.24</v>
      </c>
      <c r="M327">
        <f>IF(K327=1,$Y$7*H327*Dashboard!$C$31*Dashboard!$C$32/(10^6),$Y$5*Dashboard!$C$33/10^3)</f>
        <v>0</v>
      </c>
      <c r="N327" s="70">
        <f t="shared" si="29"/>
        <v>48.24</v>
      </c>
      <c r="O327" s="39">
        <f t="shared" si="32"/>
        <v>0.18784026079869601</v>
      </c>
      <c r="P327" s="70">
        <f t="shared" si="33"/>
        <v>48.052159739201308</v>
      </c>
      <c r="Q327">
        <f>IF(P327&gt;Dashboard!$C$9*Dashboard!$C$10,1,0)</f>
        <v>1</v>
      </c>
      <c r="R327" s="95">
        <f>IF(P327&gt;Dashboard!$C$9,0,1)</f>
        <v>1</v>
      </c>
      <c r="S327" s="73" cm="1">
        <f t="array" ref="S327">_xlfn.IFS(Q327=0,0,R327=1,(P327*10^3)/55,R327=0,(Dashboard!$C$9*10^3)/55)</f>
        <v>873.67563162184194</v>
      </c>
      <c r="T327" s="39">
        <f t="shared" si="30"/>
        <v>0</v>
      </c>
      <c r="U327" s="63">
        <f t="shared" si="31"/>
        <v>1250.1980669973627</v>
      </c>
      <c r="AC327" s="76"/>
      <c r="AD327" s="76"/>
    </row>
    <row r="328" spans="2:30" x14ac:dyDescent="0.2">
      <c r="B328" s="59">
        <v>2014</v>
      </c>
      <c r="C328">
        <v>1</v>
      </c>
      <c r="D328">
        <v>14</v>
      </c>
      <c r="E328">
        <v>11</v>
      </c>
      <c r="F328" s="114">
        <v>10.73</v>
      </c>
      <c r="G328" s="114">
        <f>F328*(Dashboard!$C$21/50)^Dashboard!$C$22</f>
        <v>11.823441893356033</v>
      </c>
      <c r="H328" s="67">
        <v>1018.04</v>
      </c>
      <c r="I328">
        <f>IF(AND(Dashboard!$C$24&lt;G328,G328&lt;Dashboard!$C$25),1,0)</f>
        <v>1</v>
      </c>
      <c r="J328">
        <f>IF((I328*$Y$6*(0.5*Dashboard!$C$26*Dashboard!$C$27*(PI()*(Dashboard!$C$23/2)^2)*G328^3)/10^3)&lt;$Y$6*Dashboard!$C$28,1,0)</f>
        <v>0</v>
      </c>
      <c r="K328" s="95">
        <f>IF($Y$7*H328*Dashboard!$C$31*Dashboard!$C$32/(10^3)&lt;Dashboard!$C$33*$Y$5,1,0)</f>
        <v>0</v>
      </c>
      <c r="L328" s="39">
        <f>IF(J328=1,I328*$Y$6*(0.5*Dashboard!$C$26*Dashboard!$C$27*(PI()*(Dashboard!$C$23/2)^2)*G328^3)/10^6,I328*$Y$6*Dashboard!$C$28/10^3)</f>
        <v>48.24</v>
      </c>
      <c r="M328">
        <f>IF(K328=1,$Y$7*H328*Dashboard!$C$31*Dashboard!$C$32/(10^6),$Y$5*Dashboard!$C$33/10^3)</f>
        <v>0</v>
      </c>
      <c r="N328" s="70">
        <f t="shared" si="29"/>
        <v>48.24</v>
      </c>
      <c r="O328" s="39">
        <f t="shared" si="32"/>
        <v>0.18784026079869601</v>
      </c>
      <c r="P328" s="70">
        <f t="shared" si="33"/>
        <v>48.052159739201308</v>
      </c>
      <c r="Q328">
        <f>IF(P328&gt;Dashboard!$C$9*Dashboard!$C$10,1,0)</f>
        <v>1</v>
      </c>
      <c r="R328" s="95">
        <f>IF(P328&gt;Dashboard!$C$9,0,1)</f>
        <v>1</v>
      </c>
      <c r="S328" s="73" cm="1">
        <f t="array" ref="S328">_xlfn.IFS(Q328=0,0,R328=1,(P328*10^3)/55,R328=0,(Dashboard!$C$9*10^3)/55)</f>
        <v>873.67563162184194</v>
      </c>
      <c r="T328" s="39">
        <f t="shared" si="30"/>
        <v>0</v>
      </c>
      <c r="U328" s="63">
        <f t="shared" si="31"/>
        <v>1250.1980669973627</v>
      </c>
      <c r="AC328" s="76"/>
      <c r="AD328" s="76"/>
    </row>
    <row r="329" spans="2:30" x14ac:dyDescent="0.2">
      <c r="B329" s="59">
        <v>2014</v>
      </c>
      <c r="C329">
        <v>1</v>
      </c>
      <c r="D329">
        <v>14</v>
      </c>
      <c r="E329">
        <v>12</v>
      </c>
      <c r="F329" s="114">
        <v>10.93</v>
      </c>
      <c r="G329" s="114">
        <f>F329*(Dashboard!$C$21/50)^Dashboard!$C$22</f>
        <v>12.043822916531354</v>
      </c>
      <c r="H329" s="67">
        <v>1058.0899999999999</v>
      </c>
      <c r="I329">
        <f>IF(AND(Dashboard!$C$24&lt;G329,G329&lt;Dashboard!$C$25),1,0)</f>
        <v>1</v>
      </c>
      <c r="J329">
        <f>IF((I329*$Y$6*(0.5*Dashboard!$C$26*Dashboard!$C$27*(PI()*(Dashboard!$C$23/2)^2)*G329^3)/10^3)&lt;$Y$6*Dashboard!$C$28,1,0)</f>
        <v>0</v>
      </c>
      <c r="K329" s="95">
        <f>IF($Y$7*H329*Dashboard!$C$31*Dashboard!$C$32/(10^3)&lt;Dashboard!$C$33*$Y$5,1,0)</f>
        <v>0</v>
      </c>
      <c r="L329" s="39">
        <f>IF(J329=1,I329*$Y$6*(0.5*Dashboard!$C$26*Dashboard!$C$27*(PI()*(Dashboard!$C$23/2)^2)*G329^3)/10^6,I329*$Y$6*Dashboard!$C$28/10^3)</f>
        <v>48.24</v>
      </c>
      <c r="M329">
        <f>IF(K329=1,$Y$7*H329*Dashboard!$C$31*Dashboard!$C$32/(10^6),$Y$5*Dashboard!$C$33/10^3)</f>
        <v>0</v>
      </c>
      <c r="N329" s="70">
        <f t="shared" si="29"/>
        <v>48.24</v>
      </c>
      <c r="O329" s="39">
        <f t="shared" si="32"/>
        <v>0.18784026079869601</v>
      </c>
      <c r="P329" s="70">
        <f t="shared" si="33"/>
        <v>48.052159739201308</v>
      </c>
      <c r="Q329">
        <f>IF(P329&gt;Dashboard!$C$9*Dashboard!$C$10,1,0)</f>
        <v>1</v>
      </c>
      <c r="R329" s="95">
        <f>IF(P329&gt;Dashboard!$C$9,0,1)</f>
        <v>1</v>
      </c>
      <c r="S329" s="73" cm="1">
        <f t="array" ref="S329">_xlfn.IFS(Q329=0,0,R329=1,(P329*10^3)/55,R329=0,(Dashboard!$C$9*10^3)/55)</f>
        <v>873.67563162184194</v>
      </c>
      <c r="T329" s="39">
        <f t="shared" si="30"/>
        <v>0</v>
      </c>
      <c r="U329" s="63">
        <f t="shared" si="31"/>
        <v>1250.1980669973627</v>
      </c>
      <c r="AC329" s="76"/>
      <c r="AD329" s="76"/>
    </row>
    <row r="330" spans="2:30" x14ac:dyDescent="0.2">
      <c r="B330" s="59">
        <v>2014</v>
      </c>
      <c r="C330">
        <v>1</v>
      </c>
      <c r="D330">
        <v>14</v>
      </c>
      <c r="E330">
        <v>13</v>
      </c>
      <c r="F330" s="114">
        <v>11.29</v>
      </c>
      <c r="G330" s="114">
        <f>F330*(Dashboard!$C$21/50)^Dashboard!$C$22</f>
        <v>12.440508758246933</v>
      </c>
      <c r="H330" s="67">
        <v>1043.04</v>
      </c>
      <c r="I330">
        <f>IF(AND(Dashboard!$C$24&lt;G330,G330&lt;Dashboard!$C$25),1,0)</f>
        <v>1</v>
      </c>
      <c r="J330">
        <f>IF((I330*$Y$6*(0.5*Dashboard!$C$26*Dashboard!$C$27*(PI()*(Dashboard!$C$23/2)^2)*G330^3)/10^3)&lt;$Y$6*Dashboard!$C$28,1,0)</f>
        <v>0</v>
      </c>
      <c r="K330" s="95">
        <f>IF($Y$7*H330*Dashboard!$C$31*Dashboard!$C$32/(10^3)&lt;Dashboard!$C$33*$Y$5,1,0)</f>
        <v>0</v>
      </c>
      <c r="L330" s="39">
        <f>IF(J330=1,I330*$Y$6*(0.5*Dashboard!$C$26*Dashboard!$C$27*(PI()*(Dashboard!$C$23/2)^2)*G330^3)/10^6,I330*$Y$6*Dashboard!$C$28/10^3)</f>
        <v>48.24</v>
      </c>
      <c r="M330">
        <f>IF(K330=1,$Y$7*H330*Dashboard!$C$31*Dashboard!$C$32/(10^6),$Y$5*Dashboard!$C$33/10^3)</f>
        <v>0</v>
      </c>
      <c r="N330" s="70">
        <f t="shared" si="29"/>
        <v>48.24</v>
      </c>
      <c r="O330" s="39">
        <f t="shared" si="32"/>
        <v>0.18784026079869601</v>
      </c>
      <c r="P330" s="70">
        <f t="shared" si="33"/>
        <v>48.052159739201308</v>
      </c>
      <c r="Q330">
        <f>IF(P330&gt;Dashboard!$C$9*Dashboard!$C$10,1,0)</f>
        <v>1</v>
      </c>
      <c r="R330" s="95">
        <f>IF(P330&gt;Dashboard!$C$9,0,1)</f>
        <v>1</v>
      </c>
      <c r="S330" s="73" cm="1">
        <f t="array" ref="S330">_xlfn.IFS(Q330=0,0,R330=1,(P330*10^3)/55,R330=0,(Dashboard!$C$9*10^3)/55)</f>
        <v>873.67563162184194</v>
      </c>
      <c r="T330" s="39">
        <f t="shared" si="30"/>
        <v>0</v>
      </c>
      <c r="U330" s="63">
        <f t="shared" si="31"/>
        <v>1250.1980669973627</v>
      </c>
      <c r="AC330" s="76"/>
      <c r="AD330" s="76"/>
    </row>
    <row r="331" spans="2:30" x14ac:dyDescent="0.2">
      <c r="B331" s="59">
        <v>2014</v>
      </c>
      <c r="C331">
        <v>1</v>
      </c>
      <c r="D331">
        <v>14</v>
      </c>
      <c r="E331">
        <v>14</v>
      </c>
      <c r="F331" s="114">
        <v>11.7</v>
      </c>
      <c r="G331" s="114">
        <f>F331*(Dashboard!$C$21/50)^Dashboard!$C$22</f>
        <v>12.892289855756344</v>
      </c>
      <c r="H331" s="67">
        <v>972.53</v>
      </c>
      <c r="I331">
        <f>IF(AND(Dashboard!$C$24&lt;G331,G331&lt;Dashboard!$C$25),1,0)</f>
        <v>1</v>
      </c>
      <c r="J331">
        <f>IF((I331*$Y$6*(0.5*Dashboard!$C$26*Dashboard!$C$27*(PI()*(Dashboard!$C$23/2)^2)*G331^3)/10^3)&lt;$Y$6*Dashboard!$C$28,1,0)</f>
        <v>0</v>
      </c>
      <c r="K331" s="95">
        <f>IF($Y$7*H331*Dashboard!$C$31*Dashboard!$C$32/(10^3)&lt;Dashboard!$C$33*$Y$5,1,0)</f>
        <v>0</v>
      </c>
      <c r="L331" s="39">
        <f>IF(J331=1,I331*$Y$6*(0.5*Dashboard!$C$26*Dashboard!$C$27*(PI()*(Dashboard!$C$23/2)^2)*G331^3)/10^6,I331*$Y$6*Dashboard!$C$28/10^3)</f>
        <v>48.24</v>
      </c>
      <c r="M331">
        <f>IF(K331=1,$Y$7*H331*Dashboard!$C$31*Dashboard!$C$32/(10^6),$Y$5*Dashboard!$C$33/10^3)</f>
        <v>0</v>
      </c>
      <c r="N331" s="70">
        <f t="shared" si="29"/>
        <v>48.24</v>
      </c>
      <c r="O331" s="39">
        <f t="shared" si="32"/>
        <v>0.18784026079869601</v>
      </c>
      <c r="P331" s="70">
        <f t="shared" si="33"/>
        <v>48.052159739201308</v>
      </c>
      <c r="Q331">
        <f>IF(P331&gt;Dashboard!$C$9*Dashboard!$C$10,1,0)</f>
        <v>1</v>
      </c>
      <c r="R331" s="95">
        <f>IF(P331&gt;Dashboard!$C$9,0,1)</f>
        <v>1</v>
      </c>
      <c r="S331" s="73" cm="1">
        <f t="array" ref="S331">_xlfn.IFS(Q331=0,0,R331=1,(P331*10^3)/55,R331=0,(Dashboard!$C$9*10^3)/55)</f>
        <v>873.67563162184194</v>
      </c>
      <c r="T331" s="39">
        <f t="shared" si="30"/>
        <v>0</v>
      </c>
      <c r="U331" s="63">
        <f t="shared" si="31"/>
        <v>1250.1980669973627</v>
      </c>
      <c r="AC331" s="76"/>
      <c r="AD331" s="76"/>
    </row>
    <row r="332" spans="2:30" x14ac:dyDescent="0.2">
      <c r="B332" s="59">
        <v>2014</v>
      </c>
      <c r="C332">
        <v>1</v>
      </c>
      <c r="D332">
        <v>14</v>
      </c>
      <c r="E332">
        <v>15</v>
      </c>
      <c r="F332" s="114">
        <v>12.17</v>
      </c>
      <c r="G332" s="114">
        <f>F332*(Dashboard!$C$21/50)^Dashboard!$C$22</f>
        <v>13.410185260218352</v>
      </c>
      <c r="H332" s="67">
        <v>820.6</v>
      </c>
      <c r="I332">
        <f>IF(AND(Dashboard!$C$24&lt;G332,G332&lt;Dashboard!$C$25),1,0)</f>
        <v>1</v>
      </c>
      <c r="J332">
        <f>IF((I332*$Y$6*(0.5*Dashboard!$C$26*Dashboard!$C$27*(PI()*(Dashboard!$C$23/2)^2)*G332^3)/10^3)&lt;$Y$6*Dashboard!$C$28,1,0)</f>
        <v>0</v>
      </c>
      <c r="K332" s="95">
        <f>IF($Y$7*H332*Dashboard!$C$31*Dashboard!$C$32/(10^3)&lt;Dashboard!$C$33*$Y$5,1,0)</f>
        <v>0</v>
      </c>
      <c r="L332" s="39">
        <f>IF(J332=1,I332*$Y$6*(0.5*Dashboard!$C$26*Dashboard!$C$27*(PI()*(Dashboard!$C$23/2)^2)*G332^3)/10^6,I332*$Y$6*Dashboard!$C$28/10^3)</f>
        <v>48.24</v>
      </c>
      <c r="M332">
        <f>IF(K332=1,$Y$7*H332*Dashboard!$C$31*Dashboard!$C$32/(10^6),$Y$5*Dashboard!$C$33/10^3)</f>
        <v>0</v>
      </c>
      <c r="N332" s="70">
        <f t="shared" si="29"/>
        <v>48.24</v>
      </c>
      <c r="O332" s="39">
        <f t="shared" si="32"/>
        <v>0.18784026079869601</v>
      </c>
      <c r="P332" s="70">
        <f t="shared" si="33"/>
        <v>48.052159739201308</v>
      </c>
      <c r="Q332">
        <f>IF(P332&gt;Dashboard!$C$9*Dashboard!$C$10,1,0)</f>
        <v>1</v>
      </c>
      <c r="R332" s="95">
        <f>IF(P332&gt;Dashboard!$C$9,0,1)</f>
        <v>1</v>
      </c>
      <c r="S332" s="73" cm="1">
        <f t="array" ref="S332">_xlfn.IFS(Q332=0,0,R332=1,(P332*10^3)/55,R332=0,(Dashboard!$C$9*10^3)/55)</f>
        <v>873.67563162184194</v>
      </c>
      <c r="T332" s="39">
        <f t="shared" si="30"/>
        <v>0</v>
      </c>
      <c r="U332" s="63">
        <f t="shared" si="31"/>
        <v>1250.1980669973627</v>
      </c>
      <c r="AC332" s="76"/>
      <c r="AD332" s="76"/>
    </row>
    <row r="333" spans="2:30" x14ac:dyDescent="0.2">
      <c r="B333" s="59">
        <v>2014</v>
      </c>
      <c r="C333">
        <v>1</v>
      </c>
      <c r="D333">
        <v>14</v>
      </c>
      <c r="E333">
        <v>16</v>
      </c>
      <c r="F333" s="114">
        <v>12.72</v>
      </c>
      <c r="G333" s="114">
        <f>F333*(Dashboard!$C$21/50)^Dashboard!$C$22</f>
        <v>14.016233073950488</v>
      </c>
      <c r="H333" s="67">
        <v>614.44000000000005</v>
      </c>
      <c r="I333">
        <f>IF(AND(Dashboard!$C$24&lt;G333,G333&lt;Dashboard!$C$25),1,0)</f>
        <v>1</v>
      </c>
      <c r="J333">
        <f>IF((I333*$Y$6*(0.5*Dashboard!$C$26*Dashboard!$C$27*(PI()*(Dashboard!$C$23/2)^2)*G333^3)/10^3)&lt;$Y$6*Dashboard!$C$28,1,0)</f>
        <v>0</v>
      </c>
      <c r="K333" s="95">
        <f>IF($Y$7*H333*Dashboard!$C$31*Dashboard!$C$32/(10^3)&lt;Dashboard!$C$33*$Y$5,1,0)</f>
        <v>0</v>
      </c>
      <c r="L333" s="39">
        <f>IF(J333=1,I333*$Y$6*(0.5*Dashboard!$C$26*Dashboard!$C$27*(PI()*(Dashboard!$C$23/2)^2)*G333^3)/10^6,I333*$Y$6*Dashboard!$C$28/10^3)</f>
        <v>48.24</v>
      </c>
      <c r="M333">
        <f>IF(K333=1,$Y$7*H333*Dashboard!$C$31*Dashboard!$C$32/(10^6),$Y$5*Dashboard!$C$33/10^3)</f>
        <v>0</v>
      </c>
      <c r="N333" s="70">
        <f t="shared" si="29"/>
        <v>48.24</v>
      </c>
      <c r="O333" s="39">
        <f t="shared" si="32"/>
        <v>0.18784026079869601</v>
      </c>
      <c r="P333" s="70">
        <f t="shared" si="33"/>
        <v>48.052159739201308</v>
      </c>
      <c r="Q333">
        <f>IF(P333&gt;Dashboard!$C$9*Dashboard!$C$10,1,0)</f>
        <v>1</v>
      </c>
      <c r="R333" s="95">
        <f>IF(P333&gt;Dashboard!$C$9,0,1)</f>
        <v>1</v>
      </c>
      <c r="S333" s="73" cm="1">
        <f t="array" ref="S333">_xlfn.IFS(Q333=0,0,R333=1,(P333*10^3)/55,R333=0,(Dashboard!$C$9*10^3)/55)</f>
        <v>873.67563162184194</v>
      </c>
      <c r="T333" s="39">
        <f t="shared" si="30"/>
        <v>0</v>
      </c>
      <c r="U333" s="63">
        <f t="shared" si="31"/>
        <v>1250.1980669973627</v>
      </c>
      <c r="AC333" s="76"/>
      <c r="AD333" s="76"/>
    </row>
    <row r="334" spans="2:30" x14ac:dyDescent="0.2">
      <c r="B334" s="59">
        <v>2014</v>
      </c>
      <c r="C334">
        <v>1</v>
      </c>
      <c r="D334">
        <v>14</v>
      </c>
      <c r="E334">
        <v>17</v>
      </c>
      <c r="F334" s="114">
        <v>13.2</v>
      </c>
      <c r="G334" s="114">
        <f>F334*(Dashboard!$C$21/50)^Dashboard!$C$22</f>
        <v>14.54514752957126</v>
      </c>
      <c r="H334" s="67">
        <v>380.5</v>
      </c>
      <c r="I334">
        <f>IF(AND(Dashboard!$C$24&lt;G334,G334&lt;Dashboard!$C$25),1,0)</f>
        <v>1</v>
      </c>
      <c r="J334">
        <f>IF((I334*$Y$6*(0.5*Dashboard!$C$26*Dashboard!$C$27*(PI()*(Dashboard!$C$23/2)^2)*G334^3)/10^3)&lt;$Y$6*Dashboard!$C$28,1,0)</f>
        <v>0</v>
      </c>
      <c r="K334" s="95">
        <f>IF($Y$7*H334*Dashboard!$C$31*Dashboard!$C$32/(10^3)&lt;Dashboard!$C$33*$Y$5,1,0)</f>
        <v>0</v>
      </c>
      <c r="L334" s="39">
        <f>IF(J334=1,I334*$Y$6*(0.5*Dashboard!$C$26*Dashboard!$C$27*(PI()*(Dashboard!$C$23/2)^2)*G334^3)/10^6,I334*$Y$6*Dashboard!$C$28/10^3)</f>
        <v>48.24</v>
      </c>
      <c r="M334">
        <f>IF(K334=1,$Y$7*H334*Dashboard!$C$31*Dashboard!$C$32/(10^6),$Y$5*Dashboard!$C$33/10^3)</f>
        <v>0</v>
      </c>
      <c r="N334" s="70">
        <f t="shared" si="29"/>
        <v>48.24</v>
      </c>
      <c r="O334" s="39">
        <f t="shared" si="32"/>
        <v>0.18784026079869601</v>
      </c>
      <c r="P334" s="70">
        <f t="shared" si="33"/>
        <v>48.052159739201308</v>
      </c>
      <c r="Q334">
        <f>IF(P334&gt;Dashboard!$C$9*Dashboard!$C$10,1,0)</f>
        <v>1</v>
      </c>
      <c r="R334" s="95">
        <f>IF(P334&gt;Dashboard!$C$9,0,1)</f>
        <v>1</v>
      </c>
      <c r="S334" s="73" cm="1">
        <f t="array" ref="S334">_xlfn.IFS(Q334=0,0,R334=1,(P334*10^3)/55,R334=0,(Dashboard!$C$9*10^3)/55)</f>
        <v>873.67563162184194</v>
      </c>
      <c r="T334" s="39">
        <f t="shared" si="30"/>
        <v>0</v>
      </c>
      <c r="U334" s="63">
        <f t="shared" si="31"/>
        <v>1250.1980669973627</v>
      </c>
      <c r="AC334" s="76"/>
      <c r="AD334" s="76"/>
    </row>
    <row r="335" spans="2:30" x14ac:dyDescent="0.2">
      <c r="B335" s="59">
        <v>2014</v>
      </c>
      <c r="C335">
        <v>1</v>
      </c>
      <c r="D335">
        <v>14</v>
      </c>
      <c r="E335">
        <v>18</v>
      </c>
      <c r="F335" s="114">
        <v>13.62</v>
      </c>
      <c r="G335" s="114">
        <f>F335*(Dashboard!$C$21/50)^Dashboard!$C$22</f>
        <v>15.007947678239436</v>
      </c>
      <c r="H335" s="67">
        <v>138.69</v>
      </c>
      <c r="I335">
        <f>IF(AND(Dashboard!$C$24&lt;G335,G335&lt;Dashboard!$C$25),1,0)</f>
        <v>1</v>
      </c>
      <c r="J335">
        <f>IF((I335*$Y$6*(0.5*Dashboard!$C$26*Dashboard!$C$27*(PI()*(Dashboard!$C$23/2)^2)*G335^3)/10^3)&lt;$Y$6*Dashboard!$C$28,1,0)</f>
        <v>0</v>
      </c>
      <c r="K335" s="95">
        <f>IF($Y$7*H335*Dashboard!$C$31*Dashboard!$C$32/(10^3)&lt;Dashboard!$C$33*$Y$5,1,0)</f>
        <v>0</v>
      </c>
      <c r="L335" s="39">
        <f>IF(J335=1,I335*$Y$6*(0.5*Dashboard!$C$26*Dashboard!$C$27*(PI()*(Dashboard!$C$23/2)^2)*G335^3)/10^6,I335*$Y$6*Dashboard!$C$28/10^3)</f>
        <v>48.24</v>
      </c>
      <c r="M335">
        <f>IF(K335=1,$Y$7*H335*Dashboard!$C$31*Dashboard!$C$32/(10^6),$Y$5*Dashboard!$C$33/10^3)</f>
        <v>0</v>
      </c>
      <c r="N335" s="70">
        <f t="shared" si="29"/>
        <v>48.24</v>
      </c>
      <c r="O335" s="39">
        <f t="shared" si="32"/>
        <v>0.18784026079869601</v>
      </c>
      <c r="P335" s="70">
        <f t="shared" si="33"/>
        <v>48.052159739201308</v>
      </c>
      <c r="Q335">
        <f>IF(P335&gt;Dashboard!$C$9*Dashboard!$C$10,1,0)</f>
        <v>1</v>
      </c>
      <c r="R335" s="95">
        <f>IF(P335&gt;Dashboard!$C$9,0,1)</f>
        <v>1</v>
      </c>
      <c r="S335" s="73" cm="1">
        <f t="array" ref="S335">_xlfn.IFS(Q335=0,0,R335=1,(P335*10^3)/55,R335=0,(Dashboard!$C$9*10^3)/55)</f>
        <v>873.67563162184194</v>
      </c>
      <c r="T335" s="39">
        <f t="shared" si="30"/>
        <v>0</v>
      </c>
      <c r="U335" s="63">
        <f t="shared" si="31"/>
        <v>1250.1980669973627</v>
      </c>
      <c r="AC335" s="76"/>
      <c r="AD335" s="76"/>
    </row>
    <row r="336" spans="2:30" x14ac:dyDescent="0.2">
      <c r="B336" s="59">
        <v>2014</v>
      </c>
      <c r="C336">
        <v>1</v>
      </c>
      <c r="D336">
        <v>14</v>
      </c>
      <c r="E336">
        <v>19</v>
      </c>
      <c r="F336" s="114">
        <v>13.72</v>
      </c>
      <c r="G336" s="114">
        <f>F336*(Dashboard!$C$21/50)^Dashboard!$C$22</f>
        <v>15.1181381898271</v>
      </c>
      <c r="H336" s="67">
        <v>7.8</v>
      </c>
      <c r="I336">
        <f>IF(AND(Dashboard!$C$24&lt;G336,G336&lt;Dashboard!$C$25),1,0)</f>
        <v>1</v>
      </c>
      <c r="J336">
        <f>IF((I336*$Y$6*(0.5*Dashboard!$C$26*Dashboard!$C$27*(PI()*(Dashboard!$C$23/2)^2)*G336^3)/10^3)&lt;$Y$6*Dashboard!$C$28,1,0)</f>
        <v>0</v>
      </c>
      <c r="K336" s="95">
        <f>IF($Y$7*H336*Dashboard!$C$31*Dashboard!$C$32/(10^3)&lt;Dashboard!$C$33*$Y$5,1,0)</f>
        <v>0</v>
      </c>
      <c r="L336" s="39">
        <f>IF(J336=1,I336*$Y$6*(0.5*Dashboard!$C$26*Dashboard!$C$27*(PI()*(Dashboard!$C$23/2)^2)*G336^3)/10^6,I336*$Y$6*Dashboard!$C$28/10^3)</f>
        <v>48.24</v>
      </c>
      <c r="M336">
        <f>IF(K336=1,$Y$7*H336*Dashboard!$C$31*Dashboard!$C$32/(10^6),$Y$5*Dashboard!$C$33/10^3)</f>
        <v>0</v>
      </c>
      <c r="N336" s="70">
        <f t="shared" si="29"/>
        <v>48.24</v>
      </c>
      <c r="O336" s="39">
        <f t="shared" si="32"/>
        <v>0.18784026079869601</v>
      </c>
      <c r="P336" s="70">
        <f t="shared" si="33"/>
        <v>48.052159739201308</v>
      </c>
      <c r="Q336">
        <f>IF(P336&gt;Dashboard!$C$9*Dashboard!$C$10,1,0)</f>
        <v>1</v>
      </c>
      <c r="R336" s="95">
        <f>IF(P336&gt;Dashboard!$C$9,0,1)</f>
        <v>1</v>
      </c>
      <c r="S336" s="73" cm="1">
        <f t="array" ref="S336">_xlfn.IFS(Q336=0,0,R336=1,(P336*10^3)/55,R336=0,(Dashboard!$C$9*10^3)/55)</f>
        <v>873.67563162184194</v>
      </c>
      <c r="T336" s="39">
        <f t="shared" si="30"/>
        <v>0</v>
      </c>
      <c r="U336" s="63">
        <f t="shared" si="31"/>
        <v>1250.1980669973627</v>
      </c>
      <c r="AC336" s="76"/>
      <c r="AD336" s="76"/>
    </row>
    <row r="337" spans="2:30" x14ac:dyDescent="0.2">
      <c r="B337" s="59">
        <v>2014</v>
      </c>
      <c r="C337">
        <v>1</v>
      </c>
      <c r="D337">
        <v>14</v>
      </c>
      <c r="E337">
        <v>20</v>
      </c>
      <c r="F337" s="114">
        <v>13.66</v>
      </c>
      <c r="G337" s="114">
        <f>F337*(Dashboard!$C$21/50)^Dashboard!$C$22</f>
        <v>15.052023882874503</v>
      </c>
      <c r="H337" s="67">
        <v>0</v>
      </c>
      <c r="I337">
        <f>IF(AND(Dashboard!$C$24&lt;G337,G337&lt;Dashboard!$C$25),1,0)</f>
        <v>1</v>
      </c>
      <c r="J337">
        <f>IF((I337*$Y$6*(0.5*Dashboard!$C$26*Dashboard!$C$27*(PI()*(Dashboard!$C$23/2)^2)*G337^3)/10^3)&lt;$Y$6*Dashboard!$C$28,1,0)</f>
        <v>0</v>
      </c>
      <c r="K337" s="95">
        <f>IF($Y$7*H337*Dashboard!$C$31*Dashboard!$C$32/(10^3)&lt;Dashboard!$C$33*$Y$5,1,0)</f>
        <v>0</v>
      </c>
      <c r="L337" s="39">
        <f>IF(J337=1,I337*$Y$6*(0.5*Dashboard!$C$26*Dashboard!$C$27*(PI()*(Dashboard!$C$23/2)^2)*G337^3)/10^6,I337*$Y$6*Dashboard!$C$28/10^3)</f>
        <v>48.24</v>
      </c>
      <c r="M337">
        <f>IF(K337=1,$Y$7*H337*Dashboard!$C$31*Dashboard!$C$32/(10^6),$Y$5*Dashboard!$C$33/10^3)</f>
        <v>0</v>
      </c>
      <c r="N337" s="70">
        <f t="shared" si="29"/>
        <v>48.24</v>
      </c>
      <c r="O337" s="39">
        <f t="shared" si="32"/>
        <v>0.18784026079869601</v>
      </c>
      <c r="P337" s="70">
        <f t="shared" si="33"/>
        <v>48.052159739201308</v>
      </c>
      <c r="Q337">
        <f>IF(P337&gt;Dashboard!$C$9*Dashboard!$C$10,1,0)</f>
        <v>1</v>
      </c>
      <c r="R337" s="95">
        <f>IF(P337&gt;Dashboard!$C$9,0,1)</f>
        <v>1</v>
      </c>
      <c r="S337" s="73" cm="1">
        <f t="array" ref="S337">_xlfn.IFS(Q337=0,0,R337=1,(P337*10^3)/55,R337=0,(Dashboard!$C$9*10^3)/55)</f>
        <v>873.67563162184194</v>
      </c>
      <c r="T337" s="39">
        <f t="shared" si="30"/>
        <v>0</v>
      </c>
      <c r="U337" s="63">
        <f t="shared" si="31"/>
        <v>1250.1980669973627</v>
      </c>
      <c r="AC337" s="76"/>
      <c r="AD337" s="76"/>
    </row>
    <row r="338" spans="2:30" x14ac:dyDescent="0.2">
      <c r="B338" s="59">
        <v>2014</v>
      </c>
      <c r="C338">
        <v>1</v>
      </c>
      <c r="D338">
        <v>14</v>
      </c>
      <c r="E338">
        <v>21</v>
      </c>
      <c r="F338" s="114">
        <v>13.45</v>
      </c>
      <c r="G338" s="114">
        <f>F338*(Dashboard!$C$21/50)^Dashboard!$C$22</f>
        <v>14.820623808540413</v>
      </c>
      <c r="H338" s="67">
        <v>0</v>
      </c>
      <c r="I338">
        <f>IF(AND(Dashboard!$C$24&lt;G338,G338&lt;Dashboard!$C$25),1,0)</f>
        <v>1</v>
      </c>
      <c r="J338">
        <f>IF((I338*$Y$6*(0.5*Dashboard!$C$26*Dashboard!$C$27*(PI()*(Dashboard!$C$23/2)^2)*G338^3)/10^3)&lt;$Y$6*Dashboard!$C$28,1,0)</f>
        <v>0</v>
      </c>
      <c r="K338" s="95">
        <f>IF($Y$7*H338*Dashboard!$C$31*Dashboard!$C$32/(10^3)&lt;Dashboard!$C$33*$Y$5,1,0)</f>
        <v>0</v>
      </c>
      <c r="L338" s="39">
        <f>IF(J338=1,I338*$Y$6*(0.5*Dashboard!$C$26*Dashboard!$C$27*(PI()*(Dashboard!$C$23/2)^2)*G338^3)/10^6,I338*$Y$6*Dashboard!$C$28/10^3)</f>
        <v>48.24</v>
      </c>
      <c r="M338">
        <f>IF(K338=1,$Y$7*H338*Dashboard!$C$31*Dashboard!$C$32/(10^6),$Y$5*Dashboard!$C$33/10^3)</f>
        <v>0</v>
      </c>
      <c r="N338" s="70">
        <f t="shared" si="29"/>
        <v>48.24</v>
      </c>
      <c r="O338" s="39">
        <f t="shared" si="32"/>
        <v>0.18784026079869601</v>
      </c>
      <c r="P338" s="70">
        <f t="shared" si="33"/>
        <v>48.052159739201308</v>
      </c>
      <c r="Q338">
        <f>IF(P338&gt;Dashboard!$C$9*Dashboard!$C$10,1,0)</f>
        <v>1</v>
      </c>
      <c r="R338" s="95">
        <f>IF(P338&gt;Dashboard!$C$9,0,1)</f>
        <v>1</v>
      </c>
      <c r="S338" s="73" cm="1">
        <f t="array" ref="S338">_xlfn.IFS(Q338=0,0,R338=1,(P338*10^3)/55,R338=0,(Dashboard!$C$9*10^3)/55)</f>
        <v>873.67563162184194</v>
      </c>
      <c r="T338" s="39">
        <f t="shared" si="30"/>
        <v>0</v>
      </c>
      <c r="U338" s="63">
        <f t="shared" si="31"/>
        <v>1250.1980669973627</v>
      </c>
      <c r="AC338" s="76"/>
      <c r="AD338" s="76"/>
    </row>
    <row r="339" spans="2:30" x14ac:dyDescent="0.2">
      <c r="B339" s="59">
        <v>2014</v>
      </c>
      <c r="C339">
        <v>1</v>
      </c>
      <c r="D339">
        <v>14</v>
      </c>
      <c r="E339">
        <v>22</v>
      </c>
      <c r="F339" s="114">
        <v>13.17</v>
      </c>
      <c r="G339" s="114">
        <f>F339*(Dashboard!$C$21/50)^Dashboard!$C$22</f>
        <v>14.512090376094962</v>
      </c>
      <c r="H339" s="67">
        <v>0</v>
      </c>
      <c r="I339">
        <f>IF(AND(Dashboard!$C$24&lt;G339,G339&lt;Dashboard!$C$25),1,0)</f>
        <v>1</v>
      </c>
      <c r="J339">
        <f>IF((I339*$Y$6*(0.5*Dashboard!$C$26*Dashboard!$C$27*(PI()*(Dashboard!$C$23/2)^2)*G339^3)/10^3)&lt;$Y$6*Dashboard!$C$28,1,0)</f>
        <v>0</v>
      </c>
      <c r="K339" s="95">
        <f>IF($Y$7*H339*Dashboard!$C$31*Dashboard!$C$32/(10^3)&lt;Dashboard!$C$33*$Y$5,1,0)</f>
        <v>0</v>
      </c>
      <c r="L339" s="39">
        <f>IF(J339=1,I339*$Y$6*(0.5*Dashboard!$C$26*Dashboard!$C$27*(PI()*(Dashboard!$C$23/2)^2)*G339^3)/10^6,I339*$Y$6*Dashboard!$C$28/10^3)</f>
        <v>48.24</v>
      </c>
      <c r="M339">
        <f>IF(K339=1,$Y$7*H339*Dashboard!$C$31*Dashboard!$C$32/(10^6),$Y$5*Dashboard!$C$33/10^3)</f>
        <v>0</v>
      </c>
      <c r="N339" s="70">
        <f t="shared" si="29"/>
        <v>48.24</v>
      </c>
      <c r="O339" s="39">
        <f t="shared" si="32"/>
        <v>0.18784026079869601</v>
      </c>
      <c r="P339" s="70">
        <f t="shared" si="33"/>
        <v>48.052159739201308</v>
      </c>
      <c r="Q339">
        <f>IF(P339&gt;Dashboard!$C$9*Dashboard!$C$10,1,0)</f>
        <v>1</v>
      </c>
      <c r="R339" s="95">
        <f>IF(P339&gt;Dashboard!$C$9,0,1)</f>
        <v>1</v>
      </c>
      <c r="S339" s="73" cm="1">
        <f t="array" ref="S339">_xlfn.IFS(Q339=0,0,R339=1,(P339*10^3)/55,R339=0,(Dashboard!$C$9*10^3)/55)</f>
        <v>873.67563162184194</v>
      </c>
      <c r="T339" s="39">
        <f t="shared" si="30"/>
        <v>0</v>
      </c>
      <c r="U339" s="63">
        <f t="shared" si="31"/>
        <v>1250.1980669973627</v>
      </c>
      <c r="AC339" s="76"/>
      <c r="AD339" s="76"/>
    </row>
    <row r="340" spans="2:30" x14ac:dyDescent="0.2">
      <c r="B340" s="59">
        <v>2014</v>
      </c>
      <c r="C340">
        <v>1</v>
      </c>
      <c r="D340">
        <v>14</v>
      </c>
      <c r="E340">
        <v>23</v>
      </c>
      <c r="F340" s="114">
        <v>12.94</v>
      </c>
      <c r="G340" s="114">
        <f>F340*(Dashboard!$C$21/50)^Dashboard!$C$22</f>
        <v>14.258652199443342</v>
      </c>
      <c r="H340" s="67">
        <v>0</v>
      </c>
      <c r="I340">
        <f>IF(AND(Dashboard!$C$24&lt;G340,G340&lt;Dashboard!$C$25),1,0)</f>
        <v>1</v>
      </c>
      <c r="J340">
        <f>IF((I340*$Y$6*(0.5*Dashboard!$C$26*Dashboard!$C$27*(PI()*(Dashboard!$C$23/2)^2)*G340^3)/10^3)&lt;$Y$6*Dashboard!$C$28,1,0)</f>
        <v>0</v>
      </c>
      <c r="K340" s="95">
        <f>IF($Y$7*H340*Dashboard!$C$31*Dashboard!$C$32/(10^3)&lt;Dashboard!$C$33*$Y$5,1,0)</f>
        <v>0</v>
      </c>
      <c r="L340" s="39">
        <f>IF(J340=1,I340*$Y$6*(0.5*Dashboard!$C$26*Dashboard!$C$27*(PI()*(Dashboard!$C$23/2)^2)*G340^3)/10^6,I340*$Y$6*Dashboard!$C$28/10^3)</f>
        <v>48.24</v>
      </c>
      <c r="M340">
        <f>IF(K340=1,$Y$7*H340*Dashboard!$C$31*Dashboard!$C$32/(10^6),$Y$5*Dashboard!$C$33/10^3)</f>
        <v>0</v>
      </c>
      <c r="N340" s="70">
        <f t="shared" si="29"/>
        <v>48.24</v>
      </c>
      <c r="O340" s="39">
        <f t="shared" si="32"/>
        <v>0.18784026079869601</v>
      </c>
      <c r="P340" s="70">
        <f t="shared" si="33"/>
        <v>48.052159739201308</v>
      </c>
      <c r="Q340">
        <f>IF(P340&gt;Dashboard!$C$9*Dashboard!$C$10,1,0)</f>
        <v>1</v>
      </c>
      <c r="R340" s="95">
        <f>IF(P340&gt;Dashboard!$C$9,0,1)</f>
        <v>1</v>
      </c>
      <c r="S340" s="73" cm="1">
        <f t="array" ref="S340">_xlfn.IFS(Q340=0,0,R340=1,(P340*10^3)/55,R340=0,(Dashboard!$C$9*10^3)/55)</f>
        <v>873.67563162184194</v>
      </c>
      <c r="T340" s="39">
        <f t="shared" si="30"/>
        <v>0</v>
      </c>
      <c r="U340" s="63">
        <f t="shared" si="31"/>
        <v>1250.1980669973627</v>
      </c>
      <c r="AC340" s="76"/>
      <c r="AD340" s="76"/>
    </row>
    <row r="341" spans="2:30" x14ac:dyDescent="0.2">
      <c r="B341" s="59">
        <v>2014</v>
      </c>
      <c r="C341">
        <v>1</v>
      </c>
      <c r="D341">
        <v>15</v>
      </c>
      <c r="E341">
        <v>0</v>
      </c>
      <c r="F341" s="114">
        <v>12.65</v>
      </c>
      <c r="G341" s="114">
        <f>F341*(Dashboard!$C$21/50)^Dashboard!$C$22</f>
        <v>13.939099715839125</v>
      </c>
      <c r="H341" s="67">
        <v>0</v>
      </c>
      <c r="I341">
        <f>IF(AND(Dashboard!$C$24&lt;G341,G341&lt;Dashboard!$C$25),1,0)</f>
        <v>1</v>
      </c>
      <c r="J341">
        <f>IF((I341*$Y$6*(0.5*Dashboard!$C$26*Dashboard!$C$27*(PI()*(Dashboard!$C$23/2)^2)*G341^3)/10^3)&lt;$Y$6*Dashboard!$C$28,1,0)</f>
        <v>0</v>
      </c>
      <c r="K341" s="95">
        <f>IF($Y$7*H341*Dashboard!$C$31*Dashboard!$C$32/(10^3)&lt;Dashboard!$C$33*$Y$5,1,0)</f>
        <v>0</v>
      </c>
      <c r="L341" s="39">
        <f>IF(J341=1,I341*$Y$6*(0.5*Dashboard!$C$26*Dashboard!$C$27*(PI()*(Dashboard!$C$23/2)^2)*G341^3)/10^6,I341*$Y$6*Dashboard!$C$28/10^3)</f>
        <v>48.24</v>
      </c>
      <c r="M341">
        <f>IF(K341=1,$Y$7*H341*Dashboard!$C$31*Dashboard!$C$32/(10^6),$Y$5*Dashboard!$C$33/10^3)</f>
        <v>0</v>
      </c>
      <c r="N341" s="70">
        <f t="shared" si="29"/>
        <v>48.24</v>
      </c>
      <c r="O341" s="39">
        <f t="shared" si="32"/>
        <v>0.18784026079869601</v>
      </c>
      <c r="P341" s="70">
        <f t="shared" si="33"/>
        <v>48.052159739201308</v>
      </c>
      <c r="Q341">
        <f>IF(P341&gt;Dashboard!$C$9*Dashboard!$C$10,1,0)</f>
        <v>1</v>
      </c>
      <c r="R341" s="95">
        <f>IF(P341&gt;Dashboard!$C$9,0,1)</f>
        <v>1</v>
      </c>
      <c r="S341" s="73" cm="1">
        <f t="array" ref="S341">_xlfn.IFS(Q341=0,0,R341=1,(P341*10^3)/55,R341=0,(Dashboard!$C$9*10^3)/55)</f>
        <v>873.67563162184194</v>
      </c>
      <c r="T341" s="39">
        <f t="shared" si="30"/>
        <v>0</v>
      </c>
      <c r="U341" s="63">
        <f t="shared" si="31"/>
        <v>1250.1980669973627</v>
      </c>
      <c r="AC341" s="76"/>
      <c r="AD341" s="76"/>
    </row>
    <row r="342" spans="2:30" x14ac:dyDescent="0.2">
      <c r="B342" s="59">
        <v>2014</v>
      </c>
      <c r="C342">
        <v>1</v>
      </c>
      <c r="D342">
        <v>15</v>
      </c>
      <c r="E342">
        <v>1</v>
      </c>
      <c r="F342" s="114">
        <v>12.31</v>
      </c>
      <c r="G342" s="114">
        <f>F342*(Dashboard!$C$21/50)^Dashboard!$C$22</f>
        <v>13.564451976441077</v>
      </c>
      <c r="H342" s="67">
        <v>0</v>
      </c>
      <c r="I342">
        <f>IF(AND(Dashboard!$C$24&lt;G342,G342&lt;Dashboard!$C$25),1,0)</f>
        <v>1</v>
      </c>
      <c r="J342">
        <f>IF((I342*$Y$6*(0.5*Dashboard!$C$26*Dashboard!$C$27*(PI()*(Dashboard!$C$23/2)^2)*G342^3)/10^3)&lt;$Y$6*Dashboard!$C$28,1,0)</f>
        <v>0</v>
      </c>
      <c r="K342" s="95">
        <f>IF($Y$7*H342*Dashboard!$C$31*Dashboard!$C$32/(10^3)&lt;Dashboard!$C$33*$Y$5,1,0)</f>
        <v>0</v>
      </c>
      <c r="L342" s="39">
        <f>IF(J342=1,I342*$Y$6*(0.5*Dashboard!$C$26*Dashboard!$C$27*(PI()*(Dashboard!$C$23/2)^2)*G342^3)/10^6,I342*$Y$6*Dashboard!$C$28/10^3)</f>
        <v>48.24</v>
      </c>
      <c r="M342">
        <f>IF(K342=1,$Y$7*H342*Dashboard!$C$31*Dashboard!$C$32/(10^6),$Y$5*Dashboard!$C$33/10^3)</f>
        <v>0</v>
      </c>
      <c r="N342" s="70">
        <f t="shared" si="29"/>
        <v>48.24</v>
      </c>
      <c r="O342" s="39">
        <f t="shared" si="32"/>
        <v>0.18784026079869601</v>
      </c>
      <c r="P342" s="70">
        <f t="shared" si="33"/>
        <v>48.052159739201308</v>
      </c>
      <c r="Q342">
        <f>IF(P342&gt;Dashboard!$C$9*Dashboard!$C$10,1,0)</f>
        <v>1</v>
      </c>
      <c r="R342" s="95">
        <f>IF(P342&gt;Dashboard!$C$9,0,1)</f>
        <v>1</v>
      </c>
      <c r="S342" s="73" cm="1">
        <f t="array" ref="S342">_xlfn.IFS(Q342=0,0,R342=1,(P342*10^3)/55,R342=0,(Dashboard!$C$9*10^3)/55)</f>
        <v>873.67563162184194</v>
      </c>
      <c r="T342" s="39">
        <f t="shared" si="30"/>
        <v>0</v>
      </c>
      <c r="U342" s="63">
        <f t="shared" si="31"/>
        <v>1250.1980669973627</v>
      </c>
      <c r="AC342" s="76"/>
      <c r="AD342" s="76"/>
    </row>
    <row r="343" spans="2:30" x14ac:dyDescent="0.2">
      <c r="B343" s="59">
        <v>2014</v>
      </c>
      <c r="C343">
        <v>1</v>
      </c>
      <c r="D343">
        <v>15</v>
      </c>
      <c r="E343">
        <v>2</v>
      </c>
      <c r="F343" s="114">
        <v>11.95</v>
      </c>
      <c r="G343" s="114">
        <f>F343*(Dashboard!$C$21/50)^Dashboard!$C$22</f>
        <v>13.167766134725497</v>
      </c>
      <c r="H343" s="67">
        <v>0</v>
      </c>
      <c r="I343">
        <f>IF(AND(Dashboard!$C$24&lt;G343,G343&lt;Dashboard!$C$25),1,0)</f>
        <v>1</v>
      </c>
      <c r="J343">
        <f>IF((I343*$Y$6*(0.5*Dashboard!$C$26*Dashboard!$C$27*(PI()*(Dashboard!$C$23/2)^2)*G343^3)/10^3)&lt;$Y$6*Dashboard!$C$28,1,0)</f>
        <v>0</v>
      </c>
      <c r="K343" s="95">
        <f>IF($Y$7*H343*Dashboard!$C$31*Dashboard!$C$32/(10^3)&lt;Dashboard!$C$33*$Y$5,1,0)</f>
        <v>0</v>
      </c>
      <c r="L343" s="39">
        <f>IF(J343=1,I343*$Y$6*(0.5*Dashboard!$C$26*Dashboard!$C$27*(PI()*(Dashboard!$C$23/2)^2)*G343^3)/10^6,I343*$Y$6*Dashboard!$C$28/10^3)</f>
        <v>48.24</v>
      </c>
      <c r="M343">
        <f>IF(K343=1,$Y$7*H343*Dashboard!$C$31*Dashboard!$C$32/(10^6),$Y$5*Dashboard!$C$33/10^3)</f>
        <v>0</v>
      </c>
      <c r="N343" s="70">
        <f t="shared" si="29"/>
        <v>48.24</v>
      </c>
      <c r="O343" s="39">
        <f t="shared" si="32"/>
        <v>0.18784026079869601</v>
      </c>
      <c r="P343" s="70">
        <f t="shared" si="33"/>
        <v>48.052159739201308</v>
      </c>
      <c r="Q343">
        <f>IF(P343&gt;Dashboard!$C$9*Dashboard!$C$10,1,0)</f>
        <v>1</v>
      </c>
      <c r="R343" s="95">
        <f>IF(P343&gt;Dashboard!$C$9,0,1)</f>
        <v>1</v>
      </c>
      <c r="S343" s="73" cm="1">
        <f t="array" ref="S343">_xlfn.IFS(Q343=0,0,R343=1,(P343*10^3)/55,R343=0,(Dashboard!$C$9*10^3)/55)</f>
        <v>873.67563162184194</v>
      </c>
      <c r="T343" s="39">
        <f t="shared" si="30"/>
        <v>0</v>
      </c>
      <c r="U343" s="63">
        <f t="shared" si="31"/>
        <v>1250.1980669973627</v>
      </c>
      <c r="AC343" s="76"/>
      <c r="AD343" s="76"/>
    </row>
    <row r="344" spans="2:30" x14ac:dyDescent="0.2">
      <c r="B344" s="59">
        <v>2014</v>
      </c>
      <c r="C344">
        <v>1</v>
      </c>
      <c r="D344">
        <v>15</v>
      </c>
      <c r="E344">
        <v>3</v>
      </c>
      <c r="F344" s="114">
        <v>11.53</v>
      </c>
      <c r="G344" s="114">
        <f>F344*(Dashboard!$C$21/50)^Dashboard!$C$22</f>
        <v>12.704965986057321</v>
      </c>
      <c r="H344" s="67">
        <v>0</v>
      </c>
      <c r="I344">
        <f>IF(AND(Dashboard!$C$24&lt;G344,G344&lt;Dashboard!$C$25),1,0)</f>
        <v>1</v>
      </c>
      <c r="J344">
        <f>IF((I344*$Y$6*(0.5*Dashboard!$C$26*Dashboard!$C$27*(PI()*(Dashboard!$C$23/2)^2)*G344^3)/10^3)&lt;$Y$6*Dashboard!$C$28,1,0)</f>
        <v>0</v>
      </c>
      <c r="K344" s="95">
        <f>IF($Y$7*H344*Dashboard!$C$31*Dashboard!$C$32/(10^3)&lt;Dashboard!$C$33*$Y$5,1,0)</f>
        <v>0</v>
      </c>
      <c r="L344" s="39">
        <f>IF(J344=1,I344*$Y$6*(0.5*Dashboard!$C$26*Dashboard!$C$27*(PI()*(Dashboard!$C$23/2)^2)*G344^3)/10^6,I344*$Y$6*Dashboard!$C$28/10^3)</f>
        <v>48.24</v>
      </c>
      <c r="M344">
        <f>IF(K344=1,$Y$7*H344*Dashboard!$C$31*Dashboard!$C$32/(10^6),$Y$5*Dashboard!$C$33/10^3)</f>
        <v>0</v>
      </c>
      <c r="N344" s="70">
        <f t="shared" si="29"/>
        <v>48.24</v>
      </c>
      <c r="O344" s="39">
        <f t="shared" si="32"/>
        <v>0.18784026079869601</v>
      </c>
      <c r="P344" s="70">
        <f t="shared" si="33"/>
        <v>48.052159739201308</v>
      </c>
      <c r="Q344">
        <f>IF(P344&gt;Dashboard!$C$9*Dashboard!$C$10,1,0)</f>
        <v>1</v>
      </c>
      <c r="R344" s="95">
        <f>IF(P344&gt;Dashboard!$C$9,0,1)</f>
        <v>1</v>
      </c>
      <c r="S344" s="73" cm="1">
        <f t="array" ref="S344">_xlfn.IFS(Q344=0,0,R344=1,(P344*10^3)/55,R344=0,(Dashboard!$C$9*10^3)/55)</f>
        <v>873.67563162184194</v>
      </c>
      <c r="T344" s="39">
        <f t="shared" si="30"/>
        <v>0</v>
      </c>
      <c r="U344" s="63">
        <f t="shared" si="31"/>
        <v>1250.1980669973627</v>
      </c>
      <c r="AC344" s="76"/>
      <c r="AD344" s="76"/>
    </row>
    <row r="345" spans="2:30" x14ac:dyDescent="0.2">
      <c r="B345" s="59">
        <v>2014</v>
      </c>
      <c r="C345">
        <v>1</v>
      </c>
      <c r="D345">
        <v>15</v>
      </c>
      <c r="E345">
        <v>4</v>
      </c>
      <c r="F345" s="114">
        <v>11.28</v>
      </c>
      <c r="G345" s="114">
        <f>F345*(Dashboard!$C$21/50)^Dashboard!$C$22</f>
        <v>12.429489707088168</v>
      </c>
      <c r="H345" s="67">
        <v>0</v>
      </c>
      <c r="I345">
        <f>IF(AND(Dashboard!$C$24&lt;G345,G345&lt;Dashboard!$C$25),1,0)</f>
        <v>1</v>
      </c>
      <c r="J345">
        <f>IF((I345*$Y$6*(0.5*Dashboard!$C$26*Dashboard!$C$27*(PI()*(Dashboard!$C$23/2)^2)*G345^3)/10^3)&lt;$Y$6*Dashboard!$C$28,1,0)</f>
        <v>0</v>
      </c>
      <c r="K345" s="95">
        <f>IF($Y$7*H345*Dashboard!$C$31*Dashboard!$C$32/(10^3)&lt;Dashboard!$C$33*$Y$5,1,0)</f>
        <v>0</v>
      </c>
      <c r="L345" s="39">
        <f>IF(J345=1,I345*$Y$6*(0.5*Dashboard!$C$26*Dashboard!$C$27*(PI()*(Dashboard!$C$23/2)^2)*G345^3)/10^6,I345*$Y$6*Dashboard!$C$28/10^3)</f>
        <v>48.24</v>
      </c>
      <c r="M345">
        <f>IF(K345=1,$Y$7*H345*Dashboard!$C$31*Dashboard!$C$32/(10^6),$Y$5*Dashboard!$C$33/10^3)</f>
        <v>0</v>
      </c>
      <c r="N345" s="70">
        <f t="shared" si="29"/>
        <v>48.24</v>
      </c>
      <c r="O345" s="39">
        <f t="shared" si="32"/>
        <v>0.18784026079869601</v>
      </c>
      <c r="P345" s="70">
        <f t="shared" si="33"/>
        <v>48.052159739201308</v>
      </c>
      <c r="Q345">
        <f>IF(P345&gt;Dashboard!$C$9*Dashboard!$C$10,1,0)</f>
        <v>1</v>
      </c>
      <c r="R345" s="95">
        <f>IF(P345&gt;Dashboard!$C$9,0,1)</f>
        <v>1</v>
      </c>
      <c r="S345" s="73" cm="1">
        <f t="array" ref="S345">_xlfn.IFS(Q345=0,0,R345=1,(P345*10^3)/55,R345=0,(Dashboard!$C$9*10^3)/55)</f>
        <v>873.67563162184194</v>
      </c>
      <c r="T345" s="39">
        <f t="shared" si="30"/>
        <v>0</v>
      </c>
      <c r="U345" s="63">
        <f t="shared" si="31"/>
        <v>1250.1980669973627</v>
      </c>
      <c r="AC345" s="76"/>
      <c r="AD345" s="76"/>
    </row>
    <row r="346" spans="2:30" x14ac:dyDescent="0.2">
      <c r="B346" s="59">
        <v>2014</v>
      </c>
      <c r="C346">
        <v>1</v>
      </c>
      <c r="D346">
        <v>15</v>
      </c>
      <c r="E346">
        <v>5</v>
      </c>
      <c r="F346" s="114">
        <v>10.95</v>
      </c>
      <c r="G346" s="114">
        <f>F346*(Dashboard!$C$21/50)^Dashboard!$C$22</f>
        <v>12.065861018848887</v>
      </c>
      <c r="H346" s="67">
        <v>0</v>
      </c>
      <c r="I346">
        <f>IF(AND(Dashboard!$C$24&lt;G346,G346&lt;Dashboard!$C$25),1,0)</f>
        <v>1</v>
      </c>
      <c r="J346">
        <f>IF((I346*$Y$6*(0.5*Dashboard!$C$26*Dashboard!$C$27*(PI()*(Dashboard!$C$23/2)^2)*G346^3)/10^3)&lt;$Y$6*Dashboard!$C$28,1,0)</f>
        <v>0</v>
      </c>
      <c r="K346" s="95">
        <f>IF($Y$7*H346*Dashboard!$C$31*Dashboard!$C$32/(10^3)&lt;Dashboard!$C$33*$Y$5,1,0)</f>
        <v>0</v>
      </c>
      <c r="L346" s="39">
        <f>IF(J346=1,I346*$Y$6*(0.5*Dashboard!$C$26*Dashboard!$C$27*(PI()*(Dashboard!$C$23/2)^2)*G346^3)/10^6,I346*$Y$6*Dashboard!$C$28/10^3)</f>
        <v>48.24</v>
      </c>
      <c r="M346">
        <f>IF(K346=1,$Y$7*H346*Dashboard!$C$31*Dashboard!$C$32/(10^6),$Y$5*Dashboard!$C$33/10^3)</f>
        <v>0</v>
      </c>
      <c r="N346" s="70">
        <f t="shared" si="29"/>
        <v>48.24</v>
      </c>
      <c r="O346" s="39">
        <f t="shared" si="32"/>
        <v>0.18784026079869601</v>
      </c>
      <c r="P346" s="70">
        <f t="shared" si="33"/>
        <v>48.052159739201308</v>
      </c>
      <c r="Q346">
        <f>IF(P346&gt;Dashboard!$C$9*Dashboard!$C$10,1,0)</f>
        <v>1</v>
      </c>
      <c r="R346" s="95">
        <f>IF(P346&gt;Dashboard!$C$9,0,1)</f>
        <v>1</v>
      </c>
      <c r="S346" s="73" cm="1">
        <f t="array" ref="S346">_xlfn.IFS(Q346=0,0,R346=1,(P346*10^3)/55,R346=0,(Dashboard!$C$9*10^3)/55)</f>
        <v>873.67563162184194</v>
      </c>
      <c r="T346" s="39">
        <f t="shared" si="30"/>
        <v>0</v>
      </c>
      <c r="U346" s="63">
        <f t="shared" si="31"/>
        <v>1250.1980669973627</v>
      </c>
      <c r="AC346" s="76"/>
      <c r="AD346" s="76"/>
    </row>
    <row r="347" spans="2:30" x14ac:dyDescent="0.2">
      <c r="B347" s="59">
        <v>2014</v>
      </c>
      <c r="C347">
        <v>1</v>
      </c>
      <c r="D347">
        <v>15</v>
      </c>
      <c r="E347">
        <v>6</v>
      </c>
      <c r="F347" s="114">
        <v>10.63</v>
      </c>
      <c r="G347" s="114">
        <f>F347*(Dashboard!$C$21/50)^Dashboard!$C$22</f>
        <v>11.713251381768373</v>
      </c>
      <c r="H347" s="67">
        <v>60.54</v>
      </c>
      <c r="I347">
        <f>IF(AND(Dashboard!$C$24&lt;G347,G347&lt;Dashboard!$C$25),1,0)</f>
        <v>1</v>
      </c>
      <c r="J347">
        <f>IF((I347*$Y$6*(0.5*Dashboard!$C$26*Dashboard!$C$27*(PI()*(Dashboard!$C$23/2)^2)*G347^3)/10^3)&lt;$Y$6*Dashboard!$C$28,1,0)</f>
        <v>0</v>
      </c>
      <c r="K347" s="95">
        <f>IF($Y$7*H347*Dashboard!$C$31*Dashboard!$C$32/(10^3)&lt;Dashboard!$C$33*$Y$5,1,0)</f>
        <v>0</v>
      </c>
      <c r="L347" s="39">
        <f>IF(J347=1,I347*$Y$6*(0.5*Dashboard!$C$26*Dashboard!$C$27*(PI()*(Dashboard!$C$23/2)^2)*G347^3)/10^6,I347*$Y$6*Dashboard!$C$28/10^3)</f>
        <v>48.24</v>
      </c>
      <c r="M347">
        <f>IF(K347=1,$Y$7*H347*Dashboard!$C$31*Dashboard!$C$32/(10^6),$Y$5*Dashboard!$C$33/10^3)</f>
        <v>0</v>
      </c>
      <c r="N347" s="70">
        <f t="shared" si="29"/>
        <v>48.24</v>
      </c>
      <c r="O347" s="39">
        <f t="shared" si="32"/>
        <v>0.18784026079869601</v>
      </c>
      <c r="P347" s="70">
        <f t="shared" si="33"/>
        <v>48.052159739201308</v>
      </c>
      <c r="Q347">
        <f>IF(P347&gt;Dashboard!$C$9*Dashboard!$C$10,1,0)</f>
        <v>1</v>
      </c>
      <c r="R347" s="95">
        <f>IF(P347&gt;Dashboard!$C$9,0,1)</f>
        <v>1</v>
      </c>
      <c r="S347" s="73" cm="1">
        <f t="array" ref="S347">_xlfn.IFS(Q347=0,0,R347=1,(P347*10^3)/55,R347=0,(Dashboard!$C$9*10^3)/55)</f>
        <v>873.67563162184194</v>
      </c>
      <c r="T347" s="39">
        <f t="shared" si="30"/>
        <v>0</v>
      </c>
      <c r="U347" s="63">
        <f t="shared" si="31"/>
        <v>1250.1980669973627</v>
      </c>
      <c r="AC347" s="76"/>
      <c r="AD347" s="76"/>
    </row>
    <row r="348" spans="2:30" x14ac:dyDescent="0.2">
      <c r="B348" s="59">
        <v>2014</v>
      </c>
      <c r="C348">
        <v>1</v>
      </c>
      <c r="D348">
        <v>15</v>
      </c>
      <c r="E348">
        <v>7</v>
      </c>
      <c r="F348" s="114">
        <v>10.210000000000001</v>
      </c>
      <c r="G348" s="114">
        <f>F348*(Dashboard!$C$21/50)^Dashboard!$C$22</f>
        <v>11.250451233100195</v>
      </c>
      <c r="H348" s="67">
        <v>203.5</v>
      </c>
      <c r="I348">
        <f>IF(AND(Dashboard!$C$24&lt;G348,G348&lt;Dashboard!$C$25),1,0)</f>
        <v>1</v>
      </c>
      <c r="J348">
        <f>IF((I348*$Y$6*(0.5*Dashboard!$C$26*Dashboard!$C$27*(PI()*(Dashboard!$C$23/2)^2)*G348^3)/10^3)&lt;$Y$6*Dashboard!$C$28,1,0)</f>
        <v>0</v>
      </c>
      <c r="K348" s="95">
        <f>IF($Y$7*H348*Dashboard!$C$31*Dashboard!$C$32/(10^3)&lt;Dashboard!$C$33*$Y$5,1,0)</f>
        <v>0</v>
      </c>
      <c r="L348" s="39">
        <f>IF(J348=1,I348*$Y$6*(0.5*Dashboard!$C$26*Dashboard!$C$27*(PI()*(Dashboard!$C$23/2)^2)*G348^3)/10^6,I348*$Y$6*Dashboard!$C$28/10^3)</f>
        <v>48.24</v>
      </c>
      <c r="M348">
        <f>IF(K348=1,$Y$7*H348*Dashboard!$C$31*Dashboard!$C$32/(10^6),$Y$5*Dashboard!$C$33/10^3)</f>
        <v>0</v>
      </c>
      <c r="N348" s="70">
        <f t="shared" si="29"/>
        <v>48.24</v>
      </c>
      <c r="O348" s="39">
        <f t="shared" si="32"/>
        <v>0.18784026079869601</v>
      </c>
      <c r="P348" s="70">
        <f t="shared" si="33"/>
        <v>48.052159739201308</v>
      </c>
      <c r="Q348">
        <f>IF(P348&gt;Dashboard!$C$9*Dashboard!$C$10,1,0)</f>
        <v>1</v>
      </c>
      <c r="R348" s="95">
        <f>IF(P348&gt;Dashboard!$C$9,0,1)</f>
        <v>1</v>
      </c>
      <c r="S348" s="73" cm="1">
        <f t="array" ref="S348">_xlfn.IFS(Q348=0,0,R348=1,(P348*10^3)/55,R348=0,(Dashboard!$C$9*10^3)/55)</f>
        <v>873.67563162184194</v>
      </c>
      <c r="T348" s="39">
        <f t="shared" si="30"/>
        <v>0</v>
      </c>
      <c r="U348" s="63">
        <f t="shared" si="31"/>
        <v>1250.1980669973627</v>
      </c>
      <c r="AC348" s="76"/>
      <c r="AD348" s="76"/>
    </row>
    <row r="349" spans="2:30" x14ac:dyDescent="0.2">
      <c r="B349" s="59">
        <v>2014</v>
      </c>
      <c r="C349">
        <v>1</v>
      </c>
      <c r="D349">
        <v>15</v>
      </c>
      <c r="E349">
        <v>8</v>
      </c>
      <c r="F349" s="114">
        <v>9.93</v>
      </c>
      <c r="G349" s="114">
        <f>F349*(Dashboard!$C$21/50)^Dashboard!$C$22</f>
        <v>10.941917800654744</v>
      </c>
      <c r="H349" s="67">
        <v>397.07</v>
      </c>
      <c r="I349">
        <f>IF(AND(Dashboard!$C$24&lt;G349,G349&lt;Dashboard!$C$25),1,0)</f>
        <v>1</v>
      </c>
      <c r="J349">
        <f>IF((I349*$Y$6*(0.5*Dashboard!$C$26*Dashboard!$C$27*(PI()*(Dashboard!$C$23/2)^2)*G349^3)/10^3)&lt;$Y$6*Dashboard!$C$28,1,0)</f>
        <v>0</v>
      </c>
      <c r="K349" s="95">
        <f>IF($Y$7*H349*Dashboard!$C$31*Dashboard!$C$32/(10^3)&lt;Dashboard!$C$33*$Y$5,1,0)</f>
        <v>0</v>
      </c>
      <c r="L349" s="39">
        <f>IF(J349=1,I349*$Y$6*(0.5*Dashboard!$C$26*Dashboard!$C$27*(PI()*(Dashboard!$C$23/2)^2)*G349^3)/10^6,I349*$Y$6*Dashboard!$C$28/10^3)</f>
        <v>48.24</v>
      </c>
      <c r="M349">
        <f>IF(K349=1,$Y$7*H349*Dashboard!$C$31*Dashboard!$C$32/(10^6),$Y$5*Dashboard!$C$33/10^3)</f>
        <v>0</v>
      </c>
      <c r="N349" s="70">
        <f t="shared" si="29"/>
        <v>48.24</v>
      </c>
      <c r="O349" s="39">
        <f t="shared" si="32"/>
        <v>0.18784026079869601</v>
      </c>
      <c r="P349" s="70">
        <f t="shared" si="33"/>
        <v>48.052159739201308</v>
      </c>
      <c r="Q349">
        <f>IF(P349&gt;Dashboard!$C$9*Dashboard!$C$10,1,0)</f>
        <v>1</v>
      </c>
      <c r="R349" s="95">
        <f>IF(P349&gt;Dashboard!$C$9,0,1)</f>
        <v>1</v>
      </c>
      <c r="S349" s="73" cm="1">
        <f t="array" ref="S349">_xlfn.IFS(Q349=0,0,R349=1,(P349*10^3)/55,R349=0,(Dashboard!$C$9*10^3)/55)</f>
        <v>873.67563162184194</v>
      </c>
      <c r="T349" s="39">
        <f t="shared" si="30"/>
        <v>0</v>
      </c>
      <c r="U349" s="63">
        <f t="shared" si="31"/>
        <v>1250.1980669973627</v>
      </c>
      <c r="AC349" s="76"/>
      <c r="AD349" s="76"/>
    </row>
    <row r="350" spans="2:30" x14ac:dyDescent="0.2">
      <c r="B350" s="59">
        <v>2014</v>
      </c>
      <c r="C350">
        <v>1</v>
      </c>
      <c r="D350">
        <v>15</v>
      </c>
      <c r="E350">
        <v>9</v>
      </c>
      <c r="F350" s="114">
        <v>9.6999999999999993</v>
      </c>
      <c r="G350" s="114">
        <f>F350*(Dashboard!$C$21/50)^Dashboard!$C$22</f>
        <v>10.688479624003122</v>
      </c>
      <c r="H350" s="67">
        <v>718.8</v>
      </c>
      <c r="I350">
        <f>IF(AND(Dashboard!$C$24&lt;G350,G350&lt;Dashboard!$C$25),1,0)</f>
        <v>1</v>
      </c>
      <c r="J350">
        <f>IF((I350*$Y$6*(0.5*Dashboard!$C$26*Dashboard!$C$27*(PI()*(Dashboard!$C$23/2)^2)*G350^3)/10^3)&lt;$Y$6*Dashboard!$C$28,1,0)</f>
        <v>0</v>
      </c>
      <c r="K350" s="95">
        <f>IF($Y$7*H350*Dashboard!$C$31*Dashboard!$C$32/(10^3)&lt;Dashboard!$C$33*$Y$5,1,0)</f>
        <v>0</v>
      </c>
      <c r="L350" s="39">
        <f>IF(J350=1,I350*$Y$6*(0.5*Dashboard!$C$26*Dashboard!$C$27*(PI()*(Dashboard!$C$23/2)^2)*G350^3)/10^6,I350*$Y$6*Dashboard!$C$28/10^3)</f>
        <v>48.24</v>
      </c>
      <c r="M350">
        <f>IF(K350=1,$Y$7*H350*Dashboard!$C$31*Dashboard!$C$32/(10^6),$Y$5*Dashboard!$C$33/10^3)</f>
        <v>0</v>
      </c>
      <c r="N350" s="70">
        <f t="shared" si="29"/>
        <v>48.24</v>
      </c>
      <c r="O350" s="39">
        <f t="shared" si="32"/>
        <v>0.18784026079869601</v>
      </c>
      <c r="P350" s="70">
        <f t="shared" si="33"/>
        <v>48.052159739201308</v>
      </c>
      <c r="Q350">
        <f>IF(P350&gt;Dashboard!$C$9*Dashboard!$C$10,1,0)</f>
        <v>1</v>
      </c>
      <c r="R350" s="95">
        <f>IF(P350&gt;Dashboard!$C$9,0,1)</f>
        <v>1</v>
      </c>
      <c r="S350" s="73" cm="1">
        <f t="array" ref="S350">_xlfn.IFS(Q350=0,0,R350=1,(P350*10^3)/55,R350=0,(Dashboard!$C$9*10^3)/55)</f>
        <v>873.67563162184194</v>
      </c>
      <c r="T350" s="39">
        <f t="shared" si="30"/>
        <v>0</v>
      </c>
      <c r="U350" s="63">
        <f t="shared" si="31"/>
        <v>1250.1980669973627</v>
      </c>
      <c r="AC350" s="76"/>
      <c r="AD350" s="76"/>
    </row>
    <row r="351" spans="2:30" x14ac:dyDescent="0.2">
      <c r="B351" s="59">
        <v>2014</v>
      </c>
      <c r="C351">
        <v>1</v>
      </c>
      <c r="D351">
        <v>15</v>
      </c>
      <c r="E351">
        <v>10</v>
      </c>
      <c r="F351" s="114">
        <v>9.69</v>
      </c>
      <c r="G351" s="114">
        <f>F351*(Dashboard!$C$21/50)^Dashboard!$C$22</f>
        <v>10.677460572844357</v>
      </c>
      <c r="H351" s="67">
        <v>879.44</v>
      </c>
      <c r="I351">
        <f>IF(AND(Dashboard!$C$24&lt;G351,G351&lt;Dashboard!$C$25),1,0)</f>
        <v>1</v>
      </c>
      <c r="J351">
        <f>IF((I351*$Y$6*(0.5*Dashboard!$C$26*Dashboard!$C$27*(PI()*(Dashboard!$C$23/2)^2)*G351^3)/10^3)&lt;$Y$6*Dashboard!$C$28,1,0)</f>
        <v>0</v>
      </c>
      <c r="K351" s="95">
        <f>IF($Y$7*H351*Dashboard!$C$31*Dashboard!$C$32/(10^3)&lt;Dashboard!$C$33*$Y$5,1,0)</f>
        <v>0</v>
      </c>
      <c r="L351" s="39">
        <f>IF(J351=1,I351*$Y$6*(0.5*Dashboard!$C$26*Dashboard!$C$27*(PI()*(Dashboard!$C$23/2)^2)*G351^3)/10^6,I351*$Y$6*Dashboard!$C$28/10^3)</f>
        <v>48.24</v>
      </c>
      <c r="M351">
        <f>IF(K351=1,$Y$7*H351*Dashboard!$C$31*Dashboard!$C$32/(10^6),$Y$5*Dashboard!$C$33/10^3)</f>
        <v>0</v>
      </c>
      <c r="N351" s="70">
        <f t="shared" si="29"/>
        <v>48.24</v>
      </c>
      <c r="O351" s="39">
        <f t="shared" si="32"/>
        <v>0.18784026079869601</v>
      </c>
      <c r="P351" s="70">
        <f t="shared" si="33"/>
        <v>48.052159739201308</v>
      </c>
      <c r="Q351">
        <f>IF(P351&gt;Dashboard!$C$9*Dashboard!$C$10,1,0)</f>
        <v>1</v>
      </c>
      <c r="R351" s="95">
        <f>IF(P351&gt;Dashboard!$C$9,0,1)</f>
        <v>1</v>
      </c>
      <c r="S351" s="73" cm="1">
        <f t="array" ref="S351">_xlfn.IFS(Q351=0,0,R351=1,(P351*10^3)/55,R351=0,(Dashboard!$C$9*10^3)/55)</f>
        <v>873.67563162184194</v>
      </c>
      <c r="T351" s="39">
        <f t="shared" si="30"/>
        <v>0</v>
      </c>
      <c r="U351" s="63">
        <f t="shared" si="31"/>
        <v>1250.1980669973627</v>
      </c>
      <c r="AC351" s="76"/>
      <c r="AD351" s="76"/>
    </row>
    <row r="352" spans="2:30" x14ac:dyDescent="0.2">
      <c r="B352" s="59">
        <v>2014</v>
      </c>
      <c r="C352">
        <v>1</v>
      </c>
      <c r="D352">
        <v>15</v>
      </c>
      <c r="E352">
        <v>11</v>
      </c>
      <c r="F352" s="114">
        <v>10.4</v>
      </c>
      <c r="G352" s="114">
        <f>F352*(Dashboard!$C$21/50)^Dashboard!$C$22</f>
        <v>11.459813205116751</v>
      </c>
      <c r="H352" s="67">
        <v>1026.01</v>
      </c>
      <c r="I352">
        <f>IF(AND(Dashboard!$C$24&lt;G352,G352&lt;Dashboard!$C$25),1,0)</f>
        <v>1</v>
      </c>
      <c r="J352">
        <f>IF((I352*$Y$6*(0.5*Dashboard!$C$26*Dashboard!$C$27*(PI()*(Dashboard!$C$23/2)^2)*G352^3)/10^3)&lt;$Y$6*Dashboard!$C$28,1,0)</f>
        <v>0</v>
      </c>
      <c r="K352" s="95">
        <f>IF($Y$7*H352*Dashboard!$C$31*Dashboard!$C$32/(10^3)&lt;Dashboard!$C$33*$Y$5,1,0)</f>
        <v>0</v>
      </c>
      <c r="L352" s="39">
        <f>IF(J352=1,I352*$Y$6*(0.5*Dashboard!$C$26*Dashboard!$C$27*(PI()*(Dashboard!$C$23/2)^2)*G352^3)/10^6,I352*$Y$6*Dashboard!$C$28/10^3)</f>
        <v>48.24</v>
      </c>
      <c r="M352">
        <f>IF(K352=1,$Y$7*H352*Dashboard!$C$31*Dashboard!$C$32/(10^6),$Y$5*Dashboard!$C$33/10^3)</f>
        <v>0</v>
      </c>
      <c r="N352" s="70">
        <f t="shared" si="29"/>
        <v>48.24</v>
      </c>
      <c r="O352" s="39">
        <f t="shared" si="32"/>
        <v>0.18784026079869601</v>
      </c>
      <c r="P352" s="70">
        <f t="shared" si="33"/>
        <v>48.052159739201308</v>
      </c>
      <c r="Q352">
        <f>IF(P352&gt;Dashboard!$C$9*Dashboard!$C$10,1,0)</f>
        <v>1</v>
      </c>
      <c r="R352" s="95">
        <f>IF(P352&gt;Dashboard!$C$9,0,1)</f>
        <v>1</v>
      </c>
      <c r="S352" s="73" cm="1">
        <f t="array" ref="S352">_xlfn.IFS(Q352=0,0,R352=1,(P352*10^3)/55,R352=0,(Dashboard!$C$9*10^3)/55)</f>
        <v>873.67563162184194</v>
      </c>
      <c r="T352" s="39">
        <f t="shared" si="30"/>
        <v>0</v>
      </c>
      <c r="U352" s="63">
        <f t="shared" si="31"/>
        <v>1250.1980669973627</v>
      </c>
      <c r="AC352" s="76"/>
      <c r="AD352" s="76"/>
    </row>
    <row r="353" spans="2:30" x14ac:dyDescent="0.2">
      <c r="B353" s="59">
        <v>2014</v>
      </c>
      <c r="C353">
        <v>1</v>
      </c>
      <c r="D353">
        <v>15</v>
      </c>
      <c r="E353">
        <v>12</v>
      </c>
      <c r="F353" s="114">
        <v>11.55</v>
      </c>
      <c r="G353" s="114">
        <f>F353*(Dashboard!$C$21/50)^Dashboard!$C$22</f>
        <v>12.727004088374853</v>
      </c>
      <c r="H353" s="67">
        <v>1059.77</v>
      </c>
      <c r="I353">
        <f>IF(AND(Dashboard!$C$24&lt;G353,G353&lt;Dashboard!$C$25),1,0)</f>
        <v>1</v>
      </c>
      <c r="J353">
        <f>IF((I353*$Y$6*(0.5*Dashboard!$C$26*Dashboard!$C$27*(PI()*(Dashboard!$C$23/2)^2)*G353^3)/10^3)&lt;$Y$6*Dashboard!$C$28,1,0)</f>
        <v>0</v>
      </c>
      <c r="K353" s="95">
        <f>IF($Y$7*H353*Dashboard!$C$31*Dashboard!$C$32/(10^3)&lt;Dashboard!$C$33*$Y$5,1,0)</f>
        <v>0</v>
      </c>
      <c r="L353" s="39">
        <f>IF(J353=1,I353*$Y$6*(0.5*Dashboard!$C$26*Dashboard!$C$27*(PI()*(Dashboard!$C$23/2)^2)*G353^3)/10^6,I353*$Y$6*Dashboard!$C$28/10^3)</f>
        <v>48.24</v>
      </c>
      <c r="M353">
        <f>IF(K353=1,$Y$7*H353*Dashboard!$C$31*Dashboard!$C$32/(10^6),$Y$5*Dashboard!$C$33/10^3)</f>
        <v>0</v>
      </c>
      <c r="N353" s="70">
        <f t="shared" si="29"/>
        <v>48.24</v>
      </c>
      <c r="O353" s="39">
        <f t="shared" si="32"/>
        <v>0.18784026079869601</v>
      </c>
      <c r="P353" s="70">
        <f t="shared" si="33"/>
        <v>48.052159739201308</v>
      </c>
      <c r="Q353">
        <f>IF(P353&gt;Dashboard!$C$9*Dashboard!$C$10,1,0)</f>
        <v>1</v>
      </c>
      <c r="R353" s="95">
        <f>IF(P353&gt;Dashboard!$C$9,0,1)</f>
        <v>1</v>
      </c>
      <c r="S353" s="73" cm="1">
        <f t="array" ref="S353">_xlfn.IFS(Q353=0,0,R353=1,(P353*10^3)/55,R353=0,(Dashboard!$C$9*10^3)/55)</f>
        <v>873.67563162184194</v>
      </c>
      <c r="T353" s="39">
        <f t="shared" si="30"/>
        <v>0</v>
      </c>
      <c r="U353" s="63">
        <f t="shared" si="31"/>
        <v>1250.1980669973627</v>
      </c>
      <c r="AC353" s="76"/>
      <c r="AD353" s="76"/>
    </row>
    <row r="354" spans="2:30" x14ac:dyDescent="0.2">
      <c r="B354" s="59">
        <v>2014</v>
      </c>
      <c r="C354">
        <v>1</v>
      </c>
      <c r="D354">
        <v>15</v>
      </c>
      <c r="E354">
        <v>13</v>
      </c>
      <c r="F354" s="114">
        <v>12.26</v>
      </c>
      <c r="G354" s="114">
        <f>F354*(Dashboard!$C$21/50)^Dashboard!$C$22</f>
        <v>13.509356720647247</v>
      </c>
      <c r="H354" s="67">
        <v>1038.6600000000001</v>
      </c>
      <c r="I354">
        <f>IF(AND(Dashboard!$C$24&lt;G354,G354&lt;Dashboard!$C$25),1,0)</f>
        <v>1</v>
      </c>
      <c r="J354">
        <f>IF((I354*$Y$6*(0.5*Dashboard!$C$26*Dashboard!$C$27*(PI()*(Dashboard!$C$23/2)^2)*G354^3)/10^3)&lt;$Y$6*Dashboard!$C$28,1,0)</f>
        <v>0</v>
      </c>
      <c r="K354" s="95">
        <f>IF($Y$7*H354*Dashboard!$C$31*Dashboard!$C$32/(10^3)&lt;Dashboard!$C$33*$Y$5,1,0)</f>
        <v>0</v>
      </c>
      <c r="L354" s="39">
        <f>IF(J354=1,I354*$Y$6*(0.5*Dashboard!$C$26*Dashboard!$C$27*(PI()*(Dashboard!$C$23/2)^2)*G354^3)/10^6,I354*$Y$6*Dashboard!$C$28/10^3)</f>
        <v>48.24</v>
      </c>
      <c r="M354">
        <f>IF(K354=1,$Y$7*H354*Dashboard!$C$31*Dashboard!$C$32/(10^6),$Y$5*Dashboard!$C$33/10^3)</f>
        <v>0</v>
      </c>
      <c r="N354" s="70">
        <f t="shared" si="29"/>
        <v>48.24</v>
      </c>
      <c r="O354" s="39">
        <f t="shared" si="32"/>
        <v>0.18784026079869601</v>
      </c>
      <c r="P354" s="70">
        <f t="shared" si="33"/>
        <v>48.052159739201308</v>
      </c>
      <c r="Q354">
        <f>IF(P354&gt;Dashboard!$C$9*Dashboard!$C$10,1,0)</f>
        <v>1</v>
      </c>
      <c r="R354" s="95">
        <f>IF(P354&gt;Dashboard!$C$9,0,1)</f>
        <v>1</v>
      </c>
      <c r="S354" s="73" cm="1">
        <f t="array" ref="S354">_xlfn.IFS(Q354=0,0,R354=1,(P354*10^3)/55,R354=0,(Dashboard!$C$9*10^3)/55)</f>
        <v>873.67563162184194</v>
      </c>
      <c r="T354" s="39">
        <f t="shared" si="30"/>
        <v>0</v>
      </c>
      <c r="U354" s="63">
        <f t="shared" si="31"/>
        <v>1250.1980669973627</v>
      </c>
      <c r="AC354" s="76"/>
      <c r="AD354" s="76"/>
    </row>
    <row r="355" spans="2:30" x14ac:dyDescent="0.2">
      <c r="B355" s="59">
        <v>2014</v>
      </c>
      <c r="C355">
        <v>1</v>
      </c>
      <c r="D355">
        <v>15</v>
      </c>
      <c r="E355">
        <v>14</v>
      </c>
      <c r="F355" s="114">
        <v>12.55</v>
      </c>
      <c r="G355" s="114">
        <f>F355*(Dashboard!$C$21/50)^Dashboard!$C$22</f>
        <v>13.828909204251465</v>
      </c>
      <c r="H355" s="67">
        <v>943.73</v>
      </c>
      <c r="I355">
        <f>IF(AND(Dashboard!$C$24&lt;G355,G355&lt;Dashboard!$C$25),1,0)</f>
        <v>1</v>
      </c>
      <c r="J355">
        <f>IF((I355*$Y$6*(0.5*Dashboard!$C$26*Dashboard!$C$27*(PI()*(Dashboard!$C$23/2)^2)*G355^3)/10^3)&lt;$Y$6*Dashboard!$C$28,1,0)</f>
        <v>0</v>
      </c>
      <c r="K355" s="95">
        <f>IF($Y$7*H355*Dashboard!$C$31*Dashboard!$C$32/(10^3)&lt;Dashboard!$C$33*$Y$5,1,0)</f>
        <v>0</v>
      </c>
      <c r="L355" s="39">
        <f>IF(J355=1,I355*$Y$6*(0.5*Dashboard!$C$26*Dashboard!$C$27*(PI()*(Dashboard!$C$23/2)^2)*G355^3)/10^6,I355*$Y$6*Dashboard!$C$28/10^3)</f>
        <v>48.24</v>
      </c>
      <c r="M355">
        <f>IF(K355=1,$Y$7*H355*Dashboard!$C$31*Dashboard!$C$32/(10^6),$Y$5*Dashboard!$C$33/10^3)</f>
        <v>0</v>
      </c>
      <c r="N355" s="70">
        <f t="shared" si="29"/>
        <v>48.24</v>
      </c>
      <c r="O355" s="39">
        <f t="shared" si="32"/>
        <v>0.18784026079869601</v>
      </c>
      <c r="P355" s="70">
        <f t="shared" si="33"/>
        <v>48.052159739201308</v>
      </c>
      <c r="Q355">
        <f>IF(P355&gt;Dashboard!$C$9*Dashboard!$C$10,1,0)</f>
        <v>1</v>
      </c>
      <c r="R355" s="95">
        <f>IF(P355&gt;Dashboard!$C$9,0,1)</f>
        <v>1</v>
      </c>
      <c r="S355" s="73" cm="1">
        <f t="array" ref="S355">_xlfn.IFS(Q355=0,0,R355=1,(P355*10^3)/55,R355=0,(Dashboard!$C$9*10^3)/55)</f>
        <v>873.67563162184194</v>
      </c>
      <c r="T355" s="39">
        <f t="shared" si="30"/>
        <v>0</v>
      </c>
      <c r="U355" s="63">
        <f t="shared" si="31"/>
        <v>1250.1980669973627</v>
      </c>
      <c r="AC355" s="76"/>
      <c r="AD355" s="76"/>
    </row>
    <row r="356" spans="2:30" x14ac:dyDescent="0.2">
      <c r="B356" s="59">
        <v>2014</v>
      </c>
      <c r="C356">
        <v>1</v>
      </c>
      <c r="D356">
        <v>15</v>
      </c>
      <c r="E356">
        <v>15</v>
      </c>
      <c r="F356" s="114">
        <v>13.08</v>
      </c>
      <c r="G356" s="114">
        <f>F356*(Dashboard!$C$21/50)^Dashboard!$C$22</f>
        <v>14.412918915666067</v>
      </c>
      <c r="H356" s="67">
        <v>802.84</v>
      </c>
      <c r="I356">
        <f>IF(AND(Dashboard!$C$24&lt;G356,G356&lt;Dashboard!$C$25),1,0)</f>
        <v>1</v>
      </c>
      <c r="J356">
        <f>IF((I356*$Y$6*(0.5*Dashboard!$C$26*Dashboard!$C$27*(PI()*(Dashboard!$C$23/2)^2)*G356^3)/10^3)&lt;$Y$6*Dashboard!$C$28,1,0)</f>
        <v>0</v>
      </c>
      <c r="K356" s="95">
        <f>IF($Y$7*H356*Dashboard!$C$31*Dashboard!$C$32/(10^3)&lt;Dashboard!$C$33*$Y$5,1,0)</f>
        <v>0</v>
      </c>
      <c r="L356" s="39">
        <f>IF(J356=1,I356*$Y$6*(0.5*Dashboard!$C$26*Dashboard!$C$27*(PI()*(Dashboard!$C$23/2)^2)*G356^3)/10^6,I356*$Y$6*Dashboard!$C$28/10^3)</f>
        <v>48.24</v>
      </c>
      <c r="M356">
        <f>IF(K356=1,$Y$7*H356*Dashboard!$C$31*Dashboard!$C$32/(10^6),$Y$5*Dashboard!$C$33/10^3)</f>
        <v>0</v>
      </c>
      <c r="N356" s="70">
        <f t="shared" si="29"/>
        <v>48.24</v>
      </c>
      <c r="O356" s="39">
        <f t="shared" si="32"/>
        <v>0.18784026079869601</v>
      </c>
      <c r="P356" s="70">
        <f t="shared" si="33"/>
        <v>48.052159739201308</v>
      </c>
      <c r="Q356">
        <f>IF(P356&gt;Dashboard!$C$9*Dashboard!$C$10,1,0)</f>
        <v>1</v>
      </c>
      <c r="R356" s="95">
        <f>IF(P356&gt;Dashboard!$C$9,0,1)</f>
        <v>1</v>
      </c>
      <c r="S356" s="73" cm="1">
        <f t="array" ref="S356">_xlfn.IFS(Q356=0,0,R356=1,(P356*10^3)/55,R356=0,(Dashboard!$C$9*10^3)/55)</f>
        <v>873.67563162184194</v>
      </c>
      <c r="T356" s="39">
        <f t="shared" si="30"/>
        <v>0</v>
      </c>
      <c r="U356" s="63">
        <f t="shared" si="31"/>
        <v>1250.1980669973627</v>
      </c>
      <c r="AC356" s="76"/>
      <c r="AD356" s="76"/>
    </row>
    <row r="357" spans="2:30" x14ac:dyDescent="0.2">
      <c r="B357" s="59">
        <v>2014</v>
      </c>
      <c r="C357">
        <v>1</v>
      </c>
      <c r="D357">
        <v>15</v>
      </c>
      <c r="E357">
        <v>16</v>
      </c>
      <c r="F357" s="114">
        <v>13.72</v>
      </c>
      <c r="G357" s="114">
        <f>F357*(Dashboard!$C$21/50)^Dashboard!$C$22</f>
        <v>15.1181381898271</v>
      </c>
      <c r="H357" s="67">
        <v>605.58000000000004</v>
      </c>
      <c r="I357">
        <f>IF(AND(Dashboard!$C$24&lt;G357,G357&lt;Dashboard!$C$25),1,0)</f>
        <v>1</v>
      </c>
      <c r="J357">
        <f>IF((I357*$Y$6*(0.5*Dashboard!$C$26*Dashboard!$C$27*(PI()*(Dashboard!$C$23/2)^2)*G357^3)/10^3)&lt;$Y$6*Dashboard!$C$28,1,0)</f>
        <v>0</v>
      </c>
      <c r="K357" s="95">
        <f>IF($Y$7*H357*Dashboard!$C$31*Dashboard!$C$32/(10^3)&lt;Dashboard!$C$33*$Y$5,1,0)</f>
        <v>0</v>
      </c>
      <c r="L357" s="39">
        <f>IF(J357=1,I357*$Y$6*(0.5*Dashboard!$C$26*Dashboard!$C$27*(PI()*(Dashboard!$C$23/2)^2)*G357^3)/10^6,I357*$Y$6*Dashboard!$C$28/10^3)</f>
        <v>48.24</v>
      </c>
      <c r="M357">
        <f>IF(K357=1,$Y$7*H357*Dashboard!$C$31*Dashboard!$C$32/(10^6),$Y$5*Dashboard!$C$33/10^3)</f>
        <v>0</v>
      </c>
      <c r="N357" s="70">
        <f t="shared" si="29"/>
        <v>48.24</v>
      </c>
      <c r="O357" s="39">
        <f t="shared" si="32"/>
        <v>0.18784026079869601</v>
      </c>
      <c r="P357" s="70">
        <f t="shared" si="33"/>
        <v>48.052159739201308</v>
      </c>
      <c r="Q357">
        <f>IF(P357&gt;Dashboard!$C$9*Dashboard!$C$10,1,0)</f>
        <v>1</v>
      </c>
      <c r="R357" s="95">
        <f>IF(P357&gt;Dashboard!$C$9,0,1)</f>
        <v>1</v>
      </c>
      <c r="S357" s="73" cm="1">
        <f t="array" ref="S357">_xlfn.IFS(Q357=0,0,R357=1,(P357*10^3)/55,R357=0,(Dashboard!$C$9*10^3)/55)</f>
        <v>873.67563162184194</v>
      </c>
      <c r="T357" s="39">
        <f t="shared" si="30"/>
        <v>0</v>
      </c>
      <c r="U357" s="63">
        <f t="shared" si="31"/>
        <v>1250.1980669973627</v>
      </c>
      <c r="AC357" s="76"/>
      <c r="AD357" s="76"/>
    </row>
    <row r="358" spans="2:30" x14ac:dyDescent="0.2">
      <c r="B358" s="59">
        <v>2014</v>
      </c>
      <c r="C358">
        <v>1</v>
      </c>
      <c r="D358">
        <v>15</v>
      </c>
      <c r="E358">
        <v>17</v>
      </c>
      <c r="F358" s="114">
        <v>13.9</v>
      </c>
      <c r="G358" s="114">
        <f>F358*(Dashboard!$C$21/50)^Dashboard!$C$22</f>
        <v>15.316481110684888</v>
      </c>
      <c r="H358" s="67">
        <v>370.99</v>
      </c>
      <c r="I358">
        <f>IF(AND(Dashboard!$C$24&lt;G358,G358&lt;Dashboard!$C$25),1,0)</f>
        <v>1</v>
      </c>
      <c r="J358">
        <f>IF((I358*$Y$6*(0.5*Dashboard!$C$26*Dashboard!$C$27*(PI()*(Dashboard!$C$23/2)^2)*G358^3)/10^3)&lt;$Y$6*Dashboard!$C$28,1,0)</f>
        <v>0</v>
      </c>
      <c r="K358" s="95">
        <f>IF($Y$7*H358*Dashboard!$C$31*Dashboard!$C$32/(10^3)&lt;Dashboard!$C$33*$Y$5,1,0)</f>
        <v>0</v>
      </c>
      <c r="L358" s="39">
        <f>IF(J358=1,I358*$Y$6*(0.5*Dashboard!$C$26*Dashboard!$C$27*(PI()*(Dashboard!$C$23/2)^2)*G358^3)/10^6,I358*$Y$6*Dashboard!$C$28/10^3)</f>
        <v>48.24</v>
      </c>
      <c r="M358">
        <f>IF(K358=1,$Y$7*H358*Dashboard!$C$31*Dashboard!$C$32/(10^6),$Y$5*Dashboard!$C$33/10^3)</f>
        <v>0</v>
      </c>
      <c r="N358" s="70">
        <f t="shared" si="29"/>
        <v>48.24</v>
      </c>
      <c r="O358" s="39">
        <f t="shared" si="32"/>
        <v>0.18784026079869601</v>
      </c>
      <c r="P358" s="70">
        <f t="shared" si="33"/>
        <v>48.052159739201308</v>
      </c>
      <c r="Q358">
        <f>IF(P358&gt;Dashboard!$C$9*Dashboard!$C$10,1,0)</f>
        <v>1</v>
      </c>
      <c r="R358" s="95">
        <f>IF(P358&gt;Dashboard!$C$9,0,1)</f>
        <v>1</v>
      </c>
      <c r="S358" s="73" cm="1">
        <f t="array" ref="S358">_xlfn.IFS(Q358=0,0,R358=1,(P358*10^3)/55,R358=0,(Dashboard!$C$9*10^3)/55)</f>
        <v>873.67563162184194</v>
      </c>
      <c r="T358" s="39">
        <f t="shared" si="30"/>
        <v>0</v>
      </c>
      <c r="U358" s="63">
        <f t="shared" si="31"/>
        <v>1250.1980669973627</v>
      </c>
      <c r="AC358" s="76"/>
      <c r="AD358" s="76"/>
    </row>
    <row r="359" spans="2:30" x14ac:dyDescent="0.2">
      <c r="B359" s="59">
        <v>2014</v>
      </c>
      <c r="C359">
        <v>1</v>
      </c>
      <c r="D359">
        <v>15</v>
      </c>
      <c r="E359">
        <v>18</v>
      </c>
      <c r="F359" s="114">
        <v>13.61</v>
      </c>
      <c r="G359" s="114">
        <f>F359*(Dashboard!$C$21/50)^Dashboard!$C$22</f>
        <v>14.996928627080671</v>
      </c>
      <c r="H359" s="67">
        <v>131.99</v>
      </c>
      <c r="I359">
        <f>IF(AND(Dashboard!$C$24&lt;G359,G359&lt;Dashboard!$C$25),1,0)</f>
        <v>1</v>
      </c>
      <c r="J359">
        <f>IF((I359*$Y$6*(0.5*Dashboard!$C$26*Dashboard!$C$27*(PI()*(Dashboard!$C$23/2)^2)*G359^3)/10^3)&lt;$Y$6*Dashboard!$C$28,1,0)</f>
        <v>0</v>
      </c>
      <c r="K359" s="95">
        <f>IF($Y$7*H359*Dashboard!$C$31*Dashboard!$C$32/(10^3)&lt;Dashboard!$C$33*$Y$5,1,0)</f>
        <v>0</v>
      </c>
      <c r="L359" s="39">
        <f>IF(J359=1,I359*$Y$6*(0.5*Dashboard!$C$26*Dashboard!$C$27*(PI()*(Dashboard!$C$23/2)^2)*G359^3)/10^6,I359*$Y$6*Dashboard!$C$28/10^3)</f>
        <v>48.24</v>
      </c>
      <c r="M359">
        <f>IF(K359=1,$Y$7*H359*Dashboard!$C$31*Dashboard!$C$32/(10^6),$Y$5*Dashboard!$C$33/10^3)</f>
        <v>0</v>
      </c>
      <c r="N359" s="70">
        <f t="shared" si="29"/>
        <v>48.24</v>
      </c>
      <c r="O359" s="39">
        <f t="shared" si="32"/>
        <v>0.18784026079869601</v>
      </c>
      <c r="P359" s="70">
        <f t="shared" si="33"/>
        <v>48.052159739201308</v>
      </c>
      <c r="Q359">
        <f>IF(P359&gt;Dashboard!$C$9*Dashboard!$C$10,1,0)</f>
        <v>1</v>
      </c>
      <c r="R359" s="95">
        <f>IF(P359&gt;Dashboard!$C$9,0,1)</f>
        <v>1</v>
      </c>
      <c r="S359" s="73" cm="1">
        <f t="array" ref="S359">_xlfn.IFS(Q359=0,0,R359=1,(P359*10^3)/55,R359=0,(Dashboard!$C$9*10^3)/55)</f>
        <v>873.67563162184194</v>
      </c>
      <c r="T359" s="39">
        <f t="shared" si="30"/>
        <v>0</v>
      </c>
      <c r="U359" s="63">
        <f t="shared" si="31"/>
        <v>1250.1980669973627</v>
      </c>
      <c r="AC359" s="76"/>
      <c r="AD359" s="76"/>
    </row>
    <row r="360" spans="2:30" x14ac:dyDescent="0.2">
      <c r="B360" s="59">
        <v>2014</v>
      </c>
      <c r="C360">
        <v>1</v>
      </c>
      <c r="D360">
        <v>15</v>
      </c>
      <c r="E360">
        <v>19</v>
      </c>
      <c r="F360" s="114">
        <v>13.1</v>
      </c>
      <c r="G360" s="114">
        <f>F360*(Dashboard!$C$21/50)^Dashboard!$C$22</f>
        <v>14.434957017983599</v>
      </c>
      <c r="H360" s="67">
        <v>7.95</v>
      </c>
      <c r="I360">
        <f>IF(AND(Dashboard!$C$24&lt;G360,G360&lt;Dashboard!$C$25),1,0)</f>
        <v>1</v>
      </c>
      <c r="J360">
        <f>IF((I360*$Y$6*(0.5*Dashboard!$C$26*Dashboard!$C$27*(PI()*(Dashboard!$C$23/2)^2)*G360^3)/10^3)&lt;$Y$6*Dashboard!$C$28,1,0)</f>
        <v>0</v>
      </c>
      <c r="K360" s="95">
        <f>IF($Y$7*H360*Dashboard!$C$31*Dashboard!$C$32/(10^3)&lt;Dashboard!$C$33*$Y$5,1,0)</f>
        <v>0</v>
      </c>
      <c r="L360" s="39">
        <f>IF(J360=1,I360*$Y$6*(0.5*Dashboard!$C$26*Dashboard!$C$27*(PI()*(Dashboard!$C$23/2)^2)*G360^3)/10^6,I360*$Y$6*Dashboard!$C$28/10^3)</f>
        <v>48.24</v>
      </c>
      <c r="M360">
        <f>IF(K360=1,$Y$7*H360*Dashboard!$C$31*Dashboard!$C$32/(10^6),$Y$5*Dashboard!$C$33/10^3)</f>
        <v>0</v>
      </c>
      <c r="N360" s="70">
        <f t="shared" si="29"/>
        <v>48.24</v>
      </c>
      <c r="O360" s="39">
        <f t="shared" si="32"/>
        <v>0.18784026079869601</v>
      </c>
      <c r="P360" s="70">
        <f t="shared" si="33"/>
        <v>48.052159739201308</v>
      </c>
      <c r="Q360">
        <f>IF(P360&gt;Dashboard!$C$9*Dashboard!$C$10,1,0)</f>
        <v>1</v>
      </c>
      <c r="R360" s="95">
        <f>IF(P360&gt;Dashboard!$C$9,0,1)</f>
        <v>1</v>
      </c>
      <c r="S360" s="73" cm="1">
        <f t="array" ref="S360">_xlfn.IFS(Q360=0,0,R360=1,(P360*10^3)/55,R360=0,(Dashboard!$C$9*10^3)/55)</f>
        <v>873.67563162184194</v>
      </c>
      <c r="T360" s="39">
        <f t="shared" si="30"/>
        <v>0</v>
      </c>
      <c r="U360" s="63">
        <f t="shared" si="31"/>
        <v>1250.1980669973627</v>
      </c>
      <c r="AC360" s="76"/>
      <c r="AD360" s="76"/>
    </row>
    <row r="361" spans="2:30" x14ac:dyDescent="0.2">
      <c r="B361" s="59">
        <v>2014</v>
      </c>
      <c r="C361">
        <v>1</v>
      </c>
      <c r="D361">
        <v>15</v>
      </c>
      <c r="E361">
        <v>20</v>
      </c>
      <c r="F361" s="114">
        <v>12.79</v>
      </c>
      <c r="G361" s="114">
        <f>F361*(Dashboard!$C$21/50)^Dashboard!$C$22</f>
        <v>14.093366432061849</v>
      </c>
      <c r="H361" s="67">
        <v>0</v>
      </c>
      <c r="I361">
        <f>IF(AND(Dashboard!$C$24&lt;G361,G361&lt;Dashboard!$C$25),1,0)</f>
        <v>1</v>
      </c>
      <c r="J361">
        <f>IF((I361*$Y$6*(0.5*Dashboard!$C$26*Dashboard!$C$27*(PI()*(Dashboard!$C$23/2)^2)*G361^3)/10^3)&lt;$Y$6*Dashboard!$C$28,1,0)</f>
        <v>0</v>
      </c>
      <c r="K361" s="95">
        <f>IF($Y$7*H361*Dashboard!$C$31*Dashboard!$C$32/(10^3)&lt;Dashboard!$C$33*$Y$5,1,0)</f>
        <v>0</v>
      </c>
      <c r="L361" s="39">
        <f>IF(J361=1,I361*$Y$6*(0.5*Dashboard!$C$26*Dashboard!$C$27*(PI()*(Dashboard!$C$23/2)^2)*G361^3)/10^6,I361*$Y$6*Dashboard!$C$28/10^3)</f>
        <v>48.24</v>
      </c>
      <c r="M361">
        <f>IF(K361=1,$Y$7*H361*Dashboard!$C$31*Dashboard!$C$32/(10^6),$Y$5*Dashboard!$C$33/10^3)</f>
        <v>0</v>
      </c>
      <c r="N361" s="70">
        <f t="shared" si="29"/>
        <v>48.24</v>
      </c>
      <c r="O361" s="39">
        <f t="shared" si="32"/>
        <v>0.18784026079869601</v>
      </c>
      <c r="P361" s="70">
        <f t="shared" si="33"/>
        <v>48.052159739201308</v>
      </c>
      <c r="Q361">
        <f>IF(P361&gt;Dashboard!$C$9*Dashboard!$C$10,1,0)</f>
        <v>1</v>
      </c>
      <c r="R361" s="95">
        <f>IF(P361&gt;Dashboard!$C$9,0,1)</f>
        <v>1</v>
      </c>
      <c r="S361" s="73" cm="1">
        <f t="array" ref="S361">_xlfn.IFS(Q361=0,0,R361=1,(P361*10^3)/55,R361=0,(Dashboard!$C$9*10^3)/55)</f>
        <v>873.67563162184194</v>
      </c>
      <c r="T361" s="39">
        <f t="shared" si="30"/>
        <v>0</v>
      </c>
      <c r="U361" s="63">
        <f t="shared" si="31"/>
        <v>1250.1980669973627</v>
      </c>
      <c r="AC361" s="76"/>
      <c r="AD361" s="76"/>
    </row>
    <row r="362" spans="2:30" x14ac:dyDescent="0.2">
      <c r="B362" s="59">
        <v>2014</v>
      </c>
      <c r="C362">
        <v>1</v>
      </c>
      <c r="D362">
        <v>15</v>
      </c>
      <c r="E362">
        <v>21</v>
      </c>
      <c r="F362" s="114">
        <v>12.68</v>
      </c>
      <c r="G362" s="114">
        <f>F362*(Dashboard!$C$21/50)^Dashboard!$C$22</f>
        <v>13.972156869315423</v>
      </c>
      <c r="H362" s="67">
        <v>0</v>
      </c>
      <c r="I362">
        <f>IF(AND(Dashboard!$C$24&lt;G362,G362&lt;Dashboard!$C$25),1,0)</f>
        <v>1</v>
      </c>
      <c r="J362">
        <f>IF((I362*$Y$6*(0.5*Dashboard!$C$26*Dashboard!$C$27*(PI()*(Dashboard!$C$23/2)^2)*G362^3)/10^3)&lt;$Y$6*Dashboard!$C$28,1,0)</f>
        <v>0</v>
      </c>
      <c r="K362" s="95">
        <f>IF($Y$7*H362*Dashboard!$C$31*Dashboard!$C$32/(10^3)&lt;Dashboard!$C$33*$Y$5,1,0)</f>
        <v>0</v>
      </c>
      <c r="L362" s="39">
        <f>IF(J362=1,I362*$Y$6*(0.5*Dashboard!$C$26*Dashboard!$C$27*(PI()*(Dashboard!$C$23/2)^2)*G362^3)/10^6,I362*$Y$6*Dashboard!$C$28/10^3)</f>
        <v>48.24</v>
      </c>
      <c r="M362">
        <f>IF(K362=1,$Y$7*H362*Dashboard!$C$31*Dashboard!$C$32/(10^6),$Y$5*Dashboard!$C$33/10^3)</f>
        <v>0</v>
      </c>
      <c r="N362" s="70">
        <f t="shared" si="29"/>
        <v>48.24</v>
      </c>
      <c r="O362" s="39">
        <f t="shared" si="32"/>
        <v>0.18784026079869601</v>
      </c>
      <c r="P362" s="70">
        <f t="shared" si="33"/>
        <v>48.052159739201308</v>
      </c>
      <c r="Q362">
        <f>IF(P362&gt;Dashboard!$C$9*Dashboard!$C$10,1,0)</f>
        <v>1</v>
      </c>
      <c r="R362" s="95">
        <f>IF(P362&gt;Dashboard!$C$9,0,1)</f>
        <v>1</v>
      </c>
      <c r="S362" s="73" cm="1">
        <f t="array" ref="S362">_xlfn.IFS(Q362=0,0,R362=1,(P362*10^3)/55,R362=0,(Dashboard!$C$9*10^3)/55)</f>
        <v>873.67563162184194</v>
      </c>
      <c r="T362" s="39">
        <f t="shared" si="30"/>
        <v>0</v>
      </c>
      <c r="U362" s="63">
        <f t="shared" si="31"/>
        <v>1250.1980669973627</v>
      </c>
      <c r="AC362" s="76"/>
      <c r="AD362" s="76"/>
    </row>
    <row r="363" spans="2:30" x14ac:dyDescent="0.2">
      <c r="B363" s="59">
        <v>2014</v>
      </c>
      <c r="C363">
        <v>1</v>
      </c>
      <c r="D363">
        <v>15</v>
      </c>
      <c r="E363">
        <v>22</v>
      </c>
      <c r="F363" s="114">
        <v>12.68</v>
      </c>
      <c r="G363" s="114">
        <f>F363*(Dashboard!$C$21/50)^Dashboard!$C$22</f>
        <v>13.972156869315423</v>
      </c>
      <c r="H363" s="67">
        <v>0</v>
      </c>
      <c r="I363">
        <f>IF(AND(Dashboard!$C$24&lt;G363,G363&lt;Dashboard!$C$25),1,0)</f>
        <v>1</v>
      </c>
      <c r="J363">
        <f>IF((I363*$Y$6*(0.5*Dashboard!$C$26*Dashboard!$C$27*(PI()*(Dashboard!$C$23/2)^2)*G363^3)/10^3)&lt;$Y$6*Dashboard!$C$28,1,0)</f>
        <v>0</v>
      </c>
      <c r="K363" s="95">
        <f>IF($Y$7*H363*Dashboard!$C$31*Dashboard!$C$32/(10^3)&lt;Dashboard!$C$33*$Y$5,1,0)</f>
        <v>0</v>
      </c>
      <c r="L363" s="39">
        <f>IF(J363=1,I363*$Y$6*(0.5*Dashboard!$C$26*Dashboard!$C$27*(PI()*(Dashboard!$C$23/2)^2)*G363^3)/10^6,I363*$Y$6*Dashboard!$C$28/10^3)</f>
        <v>48.24</v>
      </c>
      <c r="M363">
        <f>IF(K363=1,$Y$7*H363*Dashboard!$C$31*Dashboard!$C$32/(10^6),$Y$5*Dashboard!$C$33/10^3)</f>
        <v>0</v>
      </c>
      <c r="N363" s="70">
        <f t="shared" si="29"/>
        <v>48.24</v>
      </c>
      <c r="O363" s="39">
        <f t="shared" si="32"/>
        <v>0.18784026079869601</v>
      </c>
      <c r="P363" s="70">
        <f t="shared" si="33"/>
        <v>48.052159739201308</v>
      </c>
      <c r="Q363">
        <f>IF(P363&gt;Dashboard!$C$9*Dashboard!$C$10,1,0)</f>
        <v>1</v>
      </c>
      <c r="R363" s="95">
        <f>IF(P363&gt;Dashboard!$C$9,0,1)</f>
        <v>1</v>
      </c>
      <c r="S363" s="73" cm="1">
        <f t="array" ref="S363">_xlfn.IFS(Q363=0,0,R363=1,(P363*10^3)/55,R363=0,(Dashboard!$C$9*10^3)/55)</f>
        <v>873.67563162184194</v>
      </c>
      <c r="T363" s="39">
        <f t="shared" si="30"/>
        <v>0</v>
      </c>
      <c r="U363" s="63">
        <f t="shared" si="31"/>
        <v>1250.1980669973627</v>
      </c>
      <c r="AC363" s="76"/>
      <c r="AD363" s="76"/>
    </row>
    <row r="364" spans="2:30" x14ac:dyDescent="0.2">
      <c r="B364" s="59">
        <v>2014</v>
      </c>
      <c r="C364">
        <v>1</v>
      </c>
      <c r="D364">
        <v>15</v>
      </c>
      <c r="E364">
        <v>23</v>
      </c>
      <c r="F364" s="114">
        <v>12.77</v>
      </c>
      <c r="G364" s="114">
        <f>F364*(Dashboard!$C$21/50)^Dashboard!$C$22</f>
        <v>14.071328329744318</v>
      </c>
      <c r="H364" s="67">
        <v>0</v>
      </c>
      <c r="I364">
        <f>IF(AND(Dashboard!$C$24&lt;G364,G364&lt;Dashboard!$C$25),1,0)</f>
        <v>1</v>
      </c>
      <c r="J364">
        <f>IF((I364*$Y$6*(0.5*Dashboard!$C$26*Dashboard!$C$27*(PI()*(Dashboard!$C$23/2)^2)*G364^3)/10^3)&lt;$Y$6*Dashboard!$C$28,1,0)</f>
        <v>0</v>
      </c>
      <c r="K364" s="95">
        <f>IF($Y$7*H364*Dashboard!$C$31*Dashboard!$C$32/(10^3)&lt;Dashboard!$C$33*$Y$5,1,0)</f>
        <v>0</v>
      </c>
      <c r="L364" s="39">
        <f>IF(J364=1,I364*$Y$6*(0.5*Dashboard!$C$26*Dashboard!$C$27*(PI()*(Dashboard!$C$23/2)^2)*G364^3)/10^6,I364*$Y$6*Dashboard!$C$28/10^3)</f>
        <v>48.24</v>
      </c>
      <c r="M364">
        <f>IF(K364=1,$Y$7*H364*Dashboard!$C$31*Dashboard!$C$32/(10^6),$Y$5*Dashboard!$C$33/10^3)</f>
        <v>0</v>
      </c>
      <c r="N364" s="70">
        <f t="shared" si="29"/>
        <v>48.24</v>
      </c>
      <c r="O364" s="39">
        <f t="shared" si="32"/>
        <v>0.18784026079869601</v>
      </c>
      <c r="P364" s="70">
        <f t="shared" si="33"/>
        <v>48.052159739201308</v>
      </c>
      <c r="Q364">
        <f>IF(P364&gt;Dashboard!$C$9*Dashboard!$C$10,1,0)</f>
        <v>1</v>
      </c>
      <c r="R364" s="95">
        <f>IF(P364&gt;Dashboard!$C$9,0,1)</f>
        <v>1</v>
      </c>
      <c r="S364" s="73" cm="1">
        <f t="array" ref="S364">_xlfn.IFS(Q364=0,0,R364=1,(P364*10^3)/55,R364=0,(Dashboard!$C$9*10^3)/55)</f>
        <v>873.67563162184194</v>
      </c>
      <c r="T364" s="39">
        <f t="shared" si="30"/>
        <v>0</v>
      </c>
      <c r="U364" s="63">
        <f t="shared" si="31"/>
        <v>1250.1980669973627</v>
      </c>
      <c r="AC364" s="76"/>
      <c r="AD364" s="76"/>
    </row>
    <row r="365" spans="2:30" x14ac:dyDescent="0.2">
      <c r="B365" s="59">
        <v>2014</v>
      </c>
      <c r="C365">
        <v>1</v>
      </c>
      <c r="D365">
        <v>16</v>
      </c>
      <c r="E365">
        <v>0</v>
      </c>
      <c r="F365" s="114">
        <v>12.83</v>
      </c>
      <c r="G365" s="114">
        <f>F365*(Dashboard!$C$21/50)^Dashboard!$C$22</f>
        <v>14.137442636696916</v>
      </c>
      <c r="H365" s="67">
        <v>0</v>
      </c>
      <c r="I365">
        <f>IF(AND(Dashboard!$C$24&lt;G365,G365&lt;Dashboard!$C$25),1,0)</f>
        <v>1</v>
      </c>
      <c r="J365">
        <f>IF((I365*$Y$6*(0.5*Dashboard!$C$26*Dashboard!$C$27*(PI()*(Dashboard!$C$23/2)^2)*G365^3)/10^3)&lt;$Y$6*Dashboard!$C$28,1,0)</f>
        <v>0</v>
      </c>
      <c r="K365" s="95">
        <f>IF($Y$7*H365*Dashboard!$C$31*Dashboard!$C$32/(10^3)&lt;Dashboard!$C$33*$Y$5,1,0)</f>
        <v>0</v>
      </c>
      <c r="L365" s="39">
        <f>IF(J365=1,I365*$Y$6*(0.5*Dashboard!$C$26*Dashboard!$C$27*(PI()*(Dashboard!$C$23/2)^2)*G365^3)/10^6,I365*$Y$6*Dashboard!$C$28/10^3)</f>
        <v>48.24</v>
      </c>
      <c r="M365">
        <f>IF(K365=1,$Y$7*H365*Dashboard!$C$31*Dashboard!$C$32/(10^6),$Y$5*Dashboard!$C$33/10^3)</f>
        <v>0</v>
      </c>
      <c r="N365" s="70">
        <f t="shared" si="29"/>
        <v>48.24</v>
      </c>
      <c r="O365" s="39">
        <f t="shared" si="32"/>
        <v>0.18784026079869601</v>
      </c>
      <c r="P365" s="70">
        <f t="shared" si="33"/>
        <v>48.052159739201308</v>
      </c>
      <c r="Q365">
        <f>IF(P365&gt;Dashboard!$C$9*Dashboard!$C$10,1,0)</f>
        <v>1</v>
      </c>
      <c r="R365" s="95">
        <f>IF(P365&gt;Dashboard!$C$9,0,1)</f>
        <v>1</v>
      </c>
      <c r="S365" s="73" cm="1">
        <f t="array" ref="S365">_xlfn.IFS(Q365=0,0,R365=1,(P365*10^3)/55,R365=0,(Dashboard!$C$9*10^3)/55)</f>
        <v>873.67563162184194</v>
      </c>
      <c r="T365" s="39">
        <f t="shared" si="30"/>
        <v>0</v>
      </c>
      <c r="U365" s="63">
        <f t="shared" si="31"/>
        <v>1250.1980669973627</v>
      </c>
      <c r="AC365" s="76"/>
      <c r="AD365" s="76"/>
    </row>
    <row r="366" spans="2:30" x14ac:dyDescent="0.2">
      <c r="B366" s="59">
        <v>2014</v>
      </c>
      <c r="C366">
        <v>1</v>
      </c>
      <c r="D366">
        <v>16</v>
      </c>
      <c r="E366">
        <v>1</v>
      </c>
      <c r="F366" s="114">
        <v>13.04</v>
      </c>
      <c r="G366" s="114">
        <f>F366*(Dashboard!$C$21/50)^Dashboard!$C$22</f>
        <v>14.368842711031002</v>
      </c>
      <c r="H366" s="67">
        <v>0</v>
      </c>
      <c r="I366">
        <f>IF(AND(Dashboard!$C$24&lt;G366,G366&lt;Dashboard!$C$25),1,0)</f>
        <v>1</v>
      </c>
      <c r="J366">
        <f>IF((I366*$Y$6*(0.5*Dashboard!$C$26*Dashboard!$C$27*(PI()*(Dashboard!$C$23/2)^2)*G366^3)/10^3)&lt;$Y$6*Dashboard!$C$28,1,0)</f>
        <v>0</v>
      </c>
      <c r="K366" s="95">
        <f>IF($Y$7*H366*Dashboard!$C$31*Dashboard!$C$32/(10^3)&lt;Dashboard!$C$33*$Y$5,1,0)</f>
        <v>0</v>
      </c>
      <c r="L366" s="39">
        <f>IF(J366=1,I366*$Y$6*(0.5*Dashboard!$C$26*Dashboard!$C$27*(PI()*(Dashboard!$C$23/2)^2)*G366^3)/10^6,I366*$Y$6*Dashboard!$C$28/10^3)</f>
        <v>48.24</v>
      </c>
      <c r="M366">
        <f>IF(K366=1,$Y$7*H366*Dashboard!$C$31*Dashboard!$C$32/(10^6),$Y$5*Dashboard!$C$33/10^3)</f>
        <v>0</v>
      </c>
      <c r="N366" s="70">
        <f t="shared" si="29"/>
        <v>48.24</v>
      </c>
      <c r="O366" s="39">
        <f t="shared" si="32"/>
        <v>0.18784026079869601</v>
      </c>
      <c r="P366" s="70">
        <f t="shared" si="33"/>
        <v>48.052159739201308</v>
      </c>
      <c r="Q366">
        <f>IF(P366&gt;Dashboard!$C$9*Dashboard!$C$10,1,0)</f>
        <v>1</v>
      </c>
      <c r="R366" s="95">
        <f>IF(P366&gt;Dashboard!$C$9,0,1)</f>
        <v>1</v>
      </c>
      <c r="S366" s="73" cm="1">
        <f t="array" ref="S366">_xlfn.IFS(Q366=0,0,R366=1,(P366*10^3)/55,R366=0,(Dashboard!$C$9*10^3)/55)</f>
        <v>873.67563162184194</v>
      </c>
      <c r="T366" s="39">
        <f t="shared" si="30"/>
        <v>0</v>
      </c>
      <c r="U366" s="63">
        <f t="shared" si="31"/>
        <v>1250.1980669973627</v>
      </c>
      <c r="AC366" s="76"/>
      <c r="AD366" s="76"/>
    </row>
    <row r="367" spans="2:30" x14ac:dyDescent="0.2">
      <c r="B367" s="59">
        <v>2014</v>
      </c>
      <c r="C367">
        <v>1</v>
      </c>
      <c r="D367">
        <v>16</v>
      </c>
      <c r="E367">
        <v>2</v>
      </c>
      <c r="F367" s="114">
        <v>13.08</v>
      </c>
      <c r="G367" s="114">
        <f>F367*(Dashboard!$C$21/50)^Dashboard!$C$22</f>
        <v>14.412918915666067</v>
      </c>
      <c r="H367" s="67">
        <v>0</v>
      </c>
      <c r="I367">
        <f>IF(AND(Dashboard!$C$24&lt;G367,G367&lt;Dashboard!$C$25),1,0)</f>
        <v>1</v>
      </c>
      <c r="J367">
        <f>IF((I367*$Y$6*(0.5*Dashboard!$C$26*Dashboard!$C$27*(PI()*(Dashboard!$C$23/2)^2)*G367^3)/10^3)&lt;$Y$6*Dashboard!$C$28,1,0)</f>
        <v>0</v>
      </c>
      <c r="K367" s="95">
        <f>IF($Y$7*H367*Dashboard!$C$31*Dashboard!$C$32/(10^3)&lt;Dashboard!$C$33*$Y$5,1,0)</f>
        <v>0</v>
      </c>
      <c r="L367" s="39">
        <f>IF(J367=1,I367*$Y$6*(0.5*Dashboard!$C$26*Dashboard!$C$27*(PI()*(Dashboard!$C$23/2)^2)*G367^3)/10^6,I367*$Y$6*Dashboard!$C$28/10^3)</f>
        <v>48.24</v>
      </c>
      <c r="M367">
        <f>IF(K367=1,$Y$7*H367*Dashboard!$C$31*Dashboard!$C$32/(10^6),$Y$5*Dashboard!$C$33/10^3)</f>
        <v>0</v>
      </c>
      <c r="N367" s="70">
        <f t="shared" si="29"/>
        <v>48.24</v>
      </c>
      <c r="O367" s="39">
        <f t="shared" si="32"/>
        <v>0.18784026079869601</v>
      </c>
      <c r="P367" s="70">
        <f t="shared" si="33"/>
        <v>48.052159739201308</v>
      </c>
      <c r="Q367">
        <f>IF(P367&gt;Dashboard!$C$9*Dashboard!$C$10,1,0)</f>
        <v>1</v>
      </c>
      <c r="R367" s="95">
        <f>IF(P367&gt;Dashboard!$C$9,0,1)</f>
        <v>1</v>
      </c>
      <c r="S367" s="73" cm="1">
        <f t="array" ref="S367">_xlfn.IFS(Q367=0,0,R367=1,(P367*10^3)/55,R367=0,(Dashboard!$C$9*10^3)/55)</f>
        <v>873.67563162184194</v>
      </c>
      <c r="T367" s="39">
        <f t="shared" si="30"/>
        <v>0</v>
      </c>
      <c r="U367" s="63">
        <f t="shared" si="31"/>
        <v>1250.1980669973627</v>
      </c>
      <c r="AC367" s="76"/>
      <c r="AD367" s="76"/>
    </row>
    <row r="368" spans="2:30" x14ac:dyDescent="0.2">
      <c r="B368" s="59">
        <v>2014</v>
      </c>
      <c r="C368">
        <v>1</v>
      </c>
      <c r="D368">
        <v>16</v>
      </c>
      <c r="E368">
        <v>3</v>
      </c>
      <c r="F368" s="114">
        <v>12.49</v>
      </c>
      <c r="G368" s="114">
        <f>F368*(Dashboard!$C$21/50)^Dashboard!$C$22</f>
        <v>13.762794897298868</v>
      </c>
      <c r="H368" s="67">
        <v>0</v>
      </c>
      <c r="I368">
        <f>IF(AND(Dashboard!$C$24&lt;G368,G368&lt;Dashboard!$C$25),1,0)</f>
        <v>1</v>
      </c>
      <c r="J368">
        <f>IF((I368*$Y$6*(0.5*Dashboard!$C$26*Dashboard!$C$27*(PI()*(Dashboard!$C$23/2)^2)*G368^3)/10^3)&lt;$Y$6*Dashboard!$C$28,1,0)</f>
        <v>0</v>
      </c>
      <c r="K368" s="95">
        <f>IF($Y$7*H368*Dashboard!$C$31*Dashboard!$C$32/(10^3)&lt;Dashboard!$C$33*$Y$5,1,0)</f>
        <v>0</v>
      </c>
      <c r="L368" s="39">
        <f>IF(J368=1,I368*$Y$6*(0.5*Dashboard!$C$26*Dashboard!$C$27*(PI()*(Dashboard!$C$23/2)^2)*G368^3)/10^6,I368*$Y$6*Dashboard!$C$28/10^3)</f>
        <v>48.24</v>
      </c>
      <c r="M368">
        <f>IF(K368=1,$Y$7*H368*Dashboard!$C$31*Dashboard!$C$32/(10^6),$Y$5*Dashboard!$C$33/10^3)</f>
        <v>0</v>
      </c>
      <c r="N368" s="70">
        <f t="shared" si="29"/>
        <v>48.24</v>
      </c>
      <c r="O368" s="39">
        <f t="shared" si="32"/>
        <v>0.18784026079869601</v>
      </c>
      <c r="P368" s="70">
        <f t="shared" si="33"/>
        <v>48.052159739201308</v>
      </c>
      <c r="Q368">
        <f>IF(P368&gt;Dashboard!$C$9*Dashboard!$C$10,1,0)</f>
        <v>1</v>
      </c>
      <c r="R368" s="95">
        <f>IF(P368&gt;Dashboard!$C$9,0,1)</f>
        <v>1</v>
      </c>
      <c r="S368" s="73" cm="1">
        <f t="array" ref="S368">_xlfn.IFS(Q368=0,0,R368=1,(P368*10^3)/55,R368=0,(Dashboard!$C$9*10^3)/55)</f>
        <v>873.67563162184194</v>
      </c>
      <c r="T368" s="39">
        <f t="shared" si="30"/>
        <v>0</v>
      </c>
      <c r="U368" s="63">
        <f t="shared" si="31"/>
        <v>1250.1980669973627</v>
      </c>
      <c r="AC368" s="76"/>
      <c r="AD368" s="76"/>
    </row>
    <row r="369" spans="2:30" x14ac:dyDescent="0.2">
      <c r="B369" s="59">
        <v>2014</v>
      </c>
      <c r="C369">
        <v>1</v>
      </c>
      <c r="D369">
        <v>16</v>
      </c>
      <c r="E369">
        <v>4</v>
      </c>
      <c r="F369" s="114">
        <v>11.86</v>
      </c>
      <c r="G369" s="114">
        <f>F369*(Dashboard!$C$21/50)^Dashboard!$C$22</f>
        <v>13.068594674296602</v>
      </c>
      <c r="H369" s="67">
        <v>0</v>
      </c>
      <c r="I369">
        <f>IF(AND(Dashboard!$C$24&lt;G369,G369&lt;Dashboard!$C$25),1,0)</f>
        <v>1</v>
      </c>
      <c r="J369">
        <f>IF((I369*$Y$6*(0.5*Dashboard!$C$26*Dashboard!$C$27*(PI()*(Dashboard!$C$23/2)^2)*G369^3)/10^3)&lt;$Y$6*Dashboard!$C$28,1,0)</f>
        <v>0</v>
      </c>
      <c r="K369" s="95">
        <f>IF($Y$7*H369*Dashboard!$C$31*Dashboard!$C$32/(10^3)&lt;Dashboard!$C$33*$Y$5,1,0)</f>
        <v>0</v>
      </c>
      <c r="L369" s="39">
        <f>IF(J369=1,I369*$Y$6*(0.5*Dashboard!$C$26*Dashboard!$C$27*(PI()*(Dashboard!$C$23/2)^2)*G369^3)/10^6,I369*$Y$6*Dashboard!$C$28/10^3)</f>
        <v>48.24</v>
      </c>
      <c r="M369">
        <f>IF(K369=1,$Y$7*H369*Dashboard!$C$31*Dashboard!$C$32/(10^6),$Y$5*Dashboard!$C$33/10^3)</f>
        <v>0</v>
      </c>
      <c r="N369" s="70">
        <f t="shared" si="29"/>
        <v>48.24</v>
      </c>
      <c r="O369" s="39">
        <f t="shared" si="32"/>
        <v>0.18784026079869601</v>
      </c>
      <c r="P369" s="70">
        <f t="shared" si="33"/>
        <v>48.052159739201308</v>
      </c>
      <c r="Q369">
        <f>IF(P369&gt;Dashboard!$C$9*Dashboard!$C$10,1,0)</f>
        <v>1</v>
      </c>
      <c r="R369" s="95">
        <f>IF(P369&gt;Dashboard!$C$9,0,1)</f>
        <v>1</v>
      </c>
      <c r="S369" s="73" cm="1">
        <f t="array" ref="S369">_xlfn.IFS(Q369=0,0,R369=1,(P369*10^3)/55,R369=0,(Dashboard!$C$9*10^3)/55)</f>
        <v>873.67563162184194</v>
      </c>
      <c r="T369" s="39">
        <f t="shared" si="30"/>
        <v>0</v>
      </c>
      <c r="U369" s="63">
        <f t="shared" si="31"/>
        <v>1250.1980669973627</v>
      </c>
      <c r="AC369" s="76"/>
      <c r="AD369" s="76"/>
    </row>
    <row r="370" spans="2:30" x14ac:dyDescent="0.2">
      <c r="B370" s="59">
        <v>2014</v>
      </c>
      <c r="C370">
        <v>1</v>
      </c>
      <c r="D370">
        <v>16</v>
      </c>
      <c r="E370">
        <v>5</v>
      </c>
      <c r="F370" s="114">
        <v>11.58</v>
      </c>
      <c r="G370" s="114">
        <f>F370*(Dashboard!$C$21/50)^Dashboard!$C$22</f>
        <v>12.760061241851151</v>
      </c>
      <c r="H370" s="67">
        <v>0</v>
      </c>
      <c r="I370">
        <f>IF(AND(Dashboard!$C$24&lt;G370,G370&lt;Dashboard!$C$25),1,0)</f>
        <v>1</v>
      </c>
      <c r="J370">
        <f>IF((I370*$Y$6*(0.5*Dashboard!$C$26*Dashboard!$C$27*(PI()*(Dashboard!$C$23/2)^2)*G370^3)/10^3)&lt;$Y$6*Dashboard!$C$28,1,0)</f>
        <v>0</v>
      </c>
      <c r="K370" s="95">
        <f>IF($Y$7*H370*Dashboard!$C$31*Dashboard!$C$32/(10^3)&lt;Dashboard!$C$33*$Y$5,1,0)</f>
        <v>0</v>
      </c>
      <c r="L370" s="39">
        <f>IF(J370=1,I370*$Y$6*(0.5*Dashboard!$C$26*Dashboard!$C$27*(PI()*(Dashboard!$C$23/2)^2)*G370^3)/10^6,I370*$Y$6*Dashboard!$C$28/10^3)</f>
        <v>48.24</v>
      </c>
      <c r="M370">
        <f>IF(K370=1,$Y$7*H370*Dashboard!$C$31*Dashboard!$C$32/(10^6),$Y$5*Dashboard!$C$33/10^3)</f>
        <v>0</v>
      </c>
      <c r="N370" s="70">
        <f t="shared" si="29"/>
        <v>48.24</v>
      </c>
      <c r="O370" s="39">
        <f t="shared" si="32"/>
        <v>0.18784026079869601</v>
      </c>
      <c r="P370" s="70">
        <f t="shared" si="33"/>
        <v>48.052159739201308</v>
      </c>
      <c r="Q370">
        <f>IF(P370&gt;Dashboard!$C$9*Dashboard!$C$10,1,0)</f>
        <v>1</v>
      </c>
      <c r="R370" s="95">
        <f>IF(P370&gt;Dashboard!$C$9,0,1)</f>
        <v>1</v>
      </c>
      <c r="S370" s="73" cm="1">
        <f t="array" ref="S370">_xlfn.IFS(Q370=0,0,R370=1,(P370*10^3)/55,R370=0,(Dashboard!$C$9*10^3)/55)</f>
        <v>873.67563162184194</v>
      </c>
      <c r="T370" s="39">
        <f t="shared" si="30"/>
        <v>0</v>
      </c>
      <c r="U370" s="63">
        <f t="shared" si="31"/>
        <v>1250.1980669973627</v>
      </c>
      <c r="AC370" s="76"/>
      <c r="AD370" s="76"/>
    </row>
    <row r="371" spans="2:30" x14ac:dyDescent="0.2">
      <c r="B371" s="59">
        <v>2014</v>
      </c>
      <c r="C371">
        <v>1</v>
      </c>
      <c r="D371">
        <v>16</v>
      </c>
      <c r="E371">
        <v>6</v>
      </c>
      <c r="F371" s="114">
        <v>11.53</v>
      </c>
      <c r="G371" s="114">
        <f>F371*(Dashboard!$C$21/50)^Dashboard!$C$22</f>
        <v>12.704965986057321</v>
      </c>
      <c r="H371" s="67">
        <v>70.88</v>
      </c>
      <c r="I371">
        <f>IF(AND(Dashboard!$C$24&lt;G371,G371&lt;Dashboard!$C$25),1,0)</f>
        <v>1</v>
      </c>
      <c r="J371">
        <f>IF((I371*$Y$6*(0.5*Dashboard!$C$26*Dashboard!$C$27*(PI()*(Dashboard!$C$23/2)^2)*G371^3)/10^3)&lt;$Y$6*Dashboard!$C$28,1,0)</f>
        <v>0</v>
      </c>
      <c r="K371" s="95">
        <f>IF($Y$7*H371*Dashboard!$C$31*Dashboard!$C$32/(10^3)&lt;Dashboard!$C$33*$Y$5,1,0)</f>
        <v>0</v>
      </c>
      <c r="L371" s="39">
        <f>IF(J371=1,I371*$Y$6*(0.5*Dashboard!$C$26*Dashboard!$C$27*(PI()*(Dashboard!$C$23/2)^2)*G371^3)/10^6,I371*$Y$6*Dashboard!$C$28/10^3)</f>
        <v>48.24</v>
      </c>
      <c r="M371">
        <f>IF(K371=1,$Y$7*H371*Dashboard!$C$31*Dashboard!$C$32/(10^6),$Y$5*Dashboard!$C$33/10^3)</f>
        <v>0</v>
      </c>
      <c r="N371" s="70">
        <f t="shared" si="29"/>
        <v>48.24</v>
      </c>
      <c r="O371" s="39">
        <f t="shared" si="32"/>
        <v>0.18784026079869601</v>
      </c>
      <c r="P371" s="70">
        <f t="shared" si="33"/>
        <v>48.052159739201308</v>
      </c>
      <c r="Q371">
        <f>IF(P371&gt;Dashboard!$C$9*Dashboard!$C$10,1,0)</f>
        <v>1</v>
      </c>
      <c r="R371" s="95">
        <f>IF(P371&gt;Dashboard!$C$9,0,1)</f>
        <v>1</v>
      </c>
      <c r="S371" s="73" cm="1">
        <f t="array" ref="S371">_xlfn.IFS(Q371=0,0,R371=1,(P371*10^3)/55,R371=0,(Dashboard!$C$9*10^3)/55)</f>
        <v>873.67563162184194</v>
      </c>
      <c r="T371" s="39">
        <f t="shared" si="30"/>
        <v>0</v>
      </c>
      <c r="U371" s="63">
        <f t="shared" si="31"/>
        <v>1250.1980669973627</v>
      </c>
      <c r="AC371" s="76"/>
      <c r="AD371" s="76"/>
    </row>
    <row r="372" spans="2:30" x14ac:dyDescent="0.2">
      <c r="B372" s="59">
        <v>2014</v>
      </c>
      <c r="C372">
        <v>1</v>
      </c>
      <c r="D372">
        <v>16</v>
      </c>
      <c r="E372">
        <v>7</v>
      </c>
      <c r="F372" s="114">
        <v>11.27</v>
      </c>
      <c r="G372" s="114">
        <f>F372*(Dashboard!$C$21/50)^Dashboard!$C$22</f>
        <v>12.418470655929402</v>
      </c>
      <c r="H372" s="67">
        <v>217.38</v>
      </c>
      <c r="I372">
        <f>IF(AND(Dashboard!$C$24&lt;G372,G372&lt;Dashboard!$C$25),1,0)</f>
        <v>1</v>
      </c>
      <c r="J372">
        <f>IF((I372*$Y$6*(0.5*Dashboard!$C$26*Dashboard!$C$27*(PI()*(Dashboard!$C$23/2)^2)*G372^3)/10^3)&lt;$Y$6*Dashboard!$C$28,1,0)</f>
        <v>0</v>
      </c>
      <c r="K372" s="95">
        <f>IF($Y$7*H372*Dashboard!$C$31*Dashboard!$C$32/(10^3)&lt;Dashboard!$C$33*$Y$5,1,0)</f>
        <v>0</v>
      </c>
      <c r="L372" s="39">
        <f>IF(J372=1,I372*$Y$6*(0.5*Dashboard!$C$26*Dashboard!$C$27*(PI()*(Dashboard!$C$23/2)^2)*G372^3)/10^6,I372*$Y$6*Dashboard!$C$28/10^3)</f>
        <v>48.24</v>
      </c>
      <c r="M372">
        <f>IF(K372=1,$Y$7*H372*Dashboard!$C$31*Dashboard!$C$32/(10^6),$Y$5*Dashboard!$C$33/10^3)</f>
        <v>0</v>
      </c>
      <c r="N372" s="70">
        <f t="shared" si="29"/>
        <v>48.24</v>
      </c>
      <c r="O372" s="39">
        <f t="shared" si="32"/>
        <v>0.18784026079869601</v>
      </c>
      <c r="P372" s="70">
        <f t="shared" si="33"/>
        <v>48.052159739201308</v>
      </c>
      <c r="Q372">
        <f>IF(P372&gt;Dashboard!$C$9*Dashboard!$C$10,1,0)</f>
        <v>1</v>
      </c>
      <c r="R372" s="95">
        <f>IF(P372&gt;Dashboard!$C$9,0,1)</f>
        <v>1</v>
      </c>
      <c r="S372" s="73" cm="1">
        <f t="array" ref="S372">_xlfn.IFS(Q372=0,0,R372=1,(P372*10^3)/55,R372=0,(Dashboard!$C$9*10^3)/55)</f>
        <v>873.67563162184194</v>
      </c>
      <c r="T372" s="39">
        <f t="shared" si="30"/>
        <v>0</v>
      </c>
      <c r="U372" s="63">
        <f t="shared" si="31"/>
        <v>1250.1980669973627</v>
      </c>
      <c r="AC372" s="76"/>
      <c r="AD372" s="76"/>
    </row>
    <row r="373" spans="2:30" x14ac:dyDescent="0.2">
      <c r="B373" s="59">
        <v>2014</v>
      </c>
      <c r="C373">
        <v>1</v>
      </c>
      <c r="D373">
        <v>16</v>
      </c>
      <c r="E373">
        <v>8</v>
      </c>
      <c r="F373" s="114">
        <v>10.91</v>
      </c>
      <c r="G373" s="114">
        <f>F373*(Dashboard!$C$21/50)^Dashboard!$C$22</f>
        <v>12.021784814213822</v>
      </c>
      <c r="H373" s="67">
        <v>376.73</v>
      </c>
      <c r="I373">
        <f>IF(AND(Dashboard!$C$24&lt;G373,G373&lt;Dashboard!$C$25),1,0)</f>
        <v>1</v>
      </c>
      <c r="J373">
        <f>IF((I373*$Y$6*(0.5*Dashboard!$C$26*Dashboard!$C$27*(PI()*(Dashboard!$C$23/2)^2)*G373^3)/10^3)&lt;$Y$6*Dashboard!$C$28,1,0)</f>
        <v>0</v>
      </c>
      <c r="K373" s="95">
        <f>IF($Y$7*H373*Dashboard!$C$31*Dashboard!$C$32/(10^3)&lt;Dashboard!$C$33*$Y$5,1,0)</f>
        <v>0</v>
      </c>
      <c r="L373" s="39">
        <f>IF(J373=1,I373*$Y$6*(0.5*Dashboard!$C$26*Dashboard!$C$27*(PI()*(Dashboard!$C$23/2)^2)*G373^3)/10^6,I373*$Y$6*Dashboard!$C$28/10^3)</f>
        <v>48.24</v>
      </c>
      <c r="M373">
        <f>IF(K373=1,$Y$7*H373*Dashboard!$C$31*Dashboard!$C$32/(10^6),$Y$5*Dashboard!$C$33/10^3)</f>
        <v>0</v>
      </c>
      <c r="N373" s="70">
        <f t="shared" si="29"/>
        <v>48.24</v>
      </c>
      <c r="O373" s="39">
        <f t="shared" si="32"/>
        <v>0.18784026079869601</v>
      </c>
      <c r="P373" s="70">
        <f t="shared" si="33"/>
        <v>48.052159739201308</v>
      </c>
      <c r="Q373">
        <f>IF(P373&gt;Dashboard!$C$9*Dashboard!$C$10,1,0)</f>
        <v>1</v>
      </c>
      <c r="R373" s="95">
        <f>IF(P373&gt;Dashboard!$C$9,0,1)</f>
        <v>1</v>
      </c>
      <c r="S373" s="73" cm="1">
        <f t="array" ref="S373">_xlfn.IFS(Q373=0,0,R373=1,(P373*10^3)/55,R373=0,(Dashboard!$C$9*10^3)/55)</f>
        <v>873.67563162184194</v>
      </c>
      <c r="T373" s="39">
        <f t="shared" si="30"/>
        <v>0</v>
      </c>
      <c r="U373" s="63">
        <f t="shared" si="31"/>
        <v>1250.1980669973627</v>
      </c>
      <c r="AC373" s="76"/>
      <c r="AD373" s="76"/>
    </row>
    <row r="374" spans="2:30" x14ac:dyDescent="0.2">
      <c r="B374" s="59">
        <v>2014</v>
      </c>
      <c r="C374">
        <v>1</v>
      </c>
      <c r="D374">
        <v>16</v>
      </c>
      <c r="E374">
        <v>9</v>
      </c>
      <c r="F374" s="114">
        <v>10.71</v>
      </c>
      <c r="G374" s="114">
        <f>F374*(Dashboard!$C$21/50)^Dashboard!$C$22</f>
        <v>11.801403791038501</v>
      </c>
      <c r="H374" s="67">
        <v>665.43</v>
      </c>
      <c r="I374">
        <f>IF(AND(Dashboard!$C$24&lt;G374,G374&lt;Dashboard!$C$25),1,0)</f>
        <v>1</v>
      </c>
      <c r="J374">
        <f>IF((I374*$Y$6*(0.5*Dashboard!$C$26*Dashboard!$C$27*(PI()*(Dashboard!$C$23/2)^2)*G374^3)/10^3)&lt;$Y$6*Dashboard!$C$28,1,0)</f>
        <v>0</v>
      </c>
      <c r="K374" s="95">
        <f>IF($Y$7*H374*Dashboard!$C$31*Dashboard!$C$32/(10^3)&lt;Dashboard!$C$33*$Y$5,1,0)</f>
        <v>0</v>
      </c>
      <c r="L374" s="39">
        <f>IF(J374=1,I374*$Y$6*(0.5*Dashboard!$C$26*Dashboard!$C$27*(PI()*(Dashboard!$C$23/2)^2)*G374^3)/10^6,I374*$Y$6*Dashboard!$C$28/10^3)</f>
        <v>48.24</v>
      </c>
      <c r="M374">
        <f>IF(K374=1,$Y$7*H374*Dashboard!$C$31*Dashboard!$C$32/(10^6),$Y$5*Dashboard!$C$33/10^3)</f>
        <v>0</v>
      </c>
      <c r="N374" s="70">
        <f t="shared" si="29"/>
        <v>48.24</v>
      </c>
      <c r="O374" s="39">
        <f t="shared" si="32"/>
        <v>0.18784026079869601</v>
      </c>
      <c r="P374" s="70">
        <f t="shared" si="33"/>
        <v>48.052159739201308</v>
      </c>
      <c r="Q374">
        <f>IF(P374&gt;Dashboard!$C$9*Dashboard!$C$10,1,0)</f>
        <v>1</v>
      </c>
      <c r="R374" s="95">
        <f>IF(P374&gt;Dashboard!$C$9,0,1)</f>
        <v>1</v>
      </c>
      <c r="S374" s="73" cm="1">
        <f t="array" ref="S374">_xlfn.IFS(Q374=0,0,R374=1,(P374*10^3)/55,R374=0,(Dashboard!$C$9*10^3)/55)</f>
        <v>873.67563162184194</v>
      </c>
      <c r="T374" s="39">
        <f t="shared" si="30"/>
        <v>0</v>
      </c>
      <c r="U374" s="63">
        <f t="shared" si="31"/>
        <v>1250.1980669973627</v>
      </c>
      <c r="AC374" s="76"/>
      <c r="AD374" s="76"/>
    </row>
    <row r="375" spans="2:30" x14ac:dyDescent="0.2">
      <c r="B375" s="59">
        <v>2014</v>
      </c>
      <c r="C375">
        <v>1</v>
      </c>
      <c r="D375">
        <v>16</v>
      </c>
      <c r="E375">
        <v>10</v>
      </c>
      <c r="F375" s="114">
        <v>10.54</v>
      </c>
      <c r="G375" s="114">
        <f>F375*(Dashboard!$C$21/50)^Dashboard!$C$22</f>
        <v>11.614079921339476</v>
      </c>
      <c r="H375" s="67">
        <v>802.83</v>
      </c>
      <c r="I375">
        <f>IF(AND(Dashboard!$C$24&lt;G375,G375&lt;Dashboard!$C$25),1,0)</f>
        <v>1</v>
      </c>
      <c r="J375">
        <f>IF((I375*$Y$6*(0.5*Dashboard!$C$26*Dashboard!$C$27*(PI()*(Dashboard!$C$23/2)^2)*G375^3)/10^3)&lt;$Y$6*Dashboard!$C$28,1,0)</f>
        <v>0</v>
      </c>
      <c r="K375" s="95">
        <f>IF($Y$7*H375*Dashboard!$C$31*Dashboard!$C$32/(10^3)&lt;Dashboard!$C$33*$Y$5,1,0)</f>
        <v>0</v>
      </c>
      <c r="L375" s="39">
        <f>IF(J375=1,I375*$Y$6*(0.5*Dashboard!$C$26*Dashboard!$C$27*(PI()*(Dashboard!$C$23/2)^2)*G375^3)/10^6,I375*$Y$6*Dashboard!$C$28/10^3)</f>
        <v>48.24</v>
      </c>
      <c r="M375">
        <f>IF(K375=1,$Y$7*H375*Dashboard!$C$31*Dashboard!$C$32/(10^6),$Y$5*Dashboard!$C$33/10^3)</f>
        <v>0</v>
      </c>
      <c r="N375" s="70">
        <f t="shared" si="29"/>
        <v>48.24</v>
      </c>
      <c r="O375" s="39">
        <f t="shared" si="32"/>
        <v>0.18784026079869601</v>
      </c>
      <c r="P375" s="70">
        <f t="shared" si="33"/>
        <v>48.052159739201308</v>
      </c>
      <c r="Q375">
        <f>IF(P375&gt;Dashboard!$C$9*Dashboard!$C$10,1,0)</f>
        <v>1</v>
      </c>
      <c r="R375" s="95">
        <f>IF(P375&gt;Dashboard!$C$9,0,1)</f>
        <v>1</v>
      </c>
      <c r="S375" s="73" cm="1">
        <f t="array" ref="S375">_xlfn.IFS(Q375=0,0,R375=1,(P375*10^3)/55,R375=0,(Dashboard!$C$9*10^3)/55)</f>
        <v>873.67563162184194</v>
      </c>
      <c r="T375" s="39">
        <f t="shared" si="30"/>
        <v>0</v>
      </c>
      <c r="U375" s="63">
        <f t="shared" si="31"/>
        <v>1250.1980669973627</v>
      </c>
      <c r="AC375" s="76"/>
      <c r="AD375" s="76"/>
    </row>
    <row r="376" spans="2:30" x14ac:dyDescent="0.2">
      <c r="B376" s="59">
        <v>2014</v>
      </c>
      <c r="C376">
        <v>1</v>
      </c>
      <c r="D376">
        <v>16</v>
      </c>
      <c r="E376">
        <v>11</v>
      </c>
      <c r="F376" s="114">
        <v>10.84</v>
      </c>
      <c r="G376" s="114">
        <f>F376*(Dashboard!$C$21/50)^Dashboard!$C$22</f>
        <v>11.944651456102459</v>
      </c>
      <c r="H376" s="67">
        <v>963.77</v>
      </c>
      <c r="I376">
        <f>IF(AND(Dashboard!$C$24&lt;G376,G376&lt;Dashboard!$C$25),1,0)</f>
        <v>1</v>
      </c>
      <c r="J376">
        <f>IF((I376*$Y$6*(0.5*Dashboard!$C$26*Dashboard!$C$27*(PI()*(Dashboard!$C$23/2)^2)*G376^3)/10^3)&lt;$Y$6*Dashboard!$C$28,1,0)</f>
        <v>0</v>
      </c>
      <c r="K376" s="95">
        <f>IF($Y$7*H376*Dashboard!$C$31*Dashboard!$C$32/(10^3)&lt;Dashboard!$C$33*$Y$5,1,0)</f>
        <v>0</v>
      </c>
      <c r="L376" s="39">
        <f>IF(J376=1,I376*$Y$6*(0.5*Dashboard!$C$26*Dashboard!$C$27*(PI()*(Dashboard!$C$23/2)^2)*G376^3)/10^6,I376*$Y$6*Dashboard!$C$28/10^3)</f>
        <v>48.24</v>
      </c>
      <c r="M376">
        <f>IF(K376=1,$Y$7*H376*Dashboard!$C$31*Dashboard!$C$32/(10^6),$Y$5*Dashboard!$C$33/10^3)</f>
        <v>0</v>
      </c>
      <c r="N376" s="70">
        <f t="shared" si="29"/>
        <v>48.24</v>
      </c>
      <c r="O376" s="39">
        <f t="shared" si="32"/>
        <v>0.18784026079869601</v>
      </c>
      <c r="P376" s="70">
        <f t="shared" si="33"/>
        <v>48.052159739201308</v>
      </c>
      <c r="Q376">
        <f>IF(P376&gt;Dashboard!$C$9*Dashboard!$C$10,1,0)</f>
        <v>1</v>
      </c>
      <c r="R376" s="95">
        <f>IF(P376&gt;Dashboard!$C$9,0,1)</f>
        <v>1</v>
      </c>
      <c r="S376" s="73" cm="1">
        <f t="array" ref="S376">_xlfn.IFS(Q376=0,0,R376=1,(P376*10^3)/55,R376=0,(Dashboard!$C$9*10^3)/55)</f>
        <v>873.67563162184194</v>
      </c>
      <c r="T376" s="39">
        <f t="shared" si="30"/>
        <v>0</v>
      </c>
      <c r="U376" s="63">
        <f t="shared" si="31"/>
        <v>1250.1980669973627</v>
      </c>
      <c r="AC376" s="76"/>
      <c r="AD376" s="76"/>
    </row>
    <row r="377" spans="2:30" x14ac:dyDescent="0.2">
      <c r="B377" s="59">
        <v>2014</v>
      </c>
      <c r="C377">
        <v>1</v>
      </c>
      <c r="D377">
        <v>16</v>
      </c>
      <c r="E377">
        <v>12</v>
      </c>
      <c r="F377" s="114">
        <v>11.62</v>
      </c>
      <c r="G377" s="114">
        <f>F377*(Dashboard!$C$21/50)^Dashboard!$C$22</f>
        <v>12.804137446486216</v>
      </c>
      <c r="H377" s="67">
        <v>1076.3800000000001</v>
      </c>
      <c r="I377">
        <f>IF(AND(Dashboard!$C$24&lt;G377,G377&lt;Dashboard!$C$25),1,0)</f>
        <v>1</v>
      </c>
      <c r="J377">
        <f>IF((I377*$Y$6*(0.5*Dashboard!$C$26*Dashboard!$C$27*(PI()*(Dashboard!$C$23/2)^2)*G377^3)/10^3)&lt;$Y$6*Dashboard!$C$28,1,0)</f>
        <v>0</v>
      </c>
      <c r="K377" s="95">
        <f>IF($Y$7*H377*Dashboard!$C$31*Dashboard!$C$32/(10^3)&lt;Dashboard!$C$33*$Y$5,1,0)</f>
        <v>0</v>
      </c>
      <c r="L377" s="39">
        <f>IF(J377=1,I377*$Y$6*(0.5*Dashboard!$C$26*Dashboard!$C$27*(PI()*(Dashboard!$C$23/2)^2)*G377^3)/10^6,I377*$Y$6*Dashboard!$C$28/10^3)</f>
        <v>48.24</v>
      </c>
      <c r="M377">
        <f>IF(K377=1,$Y$7*H377*Dashboard!$C$31*Dashboard!$C$32/(10^6),$Y$5*Dashboard!$C$33/10^3)</f>
        <v>0</v>
      </c>
      <c r="N377" s="70">
        <f t="shared" si="29"/>
        <v>48.24</v>
      </c>
      <c r="O377" s="39">
        <f t="shared" si="32"/>
        <v>0.18784026079869601</v>
      </c>
      <c r="P377" s="70">
        <f t="shared" si="33"/>
        <v>48.052159739201308</v>
      </c>
      <c r="Q377">
        <f>IF(P377&gt;Dashboard!$C$9*Dashboard!$C$10,1,0)</f>
        <v>1</v>
      </c>
      <c r="R377" s="95">
        <f>IF(P377&gt;Dashboard!$C$9,0,1)</f>
        <v>1</v>
      </c>
      <c r="S377" s="73" cm="1">
        <f t="array" ref="S377">_xlfn.IFS(Q377=0,0,R377=1,(P377*10^3)/55,R377=0,(Dashboard!$C$9*10^3)/55)</f>
        <v>873.67563162184194</v>
      </c>
      <c r="T377" s="39">
        <f t="shared" si="30"/>
        <v>0</v>
      </c>
      <c r="U377" s="63">
        <f t="shared" si="31"/>
        <v>1250.1980669973627</v>
      </c>
      <c r="AC377" s="76"/>
      <c r="AD377" s="76"/>
    </row>
    <row r="378" spans="2:30" x14ac:dyDescent="0.2">
      <c r="B378" s="59">
        <v>2014</v>
      </c>
      <c r="C378">
        <v>1</v>
      </c>
      <c r="D378">
        <v>16</v>
      </c>
      <c r="E378">
        <v>13</v>
      </c>
      <c r="F378" s="114">
        <v>12.45</v>
      </c>
      <c r="G378" s="114">
        <f>F378*(Dashboard!$C$21/50)^Dashboard!$C$22</f>
        <v>13.718718692663803</v>
      </c>
      <c r="H378" s="67">
        <v>1058.07</v>
      </c>
      <c r="I378">
        <f>IF(AND(Dashboard!$C$24&lt;G378,G378&lt;Dashboard!$C$25),1,0)</f>
        <v>1</v>
      </c>
      <c r="J378">
        <f>IF((I378*$Y$6*(0.5*Dashboard!$C$26*Dashboard!$C$27*(PI()*(Dashboard!$C$23/2)^2)*G378^3)/10^3)&lt;$Y$6*Dashboard!$C$28,1,0)</f>
        <v>0</v>
      </c>
      <c r="K378" s="95">
        <f>IF($Y$7*H378*Dashboard!$C$31*Dashboard!$C$32/(10^3)&lt;Dashboard!$C$33*$Y$5,1,0)</f>
        <v>0</v>
      </c>
      <c r="L378" s="39">
        <f>IF(J378=1,I378*$Y$6*(0.5*Dashboard!$C$26*Dashboard!$C$27*(PI()*(Dashboard!$C$23/2)^2)*G378^3)/10^6,I378*$Y$6*Dashboard!$C$28/10^3)</f>
        <v>48.24</v>
      </c>
      <c r="M378">
        <f>IF(K378=1,$Y$7*H378*Dashboard!$C$31*Dashboard!$C$32/(10^6),$Y$5*Dashboard!$C$33/10^3)</f>
        <v>0</v>
      </c>
      <c r="N378" s="70">
        <f t="shared" si="29"/>
        <v>48.24</v>
      </c>
      <c r="O378" s="39">
        <f t="shared" si="32"/>
        <v>0.18784026079869601</v>
      </c>
      <c r="P378" s="70">
        <f t="shared" si="33"/>
        <v>48.052159739201308</v>
      </c>
      <c r="Q378">
        <f>IF(P378&gt;Dashboard!$C$9*Dashboard!$C$10,1,0)</f>
        <v>1</v>
      </c>
      <c r="R378" s="95">
        <f>IF(P378&gt;Dashboard!$C$9,0,1)</f>
        <v>1</v>
      </c>
      <c r="S378" s="73" cm="1">
        <f t="array" ref="S378">_xlfn.IFS(Q378=0,0,R378=1,(P378*10^3)/55,R378=0,(Dashboard!$C$9*10^3)/55)</f>
        <v>873.67563162184194</v>
      </c>
      <c r="T378" s="39">
        <f t="shared" si="30"/>
        <v>0</v>
      </c>
      <c r="U378" s="63">
        <f t="shared" si="31"/>
        <v>1250.1980669973627</v>
      </c>
      <c r="AC378" s="76"/>
      <c r="AD378" s="76"/>
    </row>
    <row r="379" spans="2:30" x14ac:dyDescent="0.2">
      <c r="B379" s="59">
        <v>2014</v>
      </c>
      <c r="C379">
        <v>1</v>
      </c>
      <c r="D379">
        <v>16</v>
      </c>
      <c r="E379">
        <v>14</v>
      </c>
      <c r="F379" s="114">
        <v>13.19</v>
      </c>
      <c r="G379" s="114">
        <f>F379*(Dashboard!$C$21/50)^Dashboard!$C$22</f>
        <v>14.534128478412494</v>
      </c>
      <c r="H379" s="67">
        <v>984.95</v>
      </c>
      <c r="I379">
        <f>IF(AND(Dashboard!$C$24&lt;G379,G379&lt;Dashboard!$C$25),1,0)</f>
        <v>1</v>
      </c>
      <c r="J379">
        <f>IF((I379*$Y$6*(0.5*Dashboard!$C$26*Dashboard!$C$27*(PI()*(Dashboard!$C$23/2)^2)*G379^3)/10^3)&lt;$Y$6*Dashboard!$C$28,1,0)</f>
        <v>0</v>
      </c>
      <c r="K379" s="95">
        <f>IF($Y$7*H379*Dashboard!$C$31*Dashboard!$C$32/(10^3)&lt;Dashboard!$C$33*$Y$5,1,0)</f>
        <v>0</v>
      </c>
      <c r="L379" s="39">
        <f>IF(J379=1,I379*$Y$6*(0.5*Dashboard!$C$26*Dashboard!$C$27*(PI()*(Dashboard!$C$23/2)^2)*G379^3)/10^6,I379*$Y$6*Dashboard!$C$28/10^3)</f>
        <v>48.24</v>
      </c>
      <c r="M379">
        <f>IF(K379=1,$Y$7*H379*Dashboard!$C$31*Dashboard!$C$32/(10^6),$Y$5*Dashboard!$C$33/10^3)</f>
        <v>0</v>
      </c>
      <c r="N379" s="70">
        <f t="shared" si="29"/>
        <v>48.24</v>
      </c>
      <c r="O379" s="39">
        <f t="shared" si="32"/>
        <v>0.18784026079869601</v>
      </c>
      <c r="P379" s="70">
        <f t="shared" si="33"/>
        <v>48.052159739201308</v>
      </c>
      <c r="Q379">
        <f>IF(P379&gt;Dashboard!$C$9*Dashboard!$C$10,1,0)</f>
        <v>1</v>
      </c>
      <c r="R379" s="95">
        <f>IF(P379&gt;Dashboard!$C$9,0,1)</f>
        <v>1</v>
      </c>
      <c r="S379" s="73" cm="1">
        <f t="array" ref="S379">_xlfn.IFS(Q379=0,0,R379=1,(P379*10^3)/55,R379=0,(Dashboard!$C$9*10^3)/55)</f>
        <v>873.67563162184194</v>
      </c>
      <c r="T379" s="39">
        <f t="shared" si="30"/>
        <v>0</v>
      </c>
      <c r="U379" s="63">
        <f t="shared" si="31"/>
        <v>1250.1980669973627</v>
      </c>
      <c r="AC379" s="76"/>
      <c r="AD379" s="76"/>
    </row>
    <row r="380" spans="2:30" x14ac:dyDescent="0.2">
      <c r="B380" s="59">
        <v>2014</v>
      </c>
      <c r="C380">
        <v>1</v>
      </c>
      <c r="D380">
        <v>16</v>
      </c>
      <c r="E380">
        <v>15</v>
      </c>
      <c r="F380" s="114">
        <v>13.79</v>
      </c>
      <c r="G380" s="114">
        <f>F380*(Dashboard!$C$21/50)^Dashboard!$C$22</f>
        <v>15.195271547938461</v>
      </c>
      <c r="H380" s="67">
        <v>811.01</v>
      </c>
      <c r="I380">
        <f>IF(AND(Dashboard!$C$24&lt;G380,G380&lt;Dashboard!$C$25),1,0)</f>
        <v>1</v>
      </c>
      <c r="J380">
        <f>IF((I380*$Y$6*(0.5*Dashboard!$C$26*Dashboard!$C$27*(PI()*(Dashboard!$C$23/2)^2)*G380^3)/10^3)&lt;$Y$6*Dashboard!$C$28,1,0)</f>
        <v>0</v>
      </c>
      <c r="K380" s="95">
        <f>IF($Y$7*H380*Dashboard!$C$31*Dashboard!$C$32/(10^3)&lt;Dashboard!$C$33*$Y$5,1,0)</f>
        <v>0</v>
      </c>
      <c r="L380" s="39">
        <f>IF(J380=1,I380*$Y$6*(0.5*Dashboard!$C$26*Dashboard!$C$27*(PI()*(Dashboard!$C$23/2)^2)*G380^3)/10^6,I380*$Y$6*Dashboard!$C$28/10^3)</f>
        <v>48.24</v>
      </c>
      <c r="M380">
        <f>IF(K380=1,$Y$7*H380*Dashboard!$C$31*Dashboard!$C$32/(10^6),$Y$5*Dashboard!$C$33/10^3)</f>
        <v>0</v>
      </c>
      <c r="N380" s="70">
        <f t="shared" si="29"/>
        <v>48.24</v>
      </c>
      <c r="O380" s="39">
        <f t="shared" si="32"/>
        <v>0.18784026079869601</v>
      </c>
      <c r="P380" s="70">
        <f t="shared" si="33"/>
        <v>48.052159739201308</v>
      </c>
      <c r="Q380">
        <f>IF(P380&gt;Dashboard!$C$9*Dashboard!$C$10,1,0)</f>
        <v>1</v>
      </c>
      <c r="R380" s="95">
        <f>IF(P380&gt;Dashboard!$C$9,0,1)</f>
        <v>1</v>
      </c>
      <c r="S380" s="73" cm="1">
        <f t="array" ref="S380">_xlfn.IFS(Q380=0,0,R380=1,(P380*10^3)/55,R380=0,(Dashboard!$C$9*10^3)/55)</f>
        <v>873.67563162184194</v>
      </c>
      <c r="T380" s="39">
        <f t="shared" si="30"/>
        <v>0</v>
      </c>
      <c r="U380" s="63">
        <f t="shared" si="31"/>
        <v>1250.1980669973627</v>
      </c>
      <c r="AC380" s="76"/>
      <c r="AD380" s="76"/>
    </row>
    <row r="381" spans="2:30" x14ac:dyDescent="0.2">
      <c r="B381" s="59">
        <v>2014</v>
      </c>
      <c r="C381">
        <v>1</v>
      </c>
      <c r="D381">
        <v>16</v>
      </c>
      <c r="E381">
        <v>16</v>
      </c>
      <c r="F381" s="114">
        <v>14.24</v>
      </c>
      <c r="G381" s="114">
        <f>F381*(Dashboard!$C$21/50)^Dashboard!$C$22</f>
        <v>15.691128850082936</v>
      </c>
      <c r="H381" s="67">
        <v>615.4</v>
      </c>
      <c r="I381">
        <f>IF(AND(Dashboard!$C$24&lt;G381,G381&lt;Dashboard!$C$25),1,0)</f>
        <v>1</v>
      </c>
      <c r="J381">
        <f>IF((I381*$Y$6*(0.5*Dashboard!$C$26*Dashboard!$C$27*(PI()*(Dashboard!$C$23/2)^2)*G381^3)/10^3)&lt;$Y$6*Dashboard!$C$28,1,0)</f>
        <v>0</v>
      </c>
      <c r="K381" s="95">
        <f>IF($Y$7*H381*Dashboard!$C$31*Dashboard!$C$32/(10^3)&lt;Dashboard!$C$33*$Y$5,1,0)</f>
        <v>0</v>
      </c>
      <c r="L381" s="39">
        <f>IF(J381=1,I381*$Y$6*(0.5*Dashboard!$C$26*Dashboard!$C$27*(PI()*(Dashboard!$C$23/2)^2)*G381^3)/10^6,I381*$Y$6*Dashboard!$C$28/10^3)</f>
        <v>48.24</v>
      </c>
      <c r="M381">
        <f>IF(K381=1,$Y$7*H381*Dashboard!$C$31*Dashboard!$C$32/(10^6),$Y$5*Dashboard!$C$33/10^3)</f>
        <v>0</v>
      </c>
      <c r="N381" s="70">
        <f t="shared" si="29"/>
        <v>48.24</v>
      </c>
      <c r="O381" s="39">
        <f t="shared" si="32"/>
        <v>0.18784026079869601</v>
      </c>
      <c r="P381" s="70">
        <f t="shared" si="33"/>
        <v>48.052159739201308</v>
      </c>
      <c r="Q381">
        <f>IF(P381&gt;Dashboard!$C$9*Dashboard!$C$10,1,0)</f>
        <v>1</v>
      </c>
      <c r="R381" s="95">
        <f>IF(P381&gt;Dashboard!$C$9,0,1)</f>
        <v>1</v>
      </c>
      <c r="S381" s="73" cm="1">
        <f t="array" ref="S381">_xlfn.IFS(Q381=0,0,R381=1,(P381*10^3)/55,R381=0,(Dashboard!$C$9*10^3)/55)</f>
        <v>873.67563162184194</v>
      </c>
      <c r="T381" s="39">
        <f t="shared" si="30"/>
        <v>0</v>
      </c>
      <c r="U381" s="63">
        <f t="shared" si="31"/>
        <v>1250.1980669973627</v>
      </c>
      <c r="AC381" s="76"/>
      <c r="AD381" s="76"/>
    </row>
    <row r="382" spans="2:30" x14ac:dyDescent="0.2">
      <c r="B382" s="59">
        <v>2014</v>
      </c>
      <c r="C382">
        <v>1</v>
      </c>
      <c r="D382">
        <v>16</v>
      </c>
      <c r="E382">
        <v>17</v>
      </c>
      <c r="F382" s="114">
        <v>14.54</v>
      </c>
      <c r="G382" s="114">
        <f>F382*(Dashboard!$C$21/50)^Dashboard!$C$22</f>
        <v>16.021700384845918</v>
      </c>
      <c r="H382" s="67">
        <v>386.82</v>
      </c>
      <c r="I382">
        <f>IF(AND(Dashboard!$C$24&lt;G382,G382&lt;Dashboard!$C$25),1,0)</f>
        <v>1</v>
      </c>
      <c r="J382">
        <f>IF((I382*$Y$6*(0.5*Dashboard!$C$26*Dashboard!$C$27*(PI()*(Dashboard!$C$23/2)^2)*G382^3)/10^3)&lt;$Y$6*Dashboard!$C$28,1,0)</f>
        <v>0</v>
      </c>
      <c r="K382" s="95">
        <f>IF($Y$7*H382*Dashboard!$C$31*Dashboard!$C$32/(10^3)&lt;Dashboard!$C$33*$Y$5,1,0)</f>
        <v>0</v>
      </c>
      <c r="L382" s="39">
        <f>IF(J382=1,I382*$Y$6*(0.5*Dashboard!$C$26*Dashboard!$C$27*(PI()*(Dashboard!$C$23/2)^2)*G382^3)/10^6,I382*$Y$6*Dashboard!$C$28/10^3)</f>
        <v>48.24</v>
      </c>
      <c r="M382">
        <f>IF(K382=1,$Y$7*H382*Dashboard!$C$31*Dashboard!$C$32/(10^6),$Y$5*Dashboard!$C$33/10^3)</f>
        <v>0</v>
      </c>
      <c r="N382" s="70">
        <f t="shared" si="29"/>
        <v>48.24</v>
      </c>
      <c r="O382" s="39">
        <f t="shared" si="32"/>
        <v>0.18784026079869601</v>
      </c>
      <c r="P382" s="70">
        <f t="shared" si="33"/>
        <v>48.052159739201308</v>
      </c>
      <c r="Q382">
        <f>IF(P382&gt;Dashboard!$C$9*Dashboard!$C$10,1,0)</f>
        <v>1</v>
      </c>
      <c r="R382" s="95">
        <f>IF(P382&gt;Dashboard!$C$9,0,1)</f>
        <v>1</v>
      </c>
      <c r="S382" s="73" cm="1">
        <f t="array" ref="S382">_xlfn.IFS(Q382=0,0,R382=1,(P382*10^3)/55,R382=0,(Dashboard!$C$9*10^3)/55)</f>
        <v>873.67563162184194</v>
      </c>
      <c r="T382" s="39">
        <f t="shared" si="30"/>
        <v>0</v>
      </c>
      <c r="U382" s="63">
        <f t="shared" si="31"/>
        <v>1250.1980669973627</v>
      </c>
      <c r="AC382" s="76"/>
      <c r="AD382" s="76"/>
    </row>
    <row r="383" spans="2:30" x14ac:dyDescent="0.2">
      <c r="B383" s="59">
        <v>2014</v>
      </c>
      <c r="C383">
        <v>1</v>
      </c>
      <c r="D383">
        <v>16</v>
      </c>
      <c r="E383">
        <v>18</v>
      </c>
      <c r="F383" s="114">
        <v>14.64</v>
      </c>
      <c r="G383" s="114">
        <f>F383*(Dashboard!$C$21/50)^Dashboard!$C$22</f>
        <v>16.131890896433582</v>
      </c>
      <c r="H383" s="67">
        <v>136.31</v>
      </c>
      <c r="I383">
        <f>IF(AND(Dashboard!$C$24&lt;G383,G383&lt;Dashboard!$C$25),1,0)</f>
        <v>1</v>
      </c>
      <c r="J383">
        <f>IF((I383*$Y$6*(0.5*Dashboard!$C$26*Dashboard!$C$27*(PI()*(Dashboard!$C$23/2)^2)*G383^3)/10^3)&lt;$Y$6*Dashboard!$C$28,1,0)</f>
        <v>0</v>
      </c>
      <c r="K383" s="95">
        <f>IF($Y$7*H383*Dashboard!$C$31*Dashboard!$C$32/(10^3)&lt;Dashboard!$C$33*$Y$5,1,0)</f>
        <v>0</v>
      </c>
      <c r="L383" s="39">
        <f>IF(J383=1,I383*$Y$6*(0.5*Dashboard!$C$26*Dashboard!$C$27*(PI()*(Dashboard!$C$23/2)^2)*G383^3)/10^6,I383*$Y$6*Dashboard!$C$28/10^3)</f>
        <v>48.24</v>
      </c>
      <c r="M383">
        <f>IF(K383=1,$Y$7*H383*Dashboard!$C$31*Dashboard!$C$32/(10^6),$Y$5*Dashboard!$C$33/10^3)</f>
        <v>0</v>
      </c>
      <c r="N383" s="70">
        <f t="shared" si="29"/>
        <v>48.24</v>
      </c>
      <c r="O383" s="39">
        <f t="shared" si="32"/>
        <v>0.18784026079869601</v>
      </c>
      <c r="P383" s="70">
        <f t="shared" si="33"/>
        <v>48.052159739201308</v>
      </c>
      <c r="Q383">
        <f>IF(P383&gt;Dashboard!$C$9*Dashboard!$C$10,1,0)</f>
        <v>1</v>
      </c>
      <c r="R383" s="95">
        <f>IF(P383&gt;Dashboard!$C$9,0,1)</f>
        <v>1</v>
      </c>
      <c r="S383" s="73" cm="1">
        <f t="array" ref="S383">_xlfn.IFS(Q383=0,0,R383=1,(P383*10^3)/55,R383=0,(Dashboard!$C$9*10^3)/55)</f>
        <v>873.67563162184194</v>
      </c>
      <c r="T383" s="39">
        <f t="shared" si="30"/>
        <v>0</v>
      </c>
      <c r="U383" s="63">
        <f t="shared" si="31"/>
        <v>1250.1980669973627</v>
      </c>
      <c r="AC383" s="76"/>
      <c r="AD383" s="76"/>
    </row>
    <row r="384" spans="2:30" x14ac:dyDescent="0.2">
      <c r="B384" s="59">
        <v>2014</v>
      </c>
      <c r="C384">
        <v>1</v>
      </c>
      <c r="D384">
        <v>16</v>
      </c>
      <c r="E384">
        <v>19</v>
      </c>
      <c r="F384" s="114">
        <v>14.59</v>
      </c>
      <c r="G384" s="114">
        <f>F384*(Dashboard!$C$21/50)^Dashboard!$C$22</f>
        <v>16.076795640639748</v>
      </c>
      <c r="H384" s="67">
        <v>8.02</v>
      </c>
      <c r="I384">
        <f>IF(AND(Dashboard!$C$24&lt;G384,G384&lt;Dashboard!$C$25),1,0)</f>
        <v>1</v>
      </c>
      <c r="J384">
        <f>IF((I384*$Y$6*(0.5*Dashboard!$C$26*Dashboard!$C$27*(PI()*(Dashboard!$C$23/2)^2)*G384^3)/10^3)&lt;$Y$6*Dashboard!$C$28,1,0)</f>
        <v>0</v>
      </c>
      <c r="K384" s="95">
        <f>IF($Y$7*H384*Dashboard!$C$31*Dashboard!$C$32/(10^3)&lt;Dashboard!$C$33*$Y$5,1,0)</f>
        <v>0</v>
      </c>
      <c r="L384" s="39">
        <f>IF(J384=1,I384*$Y$6*(0.5*Dashboard!$C$26*Dashboard!$C$27*(PI()*(Dashboard!$C$23/2)^2)*G384^3)/10^6,I384*$Y$6*Dashboard!$C$28/10^3)</f>
        <v>48.24</v>
      </c>
      <c r="M384">
        <f>IF(K384=1,$Y$7*H384*Dashboard!$C$31*Dashboard!$C$32/(10^6),$Y$5*Dashboard!$C$33/10^3)</f>
        <v>0</v>
      </c>
      <c r="N384" s="70">
        <f t="shared" si="29"/>
        <v>48.24</v>
      </c>
      <c r="O384" s="39">
        <f t="shared" si="32"/>
        <v>0.18784026079869601</v>
      </c>
      <c r="P384" s="70">
        <f t="shared" si="33"/>
        <v>48.052159739201308</v>
      </c>
      <c r="Q384">
        <f>IF(P384&gt;Dashboard!$C$9*Dashboard!$C$10,1,0)</f>
        <v>1</v>
      </c>
      <c r="R384" s="95">
        <f>IF(P384&gt;Dashboard!$C$9,0,1)</f>
        <v>1</v>
      </c>
      <c r="S384" s="73" cm="1">
        <f t="array" ref="S384">_xlfn.IFS(Q384=0,0,R384=1,(P384*10^3)/55,R384=0,(Dashboard!$C$9*10^3)/55)</f>
        <v>873.67563162184194</v>
      </c>
      <c r="T384" s="39">
        <f t="shared" si="30"/>
        <v>0</v>
      </c>
      <c r="U384" s="63">
        <f t="shared" si="31"/>
        <v>1250.1980669973627</v>
      </c>
      <c r="AC384" s="76"/>
      <c r="AD384" s="76"/>
    </row>
    <row r="385" spans="2:30" x14ac:dyDescent="0.2">
      <c r="B385" s="59">
        <v>2014</v>
      </c>
      <c r="C385">
        <v>1</v>
      </c>
      <c r="D385">
        <v>16</v>
      </c>
      <c r="E385">
        <v>20</v>
      </c>
      <c r="F385" s="114">
        <v>14.58</v>
      </c>
      <c r="G385" s="114">
        <f>F385*(Dashboard!$C$21/50)^Dashboard!$C$22</f>
        <v>16.065776589480983</v>
      </c>
      <c r="H385" s="67">
        <v>0</v>
      </c>
      <c r="I385">
        <f>IF(AND(Dashboard!$C$24&lt;G385,G385&lt;Dashboard!$C$25),1,0)</f>
        <v>1</v>
      </c>
      <c r="J385">
        <f>IF((I385*$Y$6*(0.5*Dashboard!$C$26*Dashboard!$C$27*(PI()*(Dashboard!$C$23/2)^2)*G385^3)/10^3)&lt;$Y$6*Dashboard!$C$28,1,0)</f>
        <v>0</v>
      </c>
      <c r="K385" s="95">
        <f>IF($Y$7*H385*Dashboard!$C$31*Dashboard!$C$32/(10^3)&lt;Dashboard!$C$33*$Y$5,1,0)</f>
        <v>0</v>
      </c>
      <c r="L385" s="39">
        <f>IF(J385=1,I385*$Y$6*(0.5*Dashboard!$C$26*Dashboard!$C$27*(PI()*(Dashboard!$C$23/2)^2)*G385^3)/10^6,I385*$Y$6*Dashboard!$C$28/10^3)</f>
        <v>48.24</v>
      </c>
      <c r="M385">
        <f>IF(K385=1,$Y$7*H385*Dashboard!$C$31*Dashboard!$C$32/(10^6),$Y$5*Dashboard!$C$33/10^3)</f>
        <v>0</v>
      </c>
      <c r="N385" s="70">
        <f t="shared" si="29"/>
        <v>48.24</v>
      </c>
      <c r="O385" s="39">
        <f t="shared" si="32"/>
        <v>0.18784026079869601</v>
      </c>
      <c r="P385" s="70">
        <f t="shared" si="33"/>
        <v>48.052159739201308</v>
      </c>
      <c r="Q385">
        <f>IF(P385&gt;Dashboard!$C$9*Dashboard!$C$10,1,0)</f>
        <v>1</v>
      </c>
      <c r="R385" s="95">
        <f>IF(P385&gt;Dashboard!$C$9,0,1)</f>
        <v>1</v>
      </c>
      <c r="S385" s="73" cm="1">
        <f t="array" ref="S385">_xlfn.IFS(Q385=0,0,R385=1,(P385*10^3)/55,R385=0,(Dashboard!$C$9*10^3)/55)</f>
        <v>873.67563162184194</v>
      </c>
      <c r="T385" s="39">
        <f t="shared" si="30"/>
        <v>0</v>
      </c>
      <c r="U385" s="63">
        <f t="shared" si="31"/>
        <v>1250.1980669973627</v>
      </c>
      <c r="AC385" s="76"/>
      <c r="AD385" s="76"/>
    </row>
    <row r="386" spans="2:30" x14ac:dyDescent="0.2">
      <c r="B386" s="59">
        <v>2014</v>
      </c>
      <c r="C386">
        <v>1</v>
      </c>
      <c r="D386">
        <v>16</v>
      </c>
      <c r="E386">
        <v>21</v>
      </c>
      <c r="F386" s="114">
        <v>14.55</v>
      </c>
      <c r="G386" s="114">
        <f>F386*(Dashboard!$C$21/50)^Dashboard!$C$22</f>
        <v>16.032719436004687</v>
      </c>
      <c r="H386" s="67">
        <v>0</v>
      </c>
      <c r="I386">
        <f>IF(AND(Dashboard!$C$24&lt;G386,G386&lt;Dashboard!$C$25),1,0)</f>
        <v>1</v>
      </c>
      <c r="J386">
        <f>IF((I386*$Y$6*(0.5*Dashboard!$C$26*Dashboard!$C$27*(PI()*(Dashboard!$C$23/2)^2)*G386^3)/10^3)&lt;$Y$6*Dashboard!$C$28,1,0)</f>
        <v>0</v>
      </c>
      <c r="K386" s="95">
        <f>IF($Y$7*H386*Dashboard!$C$31*Dashboard!$C$32/(10^3)&lt;Dashboard!$C$33*$Y$5,1,0)</f>
        <v>0</v>
      </c>
      <c r="L386" s="39">
        <f>IF(J386=1,I386*$Y$6*(0.5*Dashboard!$C$26*Dashboard!$C$27*(PI()*(Dashboard!$C$23/2)^2)*G386^3)/10^6,I386*$Y$6*Dashboard!$C$28/10^3)</f>
        <v>48.24</v>
      </c>
      <c r="M386">
        <f>IF(K386=1,$Y$7*H386*Dashboard!$C$31*Dashboard!$C$32/(10^6),$Y$5*Dashboard!$C$33/10^3)</f>
        <v>0</v>
      </c>
      <c r="N386" s="70">
        <f t="shared" si="29"/>
        <v>48.24</v>
      </c>
      <c r="O386" s="39">
        <f t="shared" si="32"/>
        <v>0.18784026079869601</v>
      </c>
      <c r="P386" s="70">
        <f t="shared" si="33"/>
        <v>48.052159739201308</v>
      </c>
      <c r="Q386">
        <f>IF(P386&gt;Dashboard!$C$9*Dashboard!$C$10,1,0)</f>
        <v>1</v>
      </c>
      <c r="R386" s="95">
        <f>IF(P386&gt;Dashboard!$C$9,0,1)</f>
        <v>1</v>
      </c>
      <c r="S386" s="73" cm="1">
        <f t="array" ref="S386">_xlfn.IFS(Q386=0,0,R386=1,(P386*10^3)/55,R386=0,(Dashboard!$C$9*10^3)/55)</f>
        <v>873.67563162184194</v>
      </c>
      <c r="T386" s="39">
        <f t="shared" si="30"/>
        <v>0</v>
      </c>
      <c r="U386" s="63">
        <f t="shared" si="31"/>
        <v>1250.1980669973627</v>
      </c>
      <c r="AC386" s="76"/>
      <c r="AD386" s="76"/>
    </row>
    <row r="387" spans="2:30" x14ac:dyDescent="0.2">
      <c r="B387" s="59">
        <v>2014</v>
      </c>
      <c r="C387">
        <v>1</v>
      </c>
      <c r="D387">
        <v>16</v>
      </c>
      <c r="E387">
        <v>22</v>
      </c>
      <c r="F387" s="114">
        <v>14.2</v>
      </c>
      <c r="G387" s="114">
        <f>F387*(Dashboard!$C$21/50)^Dashboard!$C$22</f>
        <v>15.64705264544787</v>
      </c>
      <c r="H387" s="67">
        <v>0</v>
      </c>
      <c r="I387">
        <f>IF(AND(Dashboard!$C$24&lt;G387,G387&lt;Dashboard!$C$25),1,0)</f>
        <v>1</v>
      </c>
      <c r="J387">
        <f>IF((I387*$Y$6*(0.5*Dashboard!$C$26*Dashboard!$C$27*(PI()*(Dashboard!$C$23/2)^2)*G387^3)/10^3)&lt;$Y$6*Dashboard!$C$28,1,0)</f>
        <v>0</v>
      </c>
      <c r="K387" s="95">
        <f>IF($Y$7*H387*Dashboard!$C$31*Dashboard!$C$32/(10^3)&lt;Dashboard!$C$33*$Y$5,1,0)</f>
        <v>0</v>
      </c>
      <c r="L387" s="39">
        <f>IF(J387=1,I387*$Y$6*(0.5*Dashboard!$C$26*Dashboard!$C$27*(PI()*(Dashboard!$C$23/2)^2)*G387^3)/10^6,I387*$Y$6*Dashboard!$C$28/10^3)</f>
        <v>48.24</v>
      </c>
      <c r="M387">
        <f>IF(K387=1,$Y$7*H387*Dashboard!$C$31*Dashboard!$C$32/(10^6),$Y$5*Dashboard!$C$33/10^3)</f>
        <v>0</v>
      </c>
      <c r="N387" s="70">
        <f t="shared" si="29"/>
        <v>48.24</v>
      </c>
      <c r="O387" s="39">
        <f t="shared" si="32"/>
        <v>0.18784026079869601</v>
      </c>
      <c r="P387" s="70">
        <f t="shared" si="33"/>
        <v>48.052159739201308</v>
      </c>
      <c r="Q387">
        <f>IF(P387&gt;Dashboard!$C$9*Dashboard!$C$10,1,0)</f>
        <v>1</v>
      </c>
      <c r="R387" s="95">
        <f>IF(P387&gt;Dashboard!$C$9,0,1)</f>
        <v>1</v>
      </c>
      <c r="S387" s="73" cm="1">
        <f t="array" ref="S387">_xlfn.IFS(Q387=0,0,R387=1,(P387*10^3)/55,R387=0,(Dashboard!$C$9*10^3)/55)</f>
        <v>873.67563162184194</v>
      </c>
      <c r="T387" s="39">
        <f t="shared" si="30"/>
        <v>0</v>
      </c>
      <c r="U387" s="63">
        <f t="shared" si="31"/>
        <v>1250.1980669973627</v>
      </c>
      <c r="AC387" s="76"/>
      <c r="AD387" s="76"/>
    </row>
    <row r="388" spans="2:30" x14ac:dyDescent="0.2">
      <c r="B388" s="59">
        <v>2014</v>
      </c>
      <c r="C388">
        <v>1</v>
      </c>
      <c r="D388">
        <v>16</v>
      </c>
      <c r="E388">
        <v>23</v>
      </c>
      <c r="F388" s="114">
        <v>13.79</v>
      </c>
      <c r="G388" s="114">
        <f>F388*(Dashboard!$C$21/50)^Dashboard!$C$22</f>
        <v>15.195271547938461</v>
      </c>
      <c r="H388" s="67">
        <v>0</v>
      </c>
      <c r="I388">
        <f>IF(AND(Dashboard!$C$24&lt;G388,G388&lt;Dashboard!$C$25),1,0)</f>
        <v>1</v>
      </c>
      <c r="J388">
        <f>IF((I388*$Y$6*(0.5*Dashboard!$C$26*Dashboard!$C$27*(PI()*(Dashboard!$C$23/2)^2)*G388^3)/10^3)&lt;$Y$6*Dashboard!$C$28,1,0)</f>
        <v>0</v>
      </c>
      <c r="K388" s="95">
        <f>IF($Y$7*H388*Dashboard!$C$31*Dashboard!$C$32/(10^3)&lt;Dashboard!$C$33*$Y$5,1,0)</f>
        <v>0</v>
      </c>
      <c r="L388" s="39">
        <f>IF(J388=1,I388*$Y$6*(0.5*Dashboard!$C$26*Dashboard!$C$27*(PI()*(Dashboard!$C$23/2)^2)*G388^3)/10^6,I388*$Y$6*Dashboard!$C$28/10^3)</f>
        <v>48.24</v>
      </c>
      <c r="M388">
        <f>IF(K388=1,$Y$7*H388*Dashboard!$C$31*Dashboard!$C$32/(10^6),$Y$5*Dashboard!$C$33/10^3)</f>
        <v>0</v>
      </c>
      <c r="N388" s="70">
        <f t="shared" si="29"/>
        <v>48.24</v>
      </c>
      <c r="O388" s="39">
        <f t="shared" si="32"/>
        <v>0.18784026079869601</v>
      </c>
      <c r="P388" s="70">
        <f t="shared" si="33"/>
        <v>48.052159739201308</v>
      </c>
      <c r="Q388">
        <f>IF(P388&gt;Dashboard!$C$9*Dashboard!$C$10,1,0)</f>
        <v>1</v>
      </c>
      <c r="R388" s="95">
        <f>IF(P388&gt;Dashboard!$C$9,0,1)</f>
        <v>1</v>
      </c>
      <c r="S388" s="73" cm="1">
        <f t="array" ref="S388">_xlfn.IFS(Q388=0,0,R388=1,(P388*10^3)/55,R388=0,(Dashboard!$C$9*10^3)/55)</f>
        <v>873.67563162184194</v>
      </c>
      <c r="T388" s="39">
        <f t="shared" si="30"/>
        <v>0</v>
      </c>
      <c r="U388" s="63">
        <f t="shared" si="31"/>
        <v>1250.1980669973627</v>
      </c>
      <c r="AC388" s="76"/>
      <c r="AD388" s="76"/>
    </row>
    <row r="389" spans="2:30" x14ac:dyDescent="0.2">
      <c r="B389" s="59">
        <v>2014</v>
      </c>
      <c r="C389">
        <v>1</v>
      </c>
      <c r="D389">
        <v>17</v>
      </c>
      <c r="E389">
        <v>0</v>
      </c>
      <c r="F389" s="114">
        <v>13.34</v>
      </c>
      <c r="G389" s="114">
        <f>F389*(Dashboard!$C$21/50)^Dashboard!$C$22</f>
        <v>14.699414245793987</v>
      </c>
      <c r="H389" s="67">
        <v>0</v>
      </c>
      <c r="I389">
        <f>IF(AND(Dashboard!$C$24&lt;G389,G389&lt;Dashboard!$C$25),1,0)</f>
        <v>1</v>
      </c>
      <c r="J389">
        <f>IF((I389*$Y$6*(0.5*Dashboard!$C$26*Dashboard!$C$27*(PI()*(Dashboard!$C$23/2)^2)*G389^3)/10^3)&lt;$Y$6*Dashboard!$C$28,1,0)</f>
        <v>0</v>
      </c>
      <c r="K389" s="95">
        <f>IF($Y$7*H389*Dashboard!$C$31*Dashboard!$C$32/(10^3)&lt;Dashboard!$C$33*$Y$5,1,0)</f>
        <v>0</v>
      </c>
      <c r="L389" s="39">
        <f>IF(J389=1,I389*$Y$6*(0.5*Dashboard!$C$26*Dashboard!$C$27*(PI()*(Dashboard!$C$23/2)^2)*G389^3)/10^6,I389*$Y$6*Dashboard!$C$28/10^3)</f>
        <v>48.24</v>
      </c>
      <c r="M389">
        <f>IF(K389=1,$Y$7*H389*Dashboard!$C$31*Dashboard!$C$32/(10^6),$Y$5*Dashboard!$C$33/10^3)</f>
        <v>0</v>
      </c>
      <c r="N389" s="70">
        <f t="shared" ref="N389:N452" si="34">L389+M389</f>
        <v>48.24</v>
      </c>
      <c r="O389" s="39">
        <f t="shared" si="32"/>
        <v>0.18784026079869601</v>
      </c>
      <c r="P389" s="70">
        <f t="shared" si="33"/>
        <v>48.052159739201308</v>
      </c>
      <c r="Q389">
        <f>IF(P389&gt;Dashboard!$C$9*Dashboard!$C$10,1,0)</f>
        <v>1</v>
      </c>
      <c r="R389" s="95">
        <f>IF(P389&gt;Dashboard!$C$9,0,1)</f>
        <v>1</v>
      </c>
      <c r="S389" s="73" cm="1">
        <f t="array" ref="S389">_xlfn.IFS(Q389=0,0,R389=1,(P389*10^3)/55,R389=0,(Dashboard!$C$9*10^3)/55)</f>
        <v>873.67563162184194</v>
      </c>
      <c r="T389" s="39">
        <f t="shared" ref="T389:T452" si="35">M389*$Y$16</f>
        <v>0</v>
      </c>
      <c r="U389" s="63">
        <f t="shared" ref="U389:U452" si="36">L389*$Y$18</f>
        <v>1250.1980669973627</v>
      </c>
      <c r="AC389" s="76"/>
      <c r="AD389" s="76"/>
    </row>
    <row r="390" spans="2:30" x14ac:dyDescent="0.2">
      <c r="B390" s="59">
        <v>2014</v>
      </c>
      <c r="C390">
        <v>1</v>
      </c>
      <c r="D390">
        <v>17</v>
      </c>
      <c r="E390">
        <v>1</v>
      </c>
      <c r="F390" s="114">
        <v>12.86</v>
      </c>
      <c r="G390" s="114">
        <f>F390*(Dashboard!$C$21/50)^Dashboard!$C$22</f>
        <v>14.170499790173212</v>
      </c>
      <c r="H390" s="67">
        <v>0</v>
      </c>
      <c r="I390">
        <f>IF(AND(Dashboard!$C$24&lt;G390,G390&lt;Dashboard!$C$25),1,0)</f>
        <v>1</v>
      </c>
      <c r="J390">
        <f>IF((I390*$Y$6*(0.5*Dashboard!$C$26*Dashboard!$C$27*(PI()*(Dashboard!$C$23/2)^2)*G390^3)/10^3)&lt;$Y$6*Dashboard!$C$28,1,0)</f>
        <v>0</v>
      </c>
      <c r="K390" s="95">
        <f>IF($Y$7*H390*Dashboard!$C$31*Dashboard!$C$32/(10^3)&lt;Dashboard!$C$33*$Y$5,1,0)</f>
        <v>0</v>
      </c>
      <c r="L390" s="39">
        <f>IF(J390=1,I390*$Y$6*(0.5*Dashboard!$C$26*Dashboard!$C$27*(PI()*(Dashboard!$C$23/2)^2)*G390^3)/10^6,I390*$Y$6*Dashboard!$C$28/10^3)</f>
        <v>48.24</v>
      </c>
      <c r="M390">
        <f>IF(K390=1,$Y$7*H390*Dashboard!$C$31*Dashboard!$C$32/(10^6),$Y$5*Dashboard!$C$33/10^3)</f>
        <v>0</v>
      </c>
      <c r="N390" s="70">
        <f t="shared" si="34"/>
        <v>48.24</v>
      </c>
      <c r="O390" s="39">
        <f t="shared" ref="O390:O453" si="37">(0.215/55.215)*N390</f>
        <v>0.18784026079869601</v>
      </c>
      <c r="P390" s="70">
        <f t="shared" ref="P390:P453" si="38">N390-O390</f>
        <v>48.052159739201308</v>
      </c>
      <c r="Q390">
        <f>IF(P390&gt;Dashboard!$C$9*Dashboard!$C$10,1,0)</f>
        <v>1</v>
      </c>
      <c r="R390" s="95">
        <f>IF(P390&gt;Dashboard!$C$9,0,1)</f>
        <v>1</v>
      </c>
      <c r="S390" s="73" cm="1">
        <f t="array" ref="S390">_xlfn.IFS(Q390=0,0,R390=1,(P390*10^3)/55,R390=0,(Dashboard!$C$9*10^3)/55)</f>
        <v>873.67563162184194</v>
      </c>
      <c r="T390" s="39">
        <f t="shared" si="35"/>
        <v>0</v>
      </c>
      <c r="U390" s="63">
        <f t="shared" si="36"/>
        <v>1250.1980669973627</v>
      </c>
      <c r="AC390" s="76"/>
      <c r="AD390" s="76"/>
    </row>
    <row r="391" spans="2:30" x14ac:dyDescent="0.2">
      <c r="B391" s="59">
        <v>2014</v>
      </c>
      <c r="C391">
        <v>1</v>
      </c>
      <c r="D391">
        <v>17</v>
      </c>
      <c r="E391">
        <v>2</v>
      </c>
      <c r="F391" s="114">
        <v>12.45</v>
      </c>
      <c r="G391" s="114">
        <f>F391*(Dashboard!$C$21/50)^Dashboard!$C$22</f>
        <v>13.718718692663803</v>
      </c>
      <c r="H391" s="67">
        <v>0</v>
      </c>
      <c r="I391">
        <f>IF(AND(Dashboard!$C$24&lt;G391,G391&lt;Dashboard!$C$25),1,0)</f>
        <v>1</v>
      </c>
      <c r="J391">
        <f>IF((I391*$Y$6*(0.5*Dashboard!$C$26*Dashboard!$C$27*(PI()*(Dashboard!$C$23/2)^2)*G391^3)/10^3)&lt;$Y$6*Dashboard!$C$28,1,0)</f>
        <v>0</v>
      </c>
      <c r="K391" s="95">
        <f>IF($Y$7*H391*Dashboard!$C$31*Dashboard!$C$32/(10^3)&lt;Dashboard!$C$33*$Y$5,1,0)</f>
        <v>0</v>
      </c>
      <c r="L391" s="39">
        <f>IF(J391=1,I391*$Y$6*(0.5*Dashboard!$C$26*Dashboard!$C$27*(PI()*(Dashboard!$C$23/2)^2)*G391^3)/10^6,I391*$Y$6*Dashboard!$C$28/10^3)</f>
        <v>48.24</v>
      </c>
      <c r="M391">
        <f>IF(K391=1,$Y$7*H391*Dashboard!$C$31*Dashboard!$C$32/(10^6),$Y$5*Dashboard!$C$33/10^3)</f>
        <v>0</v>
      </c>
      <c r="N391" s="70">
        <f t="shared" si="34"/>
        <v>48.24</v>
      </c>
      <c r="O391" s="39">
        <f t="shared" si="37"/>
        <v>0.18784026079869601</v>
      </c>
      <c r="P391" s="70">
        <f t="shared" si="38"/>
        <v>48.052159739201308</v>
      </c>
      <c r="Q391">
        <f>IF(P391&gt;Dashboard!$C$9*Dashboard!$C$10,1,0)</f>
        <v>1</v>
      </c>
      <c r="R391" s="95">
        <f>IF(P391&gt;Dashboard!$C$9,0,1)</f>
        <v>1</v>
      </c>
      <c r="S391" s="73" cm="1">
        <f t="array" ref="S391">_xlfn.IFS(Q391=0,0,R391=1,(P391*10^3)/55,R391=0,(Dashboard!$C$9*10^3)/55)</f>
        <v>873.67563162184194</v>
      </c>
      <c r="T391" s="39">
        <f t="shared" si="35"/>
        <v>0</v>
      </c>
      <c r="U391" s="63">
        <f t="shared" si="36"/>
        <v>1250.1980669973627</v>
      </c>
      <c r="AC391" s="76"/>
      <c r="AD391" s="76"/>
    </row>
    <row r="392" spans="2:30" x14ac:dyDescent="0.2">
      <c r="B392" s="59">
        <v>2014</v>
      </c>
      <c r="C392">
        <v>1</v>
      </c>
      <c r="D392">
        <v>17</v>
      </c>
      <c r="E392">
        <v>3</v>
      </c>
      <c r="F392" s="114">
        <v>12.19</v>
      </c>
      <c r="G392" s="114">
        <f>F392*(Dashboard!$C$21/50)^Dashboard!$C$22</f>
        <v>13.432223362535883</v>
      </c>
      <c r="H392" s="67">
        <v>0</v>
      </c>
      <c r="I392">
        <f>IF(AND(Dashboard!$C$24&lt;G392,G392&lt;Dashboard!$C$25),1,0)</f>
        <v>1</v>
      </c>
      <c r="J392">
        <f>IF((I392*$Y$6*(0.5*Dashboard!$C$26*Dashboard!$C$27*(PI()*(Dashboard!$C$23/2)^2)*G392^3)/10^3)&lt;$Y$6*Dashboard!$C$28,1,0)</f>
        <v>0</v>
      </c>
      <c r="K392" s="95">
        <f>IF($Y$7*H392*Dashboard!$C$31*Dashboard!$C$32/(10^3)&lt;Dashboard!$C$33*$Y$5,1,0)</f>
        <v>0</v>
      </c>
      <c r="L392" s="39">
        <f>IF(J392=1,I392*$Y$6*(0.5*Dashboard!$C$26*Dashboard!$C$27*(PI()*(Dashboard!$C$23/2)^2)*G392^3)/10^6,I392*$Y$6*Dashboard!$C$28/10^3)</f>
        <v>48.24</v>
      </c>
      <c r="M392">
        <f>IF(K392=1,$Y$7*H392*Dashboard!$C$31*Dashboard!$C$32/(10^6),$Y$5*Dashboard!$C$33/10^3)</f>
        <v>0</v>
      </c>
      <c r="N392" s="70">
        <f t="shared" si="34"/>
        <v>48.24</v>
      </c>
      <c r="O392" s="39">
        <f t="shared" si="37"/>
        <v>0.18784026079869601</v>
      </c>
      <c r="P392" s="70">
        <f t="shared" si="38"/>
        <v>48.052159739201308</v>
      </c>
      <c r="Q392">
        <f>IF(P392&gt;Dashboard!$C$9*Dashboard!$C$10,1,0)</f>
        <v>1</v>
      </c>
      <c r="R392" s="95">
        <f>IF(P392&gt;Dashboard!$C$9,0,1)</f>
        <v>1</v>
      </c>
      <c r="S392" s="73" cm="1">
        <f t="array" ref="S392">_xlfn.IFS(Q392=0,0,R392=1,(P392*10^3)/55,R392=0,(Dashboard!$C$9*10^3)/55)</f>
        <v>873.67563162184194</v>
      </c>
      <c r="T392" s="39">
        <f t="shared" si="35"/>
        <v>0</v>
      </c>
      <c r="U392" s="63">
        <f t="shared" si="36"/>
        <v>1250.1980669973627</v>
      </c>
      <c r="AC392" s="76"/>
      <c r="AD392" s="76"/>
    </row>
    <row r="393" spans="2:30" x14ac:dyDescent="0.2">
      <c r="B393" s="59">
        <v>2014</v>
      </c>
      <c r="C393">
        <v>1</v>
      </c>
      <c r="D393">
        <v>17</v>
      </c>
      <c r="E393">
        <v>4</v>
      </c>
      <c r="F393" s="114">
        <v>11.85</v>
      </c>
      <c r="G393" s="114">
        <f>F393*(Dashboard!$C$21/50)^Dashboard!$C$22</f>
        <v>13.057575623137836</v>
      </c>
      <c r="H393" s="67">
        <v>0</v>
      </c>
      <c r="I393">
        <f>IF(AND(Dashboard!$C$24&lt;G393,G393&lt;Dashboard!$C$25),1,0)</f>
        <v>1</v>
      </c>
      <c r="J393">
        <f>IF((I393*$Y$6*(0.5*Dashboard!$C$26*Dashboard!$C$27*(PI()*(Dashboard!$C$23/2)^2)*G393^3)/10^3)&lt;$Y$6*Dashboard!$C$28,1,0)</f>
        <v>0</v>
      </c>
      <c r="K393" s="95">
        <f>IF($Y$7*H393*Dashboard!$C$31*Dashboard!$C$32/(10^3)&lt;Dashboard!$C$33*$Y$5,1,0)</f>
        <v>0</v>
      </c>
      <c r="L393" s="39">
        <f>IF(J393=1,I393*$Y$6*(0.5*Dashboard!$C$26*Dashboard!$C$27*(PI()*(Dashboard!$C$23/2)^2)*G393^3)/10^6,I393*$Y$6*Dashboard!$C$28/10^3)</f>
        <v>48.24</v>
      </c>
      <c r="M393">
        <f>IF(K393=1,$Y$7*H393*Dashboard!$C$31*Dashboard!$C$32/(10^6),$Y$5*Dashboard!$C$33/10^3)</f>
        <v>0</v>
      </c>
      <c r="N393" s="70">
        <f t="shared" si="34"/>
        <v>48.24</v>
      </c>
      <c r="O393" s="39">
        <f t="shared" si="37"/>
        <v>0.18784026079869601</v>
      </c>
      <c r="P393" s="70">
        <f t="shared" si="38"/>
        <v>48.052159739201308</v>
      </c>
      <c r="Q393">
        <f>IF(P393&gt;Dashboard!$C$9*Dashboard!$C$10,1,0)</f>
        <v>1</v>
      </c>
      <c r="R393" s="95">
        <f>IF(P393&gt;Dashboard!$C$9,0,1)</f>
        <v>1</v>
      </c>
      <c r="S393" s="73" cm="1">
        <f t="array" ref="S393">_xlfn.IFS(Q393=0,0,R393=1,(P393*10^3)/55,R393=0,(Dashboard!$C$9*10^3)/55)</f>
        <v>873.67563162184194</v>
      </c>
      <c r="T393" s="39">
        <f t="shared" si="35"/>
        <v>0</v>
      </c>
      <c r="U393" s="63">
        <f t="shared" si="36"/>
        <v>1250.1980669973627</v>
      </c>
      <c r="AC393" s="76"/>
      <c r="AD393" s="76"/>
    </row>
    <row r="394" spans="2:30" x14ac:dyDescent="0.2">
      <c r="B394" s="59">
        <v>2014</v>
      </c>
      <c r="C394">
        <v>1</v>
      </c>
      <c r="D394">
        <v>17</v>
      </c>
      <c r="E394">
        <v>5</v>
      </c>
      <c r="F394" s="114">
        <v>11.39</v>
      </c>
      <c r="G394" s="114">
        <f>F394*(Dashboard!$C$21/50)^Dashboard!$C$22</f>
        <v>12.550699269834595</v>
      </c>
      <c r="H394" s="67">
        <v>0</v>
      </c>
      <c r="I394">
        <f>IF(AND(Dashboard!$C$24&lt;G394,G394&lt;Dashboard!$C$25),1,0)</f>
        <v>1</v>
      </c>
      <c r="J394">
        <f>IF((I394*$Y$6*(0.5*Dashboard!$C$26*Dashboard!$C$27*(PI()*(Dashboard!$C$23/2)^2)*G394^3)/10^3)&lt;$Y$6*Dashboard!$C$28,1,0)</f>
        <v>0</v>
      </c>
      <c r="K394" s="95">
        <f>IF($Y$7*H394*Dashboard!$C$31*Dashboard!$C$32/(10^3)&lt;Dashboard!$C$33*$Y$5,1,0)</f>
        <v>0</v>
      </c>
      <c r="L394" s="39">
        <f>IF(J394=1,I394*$Y$6*(0.5*Dashboard!$C$26*Dashboard!$C$27*(PI()*(Dashboard!$C$23/2)^2)*G394^3)/10^6,I394*$Y$6*Dashboard!$C$28/10^3)</f>
        <v>48.24</v>
      </c>
      <c r="M394">
        <f>IF(K394=1,$Y$7*H394*Dashboard!$C$31*Dashboard!$C$32/(10^6),$Y$5*Dashboard!$C$33/10^3)</f>
        <v>0</v>
      </c>
      <c r="N394" s="70">
        <f t="shared" si="34"/>
        <v>48.24</v>
      </c>
      <c r="O394" s="39">
        <f t="shared" si="37"/>
        <v>0.18784026079869601</v>
      </c>
      <c r="P394" s="70">
        <f t="shared" si="38"/>
        <v>48.052159739201308</v>
      </c>
      <c r="Q394">
        <f>IF(P394&gt;Dashboard!$C$9*Dashboard!$C$10,1,0)</f>
        <v>1</v>
      </c>
      <c r="R394" s="95">
        <f>IF(P394&gt;Dashboard!$C$9,0,1)</f>
        <v>1</v>
      </c>
      <c r="S394" s="73" cm="1">
        <f t="array" ref="S394">_xlfn.IFS(Q394=0,0,R394=1,(P394*10^3)/55,R394=0,(Dashboard!$C$9*10^3)/55)</f>
        <v>873.67563162184194</v>
      </c>
      <c r="T394" s="39">
        <f t="shared" si="35"/>
        <v>0</v>
      </c>
      <c r="U394" s="63">
        <f t="shared" si="36"/>
        <v>1250.1980669973627</v>
      </c>
      <c r="AC394" s="76"/>
      <c r="AD394" s="76"/>
    </row>
    <row r="395" spans="2:30" x14ac:dyDescent="0.2">
      <c r="B395" s="59">
        <v>2014</v>
      </c>
      <c r="C395">
        <v>1</v>
      </c>
      <c r="D395">
        <v>17</v>
      </c>
      <c r="E395">
        <v>6</v>
      </c>
      <c r="F395" s="114">
        <v>11.02</v>
      </c>
      <c r="G395" s="114">
        <f>F395*(Dashboard!$C$21/50)^Dashboard!$C$22</f>
        <v>12.14299437696025</v>
      </c>
      <c r="H395" s="67">
        <v>87.85</v>
      </c>
      <c r="I395">
        <f>IF(AND(Dashboard!$C$24&lt;G395,G395&lt;Dashboard!$C$25),1,0)</f>
        <v>1</v>
      </c>
      <c r="J395">
        <f>IF((I395*$Y$6*(0.5*Dashboard!$C$26*Dashboard!$C$27*(PI()*(Dashboard!$C$23/2)^2)*G395^3)/10^3)&lt;$Y$6*Dashboard!$C$28,1,0)</f>
        <v>0</v>
      </c>
      <c r="K395" s="95">
        <f>IF($Y$7*H395*Dashboard!$C$31*Dashboard!$C$32/(10^3)&lt;Dashboard!$C$33*$Y$5,1,0)</f>
        <v>0</v>
      </c>
      <c r="L395" s="39">
        <f>IF(J395=1,I395*$Y$6*(0.5*Dashboard!$C$26*Dashboard!$C$27*(PI()*(Dashboard!$C$23/2)^2)*G395^3)/10^6,I395*$Y$6*Dashboard!$C$28/10^3)</f>
        <v>48.24</v>
      </c>
      <c r="M395">
        <f>IF(K395=1,$Y$7*H395*Dashboard!$C$31*Dashboard!$C$32/(10^6),$Y$5*Dashboard!$C$33/10^3)</f>
        <v>0</v>
      </c>
      <c r="N395" s="70">
        <f t="shared" si="34"/>
        <v>48.24</v>
      </c>
      <c r="O395" s="39">
        <f t="shared" si="37"/>
        <v>0.18784026079869601</v>
      </c>
      <c r="P395" s="70">
        <f t="shared" si="38"/>
        <v>48.052159739201308</v>
      </c>
      <c r="Q395">
        <f>IF(P395&gt;Dashboard!$C$9*Dashboard!$C$10,1,0)</f>
        <v>1</v>
      </c>
      <c r="R395" s="95">
        <f>IF(P395&gt;Dashboard!$C$9,0,1)</f>
        <v>1</v>
      </c>
      <c r="S395" s="73" cm="1">
        <f t="array" ref="S395">_xlfn.IFS(Q395=0,0,R395=1,(P395*10^3)/55,R395=0,(Dashboard!$C$9*10^3)/55)</f>
        <v>873.67563162184194</v>
      </c>
      <c r="T395" s="39">
        <f t="shared" si="35"/>
        <v>0</v>
      </c>
      <c r="U395" s="63">
        <f t="shared" si="36"/>
        <v>1250.1980669973627</v>
      </c>
      <c r="AC395" s="76"/>
      <c r="AD395" s="76"/>
    </row>
    <row r="396" spans="2:30" x14ac:dyDescent="0.2">
      <c r="B396" s="59">
        <v>2014</v>
      </c>
      <c r="C396">
        <v>1</v>
      </c>
      <c r="D396">
        <v>17</v>
      </c>
      <c r="E396">
        <v>7</v>
      </c>
      <c r="F396" s="114">
        <v>10.37</v>
      </c>
      <c r="G396" s="114">
        <f>F396*(Dashboard!$C$21/50)^Dashboard!$C$22</f>
        <v>11.426756051640451</v>
      </c>
      <c r="H396" s="67">
        <v>339.66</v>
      </c>
      <c r="I396">
        <f>IF(AND(Dashboard!$C$24&lt;G396,G396&lt;Dashboard!$C$25),1,0)</f>
        <v>1</v>
      </c>
      <c r="J396">
        <f>IF((I396*$Y$6*(0.5*Dashboard!$C$26*Dashboard!$C$27*(PI()*(Dashboard!$C$23/2)^2)*G396^3)/10^3)&lt;$Y$6*Dashboard!$C$28,1,0)</f>
        <v>0</v>
      </c>
      <c r="K396" s="95">
        <f>IF($Y$7*H396*Dashboard!$C$31*Dashboard!$C$32/(10^3)&lt;Dashboard!$C$33*$Y$5,1,0)</f>
        <v>0</v>
      </c>
      <c r="L396" s="39">
        <f>IF(J396=1,I396*$Y$6*(0.5*Dashboard!$C$26*Dashboard!$C$27*(PI()*(Dashboard!$C$23/2)^2)*G396^3)/10^6,I396*$Y$6*Dashboard!$C$28/10^3)</f>
        <v>48.24</v>
      </c>
      <c r="M396">
        <f>IF(K396=1,$Y$7*H396*Dashboard!$C$31*Dashboard!$C$32/(10^6),$Y$5*Dashboard!$C$33/10^3)</f>
        <v>0</v>
      </c>
      <c r="N396" s="70">
        <f t="shared" si="34"/>
        <v>48.24</v>
      </c>
      <c r="O396" s="39">
        <f t="shared" si="37"/>
        <v>0.18784026079869601</v>
      </c>
      <c r="P396" s="70">
        <f t="shared" si="38"/>
        <v>48.052159739201308</v>
      </c>
      <c r="Q396">
        <f>IF(P396&gt;Dashboard!$C$9*Dashboard!$C$10,1,0)</f>
        <v>1</v>
      </c>
      <c r="R396" s="95">
        <f>IF(P396&gt;Dashboard!$C$9,0,1)</f>
        <v>1</v>
      </c>
      <c r="S396" s="73" cm="1">
        <f t="array" ref="S396">_xlfn.IFS(Q396=0,0,R396=1,(P396*10^3)/55,R396=0,(Dashboard!$C$9*10^3)/55)</f>
        <v>873.67563162184194</v>
      </c>
      <c r="T396" s="39">
        <f t="shared" si="35"/>
        <v>0</v>
      </c>
      <c r="U396" s="63">
        <f t="shared" si="36"/>
        <v>1250.1980669973627</v>
      </c>
      <c r="AC396" s="76"/>
      <c r="AD396" s="76"/>
    </row>
    <row r="397" spans="2:30" x14ac:dyDescent="0.2">
      <c r="B397" s="59">
        <v>2014</v>
      </c>
      <c r="C397">
        <v>1</v>
      </c>
      <c r="D397">
        <v>17</v>
      </c>
      <c r="E397">
        <v>8</v>
      </c>
      <c r="F397" s="114">
        <v>9.5500000000000007</v>
      </c>
      <c r="G397" s="114">
        <f>F397*(Dashboard!$C$21/50)^Dashboard!$C$22</f>
        <v>10.523193856621633</v>
      </c>
      <c r="H397" s="67">
        <v>586.4</v>
      </c>
      <c r="I397">
        <f>IF(AND(Dashboard!$C$24&lt;G397,G397&lt;Dashboard!$C$25),1,0)</f>
        <v>1</v>
      </c>
      <c r="J397">
        <f>IF((I397*$Y$6*(0.5*Dashboard!$C$26*Dashboard!$C$27*(PI()*(Dashboard!$C$23/2)^2)*G397^3)/10^3)&lt;$Y$6*Dashboard!$C$28,1,0)</f>
        <v>0</v>
      </c>
      <c r="K397" s="95">
        <f>IF($Y$7*H397*Dashboard!$C$31*Dashboard!$C$32/(10^3)&lt;Dashboard!$C$33*$Y$5,1,0)</f>
        <v>0</v>
      </c>
      <c r="L397" s="39">
        <f>IF(J397=1,I397*$Y$6*(0.5*Dashboard!$C$26*Dashboard!$C$27*(PI()*(Dashboard!$C$23/2)^2)*G397^3)/10^6,I397*$Y$6*Dashboard!$C$28/10^3)</f>
        <v>48.24</v>
      </c>
      <c r="M397">
        <f>IF(K397=1,$Y$7*H397*Dashboard!$C$31*Dashboard!$C$32/(10^6),$Y$5*Dashboard!$C$33/10^3)</f>
        <v>0</v>
      </c>
      <c r="N397" s="70">
        <f t="shared" si="34"/>
        <v>48.24</v>
      </c>
      <c r="O397" s="39">
        <f t="shared" si="37"/>
        <v>0.18784026079869601</v>
      </c>
      <c r="P397" s="70">
        <f t="shared" si="38"/>
        <v>48.052159739201308</v>
      </c>
      <c r="Q397">
        <f>IF(P397&gt;Dashboard!$C$9*Dashboard!$C$10,1,0)</f>
        <v>1</v>
      </c>
      <c r="R397" s="95">
        <f>IF(P397&gt;Dashboard!$C$9,0,1)</f>
        <v>1</v>
      </c>
      <c r="S397" s="73" cm="1">
        <f t="array" ref="S397">_xlfn.IFS(Q397=0,0,R397=1,(P397*10^3)/55,R397=0,(Dashboard!$C$9*10^3)/55)</f>
        <v>873.67563162184194</v>
      </c>
      <c r="T397" s="39">
        <f t="shared" si="35"/>
        <v>0</v>
      </c>
      <c r="U397" s="63">
        <f t="shared" si="36"/>
        <v>1250.1980669973627</v>
      </c>
      <c r="AC397" s="76"/>
      <c r="AD397" s="76"/>
    </row>
    <row r="398" spans="2:30" x14ac:dyDescent="0.2">
      <c r="B398" s="59">
        <v>2014</v>
      </c>
      <c r="C398">
        <v>1</v>
      </c>
      <c r="D398">
        <v>17</v>
      </c>
      <c r="E398">
        <v>9</v>
      </c>
      <c r="F398" s="114">
        <v>8.5399999999999991</v>
      </c>
      <c r="G398" s="114">
        <f>F398*(Dashboard!$C$21/50)^Dashboard!$C$22</f>
        <v>9.4102696895862543</v>
      </c>
      <c r="H398" s="67">
        <v>804.12</v>
      </c>
      <c r="I398">
        <f>IF(AND(Dashboard!$C$24&lt;G398,G398&lt;Dashboard!$C$25),1,0)</f>
        <v>1</v>
      </c>
      <c r="J398">
        <f>IF((I398*$Y$6*(0.5*Dashboard!$C$26*Dashboard!$C$27*(PI()*(Dashboard!$C$23/2)^2)*G398^3)/10^3)&lt;$Y$6*Dashboard!$C$28,1,0)</f>
        <v>1</v>
      </c>
      <c r="K398" s="95">
        <f>IF($Y$7*H398*Dashboard!$C$31*Dashboard!$C$32/(10^3)&lt;Dashboard!$C$33*$Y$5,1,0)</f>
        <v>0</v>
      </c>
      <c r="L398" s="39">
        <f>IF(J398=1,I398*$Y$6*(0.5*Dashboard!$C$26*Dashboard!$C$27*(PI()*(Dashboard!$C$23/2)^2)*G398^3)/10^6,I398*$Y$6*Dashboard!$C$28/10^3)</f>
        <v>47.818027819193176</v>
      </c>
      <c r="M398">
        <f>IF(K398=1,$Y$7*H398*Dashboard!$C$31*Dashboard!$C$32/(10^6),$Y$5*Dashboard!$C$33/10^3)</f>
        <v>0</v>
      </c>
      <c r="N398" s="70">
        <f t="shared" si="34"/>
        <v>47.818027819193176</v>
      </c>
      <c r="O398" s="39">
        <f t="shared" si="37"/>
        <v>0.18619715622795494</v>
      </c>
      <c r="P398" s="70">
        <f t="shared" si="38"/>
        <v>47.631830662965221</v>
      </c>
      <c r="Q398">
        <f>IF(P398&gt;Dashboard!$C$9*Dashboard!$C$10,1,0)</f>
        <v>1</v>
      </c>
      <c r="R398" s="95">
        <f>IF(P398&gt;Dashboard!$C$9,0,1)</f>
        <v>1</v>
      </c>
      <c r="S398" s="73" cm="1">
        <f t="array" ref="S398">_xlfn.IFS(Q398=0,0,R398=1,(P398*10^3)/55,R398=0,(Dashboard!$C$9*10^3)/55)</f>
        <v>866.0332847811859</v>
      </c>
      <c r="T398" s="39">
        <f t="shared" si="35"/>
        <v>0</v>
      </c>
      <c r="U398" s="63">
        <f t="shared" si="36"/>
        <v>1239.2621465004443</v>
      </c>
      <c r="AC398" s="76"/>
      <c r="AD398" s="76"/>
    </row>
    <row r="399" spans="2:30" x14ac:dyDescent="0.2">
      <c r="B399" s="59">
        <v>2014</v>
      </c>
      <c r="C399">
        <v>1</v>
      </c>
      <c r="D399">
        <v>17</v>
      </c>
      <c r="E399">
        <v>10</v>
      </c>
      <c r="F399" s="114">
        <v>7.06</v>
      </c>
      <c r="G399" s="114">
        <f>F399*(Dashboard!$C$21/50)^Dashboard!$C$22</f>
        <v>7.7794501180888709</v>
      </c>
      <c r="H399" s="67">
        <v>970.98</v>
      </c>
      <c r="I399">
        <f>IF(AND(Dashboard!$C$24&lt;G399,G399&lt;Dashboard!$C$25),1,0)</f>
        <v>1</v>
      </c>
      <c r="J399">
        <f>IF((I399*$Y$6*(0.5*Dashboard!$C$26*Dashboard!$C$27*(PI()*(Dashboard!$C$23/2)^2)*G399^3)/10^3)&lt;$Y$6*Dashboard!$C$28,1,0)</f>
        <v>1</v>
      </c>
      <c r="K399" s="95">
        <f>IF($Y$7*H399*Dashboard!$C$31*Dashboard!$C$32/(10^3)&lt;Dashboard!$C$33*$Y$5,1,0)</f>
        <v>0</v>
      </c>
      <c r="L399" s="39">
        <f>IF(J399=1,I399*$Y$6*(0.5*Dashboard!$C$26*Dashboard!$C$27*(PI()*(Dashboard!$C$23/2)^2)*G399^3)/10^6,I399*$Y$6*Dashboard!$C$28/10^3)</f>
        <v>27.016690739160268</v>
      </c>
      <c r="M399">
        <f>IF(K399=1,$Y$7*H399*Dashboard!$C$31*Dashboard!$C$32/(10^6),$Y$5*Dashboard!$C$33/10^3)</f>
        <v>0</v>
      </c>
      <c r="N399" s="70">
        <f t="shared" si="34"/>
        <v>27.016690739160268</v>
      </c>
      <c r="O399" s="39">
        <f t="shared" si="37"/>
        <v>0.10519946588643407</v>
      </c>
      <c r="P399" s="70">
        <f t="shared" si="38"/>
        <v>26.911491273273835</v>
      </c>
      <c r="Q399">
        <f>IF(P399&gt;Dashboard!$C$9*Dashboard!$C$10,1,0)</f>
        <v>1</v>
      </c>
      <c r="R399" s="95">
        <f>IF(P399&gt;Dashboard!$C$9,0,1)</f>
        <v>1</v>
      </c>
      <c r="S399" s="73" cm="1">
        <f t="array" ref="S399">_xlfn.IFS(Q399=0,0,R399=1,(P399*10^3)/55,R399=0,(Dashboard!$C$9*10^3)/55)</f>
        <v>489.2998413322515</v>
      </c>
      <c r="T399" s="39">
        <f t="shared" si="35"/>
        <v>0</v>
      </c>
      <c r="U399" s="63">
        <f t="shared" si="36"/>
        <v>700.17028480024294</v>
      </c>
      <c r="AC399" s="76"/>
      <c r="AD399" s="76"/>
    </row>
    <row r="400" spans="2:30" x14ac:dyDescent="0.2">
      <c r="B400" s="59">
        <v>2014</v>
      </c>
      <c r="C400">
        <v>1</v>
      </c>
      <c r="D400">
        <v>17</v>
      </c>
      <c r="E400">
        <v>11</v>
      </c>
      <c r="F400" s="114">
        <v>5.85</v>
      </c>
      <c r="G400" s="114">
        <f>F400*(Dashboard!$C$21/50)^Dashboard!$C$22</f>
        <v>6.4461449278781719</v>
      </c>
      <c r="H400" s="67">
        <v>1063.3</v>
      </c>
      <c r="I400">
        <f>IF(AND(Dashboard!$C$24&lt;G400,G400&lt;Dashboard!$C$25),1,0)</f>
        <v>1</v>
      </c>
      <c r="J400">
        <f>IF((I400*$Y$6*(0.5*Dashboard!$C$26*Dashboard!$C$27*(PI()*(Dashboard!$C$23/2)^2)*G400^3)/10^3)&lt;$Y$6*Dashboard!$C$28,1,0)</f>
        <v>1</v>
      </c>
      <c r="K400" s="95">
        <f>IF($Y$7*H400*Dashboard!$C$31*Dashboard!$C$32/(10^3)&lt;Dashboard!$C$33*$Y$5,1,0)</f>
        <v>0</v>
      </c>
      <c r="L400" s="39">
        <f>IF(J400=1,I400*$Y$6*(0.5*Dashboard!$C$26*Dashboard!$C$27*(PI()*(Dashboard!$C$23/2)^2)*G400^3)/10^6,I400*$Y$6*Dashboard!$C$28/10^3)</f>
        <v>15.370416873903205</v>
      </c>
      <c r="M400">
        <f>IF(K400=1,$Y$7*H400*Dashboard!$C$31*Dashboard!$C$32/(10^6),$Y$5*Dashboard!$C$33/10^3)</f>
        <v>0</v>
      </c>
      <c r="N400" s="70">
        <f t="shared" si="34"/>
        <v>15.370416873903205</v>
      </c>
      <c r="O400" s="39">
        <f t="shared" si="37"/>
        <v>5.9850396230900819E-2</v>
      </c>
      <c r="P400" s="70">
        <f t="shared" si="38"/>
        <v>15.310566477672303</v>
      </c>
      <c r="Q400">
        <f>IF(P400&gt;Dashboard!$C$9*Dashboard!$C$10,1,0)</f>
        <v>1</v>
      </c>
      <c r="R400" s="95">
        <f>IF(P400&gt;Dashboard!$C$9,0,1)</f>
        <v>1</v>
      </c>
      <c r="S400" s="73" cm="1">
        <f t="array" ref="S400">_xlfn.IFS(Q400=0,0,R400=1,(P400*10^3)/55,R400=0,(Dashboard!$C$9*10^3)/55)</f>
        <v>278.37393595767821</v>
      </c>
      <c r="T400" s="39">
        <f t="shared" si="35"/>
        <v>0</v>
      </c>
      <c r="U400" s="63">
        <f t="shared" si="36"/>
        <v>398.34298226984731</v>
      </c>
      <c r="AC400" s="76"/>
      <c r="AD400" s="76"/>
    </row>
    <row r="401" spans="2:30" x14ac:dyDescent="0.2">
      <c r="B401" s="59">
        <v>2014</v>
      </c>
      <c r="C401">
        <v>1</v>
      </c>
      <c r="D401">
        <v>17</v>
      </c>
      <c r="E401">
        <v>12</v>
      </c>
      <c r="F401" s="114">
        <v>6.18</v>
      </c>
      <c r="G401" s="114">
        <f>F401*(Dashboard!$C$21/50)^Dashboard!$C$22</f>
        <v>6.8097736161174538</v>
      </c>
      <c r="H401" s="67">
        <v>1094.69</v>
      </c>
      <c r="I401">
        <f>IF(AND(Dashboard!$C$24&lt;G401,G401&lt;Dashboard!$C$25),1,0)</f>
        <v>1</v>
      </c>
      <c r="J401">
        <f>IF((I401*$Y$6*(0.5*Dashboard!$C$26*Dashboard!$C$27*(PI()*(Dashboard!$C$23/2)^2)*G401^3)/10^3)&lt;$Y$6*Dashboard!$C$28,1,0)</f>
        <v>1</v>
      </c>
      <c r="K401" s="95">
        <f>IF($Y$7*H401*Dashboard!$C$31*Dashboard!$C$32/(10^3)&lt;Dashboard!$C$33*$Y$5,1,0)</f>
        <v>0</v>
      </c>
      <c r="L401" s="39">
        <f>IF(J401=1,I401*$Y$6*(0.5*Dashboard!$C$26*Dashboard!$C$27*(PI()*(Dashboard!$C$23/2)^2)*G401^3)/10^6,I401*$Y$6*Dashboard!$C$28/10^3)</f>
        <v>18.12105479255645</v>
      </c>
      <c r="M401">
        <f>IF(K401=1,$Y$7*H401*Dashboard!$C$31*Dashboard!$C$32/(10^6),$Y$5*Dashboard!$C$33/10^3)</f>
        <v>0</v>
      </c>
      <c r="N401" s="70">
        <f t="shared" si="34"/>
        <v>18.12105479255645</v>
      </c>
      <c r="O401" s="39">
        <f t="shared" si="37"/>
        <v>7.0561021106576777E-2</v>
      </c>
      <c r="P401" s="70">
        <f t="shared" si="38"/>
        <v>18.050493771449872</v>
      </c>
      <c r="Q401">
        <f>IF(P401&gt;Dashboard!$C$9*Dashboard!$C$10,1,0)</f>
        <v>1</v>
      </c>
      <c r="R401" s="95">
        <f>IF(P401&gt;Dashboard!$C$9,0,1)</f>
        <v>1</v>
      </c>
      <c r="S401" s="73" cm="1">
        <f t="array" ref="S401">_xlfn.IFS(Q401=0,0,R401=1,(P401*10^3)/55,R401=0,(Dashboard!$C$9*10^3)/55)</f>
        <v>328.19079584454317</v>
      </c>
      <c r="T401" s="39">
        <f t="shared" si="35"/>
        <v>0</v>
      </c>
      <c r="U401" s="63">
        <f t="shared" si="36"/>
        <v>469.62909771159553</v>
      </c>
      <c r="AC401" s="76"/>
      <c r="AD401" s="76"/>
    </row>
    <row r="402" spans="2:30" x14ac:dyDescent="0.2">
      <c r="B402" s="59">
        <v>2014</v>
      </c>
      <c r="C402">
        <v>1</v>
      </c>
      <c r="D402">
        <v>17</v>
      </c>
      <c r="E402">
        <v>13</v>
      </c>
      <c r="F402" s="114">
        <v>7.66</v>
      </c>
      <c r="G402" s="114">
        <f>F402*(Dashboard!$C$21/50)^Dashboard!$C$22</f>
        <v>8.4405931876148372</v>
      </c>
      <c r="H402" s="67">
        <v>1061.52</v>
      </c>
      <c r="I402">
        <f>IF(AND(Dashboard!$C$24&lt;G402,G402&lt;Dashboard!$C$25),1,0)</f>
        <v>1</v>
      </c>
      <c r="J402">
        <f>IF((I402*$Y$6*(0.5*Dashboard!$C$26*Dashboard!$C$27*(PI()*(Dashboard!$C$23/2)^2)*G402^3)/10^3)&lt;$Y$6*Dashboard!$C$28,1,0)</f>
        <v>1</v>
      </c>
      <c r="K402" s="95">
        <f>IF($Y$7*H402*Dashboard!$C$31*Dashboard!$C$32/(10^3)&lt;Dashboard!$C$33*$Y$5,1,0)</f>
        <v>0</v>
      </c>
      <c r="L402" s="39">
        <f>IF(J402=1,I402*$Y$6*(0.5*Dashboard!$C$26*Dashboard!$C$27*(PI()*(Dashboard!$C$23/2)^2)*G402^3)/10^6,I402*$Y$6*Dashboard!$C$28/10^3)</f>
        <v>34.506773816746907</v>
      </c>
      <c r="M402">
        <f>IF(K402=1,$Y$7*H402*Dashboard!$C$31*Dashboard!$C$32/(10^6),$Y$5*Dashboard!$C$33/10^3)</f>
        <v>0</v>
      </c>
      <c r="N402" s="70">
        <f t="shared" si="34"/>
        <v>34.506773816746907</v>
      </c>
      <c r="O402" s="39">
        <f t="shared" si="37"/>
        <v>0.13436487133207614</v>
      </c>
      <c r="P402" s="70">
        <f t="shared" si="38"/>
        <v>34.372408945414833</v>
      </c>
      <c r="Q402">
        <f>IF(P402&gt;Dashboard!$C$9*Dashboard!$C$10,1,0)</f>
        <v>1</v>
      </c>
      <c r="R402" s="95">
        <f>IF(P402&gt;Dashboard!$C$9,0,1)</f>
        <v>1</v>
      </c>
      <c r="S402" s="73" cm="1">
        <f t="array" ref="S402">_xlfn.IFS(Q402=0,0,R402=1,(P402*10^3)/55,R402=0,(Dashboard!$C$9*10^3)/55)</f>
        <v>624.95288991663335</v>
      </c>
      <c r="T402" s="39">
        <f t="shared" si="35"/>
        <v>0</v>
      </c>
      <c r="U402" s="63">
        <f t="shared" si="36"/>
        <v>894.28486575481327</v>
      </c>
      <c r="AC402" s="76"/>
      <c r="AD402" s="76"/>
    </row>
    <row r="403" spans="2:30" x14ac:dyDescent="0.2">
      <c r="B403" s="59">
        <v>2014</v>
      </c>
      <c r="C403">
        <v>1</v>
      </c>
      <c r="D403">
        <v>17</v>
      </c>
      <c r="E403">
        <v>14</v>
      </c>
      <c r="F403" s="114">
        <v>9.68</v>
      </c>
      <c r="G403" s="114">
        <f>F403*(Dashboard!$C$21/50)^Dashboard!$C$22</f>
        <v>10.666441521685591</v>
      </c>
      <c r="H403" s="67">
        <v>941.7</v>
      </c>
      <c r="I403">
        <f>IF(AND(Dashboard!$C$24&lt;G403,G403&lt;Dashboard!$C$25),1,0)</f>
        <v>1</v>
      </c>
      <c r="J403">
        <f>IF((I403*$Y$6*(0.5*Dashboard!$C$26*Dashboard!$C$27*(PI()*(Dashboard!$C$23/2)^2)*G403^3)/10^3)&lt;$Y$6*Dashboard!$C$28,1,0)</f>
        <v>0</v>
      </c>
      <c r="K403" s="95">
        <f>IF($Y$7*H403*Dashboard!$C$31*Dashboard!$C$32/(10^3)&lt;Dashboard!$C$33*$Y$5,1,0)</f>
        <v>0</v>
      </c>
      <c r="L403" s="39">
        <f>IF(J403=1,I403*$Y$6*(0.5*Dashboard!$C$26*Dashboard!$C$27*(PI()*(Dashboard!$C$23/2)^2)*G403^3)/10^6,I403*$Y$6*Dashboard!$C$28/10^3)</f>
        <v>48.24</v>
      </c>
      <c r="M403">
        <f>IF(K403=1,$Y$7*H403*Dashboard!$C$31*Dashboard!$C$32/(10^6),$Y$5*Dashboard!$C$33/10^3)</f>
        <v>0</v>
      </c>
      <c r="N403" s="70">
        <f t="shared" si="34"/>
        <v>48.24</v>
      </c>
      <c r="O403" s="39">
        <f t="shared" si="37"/>
        <v>0.18784026079869601</v>
      </c>
      <c r="P403" s="70">
        <f t="shared" si="38"/>
        <v>48.052159739201308</v>
      </c>
      <c r="Q403">
        <f>IF(P403&gt;Dashboard!$C$9*Dashboard!$C$10,1,0)</f>
        <v>1</v>
      </c>
      <c r="R403" s="95">
        <f>IF(P403&gt;Dashboard!$C$9,0,1)</f>
        <v>1</v>
      </c>
      <c r="S403" s="73" cm="1">
        <f t="array" ref="S403">_xlfn.IFS(Q403=0,0,R403=1,(P403*10^3)/55,R403=0,(Dashboard!$C$9*10^3)/55)</f>
        <v>873.67563162184194</v>
      </c>
      <c r="T403" s="39">
        <f t="shared" si="35"/>
        <v>0</v>
      </c>
      <c r="U403" s="63">
        <f t="shared" si="36"/>
        <v>1250.1980669973627</v>
      </c>
      <c r="AC403" s="76"/>
      <c r="AD403" s="76"/>
    </row>
    <row r="404" spans="2:30" x14ac:dyDescent="0.2">
      <c r="B404" s="59">
        <v>2014</v>
      </c>
      <c r="C404">
        <v>1</v>
      </c>
      <c r="D404">
        <v>17</v>
      </c>
      <c r="E404">
        <v>15</v>
      </c>
      <c r="F404" s="114">
        <v>11.79</v>
      </c>
      <c r="G404" s="114">
        <f>F404*(Dashboard!$C$21/50)^Dashboard!$C$22</f>
        <v>12.991461316185239</v>
      </c>
      <c r="H404" s="67">
        <v>809.44</v>
      </c>
      <c r="I404">
        <f>IF(AND(Dashboard!$C$24&lt;G404,G404&lt;Dashboard!$C$25),1,0)</f>
        <v>1</v>
      </c>
      <c r="J404">
        <f>IF((I404*$Y$6*(0.5*Dashboard!$C$26*Dashboard!$C$27*(PI()*(Dashboard!$C$23/2)^2)*G404^3)/10^3)&lt;$Y$6*Dashboard!$C$28,1,0)</f>
        <v>0</v>
      </c>
      <c r="K404" s="95">
        <f>IF($Y$7*H404*Dashboard!$C$31*Dashboard!$C$32/(10^3)&lt;Dashboard!$C$33*$Y$5,1,0)</f>
        <v>0</v>
      </c>
      <c r="L404" s="39">
        <f>IF(J404=1,I404*$Y$6*(0.5*Dashboard!$C$26*Dashboard!$C$27*(PI()*(Dashboard!$C$23/2)^2)*G404^3)/10^6,I404*$Y$6*Dashboard!$C$28/10^3)</f>
        <v>48.24</v>
      </c>
      <c r="M404">
        <f>IF(K404=1,$Y$7*H404*Dashboard!$C$31*Dashboard!$C$32/(10^6),$Y$5*Dashboard!$C$33/10^3)</f>
        <v>0</v>
      </c>
      <c r="N404" s="70">
        <f t="shared" si="34"/>
        <v>48.24</v>
      </c>
      <c r="O404" s="39">
        <f t="shared" si="37"/>
        <v>0.18784026079869601</v>
      </c>
      <c r="P404" s="70">
        <f t="shared" si="38"/>
        <v>48.052159739201308</v>
      </c>
      <c r="Q404">
        <f>IF(P404&gt;Dashboard!$C$9*Dashboard!$C$10,1,0)</f>
        <v>1</v>
      </c>
      <c r="R404" s="95">
        <f>IF(P404&gt;Dashboard!$C$9,0,1)</f>
        <v>1</v>
      </c>
      <c r="S404" s="73" cm="1">
        <f t="array" ref="S404">_xlfn.IFS(Q404=0,0,R404=1,(P404*10^3)/55,R404=0,(Dashboard!$C$9*10^3)/55)</f>
        <v>873.67563162184194</v>
      </c>
      <c r="T404" s="39">
        <f t="shared" si="35"/>
        <v>0</v>
      </c>
      <c r="U404" s="63">
        <f t="shared" si="36"/>
        <v>1250.1980669973627</v>
      </c>
      <c r="AC404" s="76"/>
      <c r="AD404" s="76"/>
    </row>
    <row r="405" spans="2:30" x14ac:dyDescent="0.2">
      <c r="B405" s="59">
        <v>2014</v>
      </c>
      <c r="C405">
        <v>1</v>
      </c>
      <c r="D405">
        <v>17</v>
      </c>
      <c r="E405">
        <v>16</v>
      </c>
      <c r="F405" s="114">
        <v>13.19</v>
      </c>
      <c r="G405" s="114">
        <f>F405*(Dashboard!$C$21/50)^Dashboard!$C$22</f>
        <v>14.534128478412494</v>
      </c>
      <c r="H405" s="67">
        <v>621.19000000000005</v>
      </c>
      <c r="I405">
        <f>IF(AND(Dashboard!$C$24&lt;G405,G405&lt;Dashboard!$C$25),1,0)</f>
        <v>1</v>
      </c>
      <c r="J405">
        <f>IF((I405*$Y$6*(0.5*Dashboard!$C$26*Dashboard!$C$27*(PI()*(Dashboard!$C$23/2)^2)*G405^3)/10^3)&lt;$Y$6*Dashboard!$C$28,1,0)</f>
        <v>0</v>
      </c>
      <c r="K405" s="95">
        <f>IF($Y$7*H405*Dashboard!$C$31*Dashboard!$C$32/(10^3)&lt;Dashboard!$C$33*$Y$5,1,0)</f>
        <v>0</v>
      </c>
      <c r="L405" s="39">
        <f>IF(J405=1,I405*$Y$6*(0.5*Dashboard!$C$26*Dashboard!$C$27*(PI()*(Dashboard!$C$23/2)^2)*G405^3)/10^6,I405*$Y$6*Dashboard!$C$28/10^3)</f>
        <v>48.24</v>
      </c>
      <c r="M405">
        <f>IF(K405=1,$Y$7*H405*Dashboard!$C$31*Dashboard!$C$32/(10^6),$Y$5*Dashboard!$C$33/10^3)</f>
        <v>0</v>
      </c>
      <c r="N405" s="70">
        <f t="shared" si="34"/>
        <v>48.24</v>
      </c>
      <c r="O405" s="39">
        <f t="shared" si="37"/>
        <v>0.18784026079869601</v>
      </c>
      <c r="P405" s="70">
        <f t="shared" si="38"/>
        <v>48.052159739201308</v>
      </c>
      <c r="Q405">
        <f>IF(P405&gt;Dashboard!$C$9*Dashboard!$C$10,1,0)</f>
        <v>1</v>
      </c>
      <c r="R405" s="95">
        <f>IF(P405&gt;Dashboard!$C$9,0,1)</f>
        <v>1</v>
      </c>
      <c r="S405" s="73" cm="1">
        <f t="array" ref="S405">_xlfn.IFS(Q405=0,0,R405=1,(P405*10^3)/55,R405=0,(Dashboard!$C$9*10^3)/55)</f>
        <v>873.67563162184194</v>
      </c>
      <c r="T405" s="39">
        <f t="shared" si="35"/>
        <v>0</v>
      </c>
      <c r="U405" s="63">
        <f t="shared" si="36"/>
        <v>1250.1980669973627</v>
      </c>
      <c r="AC405" s="76"/>
      <c r="AD405" s="76"/>
    </row>
    <row r="406" spans="2:30" x14ac:dyDescent="0.2">
      <c r="B406" s="59">
        <v>2014</v>
      </c>
      <c r="C406">
        <v>1</v>
      </c>
      <c r="D406">
        <v>17</v>
      </c>
      <c r="E406">
        <v>17</v>
      </c>
      <c r="F406" s="114">
        <v>13.94</v>
      </c>
      <c r="G406" s="114">
        <f>F406*(Dashboard!$C$21/50)^Dashboard!$C$22</f>
        <v>15.360557315319951</v>
      </c>
      <c r="H406" s="67">
        <v>390.01</v>
      </c>
      <c r="I406">
        <f>IF(AND(Dashboard!$C$24&lt;G406,G406&lt;Dashboard!$C$25),1,0)</f>
        <v>1</v>
      </c>
      <c r="J406">
        <f>IF((I406*$Y$6*(0.5*Dashboard!$C$26*Dashboard!$C$27*(PI()*(Dashboard!$C$23/2)^2)*G406^3)/10^3)&lt;$Y$6*Dashboard!$C$28,1,0)</f>
        <v>0</v>
      </c>
      <c r="K406" s="95">
        <f>IF($Y$7*H406*Dashboard!$C$31*Dashboard!$C$32/(10^3)&lt;Dashboard!$C$33*$Y$5,1,0)</f>
        <v>0</v>
      </c>
      <c r="L406" s="39">
        <f>IF(J406=1,I406*$Y$6*(0.5*Dashboard!$C$26*Dashboard!$C$27*(PI()*(Dashboard!$C$23/2)^2)*G406^3)/10^6,I406*$Y$6*Dashboard!$C$28/10^3)</f>
        <v>48.24</v>
      </c>
      <c r="M406">
        <f>IF(K406=1,$Y$7*H406*Dashboard!$C$31*Dashboard!$C$32/(10^6),$Y$5*Dashboard!$C$33/10^3)</f>
        <v>0</v>
      </c>
      <c r="N406" s="70">
        <f t="shared" si="34"/>
        <v>48.24</v>
      </c>
      <c r="O406" s="39">
        <f t="shared" si="37"/>
        <v>0.18784026079869601</v>
      </c>
      <c r="P406" s="70">
        <f t="shared" si="38"/>
        <v>48.052159739201308</v>
      </c>
      <c r="Q406">
        <f>IF(P406&gt;Dashboard!$C$9*Dashboard!$C$10,1,0)</f>
        <v>1</v>
      </c>
      <c r="R406" s="95">
        <f>IF(P406&gt;Dashboard!$C$9,0,1)</f>
        <v>1</v>
      </c>
      <c r="S406" s="73" cm="1">
        <f t="array" ref="S406">_xlfn.IFS(Q406=0,0,R406=1,(P406*10^3)/55,R406=0,(Dashboard!$C$9*10^3)/55)</f>
        <v>873.67563162184194</v>
      </c>
      <c r="T406" s="39">
        <f t="shared" si="35"/>
        <v>0</v>
      </c>
      <c r="U406" s="63">
        <f t="shared" si="36"/>
        <v>1250.1980669973627</v>
      </c>
      <c r="AC406" s="76"/>
      <c r="AD406" s="76"/>
    </row>
    <row r="407" spans="2:30" x14ac:dyDescent="0.2">
      <c r="B407" s="59">
        <v>2014</v>
      </c>
      <c r="C407">
        <v>1</v>
      </c>
      <c r="D407">
        <v>17</v>
      </c>
      <c r="E407">
        <v>18</v>
      </c>
      <c r="F407" s="114">
        <v>14.24</v>
      </c>
      <c r="G407" s="114">
        <f>F407*(Dashboard!$C$21/50)^Dashboard!$C$22</f>
        <v>15.691128850082936</v>
      </c>
      <c r="H407" s="67">
        <v>147.08000000000001</v>
      </c>
      <c r="I407">
        <f>IF(AND(Dashboard!$C$24&lt;G407,G407&lt;Dashboard!$C$25),1,0)</f>
        <v>1</v>
      </c>
      <c r="J407">
        <f>IF((I407*$Y$6*(0.5*Dashboard!$C$26*Dashboard!$C$27*(PI()*(Dashboard!$C$23/2)^2)*G407^3)/10^3)&lt;$Y$6*Dashboard!$C$28,1,0)</f>
        <v>0</v>
      </c>
      <c r="K407" s="95">
        <f>IF($Y$7*H407*Dashboard!$C$31*Dashboard!$C$32/(10^3)&lt;Dashboard!$C$33*$Y$5,1,0)</f>
        <v>0</v>
      </c>
      <c r="L407" s="39">
        <f>IF(J407=1,I407*$Y$6*(0.5*Dashboard!$C$26*Dashboard!$C$27*(PI()*(Dashboard!$C$23/2)^2)*G407^3)/10^6,I407*$Y$6*Dashboard!$C$28/10^3)</f>
        <v>48.24</v>
      </c>
      <c r="M407">
        <f>IF(K407=1,$Y$7*H407*Dashboard!$C$31*Dashboard!$C$32/(10^6),$Y$5*Dashboard!$C$33/10^3)</f>
        <v>0</v>
      </c>
      <c r="N407" s="70">
        <f t="shared" si="34"/>
        <v>48.24</v>
      </c>
      <c r="O407" s="39">
        <f t="shared" si="37"/>
        <v>0.18784026079869601</v>
      </c>
      <c r="P407" s="70">
        <f t="shared" si="38"/>
        <v>48.052159739201308</v>
      </c>
      <c r="Q407">
        <f>IF(P407&gt;Dashboard!$C$9*Dashboard!$C$10,1,0)</f>
        <v>1</v>
      </c>
      <c r="R407" s="95">
        <f>IF(P407&gt;Dashboard!$C$9,0,1)</f>
        <v>1</v>
      </c>
      <c r="S407" s="73" cm="1">
        <f t="array" ref="S407">_xlfn.IFS(Q407=0,0,R407=1,(P407*10^3)/55,R407=0,(Dashboard!$C$9*10^3)/55)</f>
        <v>873.67563162184194</v>
      </c>
      <c r="T407" s="39">
        <f t="shared" si="35"/>
        <v>0</v>
      </c>
      <c r="U407" s="63">
        <f t="shared" si="36"/>
        <v>1250.1980669973627</v>
      </c>
      <c r="AC407" s="76"/>
      <c r="AD407" s="76"/>
    </row>
    <row r="408" spans="2:30" x14ac:dyDescent="0.2">
      <c r="B408" s="59">
        <v>2014</v>
      </c>
      <c r="C408">
        <v>1</v>
      </c>
      <c r="D408">
        <v>17</v>
      </c>
      <c r="E408">
        <v>19</v>
      </c>
      <c r="F408" s="114">
        <v>13.22</v>
      </c>
      <c r="G408" s="114">
        <f>F408*(Dashboard!$C$21/50)^Dashboard!$C$22</f>
        <v>14.567185631888794</v>
      </c>
      <c r="H408" s="67">
        <v>8.36</v>
      </c>
      <c r="I408">
        <f>IF(AND(Dashboard!$C$24&lt;G408,G408&lt;Dashboard!$C$25),1,0)</f>
        <v>1</v>
      </c>
      <c r="J408">
        <f>IF((I408*$Y$6*(0.5*Dashboard!$C$26*Dashboard!$C$27*(PI()*(Dashboard!$C$23/2)^2)*G408^3)/10^3)&lt;$Y$6*Dashboard!$C$28,1,0)</f>
        <v>0</v>
      </c>
      <c r="K408" s="95">
        <f>IF($Y$7*H408*Dashboard!$C$31*Dashboard!$C$32/(10^3)&lt;Dashboard!$C$33*$Y$5,1,0)</f>
        <v>0</v>
      </c>
      <c r="L408" s="39">
        <f>IF(J408=1,I408*$Y$6*(0.5*Dashboard!$C$26*Dashboard!$C$27*(PI()*(Dashboard!$C$23/2)^2)*G408^3)/10^6,I408*$Y$6*Dashboard!$C$28/10^3)</f>
        <v>48.24</v>
      </c>
      <c r="M408">
        <f>IF(K408=1,$Y$7*H408*Dashboard!$C$31*Dashboard!$C$32/(10^6),$Y$5*Dashboard!$C$33/10^3)</f>
        <v>0</v>
      </c>
      <c r="N408" s="70">
        <f t="shared" si="34"/>
        <v>48.24</v>
      </c>
      <c r="O408" s="39">
        <f t="shared" si="37"/>
        <v>0.18784026079869601</v>
      </c>
      <c r="P408" s="70">
        <f t="shared" si="38"/>
        <v>48.052159739201308</v>
      </c>
      <c r="Q408">
        <f>IF(P408&gt;Dashboard!$C$9*Dashboard!$C$10,1,0)</f>
        <v>1</v>
      </c>
      <c r="R408" s="95">
        <f>IF(P408&gt;Dashboard!$C$9,0,1)</f>
        <v>1</v>
      </c>
      <c r="S408" s="73" cm="1">
        <f t="array" ref="S408">_xlfn.IFS(Q408=0,0,R408=1,(P408*10^3)/55,R408=0,(Dashboard!$C$9*10^3)/55)</f>
        <v>873.67563162184194</v>
      </c>
      <c r="T408" s="39">
        <f t="shared" si="35"/>
        <v>0</v>
      </c>
      <c r="U408" s="63">
        <f t="shared" si="36"/>
        <v>1250.1980669973627</v>
      </c>
      <c r="AC408" s="76"/>
      <c r="AD408" s="76"/>
    </row>
    <row r="409" spans="2:30" x14ac:dyDescent="0.2">
      <c r="B409" s="59">
        <v>2014</v>
      </c>
      <c r="C409">
        <v>1</v>
      </c>
      <c r="D409">
        <v>17</v>
      </c>
      <c r="E409">
        <v>20</v>
      </c>
      <c r="F409" s="114">
        <v>12.56</v>
      </c>
      <c r="G409" s="114">
        <f>F409*(Dashboard!$C$21/50)^Dashboard!$C$22</f>
        <v>13.83992825541023</v>
      </c>
      <c r="H409" s="67">
        <v>0</v>
      </c>
      <c r="I409">
        <f>IF(AND(Dashboard!$C$24&lt;G409,G409&lt;Dashboard!$C$25),1,0)</f>
        <v>1</v>
      </c>
      <c r="J409">
        <f>IF((I409*$Y$6*(0.5*Dashboard!$C$26*Dashboard!$C$27*(PI()*(Dashboard!$C$23/2)^2)*G409^3)/10^3)&lt;$Y$6*Dashboard!$C$28,1,0)</f>
        <v>0</v>
      </c>
      <c r="K409" s="95">
        <f>IF($Y$7*H409*Dashboard!$C$31*Dashboard!$C$32/(10^3)&lt;Dashboard!$C$33*$Y$5,1,0)</f>
        <v>0</v>
      </c>
      <c r="L409" s="39">
        <f>IF(J409=1,I409*$Y$6*(0.5*Dashboard!$C$26*Dashboard!$C$27*(PI()*(Dashboard!$C$23/2)^2)*G409^3)/10^6,I409*$Y$6*Dashboard!$C$28/10^3)</f>
        <v>48.24</v>
      </c>
      <c r="M409">
        <f>IF(K409=1,$Y$7*H409*Dashboard!$C$31*Dashboard!$C$32/(10^6),$Y$5*Dashboard!$C$33/10^3)</f>
        <v>0</v>
      </c>
      <c r="N409" s="70">
        <f t="shared" si="34"/>
        <v>48.24</v>
      </c>
      <c r="O409" s="39">
        <f t="shared" si="37"/>
        <v>0.18784026079869601</v>
      </c>
      <c r="P409" s="70">
        <f t="shared" si="38"/>
        <v>48.052159739201308</v>
      </c>
      <c r="Q409">
        <f>IF(P409&gt;Dashboard!$C$9*Dashboard!$C$10,1,0)</f>
        <v>1</v>
      </c>
      <c r="R409" s="95">
        <f>IF(P409&gt;Dashboard!$C$9,0,1)</f>
        <v>1</v>
      </c>
      <c r="S409" s="73" cm="1">
        <f t="array" ref="S409">_xlfn.IFS(Q409=0,0,R409=1,(P409*10^3)/55,R409=0,(Dashboard!$C$9*10^3)/55)</f>
        <v>873.67563162184194</v>
      </c>
      <c r="T409" s="39">
        <f t="shared" si="35"/>
        <v>0</v>
      </c>
      <c r="U409" s="63">
        <f t="shared" si="36"/>
        <v>1250.1980669973627</v>
      </c>
      <c r="AC409" s="76"/>
      <c r="AD409" s="76"/>
    </row>
    <row r="410" spans="2:30" x14ac:dyDescent="0.2">
      <c r="B410" s="59">
        <v>2014</v>
      </c>
      <c r="C410">
        <v>1</v>
      </c>
      <c r="D410">
        <v>17</v>
      </c>
      <c r="E410">
        <v>21</v>
      </c>
      <c r="F410" s="114">
        <v>12.76</v>
      </c>
      <c r="G410" s="114">
        <f>F410*(Dashboard!$C$21/50)^Dashboard!$C$22</f>
        <v>14.060309278585551</v>
      </c>
      <c r="H410" s="67">
        <v>0</v>
      </c>
      <c r="I410">
        <f>IF(AND(Dashboard!$C$24&lt;G410,G410&lt;Dashboard!$C$25),1,0)</f>
        <v>1</v>
      </c>
      <c r="J410">
        <f>IF((I410*$Y$6*(0.5*Dashboard!$C$26*Dashboard!$C$27*(PI()*(Dashboard!$C$23/2)^2)*G410^3)/10^3)&lt;$Y$6*Dashboard!$C$28,1,0)</f>
        <v>0</v>
      </c>
      <c r="K410" s="95">
        <f>IF($Y$7*H410*Dashboard!$C$31*Dashboard!$C$32/(10^3)&lt;Dashboard!$C$33*$Y$5,1,0)</f>
        <v>0</v>
      </c>
      <c r="L410" s="39">
        <f>IF(J410=1,I410*$Y$6*(0.5*Dashboard!$C$26*Dashboard!$C$27*(PI()*(Dashboard!$C$23/2)^2)*G410^3)/10^6,I410*$Y$6*Dashboard!$C$28/10^3)</f>
        <v>48.24</v>
      </c>
      <c r="M410">
        <f>IF(K410=1,$Y$7*H410*Dashboard!$C$31*Dashboard!$C$32/(10^6),$Y$5*Dashboard!$C$33/10^3)</f>
        <v>0</v>
      </c>
      <c r="N410" s="70">
        <f t="shared" si="34"/>
        <v>48.24</v>
      </c>
      <c r="O410" s="39">
        <f t="shared" si="37"/>
        <v>0.18784026079869601</v>
      </c>
      <c r="P410" s="70">
        <f t="shared" si="38"/>
        <v>48.052159739201308</v>
      </c>
      <c r="Q410">
        <f>IF(P410&gt;Dashboard!$C$9*Dashboard!$C$10,1,0)</f>
        <v>1</v>
      </c>
      <c r="R410" s="95">
        <f>IF(P410&gt;Dashboard!$C$9,0,1)</f>
        <v>1</v>
      </c>
      <c r="S410" s="73" cm="1">
        <f t="array" ref="S410">_xlfn.IFS(Q410=0,0,R410=1,(P410*10^3)/55,R410=0,(Dashboard!$C$9*10^3)/55)</f>
        <v>873.67563162184194</v>
      </c>
      <c r="T410" s="39">
        <f t="shared" si="35"/>
        <v>0</v>
      </c>
      <c r="U410" s="63">
        <f t="shared" si="36"/>
        <v>1250.1980669973627</v>
      </c>
      <c r="AC410" s="76"/>
      <c r="AD410" s="76"/>
    </row>
    <row r="411" spans="2:30" x14ac:dyDescent="0.2">
      <c r="B411" s="59">
        <v>2014</v>
      </c>
      <c r="C411">
        <v>1</v>
      </c>
      <c r="D411">
        <v>17</v>
      </c>
      <c r="E411">
        <v>22</v>
      </c>
      <c r="F411" s="114">
        <v>12.5</v>
      </c>
      <c r="G411" s="114">
        <f>F411*(Dashboard!$C$21/50)^Dashboard!$C$22</f>
        <v>13.773813948457633</v>
      </c>
      <c r="H411" s="67">
        <v>0</v>
      </c>
      <c r="I411">
        <f>IF(AND(Dashboard!$C$24&lt;G411,G411&lt;Dashboard!$C$25),1,0)</f>
        <v>1</v>
      </c>
      <c r="J411">
        <f>IF((I411*$Y$6*(0.5*Dashboard!$C$26*Dashboard!$C$27*(PI()*(Dashboard!$C$23/2)^2)*G411^3)/10^3)&lt;$Y$6*Dashboard!$C$28,1,0)</f>
        <v>0</v>
      </c>
      <c r="K411" s="95">
        <f>IF($Y$7*H411*Dashboard!$C$31*Dashboard!$C$32/(10^3)&lt;Dashboard!$C$33*$Y$5,1,0)</f>
        <v>0</v>
      </c>
      <c r="L411" s="39">
        <f>IF(J411=1,I411*$Y$6*(0.5*Dashboard!$C$26*Dashboard!$C$27*(PI()*(Dashboard!$C$23/2)^2)*G411^3)/10^6,I411*$Y$6*Dashboard!$C$28/10^3)</f>
        <v>48.24</v>
      </c>
      <c r="M411">
        <f>IF(K411=1,$Y$7*H411*Dashboard!$C$31*Dashboard!$C$32/(10^6),$Y$5*Dashboard!$C$33/10^3)</f>
        <v>0</v>
      </c>
      <c r="N411" s="70">
        <f t="shared" si="34"/>
        <v>48.24</v>
      </c>
      <c r="O411" s="39">
        <f t="shared" si="37"/>
        <v>0.18784026079869601</v>
      </c>
      <c r="P411" s="70">
        <f t="shared" si="38"/>
        <v>48.052159739201308</v>
      </c>
      <c r="Q411">
        <f>IF(P411&gt;Dashboard!$C$9*Dashboard!$C$10,1,0)</f>
        <v>1</v>
      </c>
      <c r="R411" s="95">
        <f>IF(P411&gt;Dashboard!$C$9,0,1)</f>
        <v>1</v>
      </c>
      <c r="S411" s="73" cm="1">
        <f t="array" ref="S411">_xlfn.IFS(Q411=0,0,R411=1,(P411*10^3)/55,R411=0,(Dashboard!$C$9*10^3)/55)</f>
        <v>873.67563162184194</v>
      </c>
      <c r="T411" s="39">
        <f t="shared" si="35"/>
        <v>0</v>
      </c>
      <c r="U411" s="63">
        <f t="shared" si="36"/>
        <v>1250.1980669973627</v>
      </c>
      <c r="AC411" s="76"/>
      <c r="AD411" s="76"/>
    </row>
    <row r="412" spans="2:30" x14ac:dyDescent="0.2">
      <c r="B412" s="59">
        <v>2014</v>
      </c>
      <c r="C412">
        <v>1</v>
      </c>
      <c r="D412">
        <v>17</v>
      </c>
      <c r="E412">
        <v>23</v>
      </c>
      <c r="F412" s="114">
        <v>12.16</v>
      </c>
      <c r="G412" s="114">
        <f>F412*(Dashboard!$C$21/50)^Dashboard!$C$22</f>
        <v>13.399166209059587</v>
      </c>
      <c r="H412" s="67">
        <v>0</v>
      </c>
      <c r="I412">
        <f>IF(AND(Dashboard!$C$24&lt;G412,G412&lt;Dashboard!$C$25),1,0)</f>
        <v>1</v>
      </c>
      <c r="J412">
        <f>IF((I412*$Y$6*(0.5*Dashboard!$C$26*Dashboard!$C$27*(PI()*(Dashboard!$C$23/2)^2)*G412^3)/10^3)&lt;$Y$6*Dashboard!$C$28,1,0)</f>
        <v>0</v>
      </c>
      <c r="K412" s="95">
        <f>IF($Y$7*H412*Dashboard!$C$31*Dashboard!$C$32/(10^3)&lt;Dashboard!$C$33*$Y$5,1,0)</f>
        <v>0</v>
      </c>
      <c r="L412" s="39">
        <f>IF(J412=1,I412*$Y$6*(0.5*Dashboard!$C$26*Dashboard!$C$27*(PI()*(Dashboard!$C$23/2)^2)*G412^3)/10^6,I412*$Y$6*Dashboard!$C$28/10^3)</f>
        <v>48.24</v>
      </c>
      <c r="M412">
        <f>IF(K412=1,$Y$7*H412*Dashboard!$C$31*Dashboard!$C$32/(10^6),$Y$5*Dashboard!$C$33/10^3)</f>
        <v>0</v>
      </c>
      <c r="N412" s="70">
        <f t="shared" si="34"/>
        <v>48.24</v>
      </c>
      <c r="O412" s="39">
        <f t="shared" si="37"/>
        <v>0.18784026079869601</v>
      </c>
      <c r="P412" s="70">
        <f t="shared" si="38"/>
        <v>48.052159739201308</v>
      </c>
      <c r="Q412">
        <f>IF(P412&gt;Dashboard!$C$9*Dashboard!$C$10,1,0)</f>
        <v>1</v>
      </c>
      <c r="R412" s="95">
        <f>IF(P412&gt;Dashboard!$C$9,0,1)</f>
        <v>1</v>
      </c>
      <c r="S412" s="73" cm="1">
        <f t="array" ref="S412">_xlfn.IFS(Q412=0,0,R412=1,(P412*10^3)/55,R412=0,(Dashboard!$C$9*10^3)/55)</f>
        <v>873.67563162184194</v>
      </c>
      <c r="T412" s="39">
        <f t="shared" si="35"/>
        <v>0</v>
      </c>
      <c r="U412" s="63">
        <f t="shared" si="36"/>
        <v>1250.1980669973627</v>
      </c>
      <c r="AC412" s="76"/>
      <c r="AD412" s="76"/>
    </row>
    <row r="413" spans="2:30" x14ac:dyDescent="0.2">
      <c r="B413" s="59">
        <v>2014</v>
      </c>
      <c r="C413">
        <v>1</v>
      </c>
      <c r="D413">
        <v>18</v>
      </c>
      <c r="E413">
        <v>0</v>
      </c>
      <c r="F413" s="114">
        <v>11.77</v>
      </c>
      <c r="G413" s="114">
        <f>F413*(Dashboard!$C$21/50)^Dashboard!$C$22</f>
        <v>12.969423213867707</v>
      </c>
      <c r="H413" s="67">
        <v>0</v>
      </c>
      <c r="I413">
        <f>IF(AND(Dashboard!$C$24&lt;G413,G413&lt;Dashboard!$C$25),1,0)</f>
        <v>1</v>
      </c>
      <c r="J413">
        <f>IF((I413*$Y$6*(0.5*Dashboard!$C$26*Dashboard!$C$27*(PI()*(Dashboard!$C$23/2)^2)*G413^3)/10^3)&lt;$Y$6*Dashboard!$C$28,1,0)</f>
        <v>0</v>
      </c>
      <c r="K413" s="95">
        <f>IF($Y$7*H413*Dashboard!$C$31*Dashboard!$C$32/(10^3)&lt;Dashboard!$C$33*$Y$5,1,0)</f>
        <v>0</v>
      </c>
      <c r="L413" s="39">
        <f>IF(J413=1,I413*$Y$6*(0.5*Dashboard!$C$26*Dashboard!$C$27*(PI()*(Dashboard!$C$23/2)^2)*G413^3)/10^6,I413*$Y$6*Dashboard!$C$28/10^3)</f>
        <v>48.24</v>
      </c>
      <c r="M413">
        <f>IF(K413=1,$Y$7*H413*Dashboard!$C$31*Dashboard!$C$32/(10^6),$Y$5*Dashboard!$C$33/10^3)</f>
        <v>0</v>
      </c>
      <c r="N413" s="70">
        <f t="shared" si="34"/>
        <v>48.24</v>
      </c>
      <c r="O413" s="39">
        <f t="shared" si="37"/>
        <v>0.18784026079869601</v>
      </c>
      <c r="P413" s="70">
        <f t="shared" si="38"/>
        <v>48.052159739201308</v>
      </c>
      <c r="Q413">
        <f>IF(P413&gt;Dashboard!$C$9*Dashboard!$C$10,1,0)</f>
        <v>1</v>
      </c>
      <c r="R413" s="95">
        <f>IF(P413&gt;Dashboard!$C$9,0,1)</f>
        <v>1</v>
      </c>
      <c r="S413" s="73" cm="1">
        <f t="array" ref="S413">_xlfn.IFS(Q413=0,0,R413=1,(P413*10^3)/55,R413=0,(Dashboard!$C$9*10^3)/55)</f>
        <v>873.67563162184194</v>
      </c>
      <c r="T413" s="39">
        <f t="shared" si="35"/>
        <v>0</v>
      </c>
      <c r="U413" s="63">
        <f t="shared" si="36"/>
        <v>1250.1980669973627</v>
      </c>
      <c r="AC413" s="76"/>
      <c r="AD413" s="76"/>
    </row>
    <row r="414" spans="2:30" x14ac:dyDescent="0.2">
      <c r="B414" s="59">
        <v>2014</v>
      </c>
      <c r="C414">
        <v>1</v>
      </c>
      <c r="D414">
        <v>18</v>
      </c>
      <c r="E414">
        <v>1</v>
      </c>
      <c r="F414" s="114">
        <v>11.06</v>
      </c>
      <c r="G414" s="114">
        <f>F414*(Dashboard!$C$21/50)^Dashboard!$C$22</f>
        <v>12.187070581595314</v>
      </c>
      <c r="H414" s="67">
        <v>0</v>
      </c>
      <c r="I414">
        <f>IF(AND(Dashboard!$C$24&lt;G414,G414&lt;Dashboard!$C$25),1,0)</f>
        <v>1</v>
      </c>
      <c r="J414">
        <f>IF((I414*$Y$6*(0.5*Dashboard!$C$26*Dashboard!$C$27*(PI()*(Dashboard!$C$23/2)^2)*G414^3)/10^3)&lt;$Y$6*Dashboard!$C$28,1,0)</f>
        <v>0</v>
      </c>
      <c r="K414" s="95">
        <f>IF($Y$7*H414*Dashboard!$C$31*Dashboard!$C$32/(10^3)&lt;Dashboard!$C$33*$Y$5,1,0)</f>
        <v>0</v>
      </c>
      <c r="L414" s="39">
        <f>IF(J414=1,I414*$Y$6*(0.5*Dashboard!$C$26*Dashboard!$C$27*(PI()*(Dashboard!$C$23/2)^2)*G414^3)/10^6,I414*$Y$6*Dashboard!$C$28/10^3)</f>
        <v>48.24</v>
      </c>
      <c r="M414">
        <f>IF(K414=1,$Y$7*H414*Dashboard!$C$31*Dashboard!$C$32/(10^6),$Y$5*Dashboard!$C$33/10^3)</f>
        <v>0</v>
      </c>
      <c r="N414" s="70">
        <f t="shared" si="34"/>
        <v>48.24</v>
      </c>
      <c r="O414" s="39">
        <f t="shared" si="37"/>
        <v>0.18784026079869601</v>
      </c>
      <c r="P414" s="70">
        <f t="shared" si="38"/>
        <v>48.052159739201308</v>
      </c>
      <c r="Q414">
        <f>IF(P414&gt;Dashboard!$C$9*Dashboard!$C$10,1,0)</f>
        <v>1</v>
      </c>
      <c r="R414" s="95">
        <f>IF(P414&gt;Dashboard!$C$9,0,1)</f>
        <v>1</v>
      </c>
      <c r="S414" s="73" cm="1">
        <f t="array" ref="S414">_xlfn.IFS(Q414=0,0,R414=1,(P414*10^3)/55,R414=0,(Dashboard!$C$9*10^3)/55)</f>
        <v>873.67563162184194</v>
      </c>
      <c r="T414" s="39">
        <f t="shared" si="35"/>
        <v>0</v>
      </c>
      <c r="U414" s="63">
        <f t="shared" si="36"/>
        <v>1250.1980669973627</v>
      </c>
      <c r="AC414" s="76"/>
      <c r="AD414" s="76"/>
    </row>
    <row r="415" spans="2:30" x14ac:dyDescent="0.2">
      <c r="B415" s="59">
        <v>2014</v>
      </c>
      <c r="C415">
        <v>1</v>
      </c>
      <c r="D415">
        <v>18</v>
      </c>
      <c r="E415">
        <v>2</v>
      </c>
      <c r="F415" s="114">
        <v>10.43</v>
      </c>
      <c r="G415" s="114">
        <f>F415*(Dashboard!$C$21/50)^Dashboard!$C$22</f>
        <v>11.492870358593049</v>
      </c>
      <c r="H415" s="67">
        <v>0</v>
      </c>
      <c r="I415">
        <f>IF(AND(Dashboard!$C$24&lt;G415,G415&lt;Dashboard!$C$25),1,0)</f>
        <v>1</v>
      </c>
      <c r="J415">
        <f>IF((I415*$Y$6*(0.5*Dashboard!$C$26*Dashboard!$C$27*(PI()*(Dashboard!$C$23/2)^2)*G415^3)/10^3)&lt;$Y$6*Dashboard!$C$28,1,0)</f>
        <v>0</v>
      </c>
      <c r="K415" s="95">
        <f>IF($Y$7*H415*Dashboard!$C$31*Dashboard!$C$32/(10^3)&lt;Dashboard!$C$33*$Y$5,1,0)</f>
        <v>0</v>
      </c>
      <c r="L415" s="39">
        <f>IF(J415=1,I415*$Y$6*(0.5*Dashboard!$C$26*Dashboard!$C$27*(PI()*(Dashboard!$C$23/2)^2)*G415^3)/10^6,I415*$Y$6*Dashboard!$C$28/10^3)</f>
        <v>48.24</v>
      </c>
      <c r="M415">
        <f>IF(K415=1,$Y$7*H415*Dashboard!$C$31*Dashboard!$C$32/(10^6),$Y$5*Dashboard!$C$33/10^3)</f>
        <v>0</v>
      </c>
      <c r="N415" s="70">
        <f t="shared" si="34"/>
        <v>48.24</v>
      </c>
      <c r="O415" s="39">
        <f t="shared" si="37"/>
        <v>0.18784026079869601</v>
      </c>
      <c r="P415" s="70">
        <f t="shared" si="38"/>
        <v>48.052159739201308</v>
      </c>
      <c r="Q415">
        <f>IF(P415&gt;Dashboard!$C$9*Dashboard!$C$10,1,0)</f>
        <v>1</v>
      </c>
      <c r="R415" s="95">
        <f>IF(P415&gt;Dashboard!$C$9,0,1)</f>
        <v>1</v>
      </c>
      <c r="S415" s="73" cm="1">
        <f t="array" ref="S415">_xlfn.IFS(Q415=0,0,R415=1,(P415*10^3)/55,R415=0,(Dashboard!$C$9*10^3)/55)</f>
        <v>873.67563162184194</v>
      </c>
      <c r="T415" s="39">
        <f t="shared" si="35"/>
        <v>0</v>
      </c>
      <c r="U415" s="63">
        <f t="shared" si="36"/>
        <v>1250.1980669973627</v>
      </c>
      <c r="AC415" s="76"/>
      <c r="AD415" s="76"/>
    </row>
    <row r="416" spans="2:30" x14ac:dyDescent="0.2">
      <c r="B416" s="59">
        <v>2014</v>
      </c>
      <c r="C416">
        <v>1</v>
      </c>
      <c r="D416">
        <v>18</v>
      </c>
      <c r="E416">
        <v>3</v>
      </c>
      <c r="F416" s="114">
        <v>9.83</v>
      </c>
      <c r="G416" s="114">
        <f>F416*(Dashboard!$C$21/50)^Dashboard!$C$22</f>
        <v>10.831727289067082</v>
      </c>
      <c r="H416" s="67">
        <v>0</v>
      </c>
      <c r="I416">
        <f>IF(AND(Dashboard!$C$24&lt;G416,G416&lt;Dashboard!$C$25),1,0)</f>
        <v>1</v>
      </c>
      <c r="J416">
        <f>IF((I416*$Y$6*(0.5*Dashboard!$C$26*Dashboard!$C$27*(PI()*(Dashboard!$C$23/2)^2)*G416^3)/10^3)&lt;$Y$6*Dashboard!$C$28,1,0)</f>
        <v>0</v>
      </c>
      <c r="K416" s="95">
        <f>IF($Y$7*H416*Dashboard!$C$31*Dashboard!$C$32/(10^3)&lt;Dashboard!$C$33*$Y$5,1,0)</f>
        <v>0</v>
      </c>
      <c r="L416" s="39">
        <f>IF(J416=1,I416*$Y$6*(0.5*Dashboard!$C$26*Dashboard!$C$27*(PI()*(Dashboard!$C$23/2)^2)*G416^3)/10^6,I416*$Y$6*Dashboard!$C$28/10^3)</f>
        <v>48.24</v>
      </c>
      <c r="M416">
        <f>IF(K416=1,$Y$7*H416*Dashboard!$C$31*Dashboard!$C$32/(10^6),$Y$5*Dashboard!$C$33/10^3)</f>
        <v>0</v>
      </c>
      <c r="N416" s="70">
        <f t="shared" si="34"/>
        <v>48.24</v>
      </c>
      <c r="O416" s="39">
        <f t="shared" si="37"/>
        <v>0.18784026079869601</v>
      </c>
      <c r="P416" s="70">
        <f t="shared" si="38"/>
        <v>48.052159739201308</v>
      </c>
      <c r="Q416">
        <f>IF(P416&gt;Dashboard!$C$9*Dashboard!$C$10,1,0)</f>
        <v>1</v>
      </c>
      <c r="R416" s="95">
        <f>IF(P416&gt;Dashboard!$C$9,0,1)</f>
        <v>1</v>
      </c>
      <c r="S416" s="73" cm="1">
        <f t="array" ref="S416">_xlfn.IFS(Q416=0,0,R416=1,(P416*10^3)/55,R416=0,(Dashboard!$C$9*10^3)/55)</f>
        <v>873.67563162184194</v>
      </c>
      <c r="T416" s="39">
        <f t="shared" si="35"/>
        <v>0</v>
      </c>
      <c r="U416" s="63">
        <f t="shared" si="36"/>
        <v>1250.1980669973627</v>
      </c>
      <c r="AC416" s="76"/>
      <c r="AD416" s="76"/>
    </row>
    <row r="417" spans="2:30" x14ac:dyDescent="0.2">
      <c r="B417" s="59">
        <v>2014</v>
      </c>
      <c r="C417">
        <v>1</v>
      </c>
      <c r="D417">
        <v>18</v>
      </c>
      <c r="E417">
        <v>4</v>
      </c>
      <c r="F417" s="114">
        <v>9.2200000000000006</v>
      </c>
      <c r="G417" s="114">
        <f>F417*(Dashboard!$C$21/50)^Dashboard!$C$22</f>
        <v>10.15956516838235</v>
      </c>
      <c r="H417" s="67">
        <v>0</v>
      </c>
      <c r="I417">
        <f>IF(AND(Dashboard!$C$24&lt;G417,G417&lt;Dashboard!$C$25),1,0)</f>
        <v>1</v>
      </c>
      <c r="J417">
        <f>IF((I417*$Y$6*(0.5*Dashboard!$C$26*Dashboard!$C$27*(PI()*(Dashboard!$C$23/2)^2)*G417^3)/10^3)&lt;$Y$6*Dashboard!$C$28,1,0)</f>
        <v>0</v>
      </c>
      <c r="K417" s="95">
        <f>IF($Y$7*H417*Dashboard!$C$31*Dashboard!$C$32/(10^3)&lt;Dashboard!$C$33*$Y$5,1,0)</f>
        <v>0</v>
      </c>
      <c r="L417" s="39">
        <f>IF(J417=1,I417*$Y$6*(0.5*Dashboard!$C$26*Dashboard!$C$27*(PI()*(Dashboard!$C$23/2)^2)*G417^3)/10^6,I417*$Y$6*Dashboard!$C$28/10^3)</f>
        <v>48.24</v>
      </c>
      <c r="M417">
        <f>IF(K417=1,$Y$7*H417*Dashboard!$C$31*Dashboard!$C$32/(10^6),$Y$5*Dashboard!$C$33/10^3)</f>
        <v>0</v>
      </c>
      <c r="N417" s="70">
        <f t="shared" si="34"/>
        <v>48.24</v>
      </c>
      <c r="O417" s="39">
        <f t="shared" si="37"/>
        <v>0.18784026079869601</v>
      </c>
      <c r="P417" s="70">
        <f t="shared" si="38"/>
        <v>48.052159739201308</v>
      </c>
      <c r="Q417">
        <f>IF(P417&gt;Dashboard!$C$9*Dashboard!$C$10,1,0)</f>
        <v>1</v>
      </c>
      <c r="R417" s="95">
        <f>IF(P417&gt;Dashboard!$C$9,0,1)</f>
        <v>1</v>
      </c>
      <c r="S417" s="73" cm="1">
        <f t="array" ref="S417">_xlfn.IFS(Q417=0,0,R417=1,(P417*10^3)/55,R417=0,(Dashboard!$C$9*10^3)/55)</f>
        <v>873.67563162184194</v>
      </c>
      <c r="T417" s="39">
        <f t="shared" si="35"/>
        <v>0</v>
      </c>
      <c r="U417" s="63">
        <f t="shared" si="36"/>
        <v>1250.1980669973627</v>
      </c>
      <c r="AC417" s="76"/>
      <c r="AD417" s="76"/>
    </row>
    <row r="418" spans="2:30" x14ac:dyDescent="0.2">
      <c r="B418" s="59">
        <v>2014</v>
      </c>
      <c r="C418">
        <v>1</v>
      </c>
      <c r="D418">
        <v>18</v>
      </c>
      <c r="E418">
        <v>5</v>
      </c>
      <c r="F418" s="114">
        <v>9.07</v>
      </c>
      <c r="G418" s="114">
        <f>F418*(Dashboard!$C$21/50)^Dashboard!$C$22</f>
        <v>9.9942794010008598</v>
      </c>
      <c r="H418" s="67">
        <v>0</v>
      </c>
      <c r="I418">
        <f>IF(AND(Dashboard!$C$24&lt;G418,G418&lt;Dashboard!$C$25),1,0)</f>
        <v>1</v>
      </c>
      <c r="J418">
        <f>IF((I418*$Y$6*(0.5*Dashboard!$C$26*Dashboard!$C$27*(PI()*(Dashboard!$C$23/2)^2)*G418^3)/10^3)&lt;$Y$6*Dashboard!$C$28,1,0)</f>
        <v>0</v>
      </c>
      <c r="K418" s="95">
        <f>IF($Y$7*H418*Dashboard!$C$31*Dashboard!$C$32/(10^3)&lt;Dashboard!$C$33*$Y$5,1,0)</f>
        <v>0</v>
      </c>
      <c r="L418" s="39">
        <f>IF(J418=1,I418*$Y$6*(0.5*Dashboard!$C$26*Dashboard!$C$27*(PI()*(Dashboard!$C$23/2)^2)*G418^3)/10^6,I418*$Y$6*Dashboard!$C$28/10^3)</f>
        <v>48.24</v>
      </c>
      <c r="M418">
        <f>IF(K418=1,$Y$7*H418*Dashboard!$C$31*Dashboard!$C$32/(10^6),$Y$5*Dashboard!$C$33/10^3)</f>
        <v>0</v>
      </c>
      <c r="N418" s="70">
        <f t="shared" si="34"/>
        <v>48.24</v>
      </c>
      <c r="O418" s="39">
        <f t="shared" si="37"/>
        <v>0.18784026079869601</v>
      </c>
      <c r="P418" s="70">
        <f t="shared" si="38"/>
        <v>48.052159739201308</v>
      </c>
      <c r="Q418">
        <f>IF(P418&gt;Dashboard!$C$9*Dashboard!$C$10,1,0)</f>
        <v>1</v>
      </c>
      <c r="R418" s="95">
        <f>IF(P418&gt;Dashboard!$C$9,0,1)</f>
        <v>1</v>
      </c>
      <c r="S418" s="73" cm="1">
        <f t="array" ref="S418">_xlfn.IFS(Q418=0,0,R418=1,(P418*10^3)/55,R418=0,(Dashboard!$C$9*10^3)/55)</f>
        <v>873.67563162184194</v>
      </c>
      <c r="T418" s="39">
        <f t="shared" si="35"/>
        <v>0</v>
      </c>
      <c r="U418" s="63">
        <f t="shared" si="36"/>
        <v>1250.1980669973627</v>
      </c>
      <c r="AC418" s="76"/>
      <c r="AD418" s="76"/>
    </row>
    <row r="419" spans="2:30" x14ac:dyDescent="0.2">
      <c r="B419" s="59">
        <v>2014</v>
      </c>
      <c r="C419">
        <v>1</v>
      </c>
      <c r="D419">
        <v>18</v>
      </c>
      <c r="E419">
        <v>6</v>
      </c>
      <c r="F419" s="114">
        <v>8.83</v>
      </c>
      <c r="G419" s="114">
        <f>F419*(Dashboard!$C$21/50)^Dashboard!$C$22</f>
        <v>9.7298221731904722</v>
      </c>
      <c r="H419" s="67">
        <v>89.35</v>
      </c>
      <c r="I419">
        <f>IF(AND(Dashboard!$C$24&lt;G419,G419&lt;Dashboard!$C$25),1,0)</f>
        <v>1</v>
      </c>
      <c r="J419">
        <f>IF((I419*$Y$6*(0.5*Dashboard!$C$26*Dashboard!$C$27*(PI()*(Dashboard!$C$23/2)^2)*G419^3)/10^3)&lt;$Y$6*Dashboard!$C$28,1,0)</f>
        <v>0</v>
      </c>
      <c r="K419" s="95">
        <f>IF($Y$7*H419*Dashboard!$C$31*Dashboard!$C$32/(10^3)&lt;Dashboard!$C$33*$Y$5,1,0)</f>
        <v>0</v>
      </c>
      <c r="L419" s="39">
        <f>IF(J419=1,I419*$Y$6*(0.5*Dashboard!$C$26*Dashboard!$C$27*(PI()*(Dashboard!$C$23/2)^2)*G419^3)/10^6,I419*$Y$6*Dashboard!$C$28/10^3)</f>
        <v>48.24</v>
      </c>
      <c r="M419">
        <f>IF(K419=1,$Y$7*H419*Dashboard!$C$31*Dashboard!$C$32/(10^6),$Y$5*Dashboard!$C$33/10^3)</f>
        <v>0</v>
      </c>
      <c r="N419" s="70">
        <f t="shared" si="34"/>
        <v>48.24</v>
      </c>
      <c r="O419" s="39">
        <f t="shared" si="37"/>
        <v>0.18784026079869601</v>
      </c>
      <c r="P419" s="70">
        <f t="shared" si="38"/>
        <v>48.052159739201308</v>
      </c>
      <c r="Q419">
        <f>IF(P419&gt;Dashboard!$C$9*Dashboard!$C$10,1,0)</f>
        <v>1</v>
      </c>
      <c r="R419" s="95">
        <f>IF(P419&gt;Dashboard!$C$9,0,1)</f>
        <v>1</v>
      </c>
      <c r="S419" s="73" cm="1">
        <f t="array" ref="S419">_xlfn.IFS(Q419=0,0,R419=1,(P419*10^3)/55,R419=0,(Dashboard!$C$9*10^3)/55)</f>
        <v>873.67563162184194</v>
      </c>
      <c r="T419" s="39">
        <f t="shared" si="35"/>
        <v>0</v>
      </c>
      <c r="U419" s="63">
        <f t="shared" si="36"/>
        <v>1250.1980669973627</v>
      </c>
      <c r="AC419" s="76"/>
      <c r="AD419" s="76"/>
    </row>
    <row r="420" spans="2:30" x14ac:dyDescent="0.2">
      <c r="B420" s="59">
        <v>2014</v>
      </c>
      <c r="C420">
        <v>1</v>
      </c>
      <c r="D420">
        <v>18</v>
      </c>
      <c r="E420">
        <v>7</v>
      </c>
      <c r="F420" s="114">
        <v>7.68</v>
      </c>
      <c r="G420" s="114">
        <f>F420*(Dashboard!$C$21/50)^Dashboard!$C$22</f>
        <v>8.4626312899323697</v>
      </c>
      <c r="H420" s="67">
        <v>335.98</v>
      </c>
      <c r="I420">
        <f>IF(AND(Dashboard!$C$24&lt;G420,G420&lt;Dashboard!$C$25),1,0)</f>
        <v>1</v>
      </c>
      <c r="J420">
        <f>IF((I420*$Y$6*(0.5*Dashboard!$C$26*Dashboard!$C$27*(PI()*(Dashboard!$C$23/2)^2)*G420^3)/10^3)&lt;$Y$6*Dashboard!$C$28,1,0)</f>
        <v>1</v>
      </c>
      <c r="K420" s="95">
        <f>IF($Y$7*H420*Dashboard!$C$31*Dashboard!$C$32/(10^3)&lt;Dashboard!$C$33*$Y$5,1,0)</f>
        <v>0</v>
      </c>
      <c r="L420" s="39">
        <f>IF(J420=1,I420*$Y$6*(0.5*Dashboard!$C$26*Dashboard!$C$27*(PI()*(Dashboard!$C$23/2)^2)*G420^3)/10^6,I420*$Y$6*Dashboard!$C$28/10^3)</f>
        <v>34.777768189419092</v>
      </c>
      <c r="M420">
        <f>IF(K420=1,$Y$7*H420*Dashboard!$C$31*Dashboard!$C$32/(10^6),$Y$5*Dashboard!$C$33/10^3)</f>
        <v>0</v>
      </c>
      <c r="N420" s="70">
        <f t="shared" si="34"/>
        <v>34.777768189419092</v>
      </c>
      <c r="O420" s="39">
        <f t="shared" si="37"/>
        <v>0.13542008803269229</v>
      </c>
      <c r="P420" s="70">
        <f t="shared" si="38"/>
        <v>34.642348101386396</v>
      </c>
      <c r="Q420">
        <f>IF(P420&gt;Dashboard!$C$9*Dashboard!$C$10,1,0)</f>
        <v>1</v>
      </c>
      <c r="R420" s="95">
        <f>IF(P420&gt;Dashboard!$C$9,0,1)</f>
        <v>1</v>
      </c>
      <c r="S420" s="73" cm="1">
        <f t="array" ref="S420">_xlfn.IFS(Q420=0,0,R420=1,(P420*10^3)/55,R420=0,(Dashboard!$C$9*10^3)/55)</f>
        <v>629.86087457066174</v>
      </c>
      <c r="T420" s="39">
        <f t="shared" si="35"/>
        <v>0</v>
      </c>
      <c r="U420" s="63">
        <f t="shared" si="36"/>
        <v>901.30801336845195</v>
      </c>
      <c r="AC420" s="76"/>
      <c r="AD420" s="76"/>
    </row>
    <row r="421" spans="2:30" x14ac:dyDescent="0.2">
      <c r="B421" s="59">
        <v>2014</v>
      </c>
      <c r="C421">
        <v>1</v>
      </c>
      <c r="D421">
        <v>18</v>
      </c>
      <c r="E421">
        <v>8</v>
      </c>
      <c r="F421" s="114">
        <v>8.08</v>
      </c>
      <c r="G421" s="114">
        <f>F421*(Dashboard!$C$21/50)^Dashboard!$C$22</f>
        <v>8.9033933362830151</v>
      </c>
      <c r="H421" s="67">
        <v>571.86</v>
      </c>
      <c r="I421">
        <f>IF(AND(Dashboard!$C$24&lt;G421,G421&lt;Dashboard!$C$25),1,0)</f>
        <v>1</v>
      </c>
      <c r="J421">
        <f>IF((I421*$Y$6*(0.5*Dashboard!$C$26*Dashboard!$C$27*(PI()*(Dashboard!$C$23/2)^2)*G421^3)/10^3)&lt;$Y$6*Dashboard!$C$28,1,0)</f>
        <v>1</v>
      </c>
      <c r="K421" s="95">
        <f>IF($Y$7*H421*Dashboard!$C$31*Dashboard!$C$32/(10^3)&lt;Dashboard!$C$33*$Y$5,1,0)</f>
        <v>0</v>
      </c>
      <c r="L421" s="39">
        <f>IF(J421=1,I421*$Y$6*(0.5*Dashboard!$C$26*Dashboard!$C$27*(PI()*(Dashboard!$C$23/2)^2)*G421^3)/10^6,I421*$Y$6*Dashboard!$C$28/10^3)</f>
        <v>40.49973025097507</v>
      </c>
      <c r="M421">
        <f>IF(K421=1,$Y$7*H421*Dashboard!$C$31*Dashboard!$C$32/(10^6),$Y$5*Dashboard!$C$33/10^3)</f>
        <v>0</v>
      </c>
      <c r="N421" s="70">
        <f t="shared" si="34"/>
        <v>40.49973025097507</v>
      </c>
      <c r="O421" s="39">
        <f t="shared" si="37"/>
        <v>0.15770066112396341</v>
      </c>
      <c r="P421" s="70">
        <f t="shared" si="38"/>
        <v>40.342029589851109</v>
      </c>
      <c r="Q421">
        <f>IF(P421&gt;Dashboard!$C$9*Dashboard!$C$10,1,0)</f>
        <v>1</v>
      </c>
      <c r="R421" s="95">
        <f>IF(P421&gt;Dashboard!$C$9,0,1)</f>
        <v>1</v>
      </c>
      <c r="S421" s="73" cm="1">
        <f t="array" ref="S421">_xlfn.IFS(Q421=0,0,R421=1,(P421*10^3)/55,R421=0,(Dashboard!$C$9*10^3)/55)</f>
        <v>733.49144708820199</v>
      </c>
      <c r="T421" s="39">
        <f t="shared" si="35"/>
        <v>0</v>
      </c>
      <c r="U421" s="63">
        <f t="shared" si="36"/>
        <v>1049.5995952256146</v>
      </c>
      <c r="AC421" s="76"/>
      <c r="AD421" s="76"/>
    </row>
    <row r="422" spans="2:30" x14ac:dyDescent="0.2">
      <c r="B422" s="59">
        <v>2014</v>
      </c>
      <c r="C422">
        <v>1</v>
      </c>
      <c r="D422">
        <v>18</v>
      </c>
      <c r="E422">
        <v>9</v>
      </c>
      <c r="F422" s="114">
        <v>6.89</v>
      </c>
      <c r="G422" s="114">
        <f>F422*(Dashboard!$C$21/50)^Dashboard!$C$22</f>
        <v>7.5921262483898468</v>
      </c>
      <c r="H422" s="67">
        <v>779.5</v>
      </c>
      <c r="I422">
        <f>IF(AND(Dashboard!$C$24&lt;G422,G422&lt;Dashboard!$C$25),1,0)</f>
        <v>1</v>
      </c>
      <c r="J422">
        <f>IF((I422*$Y$6*(0.5*Dashboard!$C$26*Dashboard!$C$27*(PI()*(Dashboard!$C$23/2)^2)*G422^3)/10^3)&lt;$Y$6*Dashboard!$C$28,1,0)</f>
        <v>1</v>
      </c>
      <c r="K422" s="95">
        <f>IF($Y$7*H422*Dashboard!$C$31*Dashboard!$C$32/(10^3)&lt;Dashboard!$C$33*$Y$5,1,0)</f>
        <v>0</v>
      </c>
      <c r="L422" s="39">
        <f>IF(J422=1,I422*$Y$6*(0.5*Dashboard!$C$26*Dashboard!$C$27*(PI()*(Dashboard!$C$23/2)^2)*G422^3)/10^6,I422*$Y$6*Dashboard!$C$28/10^3)</f>
        <v>25.111676849778735</v>
      </c>
      <c r="M422">
        <f>IF(K422=1,$Y$7*H422*Dashboard!$C$31*Dashboard!$C$32/(10^6),$Y$5*Dashboard!$C$33/10^3)</f>
        <v>0</v>
      </c>
      <c r="N422" s="70">
        <f t="shared" si="34"/>
        <v>25.111676849778735</v>
      </c>
      <c r="O422" s="39">
        <f t="shared" si="37"/>
        <v>9.7781590558768949E-2</v>
      </c>
      <c r="P422" s="70">
        <f t="shared" si="38"/>
        <v>25.013895259219968</v>
      </c>
      <c r="Q422">
        <f>IF(P422&gt;Dashboard!$C$9*Dashboard!$C$10,1,0)</f>
        <v>1</v>
      </c>
      <c r="R422" s="95">
        <f>IF(P422&gt;Dashboard!$C$9,0,1)</f>
        <v>1</v>
      </c>
      <c r="S422" s="73" cm="1">
        <f t="array" ref="S422">_xlfn.IFS(Q422=0,0,R422=1,(P422*10^3)/55,R422=0,(Dashboard!$C$9*10^3)/55)</f>
        <v>454.79809562218122</v>
      </c>
      <c r="T422" s="39">
        <f t="shared" si="35"/>
        <v>0</v>
      </c>
      <c r="U422" s="63">
        <f t="shared" si="36"/>
        <v>650.79954097545192</v>
      </c>
      <c r="AC422" s="76"/>
      <c r="AD422" s="76"/>
    </row>
    <row r="423" spans="2:30" x14ac:dyDescent="0.2">
      <c r="B423" s="59">
        <v>2014</v>
      </c>
      <c r="C423">
        <v>1</v>
      </c>
      <c r="D423">
        <v>18</v>
      </c>
      <c r="E423">
        <v>10</v>
      </c>
      <c r="F423" s="114">
        <v>4.6399999999999997</v>
      </c>
      <c r="G423" s="114">
        <f>F423*(Dashboard!$C$21/50)^Dashboard!$C$22</f>
        <v>5.112839737667473</v>
      </c>
      <c r="H423" s="67">
        <v>938.76</v>
      </c>
      <c r="I423">
        <f>IF(AND(Dashboard!$C$24&lt;G423,G423&lt;Dashboard!$C$25),1,0)</f>
        <v>1</v>
      </c>
      <c r="J423">
        <f>IF((I423*$Y$6*(0.5*Dashboard!$C$26*Dashboard!$C$27*(PI()*(Dashboard!$C$23/2)^2)*G423^3)/10^3)&lt;$Y$6*Dashboard!$C$28,1,0)</f>
        <v>1</v>
      </c>
      <c r="K423" s="95">
        <f>IF($Y$7*H423*Dashboard!$C$31*Dashboard!$C$32/(10^3)&lt;Dashboard!$C$33*$Y$5,1,0)</f>
        <v>0</v>
      </c>
      <c r="L423" s="39">
        <f>IF(J423=1,I423*$Y$6*(0.5*Dashboard!$C$26*Dashboard!$C$27*(PI()*(Dashboard!$C$23/2)^2)*G423^3)/10^6,I423*$Y$6*Dashboard!$C$28/10^3)</f>
        <v>7.6695872067757325</v>
      </c>
      <c r="M423">
        <f>IF(K423=1,$Y$7*H423*Dashboard!$C$31*Dashboard!$C$32/(10^6),$Y$5*Dashboard!$C$33/10^3)</f>
        <v>0</v>
      </c>
      <c r="N423" s="70">
        <f t="shared" si="34"/>
        <v>7.6695872067757325</v>
      </c>
      <c r="O423" s="39">
        <f t="shared" si="37"/>
        <v>2.9864371084972967E-2</v>
      </c>
      <c r="P423" s="70">
        <f t="shared" si="38"/>
        <v>7.6397228356907592</v>
      </c>
      <c r="Q423">
        <f>IF(P423&gt;Dashboard!$C$9*Dashboard!$C$10,1,0)</f>
        <v>1</v>
      </c>
      <c r="R423" s="95">
        <f>IF(P423&gt;Dashboard!$C$9,0,1)</f>
        <v>1</v>
      </c>
      <c r="S423" s="73" cm="1">
        <f t="array" ref="S423">_xlfn.IFS(Q423=0,0,R423=1,(P423*10^3)/55,R423=0,(Dashboard!$C$9*10^3)/55)</f>
        <v>138.9040515580138</v>
      </c>
      <c r="T423" s="39">
        <f t="shared" si="35"/>
        <v>0</v>
      </c>
      <c r="U423" s="63">
        <f t="shared" si="36"/>
        <v>198.76664802194699</v>
      </c>
      <c r="AC423" s="76"/>
      <c r="AD423" s="76"/>
    </row>
    <row r="424" spans="2:30" x14ac:dyDescent="0.2">
      <c r="B424" s="59">
        <v>2014</v>
      </c>
      <c r="C424">
        <v>1</v>
      </c>
      <c r="D424">
        <v>18</v>
      </c>
      <c r="E424">
        <v>11</v>
      </c>
      <c r="F424" s="114">
        <v>2.83</v>
      </c>
      <c r="G424" s="114">
        <f>F424*(Dashboard!$C$21/50)^Dashboard!$C$22</f>
        <v>3.1183914779308082</v>
      </c>
      <c r="H424" s="67">
        <v>1018.45</v>
      </c>
      <c r="I424">
        <f>IF(AND(Dashboard!$C$24&lt;G424,G424&lt;Dashboard!$C$25),1,0)</f>
        <v>1</v>
      </c>
      <c r="J424">
        <f>IF((I424*$Y$6*(0.5*Dashboard!$C$26*Dashboard!$C$27*(PI()*(Dashboard!$C$23/2)^2)*G424^3)/10^3)&lt;$Y$6*Dashboard!$C$28,1,0)</f>
        <v>1</v>
      </c>
      <c r="K424" s="95">
        <f>IF($Y$7*H424*Dashboard!$C$31*Dashboard!$C$32/(10^3)&lt;Dashboard!$C$33*$Y$5,1,0)</f>
        <v>0</v>
      </c>
      <c r="L424" s="39">
        <f>IF(J424=1,I424*$Y$6*(0.5*Dashboard!$C$26*Dashboard!$C$27*(PI()*(Dashboard!$C$23/2)^2)*G424^3)/10^6,I424*$Y$6*Dashboard!$C$28/10^3)</f>
        <v>1.7401126125473336</v>
      </c>
      <c r="M424">
        <f>IF(K424=1,$Y$7*H424*Dashboard!$C$31*Dashboard!$C$32/(10^6),$Y$5*Dashboard!$C$33/10^3)</f>
        <v>0</v>
      </c>
      <c r="N424" s="70">
        <f t="shared" si="34"/>
        <v>1.7401126125473336</v>
      </c>
      <c r="O424" s="39">
        <f t="shared" si="37"/>
        <v>6.7757712885570358E-3</v>
      </c>
      <c r="P424" s="70">
        <f t="shared" si="38"/>
        <v>1.7333368412587766</v>
      </c>
      <c r="Q424">
        <f>IF(P424&gt;Dashboard!$C$9*Dashboard!$C$10,1,0)</f>
        <v>0</v>
      </c>
      <c r="R424" s="95">
        <f>IF(P424&gt;Dashboard!$C$9,0,1)</f>
        <v>1</v>
      </c>
      <c r="S424" s="73" cm="1">
        <f t="array" ref="S424">_xlfn.IFS(Q424=0,0,R424=1,(P424*10^3)/55,R424=0,(Dashboard!$C$9*10^3)/55)</f>
        <v>0</v>
      </c>
      <c r="T424" s="39">
        <f t="shared" si="35"/>
        <v>0</v>
      </c>
      <c r="U424" s="63">
        <f t="shared" si="36"/>
        <v>45.097127374884067</v>
      </c>
      <c r="AC424" s="76"/>
      <c r="AD424" s="76"/>
    </row>
    <row r="425" spans="2:30" x14ac:dyDescent="0.2">
      <c r="B425" s="59">
        <v>2014</v>
      </c>
      <c r="C425">
        <v>1</v>
      </c>
      <c r="D425">
        <v>18</v>
      </c>
      <c r="E425">
        <v>12</v>
      </c>
      <c r="F425" s="114">
        <v>3.8</v>
      </c>
      <c r="G425" s="114">
        <f>F425*(Dashboard!$C$21/50)^Dashboard!$C$22</f>
        <v>4.1872394403311199</v>
      </c>
      <c r="H425" s="67">
        <v>1032.53</v>
      </c>
      <c r="I425">
        <f>IF(AND(Dashboard!$C$24&lt;G425,G425&lt;Dashboard!$C$25),1,0)</f>
        <v>1</v>
      </c>
      <c r="J425">
        <f>IF((I425*$Y$6*(0.5*Dashboard!$C$26*Dashboard!$C$27*(PI()*(Dashboard!$C$23/2)^2)*G425^3)/10^3)&lt;$Y$6*Dashboard!$C$28,1,0)</f>
        <v>1</v>
      </c>
      <c r="K425" s="95">
        <f>IF($Y$7*H425*Dashboard!$C$31*Dashboard!$C$32/(10^3)&lt;Dashboard!$C$33*$Y$5,1,0)</f>
        <v>0</v>
      </c>
      <c r="L425" s="39">
        <f>IF(J425=1,I425*$Y$6*(0.5*Dashboard!$C$26*Dashboard!$C$27*(PI()*(Dashboard!$C$23/2)^2)*G425^3)/10^6,I425*$Y$6*Dashboard!$C$28/10^3)</f>
        <v>4.2127805641178799</v>
      </c>
      <c r="M425">
        <f>IF(K425=1,$Y$7*H425*Dashboard!$C$31*Dashboard!$C$32/(10^6),$Y$5*Dashboard!$C$33/10^3)</f>
        <v>0</v>
      </c>
      <c r="N425" s="70">
        <f t="shared" si="34"/>
        <v>4.2127805641178799</v>
      </c>
      <c r="O425" s="39">
        <f t="shared" si="37"/>
        <v>1.6404017409858626E-2</v>
      </c>
      <c r="P425" s="70">
        <f t="shared" si="38"/>
        <v>4.196376546708021</v>
      </c>
      <c r="Q425">
        <f>IF(P425&gt;Dashboard!$C$9*Dashboard!$C$10,1,0)</f>
        <v>0</v>
      </c>
      <c r="R425" s="95">
        <f>IF(P425&gt;Dashboard!$C$9,0,1)</f>
        <v>1</v>
      </c>
      <c r="S425" s="73" cm="1">
        <f t="array" ref="S425">_xlfn.IFS(Q425=0,0,R425=1,(P425*10^3)/55,R425=0,(Dashboard!$C$9*10^3)/55)</f>
        <v>0</v>
      </c>
      <c r="T425" s="39">
        <f t="shared" si="35"/>
        <v>0</v>
      </c>
      <c r="U425" s="63">
        <f t="shared" si="36"/>
        <v>109.17931421940781</v>
      </c>
      <c r="AC425" s="76"/>
      <c r="AD425" s="76"/>
    </row>
    <row r="426" spans="2:30" x14ac:dyDescent="0.2">
      <c r="B426" s="59">
        <v>2014</v>
      </c>
      <c r="C426">
        <v>1</v>
      </c>
      <c r="D426">
        <v>18</v>
      </c>
      <c r="E426">
        <v>13</v>
      </c>
      <c r="F426" s="114">
        <v>6.7</v>
      </c>
      <c r="G426" s="114">
        <f>F426*(Dashboard!$C$21/50)^Dashboard!$C$22</f>
        <v>7.3827642763732912</v>
      </c>
      <c r="H426" s="67">
        <v>1030.56</v>
      </c>
      <c r="I426">
        <f>IF(AND(Dashboard!$C$24&lt;G426,G426&lt;Dashboard!$C$25),1,0)</f>
        <v>1</v>
      </c>
      <c r="J426">
        <f>IF((I426*$Y$6*(0.5*Dashboard!$C$26*Dashboard!$C$27*(PI()*(Dashboard!$C$23/2)^2)*G426^3)/10^3)&lt;$Y$6*Dashboard!$C$28,1,0)</f>
        <v>1</v>
      </c>
      <c r="K426" s="95">
        <f>IF($Y$7*H426*Dashboard!$C$31*Dashboard!$C$32/(10^3)&lt;Dashboard!$C$33*$Y$5,1,0)</f>
        <v>0</v>
      </c>
      <c r="L426" s="39">
        <f>IF(J426=1,I426*$Y$6*(0.5*Dashboard!$C$26*Dashboard!$C$27*(PI()*(Dashboard!$C$23/2)^2)*G426^3)/10^6,I426*$Y$6*Dashboard!$C$28/10^3)</f>
        <v>23.090984852124699</v>
      </c>
      <c r="M426">
        <f>IF(K426=1,$Y$7*H426*Dashboard!$C$31*Dashboard!$C$32/(10^6),$Y$5*Dashboard!$C$33/10^3)</f>
        <v>0</v>
      </c>
      <c r="N426" s="70">
        <f t="shared" si="34"/>
        <v>23.090984852124699</v>
      </c>
      <c r="O426" s="39">
        <f t="shared" si="37"/>
        <v>8.9913279782791081E-2</v>
      </c>
      <c r="P426" s="70">
        <f t="shared" si="38"/>
        <v>23.001071572341907</v>
      </c>
      <c r="Q426">
        <f>IF(P426&gt;Dashboard!$C$9*Dashboard!$C$10,1,0)</f>
        <v>1</v>
      </c>
      <c r="R426" s="95">
        <f>IF(P426&gt;Dashboard!$C$9,0,1)</f>
        <v>1</v>
      </c>
      <c r="S426" s="73" cm="1">
        <f t="array" ref="S426">_xlfn.IFS(Q426=0,0,R426=1,(P426*10^3)/55,R426=0,(Dashboard!$C$9*10^3)/55)</f>
        <v>418.20130131530738</v>
      </c>
      <c r="T426" s="39">
        <f t="shared" si="35"/>
        <v>0</v>
      </c>
      <c r="U426" s="63">
        <f t="shared" si="36"/>
        <v>598.43085877263024</v>
      </c>
      <c r="AC426" s="76"/>
      <c r="AD426" s="76"/>
    </row>
    <row r="427" spans="2:30" x14ac:dyDescent="0.2">
      <c r="B427" s="59">
        <v>2014</v>
      </c>
      <c r="C427">
        <v>1</v>
      </c>
      <c r="D427">
        <v>18</v>
      </c>
      <c r="E427">
        <v>14</v>
      </c>
      <c r="F427" s="114">
        <v>9.3699999999999992</v>
      </c>
      <c r="G427" s="114">
        <f>F427*(Dashboard!$C$21/50)^Dashboard!$C$22</f>
        <v>10.324850935763841</v>
      </c>
      <c r="H427" s="67">
        <v>968.73</v>
      </c>
      <c r="I427">
        <f>IF(AND(Dashboard!$C$24&lt;G427,G427&lt;Dashboard!$C$25),1,0)</f>
        <v>1</v>
      </c>
      <c r="J427">
        <f>IF((I427*$Y$6*(0.5*Dashboard!$C$26*Dashboard!$C$27*(PI()*(Dashboard!$C$23/2)^2)*G427^3)/10^3)&lt;$Y$6*Dashboard!$C$28,1,0)</f>
        <v>0</v>
      </c>
      <c r="K427" s="95">
        <f>IF($Y$7*H427*Dashboard!$C$31*Dashboard!$C$32/(10^3)&lt;Dashboard!$C$33*$Y$5,1,0)</f>
        <v>0</v>
      </c>
      <c r="L427" s="39">
        <f>IF(J427=1,I427*$Y$6*(0.5*Dashboard!$C$26*Dashboard!$C$27*(PI()*(Dashboard!$C$23/2)^2)*G427^3)/10^6,I427*$Y$6*Dashboard!$C$28/10^3)</f>
        <v>48.24</v>
      </c>
      <c r="M427">
        <f>IF(K427=1,$Y$7*H427*Dashboard!$C$31*Dashboard!$C$32/(10^6),$Y$5*Dashboard!$C$33/10^3)</f>
        <v>0</v>
      </c>
      <c r="N427" s="70">
        <f t="shared" si="34"/>
        <v>48.24</v>
      </c>
      <c r="O427" s="39">
        <f t="shared" si="37"/>
        <v>0.18784026079869601</v>
      </c>
      <c r="P427" s="70">
        <f t="shared" si="38"/>
        <v>48.052159739201308</v>
      </c>
      <c r="Q427">
        <f>IF(P427&gt;Dashboard!$C$9*Dashboard!$C$10,1,0)</f>
        <v>1</v>
      </c>
      <c r="R427" s="95">
        <f>IF(P427&gt;Dashboard!$C$9,0,1)</f>
        <v>1</v>
      </c>
      <c r="S427" s="73" cm="1">
        <f t="array" ref="S427">_xlfn.IFS(Q427=0,0,R427=1,(P427*10^3)/55,R427=0,(Dashboard!$C$9*10^3)/55)</f>
        <v>873.67563162184194</v>
      </c>
      <c r="T427" s="39">
        <f t="shared" si="35"/>
        <v>0</v>
      </c>
      <c r="U427" s="63">
        <f t="shared" si="36"/>
        <v>1250.1980669973627</v>
      </c>
      <c r="AC427" s="76"/>
      <c r="AD427" s="76"/>
    </row>
    <row r="428" spans="2:30" x14ac:dyDescent="0.2">
      <c r="B428" s="59">
        <v>2014</v>
      </c>
      <c r="C428">
        <v>1</v>
      </c>
      <c r="D428">
        <v>18</v>
      </c>
      <c r="E428">
        <v>15</v>
      </c>
      <c r="F428" s="114">
        <v>11.54</v>
      </c>
      <c r="G428" s="114">
        <f>F428*(Dashboard!$C$21/50)^Dashboard!$C$22</f>
        <v>12.715985037216086</v>
      </c>
      <c r="H428" s="67">
        <v>800.4</v>
      </c>
      <c r="I428">
        <f>IF(AND(Dashboard!$C$24&lt;G428,G428&lt;Dashboard!$C$25),1,0)</f>
        <v>1</v>
      </c>
      <c r="J428">
        <f>IF((I428*$Y$6*(0.5*Dashboard!$C$26*Dashboard!$C$27*(PI()*(Dashboard!$C$23/2)^2)*G428^3)/10^3)&lt;$Y$6*Dashboard!$C$28,1,0)</f>
        <v>0</v>
      </c>
      <c r="K428" s="95">
        <f>IF($Y$7*H428*Dashboard!$C$31*Dashboard!$C$32/(10^3)&lt;Dashboard!$C$33*$Y$5,1,0)</f>
        <v>0</v>
      </c>
      <c r="L428" s="39">
        <f>IF(J428=1,I428*$Y$6*(0.5*Dashboard!$C$26*Dashboard!$C$27*(PI()*(Dashboard!$C$23/2)^2)*G428^3)/10^6,I428*$Y$6*Dashboard!$C$28/10^3)</f>
        <v>48.24</v>
      </c>
      <c r="M428">
        <f>IF(K428=1,$Y$7*H428*Dashboard!$C$31*Dashboard!$C$32/(10^6),$Y$5*Dashboard!$C$33/10^3)</f>
        <v>0</v>
      </c>
      <c r="N428" s="70">
        <f t="shared" si="34"/>
        <v>48.24</v>
      </c>
      <c r="O428" s="39">
        <f t="shared" si="37"/>
        <v>0.18784026079869601</v>
      </c>
      <c r="P428" s="70">
        <f t="shared" si="38"/>
        <v>48.052159739201308</v>
      </c>
      <c r="Q428">
        <f>IF(P428&gt;Dashboard!$C$9*Dashboard!$C$10,1,0)</f>
        <v>1</v>
      </c>
      <c r="R428" s="95">
        <f>IF(P428&gt;Dashboard!$C$9,0,1)</f>
        <v>1</v>
      </c>
      <c r="S428" s="73" cm="1">
        <f t="array" ref="S428">_xlfn.IFS(Q428=0,0,R428=1,(P428*10^3)/55,R428=0,(Dashboard!$C$9*10^3)/55)</f>
        <v>873.67563162184194</v>
      </c>
      <c r="T428" s="39">
        <f t="shared" si="35"/>
        <v>0</v>
      </c>
      <c r="U428" s="63">
        <f t="shared" si="36"/>
        <v>1250.1980669973627</v>
      </c>
      <c r="AC428" s="76"/>
      <c r="AD428" s="76"/>
    </row>
    <row r="429" spans="2:30" x14ac:dyDescent="0.2">
      <c r="B429" s="59">
        <v>2014</v>
      </c>
      <c r="C429">
        <v>1</v>
      </c>
      <c r="D429">
        <v>18</v>
      </c>
      <c r="E429">
        <v>16</v>
      </c>
      <c r="F429" s="114">
        <v>13.11</v>
      </c>
      <c r="G429" s="114">
        <f>F429*(Dashboard!$C$21/50)^Dashboard!$C$22</f>
        <v>14.445976069142365</v>
      </c>
      <c r="H429" s="67">
        <v>585.66</v>
      </c>
      <c r="I429">
        <f>IF(AND(Dashboard!$C$24&lt;G429,G429&lt;Dashboard!$C$25),1,0)</f>
        <v>1</v>
      </c>
      <c r="J429">
        <f>IF((I429*$Y$6*(0.5*Dashboard!$C$26*Dashboard!$C$27*(PI()*(Dashboard!$C$23/2)^2)*G429^3)/10^3)&lt;$Y$6*Dashboard!$C$28,1,0)</f>
        <v>0</v>
      </c>
      <c r="K429" s="95">
        <f>IF($Y$7*H429*Dashboard!$C$31*Dashboard!$C$32/(10^3)&lt;Dashboard!$C$33*$Y$5,1,0)</f>
        <v>0</v>
      </c>
      <c r="L429" s="39">
        <f>IF(J429=1,I429*$Y$6*(0.5*Dashboard!$C$26*Dashboard!$C$27*(PI()*(Dashboard!$C$23/2)^2)*G429^3)/10^6,I429*$Y$6*Dashboard!$C$28/10^3)</f>
        <v>48.24</v>
      </c>
      <c r="M429">
        <f>IF(K429=1,$Y$7*H429*Dashboard!$C$31*Dashboard!$C$32/(10^6),$Y$5*Dashboard!$C$33/10^3)</f>
        <v>0</v>
      </c>
      <c r="N429" s="70">
        <f t="shared" si="34"/>
        <v>48.24</v>
      </c>
      <c r="O429" s="39">
        <f t="shared" si="37"/>
        <v>0.18784026079869601</v>
      </c>
      <c r="P429" s="70">
        <f t="shared" si="38"/>
        <v>48.052159739201308</v>
      </c>
      <c r="Q429">
        <f>IF(P429&gt;Dashboard!$C$9*Dashboard!$C$10,1,0)</f>
        <v>1</v>
      </c>
      <c r="R429" s="95">
        <f>IF(P429&gt;Dashboard!$C$9,0,1)</f>
        <v>1</v>
      </c>
      <c r="S429" s="73" cm="1">
        <f t="array" ref="S429">_xlfn.IFS(Q429=0,0,R429=1,(P429*10^3)/55,R429=0,(Dashboard!$C$9*10^3)/55)</f>
        <v>873.67563162184194</v>
      </c>
      <c r="T429" s="39">
        <f t="shared" si="35"/>
        <v>0</v>
      </c>
      <c r="U429" s="63">
        <f t="shared" si="36"/>
        <v>1250.1980669973627</v>
      </c>
      <c r="AC429" s="76"/>
      <c r="AD429" s="76"/>
    </row>
    <row r="430" spans="2:30" x14ac:dyDescent="0.2">
      <c r="B430" s="59">
        <v>2014</v>
      </c>
      <c r="C430">
        <v>1</v>
      </c>
      <c r="D430">
        <v>18</v>
      </c>
      <c r="E430">
        <v>17</v>
      </c>
      <c r="F430" s="114">
        <v>13.99</v>
      </c>
      <c r="G430" s="114">
        <f>F430*(Dashboard!$C$21/50)^Dashboard!$C$22</f>
        <v>15.415652571113784</v>
      </c>
      <c r="H430" s="67">
        <v>346.48</v>
      </c>
      <c r="I430">
        <f>IF(AND(Dashboard!$C$24&lt;G430,G430&lt;Dashboard!$C$25),1,0)</f>
        <v>1</v>
      </c>
      <c r="J430">
        <f>IF((I430*$Y$6*(0.5*Dashboard!$C$26*Dashboard!$C$27*(PI()*(Dashboard!$C$23/2)^2)*G430^3)/10^3)&lt;$Y$6*Dashboard!$C$28,1,0)</f>
        <v>0</v>
      </c>
      <c r="K430" s="95">
        <f>IF($Y$7*H430*Dashboard!$C$31*Dashboard!$C$32/(10^3)&lt;Dashboard!$C$33*$Y$5,1,0)</f>
        <v>0</v>
      </c>
      <c r="L430" s="39">
        <f>IF(J430=1,I430*$Y$6*(0.5*Dashboard!$C$26*Dashboard!$C$27*(PI()*(Dashboard!$C$23/2)^2)*G430^3)/10^6,I430*$Y$6*Dashboard!$C$28/10^3)</f>
        <v>48.24</v>
      </c>
      <c r="M430">
        <f>IF(K430=1,$Y$7*H430*Dashboard!$C$31*Dashboard!$C$32/(10^6),$Y$5*Dashboard!$C$33/10^3)</f>
        <v>0</v>
      </c>
      <c r="N430" s="70">
        <f t="shared" si="34"/>
        <v>48.24</v>
      </c>
      <c r="O430" s="39">
        <f t="shared" si="37"/>
        <v>0.18784026079869601</v>
      </c>
      <c r="P430" s="70">
        <f t="shared" si="38"/>
        <v>48.052159739201308</v>
      </c>
      <c r="Q430">
        <f>IF(P430&gt;Dashboard!$C$9*Dashboard!$C$10,1,0)</f>
        <v>1</v>
      </c>
      <c r="R430" s="95">
        <f>IF(P430&gt;Dashboard!$C$9,0,1)</f>
        <v>1</v>
      </c>
      <c r="S430" s="73" cm="1">
        <f t="array" ref="S430">_xlfn.IFS(Q430=0,0,R430=1,(P430*10^3)/55,R430=0,(Dashboard!$C$9*10^3)/55)</f>
        <v>873.67563162184194</v>
      </c>
      <c r="T430" s="39">
        <f t="shared" si="35"/>
        <v>0</v>
      </c>
      <c r="U430" s="63">
        <f t="shared" si="36"/>
        <v>1250.1980669973627</v>
      </c>
      <c r="AC430" s="76"/>
      <c r="AD430" s="76"/>
    </row>
    <row r="431" spans="2:30" x14ac:dyDescent="0.2">
      <c r="B431" s="59">
        <v>2014</v>
      </c>
      <c r="C431">
        <v>1</v>
      </c>
      <c r="D431">
        <v>18</v>
      </c>
      <c r="E431">
        <v>18</v>
      </c>
      <c r="F431" s="114">
        <v>14.33</v>
      </c>
      <c r="G431" s="114">
        <f>F431*(Dashboard!$C$21/50)^Dashboard!$C$22</f>
        <v>15.790300310511832</v>
      </c>
      <c r="H431" s="67">
        <v>124.42</v>
      </c>
      <c r="I431">
        <f>IF(AND(Dashboard!$C$24&lt;G431,G431&lt;Dashboard!$C$25),1,0)</f>
        <v>1</v>
      </c>
      <c r="J431">
        <f>IF((I431*$Y$6*(0.5*Dashboard!$C$26*Dashboard!$C$27*(PI()*(Dashboard!$C$23/2)^2)*G431^3)/10^3)&lt;$Y$6*Dashboard!$C$28,1,0)</f>
        <v>0</v>
      </c>
      <c r="K431" s="95">
        <f>IF($Y$7*H431*Dashboard!$C$31*Dashboard!$C$32/(10^3)&lt;Dashboard!$C$33*$Y$5,1,0)</f>
        <v>0</v>
      </c>
      <c r="L431" s="39">
        <f>IF(J431=1,I431*$Y$6*(0.5*Dashboard!$C$26*Dashboard!$C$27*(PI()*(Dashboard!$C$23/2)^2)*G431^3)/10^6,I431*$Y$6*Dashboard!$C$28/10^3)</f>
        <v>48.24</v>
      </c>
      <c r="M431">
        <f>IF(K431=1,$Y$7*H431*Dashboard!$C$31*Dashboard!$C$32/(10^6),$Y$5*Dashboard!$C$33/10^3)</f>
        <v>0</v>
      </c>
      <c r="N431" s="70">
        <f t="shared" si="34"/>
        <v>48.24</v>
      </c>
      <c r="O431" s="39">
        <f t="shared" si="37"/>
        <v>0.18784026079869601</v>
      </c>
      <c r="P431" s="70">
        <f t="shared" si="38"/>
        <v>48.052159739201308</v>
      </c>
      <c r="Q431">
        <f>IF(P431&gt;Dashboard!$C$9*Dashboard!$C$10,1,0)</f>
        <v>1</v>
      </c>
      <c r="R431" s="95">
        <f>IF(P431&gt;Dashboard!$C$9,0,1)</f>
        <v>1</v>
      </c>
      <c r="S431" s="73" cm="1">
        <f t="array" ref="S431">_xlfn.IFS(Q431=0,0,R431=1,(P431*10^3)/55,R431=0,(Dashboard!$C$9*10^3)/55)</f>
        <v>873.67563162184194</v>
      </c>
      <c r="T431" s="39">
        <f t="shared" si="35"/>
        <v>0</v>
      </c>
      <c r="U431" s="63">
        <f t="shared" si="36"/>
        <v>1250.1980669973627</v>
      </c>
      <c r="AC431" s="76"/>
      <c r="AD431" s="76"/>
    </row>
    <row r="432" spans="2:30" x14ac:dyDescent="0.2">
      <c r="B432" s="59">
        <v>2014</v>
      </c>
      <c r="C432">
        <v>1</v>
      </c>
      <c r="D432">
        <v>18</v>
      </c>
      <c r="E432">
        <v>19</v>
      </c>
      <c r="F432" s="114">
        <v>14.67</v>
      </c>
      <c r="G432" s="114">
        <f>F432*(Dashboard!$C$21/50)^Dashboard!$C$22</f>
        <v>16.164948049909878</v>
      </c>
      <c r="H432" s="67">
        <v>7.06</v>
      </c>
      <c r="I432">
        <f>IF(AND(Dashboard!$C$24&lt;G432,G432&lt;Dashboard!$C$25),1,0)</f>
        <v>1</v>
      </c>
      <c r="J432">
        <f>IF((I432*$Y$6*(0.5*Dashboard!$C$26*Dashboard!$C$27*(PI()*(Dashboard!$C$23/2)^2)*G432^3)/10^3)&lt;$Y$6*Dashboard!$C$28,1,0)</f>
        <v>0</v>
      </c>
      <c r="K432" s="95">
        <f>IF($Y$7*H432*Dashboard!$C$31*Dashboard!$C$32/(10^3)&lt;Dashboard!$C$33*$Y$5,1,0)</f>
        <v>0</v>
      </c>
      <c r="L432" s="39">
        <f>IF(J432=1,I432*$Y$6*(0.5*Dashboard!$C$26*Dashboard!$C$27*(PI()*(Dashboard!$C$23/2)^2)*G432^3)/10^6,I432*$Y$6*Dashboard!$C$28/10^3)</f>
        <v>48.24</v>
      </c>
      <c r="M432">
        <f>IF(K432=1,$Y$7*H432*Dashboard!$C$31*Dashboard!$C$32/(10^6),$Y$5*Dashboard!$C$33/10^3)</f>
        <v>0</v>
      </c>
      <c r="N432" s="70">
        <f t="shared" si="34"/>
        <v>48.24</v>
      </c>
      <c r="O432" s="39">
        <f t="shared" si="37"/>
        <v>0.18784026079869601</v>
      </c>
      <c r="P432" s="70">
        <f t="shared" si="38"/>
        <v>48.052159739201308</v>
      </c>
      <c r="Q432">
        <f>IF(P432&gt;Dashboard!$C$9*Dashboard!$C$10,1,0)</f>
        <v>1</v>
      </c>
      <c r="R432" s="95">
        <f>IF(P432&gt;Dashboard!$C$9,0,1)</f>
        <v>1</v>
      </c>
      <c r="S432" s="73" cm="1">
        <f t="array" ref="S432">_xlfn.IFS(Q432=0,0,R432=1,(P432*10^3)/55,R432=0,(Dashboard!$C$9*10^3)/55)</f>
        <v>873.67563162184194</v>
      </c>
      <c r="T432" s="39">
        <f t="shared" si="35"/>
        <v>0</v>
      </c>
      <c r="U432" s="63">
        <f t="shared" si="36"/>
        <v>1250.1980669973627</v>
      </c>
      <c r="AC432" s="76"/>
      <c r="AD432" s="76"/>
    </row>
    <row r="433" spans="2:30" x14ac:dyDescent="0.2">
      <c r="B433" s="59">
        <v>2014</v>
      </c>
      <c r="C433">
        <v>1</v>
      </c>
      <c r="D433">
        <v>18</v>
      </c>
      <c r="E433">
        <v>20</v>
      </c>
      <c r="F433" s="114">
        <v>13.93</v>
      </c>
      <c r="G433" s="114">
        <f>F433*(Dashboard!$C$21/50)^Dashboard!$C$22</f>
        <v>15.349538264161186</v>
      </c>
      <c r="H433" s="67">
        <v>0</v>
      </c>
      <c r="I433">
        <f>IF(AND(Dashboard!$C$24&lt;G433,G433&lt;Dashboard!$C$25),1,0)</f>
        <v>1</v>
      </c>
      <c r="J433">
        <f>IF((I433*$Y$6*(0.5*Dashboard!$C$26*Dashboard!$C$27*(PI()*(Dashboard!$C$23/2)^2)*G433^3)/10^3)&lt;$Y$6*Dashboard!$C$28,1,0)</f>
        <v>0</v>
      </c>
      <c r="K433" s="95">
        <f>IF($Y$7*H433*Dashboard!$C$31*Dashboard!$C$32/(10^3)&lt;Dashboard!$C$33*$Y$5,1,0)</f>
        <v>0</v>
      </c>
      <c r="L433" s="39">
        <f>IF(J433=1,I433*$Y$6*(0.5*Dashboard!$C$26*Dashboard!$C$27*(PI()*(Dashboard!$C$23/2)^2)*G433^3)/10^6,I433*$Y$6*Dashboard!$C$28/10^3)</f>
        <v>48.24</v>
      </c>
      <c r="M433">
        <f>IF(K433=1,$Y$7*H433*Dashboard!$C$31*Dashboard!$C$32/(10^6),$Y$5*Dashboard!$C$33/10^3)</f>
        <v>0</v>
      </c>
      <c r="N433" s="70">
        <f t="shared" si="34"/>
        <v>48.24</v>
      </c>
      <c r="O433" s="39">
        <f t="shared" si="37"/>
        <v>0.18784026079869601</v>
      </c>
      <c r="P433" s="70">
        <f t="shared" si="38"/>
        <v>48.052159739201308</v>
      </c>
      <c r="Q433">
        <f>IF(P433&gt;Dashboard!$C$9*Dashboard!$C$10,1,0)</f>
        <v>1</v>
      </c>
      <c r="R433" s="95">
        <f>IF(P433&gt;Dashboard!$C$9,0,1)</f>
        <v>1</v>
      </c>
      <c r="S433" s="73" cm="1">
        <f t="array" ref="S433">_xlfn.IFS(Q433=0,0,R433=1,(P433*10^3)/55,R433=0,(Dashboard!$C$9*10^3)/55)</f>
        <v>873.67563162184194</v>
      </c>
      <c r="T433" s="39">
        <f t="shared" si="35"/>
        <v>0</v>
      </c>
      <c r="U433" s="63">
        <f t="shared" si="36"/>
        <v>1250.1980669973627</v>
      </c>
      <c r="AC433" s="76"/>
      <c r="AD433" s="76"/>
    </row>
    <row r="434" spans="2:30" x14ac:dyDescent="0.2">
      <c r="B434" s="59">
        <v>2014</v>
      </c>
      <c r="C434">
        <v>1</v>
      </c>
      <c r="D434">
        <v>18</v>
      </c>
      <c r="E434">
        <v>21</v>
      </c>
      <c r="F434" s="114">
        <v>13.22</v>
      </c>
      <c r="G434" s="114">
        <f>F434*(Dashboard!$C$21/50)^Dashboard!$C$22</f>
        <v>14.567185631888794</v>
      </c>
      <c r="H434" s="67">
        <v>0</v>
      </c>
      <c r="I434">
        <f>IF(AND(Dashboard!$C$24&lt;G434,G434&lt;Dashboard!$C$25),1,0)</f>
        <v>1</v>
      </c>
      <c r="J434">
        <f>IF((I434*$Y$6*(0.5*Dashboard!$C$26*Dashboard!$C$27*(PI()*(Dashboard!$C$23/2)^2)*G434^3)/10^3)&lt;$Y$6*Dashboard!$C$28,1,0)</f>
        <v>0</v>
      </c>
      <c r="K434" s="95">
        <f>IF($Y$7*H434*Dashboard!$C$31*Dashboard!$C$32/(10^3)&lt;Dashboard!$C$33*$Y$5,1,0)</f>
        <v>0</v>
      </c>
      <c r="L434" s="39">
        <f>IF(J434=1,I434*$Y$6*(0.5*Dashboard!$C$26*Dashboard!$C$27*(PI()*(Dashboard!$C$23/2)^2)*G434^3)/10^6,I434*$Y$6*Dashboard!$C$28/10^3)</f>
        <v>48.24</v>
      </c>
      <c r="M434">
        <f>IF(K434=1,$Y$7*H434*Dashboard!$C$31*Dashboard!$C$32/(10^6),$Y$5*Dashboard!$C$33/10^3)</f>
        <v>0</v>
      </c>
      <c r="N434" s="70">
        <f t="shared" si="34"/>
        <v>48.24</v>
      </c>
      <c r="O434" s="39">
        <f t="shared" si="37"/>
        <v>0.18784026079869601</v>
      </c>
      <c r="P434" s="70">
        <f t="shared" si="38"/>
        <v>48.052159739201308</v>
      </c>
      <c r="Q434">
        <f>IF(P434&gt;Dashboard!$C$9*Dashboard!$C$10,1,0)</f>
        <v>1</v>
      </c>
      <c r="R434" s="95">
        <f>IF(P434&gt;Dashboard!$C$9,0,1)</f>
        <v>1</v>
      </c>
      <c r="S434" s="73" cm="1">
        <f t="array" ref="S434">_xlfn.IFS(Q434=0,0,R434=1,(P434*10^3)/55,R434=0,(Dashboard!$C$9*10^3)/55)</f>
        <v>873.67563162184194</v>
      </c>
      <c r="T434" s="39">
        <f t="shared" si="35"/>
        <v>0</v>
      </c>
      <c r="U434" s="63">
        <f t="shared" si="36"/>
        <v>1250.1980669973627</v>
      </c>
      <c r="AC434" s="76"/>
      <c r="AD434" s="76"/>
    </row>
    <row r="435" spans="2:30" x14ac:dyDescent="0.2">
      <c r="B435" s="59">
        <v>2014</v>
      </c>
      <c r="C435">
        <v>1</v>
      </c>
      <c r="D435">
        <v>18</v>
      </c>
      <c r="E435">
        <v>22</v>
      </c>
      <c r="F435" s="114">
        <v>12.77</v>
      </c>
      <c r="G435" s="114">
        <f>F435*(Dashboard!$C$21/50)^Dashboard!$C$22</f>
        <v>14.071328329744318</v>
      </c>
      <c r="H435" s="67">
        <v>0</v>
      </c>
      <c r="I435">
        <f>IF(AND(Dashboard!$C$24&lt;G435,G435&lt;Dashboard!$C$25),1,0)</f>
        <v>1</v>
      </c>
      <c r="J435">
        <f>IF((I435*$Y$6*(0.5*Dashboard!$C$26*Dashboard!$C$27*(PI()*(Dashboard!$C$23/2)^2)*G435^3)/10^3)&lt;$Y$6*Dashboard!$C$28,1,0)</f>
        <v>0</v>
      </c>
      <c r="K435" s="95">
        <f>IF($Y$7*H435*Dashboard!$C$31*Dashboard!$C$32/(10^3)&lt;Dashboard!$C$33*$Y$5,1,0)</f>
        <v>0</v>
      </c>
      <c r="L435" s="39">
        <f>IF(J435=1,I435*$Y$6*(0.5*Dashboard!$C$26*Dashboard!$C$27*(PI()*(Dashboard!$C$23/2)^2)*G435^3)/10^6,I435*$Y$6*Dashboard!$C$28/10^3)</f>
        <v>48.24</v>
      </c>
      <c r="M435">
        <f>IF(K435=1,$Y$7*H435*Dashboard!$C$31*Dashboard!$C$32/(10^6),$Y$5*Dashboard!$C$33/10^3)</f>
        <v>0</v>
      </c>
      <c r="N435" s="70">
        <f t="shared" si="34"/>
        <v>48.24</v>
      </c>
      <c r="O435" s="39">
        <f t="shared" si="37"/>
        <v>0.18784026079869601</v>
      </c>
      <c r="P435" s="70">
        <f t="shared" si="38"/>
        <v>48.052159739201308</v>
      </c>
      <c r="Q435">
        <f>IF(P435&gt;Dashboard!$C$9*Dashboard!$C$10,1,0)</f>
        <v>1</v>
      </c>
      <c r="R435" s="95">
        <f>IF(P435&gt;Dashboard!$C$9,0,1)</f>
        <v>1</v>
      </c>
      <c r="S435" s="73" cm="1">
        <f t="array" ref="S435">_xlfn.IFS(Q435=0,0,R435=1,(P435*10^3)/55,R435=0,(Dashboard!$C$9*10^3)/55)</f>
        <v>873.67563162184194</v>
      </c>
      <c r="T435" s="39">
        <f t="shared" si="35"/>
        <v>0</v>
      </c>
      <c r="U435" s="63">
        <f t="shared" si="36"/>
        <v>1250.1980669973627</v>
      </c>
      <c r="AC435" s="76"/>
      <c r="AD435" s="76"/>
    </row>
    <row r="436" spans="2:30" x14ac:dyDescent="0.2">
      <c r="B436" s="59">
        <v>2014</v>
      </c>
      <c r="C436">
        <v>1</v>
      </c>
      <c r="D436">
        <v>18</v>
      </c>
      <c r="E436">
        <v>23</v>
      </c>
      <c r="F436" s="114">
        <v>12.2</v>
      </c>
      <c r="G436" s="114">
        <f>F436*(Dashboard!$C$21/50)^Dashboard!$C$22</f>
        <v>13.44324241369465</v>
      </c>
      <c r="H436" s="67">
        <v>0</v>
      </c>
      <c r="I436">
        <f>IF(AND(Dashboard!$C$24&lt;G436,G436&lt;Dashboard!$C$25),1,0)</f>
        <v>1</v>
      </c>
      <c r="J436">
        <f>IF((I436*$Y$6*(0.5*Dashboard!$C$26*Dashboard!$C$27*(PI()*(Dashboard!$C$23/2)^2)*G436^3)/10^3)&lt;$Y$6*Dashboard!$C$28,1,0)</f>
        <v>0</v>
      </c>
      <c r="K436" s="95">
        <f>IF($Y$7*H436*Dashboard!$C$31*Dashboard!$C$32/(10^3)&lt;Dashboard!$C$33*$Y$5,1,0)</f>
        <v>0</v>
      </c>
      <c r="L436" s="39">
        <f>IF(J436=1,I436*$Y$6*(0.5*Dashboard!$C$26*Dashboard!$C$27*(PI()*(Dashboard!$C$23/2)^2)*G436^3)/10^6,I436*$Y$6*Dashboard!$C$28/10^3)</f>
        <v>48.24</v>
      </c>
      <c r="M436">
        <f>IF(K436=1,$Y$7*H436*Dashboard!$C$31*Dashboard!$C$32/(10^6),$Y$5*Dashboard!$C$33/10^3)</f>
        <v>0</v>
      </c>
      <c r="N436" s="70">
        <f t="shared" si="34"/>
        <v>48.24</v>
      </c>
      <c r="O436" s="39">
        <f t="shared" si="37"/>
        <v>0.18784026079869601</v>
      </c>
      <c r="P436" s="70">
        <f t="shared" si="38"/>
        <v>48.052159739201308</v>
      </c>
      <c r="Q436">
        <f>IF(P436&gt;Dashboard!$C$9*Dashboard!$C$10,1,0)</f>
        <v>1</v>
      </c>
      <c r="R436" s="95">
        <f>IF(P436&gt;Dashboard!$C$9,0,1)</f>
        <v>1</v>
      </c>
      <c r="S436" s="73" cm="1">
        <f t="array" ref="S436">_xlfn.IFS(Q436=0,0,R436=1,(P436*10^3)/55,R436=0,(Dashboard!$C$9*10^3)/55)</f>
        <v>873.67563162184194</v>
      </c>
      <c r="T436" s="39">
        <f t="shared" si="35"/>
        <v>0</v>
      </c>
      <c r="U436" s="63">
        <f t="shared" si="36"/>
        <v>1250.1980669973627</v>
      </c>
      <c r="AC436" s="76"/>
      <c r="AD436" s="76"/>
    </row>
    <row r="437" spans="2:30" x14ac:dyDescent="0.2">
      <c r="B437" s="59">
        <v>2014</v>
      </c>
      <c r="C437">
        <v>1</v>
      </c>
      <c r="D437">
        <v>19</v>
      </c>
      <c r="E437">
        <v>0</v>
      </c>
      <c r="F437" s="114">
        <v>11.36</v>
      </c>
      <c r="G437" s="114">
        <f>F437*(Dashboard!$C$21/50)^Dashboard!$C$22</f>
        <v>12.517642116358296</v>
      </c>
      <c r="H437" s="67">
        <v>0</v>
      </c>
      <c r="I437">
        <f>IF(AND(Dashboard!$C$24&lt;G437,G437&lt;Dashboard!$C$25),1,0)</f>
        <v>1</v>
      </c>
      <c r="J437">
        <f>IF((I437*$Y$6*(0.5*Dashboard!$C$26*Dashboard!$C$27*(PI()*(Dashboard!$C$23/2)^2)*G437^3)/10^3)&lt;$Y$6*Dashboard!$C$28,1,0)</f>
        <v>0</v>
      </c>
      <c r="K437" s="95">
        <f>IF($Y$7*H437*Dashboard!$C$31*Dashboard!$C$32/(10^3)&lt;Dashboard!$C$33*$Y$5,1,0)</f>
        <v>0</v>
      </c>
      <c r="L437" s="39">
        <f>IF(J437=1,I437*$Y$6*(0.5*Dashboard!$C$26*Dashboard!$C$27*(PI()*(Dashboard!$C$23/2)^2)*G437^3)/10^6,I437*$Y$6*Dashboard!$C$28/10^3)</f>
        <v>48.24</v>
      </c>
      <c r="M437">
        <f>IF(K437=1,$Y$7*H437*Dashboard!$C$31*Dashboard!$C$32/(10^6),$Y$5*Dashboard!$C$33/10^3)</f>
        <v>0</v>
      </c>
      <c r="N437" s="70">
        <f t="shared" si="34"/>
        <v>48.24</v>
      </c>
      <c r="O437" s="39">
        <f t="shared" si="37"/>
        <v>0.18784026079869601</v>
      </c>
      <c r="P437" s="70">
        <f t="shared" si="38"/>
        <v>48.052159739201308</v>
      </c>
      <c r="Q437">
        <f>IF(P437&gt;Dashboard!$C$9*Dashboard!$C$10,1,0)</f>
        <v>1</v>
      </c>
      <c r="R437" s="95">
        <f>IF(P437&gt;Dashboard!$C$9,0,1)</f>
        <v>1</v>
      </c>
      <c r="S437" s="73" cm="1">
        <f t="array" ref="S437">_xlfn.IFS(Q437=0,0,R437=1,(P437*10^3)/55,R437=0,(Dashboard!$C$9*10^3)/55)</f>
        <v>873.67563162184194</v>
      </c>
      <c r="T437" s="39">
        <f t="shared" si="35"/>
        <v>0</v>
      </c>
      <c r="U437" s="63">
        <f t="shared" si="36"/>
        <v>1250.1980669973627</v>
      </c>
      <c r="AC437" s="76"/>
      <c r="AD437" s="76"/>
    </row>
    <row r="438" spans="2:30" x14ac:dyDescent="0.2">
      <c r="B438" s="59">
        <v>2014</v>
      </c>
      <c r="C438">
        <v>1</v>
      </c>
      <c r="D438">
        <v>19</v>
      </c>
      <c r="E438">
        <v>1</v>
      </c>
      <c r="F438" s="114">
        <v>10.6</v>
      </c>
      <c r="G438" s="114">
        <f>F438*(Dashboard!$C$21/50)^Dashboard!$C$22</f>
        <v>11.680194228292073</v>
      </c>
      <c r="H438" s="67">
        <v>0</v>
      </c>
      <c r="I438">
        <f>IF(AND(Dashboard!$C$24&lt;G438,G438&lt;Dashboard!$C$25),1,0)</f>
        <v>1</v>
      </c>
      <c r="J438">
        <f>IF((I438*$Y$6*(0.5*Dashboard!$C$26*Dashboard!$C$27*(PI()*(Dashboard!$C$23/2)^2)*G438^3)/10^3)&lt;$Y$6*Dashboard!$C$28,1,0)</f>
        <v>0</v>
      </c>
      <c r="K438" s="95">
        <f>IF($Y$7*H438*Dashboard!$C$31*Dashboard!$C$32/(10^3)&lt;Dashboard!$C$33*$Y$5,1,0)</f>
        <v>0</v>
      </c>
      <c r="L438" s="39">
        <f>IF(J438=1,I438*$Y$6*(0.5*Dashboard!$C$26*Dashboard!$C$27*(PI()*(Dashboard!$C$23/2)^2)*G438^3)/10^6,I438*$Y$6*Dashboard!$C$28/10^3)</f>
        <v>48.24</v>
      </c>
      <c r="M438">
        <f>IF(K438=1,$Y$7*H438*Dashboard!$C$31*Dashboard!$C$32/(10^6),$Y$5*Dashboard!$C$33/10^3)</f>
        <v>0</v>
      </c>
      <c r="N438" s="70">
        <f t="shared" si="34"/>
        <v>48.24</v>
      </c>
      <c r="O438" s="39">
        <f t="shared" si="37"/>
        <v>0.18784026079869601</v>
      </c>
      <c r="P438" s="70">
        <f t="shared" si="38"/>
        <v>48.052159739201308</v>
      </c>
      <c r="Q438">
        <f>IF(P438&gt;Dashboard!$C$9*Dashboard!$C$10,1,0)</f>
        <v>1</v>
      </c>
      <c r="R438" s="95">
        <f>IF(P438&gt;Dashboard!$C$9,0,1)</f>
        <v>1</v>
      </c>
      <c r="S438" s="73" cm="1">
        <f t="array" ref="S438">_xlfn.IFS(Q438=0,0,R438=1,(P438*10^3)/55,R438=0,(Dashboard!$C$9*10^3)/55)</f>
        <v>873.67563162184194</v>
      </c>
      <c r="T438" s="39">
        <f t="shared" si="35"/>
        <v>0</v>
      </c>
      <c r="U438" s="63">
        <f t="shared" si="36"/>
        <v>1250.1980669973627</v>
      </c>
      <c r="AC438" s="76"/>
      <c r="AD438" s="76"/>
    </row>
    <row r="439" spans="2:30" x14ac:dyDescent="0.2">
      <c r="B439" s="59">
        <v>2014</v>
      </c>
      <c r="C439">
        <v>1</v>
      </c>
      <c r="D439">
        <v>19</v>
      </c>
      <c r="E439">
        <v>2</v>
      </c>
      <c r="F439" s="114">
        <v>10.029999999999999</v>
      </c>
      <c r="G439" s="114">
        <f>F439*(Dashboard!$C$21/50)^Dashboard!$C$22</f>
        <v>11.052108312242405</v>
      </c>
      <c r="H439" s="67">
        <v>0</v>
      </c>
      <c r="I439">
        <f>IF(AND(Dashboard!$C$24&lt;G439,G439&lt;Dashboard!$C$25),1,0)</f>
        <v>1</v>
      </c>
      <c r="J439">
        <f>IF((I439*$Y$6*(0.5*Dashboard!$C$26*Dashboard!$C$27*(PI()*(Dashboard!$C$23/2)^2)*G439^3)/10^3)&lt;$Y$6*Dashboard!$C$28,1,0)</f>
        <v>0</v>
      </c>
      <c r="K439" s="95">
        <f>IF($Y$7*H439*Dashboard!$C$31*Dashboard!$C$32/(10^3)&lt;Dashboard!$C$33*$Y$5,1,0)</f>
        <v>0</v>
      </c>
      <c r="L439" s="39">
        <f>IF(J439=1,I439*$Y$6*(0.5*Dashboard!$C$26*Dashboard!$C$27*(PI()*(Dashboard!$C$23/2)^2)*G439^3)/10^6,I439*$Y$6*Dashboard!$C$28/10^3)</f>
        <v>48.24</v>
      </c>
      <c r="M439">
        <f>IF(K439=1,$Y$7*H439*Dashboard!$C$31*Dashboard!$C$32/(10^6),$Y$5*Dashboard!$C$33/10^3)</f>
        <v>0</v>
      </c>
      <c r="N439" s="70">
        <f t="shared" si="34"/>
        <v>48.24</v>
      </c>
      <c r="O439" s="39">
        <f t="shared" si="37"/>
        <v>0.18784026079869601</v>
      </c>
      <c r="P439" s="70">
        <f t="shared" si="38"/>
        <v>48.052159739201308</v>
      </c>
      <c r="Q439">
        <f>IF(P439&gt;Dashboard!$C$9*Dashboard!$C$10,1,0)</f>
        <v>1</v>
      </c>
      <c r="R439" s="95">
        <f>IF(P439&gt;Dashboard!$C$9,0,1)</f>
        <v>1</v>
      </c>
      <c r="S439" s="73" cm="1">
        <f t="array" ref="S439">_xlfn.IFS(Q439=0,0,R439=1,(P439*10^3)/55,R439=0,(Dashboard!$C$9*10^3)/55)</f>
        <v>873.67563162184194</v>
      </c>
      <c r="T439" s="39">
        <f t="shared" si="35"/>
        <v>0</v>
      </c>
      <c r="U439" s="63">
        <f t="shared" si="36"/>
        <v>1250.1980669973627</v>
      </c>
      <c r="AC439" s="76"/>
      <c r="AD439" s="76"/>
    </row>
    <row r="440" spans="2:30" x14ac:dyDescent="0.2">
      <c r="B440" s="59">
        <v>2014</v>
      </c>
      <c r="C440">
        <v>1</v>
      </c>
      <c r="D440">
        <v>19</v>
      </c>
      <c r="E440">
        <v>3</v>
      </c>
      <c r="F440" s="114">
        <v>9.59</v>
      </c>
      <c r="G440" s="114">
        <f>F440*(Dashboard!$C$21/50)^Dashboard!$C$22</f>
        <v>10.567270061256696</v>
      </c>
      <c r="H440" s="67">
        <v>0</v>
      </c>
      <c r="I440">
        <f>IF(AND(Dashboard!$C$24&lt;G440,G440&lt;Dashboard!$C$25),1,0)</f>
        <v>1</v>
      </c>
      <c r="J440">
        <f>IF((I440*$Y$6*(0.5*Dashboard!$C$26*Dashboard!$C$27*(PI()*(Dashboard!$C$23/2)^2)*G440^3)/10^3)&lt;$Y$6*Dashboard!$C$28,1,0)</f>
        <v>0</v>
      </c>
      <c r="K440" s="95">
        <f>IF($Y$7*H440*Dashboard!$C$31*Dashboard!$C$32/(10^3)&lt;Dashboard!$C$33*$Y$5,1,0)</f>
        <v>0</v>
      </c>
      <c r="L440" s="39">
        <f>IF(J440=1,I440*$Y$6*(0.5*Dashboard!$C$26*Dashboard!$C$27*(PI()*(Dashboard!$C$23/2)^2)*G440^3)/10^6,I440*$Y$6*Dashboard!$C$28/10^3)</f>
        <v>48.24</v>
      </c>
      <c r="M440">
        <f>IF(K440=1,$Y$7*H440*Dashboard!$C$31*Dashboard!$C$32/(10^6),$Y$5*Dashboard!$C$33/10^3)</f>
        <v>0</v>
      </c>
      <c r="N440" s="70">
        <f t="shared" si="34"/>
        <v>48.24</v>
      </c>
      <c r="O440" s="39">
        <f t="shared" si="37"/>
        <v>0.18784026079869601</v>
      </c>
      <c r="P440" s="70">
        <f t="shared" si="38"/>
        <v>48.052159739201308</v>
      </c>
      <c r="Q440">
        <f>IF(P440&gt;Dashboard!$C$9*Dashboard!$C$10,1,0)</f>
        <v>1</v>
      </c>
      <c r="R440" s="95">
        <f>IF(P440&gt;Dashboard!$C$9,0,1)</f>
        <v>1</v>
      </c>
      <c r="S440" s="73" cm="1">
        <f t="array" ref="S440">_xlfn.IFS(Q440=0,0,R440=1,(P440*10^3)/55,R440=0,(Dashboard!$C$9*10^3)/55)</f>
        <v>873.67563162184194</v>
      </c>
      <c r="T440" s="39">
        <f t="shared" si="35"/>
        <v>0</v>
      </c>
      <c r="U440" s="63">
        <f t="shared" si="36"/>
        <v>1250.1980669973627</v>
      </c>
      <c r="AC440" s="76"/>
      <c r="AD440" s="76"/>
    </row>
    <row r="441" spans="2:30" x14ac:dyDescent="0.2">
      <c r="B441" s="59">
        <v>2014</v>
      </c>
      <c r="C441">
        <v>1</v>
      </c>
      <c r="D441">
        <v>19</v>
      </c>
      <c r="E441">
        <v>4</v>
      </c>
      <c r="F441" s="114">
        <v>9.23</v>
      </c>
      <c r="G441" s="114">
        <f>F441*(Dashboard!$C$21/50)^Dashboard!$C$22</f>
        <v>10.170584219541118</v>
      </c>
      <c r="H441" s="67">
        <v>0</v>
      </c>
      <c r="I441">
        <f>IF(AND(Dashboard!$C$24&lt;G441,G441&lt;Dashboard!$C$25),1,0)</f>
        <v>1</v>
      </c>
      <c r="J441">
        <f>IF((I441*$Y$6*(0.5*Dashboard!$C$26*Dashboard!$C$27*(PI()*(Dashboard!$C$23/2)^2)*G441^3)/10^3)&lt;$Y$6*Dashboard!$C$28,1,0)</f>
        <v>0</v>
      </c>
      <c r="K441" s="95">
        <f>IF($Y$7*H441*Dashboard!$C$31*Dashboard!$C$32/(10^3)&lt;Dashboard!$C$33*$Y$5,1,0)</f>
        <v>0</v>
      </c>
      <c r="L441" s="39">
        <f>IF(J441=1,I441*$Y$6*(0.5*Dashboard!$C$26*Dashboard!$C$27*(PI()*(Dashboard!$C$23/2)^2)*G441^3)/10^6,I441*$Y$6*Dashboard!$C$28/10^3)</f>
        <v>48.24</v>
      </c>
      <c r="M441">
        <f>IF(K441=1,$Y$7*H441*Dashboard!$C$31*Dashboard!$C$32/(10^6),$Y$5*Dashboard!$C$33/10^3)</f>
        <v>0</v>
      </c>
      <c r="N441" s="70">
        <f t="shared" si="34"/>
        <v>48.24</v>
      </c>
      <c r="O441" s="39">
        <f t="shared" si="37"/>
        <v>0.18784026079869601</v>
      </c>
      <c r="P441" s="70">
        <f t="shared" si="38"/>
        <v>48.052159739201308</v>
      </c>
      <c r="Q441">
        <f>IF(P441&gt;Dashboard!$C$9*Dashboard!$C$10,1,0)</f>
        <v>1</v>
      </c>
      <c r="R441" s="95">
        <f>IF(P441&gt;Dashboard!$C$9,0,1)</f>
        <v>1</v>
      </c>
      <c r="S441" s="73" cm="1">
        <f t="array" ref="S441">_xlfn.IFS(Q441=0,0,R441=1,(P441*10^3)/55,R441=0,(Dashboard!$C$9*10^3)/55)</f>
        <v>873.67563162184194</v>
      </c>
      <c r="T441" s="39">
        <f t="shared" si="35"/>
        <v>0</v>
      </c>
      <c r="U441" s="63">
        <f t="shared" si="36"/>
        <v>1250.1980669973627</v>
      </c>
      <c r="AC441" s="76"/>
      <c r="AD441" s="76"/>
    </row>
    <row r="442" spans="2:30" x14ac:dyDescent="0.2">
      <c r="B442" s="59">
        <v>2014</v>
      </c>
      <c r="C442">
        <v>1</v>
      </c>
      <c r="D442">
        <v>19</v>
      </c>
      <c r="E442">
        <v>5</v>
      </c>
      <c r="F442" s="114">
        <v>8.8800000000000008</v>
      </c>
      <c r="G442" s="114">
        <f>F442*(Dashboard!$C$21/50)^Dashboard!$C$22</f>
        <v>9.7849174289843042</v>
      </c>
      <c r="H442" s="67">
        <v>0</v>
      </c>
      <c r="I442">
        <f>IF(AND(Dashboard!$C$24&lt;G442,G442&lt;Dashboard!$C$25),1,0)</f>
        <v>1</v>
      </c>
      <c r="J442">
        <f>IF((I442*$Y$6*(0.5*Dashboard!$C$26*Dashboard!$C$27*(PI()*(Dashboard!$C$23/2)^2)*G442^3)/10^3)&lt;$Y$6*Dashboard!$C$28,1,0)</f>
        <v>0</v>
      </c>
      <c r="K442" s="95">
        <f>IF($Y$7*H442*Dashboard!$C$31*Dashboard!$C$32/(10^3)&lt;Dashboard!$C$33*$Y$5,1,0)</f>
        <v>0</v>
      </c>
      <c r="L442" s="39">
        <f>IF(J442=1,I442*$Y$6*(0.5*Dashboard!$C$26*Dashboard!$C$27*(PI()*(Dashboard!$C$23/2)^2)*G442^3)/10^6,I442*$Y$6*Dashboard!$C$28/10^3)</f>
        <v>48.24</v>
      </c>
      <c r="M442">
        <f>IF(K442=1,$Y$7*H442*Dashboard!$C$31*Dashboard!$C$32/(10^6),$Y$5*Dashboard!$C$33/10^3)</f>
        <v>0</v>
      </c>
      <c r="N442" s="70">
        <f t="shared" si="34"/>
        <v>48.24</v>
      </c>
      <c r="O442" s="39">
        <f t="shared" si="37"/>
        <v>0.18784026079869601</v>
      </c>
      <c r="P442" s="70">
        <f t="shared" si="38"/>
        <v>48.052159739201308</v>
      </c>
      <c r="Q442">
        <f>IF(P442&gt;Dashboard!$C$9*Dashboard!$C$10,1,0)</f>
        <v>1</v>
      </c>
      <c r="R442" s="95">
        <f>IF(P442&gt;Dashboard!$C$9,0,1)</f>
        <v>1</v>
      </c>
      <c r="S442" s="73" cm="1">
        <f t="array" ref="S442">_xlfn.IFS(Q442=0,0,R442=1,(P442*10^3)/55,R442=0,(Dashboard!$C$9*10^3)/55)</f>
        <v>873.67563162184194</v>
      </c>
      <c r="T442" s="39">
        <f t="shared" si="35"/>
        <v>0</v>
      </c>
      <c r="U442" s="63">
        <f t="shared" si="36"/>
        <v>1250.1980669973627</v>
      </c>
      <c r="AC442" s="76"/>
      <c r="AD442" s="76"/>
    </row>
    <row r="443" spans="2:30" x14ac:dyDescent="0.2">
      <c r="B443" s="59">
        <v>2014</v>
      </c>
      <c r="C443">
        <v>1</v>
      </c>
      <c r="D443">
        <v>19</v>
      </c>
      <c r="E443">
        <v>6</v>
      </c>
      <c r="F443" s="114">
        <v>8.09</v>
      </c>
      <c r="G443" s="114">
        <f>F443*(Dashboard!$C$21/50)^Dashboard!$C$22</f>
        <v>8.9144123874417804</v>
      </c>
      <c r="H443" s="67">
        <v>79.8</v>
      </c>
      <c r="I443">
        <f>IF(AND(Dashboard!$C$24&lt;G443,G443&lt;Dashboard!$C$25),1,0)</f>
        <v>1</v>
      </c>
      <c r="J443">
        <f>IF((I443*$Y$6*(0.5*Dashboard!$C$26*Dashboard!$C$27*(PI()*(Dashboard!$C$23/2)^2)*G443^3)/10^3)&lt;$Y$6*Dashboard!$C$28,1,0)</f>
        <v>1</v>
      </c>
      <c r="K443" s="95">
        <f>IF($Y$7*H443*Dashboard!$C$31*Dashboard!$C$32/(10^3)&lt;Dashboard!$C$33*$Y$5,1,0)</f>
        <v>0</v>
      </c>
      <c r="L443" s="39">
        <f>IF(J443=1,I443*$Y$6*(0.5*Dashboard!$C$26*Dashboard!$C$27*(PI()*(Dashboard!$C$23/2)^2)*G443^3)/10^6,I443*$Y$6*Dashboard!$C$28/10^3)</f>
        <v>40.650286715173664</v>
      </c>
      <c r="M443">
        <f>IF(K443=1,$Y$7*H443*Dashboard!$C$31*Dashboard!$C$32/(10^6),$Y$5*Dashboard!$C$33/10^3)</f>
        <v>0</v>
      </c>
      <c r="N443" s="70">
        <f t="shared" si="34"/>
        <v>40.650286715173664</v>
      </c>
      <c r="O443" s="39">
        <f t="shared" si="37"/>
        <v>0.15828690833582065</v>
      </c>
      <c r="P443" s="70">
        <f t="shared" si="38"/>
        <v>40.491999806837846</v>
      </c>
      <c r="Q443">
        <f>IF(P443&gt;Dashboard!$C$9*Dashboard!$C$10,1,0)</f>
        <v>1</v>
      </c>
      <c r="R443" s="95">
        <f>IF(P443&gt;Dashboard!$C$9,0,1)</f>
        <v>1</v>
      </c>
      <c r="S443" s="73" cm="1">
        <f t="array" ref="S443">_xlfn.IFS(Q443=0,0,R443=1,(P443*10^3)/55,R443=0,(Dashboard!$C$9*10^3)/55)</f>
        <v>736.2181783061427</v>
      </c>
      <c r="T443" s="39">
        <f t="shared" si="35"/>
        <v>0</v>
      </c>
      <c r="U443" s="63">
        <f t="shared" si="36"/>
        <v>1053.5014484701221</v>
      </c>
      <c r="AC443" s="76"/>
      <c r="AD443" s="76"/>
    </row>
    <row r="444" spans="2:30" x14ac:dyDescent="0.2">
      <c r="B444" s="59">
        <v>2014</v>
      </c>
      <c r="C444">
        <v>1</v>
      </c>
      <c r="D444">
        <v>19</v>
      </c>
      <c r="E444">
        <v>7</v>
      </c>
      <c r="F444" s="114">
        <v>6.85</v>
      </c>
      <c r="G444" s="114">
        <f>F444*(Dashboard!$C$21/50)^Dashboard!$C$22</f>
        <v>7.5480500437547828</v>
      </c>
      <c r="H444" s="67">
        <v>335.38</v>
      </c>
      <c r="I444">
        <f>IF(AND(Dashboard!$C$24&lt;G444,G444&lt;Dashboard!$C$25),1,0)</f>
        <v>1</v>
      </c>
      <c r="J444">
        <f>IF((I444*$Y$6*(0.5*Dashboard!$C$26*Dashboard!$C$27*(PI()*(Dashboard!$C$23/2)^2)*G444^3)/10^3)&lt;$Y$6*Dashboard!$C$28,1,0)</f>
        <v>1</v>
      </c>
      <c r="K444" s="95">
        <f>IF($Y$7*H444*Dashboard!$C$31*Dashboard!$C$32/(10^3)&lt;Dashboard!$C$33*$Y$5,1,0)</f>
        <v>0</v>
      </c>
      <c r="L444" s="39">
        <f>IF(J444=1,I444*$Y$6*(0.5*Dashboard!$C$26*Dashboard!$C$27*(PI()*(Dashboard!$C$23/2)^2)*G444^3)/10^6,I444*$Y$6*Dashboard!$C$28/10^3)</f>
        <v>24.676852360689892</v>
      </c>
      <c r="M444">
        <f>IF(K444=1,$Y$7*H444*Dashboard!$C$31*Dashboard!$C$32/(10^6),$Y$5*Dashboard!$C$33/10^3)</f>
        <v>0</v>
      </c>
      <c r="N444" s="70">
        <f t="shared" si="34"/>
        <v>24.676852360689892</v>
      </c>
      <c r="O444" s="39">
        <f t="shared" si="37"/>
        <v>9.6088440777838027E-2</v>
      </c>
      <c r="P444" s="70">
        <f t="shared" si="38"/>
        <v>24.580763919912055</v>
      </c>
      <c r="Q444">
        <f>IF(P444&gt;Dashboard!$C$9*Dashboard!$C$10,1,0)</f>
        <v>1</v>
      </c>
      <c r="R444" s="95">
        <f>IF(P444&gt;Dashboard!$C$9,0,1)</f>
        <v>1</v>
      </c>
      <c r="S444" s="73" cm="1">
        <f t="array" ref="S444">_xlfn.IFS(Q444=0,0,R444=1,(P444*10^3)/55,R444=0,(Dashboard!$C$9*10^3)/55)</f>
        <v>446.92298036203738</v>
      </c>
      <c r="T444" s="39">
        <f t="shared" si="35"/>
        <v>0</v>
      </c>
      <c r="U444" s="63">
        <f t="shared" si="36"/>
        <v>639.53053733237584</v>
      </c>
      <c r="AC444" s="76"/>
      <c r="AD444" s="76"/>
    </row>
    <row r="445" spans="2:30" x14ac:dyDescent="0.2">
      <c r="B445" s="59">
        <v>2014</v>
      </c>
      <c r="C445">
        <v>1</v>
      </c>
      <c r="D445">
        <v>19</v>
      </c>
      <c r="E445">
        <v>8</v>
      </c>
      <c r="F445" s="114">
        <v>6.26</v>
      </c>
      <c r="G445" s="114">
        <f>F445*(Dashboard!$C$21/50)^Dashboard!$C$22</f>
        <v>6.8979260253875827</v>
      </c>
      <c r="H445" s="67">
        <v>575.29</v>
      </c>
      <c r="I445">
        <f>IF(AND(Dashboard!$C$24&lt;G445,G445&lt;Dashboard!$C$25),1,0)</f>
        <v>1</v>
      </c>
      <c r="J445">
        <f>IF((I445*$Y$6*(0.5*Dashboard!$C$26*Dashboard!$C$27*(PI()*(Dashboard!$C$23/2)^2)*G445^3)/10^3)&lt;$Y$6*Dashboard!$C$28,1,0)</f>
        <v>1</v>
      </c>
      <c r="K445" s="95">
        <f>IF($Y$7*H445*Dashboard!$C$31*Dashboard!$C$32/(10^3)&lt;Dashboard!$C$33*$Y$5,1,0)</f>
        <v>0</v>
      </c>
      <c r="L445" s="39">
        <f>IF(J445=1,I445*$Y$6*(0.5*Dashboard!$C$26*Dashboard!$C$27*(PI()*(Dashboard!$C$23/2)^2)*G445^3)/10^6,I445*$Y$6*Dashboard!$C$28/10^3)</f>
        <v>18.833934161530586</v>
      </c>
      <c r="M445">
        <f>IF(K445=1,$Y$7*H445*Dashboard!$C$31*Dashboard!$C$32/(10^6),$Y$5*Dashboard!$C$33/10^3)</f>
        <v>0</v>
      </c>
      <c r="N445" s="70">
        <f t="shared" si="34"/>
        <v>18.833934161530586</v>
      </c>
      <c r="O445" s="39">
        <f t="shared" si="37"/>
        <v>7.3336880281247407E-2</v>
      </c>
      <c r="P445" s="70">
        <f t="shared" si="38"/>
        <v>18.760597281249339</v>
      </c>
      <c r="Q445">
        <f>IF(P445&gt;Dashboard!$C$9*Dashboard!$C$10,1,0)</f>
        <v>1</v>
      </c>
      <c r="R445" s="95">
        <f>IF(P445&gt;Dashboard!$C$9,0,1)</f>
        <v>1</v>
      </c>
      <c r="S445" s="73" cm="1">
        <f t="array" ref="S445">_xlfn.IFS(Q445=0,0,R445=1,(P445*10^3)/55,R445=0,(Dashboard!$C$9*10^3)/55)</f>
        <v>341.10176874998797</v>
      </c>
      <c r="T445" s="39">
        <f t="shared" si="35"/>
        <v>0</v>
      </c>
      <c r="U445" s="63">
        <f t="shared" si="36"/>
        <v>488.10423057008984</v>
      </c>
      <c r="AC445" s="76"/>
      <c r="AD445" s="76"/>
    </row>
    <row r="446" spans="2:30" x14ac:dyDescent="0.2">
      <c r="B446" s="59">
        <v>2014</v>
      </c>
      <c r="C446">
        <v>1</v>
      </c>
      <c r="D446">
        <v>19</v>
      </c>
      <c r="E446">
        <v>9</v>
      </c>
      <c r="F446" s="114">
        <v>6.4</v>
      </c>
      <c r="G446" s="114">
        <f>F446*(Dashboard!$C$21/50)^Dashboard!$C$22</f>
        <v>7.052192741610309</v>
      </c>
      <c r="H446" s="67">
        <v>791.46</v>
      </c>
      <c r="I446">
        <f>IF(AND(Dashboard!$C$24&lt;G446,G446&lt;Dashboard!$C$25),1,0)</f>
        <v>1</v>
      </c>
      <c r="J446">
        <f>IF((I446*$Y$6*(0.5*Dashboard!$C$26*Dashboard!$C$27*(PI()*(Dashboard!$C$23/2)^2)*G446^3)/10^3)&lt;$Y$6*Dashboard!$C$28,1,0)</f>
        <v>1</v>
      </c>
      <c r="K446" s="95">
        <f>IF($Y$7*H446*Dashboard!$C$31*Dashboard!$C$32/(10^3)&lt;Dashboard!$C$33*$Y$5,1,0)</f>
        <v>0</v>
      </c>
      <c r="L446" s="39">
        <f>IF(J446=1,I446*$Y$6*(0.5*Dashboard!$C$26*Dashboard!$C$27*(PI()*(Dashboard!$C$23/2)^2)*G446^3)/10^6,I446*$Y$6*Dashboard!$C$28/10^3)</f>
        <v>20.126023257765681</v>
      </c>
      <c r="M446">
        <f>IF(K446=1,$Y$7*H446*Dashboard!$C$31*Dashboard!$C$32/(10^6),$Y$5*Dashboard!$C$33/10^3)</f>
        <v>0</v>
      </c>
      <c r="N446" s="70">
        <f t="shared" si="34"/>
        <v>20.126023257765681</v>
      </c>
      <c r="O446" s="39">
        <f t="shared" si="37"/>
        <v>7.8368106500400631E-2</v>
      </c>
      <c r="P446" s="70">
        <f t="shared" si="38"/>
        <v>20.047655151265282</v>
      </c>
      <c r="Q446">
        <f>IF(P446&gt;Dashboard!$C$9*Dashboard!$C$10,1,0)</f>
        <v>1</v>
      </c>
      <c r="R446" s="95">
        <f>IF(P446&gt;Dashboard!$C$9,0,1)</f>
        <v>1</v>
      </c>
      <c r="S446" s="73" cm="1">
        <f t="array" ref="S446">_xlfn.IFS(Q446=0,0,R446=1,(P446*10^3)/55,R446=0,(Dashboard!$C$9*10^3)/55)</f>
        <v>364.50282093209603</v>
      </c>
      <c r="T446" s="39">
        <f t="shared" si="35"/>
        <v>0</v>
      </c>
      <c r="U446" s="63">
        <f t="shared" si="36"/>
        <v>521.59028551415054</v>
      </c>
      <c r="AC446" s="76"/>
      <c r="AD446" s="76"/>
    </row>
    <row r="447" spans="2:30" x14ac:dyDescent="0.2">
      <c r="B447" s="59">
        <v>2014</v>
      </c>
      <c r="C447">
        <v>1</v>
      </c>
      <c r="D447">
        <v>19</v>
      </c>
      <c r="E447">
        <v>10</v>
      </c>
      <c r="F447" s="114">
        <v>4.7</v>
      </c>
      <c r="G447" s="114">
        <f>F447*(Dashboard!$C$21/50)^Dashboard!$C$22</f>
        <v>5.1789540446200704</v>
      </c>
      <c r="H447" s="67">
        <v>942.24</v>
      </c>
      <c r="I447">
        <f>IF(AND(Dashboard!$C$24&lt;G447,G447&lt;Dashboard!$C$25),1,0)</f>
        <v>1</v>
      </c>
      <c r="J447">
        <f>IF((I447*$Y$6*(0.5*Dashboard!$C$26*Dashboard!$C$27*(PI()*(Dashboard!$C$23/2)^2)*G447^3)/10^3)&lt;$Y$6*Dashboard!$C$28,1,0)</f>
        <v>1</v>
      </c>
      <c r="K447" s="95">
        <f>IF($Y$7*H447*Dashboard!$C$31*Dashboard!$C$32/(10^3)&lt;Dashboard!$C$33*$Y$5,1,0)</f>
        <v>0</v>
      </c>
      <c r="L447" s="39">
        <f>IF(J447=1,I447*$Y$6*(0.5*Dashboard!$C$26*Dashboard!$C$27*(PI()*(Dashboard!$C$23/2)^2)*G447^3)/10^6,I447*$Y$6*Dashboard!$C$28/10^3)</f>
        <v>7.9709782130851972</v>
      </c>
      <c r="M447">
        <f>IF(K447=1,$Y$7*H447*Dashboard!$C$31*Dashboard!$C$32/(10^6),$Y$5*Dashboard!$C$33/10^3)</f>
        <v>0</v>
      </c>
      <c r="N447" s="70">
        <f t="shared" si="34"/>
        <v>7.9709782130851972</v>
      </c>
      <c r="O447" s="39">
        <f t="shared" si="37"/>
        <v>3.1037948307766319E-2</v>
      </c>
      <c r="P447" s="70">
        <f t="shared" si="38"/>
        <v>7.9399402647774311</v>
      </c>
      <c r="Q447">
        <f>IF(P447&gt;Dashboard!$C$9*Dashboard!$C$10,1,0)</f>
        <v>1</v>
      </c>
      <c r="R447" s="95">
        <f>IF(P447&gt;Dashboard!$C$9,0,1)</f>
        <v>1</v>
      </c>
      <c r="S447" s="73" cm="1">
        <f t="array" ref="S447">_xlfn.IFS(Q447=0,0,R447=1,(P447*10^3)/55,R447=0,(Dashboard!$C$9*10^3)/55)</f>
        <v>144.36255026868056</v>
      </c>
      <c r="T447" s="39">
        <f t="shared" si="35"/>
        <v>0</v>
      </c>
      <c r="U447" s="63">
        <f t="shared" si="36"/>
        <v>206.57756123708967</v>
      </c>
      <c r="AC447" s="76"/>
      <c r="AD447" s="76"/>
    </row>
    <row r="448" spans="2:30" x14ac:dyDescent="0.2">
      <c r="B448" s="59">
        <v>2014</v>
      </c>
      <c r="C448">
        <v>1</v>
      </c>
      <c r="D448">
        <v>19</v>
      </c>
      <c r="E448">
        <v>11</v>
      </c>
      <c r="F448" s="114">
        <v>4.68</v>
      </c>
      <c r="G448" s="114">
        <f>F448*(Dashboard!$C$21/50)^Dashboard!$C$22</f>
        <v>5.1569159423025379</v>
      </c>
      <c r="H448" s="67">
        <v>1040.1300000000001</v>
      </c>
      <c r="I448">
        <f>IF(AND(Dashboard!$C$24&lt;G448,G448&lt;Dashboard!$C$25),1,0)</f>
        <v>1</v>
      </c>
      <c r="J448">
        <f>IF((I448*$Y$6*(0.5*Dashboard!$C$26*Dashboard!$C$27*(PI()*(Dashboard!$C$23/2)^2)*G448^3)/10^3)&lt;$Y$6*Dashboard!$C$28,1,0)</f>
        <v>1</v>
      </c>
      <c r="K448" s="95">
        <f>IF($Y$7*H448*Dashboard!$C$31*Dashboard!$C$32/(10^3)&lt;Dashboard!$C$33*$Y$5,1,0)</f>
        <v>0</v>
      </c>
      <c r="L448" s="39">
        <f>IF(J448=1,I448*$Y$6*(0.5*Dashboard!$C$26*Dashboard!$C$27*(PI()*(Dashboard!$C$23/2)^2)*G448^3)/10^6,I448*$Y$6*Dashboard!$C$28/10^3)</f>
        <v>7.8696534394384408</v>
      </c>
      <c r="M448">
        <f>IF(K448=1,$Y$7*H448*Dashboard!$C$31*Dashboard!$C$32/(10^6),$Y$5*Dashboard!$C$33/10^3)</f>
        <v>0</v>
      </c>
      <c r="N448" s="70">
        <f t="shared" si="34"/>
        <v>7.8696534394384408</v>
      </c>
      <c r="O448" s="39">
        <f t="shared" si="37"/>
        <v>3.0643402870221222E-2</v>
      </c>
      <c r="P448" s="70">
        <f t="shared" si="38"/>
        <v>7.8390100365682196</v>
      </c>
      <c r="Q448">
        <f>IF(P448&gt;Dashboard!$C$9*Dashboard!$C$10,1,0)</f>
        <v>1</v>
      </c>
      <c r="R448" s="95">
        <f>IF(P448&gt;Dashboard!$C$9,0,1)</f>
        <v>1</v>
      </c>
      <c r="S448" s="73" cm="1">
        <f t="array" ref="S448">_xlfn.IFS(Q448=0,0,R448=1,(P448*10^3)/55,R448=0,(Dashboard!$C$9*10^3)/55)</f>
        <v>142.52745521033125</v>
      </c>
      <c r="T448" s="39">
        <f t="shared" si="35"/>
        <v>0</v>
      </c>
      <c r="U448" s="63">
        <f t="shared" si="36"/>
        <v>203.9516069221618</v>
      </c>
      <c r="AC448" s="76"/>
      <c r="AD448" s="76"/>
    </row>
    <row r="449" spans="2:30" x14ac:dyDescent="0.2">
      <c r="B449" s="59">
        <v>2014</v>
      </c>
      <c r="C449">
        <v>1</v>
      </c>
      <c r="D449">
        <v>19</v>
      </c>
      <c r="E449">
        <v>12</v>
      </c>
      <c r="F449" s="114">
        <v>6.41</v>
      </c>
      <c r="G449" s="114">
        <f>F449*(Dashboard!$C$21/50)^Dashboard!$C$22</f>
        <v>7.0632117927690743</v>
      </c>
      <c r="H449" s="67">
        <v>1044.3800000000001</v>
      </c>
      <c r="I449">
        <f>IF(AND(Dashboard!$C$24&lt;G449,G449&lt;Dashboard!$C$25),1,0)</f>
        <v>1</v>
      </c>
      <c r="J449">
        <f>IF((I449*$Y$6*(0.5*Dashboard!$C$26*Dashboard!$C$27*(PI()*(Dashboard!$C$23/2)^2)*G449^3)/10^3)&lt;$Y$6*Dashboard!$C$28,1,0)</f>
        <v>1</v>
      </c>
      <c r="K449" s="95">
        <f>IF($Y$7*H449*Dashboard!$C$31*Dashboard!$C$32/(10^3)&lt;Dashboard!$C$33*$Y$5,1,0)</f>
        <v>0</v>
      </c>
      <c r="L449" s="39">
        <f>IF(J449=1,I449*$Y$6*(0.5*Dashboard!$C$26*Dashboard!$C$27*(PI()*(Dashboard!$C$23/2)^2)*G449^3)/10^6,I449*$Y$6*Dashboard!$C$28/10^3)</f>
        <v>20.220511475958045</v>
      </c>
      <c r="M449">
        <f>IF(K449=1,$Y$7*H449*Dashboard!$C$31*Dashboard!$C$32/(10^6),$Y$5*Dashboard!$C$33/10^3)</f>
        <v>0</v>
      </c>
      <c r="N449" s="70">
        <f t="shared" si="34"/>
        <v>20.220511475958045</v>
      </c>
      <c r="O449" s="39">
        <f t="shared" si="37"/>
        <v>7.8736031283726873E-2</v>
      </c>
      <c r="P449" s="70">
        <f t="shared" si="38"/>
        <v>20.141775444674316</v>
      </c>
      <c r="Q449">
        <f>IF(P449&gt;Dashboard!$C$9*Dashboard!$C$10,1,0)</f>
        <v>1</v>
      </c>
      <c r="R449" s="95">
        <f>IF(P449&gt;Dashboard!$C$9,0,1)</f>
        <v>1</v>
      </c>
      <c r="S449" s="73" cm="1">
        <f t="array" ref="S449">_xlfn.IFS(Q449=0,0,R449=1,(P449*10^3)/55,R449=0,(Dashboard!$C$9*10^3)/55)</f>
        <v>366.21409899407848</v>
      </c>
      <c r="T449" s="39">
        <f t="shared" si="35"/>
        <v>0</v>
      </c>
      <c r="U449" s="63">
        <f t="shared" si="36"/>
        <v>524.03906220855595</v>
      </c>
      <c r="AC449" s="76"/>
      <c r="AD449" s="76"/>
    </row>
    <row r="450" spans="2:30" x14ac:dyDescent="0.2">
      <c r="B450" s="59">
        <v>2014</v>
      </c>
      <c r="C450">
        <v>1</v>
      </c>
      <c r="D450">
        <v>19</v>
      </c>
      <c r="E450">
        <v>13</v>
      </c>
      <c r="F450" s="114">
        <v>8.35</v>
      </c>
      <c r="G450" s="114">
        <f>F450*(Dashboard!$C$21/50)^Dashboard!$C$22</f>
        <v>9.2009077175696987</v>
      </c>
      <c r="H450" s="67">
        <v>1045.97</v>
      </c>
      <c r="I450">
        <f>IF(AND(Dashboard!$C$24&lt;G450,G450&lt;Dashboard!$C$25),1,0)</f>
        <v>1</v>
      </c>
      <c r="J450">
        <f>IF((I450*$Y$6*(0.5*Dashboard!$C$26*Dashboard!$C$27*(PI()*(Dashboard!$C$23/2)^2)*G450^3)/10^3)&lt;$Y$6*Dashboard!$C$28,1,0)</f>
        <v>1</v>
      </c>
      <c r="K450" s="95">
        <f>IF($Y$7*H450*Dashboard!$C$31*Dashboard!$C$32/(10^3)&lt;Dashboard!$C$33*$Y$5,1,0)</f>
        <v>0</v>
      </c>
      <c r="L450" s="39">
        <f>IF(J450=1,I450*$Y$6*(0.5*Dashboard!$C$26*Dashboard!$C$27*(PI()*(Dashboard!$C$23/2)^2)*G450^3)/10^6,I450*$Y$6*Dashboard!$C$28/10^3)</f>
        <v>44.696907358256858</v>
      </c>
      <c r="M450">
        <f>IF(K450=1,$Y$7*H450*Dashboard!$C$31*Dashboard!$C$32/(10^6),$Y$5*Dashboard!$C$33/10^3)</f>
        <v>0</v>
      </c>
      <c r="N450" s="70">
        <f t="shared" si="34"/>
        <v>44.696907358256858</v>
      </c>
      <c r="O450" s="39">
        <f t="shared" si="37"/>
        <v>0.17404392071040883</v>
      </c>
      <c r="P450" s="70">
        <f t="shared" si="38"/>
        <v>44.522863437546448</v>
      </c>
      <c r="Q450">
        <f>IF(P450&gt;Dashboard!$C$9*Dashboard!$C$10,1,0)</f>
        <v>1</v>
      </c>
      <c r="R450" s="95">
        <f>IF(P450&gt;Dashboard!$C$9,0,1)</f>
        <v>1</v>
      </c>
      <c r="S450" s="73" cm="1">
        <f t="array" ref="S450">_xlfn.IFS(Q450=0,0,R450=1,(P450*10^3)/55,R450=0,(Dashboard!$C$9*10^3)/55)</f>
        <v>809.50660795538988</v>
      </c>
      <c r="T450" s="39">
        <f t="shared" si="35"/>
        <v>0</v>
      </c>
      <c r="U450" s="63">
        <f t="shared" si="36"/>
        <v>1158.3745269496874</v>
      </c>
      <c r="AC450" s="76"/>
      <c r="AD450" s="76"/>
    </row>
    <row r="451" spans="2:30" x14ac:dyDescent="0.2">
      <c r="B451" s="59">
        <v>2014</v>
      </c>
      <c r="C451">
        <v>1</v>
      </c>
      <c r="D451">
        <v>19</v>
      </c>
      <c r="E451">
        <v>14</v>
      </c>
      <c r="F451" s="114">
        <v>10.050000000000001</v>
      </c>
      <c r="G451" s="114">
        <f>F451*(Dashboard!$C$21/50)^Dashboard!$C$22</f>
        <v>11.074146414559937</v>
      </c>
      <c r="H451" s="67">
        <v>967.21</v>
      </c>
      <c r="I451">
        <f>IF(AND(Dashboard!$C$24&lt;G451,G451&lt;Dashboard!$C$25),1,0)</f>
        <v>1</v>
      </c>
      <c r="J451">
        <f>IF((I451*$Y$6*(0.5*Dashboard!$C$26*Dashboard!$C$27*(PI()*(Dashboard!$C$23/2)^2)*G451^3)/10^3)&lt;$Y$6*Dashboard!$C$28,1,0)</f>
        <v>0</v>
      </c>
      <c r="K451" s="95">
        <f>IF($Y$7*H451*Dashboard!$C$31*Dashboard!$C$32/(10^3)&lt;Dashboard!$C$33*$Y$5,1,0)</f>
        <v>0</v>
      </c>
      <c r="L451" s="39">
        <f>IF(J451=1,I451*$Y$6*(0.5*Dashboard!$C$26*Dashboard!$C$27*(PI()*(Dashboard!$C$23/2)^2)*G451^3)/10^6,I451*$Y$6*Dashboard!$C$28/10^3)</f>
        <v>48.24</v>
      </c>
      <c r="M451">
        <f>IF(K451=1,$Y$7*H451*Dashboard!$C$31*Dashboard!$C$32/(10^6),$Y$5*Dashboard!$C$33/10^3)</f>
        <v>0</v>
      </c>
      <c r="N451" s="70">
        <f t="shared" si="34"/>
        <v>48.24</v>
      </c>
      <c r="O451" s="39">
        <f t="shared" si="37"/>
        <v>0.18784026079869601</v>
      </c>
      <c r="P451" s="70">
        <f t="shared" si="38"/>
        <v>48.052159739201308</v>
      </c>
      <c r="Q451">
        <f>IF(P451&gt;Dashboard!$C$9*Dashboard!$C$10,1,0)</f>
        <v>1</v>
      </c>
      <c r="R451" s="95">
        <f>IF(P451&gt;Dashboard!$C$9,0,1)</f>
        <v>1</v>
      </c>
      <c r="S451" s="73" cm="1">
        <f t="array" ref="S451">_xlfn.IFS(Q451=0,0,R451=1,(P451*10^3)/55,R451=0,(Dashboard!$C$9*10^3)/55)</f>
        <v>873.67563162184194</v>
      </c>
      <c r="T451" s="39">
        <f t="shared" si="35"/>
        <v>0</v>
      </c>
      <c r="U451" s="63">
        <f t="shared" si="36"/>
        <v>1250.1980669973627</v>
      </c>
      <c r="AC451" s="76"/>
      <c r="AD451" s="76"/>
    </row>
    <row r="452" spans="2:30" x14ac:dyDescent="0.2">
      <c r="B452" s="59">
        <v>2014</v>
      </c>
      <c r="C452">
        <v>1</v>
      </c>
      <c r="D452">
        <v>19</v>
      </c>
      <c r="E452">
        <v>15</v>
      </c>
      <c r="F452" s="114">
        <v>11.73</v>
      </c>
      <c r="G452" s="114">
        <f>F452*(Dashboard!$C$21/50)^Dashboard!$C$22</f>
        <v>12.925347009232643</v>
      </c>
      <c r="H452" s="67">
        <v>804.51</v>
      </c>
      <c r="I452">
        <f>IF(AND(Dashboard!$C$24&lt;G452,G452&lt;Dashboard!$C$25),1,0)</f>
        <v>1</v>
      </c>
      <c r="J452">
        <f>IF((I452*$Y$6*(0.5*Dashboard!$C$26*Dashboard!$C$27*(PI()*(Dashboard!$C$23/2)^2)*G452^3)/10^3)&lt;$Y$6*Dashboard!$C$28,1,0)</f>
        <v>0</v>
      </c>
      <c r="K452" s="95">
        <f>IF($Y$7*H452*Dashboard!$C$31*Dashboard!$C$32/(10^3)&lt;Dashboard!$C$33*$Y$5,1,0)</f>
        <v>0</v>
      </c>
      <c r="L452" s="39">
        <f>IF(J452=1,I452*$Y$6*(0.5*Dashboard!$C$26*Dashboard!$C$27*(PI()*(Dashboard!$C$23/2)^2)*G452^3)/10^6,I452*$Y$6*Dashboard!$C$28/10^3)</f>
        <v>48.24</v>
      </c>
      <c r="M452">
        <f>IF(K452=1,$Y$7*H452*Dashboard!$C$31*Dashboard!$C$32/(10^6),$Y$5*Dashboard!$C$33/10^3)</f>
        <v>0</v>
      </c>
      <c r="N452" s="70">
        <f t="shared" si="34"/>
        <v>48.24</v>
      </c>
      <c r="O452" s="39">
        <f t="shared" si="37"/>
        <v>0.18784026079869601</v>
      </c>
      <c r="P452" s="70">
        <f t="shared" si="38"/>
        <v>48.052159739201308</v>
      </c>
      <c r="Q452">
        <f>IF(P452&gt;Dashboard!$C$9*Dashboard!$C$10,1,0)</f>
        <v>1</v>
      </c>
      <c r="R452" s="95">
        <f>IF(P452&gt;Dashboard!$C$9,0,1)</f>
        <v>1</v>
      </c>
      <c r="S452" s="73" cm="1">
        <f t="array" ref="S452">_xlfn.IFS(Q452=0,0,R452=1,(P452*10^3)/55,R452=0,(Dashboard!$C$9*10^3)/55)</f>
        <v>873.67563162184194</v>
      </c>
      <c r="T452" s="39">
        <f t="shared" si="35"/>
        <v>0</v>
      </c>
      <c r="U452" s="63">
        <f t="shared" si="36"/>
        <v>1250.1980669973627</v>
      </c>
      <c r="AC452" s="76"/>
      <c r="AD452" s="76"/>
    </row>
    <row r="453" spans="2:30" x14ac:dyDescent="0.2">
      <c r="B453" s="59">
        <v>2014</v>
      </c>
      <c r="C453">
        <v>1</v>
      </c>
      <c r="D453">
        <v>19</v>
      </c>
      <c r="E453">
        <v>16</v>
      </c>
      <c r="F453" s="114">
        <v>13.2</v>
      </c>
      <c r="G453" s="114">
        <f>F453*(Dashboard!$C$21/50)^Dashboard!$C$22</f>
        <v>14.54514752957126</v>
      </c>
      <c r="H453" s="67">
        <v>592.91999999999996</v>
      </c>
      <c r="I453">
        <f>IF(AND(Dashboard!$C$24&lt;G453,G453&lt;Dashboard!$C$25),1,0)</f>
        <v>1</v>
      </c>
      <c r="J453">
        <f>IF((I453*$Y$6*(0.5*Dashboard!$C$26*Dashboard!$C$27*(PI()*(Dashboard!$C$23/2)^2)*G453^3)/10^3)&lt;$Y$6*Dashboard!$C$28,1,0)</f>
        <v>0</v>
      </c>
      <c r="K453" s="95">
        <f>IF($Y$7*H453*Dashboard!$C$31*Dashboard!$C$32/(10^3)&lt;Dashboard!$C$33*$Y$5,1,0)</f>
        <v>0</v>
      </c>
      <c r="L453" s="39">
        <f>IF(J453=1,I453*$Y$6*(0.5*Dashboard!$C$26*Dashboard!$C$27*(PI()*(Dashboard!$C$23/2)^2)*G453^3)/10^6,I453*$Y$6*Dashboard!$C$28/10^3)</f>
        <v>48.24</v>
      </c>
      <c r="M453">
        <f>IF(K453=1,$Y$7*H453*Dashboard!$C$31*Dashboard!$C$32/(10^6),$Y$5*Dashboard!$C$33/10^3)</f>
        <v>0</v>
      </c>
      <c r="N453" s="70">
        <f t="shared" ref="N453:N516" si="39">L453+M453</f>
        <v>48.24</v>
      </c>
      <c r="O453" s="39">
        <f t="shared" si="37"/>
        <v>0.18784026079869601</v>
      </c>
      <c r="P453" s="70">
        <f t="shared" si="38"/>
        <v>48.052159739201308</v>
      </c>
      <c r="Q453">
        <f>IF(P453&gt;Dashboard!$C$9*Dashboard!$C$10,1,0)</f>
        <v>1</v>
      </c>
      <c r="R453" s="95">
        <f>IF(P453&gt;Dashboard!$C$9,0,1)</f>
        <v>1</v>
      </c>
      <c r="S453" s="73" cm="1">
        <f t="array" ref="S453">_xlfn.IFS(Q453=0,0,R453=1,(P453*10^3)/55,R453=0,(Dashboard!$C$9*10^3)/55)</f>
        <v>873.67563162184194</v>
      </c>
      <c r="T453" s="39">
        <f t="shared" ref="T453:T516" si="40">M453*$Y$16</f>
        <v>0</v>
      </c>
      <c r="U453" s="63">
        <f t="shared" ref="U453:U516" si="41">L453*$Y$18</f>
        <v>1250.1980669973627</v>
      </c>
      <c r="AC453" s="76"/>
      <c r="AD453" s="76"/>
    </row>
    <row r="454" spans="2:30" x14ac:dyDescent="0.2">
      <c r="B454" s="59">
        <v>2014</v>
      </c>
      <c r="C454">
        <v>1</v>
      </c>
      <c r="D454">
        <v>19</v>
      </c>
      <c r="E454">
        <v>17</v>
      </c>
      <c r="F454" s="114">
        <v>14.18</v>
      </c>
      <c r="G454" s="114">
        <f>F454*(Dashboard!$C$21/50)^Dashboard!$C$22</f>
        <v>15.625014543130339</v>
      </c>
      <c r="H454" s="67">
        <v>353.23</v>
      </c>
      <c r="I454">
        <f>IF(AND(Dashboard!$C$24&lt;G454,G454&lt;Dashboard!$C$25),1,0)</f>
        <v>1</v>
      </c>
      <c r="J454">
        <f>IF((I454*$Y$6*(0.5*Dashboard!$C$26*Dashboard!$C$27*(PI()*(Dashboard!$C$23/2)^2)*G454^3)/10^3)&lt;$Y$6*Dashboard!$C$28,1,0)</f>
        <v>0</v>
      </c>
      <c r="K454" s="95">
        <f>IF($Y$7*H454*Dashboard!$C$31*Dashboard!$C$32/(10^3)&lt;Dashboard!$C$33*$Y$5,1,0)</f>
        <v>0</v>
      </c>
      <c r="L454" s="39">
        <f>IF(J454=1,I454*$Y$6*(0.5*Dashboard!$C$26*Dashboard!$C$27*(PI()*(Dashboard!$C$23/2)^2)*G454^3)/10^6,I454*$Y$6*Dashboard!$C$28/10^3)</f>
        <v>48.24</v>
      </c>
      <c r="M454">
        <f>IF(K454=1,$Y$7*H454*Dashboard!$C$31*Dashboard!$C$32/(10^6),$Y$5*Dashboard!$C$33/10^3)</f>
        <v>0</v>
      </c>
      <c r="N454" s="70">
        <f t="shared" si="39"/>
        <v>48.24</v>
      </c>
      <c r="O454" s="39">
        <f t="shared" ref="O454:O517" si="42">(0.215/55.215)*N454</f>
        <v>0.18784026079869601</v>
      </c>
      <c r="P454" s="70">
        <f t="shared" ref="P454:P517" si="43">N454-O454</f>
        <v>48.052159739201308</v>
      </c>
      <c r="Q454">
        <f>IF(P454&gt;Dashboard!$C$9*Dashboard!$C$10,1,0)</f>
        <v>1</v>
      </c>
      <c r="R454" s="95">
        <f>IF(P454&gt;Dashboard!$C$9,0,1)</f>
        <v>1</v>
      </c>
      <c r="S454" s="73" cm="1">
        <f t="array" ref="S454">_xlfn.IFS(Q454=0,0,R454=1,(P454*10^3)/55,R454=0,(Dashboard!$C$9*10^3)/55)</f>
        <v>873.67563162184194</v>
      </c>
      <c r="T454" s="39">
        <f t="shared" si="40"/>
        <v>0</v>
      </c>
      <c r="U454" s="63">
        <f t="shared" si="41"/>
        <v>1250.1980669973627</v>
      </c>
      <c r="AC454" s="76"/>
      <c r="AD454" s="76"/>
    </row>
    <row r="455" spans="2:30" x14ac:dyDescent="0.2">
      <c r="B455" s="59">
        <v>2014</v>
      </c>
      <c r="C455">
        <v>1</v>
      </c>
      <c r="D455">
        <v>19</v>
      </c>
      <c r="E455">
        <v>18</v>
      </c>
      <c r="F455" s="114">
        <v>14.72</v>
      </c>
      <c r="G455" s="114">
        <f>F455*(Dashboard!$C$21/50)^Dashboard!$C$22</f>
        <v>16.220043305703708</v>
      </c>
      <c r="H455" s="67">
        <v>125.33</v>
      </c>
      <c r="I455">
        <f>IF(AND(Dashboard!$C$24&lt;G455,G455&lt;Dashboard!$C$25),1,0)</f>
        <v>1</v>
      </c>
      <c r="J455">
        <f>IF((I455*$Y$6*(0.5*Dashboard!$C$26*Dashboard!$C$27*(PI()*(Dashboard!$C$23/2)^2)*G455^3)/10^3)&lt;$Y$6*Dashboard!$C$28,1,0)</f>
        <v>0</v>
      </c>
      <c r="K455" s="95">
        <f>IF($Y$7*H455*Dashboard!$C$31*Dashboard!$C$32/(10^3)&lt;Dashboard!$C$33*$Y$5,1,0)</f>
        <v>0</v>
      </c>
      <c r="L455" s="39">
        <f>IF(J455=1,I455*$Y$6*(0.5*Dashboard!$C$26*Dashboard!$C$27*(PI()*(Dashboard!$C$23/2)^2)*G455^3)/10^6,I455*$Y$6*Dashboard!$C$28/10^3)</f>
        <v>48.24</v>
      </c>
      <c r="M455">
        <f>IF(K455=1,$Y$7*H455*Dashboard!$C$31*Dashboard!$C$32/(10^6),$Y$5*Dashboard!$C$33/10^3)</f>
        <v>0</v>
      </c>
      <c r="N455" s="70">
        <f t="shared" si="39"/>
        <v>48.24</v>
      </c>
      <c r="O455" s="39">
        <f t="shared" si="42"/>
        <v>0.18784026079869601</v>
      </c>
      <c r="P455" s="70">
        <f t="shared" si="43"/>
        <v>48.052159739201308</v>
      </c>
      <c r="Q455">
        <f>IF(P455&gt;Dashboard!$C$9*Dashboard!$C$10,1,0)</f>
        <v>1</v>
      </c>
      <c r="R455" s="95">
        <f>IF(P455&gt;Dashboard!$C$9,0,1)</f>
        <v>1</v>
      </c>
      <c r="S455" s="73" cm="1">
        <f t="array" ref="S455">_xlfn.IFS(Q455=0,0,R455=1,(P455*10^3)/55,R455=0,(Dashboard!$C$9*10^3)/55)</f>
        <v>873.67563162184194</v>
      </c>
      <c r="T455" s="39">
        <f t="shared" si="40"/>
        <v>0</v>
      </c>
      <c r="U455" s="63">
        <f t="shared" si="41"/>
        <v>1250.1980669973627</v>
      </c>
      <c r="AC455" s="76"/>
      <c r="AD455" s="76"/>
    </row>
    <row r="456" spans="2:30" x14ac:dyDescent="0.2">
      <c r="B456" s="59">
        <v>2014</v>
      </c>
      <c r="C456">
        <v>1</v>
      </c>
      <c r="D456">
        <v>19</v>
      </c>
      <c r="E456">
        <v>19</v>
      </c>
      <c r="F456" s="114">
        <v>14.62</v>
      </c>
      <c r="G456" s="114">
        <f>F456*(Dashboard!$C$21/50)^Dashboard!$C$22</f>
        <v>16.109852794116048</v>
      </c>
      <c r="H456" s="67">
        <v>6.99</v>
      </c>
      <c r="I456">
        <f>IF(AND(Dashboard!$C$24&lt;G456,G456&lt;Dashboard!$C$25),1,0)</f>
        <v>1</v>
      </c>
      <c r="J456">
        <f>IF((I456*$Y$6*(0.5*Dashboard!$C$26*Dashboard!$C$27*(PI()*(Dashboard!$C$23/2)^2)*G456^3)/10^3)&lt;$Y$6*Dashboard!$C$28,1,0)</f>
        <v>0</v>
      </c>
      <c r="K456" s="95">
        <f>IF($Y$7*H456*Dashboard!$C$31*Dashboard!$C$32/(10^3)&lt;Dashboard!$C$33*$Y$5,1,0)</f>
        <v>0</v>
      </c>
      <c r="L456" s="39">
        <f>IF(J456=1,I456*$Y$6*(0.5*Dashboard!$C$26*Dashboard!$C$27*(PI()*(Dashboard!$C$23/2)^2)*G456^3)/10^6,I456*$Y$6*Dashboard!$C$28/10^3)</f>
        <v>48.24</v>
      </c>
      <c r="M456">
        <f>IF(K456=1,$Y$7*H456*Dashboard!$C$31*Dashboard!$C$32/(10^6),$Y$5*Dashboard!$C$33/10^3)</f>
        <v>0</v>
      </c>
      <c r="N456" s="70">
        <f t="shared" si="39"/>
        <v>48.24</v>
      </c>
      <c r="O456" s="39">
        <f t="shared" si="42"/>
        <v>0.18784026079869601</v>
      </c>
      <c r="P456" s="70">
        <f t="shared" si="43"/>
        <v>48.052159739201308</v>
      </c>
      <c r="Q456">
        <f>IF(P456&gt;Dashboard!$C$9*Dashboard!$C$10,1,0)</f>
        <v>1</v>
      </c>
      <c r="R456" s="95">
        <f>IF(P456&gt;Dashboard!$C$9,0,1)</f>
        <v>1</v>
      </c>
      <c r="S456" s="73" cm="1">
        <f t="array" ref="S456">_xlfn.IFS(Q456=0,0,R456=1,(P456*10^3)/55,R456=0,(Dashboard!$C$9*10^3)/55)</f>
        <v>873.67563162184194</v>
      </c>
      <c r="T456" s="39">
        <f t="shared" si="40"/>
        <v>0</v>
      </c>
      <c r="U456" s="63">
        <f t="shared" si="41"/>
        <v>1250.1980669973627</v>
      </c>
      <c r="AC456" s="76"/>
      <c r="AD456" s="76"/>
    </row>
    <row r="457" spans="2:30" x14ac:dyDescent="0.2">
      <c r="B457" s="59">
        <v>2014</v>
      </c>
      <c r="C457">
        <v>1</v>
      </c>
      <c r="D457">
        <v>19</v>
      </c>
      <c r="E457">
        <v>20</v>
      </c>
      <c r="F457" s="114">
        <v>14.03</v>
      </c>
      <c r="G457" s="114">
        <f>F457*(Dashboard!$C$21/50)^Dashboard!$C$22</f>
        <v>15.459728775748847</v>
      </c>
      <c r="H457" s="67">
        <v>0</v>
      </c>
      <c r="I457">
        <f>IF(AND(Dashboard!$C$24&lt;G457,G457&lt;Dashboard!$C$25),1,0)</f>
        <v>1</v>
      </c>
      <c r="J457">
        <f>IF((I457*$Y$6*(0.5*Dashboard!$C$26*Dashboard!$C$27*(PI()*(Dashboard!$C$23/2)^2)*G457^3)/10^3)&lt;$Y$6*Dashboard!$C$28,1,0)</f>
        <v>0</v>
      </c>
      <c r="K457" s="95">
        <f>IF($Y$7*H457*Dashboard!$C$31*Dashboard!$C$32/(10^3)&lt;Dashboard!$C$33*$Y$5,1,0)</f>
        <v>0</v>
      </c>
      <c r="L457" s="39">
        <f>IF(J457=1,I457*$Y$6*(0.5*Dashboard!$C$26*Dashboard!$C$27*(PI()*(Dashboard!$C$23/2)^2)*G457^3)/10^6,I457*$Y$6*Dashboard!$C$28/10^3)</f>
        <v>48.24</v>
      </c>
      <c r="M457">
        <f>IF(K457=1,$Y$7*H457*Dashboard!$C$31*Dashboard!$C$32/(10^6),$Y$5*Dashboard!$C$33/10^3)</f>
        <v>0</v>
      </c>
      <c r="N457" s="70">
        <f t="shared" si="39"/>
        <v>48.24</v>
      </c>
      <c r="O457" s="39">
        <f t="shared" si="42"/>
        <v>0.18784026079869601</v>
      </c>
      <c r="P457" s="70">
        <f t="shared" si="43"/>
        <v>48.052159739201308</v>
      </c>
      <c r="Q457">
        <f>IF(P457&gt;Dashboard!$C$9*Dashboard!$C$10,1,0)</f>
        <v>1</v>
      </c>
      <c r="R457" s="95">
        <f>IF(P457&gt;Dashboard!$C$9,0,1)</f>
        <v>1</v>
      </c>
      <c r="S457" s="73" cm="1">
        <f t="array" ref="S457">_xlfn.IFS(Q457=0,0,R457=1,(P457*10^3)/55,R457=0,(Dashboard!$C$9*10^3)/55)</f>
        <v>873.67563162184194</v>
      </c>
      <c r="T457" s="39">
        <f t="shared" si="40"/>
        <v>0</v>
      </c>
      <c r="U457" s="63">
        <f t="shared" si="41"/>
        <v>1250.1980669973627</v>
      </c>
      <c r="AC457" s="76"/>
      <c r="AD457" s="76"/>
    </row>
    <row r="458" spans="2:30" x14ac:dyDescent="0.2">
      <c r="B458" s="59">
        <v>2014</v>
      </c>
      <c r="C458">
        <v>1</v>
      </c>
      <c r="D458">
        <v>19</v>
      </c>
      <c r="E458">
        <v>21</v>
      </c>
      <c r="F458" s="114">
        <v>13.33</v>
      </c>
      <c r="G458" s="114">
        <f>F458*(Dashboard!$C$21/50)^Dashboard!$C$22</f>
        <v>14.68839519463522</v>
      </c>
      <c r="H458" s="67">
        <v>0</v>
      </c>
      <c r="I458">
        <f>IF(AND(Dashboard!$C$24&lt;G458,G458&lt;Dashboard!$C$25),1,0)</f>
        <v>1</v>
      </c>
      <c r="J458">
        <f>IF((I458*$Y$6*(0.5*Dashboard!$C$26*Dashboard!$C$27*(PI()*(Dashboard!$C$23/2)^2)*G458^3)/10^3)&lt;$Y$6*Dashboard!$C$28,1,0)</f>
        <v>0</v>
      </c>
      <c r="K458" s="95">
        <f>IF($Y$7*H458*Dashboard!$C$31*Dashboard!$C$32/(10^3)&lt;Dashboard!$C$33*$Y$5,1,0)</f>
        <v>0</v>
      </c>
      <c r="L458" s="39">
        <f>IF(J458=1,I458*$Y$6*(0.5*Dashboard!$C$26*Dashboard!$C$27*(PI()*(Dashboard!$C$23/2)^2)*G458^3)/10^6,I458*$Y$6*Dashboard!$C$28/10^3)</f>
        <v>48.24</v>
      </c>
      <c r="M458">
        <f>IF(K458=1,$Y$7*H458*Dashboard!$C$31*Dashboard!$C$32/(10^6),$Y$5*Dashboard!$C$33/10^3)</f>
        <v>0</v>
      </c>
      <c r="N458" s="70">
        <f t="shared" si="39"/>
        <v>48.24</v>
      </c>
      <c r="O458" s="39">
        <f t="shared" si="42"/>
        <v>0.18784026079869601</v>
      </c>
      <c r="P458" s="70">
        <f t="shared" si="43"/>
        <v>48.052159739201308</v>
      </c>
      <c r="Q458">
        <f>IF(P458&gt;Dashboard!$C$9*Dashboard!$C$10,1,0)</f>
        <v>1</v>
      </c>
      <c r="R458" s="95">
        <f>IF(P458&gt;Dashboard!$C$9,0,1)</f>
        <v>1</v>
      </c>
      <c r="S458" s="73" cm="1">
        <f t="array" ref="S458">_xlfn.IFS(Q458=0,0,R458=1,(P458*10^3)/55,R458=0,(Dashboard!$C$9*10^3)/55)</f>
        <v>873.67563162184194</v>
      </c>
      <c r="T458" s="39">
        <f t="shared" si="40"/>
        <v>0</v>
      </c>
      <c r="U458" s="63">
        <f t="shared" si="41"/>
        <v>1250.1980669973627</v>
      </c>
      <c r="AC458" s="76"/>
      <c r="AD458" s="76"/>
    </row>
    <row r="459" spans="2:30" x14ac:dyDescent="0.2">
      <c r="B459" s="59">
        <v>2014</v>
      </c>
      <c r="C459">
        <v>1</v>
      </c>
      <c r="D459">
        <v>19</v>
      </c>
      <c r="E459">
        <v>22</v>
      </c>
      <c r="F459" s="114">
        <v>12.8</v>
      </c>
      <c r="G459" s="114">
        <f>F459*(Dashboard!$C$21/50)^Dashboard!$C$22</f>
        <v>14.104385483220618</v>
      </c>
      <c r="H459" s="67">
        <v>0</v>
      </c>
      <c r="I459">
        <f>IF(AND(Dashboard!$C$24&lt;G459,G459&lt;Dashboard!$C$25),1,0)</f>
        <v>1</v>
      </c>
      <c r="J459">
        <f>IF((I459*$Y$6*(0.5*Dashboard!$C$26*Dashboard!$C$27*(PI()*(Dashboard!$C$23/2)^2)*G459^3)/10^3)&lt;$Y$6*Dashboard!$C$28,1,0)</f>
        <v>0</v>
      </c>
      <c r="K459" s="95">
        <f>IF($Y$7*H459*Dashboard!$C$31*Dashboard!$C$32/(10^3)&lt;Dashboard!$C$33*$Y$5,1,0)</f>
        <v>0</v>
      </c>
      <c r="L459" s="39">
        <f>IF(J459=1,I459*$Y$6*(0.5*Dashboard!$C$26*Dashboard!$C$27*(PI()*(Dashboard!$C$23/2)^2)*G459^3)/10^6,I459*$Y$6*Dashboard!$C$28/10^3)</f>
        <v>48.24</v>
      </c>
      <c r="M459">
        <f>IF(K459=1,$Y$7*H459*Dashboard!$C$31*Dashboard!$C$32/(10^6),$Y$5*Dashboard!$C$33/10^3)</f>
        <v>0</v>
      </c>
      <c r="N459" s="70">
        <f t="shared" si="39"/>
        <v>48.24</v>
      </c>
      <c r="O459" s="39">
        <f t="shared" si="42"/>
        <v>0.18784026079869601</v>
      </c>
      <c r="P459" s="70">
        <f t="shared" si="43"/>
        <v>48.052159739201308</v>
      </c>
      <c r="Q459">
        <f>IF(P459&gt;Dashboard!$C$9*Dashboard!$C$10,1,0)</f>
        <v>1</v>
      </c>
      <c r="R459" s="95">
        <f>IF(P459&gt;Dashboard!$C$9,0,1)</f>
        <v>1</v>
      </c>
      <c r="S459" s="73" cm="1">
        <f t="array" ref="S459">_xlfn.IFS(Q459=0,0,R459=1,(P459*10^3)/55,R459=0,(Dashboard!$C$9*10^3)/55)</f>
        <v>873.67563162184194</v>
      </c>
      <c r="T459" s="39">
        <f t="shared" si="40"/>
        <v>0</v>
      </c>
      <c r="U459" s="63">
        <f t="shared" si="41"/>
        <v>1250.1980669973627</v>
      </c>
      <c r="AC459" s="76"/>
      <c r="AD459" s="76"/>
    </row>
    <row r="460" spans="2:30" x14ac:dyDescent="0.2">
      <c r="B460" s="59">
        <v>2014</v>
      </c>
      <c r="C460">
        <v>1</v>
      </c>
      <c r="D460">
        <v>19</v>
      </c>
      <c r="E460">
        <v>23</v>
      </c>
      <c r="F460" s="114">
        <v>12.1</v>
      </c>
      <c r="G460" s="114">
        <f>F460*(Dashboard!$C$21/50)^Dashboard!$C$22</f>
        <v>13.333051902106989</v>
      </c>
      <c r="H460" s="67">
        <v>0</v>
      </c>
      <c r="I460">
        <f>IF(AND(Dashboard!$C$24&lt;G460,G460&lt;Dashboard!$C$25),1,0)</f>
        <v>1</v>
      </c>
      <c r="J460">
        <f>IF((I460*$Y$6*(0.5*Dashboard!$C$26*Dashboard!$C$27*(PI()*(Dashboard!$C$23/2)^2)*G460^3)/10^3)&lt;$Y$6*Dashboard!$C$28,1,0)</f>
        <v>0</v>
      </c>
      <c r="K460" s="95">
        <f>IF($Y$7*H460*Dashboard!$C$31*Dashboard!$C$32/(10^3)&lt;Dashboard!$C$33*$Y$5,1,0)</f>
        <v>0</v>
      </c>
      <c r="L460" s="39">
        <f>IF(J460=1,I460*$Y$6*(0.5*Dashboard!$C$26*Dashboard!$C$27*(PI()*(Dashboard!$C$23/2)^2)*G460^3)/10^6,I460*$Y$6*Dashboard!$C$28/10^3)</f>
        <v>48.24</v>
      </c>
      <c r="M460">
        <f>IF(K460=1,$Y$7*H460*Dashboard!$C$31*Dashboard!$C$32/(10^6),$Y$5*Dashboard!$C$33/10^3)</f>
        <v>0</v>
      </c>
      <c r="N460" s="70">
        <f t="shared" si="39"/>
        <v>48.24</v>
      </c>
      <c r="O460" s="39">
        <f t="shared" si="42"/>
        <v>0.18784026079869601</v>
      </c>
      <c r="P460" s="70">
        <f t="shared" si="43"/>
        <v>48.052159739201308</v>
      </c>
      <c r="Q460">
        <f>IF(P460&gt;Dashboard!$C$9*Dashboard!$C$10,1,0)</f>
        <v>1</v>
      </c>
      <c r="R460" s="95">
        <f>IF(P460&gt;Dashboard!$C$9,0,1)</f>
        <v>1</v>
      </c>
      <c r="S460" s="73" cm="1">
        <f t="array" ref="S460">_xlfn.IFS(Q460=0,0,R460=1,(P460*10^3)/55,R460=0,(Dashboard!$C$9*10^3)/55)</f>
        <v>873.67563162184194</v>
      </c>
      <c r="T460" s="39">
        <f t="shared" si="40"/>
        <v>0</v>
      </c>
      <c r="U460" s="63">
        <f t="shared" si="41"/>
        <v>1250.1980669973627</v>
      </c>
      <c r="AC460" s="76"/>
      <c r="AD460" s="76"/>
    </row>
    <row r="461" spans="2:30" x14ac:dyDescent="0.2">
      <c r="B461" s="59">
        <v>2014</v>
      </c>
      <c r="C461">
        <v>1</v>
      </c>
      <c r="D461">
        <v>20</v>
      </c>
      <c r="E461">
        <v>0</v>
      </c>
      <c r="F461" s="114">
        <v>11.35</v>
      </c>
      <c r="G461" s="114">
        <f>F461*(Dashboard!$C$21/50)^Dashboard!$C$22</f>
        <v>12.50662306519953</v>
      </c>
      <c r="H461" s="67">
        <v>0</v>
      </c>
      <c r="I461">
        <f>IF(AND(Dashboard!$C$24&lt;G461,G461&lt;Dashboard!$C$25),1,0)</f>
        <v>1</v>
      </c>
      <c r="J461">
        <f>IF((I461*$Y$6*(0.5*Dashboard!$C$26*Dashboard!$C$27*(PI()*(Dashboard!$C$23/2)^2)*G461^3)/10^3)&lt;$Y$6*Dashboard!$C$28,1,0)</f>
        <v>0</v>
      </c>
      <c r="K461" s="95">
        <f>IF($Y$7*H461*Dashboard!$C$31*Dashboard!$C$32/(10^3)&lt;Dashboard!$C$33*$Y$5,1,0)</f>
        <v>0</v>
      </c>
      <c r="L461" s="39">
        <f>IF(J461=1,I461*$Y$6*(0.5*Dashboard!$C$26*Dashboard!$C$27*(PI()*(Dashboard!$C$23/2)^2)*G461^3)/10^6,I461*$Y$6*Dashboard!$C$28/10^3)</f>
        <v>48.24</v>
      </c>
      <c r="M461">
        <f>IF(K461=1,$Y$7*H461*Dashboard!$C$31*Dashboard!$C$32/(10^6),$Y$5*Dashboard!$C$33/10^3)</f>
        <v>0</v>
      </c>
      <c r="N461" s="70">
        <f t="shared" si="39"/>
        <v>48.24</v>
      </c>
      <c r="O461" s="39">
        <f t="shared" si="42"/>
        <v>0.18784026079869601</v>
      </c>
      <c r="P461" s="70">
        <f t="shared" si="43"/>
        <v>48.052159739201308</v>
      </c>
      <c r="Q461">
        <f>IF(P461&gt;Dashboard!$C$9*Dashboard!$C$10,1,0)</f>
        <v>1</v>
      </c>
      <c r="R461" s="95">
        <f>IF(P461&gt;Dashboard!$C$9,0,1)</f>
        <v>1</v>
      </c>
      <c r="S461" s="73" cm="1">
        <f t="array" ref="S461">_xlfn.IFS(Q461=0,0,R461=1,(P461*10^3)/55,R461=0,(Dashboard!$C$9*10^3)/55)</f>
        <v>873.67563162184194</v>
      </c>
      <c r="T461" s="39">
        <f t="shared" si="40"/>
        <v>0</v>
      </c>
      <c r="U461" s="63">
        <f t="shared" si="41"/>
        <v>1250.1980669973627</v>
      </c>
      <c r="AC461" s="76"/>
      <c r="AD461" s="76"/>
    </row>
    <row r="462" spans="2:30" x14ac:dyDescent="0.2">
      <c r="B462" s="59">
        <v>2014</v>
      </c>
      <c r="C462">
        <v>1</v>
      </c>
      <c r="D462">
        <v>20</v>
      </c>
      <c r="E462">
        <v>1</v>
      </c>
      <c r="F462" s="114">
        <v>10.58</v>
      </c>
      <c r="G462" s="114">
        <f>F462*(Dashboard!$C$21/50)^Dashboard!$C$22</f>
        <v>11.658156125974541</v>
      </c>
      <c r="H462" s="67">
        <v>0</v>
      </c>
      <c r="I462">
        <f>IF(AND(Dashboard!$C$24&lt;G462,G462&lt;Dashboard!$C$25),1,0)</f>
        <v>1</v>
      </c>
      <c r="J462">
        <f>IF((I462*$Y$6*(0.5*Dashboard!$C$26*Dashboard!$C$27*(PI()*(Dashboard!$C$23/2)^2)*G462^3)/10^3)&lt;$Y$6*Dashboard!$C$28,1,0)</f>
        <v>0</v>
      </c>
      <c r="K462" s="95">
        <f>IF($Y$7*H462*Dashboard!$C$31*Dashboard!$C$32/(10^3)&lt;Dashboard!$C$33*$Y$5,1,0)</f>
        <v>0</v>
      </c>
      <c r="L462" s="39">
        <f>IF(J462=1,I462*$Y$6*(0.5*Dashboard!$C$26*Dashboard!$C$27*(PI()*(Dashboard!$C$23/2)^2)*G462^3)/10^6,I462*$Y$6*Dashboard!$C$28/10^3)</f>
        <v>48.24</v>
      </c>
      <c r="M462">
        <f>IF(K462=1,$Y$7*H462*Dashboard!$C$31*Dashboard!$C$32/(10^6),$Y$5*Dashboard!$C$33/10^3)</f>
        <v>0</v>
      </c>
      <c r="N462" s="70">
        <f t="shared" si="39"/>
        <v>48.24</v>
      </c>
      <c r="O462" s="39">
        <f t="shared" si="42"/>
        <v>0.18784026079869601</v>
      </c>
      <c r="P462" s="70">
        <f t="shared" si="43"/>
        <v>48.052159739201308</v>
      </c>
      <c r="Q462">
        <f>IF(P462&gt;Dashboard!$C$9*Dashboard!$C$10,1,0)</f>
        <v>1</v>
      </c>
      <c r="R462" s="95">
        <f>IF(P462&gt;Dashboard!$C$9,0,1)</f>
        <v>1</v>
      </c>
      <c r="S462" s="73" cm="1">
        <f t="array" ref="S462">_xlfn.IFS(Q462=0,0,R462=1,(P462*10^3)/55,R462=0,(Dashboard!$C$9*10^3)/55)</f>
        <v>873.67563162184194</v>
      </c>
      <c r="T462" s="39">
        <f t="shared" si="40"/>
        <v>0</v>
      </c>
      <c r="U462" s="63">
        <f t="shared" si="41"/>
        <v>1250.1980669973627</v>
      </c>
      <c r="AC462" s="76"/>
      <c r="AD462" s="76"/>
    </row>
    <row r="463" spans="2:30" x14ac:dyDescent="0.2">
      <c r="B463" s="59">
        <v>2014</v>
      </c>
      <c r="C463">
        <v>1</v>
      </c>
      <c r="D463">
        <v>20</v>
      </c>
      <c r="E463">
        <v>2</v>
      </c>
      <c r="F463" s="114">
        <v>9.65</v>
      </c>
      <c r="G463" s="114">
        <f>F463*(Dashboard!$C$21/50)^Dashboard!$C$22</f>
        <v>10.633384368209294</v>
      </c>
      <c r="H463" s="67">
        <v>0</v>
      </c>
      <c r="I463">
        <f>IF(AND(Dashboard!$C$24&lt;G463,G463&lt;Dashboard!$C$25),1,0)</f>
        <v>1</v>
      </c>
      <c r="J463">
        <f>IF((I463*$Y$6*(0.5*Dashboard!$C$26*Dashboard!$C$27*(PI()*(Dashboard!$C$23/2)^2)*G463^3)/10^3)&lt;$Y$6*Dashboard!$C$28,1,0)</f>
        <v>0</v>
      </c>
      <c r="K463" s="95">
        <f>IF($Y$7*H463*Dashboard!$C$31*Dashboard!$C$32/(10^3)&lt;Dashboard!$C$33*$Y$5,1,0)</f>
        <v>0</v>
      </c>
      <c r="L463" s="39">
        <f>IF(J463=1,I463*$Y$6*(0.5*Dashboard!$C$26*Dashboard!$C$27*(PI()*(Dashboard!$C$23/2)^2)*G463^3)/10^6,I463*$Y$6*Dashboard!$C$28/10^3)</f>
        <v>48.24</v>
      </c>
      <c r="M463">
        <f>IF(K463=1,$Y$7*H463*Dashboard!$C$31*Dashboard!$C$32/(10^6),$Y$5*Dashboard!$C$33/10^3)</f>
        <v>0</v>
      </c>
      <c r="N463" s="70">
        <f t="shared" si="39"/>
        <v>48.24</v>
      </c>
      <c r="O463" s="39">
        <f t="shared" si="42"/>
        <v>0.18784026079869601</v>
      </c>
      <c r="P463" s="70">
        <f t="shared" si="43"/>
        <v>48.052159739201308</v>
      </c>
      <c r="Q463">
        <f>IF(P463&gt;Dashboard!$C$9*Dashboard!$C$10,1,0)</f>
        <v>1</v>
      </c>
      <c r="R463" s="95">
        <f>IF(P463&gt;Dashboard!$C$9,0,1)</f>
        <v>1</v>
      </c>
      <c r="S463" s="73" cm="1">
        <f t="array" ref="S463">_xlfn.IFS(Q463=0,0,R463=1,(P463*10^3)/55,R463=0,(Dashboard!$C$9*10^3)/55)</f>
        <v>873.67563162184194</v>
      </c>
      <c r="T463" s="39">
        <f t="shared" si="40"/>
        <v>0</v>
      </c>
      <c r="U463" s="63">
        <f t="shared" si="41"/>
        <v>1250.1980669973627</v>
      </c>
      <c r="AC463" s="76"/>
      <c r="AD463" s="76"/>
    </row>
    <row r="464" spans="2:30" x14ac:dyDescent="0.2">
      <c r="B464" s="59">
        <v>2014</v>
      </c>
      <c r="C464">
        <v>1</v>
      </c>
      <c r="D464">
        <v>20</v>
      </c>
      <c r="E464">
        <v>3</v>
      </c>
      <c r="F464" s="114">
        <v>8.5</v>
      </c>
      <c r="G464" s="114">
        <f>F464*(Dashboard!$C$21/50)^Dashboard!$C$22</f>
        <v>9.3661934849511912</v>
      </c>
      <c r="H464" s="67">
        <v>0</v>
      </c>
      <c r="I464">
        <f>IF(AND(Dashboard!$C$24&lt;G464,G464&lt;Dashboard!$C$25),1,0)</f>
        <v>1</v>
      </c>
      <c r="J464">
        <f>IF((I464*$Y$6*(0.5*Dashboard!$C$26*Dashboard!$C$27*(PI()*(Dashboard!$C$23/2)^2)*G464^3)/10^3)&lt;$Y$6*Dashboard!$C$28,1,0)</f>
        <v>1</v>
      </c>
      <c r="K464" s="95">
        <f>IF($Y$7*H464*Dashboard!$C$31*Dashboard!$C$32/(10^3)&lt;Dashboard!$C$33*$Y$5,1,0)</f>
        <v>0</v>
      </c>
      <c r="L464" s="39">
        <f>IF(J464=1,I464*$Y$6*(0.5*Dashboard!$C$26*Dashboard!$C$27*(PI()*(Dashboard!$C$23/2)^2)*G464^3)/10^6,I464*$Y$6*Dashboard!$C$28/10^3)</f>
        <v>47.149253971768751</v>
      </c>
      <c r="M464">
        <f>IF(K464=1,$Y$7*H464*Dashboard!$C$31*Dashboard!$C$32/(10^6),$Y$5*Dashboard!$C$33/10^3)</f>
        <v>0</v>
      </c>
      <c r="N464" s="70">
        <f t="shared" si="39"/>
        <v>47.149253971768751</v>
      </c>
      <c r="O464" s="39">
        <f t="shared" si="42"/>
        <v>0.18359303819487965</v>
      </c>
      <c r="P464" s="70">
        <f t="shared" si="43"/>
        <v>46.965660933573872</v>
      </c>
      <c r="Q464">
        <f>IF(P464&gt;Dashboard!$C$9*Dashboard!$C$10,1,0)</f>
        <v>1</v>
      </c>
      <c r="R464" s="95">
        <f>IF(P464&gt;Dashboard!$C$9,0,1)</f>
        <v>1</v>
      </c>
      <c r="S464" s="73" cm="1">
        <f t="array" ref="S464">_xlfn.IFS(Q464=0,0,R464=1,(P464*10^3)/55,R464=0,(Dashboard!$C$9*10^3)/55)</f>
        <v>853.92110788316143</v>
      </c>
      <c r="T464" s="39">
        <f t="shared" si="40"/>
        <v>0</v>
      </c>
      <c r="U464" s="63">
        <f t="shared" si="41"/>
        <v>1221.93006168891</v>
      </c>
      <c r="AC464" s="76"/>
      <c r="AD464" s="76"/>
    </row>
    <row r="465" spans="2:30" x14ac:dyDescent="0.2">
      <c r="B465" s="59">
        <v>2014</v>
      </c>
      <c r="C465">
        <v>1</v>
      </c>
      <c r="D465">
        <v>20</v>
      </c>
      <c r="E465">
        <v>4</v>
      </c>
      <c r="F465" s="114">
        <v>7.65</v>
      </c>
      <c r="G465" s="114">
        <f>F465*(Dashboard!$C$21/50)^Dashboard!$C$22</f>
        <v>8.4295741364560719</v>
      </c>
      <c r="H465" s="67">
        <v>0</v>
      </c>
      <c r="I465">
        <f>IF(AND(Dashboard!$C$24&lt;G465,G465&lt;Dashboard!$C$25),1,0)</f>
        <v>1</v>
      </c>
      <c r="J465">
        <f>IF((I465*$Y$6*(0.5*Dashboard!$C$26*Dashboard!$C$27*(PI()*(Dashboard!$C$23/2)^2)*G465^3)/10^3)&lt;$Y$6*Dashboard!$C$28,1,0)</f>
        <v>1</v>
      </c>
      <c r="K465" s="95">
        <f>IF($Y$7*H465*Dashboard!$C$31*Dashboard!$C$32/(10^3)&lt;Dashboard!$C$33*$Y$5,1,0)</f>
        <v>0</v>
      </c>
      <c r="L465" s="39">
        <f>IF(J465=1,I465*$Y$6*(0.5*Dashboard!$C$26*Dashboard!$C$27*(PI()*(Dashboard!$C$23/2)^2)*G465^3)/10^6,I465*$Y$6*Dashboard!$C$28/10^3)</f>
        <v>34.371806145419413</v>
      </c>
      <c r="M465">
        <f>IF(K465=1,$Y$7*H465*Dashboard!$C$31*Dashboard!$C$32/(10^6),$Y$5*Dashboard!$C$33/10^3)</f>
        <v>0</v>
      </c>
      <c r="N465" s="70">
        <f t="shared" si="39"/>
        <v>34.371806145419413</v>
      </c>
      <c r="O465" s="39">
        <f t="shared" si="42"/>
        <v>0.13383932484406724</v>
      </c>
      <c r="P465" s="70">
        <f t="shared" si="43"/>
        <v>34.237966820575345</v>
      </c>
      <c r="Q465">
        <f>IF(P465&gt;Dashboard!$C$9*Dashboard!$C$10,1,0)</f>
        <v>1</v>
      </c>
      <c r="R465" s="95">
        <f>IF(P465&gt;Dashboard!$C$9,0,1)</f>
        <v>1</v>
      </c>
      <c r="S465" s="73" cm="1">
        <f t="array" ref="S465">_xlfn.IFS(Q465=0,0,R465=1,(P465*10^3)/55,R465=0,(Dashboard!$C$9*10^3)/55)</f>
        <v>622.50848764682451</v>
      </c>
      <c r="T465" s="39">
        <f t="shared" si="40"/>
        <v>0</v>
      </c>
      <c r="U465" s="63">
        <f t="shared" si="41"/>
        <v>890.78701497121529</v>
      </c>
      <c r="AC465" s="76"/>
      <c r="AD465" s="76"/>
    </row>
    <row r="466" spans="2:30" x14ac:dyDescent="0.2">
      <c r="B466" s="59">
        <v>2014</v>
      </c>
      <c r="C466">
        <v>1</v>
      </c>
      <c r="D466">
        <v>20</v>
      </c>
      <c r="E466">
        <v>5</v>
      </c>
      <c r="F466" s="114">
        <v>7.92</v>
      </c>
      <c r="G466" s="114">
        <f>F466*(Dashboard!$C$21/50)^Dashboard!$C$22</f>
        <v>8.7270885177427555</v>
      </c>
      <c r="H466" s="67">
        <v>0</v>
      </c>
      <c r="I466">
        <f>IF(AND(Dashboard!$C$24&lt;G466,G466&lt;Dashboard!$C$25),1,0)</f>
        <v>1</v>
      </c>
      <c r="J466">
        <f>IF((I466*$Y$6*(0.5*Dashboard!$C$26*Dashboard!$C$27*(PI()*(Dashboard!$C$23/2)^2)*G466^3)/10^3)&lt;$Y$6*Dashboard!$C$28,1,0)</f>
        <v>1</v>
      </c>
      <c r="K466" s="95">
        <f>IF($Y$7*H466*Dashboard!$C$31*Dashboard!$C$32/(10^3)&lt;Dashboard!$C$33*$Y$5,1,0)</f>
        <v>0</v>
      </c>
      <c r="L466" s="39">
        <f>IF(J466=1,I466*$Y$6*(0.5*Dashboard!$C$26*Dashboard!$C$27*(PI()*(Dashboard!$C$23/2)^2)*G466^3)/10^6,I466*$Y$6*Dashboard!$C$28/10^3)</f>
        <v>38.14113328317729</v>
      </c>
      <c r="M466">
        <f>IF(K466=1,$Y$7*H466*Dashboard!$C$31*Dashboard!$C$32/(10^6),$Y$5*Dashboard!$C$33/10^3)</f>
        <v>0</v>
      </c>
      <c r="N466" s="70">
        <f t="shared" si="39"/>
        <v>38.14113328317729</v>
      </c>
      <c r="O466" s="39">
        <f t="shared" si="42"/>
        <v>0.14851659251803165</v>
      </c>
      <c r="P466" s="70">
        <f t="shared" si="43"/>
        <v>37.992616690659261</v>
      </c>
      <c r="Q466">
        <f>IF(P466&gt;Dashboard!$C$9*Dashboard!$C$10,1,0)</f>
        <v>1</v>
      </c>
      <c r="R466" s="95">
        <f>IF(P466&gt;Dashboard!$C$9,0,1)</f>
        <v>1</v>
      </c>
      <c r="S466" s="73" cm="1">
        <f t="array" ref="S466">_xlfn.IFS(Q466=0,0,R466=1,(P466*10^3)/55,R466=0,(Dashboard!$C$9*10^3)/55)</f>
        <v>690.77484892107748</v>
      </c>
      <c r="T466" s="39">
        <f t="shared" si="40"/>
        <v>0</v>
      </c>
      <c r="U466" s="63">
        <f t="shared" si="41"/>
        <v>988.47369617987192</v>
      </c>
      <c r="AC466" s="76"/>
      <c r="AD466" s="76"/>
    </row>
    <row r="467" spans="2:30" x14ac:dyDescent="0.2">
      <c r="B467" s="59">
        <v>2014</v>
      </c>
      <c r="C467">
        <v>1</v>
      </c>
      <c r="D467">
        <v>20</v>
      </c>
      <c r="E467">
        <v>6</v>
      </c>
      <c r="F467" s="114">
        <v>8.0399999999999991</v>
      </c>
      <c r="G467" s="114">
        <f>F467*(Dashboard!$C$21/50)^Dashboard!$C$22</f>
        <v>8.8593171316479484</v>
      </c>
      <c r="H467" s="67">
        <v>76.19</v>
      </c>
      <c r="I467">
        <f>IF(AND(Dashboard!$C$24&lt;G467,G467&lt;Dashboard!$C$25),1,0)</f>
        <v>1</v>
      </c>
      <c r="J467">
        <f>IF((I467*$Y$6*(0.5*Dashboard!$C$26*Dashboard!$C$27*(PI()*(Dashboard!$C$23/2)^2)*G467^3)/10^3)&lt;$Y$6*Dashboard!$C$28,1,0)</f>
        <v>1</v>
      </c>
      <c r="K467" s="95">
        <f>IF($Y$7*H467*Dashboard!$C$31*Dashboard!$C$32/(10^3)&lt;Dashboard!$C$33*$Y$5,1,0)</f>
        <v>0</v>
      </c>
      <c r="L467" s="39">
        <f>IF(J467=1,I467*$Y$6*(0.5*Dashboard!$C$26*Dashboard!$C$27*(PI()*(Dashboard!$C$23/2)^2)*G467^3)/10^6,I467*$Y$6*Dashboard!$C$28/10^3)</f>
        <v>39.901221824471463</v>
      </c>
      <c r="M467">
        <f>IF(K467=1,$Y$7*H467*Dashboard!$C$31*Dashboard!$C$32/(10^6),$Y$5*Dashboard!$C$33/10^3)</f>
        <v>0</v>
      </c>
      <c r="N467" s="70">
        <f t="shared" si="39"/>
        <v>39.901221824471463</v>
      </c>
      <c r="O467" s="39">
        <f t="shared" si="42"/>
        <v>0.15537014746466293</v>
      </c>
      <c r="P467" s="70">
        <f t="shared" si="43"/>
        <v>39.745851677006797</v>
      </c>
      <c r="Q467">
        <f>IF(P467&gt;Dashboard!$C$9*Dashboard!$C$10,1,0)</f>
        <v>1</v>
      </c>
      <c r="R467" s="95">
        <f>IF(P467&gt;Dashboard!$C$9,0,1)</f>
        <v>1</v>
      </c>
      <c r="S467" s="73" cm="1">
        <f t="array" ref="S467">_xlfn.IFS(Q467=0,0,R467=1,(P467*10^3)/55,R467=0,(Dashboard!$C$9*10^3)/55)</f>
        <v>722.65184867285086</v>
      </c>
      <c r="T467" s="39">
        <f t="shared" si="40"/>
        <v>0</v>
      </c>
      <c r="U467" s="63">
        <f t="shared" si="41"/>
        <v>1034.0885239591046</v>
      </c>
      <c r="AC467" s="76"/>
      <c r="AD467" s="76"/>
    </row>
    <row r="468" spans="2:30" x14ac:dyDescent="0.2">
      <c r="B468" s="59">
        <v>2014</v>
      </c>
      <c r="C468">
        <v>1</v>
      </c>
      <c r="D468">
        <v>20</v>
      </c>
      <c r="E468">
        <v>7</v>
      </c>
      <c r="F468" s="114">
        <v>8.68</v>
      </c>
      <c r="G468" s="114">
        <f>F468*(Dashboard!$C$21/50)^Dashboard!$C$22</f>
        <v>9.5645364058089797</v>
      </c>
      <c r="H468" s="67">
        <v>305.97000000000003</v>
      </c>
      <c r="I468">
        <f>IF(AND(Dashboard!$C$24&lt;G468,G468&lt;Dashboard!$C$25),1,0)</f>
        <v>1</v>
      </c>
      <c r="J468">
        <f>IF((I468*$Y$6*(0.5*Dashboard!$C$26*Dashboard!$C$27*(PI()*(Dashboard!$C$23/2)^2)*G468^3)/10^3)&lt;$Y$6*Dashboard!$C$28,1,0)</f>
        <v>0</v>
      </c>
      <c r="K468" s="95">
        <f>IF($Y$7*H468*Dashboard!$C$31*Dashboard!$C$32/(10^3)&lt;Dashboard!$C$33*$Y$5,1,0)</f>
        <v>0</v>
      </c>
      <c r="L468" s="39">
        <f>IF(J468=1,I468*$Y$6*(0.5*Dashboard!$C$26*Dashboard!$C$27*(PI()*(Dashboard!$C$23/2)^2)*G468^3)/10^6,I468*$Y$6*Dashboard!$C$28/10^3)</f>
        <v>48.24</v>
      </c>
      <c r="M468">
        <f>IF(K468=1,$Y$7*H468*Dashboard!$C$31*Dashboard!$C$32/(10^6),$Y$5*Dashboard!$C$33/10^3)</f>
        <v>0</v>
      </c>
      <c r="N468" s="70">
        <f t="shared" si="39"/>
        <v>48.24</v>
      </c>
      <c r="O468" s="39">
        <f t="shared" si="42"/>
        <v>0.18784026079869601</v>
      </c>
      <c r="P468" s="70">
        <f t="shared" si="43"/>
        <v>48.052159739201308</v>
      </c>
      <c r="Q468">
        <f>IF(P468&gt;Dashboard!$C$9*Dashboard!$C$10,1,0)</f>
        <v>1</v>
      </c>
      <c r="R468" s="95">
        <f>IF(P468&gt;Dashboard!$C$9,0,1)</f>
        <v>1</v>
      </c>
      <c r="S468" s="73" cm="1">
        <f t="array" ref="S468">_xlfn.IFS(Q468=0,0,R468=1,(P468*10^3)/55,R468=0,(Dashboard!$C$9*10^3)/55)</f>
        <v>873.67563162184194</v>
      </c>
      <c r="T468" s="39">
        <f t="shared" si="40"/>
        <v>0</v>
      </c>
      <c r="U468" s="63">
        <f t="shared" si="41"/>
        <v>1250.1980669973627</v>
      </c>
      <c r="AC468" s="76"/>
      <c r="AD468" s="76"/>
    </row>
    <row r="469" spans="2:30" x14ac:dyDescent="0.2">
      <c r="B469" s="59">
        <v>2014</v>
      </c>
      <c r="C469">
        <v>1</v>
      </c>
      <c r="D469">
        <v>20</v>
      </c>
      <c r="E469">
        <v>8</v>
      </c>
      <c r="F469" s="114">
        <v>10.14</v>
      </c>
      <c r="G469" s="114">
        <f>F469*(Dashboard!$C$21/50)^Dashboard!$C$22</f>
        <v>11.173317874988832</v>
      </c>
      <c r="H469" s="67">
        <v>543.37</v>
      </c>
      <c r="I469">
        <f>IF(AND(Dashboard!$C$24&lt;G469,G469&lt;Dashboard!$C$25),1,0)</f>
        <v>1</v>
      </c>
      <c r="J469">
        <f>IF((I469*$Y$6*(0.5*Dashboard!$C$26*Dashboard!$C$27*(PI()*(Dashboard!$C$23/2)^2)*G469^3)/10^3)&lt;$Y$6*Dashboard!$C$28,1,0)</f>
        <v>0</v>
      </c>
      <c r="K469" s="95">
        <f>IF($Y$7*H469*Dashboard!$C$31*Dashboard!$C$32/(10^3)&lt;Dashboard!$C$33*$Y$5,1,0)</f>
        <v>0</v>
      </c>
      <c r="L469" s="39">
        <f>IF(J469=1,I469*$Y$6*(0.5*Dashboard!$C$26*Dashboard!$C$27*(PI()*(Dashboard!$C$23/2)^2)*G469^3)/10^6,I469*$Y$6*Dashboard!$C$28/10^3)</f>
        <v>48.24</v>
      </c>
      <c r="M469">
        <f>IF(K469=1,$Y$7*H469*Dashboard!$C$31*Dashboard!$C$32/(10^6),$Y$5*Dashboard!$C$33/10^3)</f>
        <v>0</v>
      </c>
      <c r="N469" s="70">
        <f t="shared" si="39"/>
        <v>48.24</v>
      </c>
      <c r="O469" s="39">
        <f t="shared" si="42"/>
        <v>0.18784026079869601</v>
      </c>
      <c r="P469" s="70">
        <f t="shared" si="43"/>
        <v>48.052159739201308</v>
      </c>
      <c r="Q469">
        <f>IF(P469&gt;Dashboard!$C$9*Dashboard!$C$10,1,0)</f>
        <v>1</v>
      </c>
      <c r="R469" s="95">
        <f>IF(P469&gt;Dashboard!$C$9,0,1)</f>
        <v>1</v>
      </c>
      <c r="S469" s="73" cm="1">
        <f t="array" ref="S469">_xlfn.IFS(Q469=0,0,R469=1,(P469*10^3)/55,R469=0,(Dashboard!$C$9*10^3)/55)</f>
        <v>873.67563162184194</v>
      </c>
      <c r="T469" s="39">
        <f t="shared" si="40"/>
        <v>0</v>
      </c>
      <c r="U469" s="63">
        <f t="shared" si="41"/>
        <v>1250.1980669973627</v>
      </c>
      <c r="AC469" s="76"/>
      <c r="AD469" s="76"/>
    </row>
    <row r="470" spans="2:30" x14ac:dyDescent="0.2">
      <c r="B470" s="59">
        <v>2014</v>
      </c>
      <c r="C470">
        <v>1</v>
      </c>
      <c r="D470">
        <v>20</v>
      </c>
      <c r="E470">
        <v>9</v>
      </c>
      <c r="F470" s="114">
        <v>9.51</v>
      </c>
      <c r="G470" s="114">
        <f>F470*(Dashboard!$C$21/50)^Dashboard!$C$22</f>
        <v>10.479117651986567</v>
      </c>
      <c r="H470" s="67">
        <v>750.47</v>
      </c>
      <c r="I470">
        <f>IF(AND(Dashboard!$C$24&lt;G470,G470&lt;Dashboard!$C$25),1,0)</f>
        <v>1</v>
      </c>
      <c r="J470">
        <f>IF((I470*$Y$6*(0.5*Dashboard!$C$26*Dashboard!$C$27*(PI()*(Dashboard!$C$23/2)^2)*G470^3)/10^3)&lt;$Y$6*Dashboard!$C$28,1,0)</f>
        <v>0</v>
      </c>
      <c r="K470" s="95">
        <f>IF($Y$7*H470*Dashboard!$C$31*Dashboard!$C$32/(10^3)&lt;Dashboard!$C$33*$Y$5,1,0)</f>
        <v>0</v>
      </c>
      <c r="L470" s="39">
        <f>IF(J470=1,I470*$Y$6*(0.5*Dashboard!$C$26*Dashboard!$C$27*(PI()*(Dashboard!$C$23/2)^2)*G470^3)/10^6,I470*$Y$6*Dashboard!$C$28/10^3)</f>
        <v>48.24</v>
      </c>
      <c r="M470">
        <f>IF(K470=1,$Y$7*H470*Dashboard!$C$31*Dashboard!$C$32/(10^6),$Y$5*Dashboard!$C$33/10^3)</f>
        <v>0</v>
      </c>
      <c r="N470" s="70">
        <f t="shared" si="39"/>
        <v>48.24</v>
      </c>
      <c r="O470" s="39">
        <f t="shared" si="42"/>
        <v>0.18784026079869601</v>
      </c>
      <c r="P470" s="70">
        <f t="shared" si="43"/>
        <v>48.052159739201308</v>
      </c>
      <c r="Q470">
        <f>IF(P470&gt;Dashboard!$C$9*Dashboard!$C$10,1,0)</f>
        <v>1</v>
      </c>
      <c r="R470" s="95">
        <f>IF(P470&gt;Dashboard!$C$9,0,1)</f>
        <v>1</v>
      </c>
      <c r="S470" s="73" cm="1">
        <f t="array" ref="S470">_xlfn.IFS(Q470=0,0,R470=1,(P470*10^3)/55,R470=0,(Dashboard!$C$9*10^3)/55)</f>
        <v>873.67563162184194</v>
      </c>
      <c r="T470" s="39">
        <f t="shared" si="40"/>
        <v>0</v>
      </c>
      <c r="U470" s="63">
        <f t="shared" si="41"/>
        <v>1250.1980669973627</v>
      </c>
      <c r="AC470" s="76"/>
      <c r="AD470" s="76"/>
    </row>
    <row r="471" spans="2:30" x14ac:dyDescent="0.2">
      <c r="B471" s="59">
        <v>2014</v>
      </c>
      <c r="C471">
        <v>1</v>
      </c>
      <c r="D471">
        <v>20</v>
      </c>
      <c r="E471">
        <v>10</v>
      </c>
      <c r="F471" s="114">
        <v>8.3000000000000007</v>
      </c>
      <c r="G471" s="114">
        <f>F471*(Dashboard!$C$21/50)^Dashboard!$C$22</f>
        <v>9.1458124617758685</v>
      </c>
      <c r="H471" s="67">
        <v>899.26</v>
      </c>
      <c r="I471">
        <f>IF(AND(Dashboard!$C$24&lt;G471,G471&lt;Dashboard!$C$25),1,0)</f>
        <v>1</v>
      </c>
      <c r="J471">
        <f>IF((I471*$Y$6*(0.5*Dashboard!$C$26*Dashboard!$C$27*(PI()*(Dashboard!$C$23/2)^2)*G471^3)/10^3)&lt;$Y$6*Dashboard!$C$28,1,0)</f>
        <v>1</v>
      </c>
      <c r="K471" s="95">
        <f>IF($Y$7*H471*Dashboard!$C$31*Dashboard!$C$32/(10^3)&lt;Dashboard!$C$33*$Y$5,1,0)</f>
        <v>0</v>
      </c>
      <c r="L471" s="39">
        <f>IF(J471=1,I471*$Y$6*(0.5*Dashboard!$C$26*Dashboard!$C$27*(PI()*(Dashboard!$C$23/2)^2)*G471^3)/10^6,I471*$Y$6*Dashboard!$C$28/10^3)</f>
        <v>43.898767320587389</v>
      </c>
      <c r="M471">
        <f>IF(K471=1,$Y$7*H471*Dashboard!$C$31*Dashboard!$C$32/(10^6),$Y$5*Dashboard!$C$33/10^3)</f>
        <v>0</v>
      </c>
      <c r="N471" s="70">
        <f t="shared" si="39"/>
        <v>43.898767320587389</v>
      </c>
      <c r="O471" s="39">
        <f t="shared" si="42"/>
        <v>0.17093606762521577</v>
      </c>
      <c r="P471" s="70">
        <f t="shared" si="43"/>
        <v>43.727831252962176</v>
      </c>
      <c r="Q471">
        <f>IF(P471&gt;Dashboard!$C$9*Dashboard!$C$10,1,0)</f>
        <v>1</v>
      </c>
      <c r="R471" s="95">
        <f>IF(P471&gt;Dashboard!$C$9,0,1)</f>
        <v>1</v>
      </c>
      <c r="S471" s="73" cm="1">
        <f t="array" ref="S471">_xlfn.IFS(Q471=0,0,R471=1,(P471*10^3)/55,R471=0,(Dashboard!$C$9*10^3)/55)</f>
        <v>795.05147732658497</v>
      </c>
      <c r="T471" s="39">
        <f t="shared" si="40"/>
        <v>0</v>
      </c>
      <c r="U471" s="63">
        <f t="shared" si="41"/>
        <v>1137.6897605258157</v>
      </c>
      <c r="AC471" s="76"/>
      <c r="AD471" s="76"/>
    </row>
    <row r="472" spans="2:30" x14ac:dyDescent="0.2">
      <c r="B472" s="59">
        <v>2014</v>
      </c>
      <c r="C472">
        <v>1</v>
      </c>
      <c r="D472">
        <v>20</v>
      </c>
      <c r="E472">
        <v>11</v>
      </c>
      <c r="F472" s="114">
        <v>6.89</v>
      </c>
      <c r="G472" s="114">
        <f>F472*(Dashboard!$C$21/50)^Dashboard!$C$22</f>
        <v>7.5921262483898468</v>
      </c>
      <c r="H472" s="67">
        <v>988.49</v>
      </c>
      <c r="I472">
        <f>IF(AND(Dashboard!$C$24&lt;G472,G472&lt;Dashboard!$C$25),1,0)</f>
        <v>1</v>
      </c>
      <c r="J472">
        <f>IF((I472*$Y$6*(0.5*Dashboard!$C$26*Dashboard!$C$27*(PI()*(Dashboard!$C$23/2)^2)*G472^3)/10^3)&lt;$Y$6*Dashboard!$C$28,1,0)</f>
        <v>1</v>
      </c>
      <c r="K472" s="95">
        <f>IF($Y$7*H472*Dashboard!$C$31*Dashboard!$C$32/(10^3)&lt;Dashboard!$C$33*$Y$5,1,0)</f>
        <v>0</v>
      </c>
      <c r="L472" s="39">
        <f>IF(J472=1,I472*$Y$6*(0.5*Dashboard!$C$26*Dashboard!$C$27*(PI()*(Dashboard!$C$23/2)^2)*G472^3)/10^6,I472*$Y$6*Dashboard!$C$28/10^3)</f>
        <v>25.111676849778735</v>
      </c>
      <c r="M472">
        <f>IF(K472=1,$Y$7*H472*Dashboard!$C$31*Dashboard!$C$32/(10^6),$Y$5*Dashboard!$C$33/10^3)</f>
        <v>0</v>
      </c>
      <c r="N472" s="70">
        <f t="shared" si="39"/>
        <v>25.111676849778735</v>
      </c>
      <c r="O472" s="39">
        <f t="shared" si="42"/>
        <v>9.7781590558768949E-2</v>
      </c>
      <c r="P472" s="70">
        <f t="shared" si="43"/>
        <v>25.013895259219968</v>
      </c>
      <c r="Q472">
        <f>IF(P472&gt;Dashboard!$C$9*Dashboard!$C$10,1,0)</f>
        <v>1</v>
      </c>
      <c r="R472" s="95">
        <f>IF(P472&gt;Dashboard!$C$9,0,1)</f>
        <v>1</v>
      </c>
      <c r="S472" s="73" cm="1">
        <f t="array" ref="S472">_xlfn.IFS(Q472=0,0,R472=1,(P472*10^3)/55,R472=0,(Dashboard!$C$9*10^3)/55)</f>
        <v>454.79809562218122</v>
      </c>
      <c r="T472" s="39">
        <f t="shared" si="40"/>
        <v>0</v>
      </c>
      <c r="U472" s="63">
        <f t="shared" si="41"/>
        <v>650.79954097545192</v>
      </c>
      <c r="AC472" s="76"/>
      <c r="AD472" s="76"/>
    </row>
    <row r="473" spans="2:30" x14ac:dyDescent="0.2">
      <c r="B473" s="59">
        <v>2014</v>
      </c>
      <c r="C473">
        <v>1</v>
      </c>
      <c r="D473">
        <v>20</v>
      </c>
      <c r="E473">
        <v>12</v>
      </c>
      <c r="F473" s="114">
        <v>5.99</v>
      </c>
      <c r="G473" s="114">
        <f>F473*(Dashboard!$C$21/50)^Dashboard!$C$22</f>
        <v>6.6004116441008982</v>
      </c>
      <c r="H473" s="67">
        <v>1022.73</v>
      </c>
      <c r="I473">
        <f>IF(AND(Dashboard!$C$24&lt;G473,G473&lt;Dashboard!$C$25),1,0)</f>
        <v>1</v>
      </c>
      <c r="J473">
        <f>IF((I473*$Y$6*(0.5*Dashboard!$C$26*Dashboard!$C$27*(PI()*(Dashboard!$C$23/2)^2)*G473^3)/10^3)&lt;$Y$6*Dashboard!$C$28,1,0)</f>
        <v>1</v>
      </c>
      <c r="K473" s="95">
        <f>IF($Y$7*H473*Dashboard!$C$31*Dashboard!$C$32/(10^3)&lt;Dashboard!$C$33*$Y$5,1,0)</f>
        <v>0</v>
      </c>
      <c r="L473" s="39">
        <f>IF(J473=1,I473*$Y$6*(0.5*Dashboard!$C$26*Dashboard!$C$27*(PI()*(Dashboard!$C$23/2)^2)*G473^3)/10^6,I473*$Y$6*Dashboard!$C$28/10^3)</f>
        <v>16.500553608989105</v>
      </c>
      <c r="M473">
        <f>IF(K473=1,$Y$7*H473*Dashboard!$C$31*Dashboard!$C$32/(10^6),$Y$5*Dashboard!$C$33/10^3)</f>
        <v>0</v>
      </c>
      <c r="N473" s="70">
        <f t="shared" si="39"/>
        <v>16.500553608989105</v>
      </c>
      <c r="O473" s="39">
        <f t="shared" si="42"/>
        <v>6.4251001103552613E-2</v>
      </c>
      <c r="P473" s="70">
        <f t="shared" si="43"/>
        <v>16.436302607885551</v>
      </c>
      <c r="Q473">
        <f>IF(P473&gt;Dashboard!$C$9*Dashboard!$C$10,1,0)</f>
        <v>1</v>
      </c>
      <c r="R473" s="95">
        <f>IF(P473&gt;Dashboard!$C$9,0,1)</f>
        <v>1</v>
      </c>
      <c r="S473" s="73" cm="1">
        <f t="array" ref="S473">_xlfn.IFS(Q473=0,0,R473=1,(P473*10^3)/55,R473=0,(Dashboard!$C$9*10^3)/55)</f>
        <v>298.84186559791908</v>
      </c>
      <c r="T473" s="39">
        <f t="shared" si="40"/>
        <v>0</v>
      </c>
      <c r="U473" s="63">
        <f t="shared" si="41"/>
        <v>427.63184548807084</v>
      </c>
      <c r="AC473" s="76"/>
      <c r="AD473" s="76"/>
    </row>
    <row r="474" spans="2:30" x14ac:dyDescent="0.2">
      <c r="B474" s="59">
        <v>2014</v>
      </c>
      <c r="C474">
        <v>1</v>
      </c>
      <c r="D474">
        <v>20</v>
      </c>
      <c r="E474">
        <v>13</v>
      </c>
      <c r="F474" s="114">
        <v>6.28</v>
      </c>
      <c r="G474" s="114">
        <f>F474*(Dashboard!$C$21/50)^Dashboard!$C$22</f>
        <v>6.9199641277051152</v>
      </c>
      <c r="H474" s="67">
        <v>1001.99</v>
      </c>
      <c r="I474">
        <f>IF(AND(Dashboard!$C$24&lt;G474,G474&lt;Dashboard!$C$25),1,0)</f>
        <v>1</v>
      </c>
      <c r="J474">
        <f>IF((I474*$Y$6*(0.5*Dashboard!$C$26*Dashboard!$C$27*(PI()*(Dashboard!$C$23/2)^2)*G474^3)/10^3)&lt;$Y$6*Dashboard!$C$28,1,0)</f>
        <v>1</v>
      </c>
      <c r="K474" s="95">
        <f>IF($Y$7*H474*Dashboard!$C$31*Dashboard!$C$32/(10^3)&lt;Dashboard!$C$33*$Y$5,1,0)</f>
        <v>0</v>
      </c>
      <c r="L474" s="39">
        <f>IF(J474=1,I474*$Y$6*(0.5*Dashboard!$C$26*Dashboard!$C$27*(PI()*(Dashboard!$C$23/2)^2)*G474^3)/10^6,I474*$Y$6*Dashboard!$C$28/10^3)</f>
        <v>19.015028448013815</v>
      </c>
      <c r="M474">
        <f>IF(K474=1,$Y$7*H474*Dashboard!$C$31*Dashboard!$C$32/(10^6),$Y$5*Dashboard!$C$33/10^3)</f>
        <v>0</v>
      </c>
      <c r="N474" s="70">
        <f t="shared" si="39"/>
        <v>19.015028448013815</v>
      </c>
      <c r="O474" s="39">
        <f t="shared" si="42"/>
        <v>7.4042037785438192E-2</v>
      </c>
      <c r="P474" s="70">
        <f t="shared" si="43"/>
        <v>18.940986410228376</v>
      </c>
      <c r="Q474">
        <f>IF(P474&gt;Dashboard!$C$9*Dashboard!$C$10,1,0)</f>
        <v>1</v>
      </c>
      <c r="R474" s="95">
        <f>IF(P474&gt;Dashboard!$C$9,0,1)</f>
        <v>1</v>
      </c>
      <c r="S474" s="73" cm="1">
        <f t="array" ref="S474">_xlfn.IFS(Q474=0,0,R474=1,(P474*10^3)/55,R474=0,(Dashboard!$C$9*10^3)/55)</f>
        <v>344.38157109506136</v>
      </c>
      <c r="T474" s="39">
        <f t="shared" si="40"/>
        <v>0</v>
      </c>
      <c r="U474" s="63">
        <f t="shared" si="41"/>
        <v>492.79750849101856</v>
      </c>
      <c r="AC474" s="76"/>
      <c r="AD474" s="76"/>
    </row>
    <row r="475" spans="2:30" x14ac:dyDescent="0.2">
      <c r="B475" s="59">
        <v>2014</v>
      </c>
      <c r="C475">
        <v>1</v>
      </c>
      <c r="D475">
        <v>20</v>
      </c>
      <c r="E475">
        <v>14</v>
      </c>
      <c r="F475" s="114">
        <v>8.1300000000000008</v>
      </c>
      <c r="G475" s="114">
        <f>F475*(Dashboard!$C$21/50)^Dashboard!$C$22</f>
        <v>8.9584885920768453</v>
      </c>
      <c r="H475" s="67">
        <v>938.87</v>
      </c>
      <c r="I475">
        <f>IF(AND(Dashboard!$C$24&lt;G475,G475&lt;Dashboard!$C$25),1,0)</f>
        <v>1</v>
      </c>
      <c r="J475">
        <f>IF((I475*$Y$6*(0.5*Dashboard!$C$26*Dashboard!$C$27*(PI()*(Dashboard!$C$23/2)^2)*G475^3)/10^3)&lt;$Y$6*Dashboard!$C$28,1,0)</f>
        <v>1</v>
      </c>
      <c r="K475" s="95">
        <f>IF($Y$7*H475*Dashboard!$C$31*Dashboard!$C$32/(10^3)&lt;Dashboard!$C$33*$Y$5,1,0)</f>
        <v>0</v>
      </c>
      <c r="L475" s="39">
        <f>IF(J475=1,I475*$Y$6*(0.5*Dashboard!$C$26*Dashboard!$C$27*(PI()*(Dashboard!$C$23/2)^2)*G475^3)/10^6,I475*$Y$6*Dashboard!$C$28/10^3)</f>
        <v>41.256243821702213</v>
      </c>
      <c r="M475">
        <f>IF(K475=1,$Y$7*H475*Dashboard!$C$31*Dashboard!$C$32/(10^6),$Y$5*Dashboard!$C$33/10^3)</f>
        <v>0</v>
      </c>
      <c r="N475" s="70">
        <f t="shared" si="39"/>
        <v>41.256243821702213</v>
      </c>
      <c r="O475" s="39">
        <f t="shared" si="42"/>
        <v>0.1606464261824862</v>
      </c>
      <c r="P475" s="70">
        <f t="shared" si="43"/>
        <v>41.095597395519725</v>
      </c>
      <c r="Q475">
        <f>IF(P475&gt;Dashboard!$C$9*Dashboard!$C$10,1,0)</f>
        <v>1</v>
      </c>
      <c r="R475" s="95">
        <f>IF(P475&gt;Dashboard!$C$9,0,1)</f>
        <v>1</v>
      </c>
      <c r="S475" s="73" cm="1">
        <f t="array" ref="S475">_xlfn.IFS(Q475=0,0,R475=1,(P475*10^3)/55,R475=0,(Dashboard!$C$9*10^3)/55)</f>
        <v>747.19267991854042</v>
      </c>
      <c r="T475" s="39">
        <f t="shared" si="40"/>
        <v>0</v>
      </c>
      <c r="U475" s="63">
        <f t="shared" si="41"/>
        <v>1069.2055613072969</v>
      </c>
      <c r="AC475" s="76"/>
      <c r="AD475" s="76"/>
    </row>
    <row r="476" spans="2:30" x14ac:dyDescent="0.2">
      <c r="B476" s="59">
        <v>2014</v>
      </c>
      <c r="C476">
        <v>1</v>
      </c>
      <c r="D476">
        <v>20</v>
      </c>
      <c r="E476">
        <v>15</v>
      </c>
      <c r="F476" s="114">
        <v>10.32</v>
      </c>
      <c r="G476" s="114">
        <f>F476*(Dashboard!$C$21/50)^Dashboard!$C$22</f>
        <v>11.371660795846623</v>
      </c>
      <c r="H476" s="67">
        <v>788.85</v>
      </c>
      <c r="I476">
        <f>IF(AND(Dashboard!$C$24&lt;G476,G476&lt;Dashboard!$C$25),1,0)</f>
        <v>1</v>
      </c>
      <c r="J476">
        <f>IF((I476*$Y$6*(0.5*Dashboard!$C$26*Dashboard!$C$27*(PI()*(Dashboard!$C$23/2)^2)*G476^3)/10^3)&lt;$Y$6*Dashboard!$C$28,1,0)</f>
        <v>0</v>
      </c>
      <c r="K476" s="95">
        <f>IF($Y$7*H476*Dashboard!$C$31*Dashboard!$C$32/(10^3)&lt;Dashboard!$C$33*$Y$5,1,0)</f>
        <v>0</v>
      </c>
      <c r="L476" s="39">
        <f>IF(J476=1,I476*$Y$6*(0.5*Dashboard!$C$26*Dashboard!$C$27*(PI()*(Dashboard!$C$23/2)^2)*G476^3)/10^6,I476*$Y$6*Dashboard!$C$28/10^3)</f>
        <v>48.24</v>
      </c>
      <c r="M476">
        <f>IF(K476=1,$Y$7*H476*Dashboard!$C$31*Dashboard!$C$32/(10^6),$Y$5*Dashboard!$C$33/10^3)</f>
        <v>0</v>
      </c>
      <c r="N476" s="70">
        <f t="shared" si="39"/>
        <v>48.24</v>
      </c>
      <c r="O476" s="39">
        <f t="shared" si="42"/>
        <v>0.18784026079869601</v>
      </c>
      <c r="P476" s="70">
        <f t="shared" si="43"/>
        <v>48.052159739201308</v>
      </c>
      <c r="Q476">
        <f>IF(P476&gt;Dashboard!$C$9*Dashboard!$C$10,1,0)</f>
        <v>1</v>
      </c>
      <c r="R476" s="95">
        <f>IF(P476&gt;Dashboard!$C$9,0,1)</f>
        <v>1</v>
      </c>
      <c r="S476" s="73" cm="1">
        <f t="array" ref="S476">_xlfn.IFS(Q476=0,0,R476=1,(P476*10^3)/55,R476=0,(Dashboard!$C$9*10^3)/55)</f>
        <v>873.67563162184194</v>
      </c>
      <c r="T476" s="39">
        <f t="shared" si="40"/>
        <v>0</v>
      </c>
      <c r="U476" s="63">
        <f t="shared" si="41"/>
        <v>1250.1980669973627</v>
      </c>
      <c r="AC476" s="76"/>
      <c r="AD476" s="76"/>
    </row>
    <row r="477" spans="2:30" x14ac:dyDescent="0.2">
      <c r="B477" s="59">
        <v>2014</v>
      </c>
      <c r="C477">
        <v>1</v>
      </c>
      <c r="D477">
        <v>20</v>
      </c>
      <c r="E477">
        <v>16</v>
      </c>
      <c r="F477" s="114">
        <v>12.53</v>
      </c>
      <c r="G477" s="114">
        <f>F477*(Dashboard!$C$21/50)^Dashboard!$C$22</f>
        <v>13.806871101933931</v>
      </c>
      <c r="H477" s="67">
        <v>598.14</v>
      </c>
      <c r="I477">
        <f>IF(AND(Dashboard!$C$24&lt;G477,G477&lt;Dashboard!$C$25),1,0)</f>
        <v>1</v>
      </c>
      <c r="J477">
        <f>IF((I477*$Y$6*(0.5*Dashboard!$C$26*Dashboard!$C$27*(PI()*(Dashboard!$C$23/2)^2)*G477^3)/10^3)&lt;$Y$6*Dashboard!$C$28,1,0)</f>
        <v>0</v>
      </c>
      <c r="K477" s="95">
        <f>IF($Y$7*H477*Dashboard!$C$31*Dashboard!$C$32/(10^3)&lt;Dashboard!$C$33*$Y$5,1,0)</f>
        <v>0</v>
      </c>
      <c r="L477" s="39">
        <f>IF(J477=1,I477*$Y$6*(0.5*Dashboard!$C$26*Dashboard!$C$27*(PI()*(Dashboard!$C$23/2)^2)*G477^3)/10^6,I477*$Y$6*Dashboard!$C$28/10^3)</f>
        <v>48.24</v>
      </c>
      <c r="M477">
        <f>IF(K477=1,$Y$7*H477*Dashboard!$C$31*Dashboard!$C$32/(10^6),$Y$5*Dashboard!$C$33/10^3)</f>
        <v>0</v>
      </c>
      <c r="N477" s="70">
        <f t="shared" si="39"/>
        <v>48.24</v>
      </c>
      <c r="O477" s="39">
        <f t="shared" si="42"/>
        <v>0.18784026079869601</v>
      </c>
      <c r="P477" s="70">
        <f t="shared" si="43"/>
        <v>48.052159739201308</v>
      </c>
      <c r="Q477">
        <f>IF(P477&gt;Dashboard!$C$9*Dashboard!$C$10,1,0)</f>
        <v>1</v>
      </c>
      <c r="R477" s="95">
        <f>IF(P477&gt;Dashboard!$C$9,0,1)</f>
        <v>1</v>
      </c>
      <c r="S477" s="73" cm="1">
        <f t="array" ref="S477">_xlfn.IFS(Q477=0,0,R477=1,(P477*10^3)/55,R477=0,(Dashboard!$C$9*10^3)/55)</f>
        <v>873.67563162184194</v>
      </c>
      <c r="T477" s="39">
        <f t="shared" si="40"/>
        <v>0</v>
      </c>
      <c r="U477" s="63">
        <f t="shared" si="41"/>
        <v>1250.1980669973627</v>
      </c>
      <c r="AC477" s="76"/>
      <c r="AD477" s="76"/>
    </row>
    <row r="478" spans="2:30" x14ac:dyDescent="0.2">
      <c r="B478" s="59">
        <v>2014</v>
      </c>
      <c r="C478">
        <v>1</v>
      </c>
      <c r="D478">
        <v>20</v>
      </c>
      <c r="E478">
        <v>17</v>
      </c>
      <c r="F478" s="114">
        <v>13.51</v>
      </c>
      <c r="G478" s="114">
        <f>F478*(Dashboard!$C$21/50)^Dashboard!$C$22</f>
        <v>14.88673811549301</v>
      </c>
      <c r="H478" s="67">
        <v>364.73</v>
      </c>
      <c r="I478">
        <f>IF(AND(Dashboard!$C$24&lt;G478,G478&lt;Dashboard!$C$25),1,0)</f>
        <v>1</v>
      </c>
      <c r="J478">
        <f>IF((I478*$Y$6*(0.5*Dashboard!$C$26*Dashboard!$C$27*(PI()*(Dashboard!$C$23/2)^2)*G478^3)/10^3)&lt;$Y$6*Dashboard!$C$28,1,0)</f>
        <v>0</v>
      </c>
      <c r="K478" s="95">
        <f>IF($Y$7*H478*Dashboard!$C$31*Dashboard!$C$32/(10^3)&lt;Dashboard!$C$33*$Y$5,1,0)</f>
        <v>0</v>
      </c>
      <c r="L478" s="39">
        <f>IF(J478=1,I478*$Y$6*(0.5*Dashboard!$C$26*Dashboard!$C$27*(PI()*(Dashboard!$C$23/2)^2)*G478^3)/10^6,I478*$Y$6*Dashboard!$C$28/10^3)</f>
        <v>48.24</v>
      </c>
      <c r="M478">
        <f>IF(K478=1,$Y$7*H478*Dashboard!$C$31*Dashboard!$C$32/(10^6),$Y$5*Dashboard!$C$33/10^3)</f>
        <v>0</v>
      </c>
      <c r="N478" s="70">
        <f t="shared" si="39"/>
        <v>48.24</v>
      </c>
      <c r="O478" s="39">
        <f t="shared" si="42"/>
        <v>0.18784026079869601</v>
      </c>
      <c r="P478" s="70">
        <f t="shared" si="43"/>
        <v>48.052159739201308</v>
      </c>
      <c r="Q478">
        <f>IF(P478&gt;Dashboard!$C$9*Dashboard!$C$10,1,0)</f>
        <v>1</v>
      </c>
      <c r="R478" s="95">
        <f>IF(P478&gt;Dashboard!$C$9,0,1)</f>
        <v>1</v>
      </c>
      <c r="S478" s="73" cm="1">
        <f t="array" ref="S478">_xlfn.IFS(Q478=0,0,R478=1,(P478*10^3)/55,R478=0,(Dashboard!$C$9*10^3)/55)</f>
        <v>873.67563162184194</v>
      </c>
      <c r="T478" s="39">
        <f t="shared" si="40"/>
        <v>0</v>
      </c>
      <c r="U478" s="63">
        <f t="shared" si="41"/>
        <v>1250.1980669973627</v>
      </c>
      <c r="AC478" s="76"/>
      <c r="AD478" s="76"/>
    </row>
    <row r="479" spans="2:30" x14ac:dyDescent="0.2">
      <c r="B479" s="59">
        <v>2014</v>
      </c>
      <c r="C479">
        <v>1</v>
      </c>
      <c r="D479">
        <v>20</v>
      </c>
      <c r="E479">
        <v>18</v>
      </c>
      <c r="F479" s="114">
        <v>13.71</v>
      </c>
      <c r="G479" s="114">
        <f>F479*(Dashboard!$C$21/50)^Dashboard!$C$22</f>
        <v>15.107119138668333</v>
      </c>
      <c r="H479" s="67">
        <v>123.81</v>
      </c>
      <c r="I479">
        <f>IF(AND(Dashboard!$C$24&lt;G479,G479&lt;Dashboard!$C$25),1,0)</f>
        <v>1</v>
      </c>
      <c r="J479">
        <f>IF((I479*$Y$6*(0.5*Dashboard!$C$26*Dashboard!$C$27*(PI()*(Dashboard!$C$23/2)^2)*G479^3)/10^3)&lt;$Y$6*Dashboard!$C$28,1,0)</f>
        <v>0</v>
      </c>
      <c r="K479" s="95">
        <f>IF($Y$7*H479*Dashboard!$C$31*Dashboard!$C$32/(10^3)&lt;Dashboard!$C$33*$Y$5,1,0)</f>
        <v>0</v>
      </c>
      <c r="L479" s="39">
        <f>IF(J479=1,I479*$Y$6*(0.5*Dashboard!$C$26*Dashboard!$C$27*(PI()*(Dashboard!$C$23/2)^2)*G479^3)/10^6,I479*$Y$6*Dashboard!$C$28/10^3)</f>
        <v>48.24</v>
      </c>
      <c r="M479">
        <f>IF(K479=1,$Y$7*H479*Dashboard!$C$31*Dashboard!$C$32/(10^6),$Y$5*Dashboard!$C$33/10^3)</f>
        <v>0</v>
      </c>
      <c r="N479" s="70">
        <f t="shared" si="39"/>
        <v>48.24</v>
      </c>
      <c r="O479" s="39">
        <f t="shared" si="42"/>
        <v>0.18784026079869601</v>
      </c>
      <c r="P479" s="70">
        <f t="shared" si="43"/>
        <v>48.052159739201308</v>
      </c>
      <c r="Q479">
        <f>IF(P479&gt;Dashboard!$C$9*Dashboard!$C$10,1,0)</f>
        <v>1</v>
      </c>
      <c r="R479" s="95">
        <f>IF(P479&gt;Dashboard!$C$9,0,1)</f>
        <v>1</v>
      </c>
      <c r="S479" s="73" cm="1">
        <f t="array" ref="S479">_xlfn.IFS(Q479=0,0,R479=1,(P479*10^3)/55,R479=0,(Dashboard!$C$9*10^3)/55)</f>
        <v>873.67563162184194</v>
      </c>
      <c r="T479" s="39">
        <f t="shared" si="40"/>
        <v>0</v>
      </c>
      <c r="U479" s="63">
        <f t="shared" si="41"/>
        <v>1250.1980669973627</v>
      </c>
      <c r="AC479" s="76"/>
      <c r="AD479" s="76"/>
    </row>
    <row r="480" spans="2:30" x14ac:dyDescent="0.2">
      <c r="B480" s="59">
        <v>2014</v>
      </c>
      <c r="C480">
        <v>1</v>
      </c>
      <c r="D480">
        <v>20</v>
      </c>
      <c r="E480">
        <v>19</v>
      </c>
      <c r="F480" s="114">
        <v>13.85</v>
      </c>
      <c r="G480" s="114">
        <f>F480*(Dashboard!$C$21/50)^Dashboard!$C$22</f>
        <v>15.261385854891058</v>
      </c>
      <c r="H480" s="67">
        <v>7.59</v>
      </c>
      <c r="I480">
        <f>IF(AND(Dashboard!$C$24&lt;G480,G480&lt;Dashboard!$C$25),1,0)</f>
        <v>1</v>
      </c>
      <c r="J480">
        <f>IF((I480*$Y$6*(0.5*Dashboard!$C$26*Dashboard!$C$27*(PI()*(Dashboard!$C$23/2)^2)*G480^3)/10^3)&lt;$Y$6*Dashboard!$C$28,1,0)</f>
        <v>0</v>
      </c>
      <c r="K480" s="95">
        <f>IF($Y$7*H480*Dashboard!$C$31*Dashboard!$C$32/(10^3)&lt;Dashboard!$C$33*$Y$5,1,0)</f>
        <v>0</v>
      </c>
      <c r="L480" s="39">
        <f>IF(J480=1,I480*$Y$6*(0.5*Dashboard!$C$26*Dashboard!$C$27*(PI()*(Dashboard!$C$23/2)^2)*G480^3)/10^6,I480*$Y$6*Dashboard!$C$28/10^3)</f>
        <v>48.24</v>
      </c>
      <c r="M480">
        <f>IF(K480=1,$Y$7*H480*Dashboard!$C$31*Dashboard!$C$32/(10^6),$Y$5*Dashboard!$C$33/10^3)</f>
        <v>0</v>
      </c>
      <c r="N480" s="70">
        <f t="shared" si="39"/>
        <v>48.24</v>
      </c>
      <c r="O480" s="39">
        <f t="shared" si="42"/>
        <v>0.18784026079869601</v>
      </c>
      <c r="P480" s="70">
        <f t="shared" si="43"/>
        <v>48.052159739201308</v>
      </c>
      <c r="Q480">
        <f>IF(P480&gt;Dashboard!$C$9*Dashboard!$C$10,1,0)</f>
        <v>1</v>
      </c>
      <c r="R480" s="95">
        <f>IF(P480&gt;Dashboard!$C$9,0,1)</f>
        <v>1</v>
      </c>
      <c r="S480" s="73" cm="1">
        <f t="array" ref="S480">_xlfn.IFS(Q480=0,0,R480=1,(P480*10^3)/55,R480=0,(Dashboard!$C$9*10^3)/55)</f>
        <v>873.67563162184194</v>
      </c>
      <c r="T480" s="39">
        <f t="shared" si="40"/>
        <v>0</v>
      </c>
      <c r="U480" s="63">
        <f t="shared" si="41"/>
        <v>1250.1980669973627</v>
      </c>
      <c r="AC480" s="76"/>
      <c r="AD480" s="76"/>
    </row>
    <row r="481" spans="2:30" x14ac:dyDescent="0.2">
      <c r="B481" s="59">
        <v>2014</v>
      </c>
      <c r="C481">
        <v>1</v>
      </c>
      <c r="D481">
        <v>20</v>
      </c>
      <c r="E481">
        <v>20</v>
      </c>
      <c r="F481" s="114">
        <v>13.65</v>
      </c>
      <c r="G481" s="114">
        <f>F481*(Dashboard!$C$21/50)^Dashboard!$C$22</f>
        <v>15.041004831715735</v>
      </c>
      <c r="H481" s="67">
        <v>0</v>
      </c>
      <c r="I481">
        <f>IF(AND(Dashboard!$C$24&lt;G481,G481&lt;Dashboard!$C$25),1,0)</f>
        <v>1</v>
      </c>
      <c r="J481">
        <f>IF((I481*$Y$6*(0.5*Dashboard!$C$26*Dashboard!$C$27*(PI()*(Dashboard!$C$23/2)^2)*G481^3)/10^3)&lt;$Y$6*Dashboard!$C$28,1,0)</f>
        <v>0</v>
      </c>
      <c r="K481" s="95">
        <f>IF($Y$7*H481*Dashboard!$C$31*Dashboard!$C$32/(10^3)&lt;Dashboard!$C$33*$Y$5,1,0)</f>
        <v>0</v>
      </c>
      <c r="L481" s="39">
        <f>IF(J481=1,I481*$Y$6*(0.5*Dashboard!$C$26*Dashboard!$C$27*(PI()*(Dashboard!$C$23/2)^2)*G481^3)/10^6,I481*$Y$6*Dashboard!$C$28/10^3)</f>
        <v>48.24</v>
      </c>
      <c r="M481">
        <f>IF(K481=1,$Y$7*H481*Dashboard!$C$31*Dashboard!$C$32/(10^6),$Y$5*Dashboard!$C$33/10^3)</f>
        <v>0</v>
      </c>
      <c r="N481" s="70">
        <f t="shared" si="39"/>
        <v>48.24</v>
      </c>
      <c r="O481" s="39">
        <f t="shared" si="42"/>
        <v>0.18784026079869601</v>
      </c>
      <c r="P481" s="70">
        <f t="shared" si="43"/>
        <v>48.052159739201308</v>
      </c>
      <c r="Q481">
        <f>IF(P481&gt;Dashboard!$C$9*Dashboard!$C$10,1,0)</f>
        <v>1</v>
      </c>
      <c r="R481" s="95">
        <f>IF(P481&gt;Dashboard!$C$9,0,1)</f>
        <v>1</v>
      </c>
      <c r="S481" s="73" cm="1">
        <f t="array" ref="S481">_xlfn.IFS(Q481=0,0,R481=1,(P481*10^3)/55,R481=0,(Dashboard!$C$9*10^3)/55)</f>
        <v>873.67563162184194</v>
      </c>
      <c r="T481" s="39">
        <f t="shared" si="40"/>
        <v>0</v>
      </c>
      <c r="U481" s="63">
        <f t="shared" si="41"/>
        <v>1250.1980669973627</v>
      </c>
      <c r="AC481" s="76"/>
      <c r="AD481" s="76"/>
    </row>
    <row r="482" spans="2:30" x14ac:dyDescent="0.2">
      <c r="B482" s="59">
        <v>2014</v>
      </c>
      <c r="C482">
        <v>1</v>
      </c>
      <c r="D482">
        <v>20</v>
      </c>
      <c r="E482">
        <v>21</v>
      </c>
      <c r="F482" s="114">
        <v>12.93</v>
      </c>
      <c r="G482" s="114">
        <f>F482*(Dashboard!$C$21/50)^Dashboard!$C$22</f>
        <v>14.247633148284576</v>
      </c>
      <c r="H482" s="67">
        <v>0</v>
      </c>
      <c r="I482">
        <f>IF(AND(Dashboard!$C$24&lt;G482,G482&lt;Dashboard!$C$25),1,0)</f>
        <v>1</v>
      </c>
      <c r="J482">
        <f>IF((I482*$Y$6*(0.5*Dashboard!$C$26*Dashboard!$C$27*(PI()*(Dashboard!$C$23/2)^2)*G482^3)/10^3)&lt;$Y$6*Dashboard!$C$28,1,0)</f>
        <v>0</v>
      </c>
      <c r="K482" s="95">
        <f>IF($Y$7*H482*Dashboard!$C$31*Dashboard!$C$32/(10^3)&lt;Dashboard!$C$33*$Y$5,1,0)</f>
        <v>0</v>
      </c>
      <c r="L482" s="39">
        <f>IF(J482=1,I482*$Y$6*(0.5*Dashboard!$C$26*Dashboard!$C$27*(PI()*(Dashboard!$C$23/2)^2)*G482^3)/10^6,I482*$Y$6*Dashboard!$C$28/10^3)</f>
        <v>48.24</v>
      </c>
      <c r="M482">
        <f>IF(K482=1,$Y$7*H482*Dashboard!$C$31*Dashboard!$C$32/(10^6),$Y$5*Dashboard!$C$33/10^3)</f>
        <v>0</v>
      </c>
      <c r="N482" s="70">
        <f t="shared" si="39"/>
        <v>48.24</v>
      </c>
      <c r="O482" s="39">
        <f t="shared" si="42"/>
        <v>0.18784026079869601</v>
      </c>
      <c r="P482" s="70">
        <f t="shared" si="43"/>
        <v>48.052159739201308</v>
      </c>
      <c r="Q482">
        <f>IF(P482&gt;Dashboard!$C$9*Dashboard!$C$10,1,0)</f>
        <v>1</v>
      </c>
      <c r="R482" s="95">
        <f>IF(P482&gt;Dashboard!$C$9,0,1)</f>
        <v>1</v>
      </c>
      <c r="S482" s="73" cm="1">
        <f t="array" ref="S482">_xlfn.IFS(Q482=0,0,R482=1,(P482*10^3)/55,R482=0,(Dashboard!$C$9*10^3)/55)</f>
        <v>873.67563162184194</v>
      </c>
      <c r="T482" s="39">
        <f t="shared" si="40"/>
        <v>0</v>
      </c>
      <c r="U482" s="63">
        <f t="shared" si="41"/>
        <v>1250.1980669973627</v>
      </c>
      <c r="AC482" s="76"/>
      <c r="AD482" s="76"/>
    </row>
    <row r="483" spans="2:30" x14ac:dyDescent="0.2">
      <c r="B483" s="59">
        <v>2014</v>
      </c>
      <c r="C483">
        <v>1</v>
      </c>
      <c r="D483">
        <v>20</v>
      </c>
      <c r="E483">
        <v>22</v>
      </c>
      <c r="F483" s="114">
        <v>11.89</v>
      </c>
      <c r="G483" s="114">
        <f>F483*(Dashboard!$C$21/50)^Dashboard!$C$22</f>
        <v>13.101651827772901</v>
      </c>
      <c r="H483" s="67">
        <v>0</v>
      </c>
      <c r="I483">
        <f>IF(AND(Dashboard!$C$24&lt;G483,G483&lt;Dashboard!$C$25),1,0)</f>
        <v>1</v>
      </c>
      <c r="J483">
        <f>IF((I483*$Y$6*(0.5*Dashboard!$C$26*Dashboard!$C$27*(PI()*(Dashboard!$C$23/2)^2)*G483^3)/10^3)&lt;$Y$6*Dashboard!$C$28,1,0)</f>
        <v>0</v>
      </c>
      <c r="K483" s="95">
        <f>IF($Y$7*H483*Dashboard!$C$31*Dashboard!$C$32/(10^3)&lt;Dashboard!$C$33*$Y$5,1,0)</f>
        <v>0</v>
      </c>
      <c r="L483" s="39">
        <f>IF(J483=1,I483*$Y$6*(0.5*Dashboard!$C$26*Dashboard!$C$27*(PI()*(Dashboard!$C$23/2)^2)*G483^3)/10^6,I483*$Y$6*Dashboard!$C$28/10^3)</f>
        <v>48.24</v>
      </c>
      <c r="M483">
        <f>IF(K483=1,$Y$7*H483*Dashboard!$C$31*Dashboard!$C$32/(10^6),$Y$5*Dashboard!$C$33/10^3)</f>
        <v>0</v>
      </c>
      <c r="N483" s="70">
        <f t="shared" si="39"/>
        <v>48.24</v>
      </c>
      <c r="O483" s="39">
        <f t="shared" si="42"/>
        <v>0.18784026079869601</v>
      </c>
      <c r="P483" s="70">
        <f t="shared" si="43"/>
        <v>48.052159739201308</v>
      </c>
      <c r="Q483">
        <f>IF(P483&gt;Dashboard!$C$9*Dashboard!$C$10,1,0)</f>
        <v>1</v>
      </c>
      <c r="R483" s="95">
        <f>IF(P483&gt;Dashboard!$C$9,0,1)</f>
        <v>1</v>
      </c>
      <c r="S483" s="73" cm="1">
        <f t="array" ref="S483">_xlfn.IFS(Q483=0,0,R483=1,(P483*10^3)/55,R483=0,(Dashboard!$C$9*10^3)/55)</f>
        <v>873.67563162184194</v>
      </c>
      <c r="T483" s="39">
        <f t="shared" si="40"/>
        <v>0</v>
      </c>
      <c r="U483" s="63">
        <f t="shared" si="41"/>
        <v>1250.1980669973627</v>
      </c>
      <c r="AC483" s="76"/>
      <c r="AD483" s="76"/>
    </row>
    <row r="484" spans="2:30" x14ac:dyDescent="0.2">
      <c r="B484" s="59">
        <v>2014</v>
      </c>
      <c r="C484">
        <v>1</v>
      </c>
      <c r="D484">
        <v>20</v>
      </c>
      <c r="E484">
        <v>23</v>
      </c>
      <c r="F484" s="114">
        <v>11</v>
      </c>
      <c r="G484" s="114">
        <f>F484*(Dashboard!$C$21/50)^Dashboard!$C$22</f>
        <v>12.120956274642717</v>
      </c>
      <c r="H484" s="67">
        <v>0</v>
      </c>
      <c r="I484">
        <f>IF(AND(Dashboard!$C$24&lt;G484,G484&lt;Dashboard!$C$25),1,0)</f>
        <v>1</v>
      </c>
      <c r="J484">
        <f>IF((I484*$Y$6*(0.5*Dashboard!$C$26*Dashboard!$C$27*(PI()*(Dashboard!$C$23/2)^2)*G484^3)/10^3)&lt;$Y$6*Dashboard!$C$28,1,0)</f>
        <v>0</v>
      </c>
      <c r="K484" s="95">
        <f>IF($Y$7*H484*Dashboard!$C$31*Dashboard!$C$32/(10^3)&lt;Dashboard!$C$33*$Y$5,1,0)</f>
        <v>0</v>
      </c>
      <c r="L484" s="39">
        <f>IF(J484=1,I484*$Y$6*(0.5*Dashboard!$C$26*Dashboard!$C$27*(PI()*(Dashboard!$C$23/2)^2)*G484^3)/10^6,I484*$Y$6*Dashboard!$C$28/10^3)</f>
        <v>48.24</v>
      </c>
      <c r="M484">
        <f>IF(K484=1,$Y$7*H484*Dashboard!$C$31*Dashboard!$C$32/(10^6),$Y$5*Dashboard!$C$33/10^3)</f>
        <v>0</v>
      </c>
      <c r="N484" s="70">
        <f t="shared" si="39"/>
        <v>48.24</v>
      </c>
      <c r="O484" s="39">
        <f t="shared" si="42"/>
        <v>0.18784026079869601</v>
      </c>
      <c r="P484" s="70">
        <f t="shared" si="43"/>
        <v>48.052159739201308</v>
      </c>
      <c r="Q484">
        <f>IF(P484&gt;Dashboard!$C$9*Dashboard!$C$10,1,0)</f>
        <v>1</v>
      </c>
      <c r="R484" s="95">
        <f>IF(P484&gt;Dashboard!$C$9,0,1)</f>
        <v>1</v>
      </c>
      <c r="S484" s="73" cm="1">
        <f t="array" ref="S484">_xlfn.IFS(Q484=0,0,R484=1,(P484*10^3)/55,R484=0,(Dashboard!$C$9*10^3)/55)</f>
        <v>873.67563162184194</v>
      </c>
      <c r="T484" s="39">
        <f t="shared" si="40"/>
        <v>0</v>
      </c>
      <c r="U484" s="63">
        <f t="shared" si="41"/>
        <v>1250.1980669973627</v>
      </c>
      <c r="AC484" s="76"/>
      <c r="AD484" s="76"/>
    </row>
    <row r="485" spans="2:30" x14ac:dyDescent="0.2">
      <c r="B485" s="59">
        <v>2014</v>
      </c>
      <c r="C485">
        <v>1</v>
      </c>
      <c r="D485">
        <v>21</v>
      </c>
      <c r="E485">
        <v>0</v>
      </c>
      <c r="F485" s="114">
        <v>10.16</v>
      </c>
      <c r="G485" s="114">
        <f>F485*(Dashboard!$C$21/50)^Dashboard!$C$22</f>
        <v>11.195355977306365</v>
      </c>
      <c r="H485" s="67">
        <v>0</v>
      </c>
      <c r="I485">
        <f>IF(AND(Dashboard!$C$24&lt;G485,G485&lt;Dashboard!$C$25),1,0)</f>
        <v>1</v>
      </c>
      <c r="J485">
        <f>IF((I485*$Y$6*(0.5*Dashboard!$C$26*Dashboard!$C$27*(PI()*(Dashboard!$C$23/2)^2)*G485^3)/10^3)&lt;$Y$6*Dashboard!$C$28,1,0)</f>
        <v>0</v>
      </c>
      <c r="K485" s="95">
        <f>IF($Y$7*H485*Dashboard!$C$31*Dashboard!$C$32/(10^3)&lt;Dashboard!$C$33*$Y$5,1,0)</f>
        <v>0</v>
      </c>
      <c r="L485" s="39">
        <f>IF(J485=1,I485*$Y$6*(0.5*Dashboard!$C$26*Dashboard!$C$27*(PI()*(Dashboard!$C$23/2)^2)*G485^3)/10^6,I485*$Y$6*Dashboard!$C$28/10^3)</f>
        <v>48.24</v>
      </c>
      <c r="M485">
        <f>IF(K485=1,$Y$7*H485*Dashboard!$C$31*Dashboard!$C$32/(10^6),$Y$5*Dashboard!$C$33/10^3)</f>
        <v>0</v>
      </c>
      <c r="N485" s="70">
        <f t="shared" si="39"/>
        <v>48.24</v>
      </c>
      <c r="O485" s="39">
        <f t="shared" si="42"/>
        <v>0.18784026079869601</v>
      </c>
      <c r="P485" s="70">
        <f t="shared" si="43"/>
        <v>48.052159739201308</v>
      </c>
      <c r="Q485">
        <f>IF(P485&gt;Dashboard!$C$9*Dashboard!$C$10,1,0)</f>
        <v>1</v>
      </c>
      <c r="R485" s="95">
        <f>IF(P485&gt;Dashboard!$C$9,0,1)</f>
        <v>1</v>
      </c>
      <c r="S485" s="73" cm="1">
        <f t="array" ref="S485">_xlfn.IFS(Q485=0,0,R485=1,(P485*10^3)/55,R485=0,(Dashboard!$C$9*10^3)/55)</f>
        <v>873.67563162184194</v>
      </c>
      <c r="T485" s="39">
        <f t="shared" si="40"/>
        <v>0</v>
      </c>
      <c r="U485" s="63">
        <f t="shared" si="41"/>
        <v>1250.1980669973627</v>
      </c>
      <c r="AC485" s="76"/>
      <c r="AD485" s="76"/>
    </row>
    <row r="486" spans="2:30" x14ac:dyDescent="0.2">
      <c r="B486" s="59">
        <v>2014</v>
      </c>
      <c r="C486">
        <v>1</v>
      </c>
      <c r="D486">
        <v>21</v>
      </c>
      <c r="E486">
        <v>1</v>
      </c>
      <c r="F486" s="114">
        <v>9.2100000000000009</v>
      </c>
      <c r="G486" s="114">
        <f>F486*(Dashboard!$C$21/50)^Dashboard!$C$22</f>
        <v>10.148546117223585</v>
      </c>
      <c r="H486" s="67">
        <v>0</v>
      </c>
      <c r="I486">
        <f>IF(AND(Dashboard!$C$24&lt;G486,G486&lt;Dashboard!$C$25),1,0)</f>
        <v>1</v>
      </c>
      <c r="J486">
        <f>IF((I486*$Y$6*(0.5*Dashboard!$C$26*Dashboard!$C$27*(PI()*(Dashboard!$C$23/2)^2)*G486^3)/10^3)&lt;$Y$6*Dashboard!$C$28,1,0)</f>
        <v>0</v>
      </c>
      <c r="K486" s="95">
        <f>IF($Y$7*H486*Dashboard!$C$31*Dashboard!$C$32/(10^3)&lt;Dashboard!$C$33*$Y$5,1,0)</f>
        <v>0</v>
      </c>
      <c r="L486" s="39">
        <f>IF(J486=1,I486*$Y$6*(0.5*Dashboard!$C$26*Dashboard!$C$27*(PI()*(Dashboard!$C$23/2)^2)*G486^3)/10^6,I486*$Y$6*Dashboard!$C$28/10^3)</f>
        <v>48.24</v>
      </c>
      <c r="M486">
        <f>IF(K486=1,$Y$7*H486*Dashboard!$C$31*Dashboard!$C$32/(10^6),$Y$5*Dashboard!$C$33/10^3)</f>
        <v>0</v>
      </c>
      <c r="N486" s="70">
        <f t="shared" si="39"/>
        <v>48.24</v>
      </c>
      <c r="O486" s="39">
        <f t="shared" si="42"/>
        <v>0.18784026079869601</v>
      </c>
      <c r="P486" s="70">
        <f t="shared" si="43"/>
        <v>48.052159739201308</v>
      </c>
      <c r="Q486">
        <f>IF(P486&gt;Dashboard!$C$9*Dashboard!$C$10,1,0)</f>
        <v>1</v>
      </c>
      <c r="R486" s="95">
        <f>IF(P486&gt;Dashboard!$C$9,0,1)</f>
        <v>1</v>
      </c>
      <c r="S486" s="73" cm="1">
        <f t="array" ref="S486">_xlfn.IFS(Q486=0,0,R486=1,(P486*10^3)/55,R486=0,(Dashboard!$C$9*10^3)/55)</f>
        <v>873.67563162184194</v>
      </c>
      <c r="T486" s="39">
        <f t="shared" si="40"/>
        <v>0</v>
      </c>
      <c r="U486" s="63">
        <f t="shared" si="41"/>
        <v>1250.1980669973627</v>
      </c>
      <c r="AC486" s="76"/>
      <c r="AD486" s="76"/>
    </row>
    <row r="487" spans="2:30" x14ac:dyDescent="0.2">
      <c r="B487" s="59">
        <v>2014</v>
      </c>
      <c r="C487">
        <v>1</v>
      </c>
      <c r="D487">
        <v>21</v>
      </c>
      <c r="E487">
        <v>2</v>
      </c>
      <c r="F487" s="114">
        <v>8.61</v>
      </c>
      <c r="G487" s="114">
        <f>F487*(Dashboard!$C$21/50)^Dashboard!$C$22</f>
        <v>9.487403047697617</v>
      </c>
      <c r="H487" s="67">
        <v>0</v>
      </c>
      <c r="I487">
        <f>IF(AND(Dashboard!$C$24&lt;G487,G487&lt;Dashboard!$C$25),1,0)</f>
        <v>1</v>
      </c>
      <c r="J487">
        <f>IF((I487*$Y$6*(0.5*Dashboard!$C$26*Dashboard!$C$27*(PI()*(Dashboard!$C$23/2)^2)*G487^3)/10^3)&lt;$Y$6*Dashboard!$C$28,1,0)</f>
        <v>0</v>
      </c>
      <c r="K487" s="95">
        <f>IF($Y$7*H487*Dashboard!$C$31*Dashboard!$C$32/(10^3)&lt;Dashboard!$C$33*$Y$5,1,0)</f>
        <v>0</v>
      </c>
      <c r="L487" s="39">
        <f>IF(J487=1,I487*$Y$6*(0.5*Dashboard!$C$26*Dashboard!$C$27*(PI()*(Dashboard!$C$23/2)^2)*G487^3)/10^6,I487*$Y$6*Dashboard!$C$28/10^3)</f>
        <v>48.24</v>
      </c>
      <c r="M487">
        <f>IF(K487=1,$Y$7*H487*Dashboard!$C$31*Dashboard!$C$32/(10^6),$Y$5*Dashboard!$C$33/10^3)</f>
        <v>0</v>
      </c>
      <c r="N487" s="70">
        <f t="shared" si="39"/>
        <v>48.24</v>
      </c>
      <c r="O487" s="39">
        <f t="shared" si="42"/>
        <v>0.18784026079869601</v>
      </c>
      <c r="P487" s="70">
        <f t="shared" si="43"/>
        <v>48.052159739201308</v>
      </c>
      <c r="Q487">
        <f>IF(P487&gt;Dashboard!$C$9*Dashboard!$C$10,1,0)</f>
        <v>1</v>
      </c>
      <c r="R487" s="95">
        <f>IF(P487&gt;Dashboard!$C$9,0,1)</f>
        <v>1</v>
      </c>
      <c r="S487" s="73" cm="1">
        <f t="array" ref="S487">_xlfn.IFS(Q487=0,0,R487=1,(P487*10^3)/55,R487=0,(Dashboard!$C$9*10^3)/55)</f>
        <v>873.67563162184194</v>
      </c>
      <c r="T487" s="39">
        <f t="shared" si="40"/>
        <v>0</v>
      </c>
      <c r="U487" s="63">
        <f t="shared" si="41"/>
        <v>1250.1980669973627</v>
      </c>
      <c r="AC487" s="76"/>
      <c r="AD487" s="76"/>
    </row>
    <row r="488" spans="2:30" x14ac:dyDescent="0.2">
      <c r="B488" s="59">
        <v>2014</v>
      </c>
      <c r="C488">
        <v>1</v>
      </c>
      <c r="D488">
        <v>21</v>
      </c>
      <c r="E488">
        <v>3</v>
      </c>
      <c r="F488" s="114">
        <v>8.18</v>
      </c>
      <c r="G488" s="114">
        <f>F488*(Dashboard!$C$21/50)^Dashboard!$C$22</f>
        <v>9.0135838478706756</v>
      </c>
      <c r="H488" s="67">
        <v>0</v>
      </c>
      <c r="I488">
        <f>IF(AND(Dashboard!$C$24&lt;G488,G488&lt;Dashboard!$C$25),1,0)</f>
        <v>1</v>
      </c>
      <c r="J488">
        <f>IF((I488*$Y$6*(0.5*Dashboard!$C$26*Dashboard!$C$27*(PI()*(Dashboard!$C$23/2)^2)*G488^3)/10^3)&lt;$Y$6*Dashboard!$C$28,1,0)</f>
        <v>1</v>
      </c>
      <c r="K488" s="95">
        <f>IF($Y$7*H488*Dashboard!$C$31*Dashboard!$C$32/(10^3)&lt;Dashboard!$C$33*$Y$5,1,0)</f>
        <v>0</v>
      </c>
      <c r="L488" s="39">
        <f>IF(J488=1,I488*$Y$6*(0.5*Dashboard!$C$26*Dashboard!$C$27*(PI()*(Dashboard!$C$23/2)^2)*G488^3)/10^6,I488*$Y$6*Dashboard!$C$28/10^3)</f>
        <v>42.022120065373556</v>
      </c>
      <c r="M488">
        <f>IF(K488=1,$Y$7*H488*Dashboard!$C$31*Dashboard!$C$32/(10^6),$Y$5*Dashboard!$C$33/10^3)</f>
        <v>0</v>
      </c>
      <c r="N488" s="70">
        <f t="shared" si="39"/>
        <v>42.022120065373556</v>
      </c>
      <c r="O488" s="39">
        <f t="shared" si="42"/>
        <v>0.16362864826687157</v>
      </c>
      <c r="P488" s="70">
        <f t="shared" si="43"/>
        <v>41.858491417106684</v>
      </c>
      <c r="Q488">
        <f>IF(P488&gt;Dashboard!$C$9*Dashboard!$C$10,1,0)</f>
        <v>1</v>
      </c>
      <c r="R488" s="95">
        <f>IF(P488&gt;Dashboard!$C$9,0,1)</f>
        <v>1</v>
      </c>
      <c r="S488" s="73" cm="1">
        <f t="array" ref="S488">_xlfn.IFS(Q488=0,0,R488=1,(P488*10^3)/55,R488=0,(Dashboard!$C$9*10^3)/55)</f>
        <v>761.06348031103062</v>
      </c>
      <c r="T488" s="39">
        <f t="shared" si="40"/>
        <v>0</v>
      </c>
      <c r="U488" s="63">
        <f t="shared" si="41"/>
        <v>1089.0541724059103</v>
      </c>
      <c r="AC488" s="76"/>
      <c r="AD488" s="76"/>
    </row>
    <row r="489" spans="2:30" x14ac:dyDescent="0.2">
      <c r="B489" s="59">
        <v>2014</v>
      </c>
      <c r="C489">
        <v>1</v>
      </c>
      <c r="D489">
        <v>21</v>
      </c>
      <c r="E489">
        <v>4</v>
      </c>
      <c r="F489" s="114">
        <v>7.98</v>
      </c>
      <c r="G489" s="114">
        <f>F489*(Dashboard!$C$21/50)^Dashboard!$C$22</f>
        <v>8.7932028246953529</v>
      </c>
      <c r="H489" s="67">
        <v>0</v>
      </c>
      <c r="I489">
        <f>IF(AND(Dashboard!$C$24&lt;G489,G489&lt;Dashboard!$C$25),1,0)</f>
        <v>1</v>
      </c>
      <c r="J489">
        <f>IF((I489*$Y$6*(0.5*Dashboard!$C$26*Dashboard!$C$27*(PI()*(Dashboard!$C$23/2)^2)*G489^3)/10^3)&lt;$Y$6*Dashboard!$C$28,1,0)</f>
        <v>1</v>
      </c>
      <c r="K489" s="95">
        <f>IF($Y$7*H489*Dashboard!$C$31*Dashboard!$C$32/(10^3)&lt;Dashboard!$C$33*$Y$5,1,0)</f>
        <v>0</v>
      </c>
      <c r="L489" s="39">
        <f>IF(J489=1,I489*$Y$6*(0.5*Dashboard!$C$26*Dashboard!$C$27*(PI()*(Dashboard!$C$23/2)^2)*G489^3)/10^6,I489*$Y$6*Dashboard!$C$28/10^3)</f>
        <v>39.014560804295705</v>
      </c>
      <c r="M489">
        <f>IF(K489=1,$Y$7*H489*Dashboard!$C$31*Dashboard!$C$32/(10^6),$Y$5*Dashboard!$C$33/10^3)</f>
        <v>0</v>
      </c>
      <c r="N489" s="70">
        <f t="shared" si="39"/>
        <v>39.014560804295705</v>
      </c>
      <c r="O489" s="39">
        <f t="shared" si="42"/>
        <v>0.15191760523270081</v>
      </c>
      <c r="P489" s="70">
        <f t="shared" si="43"/>
        <v>38.862643199063001</v>
      </c>
      <c r="Q489">
        <f>IF(P489&gt;Dashboard!$C$9*Dashboard!$C$10,1,0)</f>
        <v>1</v>
      </c>
      <c r="R489" s="95">
        <f>IF(P489&gt;Dashboard!$C$9,0,1)</f>
        <v>1</v>
      </c>
      <c r="S489" s="73" cm="1">
        <f t="array" ref="S489">_xlfn.IFS(Q489=0,0,R489=1,(P489*10^3)/55,R489=0,(Dashboard!$C$9*10^3)/55)</f>
        <v>706.59351271023638</v>
      </c>
      <c r="T489" s="39">
        <f t="shared" si="40"/>
        <v>0</v>
      </c>
      <c r="U489" s="63">
        <f t="shared" si="41"/>
        <v>1011.1096289859363</v>
      </c>
      <c r="AC489" s="76"/>
      <c r="AD489" s="76"/>
    </row>
    <row r="490" spans="2:30" x14ac:dyDescent="0.2">
      <c r="B490" s="59">
        <v>2014</v>
      </c>
      <c r="C490">
        <v>1</v>
      </c>
      <c r="D490">
        <v>21</v>
      </c>
      <c r="E490">
        <v>5</v>
      </c>
      <c r="F490" s="114">
        <v>7.98</v>
      </c>
      <c r="G490" s="114">
        <f>F490*(Dashboard!$C$21/50)^Dashboard!$C$22</f>
        <v>8.7932028246953529</v>
      </c>
      <c r="H490" s="67">
        <v>0</v>
      </c>
      <c r="I490">
        <f>IF(AND(Dashboard!$C$24&lt;G490,G490&lt;Dashboard!$C$25),1,0)</f>
        <v>1</v>
      </c>
      <c r="J490">
        <f>IF((I490*$Y$6*(0.5*Dashboard!$C$26*Dashboard!$C$27*(PI()*(Dashboard!$C$23/2)^2)*G490^3)/10^3)&lt;$Y$6*Dashboard!$C$28,1,0)</f>
        <v>1</v>
      </c>
      <c r="K490" s="95">
        <f>IF($Y$7*H490*Dashboard!$C$31*Dashboard!$C$32/(10^3)&lt;Dashboard!$C$33*$Y$5,1,0)</f>
        <v>0</v>
      </c>
      <c r="L490" s="39">
        <f>IF(J490=1,I490*$Y$6*(0.5*Dashboard!$C$26*Dashboard!$C$27*(PI()*(Dashboard!$C$23/2)^2)*G490^3)/10^6,I490*$Y$6*Dashboard!$C$28/10^3)</f>
        <v>39.014560804295705</v>
      </c>
      <c r="M490">
        <f>IF(K490=1,$Y$7*H490*Dashboard!$C$31*Dashboard!$C$32/(10^6),$Y$5*Dashboard!$C$33/10^3)</f>
        <v>0</v>
      </c>
      <c r="N490" s="70">
        <f t="shared" si="39"/>
        <v>39.014560804295705</v>
      </c>
      <c r="O490" s="39">
        <f t="shared" si="42"/>
        <v>0.15191760523270081</v>
      </c>
      <c r="P490" s="70">
        <f t="shared" si="43"/>
        <v>38.862643199063001</v>
      </c>
      <c r="Q490">
        <f>IF(P490&gt;Dashboard!$C$9*Dashboard!$C$10,1,0)</f>
        <v>1</v>
      </c>
      <c r="R490" s="95">
        <f>IF(P490&gt;Dashboard!$C$9,0,1)</f>
        <v>1</v>
      </c>
      <c r="S490" s="73" cm="1">
        <f t="array" ref="S490">_xlfn.IFS(Q490=0,0,R490=1,(P490*10^3)/55,R490=0,(Dashboard!$C$9*10^3)/55)</f>
        <v>706.59351271023638</v>
      </c>
      <c r="T490" s="39">
        <f t="shared" si="40"/>
        <v>0</v>
      </c>
      <c r="U490" s="63">
        <f t="shared" si="41"/>
        <v>1011.1096289859363</v>
      </c>
      <c r="AC490" s="76"/>
      <c r="AD490" s="76"/>
    </row>
    <row r="491" spans="2:30" x14ac:dyDescent="0.2">
      <c r="B491" s="59">
        <v>2014</v>
      </c>
      <c r="C491">
        <v>1</v>
      </c>
      <c r="D491">
        <v>21</v>
      </c>
      <c r="E491">
        <v>6</v>
      </c>
      <c r="F491" s="114">
        <v>7.72</v>
      </c>
      <c r="G491" s="114">
        <f>F491*(Dashboard!$C$21/50)^Dashboard!$C$22</f>
        <v>8.5067074945674346</v>
      </c>
      <c r="H491" s="67">
        <v>79.64</v>
      </c>
      <c r="I491">
        <f>IF(AND(Dashboard!$C$24&lt;G491,G491&lt;Dashboard!$C$25),1,0)</f>
        <v>1</v>
      </c>
      <c r="J491">
        <f>IF((I491*$Y$6*(0.5*Dashboard!$C$26*Dashboard!$C$27*(PI()*(Dashboard!$C$23/2)^2)*G491^3)/10^3)&lt;$Y$6*Dashboard!$C$28,1,0)</f>
        <v>1</v>
      </c>
      <c r="K491" s="95">
        <f>IF($Y$7*H491*Dashboard!$C$31*Dashboard!$C$32/(10^3)&lt;Dashboard!$C$33*$Y$5,1,0)</f>
        <v>0</v>
      </c>
      <c r="L491" s="39">
        <f>IF(J491=1,I491*$Y$6*(0.5*Dashboard!$C$26*Dashboard!$C$27*(PI()*(Dashboard!$C$23/2)^2)*G491^3)/10^6,I491*$Y$6*Dashboard!$C$28/10^3)</f>
        <v>35.324005952979292</v>
      </c>
      <c r="M491">
        <f>IF(K491=1,$Y$7*H491*Dashboard!$C$31*Dashboard!$C$32/(10^6),$Y$5*Dashboard!$C$33/10^3)</f>
        <v>0</v>
      </c>
      <c r="N491" s="70">
        <f t="shared" si="39"/>
        <v>35.324005952979292</v>
      </c>
      <c r="O491" s="39">
        <f t="shared" si="42"/>
        <v>0.13754706655601825</v>
      </c>
      <c r="P491" s="70">
        <f t="shared" si="43"/>
        <v>35.186458886423274</v>
      </c>
      <c r="Q491">
        <f>IF(P491&gt;Dashboard!$C$9*Dashboard!$C$10,1,0)</f>
        <v>1</v>
      </c>
      <c r="R491" s="95">
        <f>IF(P491&gt;Dashboard!$C$9,0,1)</f>
        <v>1</v>
      </c>
      <c r="S491" s="73" cm="1">
        <f t="array" ref="S491">_xlfn.IFS(Q491=0,0,R491=1,(P491*10^3)/55,R491=0,(Dashboard!$C$9*10^3)/55)</f>
        <v>639.75379793496859</v>
      </c>
      <c r="T491" s="39">
        <f t="shared" si="40"/>
        <v>0</v>
      </c>
      <c r="U491" s="63">
        <f t="shared" si="41"/>
        <v>915.4644270526129</v>
      </c>
      <c r="AC491" s="76"/>
      <c r="AD491" s="76"/>
    </row>
    <row r="492" spans="2:30" x14ac:dyDescent="0.2">
      <c r="B492" s="59">
        <v>2014</v>
      </c>
      <c r="C492">
        <v>1</v>
      </c>
      <c r="D492">
        <v>21</v>
      </c>
      <c r="E492">
        <v>7</v>
      </c>
      <c r="F492" s="114">
        <v>8.51</v>
      </c>
      <c r="G492" s="114">
        <f>F492*(Dashboard!$C$21/50)^Dashboard!$C$22</f>
        <v>9.3772125361099565</v>
      </c>
      <c r="H492" s="67">
        <v>311.02</v>
      </c>
      <c r="I492">
        <f>IF(AND(Dashboard!$C$24&lt;G492,G492&lt;Dashboard!$C$25),1,0)</f>
        <v>1</v>
      </c>
      <c r="J492">
        <f>IF((I492*$Y$6*(0.5*Dashboard!$C$26*Dashboard!$C$27*(PI()*(Dashboard!$C$23/2)^2)*G492^3)/10^3)&lt;$Y$6*Dashboard!$C$28,1,0)</f>
        <v>1</v>
      </c>
      <c r="K492" s="95">
        <f>IF($Y$7*H492*Dashboard!$C$31*Dashboard!$C$32/(10^3)&lt;Dashboard!$C$33*$Y$5,1,0)</f>
        <v>0</v>
      </c>
      <c r="L492" s="39">
        <f>IF(J492=1,I492*$Y$6*(0.5*Dashboard!$C$26*Dashboard!$C$27*(PI()*(Dashboard!$C$23/2)^2)*G492^3)/10^6,I492*$Y$6*Dashboard!$C$28/10^3)</f>
        <v>47.315858955657511</v>
      </c>
      <c r="M492">
        <f>IF(K492=1,$Y$7*H492*Dashboard!$C$31*Dashboard!$C$32/(10^6),$Y$5*Dashboard!$C$33/10^3)</f>
        <v>0</v>
      </c>
      <c r="N492" s="70">
        <f t="shared" si="39"/>
        <v>47.315858955657511</v>
      </c>
      <c r="O492" s="39">
        <f t="shared" si="42"/>
        <v>0.18424177624678736</v>
      </c>
      <c r="P492" s="70">
        <f t="shared" si="43"/>
        <v>47.131617179410725</v>
      </c>
      <c r="Q492">
        <f>IF(P492&gt;Dashboard!$C$9*Dashboard!$C$10,1,0)</f>
        <v>1</v>
      </c>
      <c r="R492" s="95">
        <f>IF(P492&gt;Dashboard!$C$9,0,1)</f>
        <v>1</v>
      </c>
      <c r="S492" s="73" cm="1">
        <f t="array" ref="S492">_xlfn.IFS(Q492=0,0,R492=1,(P492*10^3)/55,R492=0,(Dashboard!$C$9*10^3)/55)</f>
        <v>856.93849417110403</v>
      </c>
      <c r="T492" s="39">
        <f t="shared" si="40"/>
        <v>0</v>
      </c>
      <c r="U492" s="63">
        <f t="shared" si="41"/>
        <v>1226.2478317720331</v>
      </c>
      <c r="AC492" s="76"/>
      <c r="AD492" s="76"/>
    </row>
    <row r="493" spans="2:30" x14ac:dyDescent="0.2">
      <c r="B493" s="59">
        <v>2014</v>
      </c>
      <c r="C493">
        <v>1</v>
      </c>
      <c r="D493">
        <v>21</v>
      </c>
      <c r="E493">
        <v>8</v>
      </c>
      <c r="F493" s="114">
        <v>8.73</v>
      </c>
      <c r="G493" s="114">
        <f>F493*(Dashboard!$C$21/50)^Dashboard!$C$22</f>
        <v>9.6196316616028117</v>
      </c>
      <c r="H493" s="67">
        <v>543.04999999999995</v>
      </c>
      <c r="I493">
        <f>IF(AND(Dashboard!$C$24&lt;G493,G493&lt;Dashboard!$C$25),1,0)</f>
        <v>1</v>
      </c>
      <c r="J493">
        <f>IF((I493*$Y$6*(0.5*Dashboard!$C$26*Dashboard!$C$27*(PI()*(Dashboard!$C$23/2)^2)*G493^3)/10^3)&lt;$Y$6*Dashboard!$C$28,1,0)</f>
        <v>0</v>
      </c>
      <c r="K493" s="95">
        <f>IF($Y$7*H493*Dashboard!$C$31*Dashboard!$C$32/(10^3)&lt;Dashboard!$C$33*$Y$5,1,0)</f>
        <v>0</v>
      </c>
      <c r="L493" s="39">
        <f>IF(J493=1,I493*$Y$6*(0.5*Dashboard!$C$26*Dashboard!$C$27*(PI()*(Dashboard!$C$23/2)^2)*G493^3)/10^6,I493*$Y$6*Dashboard!$C$28/10^3)</f>
        <v>48.24</v>
      </c>
      <c r="M493">
        <f>IF(K493=1,$Y$7*H493*Dashboard!$C$31*Dashboard!$C$32/(10^6),$Y$5*Dashboard!$C$33/10^3)</f>
        <v>0</v>
      </c>
      <c r="N493" s="70">
        <f t="shared" si="39"/>
        <v>48.24</v>
      </c>
      <c r="O493" s="39">
        <f t="shared" si="42"/>
        <v>0.18784026079869601</v>
      </c>
      <c r="P493" s="70">
        <f t="shared" si="43"/>
        <v>48.052159739201308</v>
      </c>
      <c r="Q493">
        <f>IF(P493&gt;Dashboard!$C$9*Dashboard!$C$10,1,0)</f>
        <v>1</v>
      </c>
      <c r="R493" s="95">
        <f>IF(P493&gt;Dashboard!$C$9,0,1)</f>
        <v>1</v>
      </c>
      <c r="S493" s="73" cm="1">
        <f t="array" ref="S493">_xlfn.IFS(Q493=0,0,R493=1,(P493*10^3)/55,R493=0,(Dashboard!$C$9*10^3)/55)</f>
        <v>873.67563162184194</v>
      </c>
      <c r="T493" s="39">
        <f t="shared" si="40"/>
        <v>0</v>
      </c>
      <c r="U493" s="63">
        <f t="shared" si="41"/>
        <v>1250.1980669973627</v>
      </c>
      <c r="AC493" s="76"/>
      <c r="AD493" s="76"/>
    </row>
    <row r="494" spans="2:30" x14ac:dyDescent="0.2">
      <c r="B494" s="59">
        <v>2014</v>
      </c>
      <c r="C494">
        <v>1</v>
      </c>
      <c r="D494">
        <v>21</v>
      </c>
      <c r="E494">
        <v>9</v>
      </c>
      <c r="F494" s="114">
        <v>8.24</v>
      </c>
      <c r="G494" s="114">
        <f>F494*(Dashboard!$C$21/50)^Dashboard!$C$22</f>
        <v>9.0796981548232729</v>
      </c>
      <c r="H494" s="67">
        <v>737.93</v>
      </c>
      <c r="I494">
        <f>IF(AND(Dashboard!$C$24&lt;G494,G494&lt;Dashboard!$C$25),1,0)</f>
        <v>1</v>
      </c>
      <c r="J494">
        <f>IF((I494*$Y$6*(0.5*Dashboard!$C$26*Dashboard!$C$27*(PI()*(Dashboard!$C$23/2)^2)*G494^3)/10^3)&lt;$Y$6*Dashboard!$C$28,1,0)</f>
        <v>1</v>
      </c>
      <c r="K494" s="95">
        <f>IF($Y$7*H494*Dashboard!$C$31*Dashboard!$C$32/(10^3)&lt;Dashboard!$C$33*$Y$5,1,0)</f>
        <v>0</v>
      </c>
      <c r="L494" s="39">
        <f>IF(J494=1,I494*$Y$6*(0.5*Dashboard!$C$26*Dashboard!$C$27*(PI()*(Dashboard!$C$23/2)^2)*G494^3)/10^6,I494*$Y$6*Dashboard!$C$28/10^3)</f>
        <v>42.953611360133827</v>
      </c>
      <c r="M494">
        <f>IF(K494=1,$Y$7*H494*Dashboard!$C$31*Dashboard!$C$32/(10^6),$Y$5*Dashboard!$C$33/10^3)</f>
        <v>0</v>
      </c>
      <c r="N494" s="70">
        <f t="shared" si="39"/>
        <v>42.953611360133827</v>
      </c>
      <c r="O494" s="39">
        <f t="shared" si="42"/>
        <v>0.16725575373410798</v>
      </c>
      <c r="P494" s="70">
        <f t="shared" si="43"/>
        <v>42.786355606399717</v>
      </c>
      <c r="Q494">
        <f>IF(P494&gt;Dashboard!$C$9*Dashboard!$C$10,1,0)</f>
        <v>1</v>
      </c>
      <c r="R494" s="95">
        <f>IF(P494&gt;Dashboard!$C$9,0,1)</f>
        <v>1</v>
      </c>
      <c r="S494" s="73" cm="1">
        <f t="array" ref="S494">_xlfn.IFS(Q494=0,0,R494=1,(P494*10^3)/55,R494=0,(Dashboard!$C$9*10^3)/55)</f>
        <v>777.93373829817665</v>
      </c>
      <c r="T494" s="39">
        <f t="shared" si="40"/>
        <v>0</v>
      </c>
      <c r="U494" s="63">
        <f t="shared" si="41"/>
        <v>1113.1948982793381</v>
      </c>
      <c r="AC494" s="76"/>
      <c r="AD494" s="76"/>
    </row>
    <row r="495" spans="2:30" x14ac:dyDescent="0.2">
      <c r="B495" s="59">
        <v>2014</v>
      </c>
      <c r="C495">
        <v>1</v>
      </c>
      <c r="D495">
        <v>21</v>
      </c>
      <c r="E495">
        <v>10</v>
      </c>
      <c r="F495" s="114">
        <v>7.71</v>
      </c>
      <c r="G495" s="114">
        <f>F495*(Dashboard!$C$21/50)^Dashboard!$C$22</f>
        <v>8.4956884434086675</v>
      </c>
      <c r="H495" s="67">
        <v>851.99</v>
      </c>
      <c r="I495">
        <f>IF(AND(Dashboard!$C$24&lt;G495,G495&lt;Dashboard!$C$25),1,0)</f>
        <v>1</v>
      </c>
      <c r="J495">
        <f>IF((I495*$Y$6*(0.5*Dashboard!$C$26*Dashboard!$C$27*(PI()*(Dashboard!$C$23/2)^2)*G495^3)/10^3)&lt;$Y$6*Dashboard!$C$28,1,0)</f>
        <v>1</v>
      </c>
      <c r="K495" s="95">
        <f>IF($Y$7*H495*Dashboard!$C$31*Dashboard!$C$32/(10^3)&lt;Dashboard!$C$33*$Y$5,1,0)</f>
        <v>0</v>
      </c>
      <c r="L495" s="39">
        <f>IF(J495=1,I495*$Y$6*(0.5*Dashboard!$C$26*Dashboard!$C$27*(PI()*(Dashboard!$C$23/2)^2)*G495^3)/10^6,I495*$Y$6*Dashboard!$C$28/10^3)</f>
        <v>35.186914233191949</v>
      </c>
      <c r="M495">
        <f>IF(K495=1,$Y$7*H495*Dashboard!$C$31*Dashboard!$C$32/(10^6),$Y$5*Dashboard!$C$33/10^3)</f>
        <v>0</v>
      </c>
      <c r="N495" s="70">
        <f t="shared" si="39"/>
        <v>35.186914233191949</v>
      </c>
      <c r="O495" s="39">
        <f t="shared" si="42"/>
        <v>0.13701324930066591</v>
      </c>
      <c r="P495" s="70">
        <f t="shared" si="43"/>
        <v>35.049900983891284</v>
      </c>
      <c r="Q495">
        <f>IF(P495&gt;Dashboard!$C$9*Dashboard!$C$10,1,0)</f>
        <v>1</v>
      </c>
      <c r="R495" s="95">
        <f>IF(P495&gt;Dashboard!$C$9,0,1)</f>
        <v>1</v>
      </c>
      <c r="S495" s="73" cm="1">
        <f t="array" ref="S495">_xlfn.IFS(Q495=0,0,R495=1,(P495*10^3)/55,R495=0,(Dashboard!$C$9*10^3)/55)</f>
        <v>637.27092697984153</v>
      </c>
      <c r="T495" s="39">
        <f t="shared" si="40"/>
        <v>0</v>
      </c>
      <c r="U495" s="63">
        <f t="shared" si="41"/>
        <v>911.91152897882603</v>
      </c>
      <c r="AC495" s="76"/>
      <c r="AD495" s="76"/>
    </row>
    <row r="496" spans="2:30" x14ac:dyDescent="0.2">
      <c r="B496" s="59">
        <v>2014</v>
      </c>
      <c r="C496">
        <v>1</v>
      </c>
      <c r="D496">
        <v>21</v>
      </c>
      <c r="E496">
        <v>11</v>
      </c>
      <c r="F496" s="114">
        <v>7.75</v>
      </c>
      <c r="G496" s="114">
        <f>F496*(Dashboard!$C$21/50)^Dashboard!$C$22</f>
        <v>8.5397646480437324</v>
      </c>
      <c r="H496" s="67">
        <v>994.82</v>
      </c>
      <c r="I496">
        <f>IF(AND(Dashboard!$C$24&lt;G496,G496&lt;Dashboard!$C$25),1,0)</f>
        <v>1</v>
      </c>
      <c r="J496">
        <f>IF((I496*$Y$6*(0.5*Dashboard!$C$26*Dashboard!$C$27*(PI()*(Dashboard!$C$23/2)^2)*G496^3)/10^3)&lt;$Y$6*Dashboard!$C$28,1,0)</f>
        <v>1</v>
      </c>
      <c r="K496" s="95">
        <f>IF($Y$7*H496*Dashboard!$C$31*Dashboard!$C$32/(10^3)&lt;Dashboard!$C$33*$Y$5,1,0)</f>
        <v>0</v>
      </c>
      <c r="L496" s="39">
        <f>IF(J496=1,I496*$Y$6*(0.5*Dashboard!$C$26*Dashboard!$C$27*(PI()*(Dashboard!$C$23/2)^2)*G496^3)/10^6,I496*$Y$6*Dashboard!$C$28/10^3)</f>
        <v>35.737416677003928</v>
      </c>
      <c r="M496">
        <f>IF(K496=1,$Y$7*H496*Dashboard!$C$31*Dashboard!$C$32/(10^6),$Y$5*Dashboard!$C$33/10^3)</f>
        <v>0</v>
      </c>
      <c r="N496" s="70">
        <f t="shared" si="39"/>
        <v>35.737416677003928</v>
      </c>
      <c r="O496" s="39">
        <f t="shared" si="42"/>
        <v>0.13915683393200839</v>
      </c>
      <c r="P496" s="70">
        <f t="shared" si="43"/>
        <v>35.598259843071922</v>
      </c>
      <c r="Q496">
        <f>IF(P496&gt;Dashboard!$C$9*Dashboard!$C$10,1,0)</f>
        <v>1</v>
      </c>
      <c r="R496" s="95">
        <f>IF(P496&gt;Dashboard!$C$9,0,1)</f>
        <v>1</v>
      </c>
      <c r="S496" s="73" cm="1">
        <f t="array" ref="S496">_xlfn.IFS(Q496=0,0,R496=1,(P496*10^3)/55,R496=0,(Dashboard!$C$9*10^3)/55)</f>
        <v>647.24108805585308</v>
      </c>
      <c r="T496" s="39">
        <f t="shared" si="40"/>
        <v>0</v>
      </c>
      <c r="U496" s="63">
        <f t="shared" si="41"/>
        <v>926.17846702051463</v>
      </c>
      <c r="AC496" s="76"/>
      <c r="AD496" s="76"/>
    </row>
    <row r="497" spans="2:30" x14ac:dyDescent="0.2">
      <c r="B497" s="59">
        <v>2014</v>
      </c>
      <c r="C497">
        <v>1</v>
      </c>
      <c r="D497">
        <v>21</v>
      </c>
      <c r="E497">
        <v>12</v>
      </c>
      <c r="F497" s="114">
        <v>8.8800000000000008</v>
      </c>
      <c r="G497" s="114">
        <f>F497*(Dashboard!$C$21/50)^Dashboard!$C$22</f>
        <v>9.7849174289843042</v>
      </c>
      <c r="H497" s="67">
        <v>1005.02</v>
      </c>
      <c r="I497">
        <f>IF(AND(Dashboard!$C$24&lt;G497,G497&lt;Dashboard!$C$25),1,0)</f>
        <v>1</v>
      </c>
      <c r="J497">
        <f>IF((I497*$Y$6*(0.5*Dashboard!$C$26*Dashboard!$C$27*(PI()*(Dashboard!$C$23/2)^2)*G497^3)/10^3)&lt;$Y$6*Dashboard!$C$28,1,0)</f>
        <v>0</v>
      </c>
      <c r="K497" s="95">
        <f>IF($Y$7*H497*Dashboard!$C$31*Dashboard!$C$32/(10^3)&lt;Dashboard!$C$33*$Y$5,1,0)</f>
        <v>0</v>
      </c>
      <c r="L497" s="39">
        <f>IF(J497=1,I497*$Y$6*(0.5*Dashboard!$C$26*Dashboard!$C$27*(PI()*(Dashboard!$C$23/2)^2)*G497^3)/10^6,I497*$Y$6*Dashboard!$C$28/10^3)</f>
        <v>48.24</v>
      </c>
      <c r="M497">
        <f>IF(K497=1,$Y$7*H497*Dashboard!$C$31*Dashboard!$C$32/(10^6),$Y$5*Dashboard!$C$33/10^3)</f>
        <v>0</v>
      </c>
      <c r="N497" s="70">
        <f t="shared" si="39"/>
        <v>48.24</v>
      </c>
      <c r="O497" s="39">
        <f t="shared" si="42"/>
        <v>0.18784026079869601</v>
      </c>
      <c r="P497" s="70">
        <f t="shared" si="43"/>
        <v>48.052159739201308</v>
      </c>
      <c r="Q497">
        <f>IF(P497&gt;Dashboard!$C$9*Dashboard!$C$10,1,0)</f>
        <v>1</v>
      </c>
      <c r="R497" s="95">
        <f>IF(P497&gt;Dashboard!$C$9,0,1)</f>
        <v>1</v>
      </c>
      <c r="S497" s="73" cm="1">
        <f t="array" ref="S497">_xlfn.IFS(Q497=0,0,R497=1,(P497*10^3)/55,R497=0,(Dashboard!$C$9*10^3)/55)</f>
        <v>873.67563162184194</v>
      </c>
      <c r="T497" s="39">
        <f t="shared" si="40"/>
        <v>0</v>
      </c>
      <c r="U497" s="63">
        <f t="shared" si="41"/>
        <v>1250.1980669973627</v>
      </c>
      <c r="AC497" s="76"/>
      <c r="AD497" s="76"/>
    </row>
    <row r="498" spans="2:30" x14ac:dyDescent="0.2">
      <c r="B498" s="59">
        <v>2014</v>
      </c>
      <c r="C498">
        <v>1</v>
      </c>
      <c r="D498">
        <v>21</v>
      </c>
      <c r="E498">
        <v>13</v>
      </c>
      <c r="F498" s="114">
        <v>10.49</v>
      </c>
      <c r="G498" s="114">
        <f>F498*(Dashboard!$C$21/50)^Dashboard!$C$22</f>
        <v>11.558984665545646</v>
      </c>
      <c r="H498" s="67">
        <v>1000.23</v>
      </c>
      <c r="I498">
        <f>IF(AND(Dashboard!$C$24&lt;G498,G498&lt;Dashboard!$C$25),1,0)</f>
        <v>1</v>
      </c>
      <c r="J498">
        <f>IF((I498*$Y$6*(0.5*Dashboard!$C$26*Dashboard!$C$27*(PI()*(Dashboard!$C$23/2)^2)*G498^3)/10^3)&lt;$Y$6*Dashboard!$C$28,1,0)</f>
        <v>0</v>
      </c>
      <c r="K498" s="95">
        <f>IF($Y$7*H498*Dashboard!$C$31*Dashboard!$C$32/(10^3)&lt;Dashboard!$C$33*$Y$5,1,0)</f>
        <v>0</v>
      </c>
      <c r="L498" s="39">
        <f>IF(J498=1,I498*$Y$6*(0.5*Dashboard!$C$26*Dashboard!$C$27*(PI()*(Dashboard!$C$23/2)^2)*G498^3)/10^6,I498*$Y$6*Dashboard!$C$28/10^3)</f>
        <v>48.24</v>
      </c>
      <c r="M498">
        <f>IF(K498=1,$Y$7*H498*Dashboard!$C$31*Dashboard!$C$32/(10^6),$Y$5*Dashboard!$C$33/10^3)</f>
        <v>0</v>
      </c>
      <c r="N498" s="70">
        <f t="shared" si="39"/>
        <v>48.24</v>
      </c>
      <c r="O498" s="39">
        <f t="shared" si="42"/>
        <v>0.18784026079869601</v>
      </c>
      <c r="P498" s="70">
        <f t="shared" si="43"/>
        <v>48.052159739201308</v>
      </c>
      <c r="Q498">
        <f>IF(P498&gt;Dashboard!$C$9*Dashboard!$C$10,1,0)</f>
        <v>1</v>
      </c>
      <c r="R498" s="95">
        <f>IF(P498&gt;Dashboard!$C$9,0,1)</f>
        <v>1</v>
      </c>
      <c r="S498" s="73" cm="1">
        <f t="array" ref="S498">_xlfn.IFS(Q498=0,0,R498=1,(P498*10^3)/55,R498=0,(Dashboard!$C$9*10^3)/55)</f>
        <v>873.67563162184194</v>
      </c>
      <c r="T498" s="39">
        <f t="shared" si="40"/>
        <v>0</v>
      </c>
      <c r="U498" s="63">
        <f t="shared" si="41"/>
        <v>1250.1980669973627</v>
      </c>
      <c r="AC498" s="76"/>
      <c r="AD498" s="76"/>
    </row>
    <row r="499" spans="2:30" x14ac:dyDescent="0.2">
      <c r="B499" s="59">
        <v>2014</v>
      </c>
      <c r="C499">
        <v>1</v>
      </c>
      <c r="D499">
        <v>21</v>
      </c>
      <c r="E499">
        <v>14</v>
      </c>
      <c r="F499" s="114">
        <v>12.05</v>
      </c>
      <c r="G499" s="114">
        <f>F499*(Dashboard!$C$21/50)^Dashboard!$C$22</f>
        <v>13.277956646313159</v>
      </c>
      <c r="H499" s="67">
        <v>814.58</v>
      </c>
      <c r="I499">
        <f>IF(AND(Dashboard!$C$24&lt;G499,G499&lt;Dashboard!$C$25),1,0)</f>
        <v>1</v>
      </c>
      <c r="J499">
        <f>IF((I499*$Y$6*(0.5*Dashboard!$C$26*Dashboard!$C$27*(PI()*(Dashboard!$C$23/2)^2)*G499^3)/10^3)&lt;$Y$6*Dashboard!$C$28,1,0)</f>
        <v>0</v>
      </c>
      <c r="K499" s="95">
        <f>IF($Y$7*H499*Dashboard!$C$31*Dashboard!$C$32/(10^3)&lt;Dashboard!$C$33*$Y$5,1,0)</f>
        <v>0</v>
      </c>
      <c r="L499" s="39">
        <f>IF(J499=1,I499*$Y$6*(0.5*Dashboard!$C$26*Dashboard!$C$27*(PI()*(Dashboard!$C$23/2)^2)*G499^3)/10^6,I499*$Y$6*Dashboard!$C$28/10^3)</f>
        <v>48.24</v>
      </c>
      <c r="M499">
        <f>IF(K499=1,$Y$7*H499*Dashboard!$C$31*Dashboard!$C$32/(10^6),$Y$5*Dashboard!$C$33/10^3)</f>
        <v>0</v>
      </c>
      <c r="N499" s="70">
        <f t="shared" si="39"/>
        <v>48.24</v>
      </c>
      <c r="O499" s="39">
        <f t="shared" si="42"/>
        <v>0.18784026079869601</v>
      </c>
      <c r="P499" s="70">
        <f t="shared" si="43"/>
        <v>48.052159739201308</v>
      </c>
      <c r="Q499">
        <f>IF(P499&gt;Dashboard!$C$9*Dashboard!$C$10,1,0)</f>
        <v>1</v>
      </c>
      <c r="R499" s="95">
        <f>IF(P499&gt;Dashboard!$C$9,0,1)</f>
        <v>1</v>
      </c>
      <c r="S499" s="73" cm="1">
        <f t="array" ref="S499">_xlfn.IFS(Q499=0,0,R499=1,(P499*10^3)/55,R499=0,(Dashboard!$C$9*10^3)/55)</f>
        <v>873.67563162184194</v>
      </c>
      <c r="T499" s="39">
        <f t="shared" si="40"/>
        <v>0</v>
      </c>
      <c r="U499" s="63">
        <f t="shared" si="41"/>
        <v>1250.1980669973627</v>
      </c>
      <c r="AC499" s="76"/>
      <c r="AD499" s="76"/>
    </row>
    <row r="500" spans="2:30" x14ac:dyDescent="0.2">
      <c r="B500" s="59">
        <v>2014</v>
      </c>
      <c r="C500">
        <v>1</v>
      </c>
      <c r="D500">
        <v>21</v>
      </c>
      <c r="E500">
        <v>15</v>
      </c>
      <c r="F500" s="114">
        <v>13.39</v>
      </c>
      <c r="G500" s="114">
        <f>F500*(Dashboard!$C$21/50)^Dashboard!$C$22</f>
        <v>14.754509501587817</v>
      </c>
      <c r="H500" s="67">
        <v>720.68</v>
      </c>
      <c r="I500">
        <f>IF(AND(Dashboard!$C$24&lt;G500,G500&lt;Dashboard!$C$25),1,0)</f>
        <v>1</v>
      </c>
      <c r="J500">
        <f>IF((I500*$Y$6*(0.5*Dashboard!$C$26*Dashboard!$C$27*(PI()*(Dashboard!$C$23/2)^2)*G500^3)/10^3)&lt;$Y$6*Dashboard!$C$28,1,0)</f>
        <v>0</v>
      </c>
      <c r="K500" s="95">
        <f>IF($Y$7*H500*Dashboard!$C$31*Dashboard!$C$32/(10^3)&lt;Dashboard!$C$33*$Y$5,1,0)</f>
        <v>0</v>
      </c>
      <c r="L500" s="39">
        <f>IF(J500=1,I500*$Y$6*(0.5*Dashboard!$C$26*Dashboard!$C$27*(PI()*(Dashboard!$C$23/2)^2)*G500^3)/10^6,I500*$Y$6*Dashboard!$C$28/10^3)</f>
        <v>48.24</v>
      </c>
      <c r="M500">
        <f>IF(K500=1,$Y$7*H500*Dashboard!$C$31*Dashboard!$C$32/(10^6),$Y$5*Dashboard!$C$33/10^3)</f>
        <v>0</v>
      </c>
      <c r="N500" s="70">
        <f t="shared" si="39"/>
        <v>48.24</v>
      </c>
      <c r="O500" s="39">
        <f t="shared" si="42"/>
        <v>0.18784026079869601</v>
      </c>
      <c r="P500" s="70">
        <f t="shared" si="43"/>
        <v>48.052159739201308</v>
      </c>
      <c r="Q500">
        <f>IF(P500&gt;Dashboard!$C$9*Dashboard!$C$10,1,0)</f>
        <v>1</v>
      </c>
      <c r="R500" s="95">
        <f>IF(P500&gt;Dashboard!$C$9,0,1)</f>
        <v>1</v>
      </c>
      <c r="S500" s="73" cm="1">
        <f t="array" ref="S500">_xlfn.IFS(Q500=0,0,R500=1,(P500*10^3)/55,R500=0,(Dashboard!$C$9*10^3)/55)</f>
        <v>873.67563162184194</v>
      </c>
      <c r="T500" s="39">
        <f t="shared" si="40"/>
        <v>0</v>
      </c>
      <c r="U500" s="63">
        <f t="shared" si="41"/>
        <v>1250.1980669973627</v>
      </c>
      <c r="AC500" s="76"/>
      <c r="AD500" s="76"/>
    </row>
    <row r="501" spans="2:30" x14ac:dyDescent="0.2">
      <c r="B501" s="59">
        <v>2014</v>
      </c>
      <c r="C501">
        <v>1</v>
      </c>
      <c r="D501">
        <v>21</v>
      </c>
      <c r="E501">
        <v>16</v>
      </c>
      <c r="F501" s="114">
        <v>14.63</v>
      </c>
      <c r="G501" s="114">
        <f>F501*(Dashboard!$C$21/50)^Dashboard!$C$22</f>
        <v>16.120871845274817</v>
      </c>
      <c r="H501" s="67">
        <v>530.14</v>
      </c>
      <c r="I501">
        <f>IF(AND(Dashboard!$C$24&lt;G501,G501&lt;Dashboard!$C$25),1,0)</f>
        <v>1</v>
      </c>
      <c r="J501">
        <f>IF((I501*$Y$6*(0.5*Dashboard!$C$26*Dashboard!$C$27*(PI()*(Dashboard!$C$23/2)^2)*G501^3)/10^3)&lt;$Y$6*Dashboard!$C$28,1,0)</f>
        <v>0</v>
      </c>
      <c r="K501" s="95">
        <f>IF($Y$7*H501*Dashboard!$C$31*Dashboard!$C$32/(10^3)&lt;Dashboard!$C$33*$Y$5,1,0)</f>
        <v>0</v>
      </c>
      <c r="L501" s="39">
        <f>IF(J501=1,I501*$Y$6*(0.5*Dashboard!$C$26*Dashboard!$C$27*(PI()*(Dashboard!$C$23/2)^2)*G501^3)/10^6,I501*$Y$6*Dashboard!$C$28/10^3)</f>
        <v>48.24</v>
      </c>
      <c r="M501">
        <f>IF(K501=1,$Y$7*H501*Dashboard!$C$31*Dashboard!$C$32/(10^6),$Y$5*Dashboard!$C$33/10^3)</f>
        <v>0</v>
      </c>
      <c r="N501" s="70">
        <f t="shared" si="39"/>
        <v>48.24</v>
      </c>
      <c r="O501" s="39">
        <f t="shared" si="42"/>
        <v>0.18784026079869601</v>
      </c>
      <c r="P501" s="70">
        <f t="shared" si="43"/>
        <v>48.052159739201308</v>
      </c>
      <c r="Q501">
        <f>IF(P501&gt;Dashboard!$C$9*Dashboard!$C$10,1,0)</f>
        <v>1</v>
      </c>
      <c r="R501" s="95">
        <f>IF(P501&gt;Dashboard!$C$9,0,1)</f>
        <v>1</v>
      </c>
      <c r="S501" s="73" cm="1">
        <f t="array" ref="S501">_xlfn.IFS(Q501=0,0,R501=1,(P501*10^3)/55,R501=0,(Dashboard!$C$9*10^3)/55)</f>
        <v>873.67563162184194</v>
      </c>
      <c r="T501" s="39">
        <f t="shared" si="40"/>
        <v>0</v>
      </c>
      <c r="U501" s="63">
        <f t="shared" si="41"/>
        <v>1250.1980669973627</v>
      </c>
      <c r="AC501" s="76"/>
      <c r="AD501" s="76"/>
    </row>
    <row r="502" spans="2:30" x14ac:dyDescent="0.2">
      <c r="B502" s="59">
        <v>2014</v>
      </c>
      <c r="C502">
        <v>1</v>
      </c>
      <c r="D502">
        <v>21</v>
      </c>
      <c r="E502">
        <v>17</v>
      </c>
      <c r="F502" s="114">
        <v>15.03</v>
      </c>
      <c r="G502" s="114">
        <f>F502*(Dashboard!$C$21/50)^Dashboard!$C$22</f>
        <v>16.561633891625458</v>
      </c>
      <c r="H502" s="67">
        <v>306.82</v>
      </c>
      <c r="I502">
        <f>IF(AND(Dashboard!$C$24&lt;G502,G502&lt;Dashboard!$C$25),1,0)</f>
        <v>1</v>
      </c>
      <c r="J502">
        <f>IF((I502*$Y$6*(0.5*Dashboard!$C$26*Dashboard!$C$27*(PI()*(Dashboard!$C$23/2)^2)*G502^3)/10^3)&lt;$Y$6*Dashboard!$C$28,1,0)</f>
        <v>0</v>
      </c>
      <c r="K502" s="95">
        <f>IF($Y$7*H502*Dashboard!$C$31*Dashboard!$C$32/(10^3)&lt;Dashboard!$C$33*$Y$5,1,0)</f>
        <v>0</v>
      </c>
      <c r="L502" s="39">
        <f>IF(J502=1,I502*$Y$6*(0.5*Dashboard!$C$26*Dashboard!$C$27*(PI()*(Dashboard!$C$23/2)^2)*G502^3)/10^6,I502*$Y$6*Dashboard!$C$28/10^3)</f>
        <v>48.24</v>
      </c>
      <c r="M502">
        <f>IF(K502=1,$Y$7*H502*Dashboard!$C$31*Dashboard!$C$32/(10^6),$Y$5*Dashboard!$C$33/10^3)</f>
        <v>0</v>
      </c>
      <c r="N502" s="70">
        <f t="shared" si="39"/>
        <v>48.24</v>
      </c>
      <c r="O502" s="39">
        <f t="shared" si="42"/>
        <v>0.18784026079869601</v>
      </c>
      <c r="P502" s="70">
        <f t="shared" si="43"/>
        <v>48.052159739201308</v>
      </c>
      <c r="Q502">
        <f>IF(P502&gt;Dashboard!$C$9*Dashboard!$C$10,1,0)</f>
        <v>1</v>
      </c>
      <c r="R502" s="95">
        <f>IF(P502&gt;Dashboard!$C$9,0,1)</f>
        <v>1</v>
      </c>
      <c r="S502" s="73" cm="1">
        <f t="array" ref="S502">_xlfn.IFS(Q502=0,0,R502=1,(P502*10^3)/55,R502=0,(Dashboard!$C$9*10^3)/55)</f>
        <v>873.67563162184194</v>
      </c>
      <c r="T502" s="39">
        <f t="shared" si="40"/>
        <v>0</v>
      </c>
      <c r="U502" s="63">
        <f t="shared" si="41"/>
        <v>1250.1980669973627</v>
      </c>
      <c r="AC502" s="76"/>
      <c r="AD502" s="76"/>
    </row>
    <row r="503" spans="2:30" x14ac:dyDescent="0.2">
      <c r="B503" s="59">
        <v>2014</v>
      </c>
      <c r="C503">
        <v>1</v>
      </c>
      <c r="D503">
        <v>21</v>
      </c>
      <c r="E503">
        <v>18</v>
      </c>
      <c r="F503" s="114">
        <v>14.71</v>
      </c>
      <c r="G503" s="114">
        <f>F503*(Dashboard!$C$21/50)^Dashboard!$C$22</f>
        <v>16.209024254544943</v>
      </c>
      <c r="H503" s="67">
        <v>95.06</v>
      </c>
      <c r="I503">
        <f>IF(AND(Dashboard!$C$24&lt;G503,G503&lt;Dashboard!$C$25),1,0)</f>
        <v>1</v>
      </c>
      <c r="J503">
        <f>IF((I503*$Y$6*(0.5*Dashboard!$C$26*Dashboard!$C$27*(PI()*(Dashboard!$C$23/2)^2)*G503^3)/10^3)&lt;$Y$6*Dashboard!$C$28,1,0)</f>
        <v>0</v>
      </c>
      <c r="K503" s="95">
        <f>IF($Y$7*H503*Dashboard!$C$31*Dashboard!$C$32/(10^3)&lt;Dashboard!$C$33*$Y$5,1,0)</f>
        <v>0</v>
      </c>
      <c r="L503" s="39">
        <f>IF(J503=1,I503*$Y$6*(0.5*Dashboard!$C$26*Dashboard!$C$27*(PI()*(Dashboard!$C$23/2)^2)*G503^3)/10^6,I503*$Y$6*Dashboard!$C$28/10^3)</f>
        <v>48.24</v>
      </c>
      <c r="M503">
        <f>IF(K503=1,$Y$7*H503*Dashboard!$C$31*Dashboard!$C$32/(10^6),$Y$5*Dashboard!$C$33/10^3)</f>
        <v>0</v>
      </c>
      <c r="N503" s="70">
        <f t="shared" si="39"/>
        <v>48.24</v>
      </c>
      <c r="O503" s="39">
        <f t="shared" si="42"/>
        <v>0.18784026079869601</v>
      </c>
      <c r="P503" s="70">
        <f t="shared" si="43"/>
        <v>48.052159739201308</v>
      </c>
      <c r="Q503">
        <f>IF(P503&gt;Dashboard!$C$9*Dashboard!$C$10,1,0)</f>
        <v>1</v>
      </c>
      <c r="R503" s="95">
        <f>IF(P503&gt;Dashboard!$C$9,0,1)</f>
        <v>1</v>
      </c>
      <c r="S503" s="73" cm="1">
        <f t="array" ref="S503">_xlfn.IFS(Q503=0,0,R503=1,(P503*10^3)/55,R503=0,(Dashboard!$C$9*10^3)/55)</f>
        <v>873.67563162184194</v>
      </c>
      <c r="T503" s="39">
        <f t="shared" si="40"/>
        <v>0</v>
      </c>
      <c r="U503" s="63">
        <f t="shared" si="41"/>
        <v>1250.1980669973627</v>
      </c>
      <c r="AC503" s="76"/>
      <c r="AD503" s="76"/>
    </row>
    <row r="504" spans="2:30" x14ac:dyDescent="0.2">
      <c r="B504" s="59">
        <v>2014</v>
      </c>
      <c r="C504">
        <v>1</v>
      </c>
      <c r="D504">
        <v>21</v>
      </c>
      <c r="E504">
        <v>19</v>
      </c>
      <c r="F504" s="114">
        <v>14</v>
      </c>
      <c r="G504" s="114">
        <f>F504*(Dashboard!$C$21/50)^Dashboard!$C$22</f>
        <v>15.426671622272549</v>
      </c>
      <c r="H504" s="67">
        <v>7.28</v>
      </c>
      <c r="I504">
        <f>IF(AND(Dashboard!$C$24&lt;G504,G504&lt;Dashboard!$C$25),1,0)</f>
        <v>1</v>
      </c>
      <c r="J504">
        <f>IF((I504*$Y$6*(0.5*Dashboard!$C$26*Dashboard!$C$27*(PI()*(Dashboard!$C$23/2)^2)*G504^3)/10^3)&lt;$Y$6*Dashboard!$C$28,1,0)</f>
        <v>0</v>
      </c>
      <c r="K504" s="95">
        <f>IF($Y$7*H504*Dashboard!$C$31*Dashboard!$C$32/(10^3)&lt;Dashboard!$C$33*$Y$5,1,0)</f>
        <v>0</v>
      </c>
      <c r="L504" s="39">
        <f>IF(J504=1,I504*$Y$6*(0.5*Dashboard!$C$26*Dashboard!$C$27*(PI()*(Dashboard!$C$23/2)^2)*G504^3)/10^6,I504*$Y$6*Dashboard!$C$28/10^3)</f>
        <v>48.24</v>
      </c>
      <c r="M504">
        <f>IF(K504=1,$Y$7*H504*Dashboard!$C$31*Dashboard!$C$32/(10^6),$Y$5*Dashboard!$C$33/10^3)</f>
        <v>0</v>
      </c>
      <c r="N504" s="70">
        <f t="shared" si="39"/>
        <v>48.24</v>
      </c>
      <c r="O504" s="39">
        <f t="shared" si="42"/>
        <v>0.18784026079869601</v>
      </c>
      <c r="P504" s="70">
        <f t="shared" si="43"/>
        <v>48.052159739201308</v>
      </c>
      <c r="Q504">
        <f>IF(P504&gt;Dashboard!$C$9*Dashboard!$C$10,1,0)</f>
        <v>1</v>
      </c>
      <c r="R504" s="95">
        <f>IF(P504&gt;Dashboard!$C$9,0,1)</f>
        <v>1</v>
      </c>
      <c r="S504" s="73" cm="1">
        <f t="array" ref="S504">_xlfn.IFS(Q504=0,0,R504=1,(P504*10^3)/55,R504=0,(Dashboard!$C$9*10^3)/55)</f>
        <v>873.67563162184194</v>
      </c>
      <c r="T504" s="39">
        <f t="shared" si="40"/>
        <v>0</v>
      </c>
      <c r="U504" s="63">
        <f t="shared" si="41"/>
        <v>1250.1980669973627</v>
      </c>
      <c r="AC504" s="76"/>
      <c r="AD504" s="76"/>
    </row>
    <row r="505" spans="2:30" x14ac:dyDescent="0.2">
      <c r="B505" s="59">
        <v>2014</v>
      </c>
      <c r="C505">
        <v>1</v>
      </c>
      <c r="D505">
        <v>21</v>
      </c>
      <c r="E505">
        <v>20</v>
      </c>
      <c r="F505" s="114">
        <v>12.9</v>
      </c>
      <c r="G505" s="114">
        <f>F505*(Dashboard!$C$21/50)^Dashboard!$C$22</f>
        <v>14.214575994808278</v>
      </c>
      <c r="H505" s="67">
        <v>0</v>
      </c>
      <c r="I505">
        <f>IF(AND(Dashboard!$C$24&lt;G505,G505&lt;Dashboard!$C$25),1,0)</f>
        <v>1</v>
      </c>
      <c r="J505">
        <f>IF((I505*$Y$6*(0.5*Dashboard!$C$26*Dashboard!$C$27*(PI()*(Dashboard!$C$23/2)^2)*G505^3)/10^3)&lt;$Y$6*Dashboard!$C$28,1,0)</f>
        <v>0</v>
      </c>
      <c r="K505" s="95">
        <f>IF($Y$7*H505*Dashboard!$C$31*Dashboard!$C$32/(10^3)&lt;Dashboard!$C$33*$Y$5,1,0)</f>
        <v>0</v>
      </c>
      <c r="L505" s="39">
        <f>IF(J505=1,I505*$Y$6*(0.5*Dashboard!$C$26*Dashboard!$C$27*(PI()*(Dashboard!$C$23/2)^2)*G505^3)/10^6,I505*$Y$6*Dashboard!$C$28/10^3)</f>
        <v>48.24</v>
      </c>
      <c r="M505">
        <f>IF(K505=1,$Y$7*H505*Dashboard!$C$31*Dashboard!$C$32/(10^6),$Y$5*Dashboard!$C$33/10^3)</f>
        <v>0</v>
      </c>
      <c r="N505" s="70">
        <f t="shared" si="39"/>
        <v>48.24</v>
      </c>
      <c r="O505" s="39">
        <f t="shared" si="42"/>
        <v>0.18784026079869601</v>
      </c>
      <c r="P505" s="70">
        <f t="shared" si="43"/>
        <v>48.052159739201308</v>
      </c>
      <c r="Q505">
        <f>IF(P505&gt;Dashboard!$C$9*Dashboard!$C$10,1,0)</f>
        <v>1</v>
      </c>
      <c r="R505" s="95">
        <f>IF(P505&gt;Dashboard!$C$9,0,1)</f>
        <v>1</v>
      </c>
      <c r="S505" s="73" cm="1">
        <f t="array" ref="S505">_xlfn.IFS(Q505=0,0,R505=1,(P505*10^3)/55,R505=0,(Dashboard!$C$9*10^3)/55)</f>
        <v>873.67563162184194</v>
      </c>
      <c r="T505" s="39">
        <f t="shared" si="40"/>
        <v>0</v>
      </c>
      <c r="U505" s="63">
        <f t="shared" si="41"/>
        <v>1250.1980669973627</v>
      </c>
      <c r="AC505" s="76"/>
      <c r="AD505" s="76"/>
    </row>
    <row r="506" spans="2:30" x14ac:dyDescent="0.2">
      <c r="B506" s="59">
        <v>2014</v>
      </c>
      <c r="C506">
        <v>1</v>
      </c>
      <c r="D506">
        <v>21</v>
      </c>
      <c r="E506">
        <v>21</v>
      </c>
      <c r="F506" s="114">
        <v>11.57</v>
      </c>
      <c r="G506" s="114">
        <f>F506*(Dashboard!$C$21/50)^Dashboard!$C$22</f>
        <v>12.749042190692386</v>
      </c>
      <c r="H506" s="67">
        <v>0</v>
      </c>
      <c r="I506">
        <f>IF(AND(Dashboard!$C$24&lt;G506,G506&lt;Dashboard!$C$25),1,0)</f>
        <v>1</v>
      </c>
      <c r="J506">
        <f>IF((I506*$Y$6*(0.5*Dashboard!$C$26*Dashboard!$C$27*(PI()*(Dashboard!$C$23/2)^2)*G506^3)/10^3)&lt;$Y$6*Dashboard!$C$28,1,0)</f>
        <v>0</v>
      </c>
      <c r="K506" s="95">
        <f>IF($Y$7*H506*Dashboard!$C$31*Dashboard!$C$32/(10^3)&lt;Dashboard!$C$33*$Y$5,1,0)</f>
        <v>0</v>
      </c>
      <c r="L506" s="39">
        <f>IF(J506=1,I506*$Y$6*(0.5*Dashboard!$C$26*Dashboard!$C$27*(PI()*(Dashboard!$C$23/2)^2)*G506^3)/10^6,I506*$Y$6*Dashboard!$C$28/10^3)</f>
        <v>48.24</v>
      </c>
      <c r="M506">
        <f>IF(K506=1,$Y$7*H506*Dashboard!$C$31*Dashboard!$C$32/(10^6),$Y$5*Dashboard!$C$33/10^3)</f>
        <v>0</v>
      </c>
      <c r="N506" s="70">
        <f t="shared" si="39"/>
        <v>48.24</v>
      </c>
      <c r="O506" s="39">
        <f t="shared" si="42"/>
        <v>0.18784026079869601</v>
      </c>
      <c r="P506" s="70">
        <f t="shared" si="43"/>
        <v>48.052159739201308</v>
      </c>
      <c r="Q506">
        <f>IF(P506&gt;Dashboard!$C$9*Dashboard!$C$10,1,0)</f>
        <v>1</v>
      </c>
      <c r="R506" s="95">
        <f>IF(P506&gt;Dashboard!$C$9,0,1)</f>
        <v>1</v>
      </c>
      <c r="S506" s="73" cm="1">
        <f t="array" ref="S506">_xlfn.IFS(Q506=0,0,R506=1,(P506*10^3)/55,R506=0,(Dashboard!$C$9*10^3)/55)</f>
        <v>873.67563162184194</v>
      </c>
      <c r="T506" s="39">
        <f t="shared" si="40"/>
        <v>0</v>
      </c>
      <c r="U506" s="63">
        <f t="shared" si="41"/>
        <v>1250.1980669973627</v>
      </c>
      <c r="AC506" s="76"/>
      <c r="AD506" s="76"/>
    </row>
    <row r="507" spans="2:30" x14ac:dyDescent="0.2">
      <c r="B507" s="59">
        <v>2014</v>
      </c>
      <c r="C507">
        <v>1</v>
      </c>
      <c r="D507">
        <v>21</v>
      </c>
      <c r="E507">
        <v>22</v>
      </c>
      <c r="F507" s="114">
        <v>10.16</v>
      </c>
      <c r="G507" s="114">
        <f>F507*(Dashboard!$C$21/50)^Dashboard!$C$22</f>
        <v>11.195355977306365</v>
      </c>
      <c r="H507" s="67">
        <v>0</v>
      </c>
      <c r="I507">
        <f>IF(AND(Dashboard!$C$24&lt;G507,G507&lt;Dashboard!$C$25),1,0)</f>
        <v>1</v>
      </c>
      <c r="J507">
        <f>IF((I507*$Y$6*(0.5*Dashboard!$C$26*Dashboard!$C$27*(PI()*(Dashboard!$C$23/2)^2)*G507^3)/10^3)&lt;$Y$6*Dashboard!$C$28,1,0)</f>
        <v>0</v>
      </c>
      <c r="K507" s="95">
        <f>IF($Y$7*H507*Dashboard!$C$31*Dashboard!$C$32/(10^3)&lt;Dashboard!$C$33*$Y$5,1,0)</f>
        <v>0</v>
      </c>
      <c r="L507" s="39">
        <f>IF(J507=1,I507*$Y$6*(0.5*Dashboard!$C$26*Dashboard!$C$27*(PI()*(Dashboard!$C$23/2)^2)*G507^3)/10^6,I507*$Y$6*Dashboard!$C$28/10^3)</f>
        <v>48.24</v>
      </c>
      <c r="M507">
        <f>IF(K507=1,$Y$7*H507*Dashboard!$C$31*Dashboard!$C$32/(10^6),$Y$5*Dashboard!$C$33/10^3)</f>
        <v>0</v>
      </c>
      <c r="N507" s="70">
        <f t="shared" si="39"/>
        <v>48.24</v>
      </c>
      <c r="O507" s="39">
        <f t="shared" si="42"/>
        <v>0.18784026079869601</v>
      </c>
      <c r="P507" s="70">
        <f t="shared" si="43"/>
        <v>48.052159739201308</v>
      </c>
      <c r="Q507">
        <f>IF(P507&gt;Dashboard!$C$9*Dashboard!$C$10,1,0)</f>
        <v>1</v>
      </c>
      <c r="R507" s="95">
        <f>IF(P507&gt;Dashboard!$C$9,0,1)</f>
        <v>1</v>
      </c>
      <c r="S507" s="73" cm="1">
        <f t="array" ref="S507">_xlfn.IFS(Q507=0,0,R507=1,(P507*10^3)/55,R507=0,(Dashboard!$C$9*10^3)/55)</f>
        <v>873.67563162184194</v>
      </c>
      <c r="T507" s="39">
        <f t="shared" si="40"/>
        <v>0</v>
      </c>
      <c r="U507" s="63">
        <f t="shared" si="41"/>
        <v>1250.1980669973627</v>
      </c>
      <c r="AC507" s="76"/>
      <c r="AD507" s="76"/>
    </row>
    <row r="508" spans="2:30" x14ac:dyDescent="0.2">
      <c r="B508" s="59">
        <v>2014</v>
      </c>
      <c r="C508">
        <v>1</v>
      </c>
      <c r="D508">
        <v>21</v>
      </c>
      <c r="E508">
        <v>23</v>
      </c>
      <c r="F508" s="114">
        <v>9.92</v>
      </c>
      <c r="G508" s="114">
        <f>F508*(Dashboard!$C$21/50)^Dashboard!$C$22</f>
        <v>10.930898749495977</v>
      </c>
      <c r="H508" s="67">
        <v>0</v>
      </c>
      <c r="I508">
        <f>IF(AND(Dashboard!$C$24&lt;G508,G508&lt;Dashboard!$C$25),1,0)</f>
        <v>1</v>
      </c>
      <c r="J508">
        <f>IF((I508*$Y$6*(0.5*Dashboard!$C$26*Dashboard!$C$27*(PI()*(Dashboard!$C$23/2)^2)*G508^3)/10^3)&lt;$Y$6*Dashboard!$C$28,1,0)</f>
        <v>0</v>
      </c>
      <c r="K508" s="95">
        <f>IF($Y$7*H508*Dashboard!$C$31*Dashboard!$C$32/(10^3)&lt;Dashboard!$C$33*$Y$5,1,0)</f>
        <v>0</v>
      </c>
      <c r="L508" s="39">
        <f>IF(J508=1,I508*$Y$6*(0.5*Dashboard!$C$26*Dashboard!$C$27*(PI()*(Dashboard!$C$23/2)^2)*G508^3)/10^6,I508*$Y$6*Dashboard!$C$28/10^3)</f>
        <v>48.24</v>
      </c>
      <c r="M508">
        <f>IF(K508=1,$Y$7*H508*Dashboard!$C$31*Dashboard!$C$32/(10^6),$Y$5*Dashboard!$C$33/10^3)</f>
        <v>0</v>
      </c>
      <c r="N508" s="70">
        <f t="shared" si="39"/>
        <v>48.24</v>
      </c>
      <c r="O508" s="39">
        <f t="shared" si="42"/>
        <v>0.18784026079869601</v>
      </c>
      <c r="P508" s="70">
        <f t="shared" si="43"/>
        <v>48.052159739201308</v>
      </c>
      <c r="Q508">
        <f>IF(P508&gt;Dashboard!$C$9*Dashboard!$C$10,1,0)</f>
        <v>1</v>
      </c>
      <c r="R508" s="95">
        <f>IF(P508&gt;Dashboard!$C$9,0,1)</f>
        <v>1</v>
      </c>
      <c r="S508" s="73" cm="1">
        <f t="array" ref="S508">_xlfn.IFS(Q508=0,0,R508=1,(P508*10^3)/55,R508=0,(Dashboard!$C$9*10^3)/55)</f>
        <v>873.67563162184194</v>
      </c>
      <c r="T508" s="39">
        <f t="shared" si="40"/>
        <v>0</v>
      </c>
      <c r="U508" s="63">
        <f t="shared" si="41"/>
        <v>1250.1980669973627</v>
      </c>
      <c r="AC508" s="76"/>
      <c r="AD508" s="76"/>
    </row>
    <row r="509" spans="2:30" x14ac:dyDescent="0.2">
      <c r="B509" s="59">
        <v>2014</v>
      </c>
      <c r="C509">
        <v>1</v>
      </c>
      <c r="D509">
        <v>22</v>
      </c>
      <c r="E509">
        <v>0</v>
      </c>
      <c r="F509" s="114">
        <v>10.5</v>
      </c>
      <c r="G509" s="114">
        <f>F509*(Dashboard!$C$21/50)^Dashboard!$C$22</f>
        <v>11.570003716704411</v>
      </c>
      <c r="H509" s="67">
        <v>0</v>
      </c>
      <c r="I509">
        <f>IF(AND(Dashboard!$C$24&lt;G509,G509&lt;Dashboard!$C$25),1,0)</f>
        <v>1</v>
      </c>
      <c r="J509">
        <f>IF((I509*$Y$6*(0.5*Dashboard!$C$26*Dashboard!$C$27*(PI()*(Dashboard!$C$23/2)^2)*G509^3)/10^3)&lt;$Y$6*Dashboard!$C$28,1,0)</f>
        <v>0</v>
      </c>
      <c r="K509" s="95">
        <f>IF($Y$7*H509*Dashboard!$C$31*Dashboard!$C$32/(10^3)&lt;Dashboard!$C$33*$Y$5,1,0)</f>
        <v>0</v>
      </c>
      <c r="L509" s="39">
        <f>IF(J509=1,I509*$Y$6*(0.5*Dashboard!$C$26*Dashboard!$C$27*(PI()*(Dashboard!$C$23/2)^2)*G509^3)/10^6,I509*$Y$6*Dashboard!$C$28/10^3)</f>
        <v>48.24</v>
      </c>
      <c r="M509">
        <f>IF(K509=1,$Y$7*H509*Dashboard!$C$31*Dashboard!$C$32/(10^6),$Y$5*Dashboard!$C$33/10^3)</f>
        <v>0</v>
      </c>
      <c r="N509" s="70">
        <f t="shared" si="39"/>
        <v>48.24</v>
      </c>
      <c r="O509" s="39">
        <f t="shared" si="42"/>
        <v>0.18784026079869601</v>
      </c>
      <c r="P509" s="70">
        <f t="shared" si="43"/>
        <v>48.052159739201308</v>
      </c>
      <c r="Q509">
        <f>IF(P509&gt;Dashboard!$C$9*Dashboard!$C$10,1,0)</f>
        <v>1</v>
      </c>
      <c r="R509" s="95">
        <f>IF(P509&gt;Dashboard!$C$9,0,1)</f>
        <v>1</v>
      </c>
      <c r="S509" s="73" cm="1">
        <f t="array" ref="S509">_xlfn.IFS(Q509=0,0,R509=1,(P509*10^3)/55,R509=0,(Dashboard!$C$9*10^3)/55)</f>
        <v>873.67563162184194</v>
      </c>
      <c r="T509" s="39">
        <f t="shared" si="40"/>
        <v>0</v>
      </c>
      <c r="U509" s="63">
        <f t="shared" si="41"/>
        <v>1250.1980669973627</v>
      </c>
      <c r="AC509" s="76"/>
      <c r="AD509" s="76"/>
    </row>
    <row r="510" spans="2:30" x14ac:dyDescent="0.2">
      <c r="B510" s="59">
        <v>2014</v>
      </c>
      <c r="C510">
        <v>1</v>
      </c>
      <c r="D510">
        <v>22</v>
      </c>
      <c r="E510">
        <v>1</v>
      </c>
      <c r="F510" s="114">
        <v>10.42</v>
      </c>
      <c r="G510" s="114">
        <f>F510*(Dashboard!$C$21/50)^Dashboard!$C$22</f>
        <v>11.481851307434283</v>
      </c>
      <c r="H510" s="67">
        <v>0</v>
      </c>
      <c r="I510">
        <f>IF(AND(Dashboard!$C$24&lt;G510,G510&lt;Dashboard!$C$25),1,0)</f>
        <v>1</v>
      </c>
      <c r="J510">
        <f>IF((I510*$Y$6*(0.5*Dashboard!$C$26*Dashboard!$C$27*(PI()*(Dashboard!$C$23/2)^2)*G510^3)/10^3)&lt;$Y$6*Dashboard!$C$28,1,0)</f>
        <v>0</v>
      </c>
      <c r="K510" s="95">
        <f>IF($Y$7*H510*Dashboard!$C$31*Dashboard!$C$32/(10^3)&lt;Dashboard!$C$33*$Y$5,1,0)</f>
        <v>0</v>
      </c>
      <c r="L510" s="39">
        <f>IF(J510=1,I510*$Y$6*(0.5*Dashboard!$C$26*Dashboard!$C$27*(PI()*(Dashboard!$C$23/2)^2)*G510^3)/10^6,I510*$Y$6*Dashboard!$C$28/10^3)</f>
        <v>48.24</v>
      </c>
      <c r="M510">
        <f>IF(K510=1,$Y$7*H510*Dashboard!$C$31*Dashboard!$C$32/(10^6),$Y$5*Dashboard!$C$33/10^3)</f>
        <v>0</v>
      </c>
      <c r="N510" s="70">
        <f t="shared" si="39"/>
        <v>48.24</v>
      </c>
      <c r="O510" s="39">
        <f t="shared" si="42"/>
        <v>0.18784026079869601</v>
      </c>
      <c r="P510" s="70">
        <f t="shared" si="43"/>
        <v>48.052159739201308</v>
      </c>
      <c r="Q510">
        <f>IF(P510&gt;Dashboard!$C$9*Dashboard!$C$10,1,0)</f>
        <v>1</v>
      </c>
      <c r="R510" s="95">
        <f>IF(P510&gt;Dashboard!$C$9,0,1)</f>
        <v>1</v>
      </c>
      <c r="S510" s="73" cm="1">
        <f t="array" ref="S510">_xlfn.IFS(Q510=0,0,R510=1,(P510*10^3)/55,R510=0,(Dashboard!$C$9*10^3)/55)</f>
        <v>873.67563162184194</v>
      </c>
      <c r="T510" s="39">
        <f t="shared" si="40"/>
        <v>0</v>
      </c>
      <c r="U510" s="63">
        <f t="shared" si="41"/>
        <v>1250.1980669973627</v>
      </c>
      <c r="AC510" s="76"/>
      <c r="AD510" s="76"/>
    </row>
    <row r="511" spans="2:30" x14ac:dyDescent="0.2">
      <c r="B511" s="59">
        <v>2014</v>
      </c>
      <c r="C511">
        <v>1</v>
      </c>
      <c r="D511">
        <v>22</v>
      </c>
      <c r="E511">
        <v>2</v>
      </c>
      <c r="F511" s="114">
        <v>9.3800000000000008</v>
      </c>
      <c r="G511" s="114">
        <f>F511*(Dashboard!$C$21/50)^Dashboard!$C$22</f>
        <v>10.335869986922608</v>
      </c>
      <c r="H511" s="67">
        <v>0</v>
      </c>
      <c r="I511">
        <f>IF(AND(Dashboard!$C$24&lt;G511,G511&lt;Dashboard!$C$25),1,0)</f>
        <v>1</v>
      </c>
      <c r="J511">
        <f>IF((I511*$Y$6*(0.5*Dashboard!$C$26*Dashboard!$C$27*(PI()*(Dashboard!$C$23/2)^2)*G511^3)/10^3)&lt;$Y$6*Dashboard!$C$28,1,0)</f>
        <v>0</v>
      </c>
      <c r="K511" s="95">
        <f>IF($Y$7*H511*Dashboard!$C$31*Dashboard!$C$32/(10^3)&lt;Dashboard!$C$33*$Y$5,1,0)</f>
        <v>0</v>
      </c>
      <c r="L511" s="39">
        <f>IF(J511=1,I511*$Y$6*(0.5*Dashboard!$C$26*Dashboard!$C$27*(PI()*(Dashboard!$C$23/2)^2)*G511^3)/10^6,I511*$Y$6*Dashboard!$C$28/10^3)</f>
        <v>48.24</v>
      </c>
      <c r="M511">
        <f>IF(K511=1,$Y$7*H511*Dashboard!$C$31*Dashboard!$C$32/(10^6),$Y$5*Dashboard!$C$33/10^3)</f>
        <v>0</v>
      </c>
      <c r="N511" s="70">
        <f t="shared" si="39"/>
        <v>48.24</v>
      </c>
      <c r="O511" s="39">
        <f t="shared" si="42"/>
        <v>0.18784026079869601</v>
      </c>
      <c r="P511" s="70">
        <f t="shared" si="43"/>
        <v>48.052159739201308</v>
      </c>
      <c r="Q511">
        <f>IF(P511&gt;Dashboard!$C$9*Dashboard!$C$10,1,0)</f>
        <v>1</v>
      </c>
      <c r="R511" s="95">
        <f>IF(P511&gt;Dashboard!$C$9,0,1)</f>
        <v>1</v>
      </c>
      <c r="S511" s="73" cm="1">
        <f t="array" ref="S511">_xlfn.IFS(Q511=0,0,R511=1,(P511*10^3)/55,R511=0,(Dashboard!$C$9*10^3)/55)</f>
        <v>873.67563162184194</v>
      </c>
      <c r="T511" s="39">
        <f t="shared" si="40"/>
        <v>0</v>
      </c>
      <c r="U511" s="63">
        <f t="shared" si="41"/>
        <v>1250.1980669973627</v>
      </c>
      <c r="AC511" s="76"/>
      <c r="AD511" s="76"/>
    </row>
    <row r="512" spans="2:30" x14ac:dyDescent="0.2">
      <c r="B512" s="59">
        <v>2014</v>
      </c>
      <c r="C512">
        <v>1</v>
      </c>
      <c r="D512">
        <v>22</v>
      </c>
      <c r="E512">
        <v>3</v>
      </c>
      <c r="F512" s="114">
        <v>8.4600000000000009</v>
      </c>
      <c r="G512" s="114">
        <f>F512*(Dashboard!$C$21/50)^Dashboard!$C$22</f>
        <v>9.3221172803161263</v>
      </c>
      <c r="H512" s="67">
        <v>0</v>
      </c>
      <c r="I512">
        <f>IF(AND(Dashboard!$C$24&lt;G512,G512&lt;Dashboard!$C$25),1,0)</f>
        <v>1</v>
      </c>
      <c r="J512">
        <f>IF((I512*$Y$6*(0.5*Dashboard!$C$26*Dashboard!$C$27*(PI()*(Dashboard!$C$23/2)^2)*G512^3)/10^3)&lt;$Y$6*Dashboard!$C$28,1,0)</f>
        <v>1</v>
      </c>
      <c r="K512" s="95">
        <f>IF($Y$7*H512*Dashboard!$C$31*Dashboard!$C$32/(10^3)&lt;Dashboard!$C$33*$Y$5,1,0)</f>
        <v>0</v>
      </c>
      <c r="L512" s="39">
        <f>IF(J512=1,I512*$Y$6*(0.5*Dashboard!$C$26*Dashboard!$C$27*(PI()*(Dashboard!$C$23/2)^2)*G512^3)/10^6,I512*$Y$6*Dashboard!$C$28/10^3)</f>
        <v>46.486744938712867</v>
      </c>
      <c r="M512">
        <f>IF(K512=1,$Y$7*H512*Dashboard!$C$31*Dashboard!$C$32/(10^6),$Y$5*Dashboard!$C$33/10^3)</f>
        <v>0</v>
      </c>
      <c r="N512" s="70">
        <f t="shared" si="39"/>
        <v>46.486744938712867</v>
      </c>
      <c r="O512" s="39">
        <f t="shared" si="42"/>
        <v>0.18101331453089317</v>
      </c>
      <c r="P512" s="70">
        <f t="shared" si="43"/>
        <v>46.305731624181973</v>
      </c>
      <c r="Q512">
        <f>IF(P512&gt;Dashboard!$C$9*Dashboard!$C$10,1,0)</f>
        <v>1</v>
      </c>
      <c r="R512" s="95">
        <f>IF(P512&gt;Dashboard!$C$9,0,1)</f>
        <v>1</v>
      </c>
      <c r="S512" s="73" cm="1">
        <f t="array" ref="S512">_xlfn.IFS(Q512=0,0,R512=1,(P512*10^3)/55,R512=0,(Dashboard!$C$9*10^3)/55)</f>
        <v>841.92239316694497</v>
      </c>
      <c r="T512" s="39">
        <f t="shared" si="40"/>
        <v>0</v>
      </c>
      <c r="U512" s="63">
        <f t="shared" si="41"/>
        <v>1204.760337134707</v>
      </c>
      <c r="AC512" s="76"/>
      <c r="AD512" s="76"/>
    </row>
    <row r="513" spans="2:30" x14ac:dyDescent="0.2">
      <c r="B513" s="59">
        <v>2014</v>
      </c>
      <c r="C513">
        <v>1</v>
      </c>
      <c r="D513">
        <v>22</v>
      </c>
      <c r="E513">
        <v>4</v>
      </c>
      <c r="F513" s="114">
        <v>7.99</v>
      </c>
      <c r="G513" s="114">
        <f>F513*(Dashboard!$C$21/50)^Dashboard!$C$22</f>
        <v>8.80422187585412</v>
      </c>
      <c r="H513" s="67">
        <v>0</v>
      </c>
      <c r="I513">
        <f>IF(AND(Dashboard!$C$24&lt;G513,G513&lt;Dashboard!$C$25),1,0)</f>
        <v>1</v>
      </c>
      <c r="J513">
        <f>IF((I513*$Y$6*(0.5*Dashboard!$C$26*Dashboard!$C$27*(PI()*(Dashboard!$C$23/2)^2)*G513^3)/10^3)&lt;$Y$6*Dashboard!$C$28,1,0)</f>
        <v>1</v>
      </c>
      <c r="K513" s="95">
        <f>IF($Y$7*H513*Dashboard!$C$31*Dashboard!$C$32/(10^3)&lt;Dashboard!$C$33*$Y$5,1,0)</f>
        <v>0</v>
      </c>
      <c r="L513" s="39">
        <f>IF(J513=1,I513*$Y$6*(0.5*Dashboard!$C$26*Dashboard!$C$27*(PI()*(Dashboard!$C$23/2)^2)*G513^3)/10^6,I513*$Y$6*Dashboard!$C$28/10^3)</f>
        <v>39.161415960887581</v>
      </c>
      <c r="M513">
        <f>IF(K513=1,$Y$7*H513*Dashboard!$C$31*Dashboard!$C$32/(10^6),$Y$5*Dashboard!$C$33/10^3)</f>
        <v>0</v>
      </c>
      <c r="N513" s="70">
        <f t="shared" si="39"/>
        <v>39.161415960887581</v>
      </c>
      <c r="O513" s="39">
        <f t="shared" si="42"/>
        <v>0.15248944003605594</v>
      </c>
      <c r="P513" s="70">
        <f t="shared" si="43"/>
        <v>39.008926520851524</v>
      </c>
      <c r="Q513">
        <f>IF(P513&gt;Dashboard!$C$9*Dashboard!$C$10,1,0)</f>
        <v>1</v>
      </c>
      <c r="R513" s="95">
        <f>IF(P513&gt;Dashboard!$C$9,0,1)</f>
        <v>1</v>
      </c>
      <c r="S513" s="73" cm="1">
        <f t="array" ref="S513">_xlfn.IFS(Q513=0,0,R513=1,(P513*10^3)/55,R513=0,(Dashboard!$C$9*10^3)/55)</f>
        <v>709.25320947002763</v>
      </c>
      <c r="T513" s="39">
        <f t="shared" si="40"/>
        <v>0</v>
      </c>
      <c r="U513" s="63">
        <f t="shared" si="41"/>
        <v>1014.9155583578217</v>
      </c>
      <c r="AC513" s="76"/>
      <c r="AD513" s="76"/>
    </row>
    <row r="514" spans="2:30" x14ac:dyDescent="0.2">
      <c r="B514" s="59">
        <v>2014</v>
      </c>
      <c r="C514">
        <v>1</v>
      </c>
      <c r="D514">
        <v>22</v>
      </c>
      <c r="E514">
        <v>5</v>
      </c>
      <c r="F514" s="114">
        <v>8.1300000000000008</v>
      </c>
      <c r="G514" s="114">
        <f>F514*(Dashboard!$C$21/50)^Dashboard!$C$22</f>
        <v>8.9584885920768453</v>
      </c>
      <c r="H514" s="67">
        <v>0</v>
      </c>
      <c r="I514">
        <f>IF(AND(Dashboard!$C$24&lt;G514,G514&lt;Dashboard!$C$25),1,0)</f>
        <v>1</v>
      </c>
      <c r="J514">
        <f>IF((I514*$Y$6*(0.5*Dashboard!$C$26*Dashboard!$C$27*(PI()*(Dashboard!$C$23/2)^2)*G514^3)/10^3)&lt;$Y$6*Dashboard!$C$28,1,0)</f>
        <v>1</v>
      </c>
      <c r="K514" s="95">
        <f>IF($Y$7*H514*Dashboard!$C$31*Dashboard!$C$32/(10^3)&lt;Dashboard!$C$33*$Y$5,1,0)</f>
        <v>0</v>
      </c>
      <c r="L514" s="39">
        <f>IF(J514=1,I514*$Y$6*(0.5*Dashboard!$C$26*Dashboard!$C$27*(PI()*(Dashboard!$C$23/2)^2)*G514^3)/10^6,I514*$Y$6*Dashboard!$C$28/10^3)</f>
        <v>41.256243821702213</v>
      </c>
      <c r="M514">
        <f>IF(K514=1,$Y$7*H514*Dashboard!$C$31*Dashboard!$C$32/(10^6),$Y$5*Dashboard!$C$33/10^3)</f>
        <v>0</v>
      </c>
      <c r="N514" s="70">
        <f t="shared" si="39"/>
        <v>41.256243821702213</v>
      </c>
      <c r="O514" s="39">
        <f t="shared" si="42"/>
        <v>0.1606464261824862</v>
      </c>
      <c r="P514" s="70">
        <f t="shared" si="43"/>
        <v>41.095597395519725</v>
      </c>
      <c r="Q514">
        <f>IF(P514&gt;Dashboard!$C$9*Dashboard!$C$10,1,0)</f>
        <v>1</v>
      </c>
      <c r="R514" s="95">
        <f>IF(P514&gt;Dashboard!$C$9,0,1)</f>
        <v>1</v>
      </c>
      <c r="S514" s="73" cm="1">
        <f t="array" ref="S514">_xlfn.IFS(Q514=0,0,R514=1,(P514*10^3)/55,R514=0,(Dashboard!$C$9*10^3)/55)</f>
        <v>747.19267991854042</v>
      </c>
      <c r="T514" s="39">
        <f t="shared" si="40"/>
        <v>0</v>
      </c>
      <c r="U514" s="63">
        <f t="shared" si="41"/>
        <v>1069.2055613072969</v>
      </c>
      <c r="AC514" s="76"/>
      <c r="AD514" s="76"/>
    </row>
    <row r="515" spans="2:30" x14ac:dyDescent="0.2">
      <c r="B515" s="59">
        <v>2014</v>
      </c>
      <c r="C515">
        <v>1</v>
      </c>
      <c r="D515">
        <v>22</v>
      </c>
      <c r="E515">
        <v>6</v>
      </c>
      <c r="F515" s="114">
        <v>8.94</v>
      </c>
      <c r="G515" s="114">
        <f>F515*(Dashboard!$C$21/50)^Dashboard!$C$22</f>
        <v>9.851031735936898</v>
      </c>
      <c r="H515" s="67">
        <v>72.81</v>
      </c>
      <c r="I515">
        <f>IF(AND(Dashboard!$C$24&lt;G515,G515&lt;Dashboard!$C$25),1,0)</f>
        <v>1</v>
      </c>
      <c r="J515">
        <f>IF((I515*$Y$6*(0.5*Dashboard!$C$26*Dashboard!$C$27*(PI()*(Dashboard!$C$23/2)^2)*G515^3)/10^3)&lt;$Y$6*Dashboard!$C$28,1,0)</f>
        <v>0</v>
      </c>
      <c r="K515" s="95">
        <f>IF($Y$7*H515*Dashboard!$C$31*Dashboard!$C$32/(10^3)&lt;Dashboard!$C$33*$Y$5,1,0)</f>
        <v>0</v>
      </c>
      <c r="L515" s="39">
        <f>IF(J515=1,I515*$Y$6*(0.5*Dashboard!$C$26*Dashboard!$C$27*(PI()*(Dashboard!$C$23/2)^2)*G515^3)/10^6,I515*$Y$6*Dashboard!$C$28/10^3)</f>
        <v>48.24</v>
      </c>
      <c r="M515">
        <f>IF(K515=1,$Y$7*H515*Dashboard!$C$31*Dashboard!$C$32/(10^6),$Y$5*Dashboard!$C$33/10^3)</f>
        <v>0</v>
      </c>
      <c r="N515" s="70">
        <f t="shared" si="39"/>
        <v>48.24</v>
      </c>
      <c r="O515" s="39">
        <f t="shared" si="42"/>
        <v>0.18784026079869601</v>
      </c>
      <c r="P515" s="70">
        <f t="shared" si="43"/>
        <v>48.052159739201308</v>
      </c>
      <c r="Q515">
        <f>IF(P515&gt;Dashboard!$C$9*Dashboard!$C$10,1,0)</f>
        <v>1</v>
      </c>
      <c r="R515" s="95">
        <f>IF(P515&gt;Dashboard!$C$9,0,1)</f>
        <v>1</v>
      </c>
      <c r="S515" s="73" cm="1">
        <f t="array" ref="S515">_xlfn.IFS(Q515=0,0,R515=1,(P515*10^3)/55,R515=0,(Dashboard!$C$9*10^3)/55)</f>
        <v>873.67563162184194</v>
      </c>
      <c r="T515" s="39">
        <f t="shared" si="40"/>
        <v>0</v>
      </c>
      <c r="U515" s="63">
        <f t="shared" si="41"/>
        <v>1250.1980669973627</v>
      </c>
      <c r="AC515" s="76"/>
      <c r="AD515" s="76"/>
    </row>
    <row r="516" spans="2:30" x14ac:dyDescent="0.2">
      <c r="B516" s="59">
        <v>2014</v>
      </c>
      <c r="C516">
        <v>1</v>
      </c>
      <c r="D516">
        <v>22</v>
      </c>
      <c r="E516">
        <v>7</v>
      </c>
      <c r="F516" s="114">
        <v>9.85</v>
      </c>
      <c r="G516" s="114">
        <f>F516*(Dashboard!$C$21/50)^Dashboard!$C$22</f>
        <v>10.853765391384615</v>
      </c>
      <c r="H516" s="67">
        <v>300.23</v>
      </c>
      <c r="I516">
        <f>IF(AND(Dashboard!$C$24&lt;G516,G516&lt;Dashboard!$C$25),1,0)</f>
        <v>1</v>
      </c>
      <c r="J516">
        <f>IF((I516*$Y$6*(0.5*Dashboard!$C$26*Dashboard!$C$27*(PI()*(Dashboard!$C$23/2)^2)*G516^3)/10^3)&lt;$Y$6*Dashboard!$C$28,1,0)</f>
        <v>0</v>
      </c>
      <c r="K516" s="95">
        <f>IF($Y$7*H516*Dashboard!$C$31*Dashboard!$C$32/(10^3)&lt;Dashboard!$C$33*$Y$5,1,0)</f>
        <v>0</v>
      </c>
      <c r="L516" s="39">
        <f>IF(J516=1,I516*$Y$6*(0.5*Dashboard!$C$26*Dashboard!$C$27*(PI()*(Dashboard!$C$23/2)^2)*G516^3)/10^6,I516*$Y$6*Dashboard!$C$28/10^3)</f>
        <v>48.24</v>
      </c>
      <c r="M516">
        <f>IF(K516=1,$Y$7*H516*Dashboard!$C$31*Dashboard!$C$32/(10^6),$Y$5*Dashboard!$C$33/10^3)</f>
        <v>0</v>
      </c>
      <c r="N516" s="70">
        <f t="shared" si="39"/>
        <v>48.24</v>
      </c>
      <c r="O516" s="39">
        <f t="shared" si="42"/>
        <v>0.18784026079869601</v>
      </c>
      <c r="P516" s="70">
        <f t="shared" si="43"/>
        <v>48.052159739201308</v>
      </c>
      <c r="Q516">
        <f>IF(P516&gt;Dashboard!$C$9*Dashboard!$C$10,1,0)</f>
        <v>1</v>
      </c>
      <c r="R516" s="95">
        <f>IF(P516&gt;Dashboard!$C$9,0,1)</f>
        <v>1</v>
      </c>
      <c r="S516" s="73" cm="1">
        <f t="array" ref="S516">_xlfn.IFS(Q516=0,0,R516=1,(P516*10^3)/55,R516=0,(Dashboard!$C$9*10^3)/55)</f>
        <v>873.67563162184194</v>
      </c>
      <c r="T516" s="39">
        <f t="shared" si="40"/>
        <v>0</v>
      </c>
      <c r="U516" s="63">
        <f t="shared" si="41"/>
        <v>1250.1980669973627</v>
      </c>
      <c r="AC516" s="76"/>
      <c r="AD516" s="76"/>
    </row>
    <row r="517" spans="2:30" x14ac:dyDescent="0.2">
      <c r="B517" s="59">
        <v>2014</v>
      </c>
      <c r="C517">
        <v>1</v>
      </c>
      <c r="D517">
        <v>22</v>
      </c>
      <c r="E517">
        <v>8</v>
      </c>
      <c r="F517" s="114">
        <v>10.43</v>
      </c>
      <c r="G517" s="114">
        <f>F517*(Dashboard!$C$21/50)^Dashboard!$C$22</f>
        <v>11.492870358593049</v>
      </c>
      <c r="H517" s="67">
        <v>534.33000000000004</v>
      </c>
      <c r="I517">
        <f>IF(AND(Dashboard!$C$24&lt;G517,G517&lt;Dashboard!$C$25),1,0)</f>
        <v>1</v>
      </c>
      <c r="J517">
        <f>IF((I517*$Y$6*(0.5*Dashboard!$C$26*Dashboard!$C$27*(PI()*(Dashboard!$C$23/2)^2)*G517^3)/10^3)&lt;$Y$6*Dashboard!$C$28,1,0)</f>
        <v>0</v>
      </c>
      <c r="K517" s="95">
        <f>IF($Y$7*H517*Dashboard!$C$31*Dashboard!$C$32/(10^3)&lt;Dashboard!$C$33*$Y$5,1,0)</f>
        <v>0</v>
      </c>
      <c r="L517" s="39">
        <f>IF(J517=1,I517*$Y$6*(0.5*Dashboard!$C$26*Dashboard!$C$27*(PI()*(Dashboard!$C$23/2)^2)*G517^3)/10^6,I517*$Y$6*Dashboard!$C$28/10^3)</f>
        <v>48.24</v>
      </c>
      <c r="M517">
        <f>IF(K517=1,$Y$7*H517*Dashboard!$C$31*Dashboard!$C$32/(10^6),$Y$5*Dashboard!$C$33/10^3)</f>
        <v>0</v>
      </c>
      <c r="N517" s="70">
        <f t="shared" ref="N517:N580" si="44">L517+M517</f>
        <v>48.24</v>
      </c>
      <c r="O517" s="39">
        <f t="shared" si="42"/>
        <v>0.18784026079869601</v>
      </c>
      <c r="P517" s="70">
        <f t="shared" si="43"/>
        <v>48.052159739201308</v>
      </c>
      <c r="Q517">
        <f>IF(P517&gt;Dashboard!$C$9*Dashboard!$C$10,1,0)</f>
        <v>1</v>
      </c>
      <c r="R517" s="95">
        <f>IF(P517&gt;Dashboard!$C$9,0,1)</f>
        <v>1</v>
      </c>
      <c r="S517" s="73" cm="1">
        <f t="array" ref="S517">_xlfn.IFS(Q517=0,0,R517=1,(P517*10^3)/55,R517=0,(Dashboard!$C$9*10^3)/55)</f>
        <v>873.67563162184194</v>
      </c>
      <c r="T517" s="39">
        <f t="shared" ref="T517:T580" si="45">M517*$Y$16</f>
        <v>0</v>
      </c>
      <c r="U517" s="63">
        <f t="shared" ref="U517:U580" si="46">L517*$Y$18</f>
        <v>1250.1980669973627</v>
      </c>
      <c r="AC517" s="76"/>
      <c r="AD517" s="76"/>
    </row>
    <row r="518" spans="2:30" x14ac:dyDescent="0.2">
      <c r="B518" s="59">
        <v>2014</v>
      </c>
      <c r="C518">
        <v>1</v>
      </c>
      <c r="D518">
        <v>22</v>
      </c>
      <c r="E518">
        <v>9</v>
      </c>
      <c r="F518" s="114">
        <v>11.18</v>
      </c>
      <c r="G518" s="114">
        <f>F518*(Dashboard!$C$21/50)^Dashboard!$C$22</f>
        <v>12.319299195500507</v>
      </c>
      <c r="H518" s="67">
        <v>737.34</v>
      </c>
      <c r="I518">
        <f>IF(AND(Dashboard!$C$24&lt;G518,G518&lt;Dashboard!$C$25),1,0)</f>
        <v>1</v>
      </c>
      <c r="J518">
        <f>IF((I518*$Y$6*(0.5*Dashboard!$C$26*Dashboard!$C$27*(PI()*(Dashboard!$C$23/2)^2)*G518^3)/10^3)&lt;$Y$6*Dashboard!$C$28,1,0)</f>
        <v>0</v>
      </c>
      <c r="K518" s="95">
        <f>IF($Y$7*H518*Dashboard!$C$31*Dashboard!$C$32/(10^3)&lt;Dashboard!$C$33*$Y$5,1,0)</f>
        <v>0</v>
      </c>
      <c r="L518" s="39">
        <f>IF(J518=1,I518*$Y$6*(0.5*Dashboard!$C$26*Dashboard!$C$27*(PI()*(Dashboard!$C$23/2)^2)*G518^3)/10^6,I518*$Y$6*Dashboard!$C$28/10^3)</f>
        <v>48.24</v>
      </c>
      <c r="M518">
        <f>IF(K518=1,$Y$7*H518*Dashboard!$C$31*Dashboard!$C$32/(10^6),$Y$5*Dashboard!$C$33/10^3)</f>
        <v>0</v>
      </c>
      <c r="N518" s="70">
        <f t="shared" si="44"/>
        <v>48.24</v>
      </c>
      <c r="O518" s="39">
        <f t="shared" ref="O518:O581" si="47">(0.215/55.215)*N518</f>
        <v>0.18784026079869601</v>
      </c>
      <c r="P518" s="70">
        <f t="shared" ref="P518:P581" si="48">N518-O518</f>
        <v>48.052159739201308</v>
      </c>
      <c r="Q518">
        <f>IF(P518&gt;Dashboard!$C$9*Dashboard!$C$10,1,0)</f>
        <v>1</v>
      </c>
      <c r="R518" s="95">
        <f>IF(P518&gt;Dashboard!$C$9,0,1)</f>
        <v>1</v>
      </c>
      <c r="S518" s="73" cm="1">
        <f t="array" ref="S518">_xlfn.IFS(Q518=0,0,R518=1,(P518*10^3)/55,R518=0,(Dashboard!$C$9*10^3)/55)</f>
        <v>873.67563162184194</v>
      </c>
      <c r="T518" s="39">
        <f t="shared" si="45"/>
        <v>0</v>
      </c>
      <c r="U518" s="63">
        <f t="shared" si="46"/>
        <v>1250.1980669973627</v>
      </c>
      <c r="AC518" s="76"/>
      <c r="AD518" s="76"/>
    </row>
    <row r="519" spans="2:30" x14ac:dyDescent="0.2">
      <c r="B519" s="59">
        <v>2014</v>
      </c>
      <c r="C519">
        <v>1</v>
      </c>
      <c r="D519">
        <v>22</v>
      </c>
      <c r="E519">
        <v>10</v>
      </c>
      <c r="F519" s="114">
        <v>12.1</v>
      </c>
      <c r="G519" s="114">
        <f>F519*(Dashboard!$C$21/50)^Dashboard!$C$22</f>
        <v>13.333051902106989</v>
      </c>
      <c r="H519" s="67">
        <v>885.98</v>
      </c>
      <c r="I519">
        <f>IF(AND(Dashboard!$C$24&lt;G519,G519&lt;Dashboard!$C$25),1,0)</f>
        <v>1</v>
      </c>
      <c r="J519">
        <f>IF((I519*$Y$6*(0.5*Dashboard!$C$26*Dashboard!$C$27*(PI()*(Dashboard!$C$23/2)^2)*G519^3)/10^3)&lt;$Y$6*Dashboard!$C$28,1,0)</f>
        <v>0</v>
      </c>
      <c r="K519" s="95">
        <f>IF($Y$7*H519*Dashboard!$C$31*Dashboard!$C$32/(10^3)&lt;Dashboard!$C$33*$Y$5,1,0)</f>
        <v>0</v>
      </c>
      <c r="L519" s="39">
        <f>IF(J519=1,I519*$Y$6*(0.5*Dashboard!$C$26*Dashboard!$C$27*(PI()*(Dashboard!$C$23/2)^2)*G519^3)/10^6,I519*$Y$6*Dashboard!$C$28/10^3)</f>
        <v>48.24</v>
      </c>
      <c r="M519">
        <f>IF(K519=1,$Y$7*H519*Dashboard!$C$31*Dashboard!$C$32/(10^6),$Y$5*Dashboard!$C$33/10^3)</f>
        <v>0</v>
      </c>
      <c r="N519" s="70">
        <f t="shared" si="44"/>
        <v>48.24</v>
      </c>
      <c r="O519" s="39">
        <f t="shared" si="47"/>
        <v>0.18784026079869601</v>
      </c>
      <c r="P519" s="70">
        <f t="shared" si="48"/>
        <v>48.052159739201308</v>
      </c>
      <c r="Q519">
        <f>IF(P519&gt;Dashboard!$C$9*Dashboard!$C$10,1,0)</f>
        <v>1</v>
      </c>
      <c r="R519" s="95">
        <f>IF(P519&gt;Dashboard!$C$9,0,1)</f>
        <v>1</v>
      </c>
      <c r="S519" s="73" cm="1">
        <f t="array" ref="S519">_xlfn.IFS(Q519=0,0,R519=1,(P519*10^3)/55,R519=0,(Dashboard!$C$9*10^3)/55)</f>
        <v>873.67563162184194</v>
      </c>
      <c r="T519" s="39">
        <f t="shared" si="45"/>
        <v>0</v>
      </c>
      <c r="U519" s="63">
        <f t="shared" si="46"/>
        <v>1250.1980669973627</v>
      </c>
      <c r="AC519" s="76"/>
      <c r="AD519" s="76"/>
    </row>
    <row r="520" spans="2:30" x14ac:dyDescent="0.2">
      <c r="B520" s="59">
        <v>2014</v>
      </c>
      <c r="C520">
        <v>1</v>
      </c>
      <c r="D520">
        <v>22</v>
      </c>
      <c r="E520">
        <v>11</v>
      </c>
      <c r="F520" s="114">
        <v>13.05</v>
      </c>
      <c r="G520" s="114">
        <f>F520*(Dashboard!$C$21/50)^Dashboard!$C$22</f>
        <v>14.379861762189769</v>
      </c>
      <c r="H520" s="67">
        <v>949.36</v>
      </c>
      <c r="I520">
        <f>IF(AND(Dashboard!$C$24&lt;G520,G520&lt;Dashboard!$C$25),1,0)</f>
        <v>1</v>
      </c>
      <c r="J520">
        <f>IF((I520*$Y$6*(0.5*Dashboard!$C$26*Dashboard!$C$27*(PI()*(Dashboard!$C$23/2)^2)*G520^3)/10^3)&lt;$Y$6*Dashboard!$C$28,1,0)</f>
        <v>0</v>
      </c>
      <c r="K520" s="95">
        <f>IF($Y$7*H520*Dashboard!$C$31*Dashboard!$C$32/(10^3)&lt;Dashboard!$C$33*$Y$5,1,0)</f>
        <v>0</v>
      </c>
      <c r="L520" s="39">
        <f>IF(J520=1,I520*$Y$6*(0.5*Dashboard!$C$26*Dashboard!$C$27*(PI()*(Dashboard!$C$23/2)^2)*G520^3)/10^6,I520*$Y$6*Dashboard!$C$28/10^3)</f>
        <v>48.24</v>
      </c>
      <c r="M520">
        <f>IF(K520=1,$Y$7*H520*Dashboard!$C$31*Dashboard!$C$32/(10^6),$Y$5*Dashboard!$C$33/10^3)</f>
        <v>0</v>
      </c>
      <c r="N520" s="70">
        <f t="shared" si="44"/>
        <v>48.24</v>
      </c>
      <c r="O520" s="39">
        <f t="shared" si="47"/>
        <v>0.18784026079869601</v>
      </c>
      <c r="P520" s="70">
        <f t="shared" si="48"/>
        <v>48.052159739201308</v>
      </c>
      <c r="Q520">
        <f>IF(P520&gt;Dashboard!$C$9*Dashboard!$C$10,1,0)</f>
        <v>1</v>
      </c>
      <c r="R520" s="95">
        <f>IF(P520&gt;Dashboard!$C$9,0,1)</f>
        <v>1</v>
      </c>
      <c r="S520" s="73" cm="1">
        <f t="array" ref="S520">_xlfn.IFS(Q520=0,0,R520=1,(P520*10^3)/55,R520=0,(Dashboard!$C$9*10^3)/55)</f>
        <v>873.67563162184194</v>
      </c>
      <c r="T520" s="39">
        <f t="shared" si="45"/>
        <v>0</v>
      </c>
      <c r="U520" s="63">
        <f t="shared" si="46"/>
        <v>1250.1980669973627</v>
      </c>
      <c r="AC520" s="76"/>
      <c r="AD520" s="76"/>
    </row>
    <row r="521" spans="2:30" x14ac:dyDescent="0.2">
      <c r="B521" s="59">
        <v>2014</v>
      </c>
      <c r="C521">
        <v>1</v>
      </c>
      <c r="D521">
        <v>22</v>
      </c>
      <c r="E521">
        <v>12</v>
      </c>
      <c r="F521" s="114">
        <v>13.83</v>
      </c>
      <c r="G521" s="114">
        <f>F521*(Dashboard!$C$21/50)^Dashboard!$C$22</f>
        <v>15.239347752573526</v>
      </c>
      <c r="H521" s="67">
        <v>952.73</v>
      </c>
      <c r="I521">
        <f>IF(AND(Dashboard!$C$24&lt;G521,G521&lt;Dashboard!$C$25),1,0)</f>
        <v>1</v>
      </c>
      <c r="J521">
        <f>IF((I521*$Y$6*(0.5*Dashboard!$C$26*Dashboard!$C$27*(PI()*(Dashboard!$C$23/2)^2)*G521^3)/10^3)&lt;$Y$6*Dashboard!$C$28,1,0)</f>
        <v>0</v>
      </c>
      <c r="K521" s="95">
        <f>IF($Y$7*H521*Dashboard!$C$31*Dashboard!$C$32/(10^3)&lt;Dashboard!$C$33*$Y$5,1,0)</f>
        <v>0</v>
      </c>
      <c r="L521" s="39">
        <f>IF(J521=1,I521*$Y$6*(0.5*Dashboard!$C$26*Dashboard!$C$27*(PI()*(Dashboard!$C$23/2)^2)*G521^3)/10^6,I521*$Y$6*Dashboard!$C$28/10^3)</f>
        <v>48.24</v>
      </c>
      <c r="M521">
        <f>IF(K521=1,$Y$7*H521*Dashboard!$C$31*Dashboard!$C$32/(10^6),$Y$5*Dashboard!$C$33/10^3)</f>
        <v>0</v>
      </c>
      <c r="N521" s="70">
        <f t="shared" si="44"/>
        <v>48.24</v>
      </c>
      <c r="O521" s="39">
        <f t="shared" si="47"/>
        <v>0.18784026079869601</v>
      </c>
      <c r="P521" s="70">
        <f t="shared" si="48"/>
        <v>48.052159739201308</v>
      </c>
      <c r="Q521">
        <f>IF(P521&gt;Dashboard!$C$9*Dashboard!$C$10,1,0)</f>
        <v>1</v>
      </c>
      <c r="R521" s="95">
        <f>IF(P521&gt;Dashboard!$C$9,0,1)</f>
        <v>1</v>
      </c>
      <c r="S521" s="73" cm="1">
        <f t="array" ref="S521">_xlfn.IFS(Q521=0,0,R521=1,(P521*10^3)/55,R521=0,(Dashboard!$C$9*10^3)/55)</f>
        <v>873.67563162184194</v>
      </c>
      <c r="T521" s="39">
        <f t="shared" si="45"/>
        <v>0</v>
      </c>
      <c r="U521" s="63">
        <f t="shared" si="46"/>
        <v>1250.1980669973627</v>
      </c>
      <c r="AC521" s="76"/>
      <c r="AD521" s="76"/>
    </row>
    <row r="522" spans="2:30" x14ac:dyDescent="0.2">
      <c r="B522" s="59">
        <v>2014</v>
      </c>
      <c r="C522">
        <v>1</v>
      </c>
      <c r="D522">
        <v>22</v>
      </c>
      <c r="E522">
        <v>13</v>
      </c>
      <c r="F522" s="114">
        <v>14.44</v>
      </c>
      <c r="G522" s="114">
        <f>F522*(Dashboard!$C$21/50)^Dashboard!$C$22</f>
        <v>15.911509873258257</v>
      </c>
      <c r="H522" s="67">
        <v>877.37</v>
      </c>
      <c r="I522">
        <f>IF(AND(Dashboard!$C$24&lt;G522,G522&lt;Dashboard!$C$25),1,0)</f>
        <v>1</v>
      </c>
      <c r="J522">
        <f>IF((I522*$Y$6*(0.5*Dashboard!$C$26*Dashboard!$C$27*(PI()*(Dashboard!$C$23/2)^2)*G522^3)/10^3)&lt;$Y$6*Dashboard!$C$28,1,0)</f>
        <v>0</v>
      </c>
      <c r="K522" s="95">
        <f>IF($Y$7*H522*Dashboard!$C$31*Dashboard!$C$32/(10^3)&lt;Dashboard!$C$33*$Y$5,1,0)</f>
        <v>0</v>
      </c>
      <c r="L522" s="39">
        <f>IF(J522=1,I522*$Y$6*(0.5*Dashboard!$C$26*Dashboard!$C$27*(PI()*(Dashboard!$C$23/2)^2)*G522^3)/10^6,I522*$Y$6*Dashboard!$C$28/10^3)</f>
        <v>48.24</v>
      </c>
      <c r="M522">
        <f>IF(K522=1,$Y$7*H522*Dashboard!$C$31*Dashboard!$C$32/(10^6),$Y$5*Dashboard!$C$33/10^3)</f>
        <v>0</v>
      </c>
      <c r="N522" s="70">
        <f t="shared" si="44"/>
        <v>48.24</v>
      </c>
      <c r="O522" s="39">
        <f t="shared" si="47"/>
        <v>0.18784026079869601</v>
      </c>
      <c r="P522" s="70">
        <f t="shared" si="48"/>
        <v>48.052159739201308</v>
      </c>
      <c r="Q522">
        <f>IF(P522&gt;Dashboard!$C$9*Dashboard!$C$10,1,0)</f>
        <v>1</v>
      </c>
      <c r="R522" s="95">
        <f>IF(P522&gt;Dashboard!$C$9,0,1)</f>
        <v>1</v>
      </c>
      <c r="S522" s="73" cm="1">
        <f t="array" ref="S522">_xlfn.IFS(Q522=0,0,R522=1,(P522*10^3)/55,R522=0,(Dashboard!$C$9*10^3)/55)</f>
        <v>873.67563162184194</v>
      </c>
      <c r="T522" s="39">
        <f t="shared" si="45"/>
        <v>0</v>
      </c>
      <c r="U522" s="63">
        <f t="shared" si="46"/>
        <v>1250.1980669973627</v>
      </c>
      <c r="AC522" s="76"/>
      <c r="AD522" s="76"/>
    </row>
    <row r="523" spans="2:30" x14ac:dyDescent="0.2">
      <c r="B523" s="59">
        <v>2014</v>
      </c>
      <c r="C523">
        <v>1</v>
      </c>
      <c r="D523">
        <v>22</v>
      </c>
      <c r="E523">
        <v>14</v>
      </c>
      <c r="F523" s="114">
        <v>14.89</v>
      </c>
      <c r="G523" s="114">
        <f>F523*(Dashboard!$C$21/50)^Dashboard!$C$22</f>
        <v>16.407367175402733</v>
      </c>
      <c r="H523" s="67">
        <v>804.88</v>
      </c>
      <c r="I523">
        <f>IF(AND(Dashboard!$C$24&lt;G523,G523&lt;Dashboard!$C$25),1,0)</f>
        <v>1</v>
      </c>
      <c r="J523">
        <f>IF((I523*$Y$6*(0.5*Dashboard!$C$26*Dashboard!$C$27*(PI()*(Dashboard!$C$23/2)^2)*G523^3)/10^3)&lt;$Y$6*Dashboard!$C$28,1,0)</f>
        <v>0</v>
      </c>
      <c r="K523" s="95">
        <f>IF($Y$7*H523*Dashboard!$C$31*Dashboard!$C$32/(10^3)&lt;Dashboard!$C$33*$Y$5,1,0)</f>
        <v>0</v>
      </c>
      <c r="L523" s="39">
        <f>IF(J523=1,I523*$Y$6*(0.5*Dashboard!$C$26*Dashboard!$C$27*(PI()*(Dashboard!$C$23/2)^2)*G523^3)/10^6,I523*$Y$6*Dashboard!$C$28/10^3)</f>
        <v>48.24</v>
      </c>
      <c r="M523">
        <f>IF(K523=1,$Y$7*H523*Dashboard!$C$31*Dashboard!$C$32/(10^6),$Y$5*Dashboard!$C$33/10^3)</f>
        <v>0</v>
      </c>
      <c r="N523" s="70">
        <f t="shared" si="44"/>
        <v>48.24</v>
      </c>
      <c r="O523" s="39">
        <f t="shared" si="47"/>
        <v>0.18784026079869601</v>
      </c>
      <c r="P523" s="70">
        <f t="shared" si="48"/>
        <v>48.052159739201308</v>
      </c>
      <c r="Q523">
        <f>IF(P523&gt;Dashboard!$C$9*Dashboard!$C$10,1,0)</f>
        <v>1</v>
      </c>
      <c r="R523" s="95">
        <f>IF(P523&gt;Dashboard!$C$9,0,1)</f>
        <v>1</v>
      </c>
      <c r="S523" s="73" cm="1">
        <f t="array" ref="S523">_xlfn.IFS(Q523=0,0,R523=1,(P523*10^3)/55,R523=0,(Dashboard!$C$9*10^3)/55)</f>
        <v>873.67563162184194</v>
      </c>
      <c r="T523" s="39">
        <f t="shared" si="45"/>
        <v>0</v>
      </c>
      <c r="U523" s="63">
        <f t="shared" si="46"/>
        <v>1250.1980669973627</v>
      </c>
      <c r="AC523" s="76"/>
      <c r="AD523" s="76"/>
    </row>
    <row r="524" spans="2:30" x14ac:dyDescent="0.2">
      <c r="B524" s="59">
        <v>2014</v>
      </c>
      <c r="C524">
        <v>1</v>
      </c>
      <c r="D524">
        <v>22</v>
      </c>
      <c r="E524">
        <v>15</v>
      </c>
      <c r="F524" s="114">
        <v>15.09</v>
      </c>
      <c r="G524" s="114">
        <f>F524*(Dashboard!$C$21/50)^Dashboard!$C$22</f>
        <v>16.627748198578054</v>
      </c>
      <c r="H524" s="67">
        <v>620.79999999999995</v>
      </c>
      <c r="I524">
        <f>IF(AND(Dashboard!$C$24&lt;G524,G524&lt;Dashboard!$C$25),1,0)</f>
        <v>1</v>
      </c>
      <c r="J524">
        <f>IF((I524*$Y$6*(0.5*Dashboard!$C$26*Dashboard!$C$27*(PI()*(Dashboard!$C$23/2)^2)*G524^3)/10^3)&lt;$Y$6*Dashboard!$C$28,1,0)</f>
        <v>0</v>
      </c>
      <c r="K524" s="95">
        <f>IF($Y$7*H524*Dashboard!$C$31*Dashboard!$C$32/(10^3)&lt;Dashboard!$C$33*$Y$5,1,0)</f>
        <v>0</v>
      </c>
      <c r="L524" s="39">
        <f>IF(J524=1,I524*$Y$6*(0.5*Dashboard!$C$26*Dashboard!$C$27*(PI()*(Dashboard!$C$23/2)^2)*G524^3)/10^6,I524*$Y$6*Dashboard!$C$28/10^3)</f>
        <v>48.24</v>
      </c>
      <c r="M524">
        <f>IF(K524=1,$Y$7*H524*Dashboard!$C$31*Dashboard!$C$32/(10^6),$Y$5*Dashboard!$C$33/10^3)</f>
        <v>0</v>
      </c>
      <c r="N524" s="70">
        <f t="shared" si="44"/>
        <v>48.24</v>
      </c>
      <c r="O524" s="39">
        <f t="shared" si="47"/>
        <v>0.18784026079869601</v>
      </c>
      <c r="P524" s="70">
        <f t="shared" si="48"/>
        <v>48.052159739201308</v>
      </c>
      <c r="Q524">
        <f>IF(P524&gt;Dashboard!$C$9*Dashboard!$C$10,1,0)</f>
        <v>1</v>
      </c>
      <c r="R524" s="95">
        <f>IF(P524&gt;Dashboard!$C$9,0,1)</f>
        <v>1</v>
      </c>
      <c r="S524" s="73" cm="1">
        <f t="array" ref="S524">_xlfn.IFS(Q524=0,0,R524=1,(P524*10^3)/55,R524=0,(Dashboard!$C$9*10^3)/55)</f>
        <v>873.67563162184194</v>
      </c>
      <c r="T524" s="39">
        <f t="shared" si="45"/>
        <v>0</v>
      </c>
      <c r="U524" s="63">
        <f t="shared" si="46"/>
        <v>1250.1980669973627</v>
      </c>
      <c r="AC524" s="76"/>
      <c r="AD524" s="76"/>
    </row>
    <row r="525" spans="2:30" x14ac:dyDescent="0.2">
      <c r="B525" s="59">
        <v>2014</v>
      </c>
      <c r="C525">
        <v>1</v>
      </c>
      <c r="D525">
        <v>22</v>
      </c>
      <c r="E525">
        <v>16</v>
      </c>
      <c r="F525" s="114">
        <v>15.11</v>
      </c>
      <c r="G525" s="114">
        <f>F525*(Dashboard!$C$21/50)^Dashboard!$C$22</f>
        <v>16.649786300895588</v>
      </c>
      <c r="H525" s="67">
        <v>382.73</v>
      </c>
      <c r="I525">
        <f>IF(AND(Dashboard!$C$24&lt;G525,G525&lt;Dashboard!$C$25),1,0)</f>
        <v>1</v>
      </c>
      <c r="J525">
        <f>IF((I525*$Y$6*(0.5*Dashboard!$C$26*Dashboard!$C$27*(PI()*(Dashboard!$C$23/2)^2)*G525^3)/10^3)&lt;$Y$6*Dashboard!$C$28,1,0)</f>
        <v>0</v>
      </c>
      <c r="K525" s="95">
        <f>IF($Y$7*H525*Dashboard!$C$31*Dashboard!$C$32/(10^3)&lt;Dashboard!$C$33*$Y$5,1,0)</f>
        <v>0</v>
      </c>
      <c r="L525" s="39">
        <f>IF(J525=1,I525*$Y$6*(0.5*Dashboard!$C$26*Dashboard!$C$27*(PI()*(Dashboard!$C$23/2)^2)*G525^3)/10^6,I525*$Y$6*Dashboard!$C$28/10^3)</f>
        <v>48.24</v>
      </c>
      <c r="M525">
        <f>IF(K525=1,$Y$7*H525*Dashboard!$C$31*Dashboard!$C$32/(10^6),$Y$5*Dashboard!$C$33/10^3)</f>
        <v>0</v>
      </c>
      <c r="N525" s="70">
        <f t="shared" si="44"/>
        <v>48.24</v>
      </c>
      <c r="O525" s="39">
        <f t="shared" si="47"/>
        <v>0.18784026079869601</v>
      </c>
      <c r="P525" s="70">
        <f t="shared" si="48"/>
        <v>48.052159739201308</v>
      </c>
      <c r="Q525">
        <f>IF(P525&gt;Dashboard!$C$9*Dashboard!$C$10,1,0)</f>
        <v>1</v>
      </c>
      <c r="R525" s="95">
        <f>IF(P525&gt;Dashboard!$C$9,0,1)</f>
        <v>1</v>
      </c>
      <c r="S525" s="73" cm="1">
        <f t="array" ref="S525">_xlfn.IFS(Q525=0,0,R525=1,(P525*10^3)/55,R525=0,(Dashboard!$C$9*10^3)/55)</f>
        <v>873.67563162184194</v>
      </c>
      <c r="T525" s="39">
        <f t="shared" si="45"/>
        <v>0</v>
      </c>
      <c r="U525" s="63">
        <f t="shared" si="46"/>
        <v>1250.1980669973627</v>
      </c>
      <c r="AC525" s="76"/>
      <c r="AD525" s="76"/>
    </row>
    <row r="526" spans="2:30" x14ac:dyDescent="0.2">
      <c r="B526" s="59">
        <v>2014</v>
      </c>
      <c r="C526">
        <v>1</v>
      </c>
      <c r="D526">
        <v>22</v>
      </c>
      <c r="E526">
        <v>17</v>
      </c>
      <c r="F526" s="114">
        <v>15.1</v>
      </c>
      <c r="G526" s="114">
        <f>F526*(Dashboard!$C$21/50)^Dashboard!$C$22</f>
        <v>16.638767249736819</v>
      </c>
      <c r="H526" s="67">
        <v>196.58</v>
      </c>
      <c r="I526">
        <f>IF(AND(Dashboard!$C$24&lt;G526,G526&lt;Dashboard!$C$25),1,0)</f>
        <v>1</v>
      </c>
      <c r="J526">
        <f>IF((I526*$Y$6*(0.5*Dashboard!$C$26*Dashboard!$C$27*(PI()*(Dashboard!$C$23/2)^2)*G526^3)/10^3)&lt;$Y$6*Dashboard!$C$28,1,0)</f>
        <v>0</v>
      </c>
      <c r="K526" s="95">
        <f>IF($Y$7*H526*Dashboard!$C$31*Dashboard!$C$32/(10^3)&lt;Dashboard!$C$33*$Y$5,1,0)</f>
        <v>0</v>
      </c>
      <c r="L526" s="39">
        <f>IF(J526=1,I526*$Y$6*(0.5*Dashboard!$C$26*Dashboard!$C$27*(PI()*(Dashboard!$C$23/2)^2)*G526^3)/10^6,I526*$Y$6*Dashboard!$C$28/10^3)</f>
        <v>48.24</v>
      </c>
      <c r="M526">
        <f>IF(K526=1,$Y$7*H526*Dashboard!$C$31*Dashboard!$C$32/(10^6),$Y$5*Dashboard!$C$33/10^3)</f>
        <v>0</v>
      </c>
      <c r="N526" s="70">
        <f t="shared" si="44"/>
        <v>48.24</v>
      </c>
      <c r="O526" s="39">
        <f t="shared" si="47"/>
        <v>0.18784026079869601</v>
      </c>
      <c r="P526" s="70">
        <f t="shared" si="48"/>
        <v>48.052159739201308</v>
      </c>
      <c r="Q526">
        <f>IF(P526&gt;Dashboard!$C$9*Dashboard!$C$10,1,0)</f>
        <v>1</v>
      </c>
      <c r="R526" s="95">
        <f>IF(P526&gt;Dashboard!$C$9,0,1)</f>
        <v>1</v>
      </c>
      <c r="S526" s="73" cm="1">
        <f t="array" ref="S526">_xlfn.IFS(Q526=0,0,R526=1,(P526*10^3)/55,R526=0,(Dashboard!$C$9*10^3)/55)</f>
        <v>873.67563162184194</v>
      </c>
      <c r="T526" s="39">
        <f t="shared" si="45"/>
        <v>0</v>
      </c>
      <c r="U526" s="63">
        <f t="shared" si="46"/>
        <v>1250.1980669973627</v>
      </c>
      <c r="AC526" s="76"/>
      <c r="AD526" s="76"/>
    </row>
    <row r="527" spans="2:30" x14ac:dyDescent="0.2">
      <c r="B527" s="59">
        <v>2014</v>
      </c>
      <c r="C527">
        <v>1</v>
      </c>
      <c r="D527">
        <v>22</v>
      </c>
      <c r="E527">
        <v>18</v>
      </c>
      <c r="F527" s="114">
        <v>14.57</v>
      </c>
      <c r="G527" s="114">
        <f>F527*(Dashboard!$C$21/50)^Dashboard!$C$22</f>
        <v>16.054757538322217</v>
      </c>
      <c r="H527" s="67">
        <v>66.19</v>
      </c>
      <c r="I527">
        <f>IF(AND(Dashboard!$C$24&lt;G527,G527&lt;Dashboard!$C$25),1,0)</f>
        <v>1</v>
      </c>
      <c r="J527">
        <f>IF((I527*$Y$6*(0.5*Dashboard!$C$26*Dashboard!$C$27*(PI()*(Dashboard!$C$23/2)^2)*G527^3)/10^3)&lt;$Y$6*Dashboard!$C$28,1,0)</f>
        <v>0</v>
      </c>
      <c r="K527" s="95">
        <f>IF($Y$7*H527*Dashboard!$C$31*Dashboard!$C$32/(10^3)&lt;Dashboard!$C$33*$Y$5,1,0)</f>
        <v>0</v>
      </c>
      <c r="L527" s="39">
        <f>IF(J527=1,I527*$Y$6*(0.5*Dashboard!$C$26*Dashboard!$C$27*(PI()*(Dashboard!$C$23/2)^2)*G527^3)/10^6,I527*$Y$6*Dashboard!$C$28/10^3)</f>
        <v>48.24</v>
      </c>
      <c r="M527">
        <f>IF(K527=1,$Y$7*H527*Dashboard!$C$31*Dashboard!$C$32/(10^6),$Y$5*Dashboard!$C$33/10^3)</f>
        <v>0</v>
      </c>
      <c r="N527" s="70">
        <f t="shared" si="44"/>
        <v>48.24</v>
      </c>
      <c r="O527" s="39">
        <f t="shared" si="47"/>
        <v>0.18784026079869601</v>
      </c>
      <c r="P527" s="70">
        <f t="shared" si="48"/>
        <v>48.052159739201308</v>
      </c>
      <c r="Q527">
        <f>IF(P527&gt;Dashboard!$C$9*Dashboard!$C$10,1,0)</f>
        <v>1</v>
      </c>
      <c r="R527" s="95">
        <f>IF(P527&gt;Dashboard!$C$9,0,1)</f>
        <v>1</v>
      </c>
      <c r="S527" s="73" cm="1">
        <f t="array" ref="S527">_xlfn.IFS(Q527=0,0,R527=1,(P527*10^3)/55,R527=0,(Dashboard!$C$9*10^3)/55)</f>
        <v>873.67563162184194</v>
      </c>
      <c r="T527" s="39">
        <f t="shared" si="45"/>
        <v>0</v>
      </c>
      <c r="U527" s="63">
        <f t="shared" si="46"/>
        <v>1250.1980669973627</v>
      </c>
      <c r="AC527" s="76"/>
      <c r="AD527" s="76"/>
    </row>
    <row r="528" spans="2:30" x14ac:dyDescent="0.2">
      <c r="B528" s="59">
        <v>2014</v>
      </c>
      <c r="C528">
        <v>1</v>
      </c>
      <c r="D528">
        <v>22</v>
      </c>
      <c r="E528">
        <v>19</v>
      </c>
      <c r="F528" s="114">
        <v>13.73</v>
      </c>
      <c r="G528" s="114">
        <f>F528*(Dashboard!$C$21/50)^Dashboard!$C$22</f>
        <v>15.129157240985865</v>
      </c>
      <c r="H528" s="67">
        <v>6.74</v>
      </c>
      <c r="I528">
        <f>IF(AND(Dashboard!$C$24&lt;G528,G528&lt;Dashboard!$C$25),1,0)</f>
        <v>1</v>
      </c>
      <c r="J528">
        <f>IF((I528*$Y$6*(0.5*Dashboard!$C$26*Dashboard!$C$27*(PI()*(Dashboard!$C$23/2)^2)*G528^3)/10^3)&lt;$Y$6*Dashboard!$C$28,1,0)</f>
        <v>0</v>
      </c>
      <c r="K528" s="95">
        <f>IF($Y$7*H528*Dashboard!$C$31*Dashboard!$C$32/(10^3)&lt;Dashboard!$C$33*$Y$5,1,0)</f>
        <v>0</v>
      </c>
      <c r="L528" s="39">
        <f>IF(J528=1,I528*$Y$6*(0.5*Dashboard!$C$26*Dashboard!$C$27*(PI()*(Dashboard!$C$23/2)^2)*G528^3)/10^6,I528*$Y$6*Dashboard!$C$28/10^3)</f>
        <v>48.24</v>
      </c>
      <c r="M528">
        <f>IF(K528=1,$Y$7*H528*Dashboard!$C$31*Dashboard!$C$32/(10^6),$Y$5*Dashboard!$C$33/10^3)</f>
        <v>0</v>
      </c>
      <c r="N528" s="70">
        <f t="shared" si="44"/>
        <v>48.24</v>
      </c>
      <c r="O528" s="39">
        <f t="shared" si="47"/>
        <v>0.18784026079869601</v>
      </c>
      <c r="P528" s="70">
        <f t="shared" si="48"/>
        <v>48.052159739201308</v>
      </c>
      <c r="Q528">
        <f>IF(P528&gt;Dashboard!$C$9*Dashboard!$C$10,1,0)</f>
        <v>1</v>
      </c>
      <c r="R528" s="95">
        <f>IF(P528&gt;Dashboard!$C$9,0,1)</f>
        <v>1</v>
      </c>
      <c r="S528" s="73" cm="1">
        <f t="array" ref="S528">_xlfn.IFS(Q528=0,0,R528=1,(P528*10^3)/55,R528=0,(Dashboard!$C$9*10^3)/55)</f>
        <v>873.67563162184194</v>
      </c>
      <c r="T528" s="39">
        <f t="shared" si="45"/>
        <v>0</v>
      </c>
      <c r="U528" s="63">
        <f t="shared" si="46"/>
        <v>1250.1980669973627</v>
      </c>
      <c r="AC528" s="76"/>
      <c r="AD528" s="76"/>
    </row>
    <row r="529" spans="2:30" x14ac:dyDescent="0.2">
      <c r="B529" s="59">
        <v>2014</v>
      </c>
      <c r="C529">
        <v>1</v>
      </c>
      <c r="D529">
        <v>22</v>
      </c>
      <c r="E529">
        <v>20</v>
      </c>
      <c r="F529" s="114">
        <v>12.71</v>
      </c>
      <c r="G529" s="114">
        <f>F529*(Dashboard!$C$21/50)^Dashboard!$C$22</f>
        <v>14.005214022791723</v>
      </c>
      <c r="H529" s="67">
        <v>0</v>
      </c>
      <c r="I529">
        <f>IF(AND(Dashboard!$C$24&lt;G529,G529&lt;Dashboard!$C$25),1,0)</f>
        <v>1</v>
      </c>
      <c r="J529">
        <f>IF((I529*$Y$6*(0.5*Dashboard!$C$26*Dashboard!$C$27*(PI()*(Dashboard!$C$23/2)^2)*G529^3)/10^3)&lt;$Y$6*Dashboard!$C$28,1,0)</f>
        <v>0</v>
      </c>
      <c r="K529" s="95">
        <f>IF($Y$7*H529*Dashboard!$C$31*Dashboard!$C$32/(10^3)&lt;Dashboard!$C$33*$Y$5,1,0)</f>
        <v>0</v>
      </c>
      <c r="L529" s="39">
        <f>IF(J529=1,I529*$Y$6*(0.5*Dashboard!$C$26*Dashboard!$C$27*(PI()*(Dashboard!$C$23/2)^2)*G529^3)/10^6,I529*$Y$6*Dashboard!$C$28/10^3)</f>
        <v>48.24</v>
      </c>
      <c r="M529">
        <f>IF(K529=1,$Y$7*H529*Dashboard!$C$31*Dashboard!$C$32/(10^6),$Y$5*Dashboard!$C$33/10^3)</f>
        <v>0</v>
      </c>
      <c r="N529" s="70">
        <f t="shared" si="44"/>
        <v>48.24</v>
      </c>
      <c r="O529" s="39">
        <f t="shared" si="47"/>
        <v>0.18784026079869601</v>
      </c>
      <c r="P529" s="70">
        <f t="shared" si="48"/>
        <v>48.052159739201308</v>
      </c>
      <c r="Q529">
        <f>IF(P529&gt;Dashboard!$C$9*Dashboard!$C$10,1,0)</f>
        <v>1</v>
      </c>
      <c r="R529" s="95">
        <f>IF(P529&gt;Dashboard!$C$9,0,1)</f>
        <v>1</v>
      </c>
      <c r="S529" s="73" cm="1">
        <f t="array" ref="S529">_xlfn.IFS(Q529=0,0,R529=1,(P529*10^3)/55,R529=0,(Dashboard!$C$9*10^3)/55)</f>
        <v>873.67563162184194</v>
      </c>
      <c r="T529" s="39">
        <f t="shared" si="45"/>
        <v>0</v>
      </c>
      <c r="U529" s="63">
        <f t="shared" si="46"/>
        <v>1250.1980669973627</v>
      </c>
      <c r="AC529" s="76"/>
      <c r="AD529" s="76"/>
    </row>
    <row r="530" spans="2:30" x14ac:dyDescent="0.2">
      <c r="B530" s="59">
        <v>2014</v>
      </c>
      <c r="C530">
        <v>1</v>
      </c>
      <c r="D530">
        <v>22</v>
      </c>
      <c r="E530">
        <v>21</v>
      </c>
      <c r="F530" s="114">
        <v>12.27</v>
      </c>
      <c r="G530" s="114">
        <f>F530*(Dashboard!$C$21/50)^Dashboard!$C$22</f>
        <v>13.520375771806012</v>
      </c>
      <c r="H530" s="67">
        <v>0</v>
      </c>
      <c r="I530">
        <f>IF(AND(Dashboard!$C$24&lt;G530,G530&lt;Dashboard!$C$25),1,0)</f>
        <v>1</v>
      </c>
      <c r="J530">
        <f>IF((I530*$Y$6*(0.5*Dashboard!$C$26*Dashboard!$C$27*(PI()*(Dashboard!$C$23/2)^2)*G530^3)/10^3)&lt;$Y$6*Dashboard!$C$28,1,0)</f>
        <v>0</v>
      </c>
      <c r="K530" s="95">
        <f>IF($Y$7*H530*Dashboard!$C$31*Dashboard!$C$32/(10^3)&lt;Dashboard!$C$33*$Y$5,1,0)</f>
        <v>0</v>
      </c>
      <c r="L530" s="39">
        <f>IF(J530=1,I530*$Y$6*(0.5*Dashboard!$C$26*Dashboard!$C$27*(PI()*(Dashboard!$C$23/2)^2)*G530^3)/10^6,I530*$Y$6*Dashboard!$C$28/10^3)</f>
        <v>48.24</v>
      </c>
      <c r="M530">
        <f>IF(K530=1,$Y$7*H530*Dashboard!$C$31*Dashboard!$C$32/(10^6),$Y$5*Dashboard!$C$33/10^3)</f>
        <v>0</v>
      </c>
      <c r="N530" s="70">
        <f t="shared" si="44"/>
        <v>48.24</v>
      </c>
      <c r="O530" s="39">
        <f t="shared" si="47"/>
        <v>0.18784026079869601</v>
      </c>
      <c r="P530" s="70">
        <f t="shared" si="48"/>
        <v>48.052159739201308</v>
      </c>
      <c r="Q530">
        <f>IF(P530&gt;Dashboard!$C$9*Dashboard!$C$10,1,0)</f>
        <v>1</v>
      </c>
      <c r="R530" s="95">
        <f>IF(P530&gt;Dashboard!$C$9,0,1)</f>
        <v>1</v>
      </c>
      <c r="S530" s="73" cm="1">
        <f t="array" ref="S530">_xlfn.IFS(Q530=0,0,R530=1,(P530*10^3)/55,R530=0,(Dashboard!$C$9*10^3)/55)</f>
        <v>873.67563162184194</v>
      </c>
      <c r="T530" s="39">
        <f t="shared" si="45"/>
        <v>0</v>
      </c>
      <c r="U530" s="63">
        <f t="shared" si="46"/>
        <v>1250.1980669973627</v>
      </c>
      <c r="AC530" s="76"/>
      <c r="AD530" s="76"/>
    </row>
    <row r="531" spans="2:30" x14ac:dyDescent="0.2">
      <c r="B531" s="59">
        <v>2014</v>
      </c>
      <c r="C531">
        <v>1</v>
      </c>
      <c r="D531">
        <v>22</v>
      </c>
      <c r="E531">
        <v>22</v>
      </c>
      <c r="F531" s="114">
        <v>11.75</v>
      </c>
      <c r="G531" s="114">
        <f>F531*(Dashboard!$C$21/50)^Dashboard!$C$22</f>
        <v>12.947385111550176</v>
      </c>
      <c r="H531" s="67">
        <v>0</v>
      </c>
      <c r="I531">
        <f>IF(AND(Dashboard!$C$24&lt;G531,G531&lt;Dashboard!$C$25),1,0)</f>
        <v>1</v>
      </c>
      <c r="J531">
        <f>IF((I531*$Y$6*(0.5*Dashboard!$C$26*Dashboard!$C$27*(PI()*(Dashboard!$C$23/2)^2)*G531^3)/10^3)&lt;$Y$6*Dashboard!$C$28,1,0)</f>
        <v>0</v>
      </c>
      <c r="K531" s="95">
        <f>IF($Y$7*H531*Dashboard!$C$31*Dashboard!$C$32/(10^3)&lt;Dashboard!$C$33*$Y$5,1,0)</f>
        <v>0</v>
      </c>
      <c r="L531" s="39">
        <f>IF(J531=1,I531*$Y$6*(0.5*Dashboard!$C$26*Dashboard!$C$27*(PI()*(Dashboard!$C$23/2)^2)*G531^3)/10^6,I531*$Y$6*Dashboard!$C$28/10^3)</f>
        <v>48.24</v>
      </c>
      <c r="M531">
        <f>IF(K531=1,$Y$7*H531*Dashboard!$C$31*Dashboard!$C$32/(10^6),$Y$5*Dashboard!$C$33/10^3)</f>
        <v>0</v>
      </c>
      <c r="N531" s="70">
        <f t="shared" si="44"/>
        <v>48.24</v>
      </c>
      <c r="O531" s="39">
        <f t="shared" si="47"/>
        <v>0.18784026079869601</v>
      </c>
      <c r="P531" s="70">
        <f t="shared" si="48"/>
        <v>48.052159739201308</v>
      </c>
      <c r="Q531">
        <f>IF(P531&gt;Dashboard!$C$9*Dashboard!$C$10,1,0)</f>
        <v>1</v>
      </c>
      <c r="R531" s="95">
        <f>IF(P531&gt;Dashboard!$C$9,0,1)</f>
        <v>1</v>
      </c>
      <c r="S531" s="73" cm="1">
        <f t="array" ref="S531">_xlfn.IFS(Q531=0,0,R531=1,(P531*10^3)/55,R531=0,(Dashboard!$C$9*10^3)/55)</f>
        <v>873.67563162184194</v>
      </c>
      <c r="T531" s="39">
        <f t="shared" si="45"/>
        <v>0</v>
      </c>
      <c r="U531" s="63">
        <f t="shared" si="46"/>
        <v>1250.1980669973627</v>
      </c>
      <c r="AC531" s="76"/>
      <c r="AD531" s="76"/>
    </row>
    <row r="532" spans="2:30" x14ac:dyDescent="0.2">
      <c r="B532" s="59">
        <v>2014</v>
      </c>
      <c r="C532">
        <v>1</v>
      </c>
      <c r="D532">
        <v>22</v>
      </c>
      <c r="E532">
        <v>23</v>
      </c>
      <c r="F532" s="114">
        <v>11.17</v>
      </c>
      <c r="G532" s="114">
        <f>F532*(Dashboard!$C$21/50)^Dashboard!$C$22</f>
        <v>12.30828014434174</v>
      </c>
      <c r="H532" s="67">
        <v>0</v>
      </c>
      <c r="I532">
        <f>IF(AND(Dashboard!$C$24&lt;G532,G532&lt;Dashboard!$C$25),1,0)</f>
        <v>1</v>
      </c>
      <c r="J532">
        <f>IF((I532*$Y$6*(0.5*Dashboard!$C$26*Dashboard!$C$27*(PI()*(Dashboard!$C$23/2)^2)*G532^3)/10^3)&lt;$Y$6*Dashboard!$C$28,1,0)</f>
        <v>0</v>
      </c>
      <c r="K532" s="95">
        <f>IF($Y$7*H532*Dashboard!$C$31*Dashboard!$C$32/(10^3)&lt;Dashboard!$C$33*$Y$5,1,0)</f>
        <v>0</v>
      </c>
      <c r="L532" s="39">
        <f>IF(J532=1,I532*$Y$6*(0.5*Dashboard!$C$26*Dashboard!$C$27*(PI()*(Dashboard!$C$23/2)^2)*G532^3)/10^6,I532*$Y$6*Dashboard!$C$28/10^3)</f>
        <v>48.24</v>
      </c>
      <c r="M532">
        <f>IF(K532=1,$Y$7*H532*Dashboard!$C$31*Dashboard!$C$32/(10^6),$Y$5*Dashboard!$C$33/10^3)</f>
        <v>0</v>
      </c>
      <c r="N532" s="70">
        <f t="shared" si="44"/>
        <v>48.24</v>
      </c>
      <c r="O532" s="39">
        <f t="shared" si="47"/>
        <v>0.18784026079869601</v>
      </c>
      <c r="P532" s="70">
        <f t="shared" si="48"/>
        <v>48.052159739201308</v>
      </c>
      <c r="Q532">
        <f>IF(P532&gt;Dashboard!$C$9*Dashboard!$C$10,1,0)</f>
        <v>1</v>
      </c>
      <c r="R532" s="95">
        <f>IF(P532&gt;Dashboard!$C$9,0,1)</f>
        <v>1</v>
      </c>
      <c r="S532" s="73" cm="1">
        <f t="array" ref="S532">_xlfn.IFS(Q532=0,0,R532=1,(P532*10^3)/55,R532=0,(Dashboard!$C$9*10^3)/55)</f>
        <v>873.67563162184194</v>
      </c>
      <c r="T532" s="39">
        <f t="shared" si="45"/>
        <v>0</v>
      </c>
      <c r="U532" s="63">
        <f t="shared" si="46"/>
        <v>1250.1980669973627</v>
      </c>
      <c r="AC532" s="76"/>
      <c r="AD532" s="76"/>
    </row>
    <row r="533" spans="2:30" x14ac:dyDescent="0.2">
      <c r="B533" s="59">
        <v>2014</v>
      </c>
      <c r="C533">
        <v>1</v>
      </c>
      <c r="D533">
        <v>23</v>
      </c>
      <c r="E533">
        <v>0</v>
      </c>
      <c r="F533" s="114">
        <v>10.75</v>
      </c>
      <c r="G533" s="114">
        <f>F533*(Dashboard!$C$21/50)^Dashboard!$C$22</f>
        <v>11.845479995673564</v>
      </c>
      <c r="H533" s="67">
        <v>0</v>
      </c>
      <c r="I533">
        <f>IF(AND(Dashboard!$C$24&lt;G533,G533&lt;Dashboard!$C$25),1,0)</f>
        <v>1</v>
      </c>
      <c r="J533">
        <f>IF((I533*$Y$6*(0.5*Dashboard!$C$26*Dashboard!$C$27*(PI()*(Dashboard!$C$23/2)^2)*G533^3)/10^3)&lt;$Y$6*Dashboard!$C$28,1,0)</f>
        <v>0</v>
      </c>
      <c r="K533" s="95">
        <f>IF($Y$7*H533*Dashboard!$C$31*Dashboard!$C$32/(10^3)&lt;Dashboard!$C$33*$Y$5,1,0)</f>
        <v>0</v>
      </c>
      <c r="L533" s="39">
        <f>IF(J533=1,I533*$Y$6*(0.5*Dashboard!$C$26*Dashboard!$C$27*(PI()*(Dashboard!$C$23/2)^2)*G533^3)/10^6,I533*$Y$6*Dashboard!$C$28/10^3)</f>
        <v>48.24</v>
      </c>
      <c r="M533">
        <f>IF(K533=1,$Y$7*H533*Dashboard!$C$31*Dashboard!$C$32/(10^6),$Y$5*Dashboard!$C$33/10^3)</f>
        <v>0</v>
      </c>
      <c r="N533" s="70">
        <f t="shared" si="44"/>
        <v>48.24</v>
      </c>
      <c r="O533" s="39">
        <f t="shared" si="47"/>
        <v>0.18784026079869601</v>
      </c>
      <c r="P533" s="70">
        <f t="shared" si="48"/>
        <v>48.052159739201308</v>
      </c>
      <c r="Q533">
        <f>IF(P533&gt;Dashboard!$C$9*Dashboard!$C$10,1,0)</f>
        <v>1</v>
      </c>
      <c r="R533" s="95">
        <f>IF(P533&gt;Dashboard!$C$9,0,1)</f>
        <v>1</v>
      </c>
      <c r="S533" s="73" cm="1">
        <f t="array" ref="S533">_xlfn.IFS(Q533=0,0,R533=1,(P533*10^3)/55,R533=0,(Dashboard!$C$9*10^3)/55)</f>
        <v>873.67563162184194</v>
      </c>
      <c r="T533" s="39">
        <f t="shared" si="45"/>
        <v>0</v>
      </c>
      <c r="U533" s="63">
        <f t="shared" si="46"/>
        <v>1250.1980669973627</v>
      </c>
      <c r="AC533" s="76"/>
      <c r="AD533" s="76"/>
    </row>
    <row r="534" spans="2:30" x14ac:dyDescent="0.2">
      <c r="B534" s="59">
        <v>2014</v>
      </c>
      <c r="C534">
        <v>1</v>
      </c>
      <c r="D534">
        <v>23</v>
      </c>
      <c r="E534">
        <v>1</v>
      </c>
      <c r="F534" s="114">
        <v>10.59</v>
      </c>
      <c r="G534" s="114">
        <f>F534*(Dashboard!$C$21/50)^Dashboard!$C$22</f>
        <v>11.669175177133306</v>
      </c>
      <c r="H534" s="67">
        <v>0</v>
      </c>
      <c r="I534">
        <f>IF(AND(Dashboard!$C$24&lt;G534,G534&lt;Dashboard!$C$25),1,0)</f>
        <v>1</v>
      </c>
      <c r="J534">
        <f>IF((I534*$Y$6*(0.5*Dashboard!$C$26*Dashboard!$C$27*(PI()*(Dashboard!$C$23/2)^2)*G534^3)/10^3)&lt;$Y$6*Dashboard!$C$28,1,0)</f>
        <v>0</v>
      </c>
      <c r="K534" s="95">
        <f>IF($Y$7*H534*Dashboard!$C$31*Dashboard!$C$32/(10^3)&lt;Dashboard!$C$33*$Y$5,1,0)</f>
        <v>0</v>
      </c>
      <c r="L534" s="39">
        <f>IF(J534=1,I534*$Y$6*(0.5*Dashboard!$C$26*Dashboard!$C$27*(PI()*(Dashboard!$C$23/2)^2)*G534^3)/10^6,I534*$Y$6*Dashboard!$C$28/10^3)</f>
        <v>48.24</v>
      </c>
      <c r="M534">
        <f>IF(K534=1,$Y$7*H534*Dashboard!$C$31*Dashboard!$C$32/(10^6),$Y$5*Dashboard!$C$33/10^3)</f>
        <v>0</v>
      </c>
      <c r="N534" s="70">
        <f t="shared" si="44"/>
        <v>48.24</v>
      </c>
      <c r="O534" s="39">
        <f t="shared" si="47"/>
        <v>0.18784026079869601</v>
      </c>
      <c r="P534" s="70">
        <f t="shared" si="48"/>
        <v>48.052159739201308</v>
      </c>
      <c r="Q534">
        <f>IF(P534&gt;Dashboard!$C$9*Dashboard!$C$10,1,0)</f>
        <v>1</v>
      </c>
      <c r="R534" s="95">
        <f>IF(P534&gt;Dashboard!$C$9,0,1)</f>
        <v>1</v>
      </c>
      <c r="S534" s="73" cm="1">
        <f t="array" ref="S534">_xlfn.IFS(Q534=0,0,R534=1,(P534*10^3)/55,R534=0,(Dashboard!$C$9*10^3)/55)</f>
        <v>873.67563162184194</v>
      </c>
      <c r="T534" s="39">
        <f t="shared" si="45"/>
        <v>0</v>
      </c>
      <c r="U534" s="63">
        <f t="shared" si="46"/>
        <v>1250.1980669973627</v>
      </c>
      <c r="AC534" s="76"/>
      <c r="AD534" s="76"/>
    </row>
    <row r="535" spans="2:30" x14ac:dyDescent="0.2">
      <c r="B535" s="59">
        <v>2014</v>
      </c>
      <c r="C535">
        <v>1</v>
      </c>
      <c r="D535">
        <v>23</v>
      </c>
      <c r="E535">
        <v>2</v>
      </c>
      <c r="F535" s="114">
        <v>10.6</v>
      </c>
      <c r="G535" s="114">
        <f>F535*(Dashboard!$C$21/50)^Dashboard!$C$22</f>
        <v>11.680194228292073</v>
      </c>
      <c r="H535" s="67">
        <v>0</v>
      </c>
      <c r="I535">
        <f>IF(AND(Dashboard!$C$24&lt;G535,G535&lt;Dashboard!$C$25),1,0)</f>
        <v>1</v>
      </c>
      <c r="J535">
        <f>IF((I535*$Y$6*(0.5*Dashboard!$C$26*Dashboard!$C$27*(PI()*(Dashboard!$C$23/2)^2)*G535^3)/10^3)&lt;$Y$6*Dashboard!$C$28,1,0)</f>
        <v>0</v>
      </c>
      <c r="K535" s="95">
        <f>IF($Y$7*H535*Dashboard!$C$31*Dashboard!$C$32/(10^3)&lt;Dashboard!$C$33*$Y$5,1,0)</f>
        <v>0</v>
      </c>
      <c r="L535" s="39">
        <f>IF(J535=1,I535*$Y$6*(0.5*Dashboard!$C$26*Dashboard!$C$27*(PI()*(Dashboard!$C$23/2)^2)*G535^3)/10^6,I535*$Y$6*Dashboard!$C$28/10^3)</f>
        <v>48.24</v>
      </c>
      <c r="M535">
        <f>IF(K535=1,$Y$7*H535*Dashboard!$C$31*Dashboard!$C$32/(10^6),$Y$5*Dashboard!$C$33/10^3)</f>
        <v>0</v>
      </c>
      <c r="N535" s="70">
        <f t="shared" si="44"/>
        <v>48.24</v>
      </c>
      <c r="O535" s="39">
        <f t="shared" si="47"/>
        <v>0.18784026079869601</v>
      </c>
      <c r="P535" s="70">
        <f t="shared" si="48"/>
        <v>48.052159739201308</v>
      </c>
      <c r="Q535">
        <f>IF(P535&gt;Dashboard!$C$9*Dashboard!$C$10,1,0)</f>
        <v>1</v>
      </c>
      <c r="R535" s="95">
        <f>IF(P535&gt;Dashboard!$C$9,0,1)</f>
        <v>1</v>
      </c>
      <c r="S535" s="73" cm="1">
        <f t="array" ref="S535">_xlfn.IFS(Q535=0,0,R535=1,(P535*10^3)/55,R535=0,(Dashboard!$C$9*10^3)/55)</f>
        <v>873.67563162184194</v>
      </c>
      <c r="T535" s="39">
        <f t="shared" si="45"/>
        <v>0</v>
      </c>
      <c r="U535" s="63">
        <f t="shared" si="46"/>
        <v>1250.1980669973627</v>
      </c>
      <c r="AC535" s="76"/>
      <c r="AD535" s="76"/>
    </row>
    <row r="536" spans="2:30" x14ac:dyDescent="0.2">
      <c r="B536" s="59">
        <v>2014</v>
      </c>
      <c r="C536">
        <v>1</v>
      </c>
      <c r="D536">
        <v>23</v>
      </c>
      <c r="E536">
        <v>3</v>
      </c>
      <c r="F536" s="114">
        <v>10.53</v>
      </c>
      <c r="G536" s="114">
        <f>F536*(Dashboard!$C$21/50)^Dashboard!$C$22</f>
        <v>11.603060870180709</v>
      </c>
      <c r="H536" s="67">
        <v>0</v>
      </c>
      <c r="I536">
        <f>IF(AND(Dashboard!$C$24&lt;G536,G536&lt;Dashboard!$C$25),1,0)</f>
        <v>1</v>
      </c>
      <c r="J536">
        <f>IF((I536*$Y$6*(0.5*Dashboard!$C$26*Dashboard!$C$27*(PI()*(Dashboard!$C$23/2)^2)*G536^3)/10^3)&lt;$Y$6*Dashboard!$C$28,1,0)</f>
        <v>0</v>
      </c>
      <c r="K536" s="95">
        <f>IF($Y$7*H536*Dashboard!$C$31*Dashboard!$C$32/(10^3)&lt;Dashboard!$C$33*$Y$5,1,0)</f>
        <v>0</v>
      </c>
      <c r="L536" s="39">
        <f>IF(J536=1,I536*$Y$6*(0.5*Dashboard!$C$26*Dashboard!$C$27*(PI()*(Dashboard!$C$23/2)^2)*G536^3)/10^6,I536*$Y$6*Dashboard!$C$28/10^3)</f>
        <v>48.24</v>
      </c>
      <c r="M536">
        <f>IF(K536=1,$Y$7*H536*Dashboard!$C$31*Dashboard!$C$32/(10^6),$Y$5*Dashboard!$C$33/10^3)</f>
        <v>0</v>
      </c>
      <c r="N536" s="70">
        <f t="shared" si="44"/>
        <v>48.24</v>
      </c>
      <c r="O536" s="39">
        <f t="shared" si="47"/>
        <v>0.18784026079869601</v>
      </c>
      <c r="P536" s="70">
        <f t="shared" si="48"/>
        <v>48.052159739201308</v>
      </c>
      <c r="Q536">
        <f>IF(P536&gt;Dashboard!$C$9*Dashboard!$C$10,1,0)</f>
        <v>1</v>
      </c>
      <c r="R536" s="95">
        <f>IF(P536&gt;Dashboard!$C$9,0,1)</f>
        <v>1</v>
      </c>
      <c r="S536" s="73" cm="1">
        <f t="array" ref="S536">_xlfn.IFS(Q536=0,0,R536=1,(P536*10^3)/55,R536=0,(Dashboard!$C$9*10^3)/55)</f>
        <v>873.67563162184194</v>
      </c>
      <c r="T536" s="39">
        <f t="shared" si="45"/>
        <v>0</v>
      </c>
      <c r="U536" s="63">
        <f t="shared" si="46"/>
        <v>1250.1980669973627</v>
      </c>
      <c r="AC536" s="76"/>
      <c r="AD536" s="76"/>
    </row>
    <row r="537" spans="2:30" x14ac:dyDescent="0.2">
      <c r="B537" s="59">
        <v>2014</v>
      </c>
      <c r="C537">
        <v>1</v>
      </c>
      <c r="D537">
        <v>23</v>
      </c>
      <c r="E537">
        <v>4</v>
      </c>
      <c r="F537" s="114">
        <v>10.24</v>
      </c>
      <c r="G537" s="114">
        <f>F537*(Dashboard!$C$21/50)^Dashboard!$C$22</f>
        <v>11.283508386576493</v>
      </c>
      <c r="H537" s="67">
        <v>0</v>
      </c>
      <c r="I537">
        <f>IF(AND(Dashboard!$C$24&lt;G537,G537&lt;Dashboard!$C$25),1,0)</f>
        <v>1</v>
      </c>
      <c r="J537">
        <f>IF((I537*$Y$6*(0.5*Dashboard!$C$26*Dashboard!$C$27*(PI()*(Dashboard!$C$23/2)^2)*G537^3)/10^3)&lt;$Y$6*Dashboard!$C$28,1,0)</f>
        <v>0</v>
      </c>
      <c r="K537" s="95">
        <f>IF($Y$7*H537*Dashboard!$C$31*Dashboard!$C$32/(10^3)&lt;Dashboard!$C$33*$Y$5,1,0)</f>
        <v>0</v>
      </c>
      <c r="L537" s="39">
        <f>IF(J537=1,I537*$Y$6*(0.5*Dashboard!$C$26*Dashboard!$C$27*(PI()*(Dashboard!$C$23/2)^2)*G537^3)/10^6,I537*$Y$6*Dashboard!$C$28/10^3)</f>
        <v>48.24</v>
      </c>
      <c r="M537">
        <f>IF(K537=1,$Y$7*H537*Dashboard!$C$31*Dashboard!$C$32/(10^6),$Y$5*Dashboard!$C$33/10^3)</f>
        <v>0</v>
      </c>
      <c r="N537" s="70">
        <f t="shared" si="44"/>
        <v>48.24</v>
      </c>
      <c r="O537" s="39">
        <f t="shared" si="47"/>
        <v>0.18784026079869601</v>
      </c>
      <c r="P537" s="70">
        <f t="shared" si="48"/>
        <v>48.052159739201308</v>
      </c>
      <c r="Q537">
        <f>IF(P537&gt;Dashboard!$C$9*Dashboard!$C$10,1,0)</f>
        <v>1</v>
      </c>
      <c r="R537" s="95">
        <f>IF(P537&gt;Dashboard!$C$9,0,1)</f>
        <v>1</v>
      </c>
      <c r="S537" s="73" cm="1">
        <f t="array" ref="S537">_xlfn.IFS(Q537=0,0,R537=1,(P537*10^3)/55,R537=0,(Dashboard!$C$9*10^3)/55)</f>
        <v>873.67563162184194</v>
      </c>
      <c r="T537" s="39">
        <f t="shared" si="45"/>
        <v>0</v>
      </c>
      <c r="U537" s="63">
        <f t="shared" si="46"/>
        <v>1250.1980669973627</v>
      </c>
      <c r="AC537" s="76"/>
      <c r="AD537" s="76"/>
    </row>
    <row r="538" spans="2:30" x14ac:dyDescent="0.2">
      <c r="B538" s="59">
        <v>2014</v>
      </c>
      <c r="C538">
        <v>1</v>
      </c>
      <c r="D538">
        <v>23</v>
      </c>
      <c r="E538">
        <v>5</v>
      </c>
      <c r="F538" s="114">
        <v>9.73</v>
      </c>
      <c r="G538" s="114">
        <f>F538*(Dashboard!$C$21/50)^Dashboard!$C$22</f>
        <v>10.721536777479422</v>
      </c>
      <c r="H538" s="67">
        <v>0</v>
      </c>
      <c r="I538">
        <f>IF(AND(Dashboard!$C$24&lt;G538,G538&lt;Dashboard!$C$25),1,0)</f>
        <v>1</v>
      </c>
      <c r="J538">
        <f>IF((I538*$Y$6*(0.5*Dashboard!$C$26*Dashboard!$C$27*(PI()*(Dashboard!$C$23/2)^2)*G538^3)/10^3)&lt;$Y$6*Dashboard!$C$28,1,0)</f>
        <v>0</v>
      </c>
      <c r="K538" s="95">
        <f>IF($Y$7*H538*Dashboard!$C$31*Dashboard!$C$32/(10^3)&lt;Dashboard!$C$33*$Y$5,1,0)</f>
        <v>0</v>
      </c>
      <c r="L538" s="39">
        <f>IF(J538=1,I538*$Y$6*(0.5*Dashboard!$C$26*Dashboard!$C$27*(PI()*(Dashboard!$C$23/2)^2)*G538^3)/10^6,I538*$Y$6*Dashboard!$C$28/10^3)</f>
        <v>48.24</v>
      </c>
      <c r="M538">
        <f>IF(K538=1,$Y$7*H538*Dashboard!$C$31*Dashboard!$C$32/(10^6),$Y$5*Dashboard!$C$33/10^3)</f>
        <v>0</v>
      </c>
      <c r="N538" s="70">
        <f t="shared" si="44"/>
        <v>48.24</v>
      </c>
      <c r="O538" s="39">
        <f t="shared" si="47"/>
        <v>0.18784026079869601</v>
      </c>
      <c r="P538" s="70">
        <f t="shared" si="48"/>
        <v>48.052159739201308</v>
      </c>
      <c r="Q538">
        <f>IF(P538&gt;Dashboard!$C$9*Dashboard!$C$10,1,0)</f>
        <v>1</v>
      </c>
      <c r="R538" s="95">
        <f>IF(P538&gt;Dashboard!$C$9,0,1)</f>
        <v>1</v>
      </c>
      <c r="S538" s="73" cm="1">
        <f t="array" ref="S538">_xlfn.IFS(Q538=0,0,R538=1,(P538*10^3)/55,R538=0,(Dashboard!$C$9*10^3)/55)</f>
        <v>873.67563162184194</v>
      </c>
      <c r="T538" s="39">
        <f t="shared" si="45"/>
        <v>0</v>
      </c>
      <c r="U538" s="63">
        <f t="shared" si="46"/>
        <v>1250.1980669973627</v>
      </c>
      <c r="AC538" s="76"/>
      <c r="AD538" s="76"/>
    </row>
    <row r="539" spans="2:30" x14ac:dyDescent="0.2">
      <c r="B539" s="59">
        <v>2014</v>
      </c>
      <c r="C539">
        <v>1</v>
      </c>
      <c r="D539">
        <v>23</v>
      </c>
      <c r="E539">
        <v>6</v>
      </c>
      <c r="F539" s="114">
        <v>9.43</v>
      </c>
      <c r="G539" s="114">
        <f>F539*(Dashboard!$C$21/50)^Dashboard!$C$22</f>
        <v>10.390965242716439</v>
      </c>
      <c r="H539" s="67">
        <v>62.84</v>
      </c>
      <c r="I539">
        <f>IF(AND(Dashboard!$C$24&lt;G539,G539&lt;Dashboard!$C$25),1,0)</f>
        <v>1</v>
      </c>
      <c r="J539">
        <f>IF((I539*$Y$6*(0.5*Dashboard!$C$26*Dashboard!$C$27*(PI()*(Dashboard!$C$23/2)^2)*G539^3)/10^3)&lt;$Y$6*Dashboard!$C$28,1,0)</f>
        <v>0</v>
      </c>
      <c r="K539" s="95">
        <f>IF($Y$7*H539*Dashboard!$C$31*Dashboard!$C$32/(10^3)&lt;Dashboard!$C$33*$Y$5,1,0)</f>
        <v>0</v>
      </c>
      <c r="L539" s="39">
        <f>IF(J539=1,I539*$Y$6*(0.5*Dashboard!$C$26*Dashboard!$C$27*(PI()*(Dashboard!$C$23/2)^2)*G539^3)/10^6,I539*$Y$6*Dashboard!$C$28/10^3)</f>
        <v>48.24</v>
      </c>
      <c r="M539">
        <f>IF(K539=1,$Y$7*H539*Dashboard!$C$31*Dashboard!$C$32/(10^6),$Y$5*Dashboard!$C$33/10^3)</f>
        <v>0</v>
      </c>
      <c r="N539" s="70">
        <f t="shared" si="44"/>
        <v>48.24</v>
      </c>
      <c r="O539" s="39">
        <f t="shared" si="47"/>
        <v>0.18784026079869601</v>
      </c>
      <c r="P539" s="70">
        <f t="shared" si="48"/>
        <v>48.052159739201308</v>
      </c>
      <c r="Q539">
        <f>IF(P539&gt;Dashboard!$C$9*Dashboard!$C$10,1,0)</f>
        <v>1</v>
      </c>
      <c r="R539" s="95">
        <f>IF(P539&gt;Dashboard!$C$9,0,1)</f>
        <v>1</v>
      </c>
      <c r="S539" s="73" cm="1">
        <f t="array" ref="S539">_xlfn.IFS(Q539=0,0,R539=1,(P539*10^3)/55,R539=0,(Dashboard!$C$9*10^3)/55)</f>
        <v>873.67563162184194</v>
      </c>
      <c r="T539" s="39">
        <f t="shared" si="45"/>
        <v>0</v>
      </c>
      <c r="U539" s="63">
        <f t="shared" si="46"/>
        <v>1250.1980669973627</v>
      </c>
      <c r="AC539" s="76"/>
      <c r="AD539" s="76"/>
    </row>
    <row r="540" spans="2:30" x14ac:dyDescent="0.2">
      <c r="B540" s="59">
        <v>2014</v>
      </c>
      <c r="C540">
        <v>1</v>
      </c>
      <c r="D540">
        <v>23</v>
      </c>
      <c r="E540">
        <v>7</v>
      </c>
      <c r="F540" s="114">
        <v>9.35</v>
      </c>
      <c r="G540" s="114">
        <f>F540*(Dashboard!$C$21/50)^Dashboard!$C$22</f>
        <v>10.302812833446309</v>
      </c>
      <c r="H540" s="67">
        <v>301.81</v>
      </c>
      <c r="I540">
        <f>IF(AND(Dashboard!$C$24&lt;G540,G540&lt;Dashboard!$C$25),1,0)</f>
        <v>1</v>
      </c>
      <c r="J540">
        <f>IF((I540*$Y$6*(0.5*Dashboard!$C$26*Dashboard!$C$27*(PI()*(Dashboard!$C$23/2)^2)*G540^3)/10^3)&lt;$Y$6*Dashboard!$C$28,1,0)</f>
        <v>0</v>
      </c>
      <c r="K540" s="95">
        <f>IF($Y$7*H540*Dashboard!$C$31*Dashboard!$C$32/(10^3)&lt;Dashboard!$C$33*$Y$5,1,0)</f>
        <v>0</v>
      </c>
      <c r="L540" s="39">
        <f>IF(J540=1,I540*$Y$6*(0.5*Dashboard!$C$26*Dashboard!$C$27*(PI()*(Dashboard!$C$23/2)^2)*G540^3)/10^6,I540*$Y$6*Dashboard!$C$28/10^3)</f>
        <v>48.24</v>
      </c>
      <c r="M540">
        <f>IF(K540=1,$Y$7*H540*Dashboard!$C$31*Dashboard!$C$32/(10^6),$Y$5*Dashboard!$C$33/10^3)</f>
        <v>0</v>
      </c>
      <c r="N540" s="70">
        <f t="shared" si="44"/>
        <v>48.24</v>
      </c>
      <c r="O540" s="39">
        <f t="shared" si="47"/>
        <v>0.18784026079869601</v>
      </c>
      <c r="P540" s="70">
        <f t="shared" si="48"/>
        <v>48.052159739201308</v>
      </c>
      <c r="Q540">
        <f>IF(P540&gt;Dashboard!$C$9*Dashboard!$C$10,1,0)</f>
        <v>1</v>
      </c>
      <c r="R540" s="95">
        <f>IF(P540&gt;Dashboard!$C$9,0,1)</f>
        <v>1</v>
      </c>
      <c r="S540" s="73" cm="1">
        <f t="array" ref="S540">_xlfn.IFS(Q540=0,0,R540=1,(P540*10^3)/55,R540=0,(Dashboard!$C$9*10^3)/55)</f>
        <v>873.67563162184194</v>
      </c>
      <c r="T540" s="39">
        <f t="shared" si="45"/>
        <v>0</v>
      </c>
      <c r="U540" s="63">
        <f t="shared" si="46"/>
        <v>1250.1980669973627</v>
      </c>
      <c r="AC540" s="76"/>
      <c r="AD540" s="76"/>
    </row>
    <row r="541" spans="2:30" x14ac:dyDescent="0.2">
      <c r="B541" s="59">
        <v>2014</v>
      </c>
      <c r="C541">
        <v>1</v>
      </c>
      <c r="D541">
        <v>23</v>
      </c>
      <c r="E541">
        <v>8</v>
      </c>
      <c r="F541" s="114">
        <v>9.35</v>
      </c>
      <c r="G541" s="114">
        <f>F541*(Dashboard!$C$21/50)^Dashboard!$C$22</f>
        <v>10.302812833446309</v>
      </c>
      <c r="H541" s="67">
        <v>533.21</v>
      </c>
      <c r="I541">
        <f>IF(AND(Dashboard!$C$24&lt;G541,G541&lt;Dashboard!$C$25),1,0)</f>
        <v>1</v>
      </c>
      <c r="J541">
        <f>IF((I541*$Y$6*(0.5*Dashboard!$C$26*Dashboard!$C$27*(PI()*(Dashboard!$C$23/2)^2)*G541^3)/10^3)&lt;$Y$6*Dashboard!$C$28,1,0)</f>
        <v>0</v>
      </c>
      <c r="K541" s="95">
        <f>IF($Y$7*H541*Dashboard!$C$31*Dashboard!$C$32/(10^3)&lt;Dashboard!$C$33*$Y$5,1,0)</f>
        <v>0</v>
      </c>
      <c r="L541" s="39">
        <f>IF(J541=1,I541*$Y$6*(0.5*Dashboard!$C$26*Dashboard!$C$27*(PI()*(Dashboard!$C$23/2)^2)*G541^3)/10^6,I541*$Y$6*Dashboard!$C$28/10^3)</f>
        <v>48.24</v>
      </c>
      <c r="M541">
        <f>IF(K541=1,$Y$7*H541*Dashboard!$C$31*Dashboard!$C$32/(10^6),$Y$5*Dashboard!$C$33/10^3)</f>
        <v>0</v>
      </c>
      <c r="N541" s="70">
        <f t="shared" si="44"/>
        <v>48.24</v>
      </c>
      <c r="O541" s="39">
        <f t="shared" si="47"/>
        <v>0.18784026079869601</v>
      </c>
      <c r="P541" s="70">
        <f t="shared" si="48"/>
        <v>48.052159739201308</v>
      </c>
      <c r="Q541">
        <f>IF(P541&gt;Dashboard!$C$9*Dashboard!$C$10,1,0)</f>
        <v>1</v>
      </c>
      <c r="R541" s="95">
        <f>IF(P541&gt;Dashboard!$C$9,0,1)</f>
        <v>1</v>
      </c>
      <c r="S541" s="73" cm="1">
        <f t="array" ref="S541">_xlfn.IFS(Q541=0,0,R541=1,(P541*10^3)/55,R541=0,(Dashboard!$C$9*10^3)/55)</f>
        <v>873.67563162184194</v>
      </c>
      <c r="T541" s="39">
        <f t="shared" si="45"/>
        <v>0</v>
      </c>
      <c r="U541" s="63">
        <f t="shared" si="46"/>
        <v>1250.1980669973627</v>
      </c>
      <c r="AC541" s="76"/>
      <c r="AD541" s="76"/>
    </row>
    <row r="542" spans="2:30" x14ac:dyDescent="0.2">
      <c r="B542" s="59">
        <v>2014</v>
      </c>
      <c r="C542">
        <v>1</v>
      </c>
      <c r="D542">
        <v>23</v>
      </c>
      <c r="E542">
        <v>9</v>
      </c>
      <c r="F542" s="114">
        <v>9.5399999999999991</v>
      </c>
      <c r="G542" s="114">
        <f>F542*(Dashboard!$C$21/50)^Dashboard!$C$22</f>
        <v>10.512174805462864</v>
      </c>
      <c r="H542" s="67">
        <v>740.94</v>
      </c>
      <c r="I542">
        <f>IF(AND(Dashboard!$C$24&lt;G542,G542&lt;Dashboard!$C$25),1,0)</f>
        <v>1</v>
      </c>
      <c r="J542">
        <f>IF((I542*$Y$6*(0.5*Dashboard!$C$26*Dashboard!$C$27*(PI()*(Dashboard!$C$23/2)^2)*G542^3)/10^3)&lt;$Y$6*Dashboard!$C$28,1,0)</f>
        <v>0</v>
      </c>
      <c r="K542" s="95">
        <f>IF($Y$7*H542*Dashboard!$C$31*Dashboard!$C$32/(10^3)&lt;Dashboard!$C$33*$Y$5,1,0)</f>
        <v>0</v>
      </c>
      <c r="L542" s="39">
        <f>IF(J542=1,I542*$Y$6*(0.5*Dashboard!$C$26*Dashboard!$C$27*(PI()*(Dashboard!$C$23/2)^2)*G542^3)/10^6,I542*$Y$6*Dashboard!$C$28/10^3)</f>
        <v>48.24</v>
      </c>
      <c r="M542">
        <f>IF(K542=1,$Y$7*H542*Dashboard!$C$31*Dashboard!$C$32/(10^6),$Y$5*Dashboard!$C$33/10^3)</f>
        <v>0</v>
      </c>
      <c r="N542" s="70">
        <f t="shared" si="44"/>
        <v>48.24</v>
      </c>
      <c r="O542" s="39">
        <f t="shared" si="47"/>
        <v>0.18784026079869601</v>
      </c>
      <c r="P542" s="70">
        <f t="shared" si="48"/>
        <v>48.052159739201308</v>
      </c>
      <c r="Q542">
        <f>IF(P542&gt;Dashboard!$C$9*Dashboard!$C$10,1,0)</f>
        <v>1</v>
      </c>
      <c r="R542" s="95">
        <f>IF(P542&gt;Dashboard!$C$9,0,1)</f>
        <v>1</v>
      </c>
      <c r="S542" s="73" cm="1">
        <f t="array" ref="S542">_xlfn.IFS(Q542=0,0,R542=1,(P542*10^3)/55,R542=0,(Dashboard!$C$9*10^3)/55)</f>
        <v>873.67563162184194</v>
      </c>
      <c r="T542" s="39">
        <f t="shared" si="45"/>
        <v>0</v>
      </c>
      <c r="U542" s="63">
        <f t="shared" si="46"/>
        <v>1250.1980669973627</v>
      </c>
      <c r="AC542" s="76"/>
      <c r="AD542" s="76"/>
    </row>
    <row r="543" spans="2:30" x14ac:dyDescent="0.2">
      <c r="B543" s="59">
        <v>2014</v>
      </c>
      <c r="C543">
        <v>1</v>
      </c>
      <c r="D543">
        <v>23</v>
      </c>
      <c r="E543">
        <v>10</v>
      </c>
      <c r="F543" s="114">
        <v>9.9600000000000009</v>
      </c>
      <c r="G543" s="114">
        <f>F543*(Dashboard!$C$21/50)^Dashboard!$C$22</f>
        <v>10.974974954131044</v>
      </c>
      <c r="H543" s="67">
        <v>907.7</v>
      </c>
      <c r="I543">
        <f>IF(AND(Dashboard!$C$24&lt;G543,G543&lt;Dashboard!$C$25),1,0)</f>
        <v>1</v>
      </c>
      <c r="J543">
        <f>IF((I543*$Y$6*(0.5*Dashboard!$C$26*Dashboard!$C$27*(PI()*(Dashboard!$C$23/2)^2)*G543^3)/10^3)&lt;$Y$6*Dashboard!$C$28,1,0)</f>
        <v>0</v>
      </c>
      <c r="K543" s="95">
        <f>IF($Y$7*H543*Dashboard!$C$31*Dashboard!$C$32/(10^3)&lt;Dashboard!$C$33*$Y$5,1,0)</f>
        <v>0</v>
      </c>
      <c r="L543" s="39">
        <f>IF(J543=1,I543*$Y$6*(0.5*Dashboard!$C$26*Dashboard!$C$27*(PI()*(Dashboard!$C$23/2)^2)*G543^3)/10^6,I543*$Y$6*Dashboard!$C$28/10^3)</f>
        <v>48.24</v>
      </c>
      <c r="M543">
        <f>IF(K543=1,$Y$7*H543*Dashboard!$C$31*Dashboard!$C$32/(10^6),$Y$5*Dashboard!$C$33/10^3)</f>
        <v>0</v>
      </c>
      <c r="N543" s="70">
        <f t="shared" si="44"/>
        <v>48.24</v>
      </c>
      <c r="O543" s="39">
        <f t="shared" si="47"/>
        <v>0.18784026079869601</v>
      </c>
      <c r="P543" s="70">
        <f t="shared" si="48"/>
        <v>48.052159739201308</v>
      </c>
      <c r="Q543">
        <f>IF(P543&gt;Dashboard!$C$9*Dashboard!$C$10,1,0)</f>
        <v>1</v>
      </c>
      <c r="R543" s="95">
        <f>IF(P543&gt;Dashboard!$C$9,0,1)</f>
        <v>1</v>
      </c>
      <c r="S543" s="73" cm="1">
        <f t="array" ref="S543">_xlfn.IFS(Q543=0,0,R543=1,(P543*10^3)/55,R543=0,(Dashboard!$C$9*10^3)/55)</f>
        <v>873.67563162184194</v>
      </c>
      <c r="T543" s="39">
        <f t="shared" si="45"/>
        <v>0</v>
      </c>
      <c r="U543" s="63">
        <f t="shared" si="46"/>
        <v>1250.1980669973627</v>
      </c>
      <c r="AC543" s="76"/>
      <c r="AD543" s="76"/>
    </row>
    <row r="544" spans="2:30" x14ac:dyDescent="0.2">
      <c r="B544" s="59">
        <v>2014</v>
      </c>
      <c r="C544">
        <v>1</v>
      </c>
      <c r="D544">
        <v>23</v>
      </c>
      <c r="E544">
        <v>11</v>
      </c>
      <c r="F544" s="114">
        <v>10.61</v>
      </c>
      <c r="G544" s="114">
        <f>F544*(Dashboard!$C$21/50)^Dashboard!$C$22</f>
        <v>11.691213279450839</v>
      </c>
      <c r="H544" s="67">
        <v>987.14</v>
      </c>
      <c r="I544">
        <f>IF(AND(Dashboard!$C$24&lt;G544,G544&lt;Dashboard!$C$25),1,0)</f>
        <v>1</v>
      </c>
      <c r="J544">
        <f>IF((I544*$Y$6*(0.5*Dashboard!$C$26*Dashboard!$C$27*(PI()*(Dashboard!$C$23/2)^2)*G544^3)/10^3)&lt;$Y$6*Dashboard!$C$28,1,0)</f>
        <v>0</v>
      </c>
      <c r="K544" s="95">
        <f>IF($Y$7*H544*Dashboard!$C$31*Dashboard!$C$32/(10^3)&lt;Dashboard!$C$33*$Y$5,1,0)</f>
        <v>0</v>
      </c>
      <c r="L544" s="39">
        <f>IF(J544=1,I544*$Y$6*(0.5*Dashboard!$C$26*Dashboard!$C$27*(PI()*(Dashboard!$C$23/2)^2)*G544^3)/10^6,I544*$Y$6*Dashboard!$C$28/10^3)</f>
        <v>48.24</v>
      </c>
      <c r="M544">
        <f>IF(K544=1,$Y$7*H544*Dashboard!$C$31*Dashboard!$C$32/(10^6),$Y$5*Dashboard!$C$33/10^3)</f>
        <v>0</v>
      </c>
      <c r="N544" s="70">
        <f t="shared" si="44"/>
        <v>48.24</v>
      </c>
      <c r="O544" s="39">
        <f t="shared" si="47"/>
        <v>0.18784026079869601</v>
      </c>
      <c r="P544" s="70">
        <f t="shared" si="48"/>
        <v>48.052159739201308</v>
      </c>
      <c r="Q544">
        <f>IF(P544&gt;Dashboard!$C$9*Dashboard!$C$10,1,0)</f>
        <v>1</v>
      </c>
      <c r="R544" s="95">
        <f>IF(P544&gt;Dashboard!$C$9,0,1)</f>
        <v>1</v>
      </c>
      <c r="S544" s="73" cm="1">
        <f t="array" ref="S544">_xlfn.IFS(Q544=0,0,R544=1,(P544*10^3)/55,R544=0,(Dashboard!$C$9*10^3)/55)</f>
        <v>873.67563162184194</v>
      </c>
      <c r="T544" s="39">
        <f t="shared" si="45"/>
        <v>0</v>
      </c>
      <c r="U544" s="63">
        <f t="shared" si="46"/>
        <v>1250.1980669973627</v>
      </c>
      <c r="AC544" s="76"/>
      <c r="AD544" s="76"/>
    </row>
    <row r="545" spans="2:30" x14ac:dyDescent="0.2">
      <c r="B545" s="59">
        <v>2014</v>
      </c>
      <c r="C545">
        <v>1</v>
      </c>
      <c r="D545">
        <v>23</v>
      </c>
      <c r="E545">
        <v>12</v>
      </c>
      <c r="F545" s="114">
        <v>11.23</v>
      </c>
      <c r="G545" s="114">
        <f>F545*(Dashboard!$C$21/50)^Dashboard!$C$22</f>
        <v>12.374394451294338</v>
      </c>
      <c r="H545" s="67">
        <v>1029.26</v>
      </c>
      <c r="I545">
        <f>IF(AND(Dashboard!$C$24&lt;G545,G545&lt;Dashboard!$C$25),1,0)</f>
        <v>1</v>
      </c>
      <c r="J545">
        <f>IF((I545*$Y$6*(0.5*Dashboard!$C$26*Dashboard!$C$27*(PI()*(Dashboard!$C$23/2)^2)*G545^3)/10^3)&lt;$Y$6*Dashboard!$C$28,1,0)</f>
        <v>0</v>
      </c>
      <c r="K545" s="95">
        <f>IF($Y$7*H545*Dashboard!$C$31*Dashboard!$C$32/(10^3)&lt;Dashboard!$C$33*$Y$5,1,0)</f>
        <v>0</v>
      </c>
      <c r="L545" s="39">
        <f>IF(J545=1,I545*$Y$6*(0.5*Dashboard!$C$26*Dashboard!$C$27*(PI()*(Dashboard!$C$23/2)^2)*G545^3)/10^6,I545*$Y$6*Dashboard!$C$28/10^3)</f>
        <v>48.24</v>
      </c>
      <c r="M545">
        <f>IF(K545=1,$Y$7*H545*Dashboard!$C$31*Dashboard!$C$32/(10^6),$Y$5*Dashboard!$C$33/10^3)</f>
        <v>0</v>
      </c>
      <c r="N545" s="70">
        <f t="shared" si="44"/>
        <v>48.24</v>
      </c>
      <c r="O545" s="39">
        <f t="shared" si="47"/>
        <v>0.18784026079869601</v>
      </c>
      <c r="P545" s="70">
        <f t="shared" si="48"/>
        <v>48.052159739201308</v>
      </c>
      <c r="Q545">
        <f>IF(P545&gt;Dashboard!$C$9*Dashboard!$C$10,1,0)</f>
        <v>1</v>
      </c>
      <c r="R545" s="95">
        <f>IF(P545&gt;Dashboard!$C$9,0,1)</f>
        <v>1</v>
      </c>
      <c r="S545" s="73" cm="1">
        <f t="array" ref="S545">_xlfn.IFS(Q545=0,0,R545=1,(P545*10^3)/55,R545=0,(Dashboard!$C$9*10^3)/55)</f>
        <v>873.67563162184194</v>
      </c>
      <c r="T545" s="39">
        <f t="shared" si="45"/>
        <v>0</v>
      </c>
      <c r="U545" s="63">
        <f t="shared" si="46"/>
        <v>1250.1980669973627</v>
      </c>
      <c r="AC545" s="76"/>
      <c r="AD545" s="76"/>
    </row>
    <row r="546" spans="2:30" x14ac:dyDescent="0.2">
      <c r="B546" s="59">
        <v>2014</v>
      </c>
      <c r="C546">
        <v>1</v>
      </c>
      <c r="D546">
        <v>23</v>
      </c>
      <c r="E546">
        <v>13</v>
      </c>
      <c r="F546" s="114">
        <v>11.55</v>
      </c>
      <c r="G546" s="114">
        <f>F546*(Dashboard!$C$21/50)^Dashboard!$C$22</f>
        <v>12.727004088374853</v>
      </c>
      <c r="H546" s="67">
        <v>1014.29</v>
      </c>
      <c r="I546">
        <f>IF(AND(Dashboard!$C$24&lt;G546,G546&lt;Dashboard!$C$25),1,0)</f>
        <v>1</v>
      </c>
      <c r="J546">
        <f>IF((I546*$Y$6*(0.5*Dashboard!$C$26*Dashboard!$C$27*(PI()*(Dashboard!$C$23/2)^2)*G546^3)/10^3)&lt;$Y$6*Dashboard!$C$28,1,0)</f>
        <v>0</v>
      </c>
      <c r="K546" s="95">
        <f>IF($Y$7*H546*Dashboard!$C$31*Dashboard!$C$32/(10^3)&lt;Dashboard!$C$33*$Y$5,1,0)</f>
        <v>0</v>
      </c>
      <c r="L546" s="39">
        <f>IF(J546=1,I546*$Y$6*(0.5*Dashboard!$C$26*Dashboard!$C$27*(PI()*(Dashboard!$C$23/2)^2)*G546^3)/10^6,I546*$Y$6*Dashboard!$C$28/10^3)</f>
        <v>48.24</v>
      </c>
      <c r="M546">
        <f>IF(K546=1,$Y$7*H546*Dashboard!$C$31*Dashboard!$C$32/(10^6),$Y$5*Dashboard!$C$33/10^3)</f>
        <v>0</v>
      </c>
      <c r="N546" s="70">
        <f t="shared" si="44"/>
        <v>48.24</v>
      </c>
      <c r="O546" s="39">
        <f t="shared" si="47"/>
        <v>0.18784026079869601</v>
      </c>
      <c r="P546" s="70">
        <f t="shared" si="48"/>
        <v>48.052159739201308</v>
      </c>
      <c r="Q546">
        <f>IF(P546&gt;Dashboard!$C$9*Dashboard!$C$10,1,0)</f>
        <v>1</v>
      </c>
      <c r="R546" s="95">
        <f>IF(P546&gt;Dashboard!$C$9,0,1)</f>
        <v>1</v>
      </c>
      <c r="S546" s="73" cm="1">
        <f t="array" ref="S546">_xlfn.IFS(Q546=0,0,R546=1,(P546*10^3)/55,R546=0,(Dashboard!$C$9*10^3)/55)</f>
        <v>873.67563162184194</v>
      </c>
      <c r="T546" s="39">
        <f t="shared" si="45"/>
        <v>0</v>
      </c>
      <c r="U546" s="63">
        <f t="shared" si="46"/>
        <v>1250.1980669973627</v>
      </c>
      <c r="AC546" s="76"/>
      <c r="AD546" s="76"/>
    </row>
    <row r="547" spans="2:30" x14ac:dyDescent="0.2">
      <c r="B547" s="59">
        <v>2014</v>
      </c>
      <c r="C547">
        <v>1</v>
      </c>
      <c r="D547">
        <v>23</v>
      </c>
      <c r="E547">
        <v>14</v>
      </c>
      <c r="F547" s="114">
        <v>11.69</v>
      </c>
      <c r="G547" s="114">
        <f>F547*(Dashboard!$C$21/50)^Dashboard!$C$22</f>
        <v>12.881270804597579</v>
      </c>
      <c r="H547" s="67">
        <v>938.65</v>
      </c>
      <c r="I547">
        <f>IF(AND(Dashboard!$C$24&lt;G547,G547&lt;Dashboard!$C$25),1,0)</f>
        <v>1</v>
      </c>
      <c r="J547">
        <f>IF((I547*$Y$6*(0.5*Dashboard!$C$26*Dashboard!$C$27*(PI()*(Dashboard!$C$23/2)^2)*G547^3)/10^3)&lt;$Y$6*Dashboard!$C$28,1,0)</f>
        <v>0</v>
      </c>
      <c r="K547" s="95">
        <f>IF($Y$7*H547*Dashboard!$C$31*Dashboard!$C$32/(10^3)&lt;Dashboard!$C$33*$Y$5,1,0)</f>
        <v>0</v>
      </c>
      <c r="L547" s="39">
        <f>IF(J547=1,I547*$Y$6*(0.5*Dashboard!$C$26*Dashboard!$C$27*(PI()*(Dashboard!$C$23/2)^2)*G547^3)/10^6,I547*$Y$6*Dashboard!$C$28/10^3)</f>
        <v>48.24</v>
      </c>
      <c r="M547">
        <f>IF(K547=1,$Y$7*H547*Dashboard!$C$31*Dashboard!$C$32/(10^6),$Y$5*Dashboard!$C$33/10^3)</f>
        <v>0</v>
      </c>
      <c r="N547" s="70">
        <f t="shared" si="44"/>
        <v>48.24</v>
      </c>
      <c r="O547" s="39">
        <f t="shared" si="47"/>
        <v>0.18784026079869601</v>
      </c>
      <c r="P547" s="70">
        <f t="shared" si="48"/>
        <v>48.052159739201308</v>
      </c>
      <c r="Q547">
        <f>IF(P547&gt;Dashboard!$C$9*Dashboard!$C$10,1,0)</f>
        <v>1</v>
      </c>
      <c r="R547" s="95">
        <f>IF(P547&gt;Dashboard!$C$9,0,1)</f>
        <v>1</v>
      </c>
      <c r="S547" s="73" cm="1">
        <f t="array" ref="S547">_xlfn.IFS(Q547=0,0,R547=1,(P547*10^3)/55,R547=0,(Dashboard!$C$9*10^3)/55)</f>
        <v>873.67563162184194</v>
      </c>
      <c r="T547" s="39">
        <f t="shared" si="45"/>
        <v>0</v>
      </c>
      <c r="U547" s="63">
        <f t="shared" si="46"/>
        <v>1250.1980669973627</v>
      </c>
      <c r="AC547" s="76"/>
      <c r="AD547" s="76"/>
    </row>
    <row r="548" spans="2:30" x14ac:dyDescent="0.2">
      <c r="B548" s="59">
        <v>2014</v>
      </c>
      <c r="C548">
        <v>1</v>
      </c>
      <c r="D548">
        <v>23</v>
      </c>
      <c r="E548">
        <v>15</v>
      </c>
      <c r="F548" s="114">
        <v>11.73</v>
      </c>
      <c r="G548" s="114">
        <f>F548*(Dashboard!$C$21/50)^Dashboard!$C$22</f>
        <v>12.925347009232643</v>
      </c>
      <c r="H548" s="67">
        <v>790.81</v>
      </c>
      <c r="I548">
        <f>IF(AND(Dashboard!$C$24&lt;G548,G548&lt;Dashboard!$C$25),1,0)</f>
        <v>1</v>
      </c>
      <c r="J548">
        <f>IF((I548*$Y$6*(0.5*Dashboard!$C$26*Dashboard!$C$27*(PI()*(Dashboard!$C$23/2)^2)*G548^3)/10^3)&lt;$Y$6*Dashboard!$C$28,1,0)</f>
        <v>0</v>
      </c>
      <c r="K548" s="95">
        <f>IF($Y$7*H548*Dashboard!$C$31*Dashboard!$C$32/(10^3)&lt;Dashboard!$C$33*$Y$5,1,0)</f>
        <v>0</v>
      </c>
      <c r="L548" s="39">
        <f>IF(J548=1,I548*$Y$6*(0.5*Dashboard!$C$26*Dashboard!$C$27*(PI()*(Dashboard!$C$23/2)^2)*G548^3)/10^6,I548*$Y$6*Dashboard!$C$28/10^3)</f>
        <v>48.24</v>
      </c>
      <c r="M548">
        <f>IF(K548=1,$Y$7*H548*Dashboard!$C$31*Dashboard!$C$32/(10^6),$Y$5*Dashboard!$C$33/10^3)</f>
        <v>0</v>
      </c>
      <c r="N548" s="70">
        <f t="shared" si="44"/>
        <v>48.24</v>
      </c>
      <c r="O548" s="39">
        <f t="shared" si="47"/>
        <v>0.18784026079869601</v>
      </c>
      <c r="P548" s="70">
        <f t="shared" si="48"/>
        <v>48.052159739201308</v>
      </c>
      <c r="Q548">
        <f>IF(P548&gt;Dashboard!$C$9*Dashboard!$C$10,1,0)</f>
        <v>1</v>
      </c>
      <c r="R548" s="95">
        <f>IF(P548&gt;Dashboard!$C$9,0,1)</f>
        <v>1</v>
      </c>
      <c r="S548" s="73" cm="1">
        <f t="array" ref="S548">_xlfn.IFS(Q548=0,0,R548=1,(P548*10^3)/55,R548=0,(Dashboard!$C$9*10^3)/55)</f>
        <v>873.67563162184194</v>
      </c>
      <c r="T548" s="39">
        <f t="shared" si="45"/>
        <v>0</v>
      </c>
      <c r="U548" s="63">
        <f t="shared" si="46"/>
        <v>1250.1980669973627</v>
      </c>
      <c r="AC548" s="76"/>
      <c r="AD548" s="76"/>
    </row>
    <row r="549" spans="2:30" x14ac:dyDescent="0.2">
      <c r="B549" s="59">
        <v>2014</v>
      </c>
      <c r="C549">
        <v>1</v>
      </c>
      <c r="D549">
        <v>23</v>
      </c>
      <c r="E549">
        <v>16</v>
      </c>
      <c r="F549" s="114">
        <v>11.81</v>
      </c>
      <c r="G549" s="114">
        <f>F549*(Dashboard!$C$21/50)^Dashboard!$C$22</f>
        <v>13.013499418502773</v>
      </c>
      <c r="H549" s="67">
        <v>589.98</v>
      </c>
      <c r="I549">
        <f>IF(AND(Dashboard!$C$24&lt;G549,G549&lt;Dashboard!$C$25),1,0)</f>
        <v>1</v>
      </c>
      <c r="J549">
        <f>IF((I549*$Y$6*(0.5*Dashboard!$C$26*Dashboard!$C$27*(PI()*(Dashboard!$C$23/2)^2)*G549^3)/10^3)&lt;$Y$6*Dashboard!$C$28,1,0)</f>
        <v>0</v>
      </c>
      <c r="K549" s="95">
        <f>IF($Y$7*H549*Dashboard!$C$31*Dashboard!$C$32/(10^3)&lt;Dashboard!$C$33*$Y$5,1,0)</f>
        <v>0</v>
      </c>
      <c r="L549" s="39">
        <f>IF(J549=1,I549*$Y$6*(0.5*Dashboard!$C$26*Dashboard!$C$27*(PI()*(Dashboard!$C$23/2)^2)*G549^3)/10^6,I549*$Y$6*Dashboard!$C$28/10^3)</f>
        <v>48.24</v>
      </c>
      <c r="M549">
        <f>IF(K549=1,$Y$7*H549*Dashboard!$C$31*Dashboard!$C$32/(10^6),$Y$5*Dashboard!$C$33/10^3)</f>
        <v>0</v>
      </c>
      <c r="N549" s="70">
        <f t="shared" si="44"/>
        <v>48.24</v>
      </c>
      <c r="O549" s="39">
        <f t="shared" si="47"/>
        <v>0.18784026079869601</v>
      </c>
      <c r="P549" s="70">
        <f t="shared" si="48"/>
        <v>48.052159739201308</v>
      </c>
      <c r="Q549">
        <f>IF(P549&gt;Dashboard!$C$9*Dashboard!$C$10,1,0)</f>
        <v>1</v>
      </c>
      <c r="R549" s="95">
        <f>IF(P549&gt;Dashboard!$C$9,0,1)</f>
        <v>1</v>
      </c>
      <c r="S549" s="73" cm="1">
        <f t="array" ref="S549">_xlfn.IFS(Q549=0,0,R549=1,(P549*10^3)/55,R549=0,(Dashboard!$C$9*10^3)/55)</f>
        <v>873.67563162184194</v>
      </c>
      <c r="T549" s="39">
        <f t="shared" si="45"/>
        <v>0</v>
      </c>
      <c r="U549" s="63">
        <f t="shared" si="46"/>
        <v>1250.1980669973627</v>
      </c>
      <c r="AC549" s="76"/>
      <c r="AD549" s="76"/>
    </row>
    <row r="550" spans="2:30" x14ac:dyDescent="0.2">
      <c r="B550" s="59">
        <v>2014</v>
      </c>
      <c r="C550">
        <v>1</v>
      </c>
      <c r="D550">
        <v>23</v>
      </c>
      <c r="E550">
        <v>17</v>
      </c>
      <c r="F550" s="114">
        <v>11.96</v>
      </c>
      <c r="G550" s="114">
        <f>F550*(Dashboard!$C$21/50)^Dashboard!$C$22</f>
        <v>13.178785185884264</v>
      </c>
      <c r="H550" s="67">
        <v>360.48</v>
      </c>
      <c r="I550">
        <f>IF(AND(Dashboard!$C$24&lt;G550,G550&lt;Dashboard!$C$25),1,0)</f>
        <v>1</v>
      </c>
      <c r="J550">
        <f>IF((I550*$Y$6*(0.5*Dashboard!$C$26*Dashboard!$C$27*(PI()*(Dashboard!$C$23/2)^2)*G550^3)/10^3)&lt;$Y$6*Dashboard!$C$28,1,0)</f>
        <v>0</v>
      </c>
      <c r="K550" s="95">
        <f>IF($Y$7*H550*Dashboard!$C$31*Dashboard!$C$32/(10^3)&lt;Dashboard!$C$33*$Y$5,1,0)</f>
        <v>0</v>
      </c>
      <c r="L550" s="39">
        <f>IF(J550=1,I550*$Y$6*(0.5*Dashboard!$C$26*Dashboard!$C$27*(PI()*(Dashboard!$C$23/2)^2)*G550^3)/10^6,I550*$Y$6*Dashboard!$C$28/10^3)</f>
        <v>48.24</v>
      </c>
      <c r="M550">
        <f>IF(K550=1,$Y$7*H550*Dashboard!$C$31*Dashboard!$C$32/(10^6),$Y$5*Dashboard!$C$33/10^3)</f>
        <v>0</v>
      </c>
      <c r="N550" s="70">
        <f t="shared" si="44"/>
        <v>48.24</v>
      </c>
      <c r="O550" s="39">
        <f t="shared" si="47"/>
        <v>0.18784026079869601</v>
      </c>
      <c r="P550" s="70">
        <f t="shared" si="48"/>
        <v>48.052159739201308</v>
      </c>
      <c r="Q550">
        <f>IF(P550&gt;Dashboard!$C$9*Dashboard!$C$10,1,0)</f>
        <v>1</v>
      </c>
      <c r="R550" s="95">
        <f>IF(P550&gt;Dashboard!$C$9,0,1)</f>
        <v>1</v>
      </c>
      <c r="S550" s="73" cm="1">
        <f t="array" ref="S550">_xlfn.IFS(Q550=0,0,R550=1,(P550*10^3)/55,R550=0,(Dashboard!$C$9*10^3)/55)</f>
        <v>873.67563162184194</v>
      </c>
      <c r="T550" s="39">
        <f t="shared" si="45"/>
        <v>0</v>
      </c>
      <c r="U550" s="63">
        <f t="shared" si="46"/>
        <v>1250.1980669973627</v>
      </c>
      <c r="AC550" s="76"/>
      <c r="AD550" s="76"/>
    </row>
    <row r="551" spans="2:30" x14ac:dyDescent="0.2">
      <c r="B551" s="59">
        <v>2014</v>
      </c>
      <c r="C551">
        <v>1</v>
      </c>
      <c r="D551">
        <v>23</v>
      </c>
      <c r="E551">
        <v>18</v>
      </c>
      <c r="F551" s="114">
        <v>12.03</v>
      </c>
      <c r="G551" s="114">
        <f>F551*(Dashboard!$C$21/50)^Dashboard!$C$22</f>
        <v>13.255918543995625</v>
      </c>
      <c r="H551" s="67">
        <v>128.56</v>
      </c>
      <c r="I551">
        <f>IF(AND(Dashboard!$C$24&lt;G551,G551&lt;Dashboard!$C$25),1,0)</f>
        <v>1</v>
      </c>
      <c r="J551">
        <f>IF((I551*$Y$6*(0.5*Dashboard!$C$26*Dashboard!$C$27*(PI()*(Dashboard!$C$23/2)^2)*G551^3)/10^3)&lt;$Y$6*Dashboard!$C$28,1,0)</f>
        <v>0</v>
      </c>
      <c r="K551" s="95">
        <f>IF($Y$7*H551*Dashboard!$C$31*Dashboard!$C$32/(10^3)&lt;Dashboard!$C$33*$Y$5,1,0)</f>
        <v>0</v>
      </c>
      <c r="L551" s="39">
        <f>IF(J551=1,I551*$Y$6*(0.5*Dashboard!$C$26*Dashboard!$C$27*(PI()*(Dashboard!$C$23/2)^2)*G551^3)/10^6,I551*$Y$6*Dashboard!$C$28/10^3)</f>
        <v>48.24</v>
      </c>
      <c r="M551">
        <f>IF(K551=1,$Y$7*H551*Dashboard!$C$31*Dashboard!$C$32/(10^6),$Y$5*Dashboard!$C$33/10^3)</f>
        <v>0</v>
      </c>
      <c r="N551" s="70">
        <f t="shared" si="44"/>
        <v>48.24</v>
      </c>
      <c r="O551" s="39">
        <f t="shared" si="47"/>
        <v>0.18784026079869601</v>
      </c>
      <c r="P551" s="70">
        <f t="shared" si="48"/>
        <v>48.052159739201308</v>
      </c>
      <c r="Q551">
        <f>IF(P551&gt;Dashboard!$C$9*Dashboard!$C$10,1,0)</f>
        <v>1</v>
      </c>
      <c r="R551" s="95">
        <f>IF(P551&gt;Dashboard!$C$9,0,1)</f>
        <v>1</v>
      </c>
      <c r="S551" s="73" cm="1">
        <f t="array" ref="S551">_xlfn.IFS(Q551=0,0,R551=1,(P551*10^3)/55,R551=0,(Dashboard!$C$9*10^3)/55)</f>
        <v>873.67563162184194</v>
      </c>
      <c r="T551" s="39">
        <f t="shared" si="45"/>
        <v>0</v>
      </c>
      <c r="U551" s="63">
        <f t="shared" si="46"/>
        <v>1250.1980669973627</v>
      </c>
      <c r="AC551" s="76"/>
      <c r="AD551" s="76"/>
    </row>
    <row r="552" spans="2:30" x14ac:dyDescent="0.2">
      <c r="B552" s="59">
        <v>2014</v>
      </c>
      <c r="C552">
        <v>1</v>
      </c>
      <c r="D552">
        <v>23</v>
      </c>
      <c r="E552">
        <v>19</v>
      </c>
      <c r="F552" s="114">
        <v>11.99</v>
      </c>
      <c r="G552" s="114">
        <f>F552*(Dashboard!$C$21/50)^Dashboard!$C$22</f>
        <v>13.211842339360562</v>
      </c>
      <c r="H552" s="67">
        <v>7.63</v>
      </c>
      <c r="I552">
        <f>IF(AND(Dashboard!$C$24&lt;G552,G552&lt;Dashboard!$C$25),1,0)</f>
        <v>1</v>
      </c>
      <c r="J552">
        <f>IF((I552*$Y$6*(0.5*Dashboard!$C$26*Dashboard!$C$27*(PI()*(Dashboard!$C$23/2)^2)*G552^3)/10^3)&lt;$Y$6*Dashboard!$C$28,1,0)</f>
        <v>0</v>
      </c>
      <c r="K552" s="95">
        <f>IF($Y$7*H552*Dashboard!$C$31*Dashboard!$C$32/(10^3)&lt;Dashboard!$C$33*$Y$5,1,0)</f>
        <v>0</v>
      </c>
      <c r="L552" s="39">
        <f>IF(J552=1,I552*$Y$6*(0.5*Dashboard!$C$26*Dashboard!$C$27*(PI()*(Dashboard!$C$23/2)^2)*G552^3)/10^6,I552*$Y$6*Dashboard!$C$28/10^3)</f>
        <v>48.24</v>
      </c>
      <c r="M552">
        <f>IF(K552=1,$Y$7*H552*Dashboard!$C$31*Dashboard!$C$32/(10^6),$Y$5*Dashboard!$C$33/10^3)</f>
        <v>0</v>
      </c>
      <c r="N552" s="70">
        <f t="shared" si="44"/>
        <v>48.24</v>
      </c>
      <c r="O552" s="39">
        <f t="shared" si="47"/>
        <v>0.18784026079869601</v>
      </c>
      <c r="P552" s="70">
        <f t="shared" si="48"/>
        <v>48.052159739201308</v>
      </c>
      <c r="Q552">
        <f>IF(P552&gt;Dashboard!$C$9*Dashboard!$C$10,1,0)</f>
        <v>1</v>
      </c>
      <c r="R552" s="95">
        <f>IF(P552&gt;Dashboard!$C$9,0,1)</f>
        <v>1</v>
      </c>
      <c r="S552" s="73" cm="1">
        <f t="array" ref="S552">_xlfn.IFS(Q552=0,0,R552=1,(P552*10^3)/55,R552=0,(Dashboard!$C$9*10^3)/55)</f>
        <v>873.67563162184194</v>
      </c>
      <c r="T552" s="39">
        <f t="shared" si="45"/>
        <v>0</v>
      </c>
      <c r="U552" s="63">
        <f t="shared" si="46"/>
        <v>1250.1980669973627</v>
      </c>
      <c r="AC552" s="76"/>
      <c r="AD552" s="76"/>
    </row>
    <row r="553" spans="2:30" x14ac:dyDescent="0.2">
      <c r="B553" s="59">
        <v>2014</v>
      </c>
      <c r="C553">
        <v>1</v>
      </c>
      <c r="D553">
        <v>23</v>
      </c>
      <c r="E553">
        <v>20</v>
      </c>
      <c r="F553" s="114">
        <v>12.07</v>
      </c>
      <c r="G553" s="114">
        <f>F553*(Dashboard!$C$21/50)^Dashboard!$C$22</f>
        <v>13.299994748630692</v>
      </c>
      <c r="H553" s="67">
        <v>0</v>
      </c>
      <c r="I553">
        <f>IF(AND(Dashboard!$C$24&lt;G553,G553&lt;Dashboard!$C$25),1,0)</f>
        <v>1</v>
      </c>
      <c r="J553">
        <f>IF((I553*$Y$6*(0.5*Dashboard!$C$26*Dashboard!$C$27*(PI()*(Dashboard!$C$23/2)^2)*G553^3)/10^3)&lt;$Y$6*Dashboard!$C$28,1,0)</f>
        <v>0</v>
      </c>
      <c r="K553" s="95">
        <f>IF($Y$7*H553*Dashboard!$C$31*Dashboard!$C$32/(10^3)&lt;Dashboard!$C$33*$Y$5,1,0)</f>
        <v>0</v>
      </c>
      <c r="L553" s="39">
        <f>IF(J553=1,I553*$Y$6*(0.5*Dashboard!$C$26*Dashboard!$C$27*(PI()*(Dashboard!$C$23/2)^2)*G553^3)/10^6,I553*$Y$6*Dashboard!$C$28/10^3)</f>
        <v>48.24</v>
      </c>
      <c r="M553">
        <f>IF(K553=1,$Y$7*H553*Dashboard!$C$31*Dashboard!$C$32/(10^6),$Y$5*Dashboard!$C$33/10^3)</f>
        <v>0</v>
      </c>
      <c r="N553" s="70">
        <f t="shared" si="44"/>
        <v>48.24</v>
      </c>
      <c r="O553" s="39">
        <f t="shared" si="47"/>
        <v>0.18784026079869601</v>
      </c>
      <c r="P553" s="70">
        <f t="shared" si="48"/>
        <v>48.052159739201308</v>
      </c>
      <c r="Q553">
        <f>IF(P553&gt;Dashboard!$C$9*Dashboard!$C$10,1,0)</f>
        <v>1</v>
      </c>
      <c r="R553" s="95">
        <f>IF(P553&gt;Dashboard!$C$9,0,1)</f>
        <v>1</v>
      </c>
      <c r="S553" s="73" cm="1">
        <f t="array" ref="S553">_xlfn.IFS(Q553=0,0,R553=1,(P553*10^3)/55,R553=0,(Dashboard!$C$9*10^3)/55)</f>
        <v>873.67563162184194</v>
      </c>
      <c r="T553" s="39">
        <f t="shared" si="45"/>
        <v>0</v>
      </c>
      <c r="U553" s="63">
        <f t="shared" si="46"/>
        <v>1250.1980669973627</v>
      </c>
      <c r="AC553" s="76"/>
      <c r="AD553" s="76"/>
    </row>
    <row r="554" spans="2:30" x14ac:dyDescent="0.2">
      <c r="B554" s="59">
        <v>2014</v>
      </c>
      <c r="C554">
        <v>1</v>
      </c>
      <c r="D554">
        <v>23</v>
      </c>
      <c r="E554">
        <v>21</v>
      </c>
      <c r="F554" s="114">
        <v>11.88</v>
      </c>
      <c r="G554" s="114">
        <f>F554*(Dashboard!$C$21/50)^Dashboard!$C$22</f>
        <v>13.090632776614136</v>
      </c>
      <c r="H554" s="67">
        <v>0</v>
      </c>
      <c r="I554">
        <f>IF(AND(Dashboard!$C$24&lt;G554,G554&lt;Dashboard!$C$25),1,0)</f>
        <v>1</v>
      </c>
      <c r="J554">
        <f>IF((I554*$Y$6*(0.5*Dashboard!$C$26*Dashboard!$C$27*(PI()*(Dashboard!$C$23/2)^2)*G554^3)/10^3)&lt;$Y$6*Dashboard!$C$28,1,0)</f>
        <v>0</v>
      </c>
      <c r="K554" s="95">
        <f>IF($Y$7*H554*Dashboard!$C$31*Dashboard!$C$32/(10^3)&lt;Dashboard!$C$33*$Y$5,1,0)</f>
        <v>0</v>
      </c>
      <c r="L554" s="39">
        <f>IF(J554=1,I554*$Y$6*(0.5*Dashboard!$C$26*Dashboard!$C$27*(PI()*(Dashboard!$C$23/2)^2)*G554^3)/10^6,I554*$Y$6*Dashboard!$C$28/10^3)</f>
        <v>48.24</v>
      </c>
      <c r="M554">
        <f>IF(K554=1,$Y$7*H554*Dashboard!$C$31*Dashboard!$C$32/(10^6),$Y$5*Dashboard!$C$33/10^3)</f>
        <v>0</v>
      </c>
      <c r="N554" s="70">
        <f t="shared" si="44"/>
        <v>48.24</v>
      </c>
      <c r="O554" s="39">
        <f t="shared" si="47"/>
        <v>0.18784026079869601</v>
      </c>
      <c r="P554" s="70">
        <f t="shared" si="48"/>
        <v>48.052159739201308</v>
      </c>
      <c r="Q554">
        <f>IF(P554&gt;Dashboard!$C$9*Dashboard!$C$10,1,0)</f>
        <v>1</v>
      </c>
      <c r="R554" s="95">
        <f>IF(P554&gt;Dashboard!$C$9,0,1)</f>
        <v>1</v>
      </c>
      <c r="S554" s="73" cm="1">
        <f t="array" ref="S554">_xlfn.IFS(Q554=0,0,R554=1,(P554*10^3)/55,R554=0,(Dashboard!$C$9*10^3)/55)</f>
        <v>873.67563162184194</v>
      </c>
      <c r="T554" s="39">
        <f t="shared" si="45"/>
        <v>0</v>
      </c>
      <c r="U554" s="63">
        <f t="shared" si="46"/>
        <v>1250.1980669973627</v>
      </c>
      <c r="AC554" s="76"/>
      <c r="AD554" s="76"/>
    </row>
    <row r="555" spans="2:30" x14ac:dyDescent="0.2">
      <c r="B555" s="59">
        <v>2014</v>
      </c>
      <c r="C555">
        <v>1</v>
      </c>
      <c r="D555">
        <v>23</v>
      </c>
      <c r="E555">
        <v>22</v>
      </c>
      <c r="F555" s="114">
        <v>11.26</v>
      </c>
      <c r="G555" s="114">
        <f>F555*(Dashboard!$C$21/50)^Dashboard!$C$22</f>
        <v>12.407451604770635</v>
      </c>
      <c r="H555" s="67">
        <v>0</v>
      </c>
      <c r="I555">
        <f>IF(AND(Dashboard!$C$24&lt;G555,G555&lt;Dashboard!$C$25),1,0)</f>
        <v>1</v>
      </c>
      <c r="J555">
        <f>IF((I555*$Y$6*(0.5*Dashboard!$C$26*Dashboard!$C$27*(PI()*(Dashboard!$C$23/2)^2)*G555^3)/10^3)&lt;$Y$6*Dashboard!$C$28,1,0)</f>
        <v>0</v>
      </c>
      <c r="K555" s="95">
        <f>IF($Y$7*H555*Dashboard!$C$31*Dashboard!$C$32/(10^3)&lt;Dashboard!$C$33*$Y$5,1,0)</f>
        <v>0</v>
      </c>
      <c r="L555" s="39">
        <f>IF(J555=1,I555*$Y$6*(0.5*Dashboard!$C$26*Dashboard!$C$27*(PI()*(Dashboard!$C$23/2)^2)*G555^3)/10^6,I555*$Y$6*Dashboard!$C$28/10^3)</f>
        <v>48.24</v>
      </c>
      <c r="M555">
        <f>IF(K555=1,$Y$7*H555*Dashboard!$C$31*Dashboard!$C$32/(10^6),$Y$5*Dashboard!$C$33/10^3)</f>
        <v>0</v>
      </c>
      <c r="N555" s="70">
        <f t="shared" si="44"/>
        <v>48.24</v>
      </c>
      <c r="O555" s="39">
        <f t="shared" si="47"/>
        <v>0.18784026079869601</v>
      </c>
      <c r="P555" s="70">
        <f t="shared" si="48"/>
        <v>48.052159739201308</v>
      </c>
      <c r="Q555">
        <f>IF(P555&gt;Dashboard!$C$9*Dashboard!$C$10,1,0)</f>
        <v>1</v>
      </c>
      <c r="R555" s="95">
        <f>IF(P555&gt;Dashboard!$C$9,0,1)</f>
        <v>1</v>
      </c>
      <c r="S555" s="73" cm="1">
        <f t="array" ref="S555">_xlfn.IFS(Q555=0,0,R555=1,(P555*10^3)/55,R555=0,(Dashboard!$C$9*10^3)/55)</f>
        <v>873.67563162184194</v>
      </c>
      <c r="T555" s="39">
        <f t="shared" si="45"/>
        <v>0</v>
      </c>
      <c r="U555" s="63">
        <f t="shared" si="46"/>
        <v>1250.1980669973627</v>
      </c>
      <c r="AC555" s="76"/>
      <c r="AD555" s="76"/>
    </row>
    <row r="556" spans="2:30" x14ac:dyDescent="0.2">
      <c r="B556" s="59">
        <v>2014</v>
      </c>
      <c r="C556">
        <v>1</v>
      </c>
      <c r="D556">
        <v>23</v>
      </c>
      <c r="E556">
        <v>23</v>
      </c>
      <c r="F556" s="114">
        <v>10.72</v>
      </c>
      <c r="G556" s="114">
        <f>F556*(Dashboard!$C$21/50)^Dashboard!$C$22</f>
        <v>11.812422842197266</v>
      </c>
      <c r="H556" s="67">
        <v>0</v>
      </c>
      <c r="I556">
        <f>IF(AND(Dashboard!$C$24&lt;G556,G556&lt;Dashboard!$C$25),1,0)</f>
        <v>1</v>
      </c>
      <c r="J556">
        <f>IF((I556*$Y$6*(0.5*Dashboard!$C$26*Dashboard!$C$27*(PI()*(Dashboard!$C$23/2)^2)*G556^3)/10^3)&lt;$Y$6*Dashboard!$C$28,1,0)</f>
        <v>0</v>
      </c>
      <c r="K556" s="95">
        <f>IF($Y$7*H556*Dashboard!$C$31*Dashboard!$C$32/(10^3)&lt;Dashboard!$C$33*$Y$5,1,0)</f>
        <v>0</v>
      </c>
      <c r="L556" s="39">
        <f>IF(J556=1,I556*$Y$6*(0.5*Dashboard!$C$26*Dashboard!$C$27*(PI()*(Dashboard!$C$23/2)^2)*G556^3)/10^6,I556*$Y$6*Dashboard!$C$28/10^3)</f>
        <v>48.24</v>
      </c>
      <c r="M556">
        <f>IF(K556=1,$Y$7*H556*Dashboard!$C$31*Dashboard!$C$32/(10^6),$Y$5*Dashboard!$C$33/10^3)</f>
        <v>0</v>
      </c>
      <c r="N556" s="70">
        <f t="shared" si="44"/>
        <v>48.24</v>
      </c>
      <c r="O556" s="39">
        <f t="shared" si="47"/>
        <v>0.18784026079869601</v>
      </c>
      <c r="P556" s="70">
        <f t="shared" si="48"/>
        <v>48.052159739201308</v>
      </c>
      <c r="Q556">
        <f>IF(P556&gt;Dashboard!$C$9*Dashboard!$C$10,1,0)</f>
        <v>1</v>
      </c>
      <c r="R556" s="95">
        <f>IF(P556&gt;Dashboard!$C$9,0,1)</f>
        <v>1</v>
      </c>
      <c r="S556" s="73" cm="1">
        <f t="array" ref="S556">_xlfn.IFS(Q556=0,0,R556=1,(P556*10^3)/55,R556=0,(Dashboard!$C$9*10^3)/55)</f>
        <v>873.67563162184194</v>
      </c>
      <c r="T556" s="39">
        <f t="shared" si="45"/>
        <v>0</v>
      </c>
      <c r="U556" s="63">
        <f t="shared" si="46"/>
        <v>1250.1980669973627</v>
      </c>
      <c r="AC556" s="76"/>
      <c r="AD556" s="76"/>
    </row>
    <row r="557" spans="2:30" x14ac:dyDescent="0.2">
      <c r="B557" s="59">
        <v>2014</v>
      </c>
      <c r="C557">
        <v>1</v>
      </c>
      <c r="D557">
        <v>24</v>
      </c>
      <c r="E557">
        <v>0</v>
      </c>
      <c r="F557" s="114">
        <v>10.63</v>
      </c>
      <c r="G557" s="114">
        <f>F557*(Dashboard!$C$21/50)^Dashboard!$C$22</f>
        <v>11.713251381768373</v>
      </c>
      <c r="H557" s="67">
        <v>0</v>
      </c>
      <c r="I557">
        <f>IF(AND(Dashboard!$C$24&lt;G557,G557&lt;Dashboard!$C$25),1,0)</f>
        <v>1</v>
      </c>
      <c r="J557">
        <f>IF((I557*$Y$6*(0.5*Dashboard!$C$26*Dashboard!$C$27*(PI()*(Dashboard!$C$23/2)^2)*G557^3)/10^3)&lt;$Y$6*Dashboard!$C$28,1,0)</f>
        <v>0</v>
      </c>
      <c r="K557" s="95">
        <f>IF($Y$7*H557*Dashboard!$C$31*Dashboard!$C$32/(10^3)&lt;Dashboard!$C$33*$Y$5,1,0)</f>
        <v>0</v>
      </c>
      <c r="L557" s="39">
        <f>IF(J557=1,I557*$Y$6*(0.5*Dashboard!$C$26*Dashboard!$C$27*(PI()*(Dashboard!$C$23/2)^2)*G557^3)/10^6,I557*$Y$6*Dashboard!$C$28/10^3)</f>
        <v>48.24</v>
      </c>
      <c r="M557">
        <f>IF(K557=1,$Y$7*H557*Dashboard!$C$31*Dashboard!$C$32/(10^6),$Y$5*Dashboard!$C$33/10^3)</f>
        <v>0</v>
      </c>
      <c r="N557" s="70">
        <f t="shared" si="44"/>
        <v>48.24</v>
      </c>
      <c r="O557" s="39">
        <f t="shared" si="47"/>
        <v>0.18784026079869601</v>
      </c>
      <c r="P557" s="70">
        <f t="shared" si="48"/>
        <v>48.052159739201308</v>
      </c>
      <c r="Q557">
        <f>IF(P557&gt;Dashboard!$C$9*Dashboard!$C$10,1,0)</f>
        <v>1</v>
      </c>
      <c r="R557" s="95">
        <f>IF(P557&gt;Dashboard!$C$9,0,1)</f>
        <v>1</v>
      </c>
      <c r="S557" s="73" cm="1">
        <f t="array" ref="S557">_xlfn.IFS(Q557=0,0,R557=1,(P557*10^3)/55,R557=0,(Dashboard!$C$9*10^3)/55)</f>
        <v>873.67563162184194</v>
      </c>
      <c r="T557" s="39">
        <f t="shared" si="45"/>
        <v>0</v>
      </c>
      <c r="U557" s="63">
        <f t="shared" si="46"/>
        <v>1250.1980669973627</v>
      </c>
      <c r="AC557" s="76"/>
      <c r="AD557" s="76"/>
    </row>
    <row r="558" spans="2:30" x14ac:dyDescent="0.2">
      <c r="B558" s="59">
        <v>2014</v>
      </c>
      <c r="C558">
        <v>1</v>
      </c>
      <c r="D558">
        <v>24</v>
      </c>
      <c r="E558">
        <v>1</v>
      </c>
      <c r="F558" s="114">
        <v>10.33</v>
      </c>
      <c r="G558" s="114">
        <f>F558*(Dashboard!$C$21/50)^Dashboard!$C$22</f>
        <v>11.382679847005388</v>
      </c>
      <c r="H558" s="67">
        <v>0</v>
      </c>
      <c r="I558">
        <f>IF(AND(Dashboard!$C$24&lt;G558,G558&lt;Dashboard!$C$25),1,0)</f>
        <v>1</v>
      </c>
      <c r="J558">
        <f>IF((I558*$Y$6*(0.5*Dashboard!$C$26*Dashboard!$C$27*(PI()*(Dashboard!$C$23/2)^2)*G558^3)/10^3)&lt;$Y$6*Dashboard!$C$28,1,0)</f>
        <v>0</v>
      </c>
      <c r="K558" s="95">
        <f>IF($Y$7*H558*Dashboard!$C$31*Dashboard!$C$32/(10^3)&lt;Dashboard!$C$33*$Y$5,1,0)</f>
        <v>0</v>
      </c>
      <c r="L558" s="39">
        <f>IF(J558=1,I558*$Y$6*(0.5*Dashboard!$C$26*Dashboard!$C$27*(PI()*(Dashboard!$C$23/2)^2)*G558^3)/10^6,I558*$Y$6*Dashboard!$C$28/10^3)</f>
        <v>48.24</v>
      </c>
      <c r="M558">
        <f>IF(K558=1,$Y$7*H558*Dashboard!$C$31*Dashboard!$C$32/(10^6),$Y$5*Dashboard!$C$33/10^3)</f>
        <v>0</v>
      </c>
      <c r="N558" s="70">
        <f t="shared" si="44"/>
        <v>48.24</v>
      </c>
      <c r="O558" s="39">
        <f t="shared" si="47"/>
        <v>0.18784026079869601</v>
      </c>
      <c r="P558" s="70">
        <f t="shared" si="48"/>
        <v>48.052159739201308</v>
      </c>
      <c r="Q558">
        <f>IF(P558&gt;Dashboard!$C$9*Dashboard!$C$10,1,0)</f>
        <v>1</v>
      </c>
      <c r="R558" s="95">
        <f>IF(P558&gt;Dashboard!$C$9,0,1)</f>
        <v>1</v>
      </c>
      <c r="S558" s="73" cm="1">
        <f t="array" ref="S558">_xlfn.IFS(Q558=0,0,R558=1,(P558*10^3)/55,R558=0,(Dashboard!$C$9*10^3)/55)</f>
        <v>873.67563162184194</v>
      </c>
      <c r="T558" s="39">
        <f t="shared" si="45"/>
        <v>0</v>
      </c>
      <c r="U558" s="63">
        <f t="shared" si="46"/>
        <v>1250.1980669973627</v>
      </c>
      <c r="AC558" s="76"/>
      <c r="AD558" s="76"/>
    </row>
    <row r="559" spans="2:30" x14ac:dyDescent="0.2">
      <c r="B559" s="59">
        <v>2014</v>
      </c>
      <c r="C559">
        <v>1</v>
      </c>
      <c r="D559">
        <v>24</v>
      </c>
      <c r="E559">
        <v>2</v>
      </c>
      <c r="F559" s="114">
        <v>9.9499999999999993</v>
      </c>
      <c r="G559" s="114">
        <f>F559*(Dashboard!$C$21/50)^Dashboard!$C$22</f>
        <v>10.963955902972275</v>
      </c>
      <c r="H559" s="67">
        <v>0</v>
      </c>
      <c r="I559">
        <f>IF(AND(Dashboard!$C$24&lt;G559,G559&lt;Dashboard!$C$25),1,0)</f>
        <v>1</v>
      </c>
      <c r="J559">
        <f>IF((I559*$Y$6*(0.5*Dashboard!$C$26*Dashboard!$C$27*(PI()*(Dashboard!$C$23/2)^2)*G559^3)/10^3)&lt;$Y$6*Dashboard!$C$28,1,0)</f>
        <v>0</v>
      </c>
      <c r="K559" s="95">
        <f>IF($Y$7*H559*Dashboard!$C$31*Dashboard!$C$32/(10^3)&lt;Dashboard!$C$33*$Y$5,1,0)</f>
        <v>0</v>
      </c>
      <c r="L559" s="39">
        <f>IF(J559=1,I559*$Y$6*(0.5*Dashboard!$C$26*Dashboard!$C$27*(PI()*(Dashboard!$C$23/2)^2)*G559^3)/10^6,I559*$Y$6*Dashboard!$C$28/10^3)</f>
        <v>48.24</v>
      </c>
      <c r="M559">
        <f>IF(K559=1,$Y$7*H559*Dashboard!$C$31*Dashboard!$C$32/(10^6),$Y$5*Dashboard!$C$33/10^3)</f>
        <v>0</v>
      </c>
      <c r="N559" s="70">
        <f t="shared" si="44"/>
        <v>48.24</v>
      </c>
      <c r="O559" s="39">
        <f t="shared" si="47"/>
        <v>0.18784026079869601</v>
      </c>
      <c r="P559" s="70">
        <f t="shared" si="48"/>
        <v>48.052159739201308</v>
      </c>
      <c r="Q559">
        <f>IF(P559&gt;Dashboard!$C$9*Dashboard!$C$10,1,0)</f>
        <v>1</v>
      </c>
      <c r="R559" s="95">
        <f>IF(P559&gt;Dashboard!$C$9,0,1)</f>
        <v>1</v>
      </c>
      <c r="S559" s="73" cm="1">
        <f t="array" ref="S559">_xlfn.IFS(Q559=0,0,R559=1,(P559*10^3)/55,R559=0,(Dashboard!$C$9*10^3)/55)</f>
        <v>873.67563162184194</v>
      </c>
      <c r="T559" s="39">
        <f t="shared" si="45"/>
        <v>0</v>
      </c>
      <c r="U559" s="63">
        <f t="shared" si="46"/>
        <v>1250.1980669973627</v>
      </c>
      <c r="AC559" s="76"/>
      <c r="AD559" s="76"/>
    </row>
    <row r="560" spans="2:30" x14ac:dyDescent="0.2">
      <c r="B560" s="59">
        <v>2014</v>
      </c>
      <c r="C560">
        <v>1</v>
      </c>
      <c r="D560">
        <v>24</v>
      </c>
      <c r="E560">
        <v>3</v>
      </c>
      <c r="F560" s="114">
        <v>9.4600000000000009</v>
      </c>
      <c r="G560" s="114">
        <f>F560*(Dashboard!$C$21/50)^Dashboard!$C$22</f>
        <v>10.424022396192738</v>
      </c>
      <c r="H560" s="67">
        <v>0</v>
      </c>
      <c r="I560">
        <f>IF(AND(Dashboard!$C$24&lt;G560,G560&lt;Dashboard!$C$25),1,0)</f>
        <v>1</v>
      </c>
      <c r="J560">
        <f>IF((I560*$Y$6*(0.5*Dashboard!$C$26*Dashboard!$C$27*(PI()*(Dashboard!$C$23/2)^2)*G560^3)/10^3)&lt;$Y$6*Dashboard!$C$28,1,0)</f>
        <v>0</v>
      </c>
      <c r="K560" s="95">
        <f>IF($Y$7*H560*Dashboard!$C$31*Dashboard!$C$32/(10^3)&lt;Dashboard!$C$33*$Y$5,1,0)</f>
        <v>0</v>
      </c>
      <c r="L560" s="39">
        <f>IF(J560=1,I560*$Y$6*(0.5*Dashboard!$C$26*Dashboard!$C$27*(PI()*(Dashboard!$C$23/2)^2)*G560^3)/10^6,I560*$Y$6*Dashboard!$C$28/10^3)</f>
        <v>48.24</v>
      </c>
      <c r="M560">
        <f>IF(K560=1,$Y$7*H560*Dashboard!$C$31*Dashboard!$C$32/(10^6),$Y$5*Dashboard!$C$33/10^3)</f>
        <v>0</v>
      </c>
      <c r="N560" s="70">
        <f t="shared" si="44"/>
        <v>48.24</v>
      </c>
      <c r="O560" s="39">
        <f t="shared" si="47"/>
        <v>0.18784026079869601</v>
      </c>
      <c r="P560" s="70">
        <f t="shared" si="48"/>
        <v>48.052159739201308</v>
      </c>
      <c r="Q560">
        <f>IF(P560&gt;Dashboard!$C$9*Dashboard!$C$10,1,0)</f>
        <v>1</v>
      </c>
      <c r="R560" s="95">
        <f>IF(P560&gt;Dashboard!$C$9,0,1)</f>
        <v>1</v>
      </c>
      <c r="S560" s="73" cm="1">
        <f t="array" ref="S560">_xlfn.IFS(Q560=0,0,R560=1,(P560*10^3)/55,R560=0,(Dashboard!$C$9*10^3)/55)</f>
        <v>873.67563162184194</v>
      </c>
      <c r="T560" s="39">
        <f t="shared" si="45"/>
        <v>0</v>
      </c>
      <c r="U560" s="63">
        <f t="shared" si="46"/>
        <v>1250.1980669973627</v>
      </c>
      <c r="AC560" s="76"/>
      <c r="AD560" s="76"/>
    </row>
    <row r="561" spans="2:30" x14ac:dyDescent="0.2">
      <c r="B561" s="59">
        <v>2014</v>
      </c>
      <c r="C561">
        <v>1</v>
      </c>
      <c r="D561">
        <v>24</v>
      </c>
      <c r="E561">
        <v>4</v>
      </c>
      <c r="F561" s="114">
        <v>9.25</v>
      </c>
      <c r="G561" s="114">
        <f>F561*(Dashboard!$C$21/50)^Dashboard!$C$22</f>
        <v>10.192622321858648</v>
      </c>
      <c r="H561" s="67">
        <v>0</v>
      </c>
      <c r="I561">
        <f>IF(AND(Dashboard!$C$24&lt;G561,G561&lt;Dashboard!$C$25),1,0)</f>
        <v>1</v>
      </c>
      <c r="J561">
        <f>IF((I561*$Y$6*(0.5*Dashboard!$C$26*Dashboard!$C$27*(PI()*(Dashboard!$C$23/2)^2)*G561^3)/10^3)&lt;$Y$6*Dashboard!$C$28,1,0)</f>
        <v>0</v>
      </c>
      <c r="K561" s="95">
        <f>IF($Y$7*H561*Dashboard!$C$31*Dashboard!$C$32/(10^3)&lt;Dashboard!$C$33*$Y$5,1,0)</f>
        <v>0</v>
      </c>
      <c r="L561" s="39">
        <f>IF(J561=1,I561*$Y$6*(0.5*Dashboard!$C$26*Dashboard!$C$27*(PI()*(Dashboard!$C$23/2)^2)*G561^3)/10^6,I561*$Y$6*Dashboard!$C$28/10^3)</f>
        <v>48.24</v>
      </c>
      <c r="M561">
        <f>IF(K561=1,$Y$7*H561*Dashboard!$C$31*Dashboard!$C$32/(10^6),$Y$5*Dashboard!$C$33/10^3)</f>
        <v>0</v>
      </c>
      <c r="N561" s="70">
        <f t="shared" si="44"/>
        <v>48.24</v>
      </c>
      <c r="O561" s="39">
        <f t="shared" si="47"/>
        <v>0.18784026079869601</v>
      </c>
      <c r="P561" s="70">
        <f t="shared" si="48"/>
        <v>48.052159739201308</v>
      </c>
      <c r="Q561">
        <f>IF(P561&gt;Dashboard!$C$9*Dashboard!$C$10,1,0)</f>
        <v>1</v>
      </c>
      <c r="R561" s="95">
        <f>IF(P561&gt;Dashboard!$C$9,0,1)</f>
        <v>1</v>
      </c>
      <c r="S561" s="73" cm="1">
        <f t="array" ref="S561">_xlfn.IFS(Q561=0,0,R561=1,(P561*10^3)/55,R561=0,(Dashboard!$C$9*10^3)/55)</f>
        <v>873.67563162184194</v>
      </c>
      <c r="T561" s="39">
        <f t="shared" si="45"/>
        <v>0</v>
      </c>
      <c r="U561" s="63">
        <f t="shared" si="46"/>
        <v>1250.1980669973627</v>
      </c>
      <c r="AC561" s="76"/>
      <c r="AD561" s="76"/>
    </row>
    <row r="562" spans="2:30" x14ac:dyDescent="0.2">
      <c r="B562" s="59">
        <v>2014</v>
      </c>
      <c r="C562">
        <v>1</v>
      </c>
      <c r="D562">
        <v>24</v>
      </c>
      <c r="E562">
        <v>5</v>
      </c>
      <c r="F562" s="114">
        <v>8.99</v>
      </c>
      <c r="G562" s="114">
        <f>F562*(Dashboard!$C$21/50)^Dashboard!$C$22</f>
        <v>9.90612699173073</v>
      </c>
      <c r="H562" s="67">
        <v>0</v>
      </c>
      <c r="I562">
        <f>IF(AND(Dashboard!$C$24&lt;G562,G562&lt;Dashboard!$C$25),1,0)</f>
        <v>1</v>
      </c>
      <c r="J562">
        <f>IF((I562*$Y$6*(0.5*Dashboard!$C$26*Dashboard!$C$27*(PI()*(Dashboard!$C$23/2)^2)*G562^3)/10^3)&lt;$Y$6*Dashboard!$C$28,1,0)</f>
        <v>0</v>
      </c>
      <c r="K562" s="95">
        <f>IF($Y$7*H562*Dashboard!$C$31*Dashboard!$C$32/(10^3)&lt;Dashboard!$C$33*$Y$5,1,0)</f>
        <v>0</v>
      </c>
      <c r="L562" s="39">
        <f>IF(J562=1,I562*$Y$6*(0.5*Dashboard!$C$26*Dashboard!$C$27*(PI()*(Dashboard!$C$23/2)^2)*G562^3)/10^6,I562*$Y$6*Dashboard!$C$28/10^3)</f>
        <v>48.24</v>
      </c>
      <c r="M562">
        <f>IF(K562=1,$Y$7*H562*Dashboard!$C$31*Dashboard!$C$32/(10^6),$Y$5*Dashboard!$C$33/10^3)</f>
        <v>0</v>
      </c>
      <c r="N562" s="70">
        <f t="shared" si="44"/>
        <v>48.24</v>
      </c>
      <c r="O562" s="39">
        <f t="shared" si="47"/>
        <v>0.18784026079869601</v>
      </c>
      <c r="P562" s="70">
        <f t="shared" si="48"/>
        <v>48.052159739201308</v>
      </c>
      <c r="Q562">
        <f>IF(P562&gt;Dashboard!$C$9*Dashboard!$C$10,1,0)</f>
        <v>1</v>
      </c>
      <c r="R562" s="95">
        <f>IF(P562&gt;Dashboard!$C$9,0,1)</f>
        <v>1</v>
      </c>
      <c r="S562" s="73" cm="1">
        <f t="array" ref="S562">_xlfn.IFS(Q562=0,0,R562=1,(P562*10^3)/55,R562=0,(Dashboard!$C$9*10^3)/55)</f>
        <v>873.67563162184194</v>
      </c>
      <c r="T562" s="39">
        <f t="shared" si="45"/>
        <v>0</v>
      </c>
      <c r="U562" s="63">
        <f t="shared" si="46"/>
        <v>1250.1980669973627</v>
      </c>
      <c r="AC562" s="76"/>
      <c r="AD562" s="76"/>
    </row>
    <row r="563" spans="2:30" x14ac:dyDescent="0.2">
      <c r="B563" s="59">
        <v>2014</v>
      </c>
      <c r="C563">
        <v>1</v>
      </c>
      <c r="D563">
        <v>24</v>
      </c>
      <c r="E563">
        <v>6</v>
      </c>
      <c r="F563" s="114">
        <v>9.31</v>
      </c>
      <c r="G563" s="114">
        <f>F563*(Dashboard!$C$21/50)^Dashboard!$C$22</f>
        <v>10.258736628811246</v>
      </c>
      <c r="H563" s="67">
        <v>57.79</v>
      </c>
      <c r="I563">
        <f>IF(AND(Dashboard!$C$24&lt;G563,G563&lt;Dashboard!$C$25),1,0)</f>
        <v>1</v>
      </c>
      <c r="J563">
        <f>IF((I563*$Y$6*(0.5*Dashboard!$C$26*Dashboard!$C$27*(PI()*(Dashboard!$C$23/2)^2)*G563^3)/10^3)&lt;$Y$6*Dashboard!$C$28,1,0)</f>
        <v>0</v>
      </c>
      <c r="K563" s="95">
        <f>IF($Y$7*H563*Dashboard!$C$31*Dashboard!$C$32/(10^3)&lt;Dashboard!$C$33*$Y$5,1,0)</f>
        <v>0</v>
      </c>
      <c r="L563" s="39">
        <f>IF(J563=1,I563*$Y$6*(0.5*Dashboard!$C$26*Dashboard!$C$27*(PI()*(Dashboard!$C$23/2)^2)*G563^3)/10^6,I563*$Y$6*Dashboard!$C$28/10^3)</f>
        <v>48.24</v>
      </c>
      <c r="M563">
        <f>IF(K563=1,$Y$7*H563*Dashboard!$C$31*Dashboard!$C$32/(10^6),$Y$5*Dashboard!$C$33/10^3)</f>
        <v>0</v>
      </c>
      <c r="N563" s="70">
        <f t="shared" si="44"/>
        <v>48.24</v>
      </c>
      <c r="O563" s="39">
        <f t="shared" si="47"/>
        <v>0.18784026079869601</v>
      </c>
      <c r="P563" s="70">
        <f t="shared" si="48"/>
        <v>48.052159739201308</v>
      </c>
      <c r="Q563">
        <f>IF(P563&gt;Dashboard!$C$9*Dashboard!$C$10,1,0)</f>
        <v>1</v>
      </c>
      <c r="R563" s="95">
        <f>IF(P563&gt;Dashboard!$C$9,0,1)</f>
        <v>1</v>
      </c>
      <c r="S563" s="73" cm="1">
        <f t="array" ref="S563">_xlfn.IFS(Q563=0,0,R563=1,(P563*10^3)/55,R563=0,(Dashboard!$C$9*10^3)/55)</f>
        <v>873.67563162184194</v>
      </c>
      <c r="T563" s="39">
        <f t="shared" si="45"/>
        <v>0</v>
      </c>
      <c r="U563" s="63">
        <f t="shared" si="46"/>
        <v>1250.1980669973627</v>
      </c>
      <c r="AC563" s="76"/>
      <c r="AD563" s="76"/>
    </row>
    <row r="564" spans="2:30" x14ac:dyDescent="0.2">
      <c r="B564" s="59">
        <v>2014</v>
      </c>
      <c r="C564">
        <v>1</v>
      </c>
      <c r="D564">
        <v>24</v>
      </c>
      <c r="E564">
        <v>7</v>
      </c>
      <c r="F564" s="114">
        <v>9.99</v>
      </c>
      <c r="G564" s="114">
        <f>F564*(Dashboard!$C$21/50)^Dashboard!$C$22</f>
        <v>11.00803210760734</v>
      </c>
      <c r="H564" s="67">
        <v>233.62</v>
      </c>
      <c r="I564">
        <f>IF(AND(Dashboard!$C$24&lt;G564,G564&lt;Dashboard!$C$25),1,0)</f>
        <v>1</v>
      </c>
      <c r="J564">
        <f>IF((I564*$Y$6*(0.5*Dashboard!$C$26*Dashboard!$C$27*(PI()*(Dashboard!$C$23/2)^2)*G564^3)/10^3)&lt;$Y$6*Dashboard!$C$28,1,0)</f>
        <v>0</v>
      </c>
      <c r="K564" s="95">
        <f>IF($Y$7*H564*Dashboard!$C$31*Dashboard!$C$32/(10^3)&lt;Dashboard!$C$33*$Y$5,1,0)</f>
        <v>0</v>
      </c>
      <c r="L564" s="39">
        <f>IF(J564=1,I564*$Y$6*(0.5*Dashboard!$C$26*Dashboard!$C$27*(PI()*(Dashboard!$C$23/2)^2)*G564^3)/10^6,I564*$Y$6*Dashboard!$C$28/10^3)</f>
        <v>48.24</v>
      </c>
      <c r="M564">
        <f>IF(K564=1,$Y$7*H564*Dashboard!$C$31*Dashboard!$C$32/(10^6),$Y$5*Dashboard!$C$33/10^3)</f>
        <v>0</v>
      </c>
      <c r="N564" s="70">
        <f t="shared" si="44"/>
        <v>48.24</v>
      </c>
      <c r="O564" s="39">
        <f t="shared" si="47"/>
        <v>0.18784026079869601</v>
      </c>
      <c r="P564" s="70">
        <f t="shared" si="48"/>
        <v>48.052159739201308</v>
      </c>
      <c r="Q564">
        <f>IF(P564&gt;Dashboard!$C$9*Dashboard!$C$10,1,0)</f>
        <v>1</v>
      </c>
      <c r="R564" s="95">
        <f>IF(P564&gt;Dashboard!$C$9,0,1)</f>
        <v>1</v>
      </c>
      <c r="S564" s="73" cm="1">
        <f t="array" ref="S564">_xlfn.IFS(Q564=0,0,R564=1,(P564*10^3)/55,R564=0,(Dashboard!$C$9*10^3)/55)</f>
        <v>873.67563162184194</v>
      </c>
      <c r="T564" s="39">
        <f t="shared" si="45"/>
        <v>0</v>
      </c>
      <c r="U564" s="63">
        <f t="shared" si="46"/>
        <v>1250.1980669973627</v>
      </c>
      <c r="AC564" s="76"/>
      <c r="AD564" s="76"/>
    </row>
    <row r="565" spans="2:30" x14ac:dyDescent="0.2">
      <c r="B565" s="59">
        <v>2014</v>
      </c>
      <c r="C565">
        <v>1</v>
      </c>
      <c r="D565">
        <v>24</v>
      </c>
      <c r="E565">
        <v>8</v>
      </c>
      <c r="F565" s="114">
        <v>9.33</v>
      </c>
      <c r="G565" s="114">
        <f>F565*(Dashboard!$C$21/50)^Dashboard!$C$22</f>
        <v>10.280774731128778</v>
      </c>
      <c r="H565" s="67">
        <v>420.98</v>
      </c>
      <c r="I565">
        <f>IF(AND(Dashboard!$C$24&lt;G565,G565&lt;Dashboard!$C$25),1,0)</f>
        <v>1</v>
      </c>
      <c r="J565">
        <f>IF((I565*$Y$6*(0.5*Dashboard!$C$26*Dashboard!$C$27*(PI()*(Dashboard!$C$23/2)^2)*G565^3)/10^3)&lt;$Y$6*Dashboard!$C$28,1,0)</f>
        <v>0</v>
      </c>
      <c r="K565" s="95">
        <f>IF($Y$7*H565*Dashboard!$C$31*Dashboard!$C$32/(10^3)&lt;Dashboard!$C$33*$Y$5,1,0)</f>
        <v>0</v>
      </c>
      <c r="L565" s="39">
        <f>IF(J565=1,I565*$Y$6*(0.5*Dashboard!$C$26*Dashboard!$C$27*(PI()*(Dashboard!$C$23/2)^2)*G565^3)/10^6,I565*$Y$6*Dashboard!$C$28/10^3)</f>
        <v>48.24</v>
      </c>
      <c r="M565">
        <f>IF(K565=1,$Y$7*H565*Dashboard!$C$31*Dashboard!$C$32/(10^6),$Y$5*Dashboard!$C$33/10^3)</f>
        <v>0</v>
      </c>
      <c r="N565" s="70">
        <f t="shared" si="44"/>
        <v>48.24</v>
      </c>
      <c r="O565" s="39">
        <f t="shared" si="47"/>
        <v>0.18784026079869601</v>
      </c>
      <c r="P565" s="70">
        <f t="shared" si="48"/>
        <v>48.052159739201308</v>
      </c>
      <c r="Q565">
        <f>IF(P565&gt;Dashboard!$C$9*Dashboard!$C$10,1,0)</f>
        <v>1</v>
      </c>
      <c r="R565" s="95">
        <f>IF(P565&gt;Dashboard!$C$9,0,1)</f>
        <v>1</v>
      </c>
      <c r="S565" s="73" cm="1">
        <f t="array" ref="S565">_xlfn.IFS(Q565=0,0,R565=1,(P565*10^3)/55,R565=0,(Dashboard!$C$9*10^3)/55)</f>
        <v>873.67563162184194</v>
      </c>
      <c r="T565" s="39">
        <f t="shared" si="45"/>
        <v>0</v>
      </c>
      <c r="U565" s="63">
        <f t="shared" si="46"/>
        <v>1250.1980669973627</v>
      </c>
      <c r="AC565" s="76"/>
      <c r="AD565" s="76"/>
    </row>
    <row r="566" spans="2:30" x14ac:dyDescent="0.2">
      <c r="B566" s="59">
        <v>2014</v>
      </c>
      <c r="C566">
        <v>1</v>
      </c>
      <c r="D566">
        <v>24</v>
      </c>
      <c r="E566">
        <v>9</v>
      </c>
      <c r="F566" s="114">
        <v>8.16</v>
      </c>
      <c r="G566" s="114">
        <f>F566*(Dashboard!$C$21/50)^Dashboard!$C$22</f>
        <v>8.9915457455531431</v>
      </c>
      <c r="H566" s="67">
        <v>496.14</v>
      </c>
      <c r="I566">
        <f>IF(AND(Dashboard!$C$24&lt;G566,G566&lt;Dashboard!$C$25),1,0)</f>
        <v>1</v>
      </c>
      <c r="J566">
        <f>IF((I566*$Y$6*(0.5*Dashboard!$C$26*Dashboard!$C$27*(PI()*(Dashboard!$C$23/2)^2)*G566^3)/10^3)&lt;$Y$6*Dashboard!$C$28,1,0)</f>
        <v>1</v>
      </c>
      <c r="K566" s="95">
        <f>IF($Y$7*H566*Dashboard!$C$31*Dashboard!$C$32/(10^3)&lt;Dashboard!$C$33*$Y$5,1,0)</f>
        <v>0</v>
      </c>
      <c r="L566" s="39">
        <f>IF(J566=1,I566*$Y$6*(0.5*Dashboard!$C$26*Dashboard!$C$27*(PI()*(Dashboard!$C$23/2)^2)*G566^3)/10^6,I566*$Y$6*Dashboard!$C$28/10^3)</f>
        <v>41.714642361966789</v>
      </c>
      <c r="M566">
        <f>IF(K566=1,$Y$7*H566*Dashboard!$C$31*Dashboard!$C$32/(10^6),$Y$5*Dashboard!$C$33/10^3)</f>
        <v>0</v>
      </c>
      <c r="N566" s="70">
        <f t="shared" si="44"/>
        <v>41.714642361966789</v>
      </c>
      <c r="O566" s="39">
        <f t="shared" si="47"/>
        <v>0.16243137024038501</v>
      </c>
      <c r="P566" s="70">
        <f t="shared" si="48"/>
        <v>41.552210991726405</v>
      </c>
      <c r="Q566">
        <f>IF(P566&gt;Dashboard!$C$9*Dashboard!$C$10,1,0)</f>
        <v>1</v>
      </c>
      <c r="R566" s="95">
        <f>IF(P566&gt;Dashboard!$C$9,0,1)</f>
        <v>1</v>
      </c>
      <c r="S566" s="73" cm="1">
        <f t="array" ref="S566">_xlfn.IFS(Q566=0,0,R566=1,(P566*10^3)/55,R566=0,(Dashboard!$C$9*10^3)/55)</f>
        <v>755.49474530411646</v>
      </c>
      <c r="T566" s="39">
        <f t="shared" si="45"/>
        <v>0</v>
      </c>
      <c r="U566" s="63">
        <f t="shared" si="46"/>
        <v>1081.0855150583993</v>
      </c>
      <c r="AC566" s="76"/>
      <c r="AD566" s="76"/>
    </row>
    <row r="567" spans="2:30" x14ac:dyDescent="0.2">
      <c r="B567" s="59">
        <v>2014</v>
      </c>
      <c r="C567">
        <v>1</v>
      </c>
      <c r="D567">
        <v>24</v>
      </c>
      <c r="E567">
        <v>10</v>
      </c>
      <c r="F567" s="114">
        <v>7.09</v>
      </c>
      <c r="G567" s="114">
        <f>F567*(Dashboard!$C$21/50)^Dashboard!$C$22</f>
        <v>7.8125072715651696</v>
      </c>
      <c r="H567" s="67">
        <v>583.39</v>
      </c>
      <c r="I567">
        <f>IF(AND(Dashboard!$C$24&lt;G567,G567&lt;Dashboard!$C$25),1,0)</f>
        <v>1</v>
      </c>
      <c r="J567">
        <f>IF((I567*$Y$6*(0.5*Dashboard!$C$26*Dashboard!$C$27*(PI()*(Dashboard!$C$23/2)^2)*G567^3)/10^3)&lt;$Y$6*Dashboard!$C$28,1,0)</f>
        <v>1</v>
      </c>
      <c r="K567" s="95">
        <f>IF($Y$7*H567*Dashboard!$C$31*Dashboard!$C$32/(10^3)&lt;Dashboard!$C$33*$Y$5,1,0)</f>
        <v>0</v>
      </c>
      <c r="L567" s="39">
        <f>IF(J567=1,I567*$Y$6*(0.5*Dashboard!$C$26*Dashboard!$C$27*(PI()*(Dashboard!$C$23/2)^2)*G567^3)/10^6,I567*$Y$6*Dashboard!$C$28/10^3)</f>
        <v>27.362561697162501</v>
      </c>
      <c r="M567">
        <f>IF(K567=1,$Y$7*H567*Dashboard!$C$31*Dashboard!$C$32/(10^6),$Y$5*Dashboard!$C$33/10^3)</f>
        <v>0</v>
      </c>
      <c r="N567" s="70">
        <f t="shared" si="44"/>
        <v>27.362561697162501</v>
      </c>
      <c r="O567" s="39">
        <f t="shared" si="47"/>
        <v>0.1065462422329066</v>
      </c>
      <c r="P567" s="70">
        <f t="shared" si="48"/>
        <v>27.256015454929596</v>
      </c>
      <c r="Q567">
        <f>IF(P567&gt;Dashboard!$C$9*Dashboard!$C$10,1,0)</f>
        <v>1</v>
      </c>
      <c r="R567" s="95">
        <f>IF(P567&gt;Dashboard!$C$9,0,1)</f>
        <v>1</v>
      </c>
      <c r="S567" s="73" cm="1">
        <f t="array" ref="S567">_xlfn.IFS(Q567=0,0,R567=1,(P567*10^3)/55,R567=0,(Dashboard!$C$9*10^3)/55)</f>
        <v>495.56391736235628</v>
      </c>
      <c r="T567" s="39">
        <f t="shared" si="45"/>
        <v>0</v>
      </c>
      <c r="U567" s="63">
        <f t="shared" si="46"/>
        <v>709.13394987331333</v>
      </c>
      <c r="AC567" s="76"/>
      <c r="AD567" s="76"/>
    </row>
    <row r="568" spans="2:30" x14ac:dyDescent="0.2">
      <c r="B568" s="59">
        <v>2014</v>
      </c>
      <c r="C568">
        <v>1</v>
      </c>
      <c r="D568">
        <v>24</v>
      </c>
      <c r="E568">
        <v>11</v>
      </c>
      <c r="F568" s="114">
        <v>5.91</v>
      </c>
      <c r="G568" s="114">
        <f>F568*(Dashboard!$C$21/50)^Dashboard!$C$22</f>
        <v>6.5122592348307693</v>
      </c>
      <c r="H568" s="67">
        <v>807.98</v>
      </c>
      <c r="I568">
        <f>IF(AND(Dashboard!$C$24&lt;G568,G568&lt;Dashboard!$C$25),1,0)</f>
        <v>1</v>
      </c>
      <c r="J568">
        <f>IF((I568*$Y$6*(0.5*Dashboard!$C$26*Dashboard!$C$27*(PI()*(Dashboard!$C$23/2)^2)*G568^3)/10^3)&lt;$Y$6*Dashboard!$C$28,1,0)</f>
        <v>1</v>
      </c>
      <c r="K568" s="95">
        <f>IF($Y$7*H568*Dashboard!$C$31*Dashboard!$C$32/(10^3)&lt;Dashboard!$C$33*$Y$5,1,0)</f>
        <v>0</v>
      </c>
      <c r="L568" s="39">
        <f>IF(J568=1,I568*$Y$6*(0.5*Dashboard!$C$26*Dashboard!$C$27*(PI()*(Dashboard!$C$23/2)^2)*G568^3)/10^6,I568*$Y$6*Dashboard!$C$28/10^3)</f>
        <v>15.848219985702256</v>
      </c>
      <c r="M568">
        <f>IF(K568=1,$Y$7*H568*Dashboard!$C$31*Dashboard!$C$32/(10^6),$Y$5*Dashboard!$C$33/10^3)</f>
        <v>0</v>
      </c>
      <c r="N568" s="70">
        <f t="shared" si="44"/>
        <v>15.848219985702256</v>
      </c>
      <c r="O568" s="39">
        <f t="shared" si="47"/>
        <v>6.1710899156497051E-2</v>
      </c>
      <c r="P568" s="70">
        <f t="shared" si="48"/>
        <v>15.78650908654576</v>
      </c>
      <c r="Q568">
        <f>IF(P568&gt;Dashboard!$C$9*Dashboard!$C$10,1,0)</f>
        <v>1</v>
      </c>
      <c r="R568" s="95">
        <f>IF(P568&gt;Dashboard!$C$9,0,1)</f>
        <v>1</v>
      </c>
      <c r="S568" s="73" cm="1">
        <f t="array" ref="S568">_xlfn.IFS(Q568=0,0,R568=1,(P568*10^3)/55,R568=0,(Dashboard!$C$9*10^3)/55)</f>
        <v>287.0274379371956</v>
      </c>
      <c r="T568" s="39">
        <f t="shared" si="45"/>
        <v>0</v>
      </c>
      <c r="U568" s="63">
        <f t="shared" si="46"/>
        <v>410.72582901065368</v>
      </c>
      <c r="AC568" s="76"/>
      <c r="AD568" s="76"/>
    </row>
    <row r="569" spans="2:30" x14ac:dyDescent="0.2">
      <c r="B569" s="59">
        <v>2014</v>
      </c>
      <c r="C569">
        <v>1</v>
      </c>
      <c r="D569">
        <v>24</v>
      </c>
      <c r="E569">
        <v>12</v>
      </c>
      <c r="F569" s="114">
        <v>4.8099999999999996</v>
      </c>
      <c r="G569" s="114">
        <f>F569*(Dashboard!$C$21/50)^Dashboard!$C$22</f>
        <v>5.3001636073664971</v>
      </c>
      <c r="H569" s="67">
        <v>710.17</v>
      </c>
      <c r="I569">
        <f>IF(AND(Dashboard!$C$24&lt;G569,G569&lt;Dashboard!$C$25),1,0)</f>
        <v>1</v>
      </c>
      <c r="J569">
        <f>IF((I569*$Y$6*(0.5*Dashboard!$C$26*Dashboard!$C$27*(PI()*(Dashboard!$C$23/2)^2)*G569^3)/10^3)&lt;$Y$6*Dashboard!$C$28,1,0)</f>
        <v>1</v>
      </c>
      <c r="K569" s="95">
        <f>IF($Y$7*H569*Dashboard!$C$31*Dashboard!$C$32/(10^3)&lt;Dashboard!$C$33*$Y$5,1,0)</f>
        <v>0</v>
      </c>
      <c r="L569" s="39">
        <f>IF(J569=1,I569*$Y$6*(0.5*Dashboard!$C$26*Dashboard!$C$27*(PI()*(Dashboard!$C$23/2)^2)*G569^3)/10^6,I569*$Y$6*Dashboard!$C$28/10^3)</f>
        <v>8.5438433570789449</v>
      </c>
      <c r="M569">
        <f>IF(K569=1,$Y$7*H569*Dashboard!$C$31*Dashboard!$C$32/(10^6),$Y$5*Dashboard!$C$33/10^3)</f>
        <v>0</v>
      </c>
      <c r="N569" s="70">
        <f t="shared" si="44"/>
        <v>8.5438433570789449</v>
      </c>
      <c r="O569" s="39">
        <f t="shared" si="47"/>
        <v>3.3268610373484976E-2</v>
      </c>
      <c r="P569" s="70">
        <f t="shared" si="48"/>
        <v>8.5105747467054602</v>
      </c>
      <c r="Q569">
        <f>IF(P569&gt;Dashboard!$C$9*Dashboard!$C$10,1,0)</f>
        <v>1</v>
      </c>
      <c r="R569" s="95">
        <f>IF(P569&gt;Dashboard!$C$9,0,1)</f>
        <v>1</v>
      </c>
      <c r="S569" s="73" cm="1">
        <f t="array" ref="S569">_xlfn.IFS(Q569=0,0,R569=1,(P569*10^3)/55,R569=0,(Dashboard!$C$9*10^3)/55)</f>
        <v>154.73772266737203</v>
      </c>
      <c r="T569" s="39">
        <f t="shared" si="45"/>
        <v>0</v>
      </c>
      <c r="U569" s="63">
        <f t="shared" si="46"/>
        <v>221.4240557576359</v>
      </c>
      <c r="AC569" s="76"/>
      <c r="AD569" s="76"/>
    </row>
    <row r="570" spans="2:30" x14ac:dyDescent="0.2">
      <c r="B570" s="59">
        <v>2014</v>
      </c>
      <c r="C570">
        <v>1</v>
      </c>
      <c r="D570">
        <v>24</v>
      </c>
      <c r="E570">
        <v>13</v>
      </c>
      <c r="F570" s="114">
        <v>4.1900000000000004</v>
      </c>
      <c r="G570" s="114">
        <f>F570*(Dashboard!$C$21/50)^Dashboard!$C$22</f>
        <v>4.6169824355229991</v>
      </c>
      <c r="H570" s="67">
        <v>686.21</v>
      </c>
      <c r="I570">
        <f>IF(AND(Dashboard!$C$24&lt;G570,G570&lt;Dashboard!$C$25),1,0)</f>
        <v>1</v>
      </c>
      <c r="J570">
        <f>IF((I570*$Y$6*(0.5*Dashboard!$C$26*Dashboard!$C$27*(PI()*(Dashboard!$C$23/2)^2)*G570^3)/10^3)&lt;$Y$6*Dashboard!$C$28,1,0)</f>
        <v>1</v>
      </c>
      <c r="K570" s="95">
        <f>IF($Y$7*H570*Dashboard!$C$31*Dashboard!$C$32/(10^3)&lt;Dashboard!$C$33*$Y$5,1,0)</f>
        <v>0</v>
      </c>
      <c r="L570" s="39">
        <f>IF(J570=1,I570*$Y$6*(0.5*Dashboard!$C$26*Dashboard!$C$27*(PI()*(Dashboard!$C$23/2)^2)*G570^3)/10^6,I570*$Y$6*Dashboard!$C$28/10^3)</f>
        <v>5.6475504237236622</v>
      </c>
      <c r="M570">
        <f>IF(K570=1,$Y$7*H570*Dashboard!$C$31*Dashboard!$C$32/(10^6),$Y$5*Dashboard!$C$33/10^3)</f>
        <v>0</v>
      </c>
      <c r="N570" s="70">
        <f t="shared" si="44"/>
        <v>5.6475504237236622</v>
      </c>
      <c r="O570" s="39">
        <f t="shared" si="47"/>
        <v>2.1990823890257853E-2</v>
      </c>
      <c r="P570" s="70">
        <f t="shared" si="48"/>
        <v>5.6255595998334043</v>
      </c>
      <c r="Q570">
        <f>IF(P570&gt;Dashboard!$C$9*Dashboard!$C$10,1,0)</f>
        <v>1</v>
      </c>
      <c r="R570" s="95">
        <f>IF(P570&gt;Dashboard!$C$9,0,1)</f>
        <v>1</v>
      </c>
      <c r="S570" s="73" cm="1">
        <f t="array" ref="S570">_xlfn.IFS(Q570=0,0,R570=1,(P570*10^3)/55,R570=0,(Dashboard!$C$9*10^3)/55)</f>
        <v>102.2829018151528</v>
      </c>
      <c r="T570" s="39">
        <f t="shared" si="45"/>
        <v>0</v>
      </c>
      <c r="U570" s="63">
        <f t="shared" si="46"/>
        <v>146.36311407565213</v>
      </c>
      <c r="AC570" s="76"/>
      <c r="AD570" s="76"/>
    </row>
    <row r="571" spans="2:30" x14ac:dyDescent="0.2">
      <c r="B571" s="59">
        <v>2014</v>
      </c>
      <c r="C571">
        <v>1</v>
      </c>
      <c r="D571">
        <v>24</v>
      </c>
      <c r="E571">
        <v>14</v>
      </c>
      <c r="F571" s="114">
        <v>4.3499999999999996</v>
      </c>
      <c r="G571" s="114">
        <f>F571*(Dashboard!$C$21/50)^Dashboard!$C$22</f>
        <v>4.7932872540632561</v>
      </c>
      <c r="H571" s="67">
        <v>691.4</v>
      </c>
      <c r="I571">
        <f>IF(AND(Dashboard!$C$24&lt;G571,G571&lt;Dashboard!$C$25),1,0)</f>
        <v>1</v>
      </c>
      <c r="J571">
        <f>IF((I571*$Y$6*(0.5*Dashboard!$C$26*Dashboard!$C$27*(PI()*(Dashboard!$C$23/2)^2)*G571^3)/10^3)&lt;$Y$6*Dashboard!$C$28,1,0)</f>
        <v>1</v>
      </c>
      <c r="K571" s="95">
        <f>IF($Y$7*H571*Dashboard!$C$31*Dashboard!$C$32/(10^3)&lt;Dashboard!$C$33*$Y$5,1,0)</f>
        <v>0</v>
      </c>
      <c r="L571" s="39">
        <f>IF(J571=1,I571*$Y$6*(0.5*Dashboard!$C$26*Dashboard!$C$27*(PI()*(Dashboard!$C$23/2)^2)*G571^3)/10^6,I571*$Y$6*Dashboard!$C$28/10^3)</f>
        <v>6.3195451227705322</v>
      </c>
      <c r="M571">
        <f>IF(K571=1,$Y$7*H571*Dashboard!$C$31*Dashboard!$C$32/(10^6),$Y$5*Dashboard!$C$33/10^3)</f>
        <v>0</v>
      </c>
      <c r="N571" s="70">
        <f t="shared" si="44"/>
        <v>6.3195451227705322</v>
      </c>
      <c r="O571" s="39">
        <f t="shared" si="47"/>
        <v>2.4607483498970649E-2</v>
      </c>
      <c r="P571" s="70">
        <f t="shared" si="48"/>
        <v>6.2949376392715619</v>
      </c>
      <c r="Q571">
        <f>IF(P571&gt;Dashboard!$C$9*Dashboard!$C$10,1,0)</f>
        <v>1</v>
      </c>
      <c r="R571" s="95">
        <f>IF(P571&gt;Dashboard!$C$9,0,1)</f>
        <v>1</v>
      </c>
      <c r="S571" s="73" cm="1">
        <f t="array" ref="S571">_xlfn.IFS(Q571=0,0,R571=1,(P571*10^3)/55,R571=0,(Dashboard!$C$9*10^3)/55)</f>
        <v>114.45341162311931</v>
      </c>
      <c r="T571" s="39">
        <f t="shared" si="45"/>
        <v>0</v>
      </c>
      <c r="U571" s="63">
        <f t="shared" si="46"/>
        <v>163.7786711606619</v>
      </c>
      <c r="AC571" s="76"/>
      <c r="AD571" s="76"/>
    </row>
    <row r="572" spans="2:30" x14ac:dyDescent="0.2">
      <c r="B572" s="59">
        <v>2014</v>
      </c>
      <c r="C572">
        <v>1</v>
      </c>
      <c r="D572">
        <v>24</v>
      </c>
      <c r="E572">
        <v>15</v>
      </c>
      <c r="F572" s="114">
        <v>5.3</v>
      </c>
      <c r="G572" s="114">
        <f>F572*(Dashboard!$C$21/50)^Dashboard!$C$22</f>
        <v>5.8400971141460367</v>
      </c>
      <c r="H572" s="67">
        <v>747.79</v>
      </c>
      <c r="I572">
        <f>IF(AND(Dashboard!$C$24&lt;G572,G572&lt;Dashboard!$C$25),1,0)</f>
        <v>1</v>
      </c>
      <c r="J572">
        <f>IF((I572*$Y$6*(0.5*Dashboard!$C$26*Dashboard!$C$27*(PI()*(Dashboard!$C$23/2)^2)*G572^3)/10^3)&lt;$Y$6*Dashboard!$C$28,1,0)</f>
        <v>1</v>
      </c>
      <c r="K572" s="95">
        <f>IF($Y$7*H572*Dashboard!$C$31*Dashboard!$C$32/(10^3)&lt;Dashboard!$C$33*$Y$5,1,0)</f>
        <v>0</v>
      </c>
      <c r="L572" s="39">
        <f>IF(J572=1,I572*$Y$6*(0.5*Dashboard!$C$26*Dashboard!$C$27*(PI()*(Dashboard!$C$23/2)^2)*G572^3)/10^6,I572*$Y$6*Dashboard!$C$28/10^3)</f>
        <v>11.429984911141895</v>
      </c>
      <c r="M572">
        <f>IF(K572=1,$Y$7*H572*Dashboard!$C$31*Dashboard!$C$32/(10^6),$Y$5*Dashboard!$C$33/10^3)</f>
        <v>0</v>
      </c>
      <c r="N572" s="70">
        <f t="shared" si="44"/>
        <v>11.429984911141895</v>
      </c>
      <c r="O572" s="39">
        <f t="shared" si="47"/>
        <v>4.4506868711319522E-2</v>
      </c>
      <c r="P572" s="70">
        <f t="shared" si="48"/>
        <v>11.385478042430575</v>
      </c>
      <c r="Q572">
        <f>IF(P572&gt;Dashboard!$C$9*Dashboard!$C$10,1,0)</f>
        <v>1</v>
      </c>
      <c r="R572" s="95">
        <f>IF(P572&gt;Dashboard!$C$9,0,1)</f>
        <v>1</v>
      </c>
      <c r="S572" s="73" cm="1">
        <f t="array" ref="S572">_xlfn.IFS(Q572=0,0,R572=1,(P572*10^3)/55,R572=0,(Dashboard!$C$9*10^3)/55)</f>
        <v>207.00869168055593</v>
      </c>
      <c r="T572" s="39">
        <f t="shared" si="45"/>
        <v>0</v>
      </c>
      <c r="U572" s="63">
        <f t="shared" si="46"/>
        <v>296.22191214176246</v>
      </c>
      <c r="AC572" s="76"/>
      <c r="AD572" s="76"/>
    </row>
    <row r="573" spans="2:30" x14ac:dyDescent="0.2">
      <c r="B573" s="59">
        <v>2014</v>
      </c>
      <c r="C573">
        <v>1</v>
      </c>
      <c r="D573">
        <v>24</v>
      </c>
      <c r="E573">
        <v>16</v>
      </c>
      <c r="F573" s="114">
        <v>6.44</v>
      </c>
      <c r="G573" s="114">
        <f>F573*(Dashboard!$C$21/50)^Dashboard!$C$22</f>
        <v>7.096268946245373</v>
      </c>
      <c r="H573" s="67">
        <v>591.24</v>
      </c>
      <c r="I573">
        <f>IF(AND(Dashboard!$C$24&lt;G573,G573&lt;Dashboard!$C$25),1,0)</f>
        <v>1</v>
      </c>
      <c r="J573">
        <f>IF((I573*$Y$6*(0.5*Dashboard!$C$26*Dashboard!$C$27*(PI()*(Dashboard!$C$23/2)^2)*G573^3)/10^3)&lt;$Y$6*Dashboard!$C$28,1,0)</f>
        <v>1</v>
      </c>
      <c r="K573" s="95">
        <f>IF($Y$7*H573*Dashboard!$C$31*Dashboard!$C$32/(10^3)&lt;Dashboard!$C$33*$Y$5,1,0)</f>
        <v>0</v>
      </c>
      <c r="L573" s="39">
        <f>IF(J573=1,I573*$Y$6*(0.5*Dashboard!$C$26*Dashboard!$C$27*(PI()*(Dashboard!$C$23/2)^2)*G573^3)/10^6,I573*$Y$6*Dashboard!$C$28/10^3)</f>
        <v>20.505749625779195</v>
      </c>
      <c r="M573">
        <f>IF(K573=1,$Y$7*H573*Dashboard!$C$31*Dashboard!$C$32/(10^6),$Y$5*Dashboard!$C$33/10^3)</f>
        <v>0</v>
      </c>
      <c r="N573" s="70">
        <f t="shared" si="44"/>
        <v>20.505749625779195</v>
      </c>
      <c r="O573" s="39">
        <f t="shared" si="47"/>
        <v>7.9846711392602132E-2</v>
      </c>
      <c r="P573" s="70">
        <f t="shared" si="48"/>
        <v>20.425902914386594</v>
      </c>
      <c r="Q573">
        <f>IF(P573&gt;Dashboard!$C$9*Dashboard!$C$10,1,0)</f>
        <v>1</v>
      </c>
      <c r="R573" s="95">
        <f>IF(P573&gt;Dashboard!$C$9,0,1)</f>
        <v>1</v>
      </c>
      <c r="S573" s="73" cm="1">
        <f t="array" ref="S573">_xlfn.IFS(Q573=0,0,R573=1,(P573*10^3)/55,R573=0,(Dashboard!$C$9*10^3)/55)</f>
        <v>371.38005298884718</v>
      </c>
      <c r="T573" s="39">
        <f t="shared" si="45"/>
        <v>0</v>
      </c>
      <c r="U573" s="63">
        <f t="shared" si="46"/>
        <v>531.43135457050255</v>
      </c>
      <c r="AC573" s="76"/>
      <c r="AD573" s="76"/>
    </row>
    <row r="574" spans="2:30" x14ac:dyDescent="0.2">
      <c r="B574" s="59">
        <v>2014</v>
      </c>
      <c r="C574">
        <v>1</v>
      </c>
      <c r="D574">
        <v>24</v>
      </c>
      <c r="E574">
        <v>17</v>
      </c>
      <c r="F574" s="114">
        <v>7.21</v>
      </c>
      <c r="G574" s="114">
        <f>F574*(Dashboard!$C$21/50)^Dashboard!$C$22</f>
        <v>7.9447358854703625</v>
      </c>
      <c r="H574" s="67">
        <v>362.3</v>
      </c>
      <c r="I574">
        <f>IF(AND(Dashboard!$C$24&lt;G574,G574&lt;Dashboard!$C$25),1,0)</f>
        <v>1</v>
      </c>
      <c r="J574">
        <f>IF((I574*$Y$6*(0.5*Dashboard!$C$26*Dashboard!$C$27*(PI()*(Dashboard!$C$23/2)^2)*G574^3)/10^3)&lt;$Y$6*Dashboard!$C$28,1,0)</f>
        <v>1</v>
      </c>
      <c r="K574" s="95">
        <f>IF($Y$7*H574*Dashboard!$C$31*Dashboard!$C$32/(10^3)&lt;Dashboard!$C$33*$Y$5,1,0)</f>
        <v>0</v>
      </c>
      <c r="L574" s="39">
        <f>IF(J574=1,I574*$Y$6*(0.5*Dashboard!$C$26*Dashboard!$C$27*(PI()*(Dashboard!$C$23/2)^2)*G574^3)/10^6,I574*$Y$6*Dashboard!$C$28/10^3)</f>
        <v>28.775563860402137</v>
      </c>
      <c r="M574">
        <f>IF(K574=1,$Y$7*H574*Dashboard!$C$31*Dashboard!$C$32/(10^6),$Y$5*Dashboard!$C$33/10^3)</f>
        <v>0</v>
      </c>
      <c r="N574" s="70">
        <f t="shared" si="44"/>
        <v>28.775563860402137</v>
      </c>
      <c r="O574" s="39">
        <f t="shared" si="47"/>
        <v>0.1120482881460918</v>
      </c>
      <c r="P574" s="70">
        <f t="shared" si="48"/>
        <v>28.663515572256046</v>
      </c>
      <c r="Q574">
        <f>IF(P574&gt;Dashboard!$C$9*Dashboard!$C$10,1,0)</f>
        <v>1</v>
      </c>
      <c r="R574" s="95">
        <f>IF(P574&gt;Dashboard!$C$9,0,1)</f>
        <v>1</v>
      </c>
      <c r="S574" s="73" cm="1">
        <f t="array" ref="S574">_xlfn.IFS(Q574=0,0,R574=1,(P574*10^3)/55,R574=0,(Dashboard!$C$9*10^3)/55)</f>
        <v>521.15482858647351</v>
      </c>
      <c r="T574" s="39">
        <f t="shared" si="45"/>
        <v>0</v>
      </c>
      <c r="U574" s="63">
        <f t="shared" si="46"/>
        <v>745.75361349572802</v>
      </c>
      <c r="AC574" s="76"/>
      <c r="AD574" s="76"/>
    </row>
    <row r="575" spans="2:30" x14ac:dyDescent="0.2">
      <c r="B575" s="59">
        <v>2014</v>
      </c>
      <c r="C575">
        <v>1</v>
      </c>
      <c r="D575">
        <v>24</v>
      </c>
      <c r="E575">
        <v>18</v>
      </c>
      <c r="F575" s="114">
        <v>7.87</v>
      </c>
      <c r="G575" s="114">
        <f>F575*(Dashboard!$C$21/50)^Dashboard!$C$22</f>
        <v>8.6719932619489253</v>
      </c>
      <c r="H575" s="67">
        <v>131.99</v>
      </c>
      <c r="I575">
        <f>IF(AND(Dashboard!$C$24&lt;G575,G575&lt;Dashboard!$C$25),1,0)</f>
        <v>1</v>
      </c>
      <c r="J575">
        <f>IF((I575*$Y$6*(0.5*Dashboard!$C$26*Dashboard!$C$27*(PI()*(Dashboard!$C$23/2)^2)*G575^3)/10^3)&lt;$Y$6*Dashboard!$C$28,1,0)</f>
        <v>1</v>
      </c>
      <c r="K575" s="95">
        <f>IF($Y$7*H575*Dashboard!$C$31*Dashboard!$C$32/(10^3)&lt;Dashboard!$C$33*$Y$5,1,0)</f>
        <v>0</v>
      </c>
      <c r="L575" s="39">
        <f>IF(J575=1,I575*$Y$6*(0.5*Dashboard!$C$26*Dashboard!$C$27*(PI()*(Dashboard!$C$23/2)^2)*G575^3)/10^6,I575*$Y$6*Dashboard!$C$28/10^3)</f>
        <v>37.423314154138353</v>
      </c>
      <c r="M575">
        <f>IF(K575=1,$Y$7*H575*Dashboard!$C$31*Dashboard!$C$32/(10^6),$Y$5*Dashboard!$C$33/10^3)</f>
        <v>0</v>
      </c>
      <c r="N575" s="70">
        <f t="shared" si="44"/>
        <v>37.423314154138353</v>
      </c>
      <c r="O575" s="39">
        <f t="shared" si="47"/>
        <v>0.1457214985627048</v>
      </c>
      <c r="P575" s="70">
        <f t="shared" si="48"/>
        <v>37.277592655575646</v>
      </c>
      <c r="Q575">
        <f>IF(P575&gt;Dashboard!$C$9*Dashboard!$C$10,1,0)</f>
        <v>1</v>
      </c>
      <c r="R575" s="95">
        <f>IF(P575&gt;Dashboard!$C$9,0,1)</f>
        <v>1</v>
      </c>
      <c r="S575" s="73" cm="1">
        <f t="array" ref="S575">_xlfn.IFS(Q575=0,0,R575=1,(P575*10^3)/55,R575=0,(Dashboard!$C$9*10^3)/55)</f>
        <v>677.77441191955722</v>
      </c>
      <c r="T575" s="39">
        <f t="shared" si="45"/>
        <v>0</v>
      </c>
      <c r="U575" s="63">
        <f t="shared" si="46"/>
        <v>969.87054345229717</v>
      </c>
      <c r="AC575" s="76"/>
      <c r="AD575" s="76"/>
    </row>
    <row r="576" spans="2:30" x14ac:dyDescent="0.2">
      <c r="B576" s="59">
        <v>2014</v>
      </c>
      <c r="C576">
        <v>1</v>
      </c>
      <c r="D576">
        <v>24</v>
      </c>
      <c r="E576">
        <v>19</v>
      </c>
      <c r="F576" s="114">
        <v>8.48</v>
      </c>
      <c r="G576" s="114">
        <f>F576*(Dashboard!$C$21/50)^Dashboard!$C$22</f>
        <v>9.3441553826336587</v>
      </c>
      <c r="H576" s="67">
        <v>0</v>
      </c>
      <c r="I576">
        <f>IF(AND(Dashboard!$C$24&lt;G576,G576&lt;Dashboard!$C$25),1,0)</f>
        <v>1</v>
      </c>
      <c r="J576">
        <f>IF((I576*$Y$6*(0.5*Dashboard!$C$26*Dashboard!$C$27*(PI()*(Dashboard!$C$23/2)^2)*G576^3)/10^3)&lt;$Y$6*Dashboard!$C$28,1,0)</f>
        <v>1</v>
      </c>
      <c r="K576" s="95">
        <f>IF($Y$7*H576*Dashboard!$C$31*Dashboard!$C$32/(10^3)&lt;Dashboard!$C$33*$Y$5,1,0)</f>
        <v>0</v>
      </c>
      <c r="L576" s="39">
        <f>IF(J576=1,I576*$Y$6*(0.5*Dashboard!$C$26*Dashboard!$C$27*(PI()*(Dashboard!$C$23/2)^2)*G576^3)/10^6,I576*$Y$6*Dashboard!$C$28/10^3)</f>
        <v>46.817218196037196</v>
      </c>
      <c r="M576">
        <f>IF(K576=1,$Y$7*H576*Dashboard!$C$31*Dashboard!$C$32/(10^6),$Y$5*Dashboard!$C$33/10^3)</f>
        <v>0</v>
      </c>
      <c r="N576" s="70">
        <f t="shared" si="44"/>
        <v>46.817218196037196</v>
      </c>
      <c r="O576" s="39">
        <f t="shared" si="47"/>
        <v>0.18230013424156472</v>
      </c>
      <c r="P576" s="70">
        <f t="shared" si="48"/>
        <v>46.634918061795631</v>
      </c>
      <c r="Q576">
        <f>IF(P576&gt;Dashboard!$C$9*Dashboard!$C$10,1,0)</f>
        <v>1</v>
      </c>
      <c r="R576" s="95">
        <f>IF(P576&gt;Dashboard!$C$9,0,1)</f>
        <v>1</v>
      </c>
      <c r="S576" s="73" cm="1">
        <f t="array" ref="S576">_xlfn.IFS(Q576=0,0,R576=1,(P576*10^3)/55,R576=0,(Dashboard!$C$9*10^3)/55)</f>
        <v>847.9076011235569</v>
      </c>
      <c r="T576" s="39">
        <f t="shared" si="45"/>
        <v>0</v>
      </c>
      <c r="U576" s="63">
        <f t="shared" si="46"/>
        <v>1213.3249521326588</v>
      </c>
      <c r="AC576" s="76"/>
      <c r="AD576" s="76"/>
    </row>
    <row r="577" spans="2:30" x14ac:dyDescent="0.2">
      <c r="B577" s="59">
        <v>2014</v>
      </c>
      <c r="C577">
        <v>1</v>
      </c>
      <c r="D577">
        <v>24</v>
      </c>
      <c r="E577">
        <v>20</v>
      </c>
      <c r="F577" s="114">
        <v>7.98</v>
      </c>
      <c r="G577" s="114">
        <f>F577*(Dashboard!$C$21/50)^Dashboard!$C$22</f>
        <v>8.7932028246953529</v>
      </c>
      <c r="H577" s="67">
        <v>0</v>
      </c>
      <c r="I577">
        <f>IF(AND(Dashboard!$C$24&lt;G577,G577&lt;Dashboard!$C$25),1,0)</f>
        <v>1</v>
      </c>
      <c r="J577">
        <f>IF((I577*$Y$6*(0.5*Dashboard!$C$26*Dashboard!$C$27*(PI()*(Dashboard!$C$23/2)^2)*G577^3)/10^3)&lt;$Y$6*Dashboard!$C$28,1,0)</f>
        <v>1</v>
      </c>
      <c r="K577" s="95">
        <f>IF($Y$7*H577*Dashboard!$C$31*Dashboard!$C$32/(10^3)&lt;Dashboard!$C$33*$Y$5,1,0)</f>
        <v>0</v>
      </c>
      <c r="L577" s="39">
        <f>IF(J577=1,I577*$Y$6*(0.5*Dashboard!$C$26*Dashboard!$C$27*(PI()*(Dashboard!$C$23/2)^2)*G577^3)/10^6,I577*$Y$6*Dashboard!$C$28/10^3)</f>
        <v>39.014560804295705</v>
      </c>
      <c r="M577">
        <f>IF(K577=1,$Y$7*H577*Dashboard!$C$31*Dashboard!$C$32/(10^6),$Y$5*Dashboard!$C$33/10^3)</f>
        <v>0</v>
      </c>
      <c r="N577" s="70">
        <f t="shared" si="44"/>
        <v>39.014560804295705</v>
      </c>
      <c r="O577" s="39">
        <f t="shared" si="47"/>
        <v>0.15191760523270081</v>
      </c>
      <c r="P577" s="70">
        <f t="shared" si="48"/>
        <v>38.862643199063001</v>
      </c>
      <c r="Q577">
        <f>IF(P577&gt;Dashboard!$C$9*Dashboard!$C$10,1,0)</f>
        <v>1</v>
      </c>
      <c r="R577" s="95">
        <f>IF(P577&gt;Dashboard!$C$9,0,1)</f>
        <v>1</v>
      </c>
      <c r="S577" s="73" cm="1">
        <f t="array" ref="S577">_xlfn.IFS(Q577=0,0,R577=1,(P577*10^3)/55,R577=0,(Dashboard!$C$9*10^3)/55)</f>
        <v>706.59351271023638</v>
      </c>
      <c r="T577" s="39">
        <f t="shared" si="45"/>
        <v>0</v>
      </c>
      <c r="U577" s="63">
        <f t="shared" si="46"/>
        <v>1011.1096289859363</v>
      </c>
      <c r="AC577" s="76"/>
      <c r="AD577" s="76"/>
    </row>
    <row r="578" spans="2:30" x14ac:dyDescent="0.2">
      <c r="B578" s="59">
        <v>2014</v>
      </c>
      <c r="C578">
        <v>1</v>
      </c>
      <c r="D578">
        <v>24</v>
      </c>
      <c r="E578">
        <v>21</v>
      </c>
      <c r="F578" s="114">
        <v>6.81</v>
      </c>
      <c r="G578" s="114">
        <f>F578*(Dashboard!$C$21/50)^Dashboard!$C$22</f>
        <v>7.5039738391197179</v>
      </c>
      <c r="H578" s="67">
        <v>0</v>
      </c>
      <c r="I578">
        <f>IF(AND(Dashboard!$C$24&lt;G578,G578&lt;Dashboard!$C$25),1,0)</f>
        <v>1</v>
      </c>
      <c r="J578">
        <f>IF((I578*$Y$6*(0.5*Dashboard!$C$26*Dashboard!$C$27*(PI()*(Dashboard!$C$23/2)^2)*G578^3)/10^3)&lt;$Y$6*Dashboard!$C$28,1,0)</f>
        <v>1</v>
      </c>
      <c r="K578" s="95">
        <f>IF($Y$7*H578*Dashboard!$C$31*Dashboard!$C$32/(10^3)&lt;Dashboard!$C$33*$Y$5,1,0)</f>
        <v>0</v>
      </c>
      <c r="L578" s="39">
        <f>IF(J578=1,I578*$Y$6*(0.5*Dashboard!$C$26*Dashboard!$C$27*(PI()*(Dashboard!$C$23/2)^2)*G578^3)/10^6,I578*$Y$6*Dashboard!$C$28/10^3)</f>
        <v>24.24707657494513</v>
      </c>
      <c r="M578">
        <f>IF(K578=1,$Y$7*H578*Dashboard!$C$31*Dashboard!$C$32/(10^6),$Y$5*Dashboard!$C$33/10^3)</f>
        <v>0</v>
      </c>
      <c r="N578" s="70">
        <f t="shared" si="44"/>
        <v>24.24707657494513</v>
      </c>
      <c r="O578" s="39">
        <f t="shared" si="47"/>
        <v>9.4414949988466945E-2</v>
      </c>
      <c r="P578" s="70">
        <f t="shared" si="48"/>
        <v>24.152661624956664</v>
      </c>
      <c r="Q578">
        <f>IF(P578&gt;Dashboard!$C$9*Dashboard!$C$10,1,0)</f>
        <v>1</v>
      </c>
      <c r="R578" s="95">
        <f>IF(P578&gt;Dashboard!$C$9,0,1)</f>
        <v>1</v>
      </c>
      <c r="S578" s="73" cm="1">
        <f t="array" ref="S578">_xlfn.IFS(Q578=0,0,R578=1,(P578*10^3)/55,R578=0,(Dashboard!$C$9*10^3)/55)</f>
        <v>439.13930227193936</v>
      </c>
      <c r="T578" s="39">
        <f t="shared" si="45"/>
        <v>0</v>
      </c>
      <c r="U578" s="63">
        <f t="shared" si="46"/>
        <v>628.39237695550241</v>
      </c>
      <c r="AC578" s="76"/>
      <c r="AD578" s="76"/>
    </row>
    <row r="579" spans="2:30" x14ac:dyDescent="0.2">
      <c r="B579" s="59">
        <v>2014</v>
      </c>
      <c r="C579">
        <v>1</v>
      </c>
      <c r="D579">
        <v>24</v>
      </c>
      <c r="E579">
        <v>22</v>
      </c>
      <c r="F579" s="114">
        <v>5.33</v>
      </c>
      <c r="G579" s="114">
        <f>F579*(Dashboard!$C$21/50)^Dashboard!$C$22</f>
        <v>5.8731542676223345</v>
      </c>
      <c r="H579" s="67">
        <v>0</v>
      </c>
      <c r="I579">
        <f>IF(AND(Dashboard!$C$24&lt;G579,G579&lt;Dashboard!$C$25),1,0)</f>
        <v>1</v>
      </c>
      <c r="J579">
        <f>IF((I579*$Y$6*(0.5*Dashboard!$C$26*Dashboard!$C$27*(PI()*(Dashboard!$C$23/2)^2)*G579^3)/10^3)&lt;$Y$6*Dashboard!$C$28,1,0)</f>
        <v>1</v>
      </c>
      <c r="K579" s="95">
        <f>IF($Y$7*H579*Dashboard!$C$31*Dashboard!$C$32/(10^3)&lt;Dashboard!$C$33*$Y$5,1,0)</f>
        <v>0</v>
      </c>
      <c r="L579" s="39">
        <f>IF(J579=1,I579*$Y$6*(0.5*Dashboard!$C$26*Dashboard!$C$27*(PI()*(Dashboard!$C$23/2)^2)*G579^3)/10^6,I579*$Y$6*Dashboard!$C$28/10^3)</f>
        <v>11.625179713210237</v>
      </c>
      <c r="M579">
        <f>IF(K579=1,$Y$7*H579*Dashboard!$C$31*Dashboard!$C$32/(10^6),$Y$5*Dashboard!$C$33/10^3)</f>
        <v>0</v>
      </c>
      <c r="N579" s="70">
        <f t="shared" si="44"/>
        <v>11.625179713210237</v>
      </c>
      <c r="O579" s="39">
        <f t="shared" si="47"/>
        <v>4.5266931781946948E-2</v>
      </c>
      <c r="P579" s="70">
        <f t="shared" si="48"/>
        <v>11.579912781428289</v>
      </c>
      <c r="Q579">
        <f>IF(P579&gt;Dashboard!$C$9*Dashboard!$C$10,1,0)</f>
        <v>1</v>
      </c>
      <c r="R579" s="95">
        <f>IF(P579&gt;Dashboard!$C$9,0,1)</f>
        <v>1</v>
      </c>
      <c r="S579" s="73" cm="1">
        <f t="array" ref="S579">_xlfn.IFS(Q579=0,0,R579=1,(P579*10^3)/55,R579=0,(Dashboard!$C$9*10^3)/55)</f>
        <v>210.54386875324161</v>
      </c>
      <c r="T579" s="39">
        <f t="shared" si="45"/>
        <v>0</v>
      </c>
      <c r="U579" s="63">
        <f t="shared" si="46"/>
        <v>301.28062201393851</v>
      </c>
      <c r="AC579" s="76"/>
      <c r="AD579" s="76"/>
    </row>
    <row r="580" spans="2:30" x14ac:dyDescent="0.2">
      <c r="B580" s="59">
        <v>2014</v>
      </c>
      <c r="C580">
        <v>1</v>
      </c>
      <c r="D580">
        <v>24</v>
      </c>
      <c r="E580">
        <v>23</v>
      </c>
      <c r="F580" s="114">
        <v>3.9</v>
      </c>
      <c r="G580" s="114">
        <f>F580*(Dashboard!$C$21/50)^Dashboard!$C$22</f>
        <v>4.2974299519187813</v>
      </c>
      <c r="H580" s="67">
        <v>0</v>
      </c>
      <c r="I580">
        <f>IF(AND(Dashboard!$C$24&lt;G580,G580&lt;Dashboard!$C$25),1,0)</f>
        <v>1</v>
      </c>
      <c r="J580">
        <f>IF((I580*$Y$6*(0.5*Dashboard!$C$26*Dashboard!$C$27*(PI()*(Dashboard!$C$23/2)^2)*G580^3)/10^3)&lt;$Y$6*Dashboard!$C$28,1,0)</f>
        <v>1</v>
      </c>
      <c r="K580" s="95">
        <f>IF($Y$7*H580*Dashboard!$C$31*Dashboard!$C$32/(10^3)&lt;Dashboard!$C$33*$Y$5,1,0)</f>
        <v>0</v>
      </c>
      <c r="L580" s="39">
        <f>IF(J580=1,I580*$Y$6*(0.5*Dashboard!$C$26*Dashboard!$C$27*(PI()*(Dashboard!$C$23/2)^2)*G580^3)/10^6,I580*$Y$6*Dashboard!$C$28/10^3)</f>
        <v>4.5541975922676157</v>
      </c>
      <c r="M580">
        <f>IF(K580=1,$Y$7*H580*Dashboard!$C$31*Dashboard!$C$32/(10^6),$Y$5*Dashboard!$C$33/10^3)</f>
        <v>0</v>
      </c>
      <c r="N580" s="70">
        <f t="shared" si="44"/>
        <v>4.5541975922676157</v>
      </c>
      <c r="O580" s="39">
        <f t="shared" si="47"/>
        <v>1.7733450735081722E-2</v>
      </c>
      <c r="P580" s="70">
        <f t="shared" si="48"/>
        <v>4.5364641415325337</v>
      </c>
      <c r="Q580">
        <f>IF(P580&gt;Dashboard!$C$9*Dashboard!$C$10,1,0)</f>
        <v>0</v>
      </c>
      <c r="R580" s="95">
        <f>IF(P580&gt;Dashboard!$C$9,0,1)</f>
        <v>1</v>
      </c>
      <c r="S580" s="73" cm="1">
        <f t="array" ref="S580">_xlfn.IFS(Q580=0,0,R580=1,(P580*10^3)/55,R580=0,(Dashboard!$C$9*10^3)/55)</f>
        <v>0</v>
      </c>
      <c r="T580" s="39">
        <f t="shared" si="45"/>
        <v>0</v>
      </c>
      <c r="U580" s="63">
        <f t="shared" si="46"/>
        <v>118.02755030217696</v>
      </c>
      <c r="AC580" s="76"/>
      <c r="AD580" s="76"/>
    </row>
    <row r="581" spans="2:30" x14ac:dyDescent="0.2">
      <c r="B581" s="59">
        <v>2014</v>
      </c>
      <c r="C581">
        <v>1</v>
      </c>
      <c r="D581">
        <v>25</v>
      </c>
      <c r="E581">
        <v>0</v>
      </c>
      <c r="F581" s="114">
        <v>2.97</v>
      </c>
      <c r="G581" s="114">
        <f>F581*(Dashboard!$C$21/50)^Dashboard!$C$22</f>
        <v>3.272658194153534</v>
      </c>
      <c r="H581" s="67">
        <v>0</v>
      </c>
      <c r="I581">
        <f>IF(AND(Dashboard!$C$24&lt;G581,G581&lt;Dashboard!$C$25),1,0)</f>
        <v>1</v>
      </c>
      <c r="J581">
        <f>IF((I581*$Y$6*(0.5*Dashboard!$C$26*Dashboard!$C$27*(PI()*(Dashboard!$C$23/2)^2)*G581^3)/10^3)&lt;$Y$6*Dashboard!$C$28,1,0)</f>
        <v>1</v>
      </c>
      <c r="K581" s="95">
        <f>IF($Y$7*H581*Dashboard!$C$31*Dashboard!$C$32/(10^3)&lt;Dashboard!$C$33*$Y$5,1,0)</f>
        <v>0</v>
      </c>
      <c r="L581" s="39">
        <f>IF(J581=1,I581*$Y$6*(0.5*Dashboard!$C$26*Dashboard!$C$27*(PI()*(Dashboard!$C$23/2)^2)*G581^3)/10^6,I581*$Y$6*Dashboard!$C$28/10^3)</f>
        <v>2.0113488254800536</v>
      </c>
      <c r="M581">
        <f>IF(K581=1,$Y$7*H581*Dashboard!$C$31*Dashboard!$C$32/(10^6),$Y$5*Dashboard!$C$33/10^3)</f>
        <v>0</v>
      </c>
      <c r="N581" s="70">
        <f t="shared" ref="N581:N644" si="49">L581+M581</f>
        <v>2.0113488254800536</v>
      </c>
      <c r="O581" s="39">
        <f t="shared" si="47"/>
        <v>7.8319296835680785E-3</v>
      </c>
      <c r="P581" s="70">
        <f t="shared" si="48"/>
        <v>2.0035168957964853</v>
      </c>
      <c r="Q581">
        <f>IF(P581&gt;Dashboard!$C$9*Dashboard!$C$10,1,0)</f>
        <v>0</v>
      </c>
      <c r="R581" s="95">
        <f>IF(P581&gt;Dashboard!$C$9,0,1)</f>
        <v>1</v>
      </c>
      <c r="S581" s="73" cm="1">
        <f t="array" ref="S581">_xlfn.IFS(Q581=0,0,R581=1,(P581*10^3)/55,R581=0,(Dashboard!$C$9*10^3)/55)</f>
        <v>0</v>
      </c>
      <c r="T581" s="39">
        <f t="shared" ref="T581:T644" si="50">M581*$Y$16</f>
        <v>0</v>
      </c>
      <c r="U581" s="63">
        <f t="shared" ref="U581:U644" si="51">L581*$Y$18</f>
        <v>52.126542571985468</v>
      </c>
      <c r="AC581" s="76"/>
      <c r="AD581" s="76"/>
    </row>
    <row r="582" spans="2:30" x14ac:dyDescent="0.2">
      <c r="B582" s="59">
        <v>2014</v>
      </c>
      <c r="C582">
        <v>1</v>
      </c>
      <c r="D582">
        <v>25</v>
      </c>
      <c r="E582">
        <v>1</v>
      </c>
      <c r="F582" s="114">
        <v>2.9</v>
      </c>
      <c r="G582" s="114">
        <f>F582*(Dashboard!$C$21/50)^Dashboard!$C$22</f>
        <v>3.1955248360421709</v>
      </c>
      <c r="H582" s="67">
        <v>0</v>
      </c>
      <c r="I582">
        <f>IF(AND(Dashboard!$C$24&lt;G582,G582&lt;Dashboard!$C$25),1,0)</f>
        <v>1</v>
      </c>
      <c r="J582">
        <f>IF((I582*$Y$6*(0.5*Dashboard!$C$26*Dashboard!$C$27*(PI()*(Dashboard!$C$23/2)^2)*G582^3)/10^3)&lt;$Y$6*Dashboard!$C$28,1,0)</f>
        <v>1</v>
      </c>
      <c r="K582" s="95">
        <f>IF($Y$7*H582*Dashboard!$C$31*Dashboard!$C$32/(10^3)&lt;Dashboard!$C$33*$Y$5,1,0)</f>
        <v>0</v>
      </c>
      <c r="L582" s="39">
        <f>IF(J582=1,I582*$Y$6*(0.5*Dashboard!$C$26*Dashboard!$C$27*(PI()*(Dashboard!$C$23/2)^2)*G582^3)/10^6,I582*$Y$6*Dashboard!$C$28/10^3)</f>
        <v>1.8724578141542323</v>
      </c>
      <c r="M582">
        <f>IF(K582=1,$Y$7*H582*Dashboard!$C$31*Dashboard!$C$32/(10^6),$Y$5*Dashboard!$C$33/10^3)</f>
        <v>0</v>
      </c>
      <c r="N582" s="70">
        <f t="shared" si="49"/>
        <v>1.8724578141542323</v>
      </c>
      <c r="O582" s="39">
        <f t="shared" ref="O582:O645" si="52">(0.215/55.215)*N582</f>
        <v>7.2911062219172314E-3</v>
      </c>
      <c r="P582" s="70">
        <f t="shared" ref="P582:P645" si="53">N582-O582</f>
        <v>1.8651667079323151</v>
      </c>
      <c r="Q582">
        <f>IF(P582&gt;Dashboard!$C$9*Dashboard!$C$10,1,0)</f>
        <v>0</v>
      </c>
      <c r="R582" s="95">
        <f>IF(P582&gt;Dashboard!$C$9,0,1)</f>
        <v>1</v>
      </c>
      <c r="S582" s="73" cm="1">
        <f t="array" ref="S582">_xlfn.IFS(Q582=0,0,R582=1,(P582*10^3)/55,R582=0,(Dashboard!$C$9*10^3)/55)</f>
        <v>0</v>
      </c>
      <c r="T582" s="39">
        <f t="shared" si="50"/>
        <v>0</v>
      </c>
      <c r="U582" s="63">
        <f t="shared" si="51"/>
        <v>48.527013677233171</v>
      </c>
      <c r="AC582" s="76"/>
      <c r="AD582" s="76"/>
    </row>
    <row r="583" spans="2:30" x14ac:dyDescent="0.2">
      <c r="B583" s="59">
        <v>2014</v>
      </c>
      <c r="C583">
        <v>1</v>
      </c>
      <c r="D583">
        <v>25</v>
      </c>
      <c r="E583">
        <v>2</v>
      </c>
      <c r="F583" s="114">
        <v>2.91</v>
      </c>
      <c r="G583" s="114">
        <f>F583*(Dashboard!$C$21/50)^Dashboard!$C$22</f>
        <v>3.2065438872009371</v>
      </c>
      <c r="H583" s="67">
        <v>0</v>
      </c>
      <c r="I583">
        <f>IF(AND(Dashboard!$C$24&lt;G583,G583&lt;Dashboard!$C$25),1,0)</f>
        <v>1</v>
      </c>
      <c r="J583">
        <f>IF((I583*$Y$6*(0.5*Dashboard!$C$26*Dashboard!$C$27*(PI()*(Dashboard!$C$23/2)^2)*G583^3)/10^3)&lt;$Y$6*Dashboard!$C$28,1,0)</f>
        <v>1</v>
      </c>
      <c r="K583" s="95">
        <f>IF($Y$7*H583*Dashboard!$C$31*Dashboard!$C$32/(10^3)&lt;Dashboard!$C$33*$Y$5,1,0)</f>
        <v>0</v>
      </c>
      <c r="L583" s="39">
        <f>IF(J583=1,I583*$Y$6*(0.5*Dashboard!$C$26*Dashboard!$C$27*(PI()*(Dashboard!$C$23/2)^2)*G583^3)/10^6,I583*$Y$6*Dashboard!$C$28/10^3)</f>
        <v>1.8918949381555128</v>
      </c>
      <c r="M583">
        <f>IF(K583=1,$Y$7*H583*Dashboard!$C$31*Dashboard!$C$32/(10^6),$Y$5*Dashboard!$C$33/10^3)</f>
        <v>0</v>
      </c>
      <c r="N583" s="70">
        <f t="shared" si="49"/>
        <v>1.8918949381555128</v>
      </c>
      <c r="O583" s="39">
        <f t="shared" si="52"/>
        <v>7.366791844669659E-3</v>
      </c>
      <c r="P583" s="70">
        <f t="shared" si="53"/>
        <v>1.8845281463108432</v>
      </c>
      <c r="Q583">
        <f>IF(P583&gt;Dashboard!$C$9*Dashboard!$C$10,1,0)</f>
        <v>0</v>
      </c>
      <c r="R583" s="95">
        <f>IF(P583&gt;Dashboard!$C$9,0,1)</f>
        <v>1</v>
      </c>
      <c r="S583" s="73" cm="1">
        <f t="array" ref="S583">_xlfn.IFS(Q583=0,0,R583=1,(P583*10^3)/55,R583=0,(Dashboard!$C$9*10^3)/55)</f>
        <v>0</v>
      </c>
      <c r="T583" s="39">
        <f t="shared" si="50"/>
        <v>0</v>
      </c>
      <c r="U583" s="63">
        <f t="shared" si="51"/>
        <v>49.030750303567935</v>
      </c>
      <c r="AC583" s="76"/>
      <c r="AD583" s="76"/>
    </row>
    <row r="584" spans="2:30" x14ac:dyDescent="0.2">
      <c r="B584" s="59">
        <v>2014</v>
      </c>
      <c r="C584">
        <v>1</v>
      </c>
      <c r="D584">
        <v>25</v>
      </c>
      <c r="E584">
        <v>3</v>
      </c>
      <c r="F584" s="114">
        <v>2.82</v>
      </c>
      <c r="G584" s="114">
        <f>F584*(Dashboard!$C$21/50)^Dashboard!$C$22</f>
        <v>3.107372426772042</v>
      </c>
      <c r="H584" s="67">
        <v>0</v>
      </c>
      <c r="I584">
        <f>IF(AND(Dashboard!$C$24&lt;G584,G584&lt;Dashboard!$C$25),1,0)</f>
        <v>1</v>
      </c>
      <c r="J584">
        <f>IF((I584*$Y$6*(0.5*Dashboard!$C$26*Dashboard!$C$27*(PI()*(Dashboard!$C$23/2)^2)*G584^3)/10^3)&lt;$Y$6*Dashboard!$C$28,1,0)</f>
        <v>1</v>
      </c>
      <c r="K584" s="95">
        <f>IF($Y$7*H584*Dashboard!$C$31*Dashboard!$C$32/(10^3)&lt;Dashboard!$C$33*$Y$5,1,0)</f>
        <v>0</v>
      </c>
      <c r="L584" s="39">
        <f>IF(J584=1,I584*$Y$6*(0.5*Dashboard!$C$26*Dashboard!$C$27*(PI()*(Dashboard!$C$23/2)^2)*G584^3)/10^6,I584*$Y$6*Dashboard!$C$28/10^3)</f>
        <v>1.721731294026402</v>
      </c>
      <c r="M584">
        <f>IF(K584=1,$Y$7*H584*Dashboard!$C$31*Dashboard!$C$32/(10^6),$Y$5*Dashboard!$C$33/10^3)</f>
        <v>0</v>
      </c>
      <c r="N584" s="70">
        <f t="shared" si="49"/>
        <v>1.721731294026402</v>
      </c>
      <c r="O584" s="39">
        <f t="shared" si="52"/>
        <v>6.7041968344775226E-3</v>
      </c>
      <c r="P584" s="70">
        <f t="shared" si="53"/>
        <v>1.7150270971919246</v>
      </c>
      <c r="Q584">
        <f>IF(P584&gt;Dashboard!$C$9*Dashboard!$C$10,1,0)</f>
        <v>0</v>
      </c>
      <c r="R584" s="95">
        <f>IF(P584&gt;Dashboard!$C$9,0,1)</f>
        <v>1</v>
      </c>
      <c r="S584" s="73" cm="1">
        <f t="array" ref="S584">_xlfn.IFS(Q584=0,0,R584=1,(P584*10^3)/55,R584=0,(Dashboard!$C$9*10^3)/55)</f>
        <v>0</v>
      </c>
      <c r="T584" s="39">
        <f t="shared" si="50"/>
        <v>0</v>
      </c>
      <c r="U584" s="63">
        <f t="shared" si="51"/>
        <v>44.620753227211353</v>
      </c>
      <c r="AC584" s="76"/>
      <c r="AD584" s="76"/>
    </row>
    <row r="585" spans="2:30" x14ac:dyDescent="0.2">
      <c r="B585" s="59">
        <v>2014</v>
      </c>
      <c r="C585">
        <v>1</v>
      </c>
      <c r="D585">
        <v>25</v>
      </c>
      <c r="E585">
        <v>4</v>
      </c>
      <c r="F585" s="114">
        <v>2.65</v>
      </c>
      <c r="G585" s="114">
        <f>F585*(Dashboard!$C$21/50)^Dashboard!$C$22</f>
        <v>2.9200485570730184</v>
      </c>
      <c r="H585" s="67">
        <v>0</v>
      </c>
      <c r="I585">
        <f>IF(AND(Dashboard!$C$24&lt;G585,G585&lt;Dashboard!$C$25),1,0)</f>
        <v>0</v>
      </c>
      <c r="J585">
        <f>IF((I585*$Y$6*(0.5*Dashboard!$C$26*Dashboard!$C$27*(PI()*(Dashboard!$C$23/2)^2)*G585^3)/10^3)&lt;$Y$6*Dashboard!$C$28,1,0)</f>
        <v>1</v>
      </c>
      <c r="K585" s="95">
        <f>IF($Y$7*H585*Dashboard!$C$31*Dashboard!$C$32/(10^3)&lt;Dashboard!$C$33*$Y$5,1,0)</f>
        <v>0</v>
      </c>
      <c r="L585" s="39">
        <f>IF(J585=1,I585*$Y$6*(0.5*Dashboard!$C$26*Dashboard!$C$27*(PI()*(Dashboard!$C$23/2)^2)*G585^3)/10^6,I585*$Y$6*Dashboard!$C$28/10^3)</f>
        <v>0</v>
      </c>
      <c r="M585">
        <f>IF(K585=1,$Y$7*H585*Dashboard!$C$31*Dashboard!$C$32/(10^6),$Y$5*Dashboard!$C$33/10^3)</f>
        <v>0</v>
      </c>
      <c r="N585" s="70">
        <f t="shared" si="49"/>
        <v>0</v>
      </c>
      <c r="O585" s="39">
        <f t="shared" si="52"/>
        <v>0</v>
      </c>
      <c r="P585" s="70">
        <f t="shared" si="53"/>
        <v>0</v>
      </c>
      <c r="Q585">
        <f>IF(P585&gt;Dashboard!$C$9*Dashboard!$C$10,1,0)</f>
        <v>0</v>
      </c>
      <c r="R585" s="95">
        <f>IF(P585&gt;Dashboard!$C$9,0,1)</f>
        <v>1</v>
      </c>
      <c r="S585" s="73" cm="1">
        <f t="array" ref="S585">_xlfn.IFS(Q585=0,0,R585=1,(P585*10^3)/55,R585=0,(Dashboard!$C$9*10^3)/55)</f>
        <v>0</v>
      </c>
      <c r="T585" s="39">
        <f t="shared" si="50"/>
        <v>0</v>
      </c>
      <c r="U585" s="63">
        <f t="shared" si="51"/>
        <v>0</v>
      </c>
      <c r="AC585" s="76"/>
      <c r="AD585" s="76"/>
    </row>
    <row r="586" spans="2:30" x14ac:dyDescent="0.2">
      <c r="B586" s="59">
        <v>2014</v>
      </c>
      <c r="C586">
        <v>1</v>
      </c>
      <c r="D586">
        <v>25</v>
      </c>
      <c r="E586">
        <v>5</v>
      </c>
      <c r="F586" s="114">
        <v>2.48</v>
      </c>
      <c r="G586" s="114">
        <f>F586*(Dashboard!$C$21/50)^Dashboard!$C$22</f>
        <v>2.7327246873739943</v>
      </c>
      <c r="H586" s="67">
        <v>0</v>
      </c>
      <c r="I586">
        <f>IF(AND(Dashboard!$C$24&lt;G586,G586&lt;Dashboard!$C$25),1,0)</f>
        <v>0</v>
      </c>
      <c r="J586">
        <f>IF((I586*$Y$6*(0.5*Dashboard!$C$26*Dashboard!$C$27*(PI()*(Dashboard!$C$23/2)^2)*G586^3)/10^3)&lt;$Y$6*Dashboard!$C$28,1,0)</f>
        <v>1</v>
      </c>
      <c r="K586" s="95">
        <f>IF($Y$7*H586*Dashboard!$C$31*Dashboard!$C$32/(10^3)&lt;Dashboard!$C$33*$Y$5,1,0)</f>
        <v>0</v>
      </c>
      <c r="L586" s="39">
        <f>IF(J586=1,I586*$Y$6*(0.5*Dashboard!$C$26*Dashboard!$C$27*(PI()*(Dashboard!$C$23/2)^2)*G586^3)/10^6,I586*$Y$6*Dashboard!$C$28/10^3)</f>
        <v>0</v>
      </c>
      <c r="M586">
        <f>IF(K586=1,$Y$7*H586*Dashboard!$C$31*Dashboard!$C$32/(10^6),$Y$5*Dashboard!$C$33/10^3)</f>
        <v>0</v>
      </c>
      <c r="N586" s="70">
        <f t="shared" si="49"/>
        <v>0</v>
      </c>
      <c r="O586" s="39">
        <f t="shared" si="52"/>
        <v>0</v>
      </c>
      <c r="P586" s="70">
        <f t="shared" si="53"/>
        <v>0</v>
      </c>
      <c r="Q586">
        <f>IF(P586&gt;Dashboard!$C$9*Dashboard!$C$10,1,0)</f>
        <v>0</v>
      </c>
      <c r="R586" s="95">
        <f>IF(P586&gt;Dashboard!$C$9,0,1)</f>
        <v>1</v>
      </c>
      <c r="S586" s="73" cm="1">
        <f t="array" ref="S586">_xlfn.IFS(Q586=0,0,R586=1,(P586*10^3)/55,R586=0,(Dashboard!$C$9*10^3)/55)</f>
        <v>0</v>
      </c>
      <c r="T586" s="39">
        <f t="shared" si="50"/>
        <v>0</v>
      </c>
      <c r="U586" s="63">
        <f t="shared" si="51"/>
        <v>0</v>
      </c>
      <c r="AC586" s="76"/>
      <c r="AD586" s="76"/>
    </row>
    <row r="587" spans="2:30" x14ac:dyDescent="0.2">
      <c r="B587" s="59">
        <v>2014</v>
      </c>
      <c r="C587">
        <v>1</v>
      </c>
      <c r="D587">
        <v>25</v>
      </c>
      <c r="E587">
        <v>6</v>
      </c>
      <c r="F587" s="114">
        <v>2.41</v>
      </c>
      <c r="G587" s="114">
        <f>F587*(Dashboard!$C$21/50)^Dashboard!$C$22</f>
        <v>2.6555913292626316</v>
      </c>
      <c r="H587" s="67">
        <v>62.16</v>
      </c>
      <c r="I587">
        <f>IF(AND(Dashboard!$C$24&lt;G587,G587&lt;Dashboard!$C$25),1,0)</f>
        <v>0</v>
      </c>
      <c r="J587">
        <f>IF((I587*$Y$6*(0.5*Dashboard!$C$26*Dashboard!$C$27*(PI()*(Dashboard!$C$23/2)^2)*G587^3)/10^3)&lt;$Y$6*Dashboard!$C$28,1,0)</f>
        <v>1</v>
      </c>
      <c r="K587" s="95">
        <f>IF($Y$7*H587*Dashboard!$C$31*Dashboard!$C$32/(10^3)&lt;Dashboard!$C$33*$Y$5,1,0)</f>
        <v>0</v>
      </c>
      <c r="L587" s="39">
        <f>IF(J587=1,I587*$Y$6*(0.5*Dashboard!$C$26*Dashboard!$C$27*(PI()*(Dashboard!$C$23/2)^2)*G587^3)/10^6,I587*$Y$6*Dashboard!$C$28/10^3)</f>
        <v>0</v>
      </c>
      <c r="M587">
        <f>IF(K587=1,$Y$7*H587*Dashboard!$C$31*Dashboard!$C$32/(10^6),$Y$5*Dashboard!$C$33/10^3)</f>
        <v>0</v>
      </c>
      <c r="N587" s="70">
        <f t="shared" si="49"/>
        <v>0</v>
      </c>
      <c r="O587" s="39">
        <f t="shared" si="52"/>
        <v>0</v>
      </c>
      <c r="P587" s="70">
        <f t="shared" si="53"/>
        <v>0</v>
      </c>
      <c r="Q587">
        <f>IF(P587&gt;Dashboard!$C$9*Dashboard!$C$10,1,0)</f>
        <v>0</v>
      </c>
      <c r="R587" s="95">
        <f>IF(P587&gt;Dashboard!$C$9,0,1)</f>
        <v>1</v>
      </c>
      <c r="S587" s="73" cm="1">
        <f t="array" ref="S587">_xlfn.IFS(Q587=0,0,R587=1,(P587*10^3)/55,R587=0,(Dashboard!$C$9*10^3)/55)</f>
        <v>0</v>
      </c>
      <c r="T587" s="39">
        <f t="shared" si="50"/>
        <v>0</v>
      </c>
      <c r="U587" s="63">
        <f t="shared" si="51"/>
        <v>0</v>
      </c>
      <c r="AC587" s="76"/>
      <c r="AD587" s="76"/>
    </row>
    <row r="588" spans="2:30" x14ac:dyDescent="0.2">
      <c r="B588" s="59">
        <v>2014</v>
      </c>
      <c r="C588">
        <v>1</v>
      </c>
      <c r="D588">
        <v>25</v>
      </c>
      <c r="E588">
        <v>7</v>
      </c>
      <c r="F588" s="114">
        <v>3.05</v>
      </c>
      <c r="G588" s="114">
        <f>F588*(Dashboard!$C$21/50)^Dashboard!$C$22</f>
        <v>3.3608106034236624</v>
      </c>
      <c r="H588" s="67">
        <v>284.73</v>
      </c>
      <c r="I588">
        <f>IF(AND(Dashboard!$C$24&lt;G588,G588&lt;Dashboard!$C$25),1,0)</f>
        <v>1</v>
      </c>
      <c r="J588">
        <f>IF((I588*$Y$6*(0.5*Dashboard!$C$26*Dashboard!$C$27*(PI()*(Dashboard!$C$23/2)^2)*G588^3)/10^3)&lt;$Y$6*Dashboard!$C$28,1,0)</f>
        <v>1</v>
      </c>
      <c r="K588" s="95">
        <f>IF($Y$7*H588*Dashboard!$C$31*Dashboard!$C$32/(10^3)&lt;Dashboard!$C$33*$Y$5,1,0)</f>
        <v>0</v>
      </c>
      <c r="L588" s="39">
        <f>IF(J588=1,I588*$Y$6*(0.5*Dashboard!$C$26*Dashboard!$C$27*(PI()*(Dashboard!$C$23/2)^2)*G588^3)/10^6,I588*$Y$6*Dashboard!$C$28/10^3)</f>
        <v>2.1782993722300099</v>
      </c>
      <c r="M588">
        <f>IF(K588=1,$Y$7*H588*Dashboard!$C$31*Dashboard!$C$32/(10^6),$Y$5*Dashboard!$C$33/10^3)</f>
        <v>0</v>
      </c>
      <c r="N588" s="70">
        <f t="shared" si="49"/>
        <v>2.1782993722300099</v>
      </c>
      <c r="O588" s="39">
        <f t="shared" si="52"/>
        <v>8.482013312133517E-3</v>
      </c>
      <c r="P588" s="70">
        <f t="shared" si="53"/>
        <v>2.1698173589178764</v>
      </c>
      <c r="Q588">
        <f>IF(P588&gt;Dashboard!$C$9*Dashboard!$C$10,1,0)</f>
        <v>0</v>
      </c>
      <c r="R588" s="95">
        <f>IF(P588&gt;Dashboard!$C$9,0,1)</f>
        <v>1</v>
      </c>
      <c r="S588" s="73" cm="1">
        <f t="array" ref="S588">_xlfn.IFS(Q588=0,0,R588=1,(P588*10^3)/55,R588=0,(Dashboard!$C$9*10^3)/55)</f>
        <v>0</v>
      </c>
      <c r="T588" s="39">
        <f t="shared" si="50"/>
        <v>0</v>
      </c>
      <c r="U588" s="63">
        <f t="shared" si="51"/>
        <v>56.453268335479422</v>
      </c>
      <c r="AC588" s="76"/>
      <c r="AD588" s="76"/>
    </row>
    <row r="589" spans="2:30" x14ac:dyDescent="0.2">
      <c r="B589" s="59">
        <v>2014</v>
      </c>
      <c r="C589">
        <v>1</v>
      </c>
      <c r="D589">
        <v>25</v>
      </c>
      <c r="E589">
        <v>8</v>
      </c>
      <c r="F589" s="114">
        <v>4.17</v>
      </c>
      <c r="G589" s="114">
        <f>F589*(Dashboard!$C$21/50)^Dashboard!$C$22</f>
        <v>4.5949443332054667</v>
      </c>
      <c r="H589" s="67">
        <v>523.23</v>
      </c>
      <c r="I589">
        <f>IF(AND(Dashboard!$C$24&lt;G589,G589&lt;Dashboard!$C$25),1,0)</f>
        <v>1</v>
      </c>
      <c r="J589">
        <f>IF((I589*$Y$6*(0.5*Dashboard!$C$26*Dashboard!$C$27*(PI()*(Dashboard!$C$23/2)^2)*G589^3)/10^3)&lt;$Y$6*Dashboard!$C$28,1,0)</f>
        <v>1</v>
      </c>
      <c r="K589" s="95">
        <f>IF($Y$7*H589*Dashboard!$C$31*Dashboard!$C$32/(10^3)&lt;Dashboard!$C$33*$Y$5,1,0)</f>
        <v>0</v>
      </c>
      <c r="L589" s="39">
        <f>IF(J589=1,I589*$Y$6*(0.5*Dashboard!$C$26*Dashboard!$C$27*(PI()*(Dashboard!$C$23/2)^2)*G589^3)/10^6,I589*$Y$6*Dashboard!$C$28/10^3)</f>
        <v>5.5670639888703546</v>
      </c>
      <c r="M589">
        <f>IF(K589=1,$Y$7*H589*Dashboard!$C$31*Dashboard!$C$32/(10^6),$Y$5*Dashboard!$C$33/10^3)</f>
        <v>0</v>
      </c>
      <c r="N589" s="70">
        <f t="shared" si="49"/>
        <v>5.5670639888703546</v>
      </c>
      <c r="O589" s="39">
        <f t="shared" si="52"/>
        <v>2.1677420222894615E-2</v>
      </c>
      <c r="P589" s="70">
        <f t="shared" si="53"/>
        <v>5.5453865686474604</v>
      </c>
      <c r="Q589">
        <f>IF(P589&gt;Dashboard!$C$9*Dashboard!$C$10,1,0)</f>
        <v>1</v>
      </c>
      <c r="R589" s="95">
        <f>IF(P589&gt;Dashboard!$C$9,0,1)</f>
        <v>1</v>
      </c>
      <c r="S589" s="73" cm="1">
        <f t="array" ref="S589">_xlfn.IFS(Q589=0,0,R589=1,(P589*10^3)/55,R589=0,(Dashboard!$C$9*10^3)/55)</f>
        <v>100.82521033904473</v>
      </c>
      <c r="T589" s="39">
        <f t="shared" si="50"/>
        <v>0</v>
      </c>
      <c r="U589" s="63">
        <f t="shared" si="51"/>
        <v>144.27721056667383</v>
      </c>
      <c r="AC589" s="76"/>
      <c r="AD589" s="76"/>
    </row>
    <row r="590" spans="2:30" x14ac:dyDescent="0.2">
      <c r="B590" s="59">
        <v>2014</v>
      </c>
      <c r="C590">
        <v>1</v>
      </c>
      <c r="D590">
        <v>25</v>
      </c>
      <c r="E590">
        <v>9</v>
      </c>
      <c r="F590" s="114">
        <v>5.31</v>
      </c>
      <c r="G590" s="114">
        <f>F590*(Dashboard!$C$21/50)^Dashboard!$C$22</f>
        <v>5.8511161653048021</v>
      </c>
      <c r="H590" s="67">
        <v>721.29</v>
      </c>
      <c r="I590">
        <f>IF(AND(Dashboard!$C$24&lt;G590,G590&lt;Dashboard!$C$25),1,0)</f>
        <v>1</v>
      </c>
      <c r="J590">
        <f>IF((I590*$Y$6*(0.5*Dashboard!$C$26*Dashboard!$C$27*(PI()*(Dashboard!$C$23/2)^2)*G590^3)/10^3)&lt;$Y$6*Dashboard!$C$28,1,0)</f>
        <v>1</v>
      </c>
      <c r="K590" s="95">
        <f>IF($Y$7*H590*Dashboard!$C$31*Dashboard!$C$32/(10^3)&lt;Dashboard!$C$33*$Y$5,1,0)</f>
        <v>0</v>
      </c>
      <c r="L590" s="39">
        <f>IF(J590=1,I590*$Y$6*(0.5*Dashboard!$C$26*Dashboard!$C$27*(PI()*(Dashboard!$C$23/2)^2)*G590^3)/10^6,I590*$Y$6*Dashboard!$C$28/10^3)</f>
        <v>11.494805087466053</v>
      </c>
      <c r="M590">
        <f>IF(K590=1,$Y$7*H590*Dashboard!$C$31*Dashboard!$C$32/(10^6),$Y$5*Dashboard!$C$33/10^3)</f>
        <v>0</v>
      </c>
      <c r="N590" s="70">
        <f t="shared" si="49"/>
        <v>11.494805087466053</v>
      </c>
      <c r="O590" s="39">
        <f t="shared" si="52"/>
        <v>4.4759270013677466E-2</v>
      </c>
      <c r="P590" s="70">
        <f t="shared" si="53"/>
        <v>11.450045817452375</v>
      </c>
      <c r="Q590">
        <f>IF(P590&gt;Dashboard!$C$9*Dashboard!$C$10,1,0)</f>
        <v>1</v>
      </c>
      <c r="R590" s="95">
        <f>IF(P590&gt;Dashboard!$C$9,0,1)</f>
        <v>1</v>
      </c>
      <c r="S590" s="73" cm="1">
        <f t="array" ref="S590">_xlfn.IFS(Q590=0,0,R590=1,(P590*10^3)/55,R590=0,(Dashboard!$C$9*10^3)/55)</f>
        <v>208.18265122640682</v>
      </c>
      <c r="T590" s="39">
        <f t="shared" si="50"/>
        <v>0</v>
      </c>
      <c r="U590" s="63">
        <f t="shared" si="51"/>
        <v>297.90180557341444</v>
      </c>
      <c r="AC590" s="76"/>
      <c r="AD590" s="76"/>
    </row>
    <row r="591" spans="2:30" x14ac:dyDescent="0.2">
      <c r="B591" s="59">
        <v>2014</v>
      </c>
      <c r="C591">
        <v>1</v>
      </c>
      <c r="D591">
        <v>25</v>
      </c>
      <c r="E591">
        <v>10</v>
      </c>
      <c r="F591" s="114">
        <v>6.25</v>
      </c>
      <c r="G591" s="114">
        <f>F591*(Dashboard!$C$21/50)^Dashboard!$C$22</f>
        <v>6.8869069742288165</v>
      </c>
      <c r="H591" s="67">
        <v>896.51</v>
      </c>
      <c r="I591">
        <f>IF(AND(Dashboard!$C$24&lt;G591,G591&lt;Dashboard!$C$25),1,0)</f>
        <v>1</v>
      </c>
      <c r="J591">
        <f>IF((I591*$Y$6*(0.5*Dashboard!$C$26*Dashboard!$C$27*(PI()*(Dashboard!$C$23/2)^2)*G591^3)/10^3)&lt;$Y$6*Dashboard!$C$28,1,0)</f>
        <v>1</v>
      </c>
      <c r="K591" s="95">
        <f>IF($Y$7*H591*Dashboard!$C$31*Dashboard!$C$32/(10^3)&lt;Dashboard!$C$33*$Y$5,1,0)</f>
        <v>0</v>
      </c>
      <c r="L591" s="39">
        <f>IF(J591=1,I591*$Y$6*(0.5*Dashboard!$C$26*Dashboard!$C$27*(PI()*(Dashboard!$C$23/2)^2)*G591^3)/10^6,I591*$Y$6*Dashboard!$C$28/10^3)</f>
        <v>18.743819797193328</v>
      </c>
      <c r="M591">
        <f>IF(K591=1,$Y$7*H591*Dashboard!$C$31*Dashboard!$C$32/(10^6),$Y$5*Dashboard!$C$33/10^3)</f>
        <v>0</v>
      </c>
      <c r="N591" s="70">
        <f t="shared" si="49"/>
        <v>18.743819797193328</v>
      </c>
      <c r="O591" s="39">
        <f t="shared" si="52"/>
        <v>7.2985986713693121E-2</v>
      </c>
      <c r="P591" s="70">
        <f t="shared" si="53"/>
        <v>18.670833810479635</v>
      </c>
      <c r="Q591">
        <f>IF(P591&gt;Dashboard!$C$9*Dashboard!$C$10,1,0)</f>
        <v>1</v>
      </c>
      <c r="R591" s="95">
        <f>IF(P591&gt;Dashboard!$C$9,0,1)</f>
        <v>1</v>
      </c>
      <c r="S591" s="73" cm="1">
        <f t="array" ref="S591">_xlfn.IFS(Q591=0,0,R591=1,(P591*10^3)/55,R591=0,(Dashboard!$C$9*10^3)/55)</f>
        <v>339.46970564508428</v>
      </c>
      <c r="T591" s="39">
        <f t="shared" si="50"/>
        <v>0</v>
      </c>
      <c r="U591" s="63">
        <f t="shared" si="51"/>
        <v>485.76880759946101</v>
      </c>
      <c r="AC591" s="76"/>
      <c r="AD591" s="76"/>
    </row>
    <row r="592" spans="2:30" x14ac:dyDescent="0.2">
      <c r="B592" s="59">
        <v>2014</v>
      </c>
      <c r="C592">
        <v>1</v>
      </c>
      <c r="D592">
        <v>25</v>
      </c>
      <c r="E592">
        <v>11</v>
      </c>
      <c r="F592" s="114">
        <v>6.64</v>
      </c>
      <c r="G592" s="114">
        <f>F592*(Dashboard!$C$21/50)^Dashboard!$C$22</f>
        <v>7.3166499694206948</v>
      </c>
      <c r="H592" s="67">
        <v>971.14</v>
      </c>
      <c r="I592">
        <f>IF(AND(Dashboard!$C$24&lt;G592,G592&lt;Dashboard!$C$25),1,0)</f>
        <v>1</v>
      </c>
      <c r="J592">
        <f>IF((I592*$Y$6*(0.5*Dashboard!$C$26*Dashboard!$C$27*(PI()*(Dashboard!$C$23/2)^2)*G592^3)/10^3)&lt;$Y$6*Dashboard!$C$28,1,0)</f>
        <v>1</v>
      </c>
      <c r="K592" s="95">
        <f>IF($Y$7*H592*Dashboard!$C$31*Dashboard!$C$32/(10^3)&lt;Dashboard!$C$33*$Y$5,1,0)</f>
        <v>0</v>
      </c>
      <c r="L592" s="39">
        <f>IF(J592=1,I592*$Y$6*(0.5*Dashboard!$C$26*Dashboard!$C$27*(PI()*(Dashboard!$C$23/2)^2)*G592^3)/10^6,I592*$Y$6*Dashboard!$C$28/10^3)</f>
        <v>22.476168868140743</v>
      </c>
      <c r="M592">
        <f>IF(K592=1,$Y$7*H592*Dashboard!$C$31*Dashboard!$C$32/(10^6),$Y$5*Dashboard!$C$33/10^3)</f>
        <v>0</v>
      </c>
      <c r="N592" s="70">
        <f t="shared" si="49"/>
        <v>22.476168868140743</v>
      </c>
      <c r="O592" s="39">
        <f t="shared" si="52"/>
        <v>8.751926662411047E-2</v>
      </c>
      <c r="P592" s="70">
        <f t="shared" si="53"/>
        <v>22.388649601516633</v>
      </c>
      <c r="Q592">
        <f>IF(P592&gt;Dashboard!$C$9*Dashboard!$C$10,1,0)</f>
        <v>1</v>
      </c>
      <c r="R592" s="95">
        <f>IF(P592&gt;Dashboard!$C$9,0,1)</f>
        <v>1</v>
      </c>
      <c r="S592" s="73" cm="1">
        <f t="array" ref="S592">_xlfn.IFS(Q592=0,0,R592=1,(P592*10^3)/55,R592=0,(Dashboard!$C$9*10^3)/55)</f>
        <v>407.06635639121151</v>
      </c>
      <c r="T592" s="39">
        <f t="shared" si="50"/>
        <v>0</v>
      </c>
      <c r="U592" s="63">
        <f t="shared" si="51"/>
        <v>582.49715738921759</v>
      </c>
      <c r="AC592" s="76"/>
      <c r="AD592" s="76"/>
    </row>
    <row r="593" spans="2:30" x14ac:dyDescent="0.2">
      <c r="B593" s="59">
        <v>2014</v>
      </c>
      <c r="C593">
        <v>1</v>
      </c>
      <c r="D593">
        <v>25</v>
      </c>
      <c r="E593">
        <v>12</v>
      </c>
      <c r="F593" s="114">
        <v>6.76</v>
      </c>
      <c r="G593" s="114">
        <f>F593*(Dashboard!$C$21/50)^Dashboard!$C$22</f>
        <v>7.4488785833258877</v>
      </c>
      <c r="H593" s="67">
        <v>1018.45</v>
      </c>
      <c r="I593">
        <f>IF(AND(Dashboard!$C$24&lt;G593,G593&lt;Dashboard!$C$25),1,0)</f>
        <v>1</v>
      </c>
      <c r="J593">
        <f>IF((I593*$Y$6*(0.5*Dashboard!$C$26*Dashboard!$C$27*(PI()*(Dashboard!$C$23/2)^2)*G593^3)/10^3)&lt;$Y$6*Dashboard!$C$28,1,0)</f>
        <v>1</v>
      </c>
      <c r="K593" s="95">
        <f>IF($Y$7*H593*Dashboard!$C$31*Dashboard!$C$32/(10^3)&lt;Dashboard!$C$33*$Y$5,1,0)</f>
        <v>0</v>
      </c>
      <c r="L593" s="39">
        <f>IF(J593=1,I593*$Y$6*(0.5*Dashboard!$C$26*Dashboard!$C$27*(PI()*(Dashboard!$C$23/2)^2)*G593^3)/10^6,I593*$Y$6*Dashboard!$C$28/10^3)</f>
        <v>23.716911668650553</v>
      </c>
      <c r="M593">
        <f>IF(K593=1,$Y$7*H593*Dashboard!$C$31*Dashboard!$C$32/(10^6),$Y$5*Dashboard!$C$33/10^3)</f>
        <v>0</v>
      </c>
      <c r="N593" s="70">
        <f t="shared" si="49"/>
        <v>23.716911668650553</v>
      </c>
      <c r="O593" s="39">
        <f t="shared" si="52"/>
        <v>9.2350557072532258E-2</v>
      </c>
      <c r="P593" s="70">
        <f t="shared" si="53"/>
        <v>23.624561111578021</v>
      </c>
      <c r="Q593">
        <f>IF(P593&gt;Dashboard!$C$9*Dashboard!$C$10,1,0)</f>
        <v>1</v>
      </c>
      <c r="R593" s="95">
        <f>IF(P593&gt;Dashboard!$C$9,0,1)</f>
        <v>1</v>
      </c>
      <c r="S593" s="73" cm="1">
        <f t="array" ref="S593">_xlfn.IFS(Q593=0,0,R593=1,(P593*10^3)/55,R593=0,(Dashboard!$C$9*10^3)/55)</f>
        <v>429.53747475596407</v>
      </c>
      <c r="T593" s="39">
        <f t="shared" si="50"/>
        <v>0</v>
      </c>
      <c r="U593" s="63">
        <f t="shared" si="51"/>
        <v>614.65251084772217</v>
      </c>
      <c r="AC593" s="76"/>
      <c r="AD593" s="76"/>
    </row>
    <row r="594" spans="2:30" x14ac:dyDescent="0.2">
      <c r="B594" s="59">
        <v>2014</v>
      </c>
      <c r="C594">
        <v>1</v>
      </c>
      <c r="D594">
        <v>25</v>
      </c>
      <c r="E594">
        <v>13</v>
      </c>
      <c r="F594" s="114">
        <v>6.84</v>
      </c>
      <c r="G594" s="114">
        <f>F594*(Dashboard!$C$21/50)^Dashboard!$C$22</f>
        <v>7.5370309925960166</v>
      </c>
      <c r="H594" s="67">
        <v>1014</v>
      </c>
      <c r="I594">
        <f>IF(AND(Dashboard!$C$24&lt;G594,G594&lt;Dashboard!$C$25),1,0)</f>
        <v>1</v>
      </c>
      <c r="J594">
        <f>IF((I594*$Y$6*(0.5*Dashboard!$C$26*Dashboard!$C$27*(PI()*(Dashboard!$C$23/2)^2)*G594^3)/10^3)&lt;$Y$6*Dashboard!$C$28,1,0)</f>
        <v>1</v>
      </c>
      <c r="K594" s="95">
        <f>IF($Y$7*H594*Dashboard!$C$31*Dashboard!$C$32/(10^3)&lt;Dashboard!$C$33*$Y$5,1,0)</f>
        <v>0</v>
      </c>
      <c r="L594" s="39">
        <f>IF(J594=1,I594*$Y$6*(0.5*Dashboard!$C$26*Dashboard!$C$27*(PI()*(Dashboard!$C$23/2)^2)*G594^3)/10^6,I594*$Y$6*Dashboard!$C$28/10^3)</f>
        <v>24.568936249935486</v>
      </c>
      <c r="M594">
        <f>IF(K594=1,$Y$7*H594*Dashboard!$C$31*Dashboard!$C$32/(10^6),$Y$5*Dashboard!$C$33/10^3)</f>
        <v>0</v>
      </c>
      <c r="N594" s="70">
        <f t="shared" si="49"/>
        <v>24.568936249935486</v>
      </c>
      <c r="O594" s="39">
        <f t="shared" si="52"/>
        <v>9.566822953429556E-2</v>
      </c>
      <c r="P594" s="70">
        <f t="shared" si="53"/>
        <v>24.473268020401189</v>
      </c>
      <c r="Q594">
        <f>IF(P594&gt;Dashboard!$C$9*Dashboard!$C$10,1,0)</f>
        <v>1</v>
      </c>
      <c r="R594" s="95">
        <f>IF(P594&gt;Dashboard!$C$9,0,1)</f>
        <v>1</v>
      </c>
      <c r="S594" s="73" cm="1">
        <f t="array" ref="S594">_xlfn.IFS(Q594=0,0,R594=1,(P594*10^3)/55,R594=0,(Dashboard!$C$9*10^3)/55)</f>
        <v>444.9685094618398</v>
      </c>
      <c r="T594" s="39">
        <f t="shared" si="50"/>
        <v>0</v>
      </c>
      <c r="U594" s="63">
        <f t="shared" si="51"/>
        <v>636.7337605275867</v>
      </c>
      <c r="AC594" s="76"/>
      <c r="AD594" s="76"/>
    </row>
    <row r="595" spans="2:30" x14ac:dyDescent="0.2">
      <c r="B595" s="59">
        <v>2014</v>
      </c>
      <c r="C595">
        <v>1</v>
      </c>
      <c r="D595">
        <v>25</v>
      </c>
      <c r="E595">
        <v>14</v>
      </c>
      <c r="F595" s="114">
        <v>6.9</v>
      </c>
      <c r="G595" s="114">
        <f>F595*(Dashboard!$C$21/50)^Dashboard!$C$22</f>
        <v>7.603145299548614</v>
      </c>
      <c r="H595" s="67">
        <v>935.26</v>
      </c>
      <c r="I595">
        <f>IF(AND(Dashboard!$C$24&lt;G595,G595&lt;Dashboard!$C$25),1,0)</f>
        <v>1</v>
      </c>
      <c r="J595">
        <f>IF((I595*$Y$6*(0.5*Dashboard!$C$26*Dashboard!$C$27*(PI()*(Dashboard!$C$23/2)^2)*G595^3)/10^3)&lt;$Y$6*Dashboard!$C$28,1,0)</f>
        <v>1</v>
      </c>
      <c r="K595" s="95">
        <f>IF($Y$7*H595*Dashboard!$C$31*Dashboard!$C$32/(10^3)&lt;Dashboard!$C$33*$Y$5,1,0)</f>
        <v>0</v>
      </c>
      <c r="L595" s="39">
        <f>IF(J595=1,I595*$Y$6*(0.5*Dashboard!$C$26*Dashboard!$C$27*(PI()*(Dashboard!$C$23/2)^2)*G595^3)/10^6,I595*$Y$6*Dashboard!$C$28/10^3)</f>
        <v>25.221175286809324</v>
      </c>
      <c r="M595">
        <f>IF(K595=1,$Y$7*H595*Dashboard!$C$31*Dashboard!$C$32/(10^6),$Y$5*Dashboard!$C$33/10^3)</f>
        <v>0</v>
      </c>
      <c r="N595" s="70">
        <f t="shared" si="49"/>
        <v>25.221175286809324</v>
      </c>
      <c r="O595" s="39">
        <f t="shared" si="52"/>
        <v>9.8207963174209989E-2</v>
      </c>
      <c r="P595" s="70">
        <f t="shared" si="53"/>
        <v>25.122967323635113</v>
      </c>
      <c r="Q595">
        <f>IF(P595&gt;Dashboard!$C$9*Dashboard!$C$10,1,0)</f>
        <v>1</v>
      </c>
      <c r="R595" s="95">
        <f>IF(P595&gt;Dashboard!$C$9,0,1)</f>
        <v>1</v>
      </c>
      <c r="S595" s="73" cm="1">
        <f t="array" ref="S595">_xlfn.IFS(Q595=0,0,R595=1,(P595*10^3)/55,R595=0,(Dashboard!$C$9*10^3)/55)</f>
        <v>456.78122406609293</v>
      </c>
      <c r="T595" s="39">
        <f t="shared" si="50"/>
        <v>0</v>
      </c>
      <c r="U595" s="63">
        <f t="shared" si="51"/>
        <v>653.63732568347166</v>
      </c>
      <c r="AC595" s="76"/>
      <c r="AD595" s="76"/>
    </row>
    <row r="596" spans="2:30" x14ac:dyDescent="0.2">
      <c r="B596" s="59">
        <v>2014</v>
      </c>
      <c r="C596">
        <v>1</v>
      </c>
      <c r="D596">
        <v>25</v>
      </c>
      <c r="E596">
        <v>15</v>
      </c>
      <c r="F596" s="114">
        <v>6.86</v>
      </c>
      <c r="G596" s="114">
        <f>F596*(Dashboard!$C$21/50)^Dashboard!$C$22</f>
        <v>7.5590690949135499</v>
      </c>
      <c r="H596" s="67">
        <v>784.77</v>
      </c>
      <c r="I596">
        <f>IF(AND(Dashboard!$C$24&lt;G596,G596&lt;Dashboard!$C$25),1,0)</f>
        <v>1</v>
      </c>
      <c r="J596">
        <f>IF((I596*$Y$6*(0.5*Dashboard!$C$26*Dashboard!$C$27*(PI()*(Dashboard!$C$23/2)^2)*G596^3)/10^3)&lt;$Y$6*Dashboard!$C$28,1,0)</f>
        <v>1</v>
      </c>
      <c r="K596" s="95">
        <f>IF($Y$7*H596*Dashboard!$C$31*Dashboard!$C$32/(10^3)&lt;Dashboard!$C$33*$Y$5,1,0)</f>
        <v>0</v>
      </c>
      <c r="L596" s="39">
        <f>IF(J596=1,I596*$Y$6*(0.5*Dashboard!$C$26*Dashboard!$C$27*(PI()*(Dashboard!$C$23/2)^2)*G596^3)/10^6,I596*$Y$6*Dashboard!$C$28/10^3)</f>
        <v>24.785084015403324</v>
      </c>
      <c r="M596">
        <f>IF(K596=1,$Y$7*H596*Dashboard!$C$31*Dashboard!$C$32/(10^6),$Y$5*Dashboard!$C$33/10^3)</f>
        <v>0</v>
      </c>
      <c r="N596" s="70">
        <f t="shared" si="49"/>
        <v>24.785084015403324</v>
      </c>
      <c r="O596" s="39">
        <f t="shared" si="52"/>
        <v>9.6509880708353063E-2</v>
      </c>
      <c r="P596" s="70">
        <f t="shared" si="53"/>
        <v>24.688574134694971</v>
      </c>
      <c r="Q596">
        <f>IF(P596&gt;Dashboard!$C$9*Dashboard!$C$10,1,0)</f>
        <v>1</v>
      </c>
      <c r="R596" s="95">
        <f>IF(P596&gt;Dashboard!$C$9,0,1)</f>
        <v>1</v>
      </c>
      <c r="S596" s="73" cm="1">
        <f t="array" ref="S596">_xlfn.IFS(Q596=0,0,R596=1,(P596*10^3)/55,R596=0,(Dashboard!$C$9*10^3)/55)</f>
        <v>448.88316608536309</v>
      </c>
      <c r="T596" s="39">
        <f t="shared" si="50"/>
        <v>0</v>
      </c>
      <c r="U596" s="63">
        <f t="shared" si="51"/>
        <v>642.33549184130322</v>
      </c>
      <c r="AC596" s="76"/>
      <c r="AD596" s="76"/>
    </row>
    <row r="597" spans="2:30" x14ac:dyDescent="0.2">
      <c r="B597" s="59">
        <v>2014</v>
      </c>
      <c r="C597">
        <v>1</v>
      </c>
      <c r="D597">
        <v>25</v>
      </c>
      <c r="E597">
        <v>16</v>
      </c>
      <c r="F597" s="114">
        <v>6.71</v>
      </c>
      <c r="G597" s="114">
        <f>F597*(Dashboard!$C$21/50)^Dashboard!$C$22</f>
        <v>7.3937833275320575</v>
      </c>
      <c r="H597" s="67">
        <v>594.74</v>
      </c>
      <c r="I597">
        <f>IF(AND(Dashboard!$C$24&lt;G597,G597&lt;Dashboard!$C$25),1,0)</f>
        <v>1</v>
      </c>
      <c r="J597">
        <f>IF((I597*$Y$6*(0.5*Dashboard!$C$26*Dashboard!$C$27*(PI()*(Dashboard!$C$23/2)^2)*G597^3)/10^3)&lt;$Y$6*Dashboard!$C$28,1,0)</f>
        <v>1</v>
      </c>
      <c r="K597" s="95">
        <f>IF($Y$7*H597*Dashboard!$C$31*Dashboard!$C$32/(10^3)&lt;Dashboard!$C$33*$Y$5,1,0)</f>
        <v>0</v>
      </c>
      <c r="L597" s="39">
        <f>IF(J597=1,I597*$Y$6*(0.5*Dashboard!$C$26*Dashboard!$C$27*(PI()*(Dashboard!$C$23/2)^2)*G597^3)/10^6,I597*$Y$6*Dashboard!$C$28/10^3)</f>
        <v>23.19453171550515</v>
      </c>
      <c r="M597">
        <f>IF(K597=1,$Y$7*H597*Dashboard!$C$31*Dashboard!$C$32/(10^6),$Y$5*Dashboard!$C$33/10^3)</f>
        <v>0</v>
      </c>
      <c r="N597" s="70">
        <f t="shared" si="49"/>
        <v>23.19453171550515</v>
      </c>
      <c r="O597" s="39">
        <f t="shared" si="52"/>
        <v>9.0316477747597698E-2</v>
      </c>
      <c r="P597" s="70">
        <f t="shared" si="53"/>
        <v>23.10421523775755</v>
      </c>
      <c r="Q597">
        <f>IF(P597&gt;Dashboard!$C$9*Dashboard!$C$10,1,0)</f>
        <v>1</v>
      </c>
      <c r="R597" s="95">
        <f>IF(P597&gt;Dashboard!$C$9,0,1)</f>
        <v>1</v>
      </c>
      <c r="S597" s="73" cm="1">
        <f t="array" ref="S597">_xlfn.IFS(Q597=0,0,R597=1,(P597*10^3)/55,R597=0,(Dashboard!$C$9*10^3)/55)</f>
        <v>420.07664068650092</v>
      </c>
      <c r="T597" s="39">
        <f t="shared" si="50"/>
        <v>0</v>
      </c>
      <c r="U597" s="63">
        <f t="shared" si="51"/>
        <v>601.1144012361849</v>
      </c>
      <c r="AC597" s="76"/>
      <c r="AD597" s="76"/>
    </row>
    <row r="598" spans="2:30" x14ac:dyDescent="0.2">
      <c r="B598" s="59">
        <v>2014</v>
      </c>
      <c r="C598">
        <v>1</v>
      </c>
      <c r="D598">
        <v>25</v>
      </c>
      <c r="E598">
        <v>17</v>
      </c>
      <c r="F598" s="114">
        <v>6.38</v>
      </c>
      <c r="G598" s="114">
        <f>F598*(Dashboard!$C$21/50)^Dashboard!$C$22</f>
        <v>7.0301546392927756</v>
      </c>
      <c r="H598" s="67">
        <v>365.53</v>
      </c>
      <c r="I598">
        <f>IF(AND(Dashboard!$C$24&lt;G598,G598&lt;Dashboard!$C$25),1,0)</f>
        <v>1</v>
      </c>
      <c r="J598">
        <f>IF((I598*$Y$6*(0.5*Dashboard!$C$26*Dashboard!$C$27*(PI()*(Dashboard!$C$23/2)^2)*G598^3)/10^3)&lt;$Y$6*Dashboard!$C$28,1,0)</f>
        <v>1</v>
      </c>
      <c r="K598" s="95">
        <f>IF($Y$7*H598*Dashboard!$C$31*Dashboard!$C$32/(10^3)&lt;Dashboard!$C$33*$Y$5,1,0)</f>
        <v>0</v>
      </c>
      <c r="L598" s="39">
        <f>IF(J598=1,I598*$Y$6*(0.5*Dashboard!$C$26*Dashboard!$C$27*(PI()*(Dashboard!$C$23/2)^2)*G598^3)/10^6,I598*$Y$6*Dashboard!$C$28/10^3)</f>
        <v>19.937930805114263</v>
      </c>
      <c r="M598">
        <f>IF(K598=1,$Y$7*H598*Dashboard!$C$31*Dashboard!$C$32/(10^6),$Y$5*Dashboard!$C$33/10^3)</f>
        <v>0</v>
      </c>
      <c r="N598" s="70">
        <f t="shared" si="49"/>
        <v>19.937930805114263</v>
      </c>
      <c r="O598" s="39">
        <f t="shared" si="52"/>
        <v>7.7635699050974671E-2</v>
      </c>
      <c r="P598" s="70">
        <f t="shared" si="53"/>
        <v>19.860295106063287</v>
      </c>
      <c r="Q598">
        <f>IF(P598&gt;Dashboard!$C$9*Dashboard!$C$10,1,0)</f>
        <v>1</v>
      </c>
      <c r="R598" s="95">
        <f>IF(P598&gt;Dashboard!$C$9,0,1)</f>
        <v>1</v>
      </c>
      <c r="S598" s="73" cm="1">
        <f t="array" ref="S598">_xlfn.IFS(Q598=0,0,R598=1,(P598*10^3)/55,R598=0,(Dashboard!$C$9*10^3)/55)</f>
        <v>361.09627465569616</v>
      </c>
      <c r="T598" s="39">
        <f t="shared" si="50"/>
        <v>0</v>
      </c>
      <c r="U598" s="63">
        <f t="shared" si="51"/>
        <v>516.71564163517883</v>
      </c>
      <c r="AC598" s="76"/>
      <c r="AD598" s="76"/>
    </row>
    <row r="599" spans="2:30" x14ac:dyDescent="0.2">
      <c r="B599" s="59">
        <v>2014</v>
      </c>
      <c r="C599">
        <v>1</v>
      </c>
      <c r="D599">
        <v>25</v>
      </c>
      <c r="E599">
        <v>18</v>
      </c>
      <c r="F599" s="114">
        <v>6.16</v>
      </c>
      <c r="G599" s="114">
        <f>F599*(Dashboard!$C$21/50)^Dashboard!$C$22</f>
        <v>6.7877355137999222</v>
      </c>
      <c r="H599" s="67">
        <v>135.69999999999999</v>
      </c>
      <c r="I599">
        <f>IF(AND(Dashboard!$C$24&lt;G599,G599&lt;Dashboard!$C$25),1,0)</f>
        <v>1</v>
      </c>
      <c r="J599">
        <f>IF((I599*$Y$6*(0.5*Dashboard!$C$26*Dashboard!$C$27*(PI()*(Dashboard!$C$23/2)^2)*G599^3)/10^3)&lt;$Y$6*Dashboard!$C$28,1,0)</f>
        <v>1</v>
      </c>
      <c r="K599" s="95">
        <f>IF($Y$7*H599*Dashboard!$C$31*Dashboard!$C$32/(10^3)&lt;Dashboard!$C$33*$Y$5,1,0)</f>
        <v>0</v>
      </c>
      <c r="L599" s="39">
        <f>IF(J599=1,I599*$Y$6*(0.5*Dashboard!$C$26*Dashboard!$C$27*(PI()*(Dashboard!$C$23/2)^2)*G599^3)/10^6,I599*$Y$6*Dashboard!$C$28/10^3)</f>
        <v>17.945690968628004</v>
      </c>
      <c r="M599">
        <f>IF(K599=1,$Y$7*H599*Dashboard!$C$31*Dashboard!$C$32/(10^6),$Y$5*Dashboard!$C$33/10^3)</f>
        <v>0</v>
      </c>
      <c r="N599" s="70">
        <f t="shared" si="49"/>
        <v>17.945690968628004</v>
      </c>
      <c r="O599" s="39">
        <f t="shared" si="52"/>
        <v>6.9878177275287889E-2</v>
      </c>
      <c r="P599" s="70">
        <f t="shared" si="53"/>
        <v>17.875812791352715</v>
      </c>
      <c r="Q599">
        <f>IF(P599&gt;Dashboard!$C$9*Dashboard!$C$10,1,0)</f>
        <v>1</v>
      </c>
      <c r="R599" s="95">
        <f>IF(P599&gt;Dashboard!$C$9,0,1)</f>
        <v>1</v>
      </c>
      <c r="S599" s="73" cm="1">
        <f t="array" ref="S599">_xlfn.IFS(Q599=0,0,R599=1,(P599*10^3)/55,R599=0,(Dashboard!$C$9*10^3)/55)</f>
        <v>325.01477802459476</v>
      </c>
      <c r="T599" s="39">
        <f t="shared" si="50"/>
        <v>0</v>
      </c>
      <c r="U599" s="63">
        <f t="shared" si="51"/>
        <v>465.08433167310864</v>
      </c>
      <c r="AC599" s="76"/>
      <c r="AD599" s="76"/>
    </row>
    <row r="600" spans="2:30" x14ac:dyDescent="0.2">
      <c r="B600" s="59">
        <v>2014</v>
      </c>
      <c r="C600">
        <v>1</v>
      </c>
      <c r="D600">
        <v>25</v>
      </c>
      <c r="E600">
        <v>19</v>
      </c>
      <c r="F600" s="114">
        <v>6.04</v>
      </c>
      <c r="G600" s="114">
        <f>F600*(Dashboard!$C$21/50)^Dashboard!$C$22</f>
        <v>6.6555068998947284</v>
      </c>
      <c r="H600" s="67">
        <v>0</v>
      </c>
      <c r="I600">
        <f>IF(AND(Dashboard!$C$24&lt;G600,G600&lt;Dashboard!$C$25),1,0)</f>
        <v>1</v>
      </c>
      <c r="J600">
        <f>IF((I600*$Y$6*(0.5*Dashboard!$C$26*Dashboard!$C$27*(PI()*(Dashboard!$C$23/2)^2)*G600^3)/10^3)&lt;$Y$6*Dashboard!$C$28,1,0)</f>
        <v>1</v>
      </c>
      <c r="K600" s="95">
        <f>IF($Y$7*H600*Dashboard!$C$31*Dashboard!$C$32/(10^3)&lt;Dashboard!$C$33*$Y$5,1,0)</f>
        <v>0</v>
      </c>
      <c r="L600" s="39">
        <f>IF(J600=1,I600*$Y$6*(0.5*Dashboard!$C$26*Dashboard!$C$27*(PI()*(Dashboard!$C$23/2)^2)*G600^3)/10^6,I600*$Y$6*Dashboard!$C$28/10^3)</f>
        <v>16.917214819664942</v>
      </c>
      <c r="M600">
        <f>IF(K600=1,$Y$7*H600*Dashboard!$C$31*Dashboard!$C$32/(10^6),$Y$5*Dashboard!$C$33/10^3)</f>
        <v>0</v>
      </c>
      <c r="N600" s="70">
        <f t="shared" si="49"/>
        <v>16.917214819664942</v>
      </c>
      <c r="O600" s="39">
        <f t="shared" si="52"/>
        <v>6.5873425450112516E-2</v>
      </c>
      <c r="P600" s="70">
        <f t="shared" si="53"/>
        <v>16.851341394214828</v>
      </c>
      <c r="Q600">
        <f>IF(P600&gt;Dashboard!$C$9*Dashboard!$C$10,1,0)</f>
        <v>1</v>
      </c>
      <c r="R600" s="95">
        <f>IF(P600&gt;Dashboard!$C$9,0,1)</f>
        <v>1</v>
      </c>
      <c r="S600" s="73" cm="1">
        <f t="array" ref="S600">_xlfn.IFS(Q600=0,0,R600=1,(P600*10^3)/55,R600=0,(Dashboard!$C$9*10^3)/55)</f>
        <v>306.38802534936053</v>
      </c>
      <c r="T600" s="39">
        <f t="shared" si="50"/>
        <v>0</v>
      </c>
      <c r="U600" s="63">
        <f t="shared" si="51"/>
        <v>438.43012575713618</v>
      </c>
      <c r="AC600" s="76"/>
      <c r="AD600" s="76"/>
    </row>
    <row r="601" spans="2:30" x14ac:dyDescent="0.2">
      <c r="B601" s="59">
        <v>2014</v>
      </c>
      <c r="C601">
        <v>1</v>
      </c>
      <c r="D601">
        <v>25</v>
      </c>
      <c r="E601">
        <v>20</v>
      </c>
      <c r="F601" s="114">
        <v>5.65</v>
      </c>
      <c r="G601" s="114">
        <f>F601*(Dashboard!$C$21/50)^Dashboard!$C$22</f>
        <v>6.225763904702851</v>
      </c>
      <c r="H601" s="67">
        <v>0</v>
      </c>
      <c r="I601">
        <f>IF(AND(Dashboard!$C$24&lt;G601,G601&lt;Dashboard!$C$25),1,0)</f>
        <v>1</v>
      </c>
      <c r="J601">
        <f>IF((I601*$Y$6*(0.5*Dashboard!$C$26*Dashboard!$C$27*(PI()*(Dashboard!$C$23/2)^2)*G601^3)/10^3)&lt;$Y$6*Dashboard!$C$28,1,0)</f>
        <v>1</v>
      </c>
      <c r="K601" s="95">
        <f>IF($Y$7*H601*Dashboard!$C$31*Dashboard!$C$32/(10^3)&lt;Dashboard!$C$33*$Y$5,1,0)</f>
        <v>0</v>
      </c>
      <c r="L601" s="39">
        <f>IF(J601=1,I601*$Y$6*(0.5*Dashboard!$C$26*Dashboard!$C$27*(PI()*(Dashboard!$C$23/2)^2)*G601^3)/10^6,I601*$Y$6*Dashboard!$C$28/10^3)</f>
        <v>13.847245493202365</v>
      </c>
      <c r="M601">
        <f>IF(K601=1,$Y$7*H601*Dashboard!$C$31*Dashboard!$C$32/(10^6),$Y$5*Dashboard!$C$33/10^3)</f>
        <v>0</v>
      </c>
      <c r="N601" s="70">
        <f t="shared" si="49"/>
        <v>13.847245493202365</v>
      </c>
      <c r="O601" s="39">
        <f t="shared" si="52"/>
        <v>5.3919365770868574E-2</v>
      </c>
      <c r="P601" s="70">
        <f t="shared" si="53"/>
        <v>13.793326127431497</v>
      </c>
      <c r="Q601">
        <f>IF(P601&gt;Dashboard!$C$9*Dashboard!$C$10,1,0)</f>
        <v>1</v>
      </c>
      <c r="R601" s="95">
        <f>IF(P601&gt;Dashboard!$C$9,0,1)</f>
        <v>1</v>
      </c>
      <c r="S601" s="73" cm="1">
        <f t="array" ref="S601">_xlfn.IFS(Q601=0,0,R601=1,(P601*10^3)/55,R601=0,(Dashboard!$C$9*10^3)/55)</f>
        <v>250.78774777148178</v>
      </c>
      <c r="T601" s="39">
        <f t="shared" si="50"/>
        <v>0</v>
      </c>
      <c r="U601" s="63">
        <f t="shared" si="51"/>
        <v>358.86814985156593</v>
      </c>
      <c r="AC601" s="76"/>
      <c r="AD601" s="76"/>
    </row>
    <row r="602" spans="2:30" x14ac:dyDescent="0.2">
      <c r="B602" s="59">
        <v>2014</v>
      </c>
      <c r="C602">
        <v>1</v>
      </c>
      <c r="D602">
        <v>25</v>
      </c>
      <c r="E602">
        <v>21</v>
      </c>
      <c r="F602" s="114">
        <v>5.25</v>
      </c>
      <c r="G602" s="114">
        <f>F602*(Dashboard!$C$21/50)^Dashboard!$C$22</f>
        <v>5.7850018583522056</v>
      </c>
      <c r="H602" s="67">
        <v>0</v>
      </c>
      <c r="I602">
        <f>IF(AND(Dashboard!$C$24&lt;G602,G602&lt;Dashboard!$C$25),1,0)</f>
        <v>1</v>
      </c>
      <c r="J602">
        <f>IF((I602*$Y$6*(0.5*Dashboard!$C$26*Dashboard!$C$27*(PI()*(Dashboard!$C$23/2)^2)*G602^3)/10^3)&lt;$Y$6*Dashboard!$C$28,1,0)</f>
        <v>1</v>
      </c>
      <c r="K602" s="95">
        <f>IF($Y$7*H602*Dashboard!$C$31*Dashboard!$C$32/(10^3)&lt;Dashboard!$C$33*$Y$5,1,0)</f>
        <v>0</v>
      </c>
      <c r="L602" s="39">
        <f>IF(J602=1,I602*$Y$6*(0.5*Dashboard!$C$26*Dashboard!$C$27*(PI()*(Dashboard!$C$23/2)^2)*G602^3)/10^6,I602*$Y$6*Dashboard!$C$28/10^3)</f>
        <v>11.10953696907567</v>
      </c>
      <c r="M602">
        <f>IF(K602=1,$Y$7*H602*Dashboard!$C$31*Dashboard!$C$32/(10^6),$Y$5*Dashboard!$C$33/10^3)</f>
        <v>0</v>
      </c>
      <c r="N602" s="70">
        <f t="shared" si="49"/>
        <v>11.10953696907567</v>
      </c>
      <c r="O602" s="39">
        <f t="shared" si="52"/>
        <v>4.3259086269152744E-2</v>
      </c>
      <c r="P602" s="70">
        <f t="shared" si="53"/>
        <v>11.066277882806517</v>
      </c>
      <c r="Q602">
        <f>IF(P602&gt;Dashboard!$C$9*Dashboard!$C$10,1,0)</f>
        <v>1</v>
      </c>
      <c r="R602" s="95">
        <f>IF(P602&gt;Dashboard!$C$9,0,1)</f>
        <v>1</v>
      </c>
      <c r="S602" s="73" cm="1">
        <f t="array" ref="S602">_xlfn.IFS(Q602=0,0,R602=1,(P602*10^3)/55,R602=0,(Dashboard!$C$9*10^3)/55)</f>
        <v>201.20505241466392</v>
      </c>
      <c r="T602" s="39">
        <f t="shared" si="50"/>
        <v>0</v>
      </c>
      <c r="U602" s="63">
        <f t="shared" si="51"/>
        <v>287.91711533943084</v>
      </c>
      <c r="AC602" s="76"/>
      <c r="AD602" s="76"/>
    </row>
    <row r="603" spans="2:30" x14ac:dyDescent="0.2">
      <c r="B603" s="59">
        <v>2014</v>
      </c>
      <c r="C603">
        <v>1</v>
      </c>
      <c r="D603">
        <v>25</v>
      </c>
      <c r="E603">
        <v>22</v>
      </c>
      <c r="F603" s="114">
        <v>4.96</v>
      </c>
      <c r="G603" s="114">
        <f>F603*(Dashboard!$C$21/50)^Dashboard!$C$22</f>
        <v>5.4654493747479886</v>
      </c>
      <c r="H603" s="67">
        <v>0</v>
      </c>
      <c r="I603">
        <f>IF(AND(Dashboard!$C$24&lt;G603,G603&lt;Dashboard!$C$25),1,0)</f>
        <v>1</v>
      </c>
      <c r="J603">
        <f>IF((I603*$Y$6*(0.5*Dashboard!$C$26*Dashboard!$C$27*(PI()*(Dashboard!$C$23/2)^2)*G603^3)/10^3)&lt;$Y$6*Dashboard!$C$28,1,0)</f>
        <v>1</v>
      </c>
      <c r="K603" s="95">
        <f>IF($Y$7*H603*Dashboard!$C$31*Dashboard!$C$32/(10^3)&lt;Dashboard!$C$33*$Y$5,1,0)</f>
        <v>0</v>
      </c>
      <c r="L603" s="39">
        <f>IF(J603=1,I603*$Y$6*(0.5*Dashboard!$C$26*Dashboard!$C$27*(PI()*(Dashboard!$C$23/2)^2)*G603^3)/10^6,I603*$Y$6*Dashboard!$C$28/10^3)</f>
        <v>9.368349357376518</v>
      </c>
      <c r="M603">
        <f>IF(K603=1,$Y$7*H603*Dashboard!$C$31*Dashboard!$C$32/(10^6),$Y$5*Dashboard!$C$33/10^3)</f>
        <v>0</v>
      </c>
      <c r="N603" s="70">
        <f t="shared" si="49"/>
        <v>9.368349357376518</v>
      </c>
      <c r="O603" s="39">
        <f t="shared" si="52"/>
        <v>3.6479129074272414E-2</v>
      </c>
      <c r="P603" s="70">
        <f t="shared" si="53"/>
        <v>9.331870228302245</v>
      </c>
      <c r="Q603">
        <f>IF(P603&gt;Dashboard!$C$9*Dashboard!$C$10,1,0)</f>
        <v>1</v>
      </c>
      <c r="R603" s="95">
        <f>IF(P603&gt;Dashboard!$C$9,0,1)</f>
        <v>1</v>
      </c>
      <c r="S603" s="73" cm="1">
        <f t="array" ref="S603">_xlfn.IFS(Q603=0,0,R603=1,(P603*10^3)/55,R603=0,(Dashboard!$C$9*10^3)/55)</f>
        <v>169.67036778731355</v>
      </c>
      <c r="T603" s="39">
        <f t="shared" si="50"/>
        <v>0</v>
      </c>
      <c r="U603" s="63">
        <f t="shared" si="51"/>
        <v>242.79212805862579</v>
      </c>
      <c r="AC603" s="76"/>
      <c r="AD603" s="76"/>
    </row>
    <row r="604" spans="2:30" x14ac:dyDescent="0.2">
      <c r="B604" s="59">
        <v>2014</v>
      </c>
      <c r="C604">
        <v>1</v>
      </c>
      <c r="D604">
        <v>25</v>
      </c>
      <c r="E604">
        <v>23</v>
      </c>
      <c r="F604" s="114">
        <v>4.84</v>
      </c>
      <c r="G604" s="114">
        <f>F604*(Dashboard!$C$21/50)^Dashboard!$C$22</f>
        <v>5.3332207608427957</v>
      </c>
      <c r="H604" s="67">
        <v>0</v>
      </c>
      <c r="I604">
        <f>IF(AND(Dashboard!$C$24&lt;G604,G604&lt;Dashboard!$C$25),1,0)</f>
        <v>1</v>
      </c>
      <c r="J604">
        <f>IF((I604*$Y$6*(0.5*Dashboard!$C$26*Dashboard!$C$27*(PI()*(Dashboard!$C$23/2)^2)*G604^3)/10^3)&lt;$Y$6*Dashboard!$C$28,1,0)</f>
        <v>1</v>
      </c>
      <c r="K604" s="95">
        <f>IF($Y$7*H604*Dashboard!$C$31*Dashboard!$C$32/(10^3)&lt;Dashboard!$C$33*$Y$5,1,0)</f>
        <v>0</v>
      </c>
      <c r="L604" s="39">
        <f>IF(J604=1,I604*$Y$6*(0.5*Dashboard!$C$26*Dashboard!$C$27*(PI()*(Dashboard!$C$23/2)^2)*G604^3)/10^6,I604*$Y$6*Dashboard!$C$28/10^3)</f>
        <v>8.7047065157594314</v>
      </c>
      <c r="M604">
        <f>IF(K604=1,$Y$7*H604*Dashboard!$C$31*Dashboard!$C$32/(10^6),$Y$5*Dashboard!$C$33/10^3)</f>
        <v>0</v>
      </c>
      <c r="N604" s="70">
        <f t="shared" si="49"/>
        <v>8.7047065157594314</v>
      </c>
      <c r="O604" s="39">
        <f t="shared" si="52"/>
        <v>3.3894990507801821E-2</v>
      </c>
      <c r="P604" s="70">
        <f t="shared" si="53"/>
        <v>8.6708115252516293</v>
      </c>
      <c r="Q604">
        <f>IF(P604&gt;Dashboard!$C$9*Dashboard!$C$10,1,0)</f>
        <v>1</v>
      </c>
      <c r="R604" s="95">
        <f>IF(P604&gt;Dashboard!$C$9,0,1)</f>
        <v>1</v>
      </c>
      <c r="S604" s="73" cm="1">
        <f t="array" ref="S604">_xlfn.IFS(Q604=0,0,R604=1,(P604*10^3)/55,R604=0,(Dashboard!$C$9*10^3)/55)</f>
        <v>157.65111864093871</v>
      </c>
      <c r="T604" s="39">
        <f t="shared" si="50"/>
        <v>0</v>
      </c>
      <c r="U604" s="63">
        <f t="shared" si="51"/>
        <v>225.5930194813804</v>
      </c>
      <c r="AC604" s="76"/>
      <c r="AD604" s="76"/>
    </row>
    <row r="605" spans="2:30" x14ac:dyDescent="0.2">
      <c r="B605" s="59">
        <v>2014</v>
      </c>
      <c r="C605">
        <v>1</v>
      </c>
      <c r="D605">
        <v>26</v>
      </c>
      <c r="E605">
        <v>0</v>
      </c>
      <c r="F605" s="114">
        <v>4.8899999999999997</v>
      </c>
      <c r="G605" s="114">
        <f>F605*(Dashboard!$C$21/50)^Dashboard!$C$22</f>
        <v>5.388316016636626</v>
      </c>
      <c r="H605" s="67">
        <v>0</v>
      </c>
      <c r="I605">
        <f>IF(AND(Dashboard!$C$24&lt;G605,G605&lt;Dashboard!$C$25),1,0)</f>
        <v>1</v>
      </c>
      <c r="J605">
        <f>IF((I605*$Y$6*(0.5*Dashboard!$C$26*Dashboard!$C$27*(PI()*(Dashboard!$C$23/2)^2)*G605^3)/10^3)&lt;$Y$6*Dashboard!$C$28,1,0)</f>
        <v>1</v>
      </c>
      <c r="K605" s="95">
        <f>IF($Y$7*H605*Dashboard!$C$31*Dashboard!$C$32/(10^3)&lt;Dashboard!$C$33*$Y$5,1,0)</f>
        <v>0</v>
      </c>
      <c r="L605" s="39">
        <f>IF(J605=1,I605*$Y$6*(0.5*Dashboard!$C$26*Dashboard!$C$27*(PI()*(Dashboard!$C$23/2)^2)*G605^3)/10^6,I605*$Y$6*Dashboard!$C$28/10^3)</f>
        <v>8.977276995958217</v>
      </c>
      <c r="M605">
        <f>IF(K605=1,$Y$7*H605*Dashboard!$C$31*Dashboard!$C$32/(10^6),$Y$5*Dashboard!$C$33/10^3)</f>
        <v>0</v>
      </c>
      <c r="N605" s="70">
        <f t="shared" si="49"/>
        <v>8.977276995958217</v>
      </c>
      <c r="O605" s="39">
        <f t="shared" si="52"/>
        <v>3.4956344365317693E-2</v>
      </c>
      <c r="P605" s="70">
        <f t="shared" si="53"/>
        <v>8.9423206515928992</v>
      </c>
      <c r="Q605">
        <f>IF(P605&gt;Dashboard!$C$9*Dashboard!$C$10,1,0)</f>
        <v>1</v>
      </c>
      <c r="R605" s="95">
        <f>IF(P605&gt;Dashboard!$C$9,0,1)</f>
        <v>1</v>
      </c>
      <c r="S605" s="73" cm="1">
        <f t="array" ref="S605">_xlfn.IFS(Q605=0,0,R605=1,(P605*10^3)/55,R605=0,(Dashboard!$C$9*10^3)/55)</f>
        <v>162.58764821078</v>
      </c>
      <c r="T605" s="39">
        <f t="shared" si="50"/>
        <v>0</v>
      </c>
      <c r="U605" s="63">
        <f t="shared" si="51"/>
        <v>232.65701383181704</v>
      </c>
      <c r="AC605" s="76"/>
      <c r="AD605" s="76"/>
    </row>
    <row r="606" spans="2:30" x14ac:dyDescent="0.2">
      <c r="B606" s="59">
        <v>2014</v>
      </c>
      <c r="C606">
        <v>1</v>
      </c>
      <c r="D606">
        <v>26</v>
      </c>
      <c r="E606">
        <v>1</v>
      </c>
      <c r="F606" s="114">
        <v>4.95</v>
      </c>
      <c r="G606" s="114">
        <f>F606*(Dashboard!$C$21/50)^Dashboard!$C$22</f>
        <v>5.4544303235892233</v>
      </c>
      <c r="H606" s="67">
        <v>0</v>
      </c>
      <c r="I606">
        <f>IF(AND(Dashboard!$C$24&lt;G606,G606&lt;Dashboard!$C$25),1,0)</f>
        <v>1</v>
      </c>
      <c r="J606">
        <f>IF((I606*$Y$6*(0.5*Dashboard!$C$26*Dashboard!$C$27*(PI()*(Dashboard!$C$23/2)^2)*G606^3)/10^3)&lt;$Y$6*Dashboard!$C$28,1,0)</f>
        <v>1</v>
      </c>
      <c r="K606" s="95">
        <f>IF($Y$7*H606*Dashboard!$C$31*Dashboard!$C$32/(10^3)&lt;Dashboard!$C$33*$Y$5,1,0)</f>
        <v>0</v>
      </c>
      <c r="L606" s="39">
        <f>IF(J606=1,I606*$Y$6*(0.5*Dashboard!$C$26*Dashboard!$C$27*(PI()*(Dashboard!$C$23/2)^2)*G606^3)/10^6,I606*$Y$6*Dashboard!$C$28/10^3)</f>
        <v>9.3118001179632106</v>
      </c>
      <c r="M606">
        <f>IF(K606=1,$Y$7*H606*Dashboard!$C$31*Dashboard!$C$32/(10^6),$Y$5*Dashboard!$C$33/10^3)</f>
        <v>0</v>
      </c>
      <c r="N606" s="70">
        <f t="shared" si="49"/>
        <v>9.3118001179632106</v>
      </c>
      <c r="O606" s="39">
        <f t="shared" si="52"/>
        <v>3.625893372022259E-2</v>
      </c>
      <c r="P606" s="70">
        <f t="shared" si="53"/>
        <v>9.2755411842429876</v>
      </c>
      <c r="Q606">
        <f>IF(P606&gt;Dashboard!$C$9*Dashboard!$C$10,1,0)</f>
        <v>1</v>
      </c>
      <c r="R606" s="95">
        <f>IF(P606&gt;Dashboard!$C$9,0,1)</f>
        <v>1</v>
      </c>
      <c r="S606" s="73" cm="1">
        <f t="array" ref="S606">_xlfn.IFS(Q606=0,0,R606=1,(P606*10^3)/55,R606=0,(Dashboard!$C$9*10^3)/55)</f>
        <v>168.64620334987251</v>
      </c>
      <c r="T606" s="39">
        <f t="shared" si="50"/>
        <v>0</v>
      </c>
      <c r="U606" s="63">
        <f t="shared" si="51"/>
        <v>241.32658598141418</v>
      </c>
      <c r="AC606" s="76"/>
      <c r="AD606" s="76"/>
    </row>
    <row r="607" spans="2:30" x14ac:dyDescent="0.2">
      <c r="B607" s="59">
        <v>2014</v>
      </c>
      <c r="C607">
        <v>1</v>
      </c>
      <c r="D607">
        <v>26</v>
      </c>
      <c r="E607">
        <v>2</v>
      </c>
      <c r="F607" s="114">
        <v>4.97</v>
      </c>
      <c r="G607" s="114">
        <f>F607*(Dashboard!$C$21/50)^Dashboard!$C$22</f>
        <v>5.4764684259067549</v>
      </c>
      <c r="H607" s="67">
        <v>0</v>
      </c>
      <c r="I607">
        <f>IF(AND(Dashboard!$C$24&lt;G607,G607&lt;Dashboard!$C$25),1,0)</f>
        <v>1</v>
      </c>
      <c r="J607">
        <f>IF((I607*$Y$6*(0.5*Dashboard!$C$26*Dashboard!$C$27*(PI()*(Dashboard!$C$23/2)^2)*G607^3)/10^3)&lt;$Y$6*Dashboard!$C$28,1,0)</f>
        <v>1</v>
      </c>
      <c r="K607" s="95">
        <f>IF($Y$7*H607*Dashboard!$C$31*Dashboard!$C$32/(10^3)&lt;Dashboard!$C$33*$Y$5,1,0)</f>
        <v>0</v>
      </c>
      <c r="L607" s="39">
        <f>IF(J607=1,I607*$Y$6*(0.5*Dashboard!$C$26*Dashboard!$C$27*(PI()*(Dashboard!$C$23/2)^2)*G607^3)/10^6,I607*$Y$6*Dashboard!$C$28/10^3)</f>
        <v>9.425127078255036</v>
      </c>
      <c r="M607">
        <f>IF(K607=1,$Y$7*H607*Dashboard!$C$31*Dashboard!$C$32/(10^6),$Y$5*Dashboard!$C$33/10^3)</f>
        <v>0</v>
      </c>
      <c r="N607" s="70">
        <f t="shared" si="49"/>
        <v>9.425127078255036</v>
      </c>
      <c r="O607" s="39">
        <f t="shared" si="52"/>
        <v>3.6700214105312552E-2</v>
      </c>
      <c r="P607" s="70">
        <f t="shared" si="53"/>
        <v>9.3884268641497233</v>
      </c>
      <c r="Q607">
        <f>IF(P607&gt;Dashboard!$C$9*Dashboard!$C$10,1,0)</f>
        <v>1</v>
      </c>
      <c r="R607" s="95">
        <f>IF(P607&gt;Dashboard!$C$9,0,1)</f>
        <v>1</v>
      </c>
      <c r="S607" s="73" cm="1">
        <f t="array" ref="S607">_xlfn.IFS(Q607=0,0,R607=1,(P607*10^3)/55,R607=0,(Dashboard!$C$9*10^3)/55)</f>
        <v>170.69867025726771</v>
      </c>
      <c r="T607" s="39">
        <f t="shared" si="50"/>
        <v>0</v>
      </c>
      <c r="U607" s="63">
        <f t="shared" si="51"/>
        <v>244.26359150992843</v>
      </c>
      <c r="AC607" s="76"/>
      <c r="AD607" s="76"/>
    </row>
    <row r="608" spans="2:30" x14ac:dyDescent="0.2">
      <c r="B608" s="59">
        <v>2014</v>
      </c>
      <c r="C608">
        <v>1</v>
      </c>
      <c r="D608">
        <v>26</v>
      </c>
      <c r="E608">
        <v>3</v>
      </c>
      <c r="F608" s="114">
        <v>5.0999999999999996</v>
      </c>
      <c r="G608" s="114">
        <f>F608*(Dashboard!$C$21/50)^Dashboard!$C$22</f>
        <v>5.619716090970714</v>
      </c>
      <c r="H608" s="67">
        <v>0</v>
      </c>
      <c r="I608">
        <f>IF(AND(Dashboard!$C$24&lt;G608,G608&lt;Dashboard!$C$25),1,0)</f>
        <v>1</v>
      </c>
      <c r="J608">
        <f>IF((I608*$Y$6*(0.5*Dashboard!$C$26*Dashboard!$C$27*(PI()*(Dashboard!$C$23/2)^2)*G608^3)/10^3)&lt;$Y$6*Dashboard!$C$28,1,0)</f>
        <v>1</v>
      </c>
      <c r="K608" s="95">
        <f>IF($Y$7*H608*Dashboard!$C$31*Dashboard!$C$32/(10^3)&lt;Dashboard!$C$33*$Y$5,1,0)</f>
        <v>0</v>
      </c>
      <c r="L608" s="39">
        <f>IF(J608=1,I608*$Y$6*(0.5*Dashboard!$C$26*Dashboard!$C$27*(PI()*(Dashboard!$C$23/2)^2)*G608^3)/10^6,I608*$Y$6*Dashboard!$C$28/10^3)</f>
        <v>10.184238857902047</v>
      </c>
      <c r="M608">
        <f>IF(K608=1,$Y$7*H608*Dashboard!$C$31*Dashboard!$C$32/(10^6),$Y$5*Dashboard!$C$33/10^3)</f>
        <v>0</v>
      </c>
      <c r="N608" s="70">
        <f t="shared" si="49"/>
        <v>10.184238857902047</v>
      </c>
      <c r="O608" s="39">
        <f t="shared" si="52"/>
        <v>3.9656096250093996E-2</v>
      </c>
      <c r="P608" s="70">
        <f t="shared" si="53"/>
        <v>10.144582761651954</v>
      </c>
      <c r="Q608">
        <f>IF(P608&gt;Dashboard!$C$9*Dashboard!$C$10,1,0)</f>
        <v>1</v>
      </c>
      <c r="R608" s="95">
        <f>IF(P608&gt;Dashboard!$C$9,0,1)</f>
        <v>1</v>
      </c>
      <c r="S608" s="73" cm="1">
        <f t="array" ref="S608">_xlfn.IFS(Q608=0,0,R608=1,(P608*10^3)/55,R608=0,(Dashboard!$C$9*10^3)/55)</f>
        <v>184.44695930276282</v>
      </c>
      <c r="T608" s="39">
        <f t="shared" si="50"/>
        <v>0</v>
      </c>
      <c r="U608" s="63">
        <f t="shared" si="51"/>
        <v>263.93689332480449</v>
      </c>
      <c r="AC608" s="76"/>
      <c r="AD608" s="76"/>
    </row>
    <row r="609" spans="2:30" x14ac:dyDescent="0.2">
      <c r="B609" s="59">
        <v>2014</v>
      </c>
      <c r="C609">
        <v>1</v>
      </c>
      <c r="D609">
        <v>26</v>
      </c>
      <c r="E609">
        <v>4</v>
      </c>
      <c r="F609" s="114">
        <v>5.42</v>
      </c>
      <c r="G609" s="114">
        <f>F609*(Dashboard!$C$21/50)^Dashboard!$C$22</f>
        <v>5.9723257280512296</v>
      </c>
      <c r="H609" s="67">
        <v>0</v>
      </c>
      <c r="I609">
        <f>IF(AND(Dashboard!$C$24&lt;G609,G609&lt;Dashboard!$C$25),1,0)</f>
        <v>1</v>
      </c>
      <c r="J609">
        <f>IF((I609*$Y$6*(0.5*Dashboard!$C$26*Dashboard!$C$27*(PI()*(Dashboard!$C$23/2)^2)*G609^3)/10^3)&lt;$Y$6*Dashboard!$C$28,1,0)</f>
        <v>1</v>
      </c>
      <c r="K609" s="95">
        <f>IF($Y$7*H609*Dashboard!$C$31*Dashboard!$C$32/(10^3)&lt;Dashboard!$C$33*$Y$5,1,0)</f>
        <v>0</v>
      </c>
      <c r="L609" s="39">
        <f>IF(J609=1,I609*$Y$6*(0.5*Dashboard!$C$26*Dashboard!$C$27*(PI()*(Dashboard!$C$23/2)^2)*G609^3)/10^6,I609*$Y$6*Dashboard!$C$28/10^3)</f>
        <v>12.224072243467321</v>
      </c>
      <c r="M609">
        <f>IF(K609=1,$Y$7*H609*Dashboard!$C$31*Dashboard!$C$32/(10^6),$Y$5*Dashboard!$C$33/10^3)</f>
        <v>0</v>
      </c>
      <c r="N609" s="70">
        <f t="shared" si="49"/>
        <v>12.224072243467321</v>
      </c>
      <c r="O609" s="39">
        <f t="shared" si="52"/>
        <v>4.7598941091107017E-2</v>
      </c>
      <c r="P609" s="70">
        <f t="shared" si="53"/>
        <v>12.176473302376214</v>
      </c>
      <c r="Q609">
        <f>IF(P609&gt;Dashboard!$C$9*Dashboard!$C$10,1,0)</f>
        <v>1</v>
      </c>
      <c r="R609" s="95">
        <f>IF(P609&gt;Dashboard!$C$9,0,1)</f>
        <v>1</v>
      </c>
      <c r="S609" s="73" cm="1">
        <f t="array" ref="S609">_xlfn.IFS(Q609=0,0,R609=1,(P609*10^3)/55,R609=0,(Dashboard!$C$9*10^3)/55)</f>
        <v>221.39042367956753</v>
      </c>
      <c r="T609" s="39">
        <f t="shared" si="50"/>
        <v>0</v>
      </c>
      <c r="U609" s="63">
        <f t="shared" si="51"/>
        <v>316.80164779475456</v>
      </c>
      <c r="AC609" s="76"/>
      <c r="AD609" s="76"/>
    </row>
    <row r="610" spans="2:30" x14ac:dyDescent="0.2">
      <c r="B610" s="59">
        <v>2014</v>
      </c>
      <c r="C610">
        <v>1</v>
      </c>
      <c r="D610">
        <v>26</v>
      </c>
      <c r="E610">
        <v>5</v>
      </c>
      <c r="F610" s="114">
        <v>5.94</v>
      </c>
      <c r="G610" s="114">
        <f>F610*(Dashboard!$C$21/50)^Dashboard!$C$22</f>
        <v>6.545316388307068</v>
      </c>
      <c r="H610" s="67">
        <v>0</v>
      </c>
      <c r="I610">
        <f>IF(AND(Dashboard!$C$24&lt;G610,G610&lt;Dashboard!$C$25),1,0)</f>
        <v>1</v>
      </c>
      <c r="J610">
        <f>IF((I610*$Y$6*(0.5*Dashboard!$C$26*Dashboard!$C$27*(PI()*(Dashboard!$C$23/2)^2)*G610^3)/10^3)&lt;$Y$6*Dashboard!$C$28,1,0)</f>
        <v>1</v>
      </c>
      <c r="K610" s="95">
        <f>IF($Y$7*H610*Dashboard!$C$31*Dashboard!$C$32/(10^3)&lt;Dashboard!$C$33*$Y$5,1,0)</f>
        <v>0</v>
      </c>
      <c r="L610" s="39">
        <f>IF(J610=1,I610*$Y$6*(0.5*Dashboard!$C$26*Dashboard!$C$27*(PI()*(Dashboard!$C$23/2)^2)*G610^3)/10^6,I610*$Y$6*Dashboard!$C$28/10^3)</f>
        <v>16.090790603840428</v>
      </c>
      <c r="M610">
        <f>IF(K610=1,$Y$7*H610*Dashboard!$C$31*Dashboard!$C$32/(10^6),$Y$5*Dashboard!$C$33/10^3)</f>
        <v>0</v>
      </c>
      <c r="N610" s="70">
        <f t="shared" si="49"/>
        <v>16.090790603840428</v>
      </c>
      <c r="O610" s="39">
        <f t="shared" si="52"/>
        <v>6.2655437468544628E-2</v>
      </c>
      <c r="P610" s="70">
        <f t="shared" si="53"/>
        <v>16.028135166371882</v>
      </c>
      <c r="Q610">
        <f>IF(P610&gt;Dashboard!$C$9*Dashboard!$C$10,1,0)</f>
        <v>1</v>
      </c>
      <c r="R610" s="95">
        <f>IF(P610&gt;Dashboard!$C$9,0,1)</f>
        <v>1</v>
      </c>
      <c r="S610" s="73" cm="1">
        <f t="array" ref="S610">_xlfn.IFS(Q610=0,0,R610=1,(P610*10^3)/55,R610=0,(Dashboard!$C$9*10^3)/55)</f>
        <v>291.42063938857967</v>
      </c>
      <c r="T610" s="39">
        <f t="shared" si="50"/>
        <v>0</v>
      </c>
      <c r="U610" s="63">
        <f t="shared" si="51"/>
        <v>417.01234057588374</v>
      </c>
      <c r="AC610" s="76"/>
      <c r="AD610" s="76"/>
    </row>
    <row r="611" spans="2:30" x14ac:dyDescent="0.2">
      <c r="B611" s="59">
        <v>2014</v>
      </c>
      <c r="C611">
        <v>1</v>
      </c>
      <c r="D611">
        <v>26</v>
      </c>
      <c r="E611">
        <v>6</v>
      </c>
      <c r="F611" s="114">
        <v>6.5</v>
      </c>
      <c r="G611" s="114">
        <f>F611*(Dashboard!$C$21/50)^Dashboard!$C$22</f>
        <v>7.1623832531979694</v>
      </c>
      <c r="H611" s="67">
        <v>67.680000000000007</v>
      </c>
      <c r="I611">
        <f>IF(AND(Dashboard!$C$24&lt;G611,G611&lt;Dashboard!$C$25),1,0)</f>
        <v>1</v>
      </c>
      <c r="J611">
        <f>IF((I611*$Y$6*(0.5*Dashboard!$C$26*Dashboard!$C$27*(PI()*(Dashboard!$C$23/2)^2)*G611^3)/10^3)&lt;$Y$6*Dashboard!$C$28,1,0)</f>
        <v>1</v>
      </c>
      <c r="K611" s="95">
        <f>IF($Y$7*H611*Dashboard!$C$31*Dashboard!$C$32/(10^3)&lt;Dashboard!$C$33*$Y$5,1,0)</f>
        <v>0</v>
      </c>
      <c r="L611" s="39">
        <f>IF(J611=1,I611*$Y$6*(0.5*Dashboard!$C$26*Dashboard!$C$27*(PI()*(Dashboard!$C$23/2)^2)*G611^3)/10^6,I611*$Y$6*Dashboard!$C$28/10^3)</f>
        <v>21.084248112350075</v>
      </c>
      <c r="M611">
        <f>IF(K611=1,$Y$7*H611*Dashboard!$C$31*Dashboard!$C$32/(10^6),$Y$5*Dashboard!$C$33/10^3)</f>
        <v>0</v>
      </c>
      <c r="N611" s="70">
        <f t="shared" si="49"/>
        <v>21.084248112350075</v>
      </c>
      <c r="O611" s="39">
        <f t="shared" si="52"/>
        <v>8.2099308958711689E-2</v>
      </c>
      <c r="P611" s="70">
        <f t="shared" si="53"/>
        <v>21.002148803391364</v>
      </c>
      <c r="Q611">
        <f>IF(P611&gt;Dashboard!$C$9*Dashboard!$C$10,1,0)</f>
        <v>1</v>
      </c>
      <c r="R611" s="95">
        <f>IF(P611&gt;Dashboard!$C$9,0,1)</f>
        <v>1</v>
      </c>
      <c r="S611" s="73" cm="1">
        <f t="array" ref="S611">_xlfn.IFS(Q611=0,0,R611=1,(P611*10^3)/55,R611=0,(Dashboard!$C$9*10^3)/55)</f>
        <v>381.85725097075203</v>
      </c>
      <c r="T611" s="39">
        <f t="shared" si="50"/>
        <v>0</v>
      </c>
      <c r="U611" s="63">
        <f t="shared" si="51"/>
        <v>546.42384399156003</v>
      </c>
      <c r="AC611" s="76"/>
      <c r="AD611" s="76"/>
    </row>
    <row r="612" spans="2:30" x14ac:dyDescent="0.2">
      <c r="B612" s="59">
        <v>2014</v>
      </c>
      <c r="C612">
        <v>1</v>
      </c>
      <c r="D612">
        <v>26</v>
      </c>
      <c r="E612">
        <v>7</v>
      </c>
      <c r="F612" s="114">
        <v>6.85</v>
      </c>
      <c r="G612" s="114">
        <f>F612*(Dashboard!$C$21/50)^Dashboard!$C$22</f>
        <v>7.5480500437547828</v>
      </c>
      <c r="H612" s="67">
        <v>283.11</v>
      </c>
      <c r="I612">
        <f>IF(AND(Dashboard!$C$24&lt;G612,G612&lt;Dashboard!$C$25),1,0)</f>
        <v>1</v>
      </c>
      <c r="J612">
        <f>IF((I612*$Y$6*(0.5*Dashboard!$C$26*Dashboard!$C$27*(PI()*(Dashboard!$C$23/2)^2)*G612^3)/10^3)&lt;$Y$6*Dashboard!$C$28,1,0)</f>
        <v>1</v>
      </c>
      <c r="K612" s="95">
        <f>IF($Y$7*H612*Dashboard!$C$31*Dashboard!$C$32/(10^3)&lt;Dashboard!$C$33*$Y$5,1,0)</f>
        <v>0</v>
      </c>
      <c r="L612" s="39">
        <f>IF(J612=1,I612*$Y$6*(0.5*Dashboard!$C$26*Dashboard!$C$27*(PI()*(Dashboard!$C$23/2)^2)*G612^3)/10^6,I612*$Y$6*Dashboard!$C$28/10^3)</f>
        <v>24.676852360689892</v>
      </c>
      <c r="M612">
        <f>IF(K612=1,$Y$7*H612*Dashboard!$C$31*Dashboard!$C$32/(10^6),$Y$5*Dashboard!$C$33/10^3)</f>
        <v>0</v>
      </c>
      <c r="N612" s="70">
        <f t="shared" si="49"/>
        <v>24.676852360689892</v>
      </c>
      <c r="O612" s="39">
        <f t="shared" si="52"/>
        <v>9.6088440777838027E-2</v>
      </c>
      <c r="P612" s="70">
        <f t="shared" si="53"/>
        <v>24.580763919912055</v>
      </c>
      <c r="Q612">
        <f>IF(P612&gt;Dashboard!$C$9*Dashboard!$C$10,1,0)</f>
        <v>1</v>
      </c>
      <c r="R612" s="95">
        <f>IF(P612&gt;Dashboard!$C$9,0,1)</f>
        <v>1</v>
      </c>
      <c r="S612" s="73" cm="1">
        <f t="array" ref="S612">_xlfn.IFS(Q612=0,0,R612=1,(P612*10^3)/55,R612=0,(Dashboard!$C$9*10^3)/55)</f>
        <v>446.92298036203738</v>
      </c>
      <c r="T612" s="39">
        <f t="shared" si="50"/>
        <v>0</v>
      </c>
      <c r="U612" s="63">
        <f t="shared" si="51"/>
        <v>639.53053733237584</v>
      </c>
      <c r="AC612" s="76"/>
      <c r="AD612" s="76"/>
    </row>
    <row r="613" spans="2:30" x14ac:dyDescent="0.2">
      <c r="B613" s="59">
        <v>2014</v>
      </c>
      <c r="C613">
        <v>1</v>
      </c>
      <c r="D613">
        <v>26</v>
      </c>
      <c r="E613">
        <v>8</v>
      </c>
      <c r="F613" s="114">
        <v>7.18</v>
      </c>
      <c r="G613" s="114">
        <f>F613*(Dashboard!$C$21/50)^Dashboard!$C$22</f>
        <v>7.9116787319940647</v>
      </c>
      <c r="H613" s="67">
        <v>516.64</v>
      </c>
      <c r="I613">
        <f>IF(AND(Dashboard!$C$24&lt;G613,G613&lt;Dashboard!$C$25),1,0)</f>
        <v>1</v>
      </c>
      <c r="J613">
        <f>IF((I613*$Y$6*(0.5*Dashboard!$C$26*Dashboard!$C$27*(PI()*(Dashboard!$C$23/2)^2)*G613^3)/10^3)&lt;$Y$6*Dashboard!$C$28,1,0)</f>
        <v>1</v>
      </c>
      <c r="K613" s="95">
        <f>IF($Y$7*H613*Dashboard!$C$31*Dashboard!$C$32/(10^3)&lt;Dashboard!$C$33*$Y$5,1,0)</f>
        <v>0</v>
      </c>
      <c r="L613" s="39">
        <f>IF(J613=1,I613*$Y$6*(0.5*Dashboard!$C$26*Dashboard!$C$27*(PI()*(Dashboard!$C$23/2)^2)*G613^3)/10^6,I613*$Y$6*Dashboard!$C$28/10^3)</f>
        <v>28.4178606949094</v>
      </c>
      <c r="M613">
        <f>IF(K613=1,$Y$7*H613*Dashboard!$C$31*Dashboard!$C$32/(10^6),$Y$5*Dashboard!$C$33/10^3)</f>
        <v>0</v>
      </c>
      <c r="N613" s="70">
        <f t="shared" si="49"/>
        <v>28.4178606949094</v>
      </c>
      <c r="O613" s="39">
        <f t="shared" si="52"/>
        <v>0.11065543872870634</v>
      </c>
      <c r="P613" s="70">
        <f t="shared" si="53"/>
        <v>28.307205256180694</v>
      </c>
      <c r="Q613">
        <f>IF(P613&gt;Dashboard!$C$9*Dashboard!$C$10,1,0)</f>
        <v>1</v>
      </c>
      <c r="R613" s="95">
        <f>IF(P613&gt;Dashboard!$C$9,0,1)</f>
        <v>1</v>
      </c>
      <c r="S613" s="73" cm="1">
        <f t="array" ref="S613">_xlfn.IFS(Q613=0,0,R613=1,(P613*10^3)/55,R613=0,(Dashboard!$C$9*10^3)/55)</f>
        <v>514.67645920328539</v>
      </c>
      <c r="T613" s="39">
        <f t="shared" si="50"/>
        <v>0</v>
      </c>
      <c r="U613" s="63">
        <f t="shared" si="51"/>
        <v>736.48330242487691</v>
      </c>
      <c r="AC613" s="76"/>
      <c r="AD613" s="76"/>
    </row>
    <row r="614" spans="2:30" x14ac:dyDescent="0.2">
      <c r="B614" s="59">
        <v>2014</v>
      </c>
      <c r="C614">
        <v>1</v>
      </c>
      <c r="D614">
        <v>26</v>
      </c>
      <c r="E614">
        <v>9</v>
      </c>
      <c r="F614" s="114">
        <v>6.93</v>
      </c>
      <c r="G614" s="114">
        <f>F614*(Dashboard!$C$21/50)^Dashboard!$C$22</f>
        <v>7.6362024530249117</v>
      </c>
      <c r="H614" s="67">
        <v>718.72</v>
      </c>
      <c r="I614">
        <f>IF(AND(Dashboard!$C$24&lt;G614,G614&lt;Dashboard!$C$25),1,0)</f>
        <v>1</v>
      </c>
      <c r="J614">
        <f>IF((I614*$Y$6*(0.5*Dashboard!$C$26*Dashboard!$C$27*(PI()*(Dashboard!$C$23/2)^2)*G614^3)/10^3)&lt;$Y$6*Dashboard!$C$28,1,0)</f>
        <v>1</v>
      </c>
      <c r="K614" s="95">
        <f>IF($Y$7*H614*Dashboard!$C$31*Dashboard!$C$32/(10^3)&lt;Dashboard!$C$33*$Y$5,1,0)</f>
        <v>0</v>
      </c>
      <c r="L614" s="39">
        <f>IF(J614=1,I614*$Y$6*(0.5*Dashboard!$C$26*Dashboard!$C$27*(PI()*(Dashboard!$C$23/2)^2)*G614^3)/10^6,I614*$Y$6*Dashboard!$C$28/10^3)</f>
        <v>25.551579523691039</v>
      </c>
      <c r="M614">
        <f>IF(K614=1,$Y$7*H614*Dashboard!$C$31*Dashboard!$C$32/(10^6),$Y$5*Dashboard!$C$33/10^3)</f>
        <v>0</v>
      </c>
      <c r="N614" s="70">
        <f t="shared" si="49"/>
        <v>25.551579523691039</v>
      </c>
      <c r="O614" s="39">
        <f t="shared" si="52"/>
        <v>9.9494514128290745E-2</v>
      </c>
      <c r="P614" s="70">
        <f t="shared" si="53"/>
        <v>25.452085009562747</v>
      </c>
      <c r="Q614">
        <f>IF(P614&gt;Dashboard!$C$9*Dashboard!$C$10,1,0)</f>
        <v>1</v>
      </c>
      <c r="R614" s="95">
        <f>IF(P614&gt;Dashboard!$C$9,0,1)</f>
        <v>1</v>
      </c>
      <c r="S614" s="73" cm="1">
        <f t="array" ref="S614">_xlfn.IFS(Q614=0,0,R614=1,(P614*10^3)/55,R614=0,(Dashboard!$C$9*10^3)/55)</f>
        <v>462.76518199204992</v>
      </c>
      <c r="T614" s="39">
        <f t="shared" si="50"/>
        <v>0</v>
      </c>
      <c r="U614" s="63">
        <f t="shared" si="51"/>
        <v>662.20015193300026</v>
      </c>
      <c r="AC614" s="76"/>
      <c r="AD614" s="76"/>
    </row>
    <row r="615" spans="2:30" x14ac:dyDescent="0.2">
      <c r="B615" s="59">
        <v>2014</v>
      </c>
      <c r="C615">
        <v>1</v>
      </c>
      <c r="D615">
        <v>26</v>
      </c>
      <c r="E615">
        <v>10</v>
      </c>
      <c r="F615" s="114">
        <v>6.3</v>
      </c>
      <c r="G615" s="114">
        <f>F615*(Dashboard!$C$21/50)^Dashboard!$C$22</f>
        <v>6.9420022300226467</v>
      </c>
      <c r="H615" s="67">
        <v>877.66</v>
      </c>
      <c r="I615">
        <f>IF(AND(Dashboard!$C$24&lt;G615,G615&lt;Dashboard!$C$25),1,0)</f>
        <v>1</v>
      </c>
      <c r="J615">
        <f>IF((I615*$Y$6*(0.5*Dashboard!$C$26*Dashboard!$C$27*(PI()*(Dashboard!$C$23/2)^2)*G615^3)/10^3)&lt;$Y$6*Dashboard!$C$28,1,0)</f>
        <v>1</v>
      </c>
      <c r="K615" s="95">
        <f>IF($Y$7*H615*Dashboard!$C$31*Dashboard!$C$32/(10^3)&lt;Dashboard!$C$33*$Y$5,1,0)</f>
        <v>0</v>
      </c>
      <c r="L615" s="39">
        <f>IF(J615=1,I615*$Y$6*(0.5*Dashboard!$C$26*Dashboard!$C$27*(PI()*(Dashboard!$C$23/2)^2)*G615^3)/10^6,I615*$Y$6*Dashboard!$C$28/10^3)</f>
        <v>19.197279882562764</v>
      </c>
      <c r="M615">
        <f>IF(K615=1,$Y$7*H615*Dashboard!$C$31*Dashboard!$C$32/(10^6),$Y$5*Dashboard!$C$33/10^3)</f>
        <v>0</v>
      </c>
      <c r="N615" s="70">
        <f t="shared" si="49"/>
        <v>19.197279882562764</v>
      </c>
      <c r="O615" s="39">
        <f t="shared" si="52"/>
        <v>7.4751701073095977E-2</v>
      </c>
      <c r="P615" s="70">
        <f t="shared" si="53"/>
        <v>19.122528181489667</v>
      </c>
      <c r="Q615">
        <f>IF(P615&gt;Dashboard!$C$9*Dashboard!$C$10,1,0)</f>
        <v>1</v>
      </c>
      <c r="R615" s="95">
        <f>IF(P615&gt;Dashboard!$C$9,0,1)</f>
        <v>1</v>
      </c>
      <c r="S615" s="73" cm="1">
        <f t="array" ref="S615">_xlfn.IFS(Q615=0,0,R615=1,(P615*10^3)/55,R615=0,(Dashboard!$C$9*10^3)/55)</f>
        <v>347.6823305725394</v>
      </c>
      <c r="T615" s="39">
        <f t="shared" si="50"/>
        <v>0</v>
      </c>
      <c r="U615" s="63">
        <f t="shared" si="51"/>
        <v>497.52077530653662</v>
      </c>
      <c r="AC615" s="76"/>
      <c r="AD615" s="76"/>
    </row>
    <row r="616" spans="2:30" x14ac:dyDescent="0.2">
      <c r="B616" s="59">
        <v>2014</v>
      </c>
      <c r="C616">
        <v>1</v>
      </c>
      <c r="D616">
        <v>26</v>
      </c>
      <c r="E616">
        <v>11</v>
      </c>
      <c r="F616" s="114">
        <v>5.91</v>
      </c>
      <c r="G616" s="114">
        <f>F616*(Dashboard!$C$21/50)^Dashboard!$C$22</f>
        <v>6.5122592348307693</v>
      </c>
      <c r="H616" s="67">
        <v>985.02</v>
      </c>
      <c r="I616">
        <f>IF(AND(Dashboard!$C$24&lt;G616,G616&lt;Dashboard!$C$25),1,0)</f>
        <v>1</v>
      </c>
      <c r="J616">
        <f>IF((I616*$Y$6*(0.5*Dashboard!$C$26*Dashboard!$C$27*(PI()*(Dashboard!$C$23/2)^2)*G616^3)/10^3)&lt;$Y$6*Dashboard!$C$28,1,0)</f>
        <v>1</v>
      </c>
      <c r="K616" s="95">
        <f>IF($Y$7*H616*Dashboard!$C$31*Dashboard!$C$32/(10^3)&lt;Dashboard!$C$33*$Y$5,1,0)</f>
        <v>0</v>
      </c>
      <c r="L616" s="39">
        <f>IF(J616=1,I616*$Y$6*(0.5*Dashboard!$C$26*Dashboard!$C$27*(PI()*(Dashboard!$C$23/2)^2)*G616^3)/10^6,I616*$Y$6*Dashboard!$C$28/10^3)</f>
        <v>15.848219985702256</v>
      </c>
      <c r="M616">
        <f>IF(K616=1,$Y$7*H616*Dashboard!$C$31*Dashboard!$C$32/(10^6),$Y$5*Dashboard!$C$33/10^3)</f>
        <v>0</v>
      </c>
      <c r="N616" s="70">
        <f t="shared" si="49"/>
        <v>15.848219985702256</v>
      </c>
      <c r="O616" s="39">
        <f t="shared" si="52"/>
        <v>6.1710899156497051E-2</v>
      </c>
      <c r="P616" s="70">
        <f t="shared" si="53"/>
        <v>15.78650908654576</v>
      </c>
      <c r="Q616">
        <f>IF(P616&gt;Dashboard!$C$9*Dashboard!$C$10,1,0)</f>
        <v>1</v>
      </c>
      <c r="R616" s="95">
        <f>IF(P616&gt;Dashboard!$C$9,0,1)</f>
        <v>1</v>
      </c>
      <c r="S616" s="73" cm="1">
        <f t="array" ref="S616">_xlfn.IFS(Q616=0,0,R616=1,(P616*10^3)/55,R616=0,(Dashboard!$C$9*10^3)/55)</f>
        <v>287.0274379371956</v>
      </c>
      <c r="T616" s="39">
        <f t="shared" si="50"/>
        <v>0</v>
      </c>
      <c r="U616" s="63">
        <f t="shared" si="51"/>
        <v>410.72582901065368</v>
      </c>
      <c r="AC616" s="76"/>
      <c r="AD616" s="76"/>
    </row>
    <row r="617" spans="2:30" x14ac:dyDescent="0.2">
      <c r="B617" s="59">
        <v>2014</v>
      </c>
      <c r="C617">
        <v>1</v>
      </c>
      <c r="D617">
        <v>26</v>
      </c>
      <c r="E617">
        <v>12</v>
      </c>
      <c r="F617" s="114">
        <v>6.45</v>
      </c>
      <c r="G617" s="114">
        <f>F617*(Dashboard!$C$21/50)^Dashboard!$C$22</f>
        <v>7.1072879974041392</v>
      </c>
      <c r="H617" s="67">
        <v>991.8</v>
      </c>
      <c r="I617">
        <f>IF(AND(Dashboard!$C$24&lt;G617,G617&lt;Dashboard!$C$25),1,0)</f>
        <v>1</v>
      </c>
      <c r="J617">
        <f>IF((I617*$Y$6*(0.5*Dashboard!$C$26*Dashboard!$C$27*(PI()*(Dashboard!$C$23/2)^2)*G617^3)/10^3)&lt;$Y$6*Dashboard!$C$28,1,0)</f>
        <v>1</v>
      </c>
      <c r="K617" s="95">
        <f>IF($Y$7*H617*Dashboard!$C$31*Dashboard!$C$32/(10^3)&lt;Dashboard!$C$33*$Y$5,1,0)</f>
        <v>0</v>
      </c>
      <c r="L617" s="39">
        <f>IF(J617=1,I617*$Y$6*(0.5*Dashboard!$C$26*Dashboard!$C$27*(PI()*(Dashboard!$C$23/2)^2)*G617^3)/10^6,I617*$Y$6*Dashboard!$C$28/10^3)</f>
        <v>20.601421709627985</v>
      </c>
      <c r="M617">
        <f>IF(K617=1,$Y$7*H617*Dashboard!$C$31*Dashboard!$C$32/(10^6),$Y$5*Dashboard!$C$33/10^3)</f>
        <v>0</v>
      </c>
      <c r="N617" s="70">
        <f t="shared" si="49"/>
        <v>20.601421709627985</v>
      </c>
      <c r="O617" s="39">
        <f t="shared" si="52"/>
        <v>8.0219245994204769E-2</v>
      </c>
      <c r="P617" s="70">
        <f t="shared" si="53"/>
        <v>20.521202463633781</v>
      </c>
      <c r="Q617">
        <f>IF(P617&gt;Dashboard!$C$9*Dashboard!$C$10,1,0)</f>
        <v>1</v>
      </c>
      <c r="R617" s="95">
        <f>IF(P617&gt;Dashboard!$C$9,0,1)</f>
        <v>1</v>
      </c>
      <c r="S617" s="73" cm="1">
        <f t="array" ref="S617">_xlfn.IFS(Q617=0,0,R617=1,(P617*10^3)/55,R617=0,(Dashboard!$C$9*10^3)/55)</f>
        <v>373.11277206606877</v>
      </c>
      <c r="T617" s="39">
        <f t="shared" si="50"/>
        <v>0</v>
      </c>
      <c r="U617" s="63">
        <f t="shared" si="51"/>
        <v>533.91081257824237</v>
      </c>
      <c r="AC617" s="76"/>
      <c r="AD617" s="76"/>
    </row>
    <row r="618" spans="2:30" x14ac:dyDescent="0.2">
      <c r="B618" s="59">
        <v>2014</v>
      </c>
      <c r="C618">
        <v>1</v>
      </c>
      <c r="D618">
        <v>26</v>
      </c>
      <c r="E618">
        <v>13</v>
      </c>
      <c r="F618" s="114">
        <v>7.52</v>
      </c>
      <c r="G618" s="114">
        <f>F618*(Dashboard!$C$21/50)^Dashboard!$C$22</f>
        <v>8.2863264713921119</v>
      </c>
      <c r="H618" s="67">
        <v>985.7</v>
      </c>
      <c r="I618">
        <f>IF(AND(Dashboard!$C$24&lt;G618,G618&lt;Dashboard!$C$25),1,0)</f>
        <v>1</v>
      </c>
      <c r="J618">
        <f>IF((I618*$Y$6*(0.5*Dashboard!$C$26*Dashboard!$C$27*(PI()*(Dashboard!$C$23/2)^2)*G618^3)/10^3)&lt;$Y$6*Dashboard!$C$28,1,0)</f>
        <v>1</v>
      </c>
      <c r="K618" s="95">
        <f>IF($Y$7*H618*Dashboard!$C$31*Dashboard!$C$32/(10^3)&lt;Dashboard!$C$33*$Y$5,1,0)</f>
        <v>0</v>
      </c>
      <c r="L618" s="39">
        <f>IF(J618=1,I618*$Y$6*(0.5*Dashboard!$C$26*Dashboard!$C$27*(PI()*(Dashboard!$C$23/2)^2)*G618^3)/10^6,I618*$Y$6*Dashboard!$C$28/10^3)</f>
        <v>32.649126760796953</v>
      </c>
      <c r="M618">
        <f>IF(K618=1,$Y$7*H618*Dashboard!$C$31*Dashboard!$C$32/(10^6),$Y$5*Dashboard!$C$33/10^3)</f>
        <v>0</v>
      </c>
      <c r="N618" s="70">
        <f t="shared" si="49"/>
        <v>32.649126760796953</v>
      </c>
      <c r="O618" s="39">
        <f t="shared" si="52"/>
        <v>0.12713143626861079</v>
      </c>
      <c r="P618" s="70">
        <f t="shared" si="53"/>
        <v>32.521995324528341</v>
      </c>
      <c r="Q618">
        <f>IF(P618&gt;Dashboard!$C$9*Dashboard!$C$10,1,0)</f>
        <v>1</v>
      </c>
      <c r="R618" s="95">
        <f>IF(P618&gt;Dashboard!$C$9,0,1)</f>
        <v>1</v>
      </c>
      <c r="S618" s="73" cm="1">
        <f t="array" ref="S618">_xlfn.IFS(Q618=0,0,R618=1,(P618*10^3)/55,R618=0,(Dashboard!$C$9*10^3)/55)</f>
        <v>591.30900590051522</v>
      </c>
      <c r="T618" s="39">
        <f t="shared" si="50"/>
        <v>0</v>
      </c>
      <c r="U618" s="63">
        <f t="shared" si="51"/>
        <v>846.14169082711896</v>
      </c>
      <c r="AC618" s="76"/>
      <c r="AD618" s="76"/>
    </row>
    <row r="619" spans="2:30" x14ac:dyDescent="0.2">
      <c r="B619" s="59">
        <v>2014</v>
      </c>
      <c r="C619">
        <v>1</v>
      </c>
      <c r="D619">
        <v>26</v>
      </c>
      <c r="E619">
        <v>14</v>
      </c>
      <c r="F619" s="114">
        <v>8.57</v>
      </c>
      <c r="G619" s="114">
        <f>F619*(Dashboard!$C$21/50)^Dashboard!$C$22</f>
        <v>9.4433268430625539</v>
      </c>
      <c r="H619" s="67">
        <v>933.5</v>
      </c>
      <c r="I619">
        <f>IF(AND(Dashboard!$C$24&lt;G619,G619&lt;Dashboard!$C$25),1,0)</f>
        <v>1</v>
      </c>
      <c r="J619">
        <f>IF((I619*$Y$6*(0.5*Dashboard!$C$26*Dashboard!$C$27*(PI()*(Dashboard!$C$23/2)^2)*G619^3)/10^3)&lt;$Y$6*Dashboard!$C$28,1,0)</f>
        <v>0</v>
      </c>
      <c r="K619" s="95">
        <f>IF($Y$7*H619*Dashboard!$C$31*Dashboard!$C$32/(10^3)&lt;Dashboard!$C$33*$Y$5,1,0)</f>
        <v>0</v>
      </c>
      <c r="L619" s="39">
        <f>IF(J619=1,I619*$Y$6*(0.5*Dashboard!$C$26*Dashboard!$C$27*(PI()*(Dashboard!$C$23/2)^2)*G619^3)/10^6,I619*$Y$6*Dashboard!$C$28/10^3)</f>
        <v>48.24</v>
      </c>
      <c r="M619">
        <f>IF(K619=1,$Y$7*H619*Dashboard!$C$31*Dashboard!$C$32/(10^6),$Y$5*Dashboard!$C$33/10^3)</f>
        <v>0</v>
      </c>
      <c r="N619" s="70">
        <f t="shared" si="49"/>
        <v>48.24</v>
      </c>
      <c r="O619" s="39">
        <f t="shared" si="52"/>
        <v>0.18784026079869601</v>
      </c>
      <c r="P619" s="70">
        <f t="shared" si="53"/>
        <v>48.052159739201308</v>
      </c>
      <c r="Q619">
        <f>IF(P619&gt;Dashboard!$C$9*Dashboard!$C$10,1,0)</f>
        <v>1</v>
      </c>
      <c r="R619" s="95">
        <f>IF(P619&gt;Dashboard!$C$9,0,1)</f>
        <v>1</v>
      </c>
      <c r="S619" s="73" cm="1">
        <f t="array" ref="S619">_xlfn.IFS(Q619=0,0,R619=1,(P619*10^3)/55,R619=0,(Dashboard!$C$9*10^3)/55)</f>
        <v>873.67563162184194</v>
      </c>
      <c r="T619" s="39">
        <f t="shared" si="50"/>
        <v>0</v>
      </c>
      <c r="U619" s="63">
        <f t="shared" si="51"/>
        <v>1250.1980669973627</v>
      </c>
      <c r="AC619" s="76"/>
      <c r="AD619" s="76"/>
    </row>
    <row r="620" spans="2:30" x14ac:dyDescent="0.2">
      <c r="B620" s="59">
        <v>2014</v>
      </c>
      <c r="C620">
        <v>1</v>
      </c>
      <c r="D620">
        <v>26</v>
      </c>
      <c r="E620">
        <v>15</v>
      </c>
      <c r="F620" s="114">
        <v>9.32</v>
      </c>
      <c r="G620" s="114">
        <f>F620*(Dashboard!$C$21/50)^Dashboard!$C$22</f>
        <v>10.269755679970011</v>
      </c>
      <c r="H620" s="67">
        <v>780.94</v>
      </c>
      <c r="I620">
        <f>IF(AND(Dashboard!$C$24&lt;G620,G620&lt;Dashboard!$C$25),1,0)</f>
        <v>1</v>
      </c>
      <c r="J620">
        <f>IF((I620*$Y$6*(0.5*Dashboard!$C$26*Dashboard!$C$27*(PI()*(Dashboard!$C$23/2)^2)*G620^3)/10^3)&lt;$Y$6*Dashboard!$C$28,1,0)</f>
        <v>0</v>
      </c>
      <c r="K620" s="95">
        <f>IF($Y$7*H620*Dashboard!$C$31*Dashboard!$C$32/(10^3)&lt;Dashboard!$C$33*$Y$5,1,0)</f>
        <v>0</v>
      </c>
      <c r="L620" s="39">
        <f>IF(J620=1,I620*$Y$6*(0.5*Dashboard!$C$26*Dashboard!$C$27*(PI()*(Dashboard!$C$23/2)^2)*G620^3)/10^6,I620*$Y$6*Dashboard!$C$28/10^3)</f>
        <v>48.24</v>
      </c>
      <c r="M620">
        <f>IF(K620=1,$Y$7*H620*Dashboard!$C$31*Dashboard!$C$32/(10^6),$Y$5*Dashboard!$C$33/10^3)</f>
        <v>0</v>
      </c>
      <c r="N620" s="70">
        <f t="shared" si="49"/>
        <v>48.24</v>
      </c>
      <c r="O620" s="39">
        <f t="shared" si="52"/>
        <v>0.18784026079869601</v>
      </c>
      <c r="P620" s="70">
        <f t="shared" si="53"/>
        <v>48.052159739201308</v>
      </c>
      <c r="Q620">
        <f>IF(P620&gt;Dashboard!$C$9*Dashboard!$C$10,1,0)</f>
        <v>1</v>
      </c>
      <c r="R620" s="95">
        <f>IF(P620&gt;Dashboard!$C$9,0,1)</f>
        <v>1</v>
      </c>
      <c r="S620" s="73" cm="1">
        <f t="array" ref="S620">_xlfn.IFS(Q620=0,0,R620=1,(P620*10^3)/55,R620=0,(Dashboard!$C$9*10^3)/55)</f>
        <v>873.67563162184194</v>
      </c>
      <c r="T620" s="39">
        <f t="shared" si="50"/>
        <v>0</v>
      </c>
      <c r="U620" s="63">
        <f t="shared" si="51"/>
        <v>1250.1980669973627</v>
      </c>
      <c r="AC620" s="76"/>
      <c r="AD620" s="76"/>
    </row>
    <row r="621" spans="2:30" x14ac:dyDescent="0.2">
      <c r="B621" s="59">
        <v>2014</v>
      </c>
      <c r="C621">
        <v>1</v>
      </c>
      <c r="D621">
        <v>26</v>
      </c>
      <c r="E621">
        <v>16</v>
      </c>
      <c r="F621" s="114">
        <v>10.02</v>
      </c>
      <c r="G621" s="114">
        <f>F621*(Dashboard!$C$21/50)^Dashboard!$C$22</f>
        <v>11.041089261083638</v>
      </c>
      <c r="H621" s="67">
        <v>583.61</v>
      </c>
      <c r="I621">
        <f>IF(AND(Dashboard!$C$24&lt;G621,G621&lt;Dashboard!$C$25),1,0)</f>
        <v>1</v>
      </c>
      <c r="J621">
        <f>IF((I621*$Y$6*(0.5*Dashboard!$C$26*Dashboard!$C$27*(PI()*(Dashboard!$C$23/2)^2)*G621^3)/10^3)&lt;$Y$6*Dashboard!$C$28,1,0)</f>
        <v>0</v>
      </c>
      <c r="K621" s="95">
        <f>IF($Y$7*H621*Dashboard!$C$31*Dashboard!$C$32/(10^3)&lt;Dashboard!$C$33*$Y$5,1,0)</f>
        <v>0</v>
      </c>
      <c r="L621" s="39">
        <f>IF(J621=1,I621*$Y$6*(0.5*Dashboard!$C$26*Dashboard!$C$27*(PI()*(Dashboard!$C$23/2)^2)*G621^3)/10^6,I621*$Y$6*Dashboard!$C$28/10^3)</f>
        <v>48.24</v>
      </c>
      <c r="M621">
        <f>IF(K621=1,$Y$7*H621*Dashboard!$C$31*Dashboard!$C$32/(10^6),$Y$5*Dashboard!$C$33/10^3)</f>
        <v>0</v>
      </c>
      <c r="N621" s="70">
        <f t="shared" si="49"/>
        <v>48.24</v>
      </c>
      <c r="O621" s="39">
        <f t="shared" si="52"/>
        <v>0.18784026079869601</v>
      </c>
      <c r="P621" s="70">
        <f t="shared" si="53"/>
        <v>48.052159739201308</v>
      </c>
      <c r="Q621">
        <f>IF(P621&gt;Dashboard!$C$9*Dashboard!$C$10,1,0)</f>
        <v>1</v>
      </c>
      <c r="R621" s="95">
        <f>IF(P621&gt;Dashboard!$C$9,0,1)</f>
        <v>1</v>
      </c>
      <c r="S621" s="73" cm="1">
        <f t="array" ref="S621">_xlfn.IFS(Q621=0,0,R621=1,(P621*10^3)/55,R621=0,(Dashboard!$C$9*10^3)/55)</f>
        <v>873.67563162184194</v>
      </c>
      <c r="T621" s="39">
        <f t="shared" si="50"/>
        <v>0</v>
      </c>
      <c r="U621" s="63">
        <f t="shared" si="51"/>
        <v>1250.1980669973627</v>
      </c>
      <c r="AC621" s="76"/>
      <c r="AD621" s="76"/>
    </row>
    <row r="622" spans="2:30" x14ac:dyDescent="0.2">
      <c r="B622" s="59">
        <v>2014</v>
      </c>
      <c r="C622">
        <v>1</v>
      </c>
      <c r="D622">
        <v>26</v>
      </c>
      <c r="E622">
        <v>17</v>
      </c>
      <c r="F622" s="114">
        <v>10.76</v>
      </c>
      <c r="G622" s="114">
        <f>F622*(Dashboard!$C$21/50)^Dashboard!$C$22</f>
        <v>11.856499046832331</v>
      </c>
      <c r="H622" s="67">
        <v>353.46</v>
      </c>
      <c r="I622">
        <f>IF(AND(Dashboard!$C$24&lt;G622,G622&lt;Dashboard!$C$25),1,0)</f>
        <v>1</v>
      </c>
      <c r="J622">
        <f>IF((I622*$Y$6*(0.5*Dashboard!$C$26*Dashboard!$C$27*(PI()*(Dashboard!$C$23/2)^2)*G622^3)/10^3)&lt;$Y$6*Dashboard!$C$28,1,0)</f>
        <v>0</v>
      </c>
      <c r="K622" s="95">
        <f>IF($Y$7*H622*Dashboard!$C$31*Dashboard!$C$32/(10^3)&lt;Dashboard!$C$33*$Y$5,1,0)</f>
        <v>0</v>
      </c>
      <c r="L622" s="39">
        <f>IF(J622=1,I622*$Y$6*(0.5*Dashboard!$C$26*Dashboard!$C$27*(PI()*(Dashboard!$C$23/2)^2)*G622^3)/10^6,I622*$Y$6*Dashboard!$C$28/10^3)</f>
        <v>48.24</v>
      </c>
      <c r="M622">
        <f>IF(K622=1,$Y$7*H622*Dashboard!$C$31*Dashboard!$C$32/(10^6),$Y$5*Dashboard!$C$33/10^3)</f>
        <v>0</v>
      </c>
      <c r="N622" s="70">
        <f t="shared" si="49"/>
        <v>48.24</v>
      </c>
      <c r="O622" s="39">
        <f t="shared" si="52"/>
        <v>0.18784026079869601</v>
      </c>
      <c r="P622" s="70">
        <f t="shared" si="53"/>
        <v>48.052159739201308</v>
      </c>
      <c r="Q622">
        <f>IF(P622&gt;Dashboard!$C$9*Dashboard!$C$10,1,0)</f>
        <v>1</v>
      </c>
      <c r="R622" s="95">
        <f>IF(P622&gt;Dashboard!$C$9,0,1)</f>
        <v>1</v>
      </c>
      <c r="S622" s="73" cm="1">
        <f t="array" ref="S622">_xlfn.IFS(Q622=0,0,R622=1,(P622*10^3)/55,R622=0,(Dashboard!$C$9*10^3)/55)</f>
        <v>873.67563162184194</v>
      </c>
      <c r="T622" s="39">
        <f t="shared" si="50"/>
        <v>0</v>
      </c>
      <c r="U622" s="63">
        <f t="shared" si="51"/>
        <v>1250.1980669973627</v>
      </c>
      <c r="AC622" s="76"/>
      <c r="AD622" s="76"/>
    </row>
    <row r="623" spans="2:30" x14ac:dyDescent="0.2">
      <c r="B623" s="59">
        <v>2014</v>
      </c>
      <c r="C623">
        <v>1</v>
      </c>
      <c r="D623">
        <v>26</v>
      </c>
      <c r="E623">
        <v>18</v>
      </c>
      <c r="F623" s="114">
        <v>11.41</v>
      </c>
      <c r="G623" s="114">
        <f>F623*(Dashboard!$C$21/50)^Dashboard!$C$22</f>
        <v>12.572737372152128</v>
      </c>
      <c r="H623" s="67">
        <v>132.91999999999999</v>
      </c>
      <c r="I623">
        <f>IF(AND(Dashboard!$C$24&lt;G623,G623&lt;Dashboard!$C$25),1,0)</f>
        <v>1</v>
      </c>
      <c r="J623">
        <f>IF((I623*$Y$6*(0.5*Dashboard!$C$26*Dashboard!$C$27*(PI()*(Dashboard!$C$23/2)^2)*G623^3)/10^3)&lt;$Y$6*Dashboard!$C$28,1,0)</f>
        <v>0</v>
      </c>
      <c r="K623" s="95">
        <f>IF($Y$7*H623*Dashboard!$C$31*Dashboard!$C$32/(10^3)&lt;Dashboard!$C$33*$Y$5,1,0)</f>
        <v>0</v>
      </c>
      <c r="L623" s="39">
        <f>IF(J623=1,I623*$Y$6*(0.5*Dashboard!$C$26*Dashboard!$C$27*(PI()*(Dashboard!$C$23/2)^2)*G623^3)/10^6,I623*$Y$6*Dashboard!$C$28/10^3)</f>
        <v>48.24</v>
      </c>
      <c r="M623">
        <f>IF(K623=1,$Y$7*H623*Dashboard!$C$31*Dashboard!$C$32/(10^6),$Y$5*Dashboard!$C$33/10^3)</f>
        <v>0</v>
      </c>
      <c r="N623" s="70">
        <f t="shared" si="49"/>
        <v>48.24</v>
      </c>
      <c r="O623" s="39">
        <f t="shared" si="52"/>
        <v>0.18784026079869601</v>
      </c>
      <c r="P623" s="70">
        <f t="shared" si="53"/>
        <v>48.052159739201308</v>
      </c>
      <c r="Q623">
        <f>IF(P623&gt;Dashboard!$C$9*Dashboard!$C$10,1,0)</f>
        <v>1</v>
      </c>
      <c r="R623" s="95">
        <f>IF(P623&gt;Dashboard!$C$9,0,1)</f>
        <v>1</v>
      </c>
      <c r="S623" s="73" cm="1">
        <f t="array" ref="S623">_xlfn.IFS(Q623=0,0,R623=1,(P623*10^3)/55,R623=0,(Dashboard!$C$9*10^3)/55)</f>
        <v>873.67563162184194</v>
      </c>
      <c r="T623" s="39">
        <f t="shared" si="50"/>
        <v>0</v>
      </c>
      <c r="U623" s="63">
        <f t="shared" si="51"/>
        <v>1250.1980669973627</v>
      </c>
      <c r="AC623" s="76"/>
      <c r="AD623" s="76"/>
    </row>
    <row r="624" spans="2:30" x14ac:dyDescent="0.2">
      <c r="B624" s="59">
        <v>2014</v>
      </c>
      <c r="C624">
        <v>1</v>
      </c>
      <c r="D624">
        <v>26</v>
      </c>
      <c r="E624">
        <v>19</v>
      </c>
      <c r="F624" s="114">
        <v>11.88</v>
      </c>
      <c r="G624" s="114">
        <f>F624*(Dashboard!$C$21/50)^Dashboard!$C$22</f>
        <v>13.090632776614136</v>
      </c>
      <c r="H624" s="67">
        <v>0</v>
      </c>
      <c r="I624">
        <f>IF(AND(Dashboard!$C$24&lt;G624,G624&lt;Dashboard!$C$25),1,0)</f>
        <v>1</v>
      </c>
      <c r="J624">
        <f>IF((I624*$Y$6*(0.5*Dashboard!$C$26*Dashboard!$C$27*(PI()*(Dashboard!$C$23/2)^2)*G624^3)/10^3)&lt;$Y$6*Dashboard!$C$28,1,0)</f>
        <v>0</v>
      </c>
      <c r="K624" s="95">
        <f>IF($Y$7*H624*Dashboard!$C$31*Dashboard!$C$32/(10^3)&lt;Dashboard!$C$33*$Y$5,1,0)</f>
        <v>0</v>
      </c>
      <c r="L624" s="39">
        <f>IF(J624=1,I624*$Y$6*(0.5*Dashboard!$C$26*Dashboard!$C$27*(PI()*(Dashboard!$C$23/2)^2)*G624^3)/10^6,I624*$Y$6*Dashboard!$C$28/10^3)</f>
        <v>48.24</v>
      </c>
      <c r="M624">
        <f>IF(K624=1,$Y$7*H624*Dashboard!$C$31*Dashboard!$C$32/(10^6),$Y$5*Dashboard!$C$33/10^3)</f>
        <v>0</v>
      </c>
      <c r="N624" s="70">
        <f t="shared" si="49"/>
        <v>48.24</v>
      </c>
      <c r="O624" s="39">
        <f t="shared" si="52"/>
        <v>0.18784026079869601</v>
      </c>
      <c r="P624" s="70">
        <f t="shared" si="53"/>
        <v>48.052159739201308</v>
      </c>
      <c r="Q624">
        <f>IF(P624&gt;Dashboard!$C$9*Dashboard!$C$10,1,0)</f>
        <v>1</v>
      </c>
      <c r="R624" s="95">
        <f>IF(P624&gt;Dashboard!$C$9,0,1)</f>
        <v>1</v>
      </c>
      <c r="S624" s="73" cm="1">
        <f t="array" ref="S624">_xlfn.IFS(Q624=0,0,R624=1,(P624*10^3)/55,R624=0,(Dashboard!$C$9*10^3)/55)</f>
        <v>873.67563162184194</v>
      </c>
      <c r="T624" s="39">
        <f t="shared" si="50"/>
        <v>0</v>
      </c>
      <c r="U624" s="63">
        <f t="shared" si="51"/>
        <v>1250.1980669973627</v>
      </c>
      <c r="AC624" s="76"/>
      <c r="AD624" s="76"/>
    </row>
    <row r="625" spans="2:30" x14ac:dyDescent="0.2">
      <c r="B625" s="59">
        <v>2014</v>
      </c>
      <c r="C625">
        <v>1</v>
      </c>
      <c r="D625">
        <v>26</v>
      </c>
      <c r="E625">
        <v>20</v>
      </c>
      <c r="F625" s="114">
        <v>12.11</v>
      </c>
      <c r="G625" s="114">
        <f>F625*(Dashboard!$C$21/50)^Dashboard!$C$22</f>
        <v>13.344070953265755</v>
      </c>
      <c r="H625" s="67">
        <v>0</v>
      </c>
      <c r="I625">
        <f>IF(AND(Dashboard!$C$24&lt;G625,G625&lt;Dashboard!$C$25),1,0)</f>
        <v>1</v>
      </c>
      <c r="J625">
        <f>IF((I625*$Y$6*(0.5*Dashboard!$C$26*Dashboard!$C$27*(PI()*(Dashboard!$C$23/2)^2)*G625^3)/10^3)&lt;$Y$6*Dashboard!$C$28,1,0)</f>
        <v>0</v>
      </c>
      <c r="K625" s="95">
        <f>IF($Y$7*H625*Dashboard!$C$31*Dashboard!$C$32/(10^3)&lt;Dashboard!$C$33*$Y$5,1,0)</f>
        <v>0</v>
      </c>
      <c r="L625" s="39">
        <f>IF(J625=1,I625*$Y$6*(0.5*Dashboard!$C$26*Dashboard!$C$27*(PI()*(Dashboard!$C$23/2)^2)*G625^3)/10^6,I625*$Y$6*Dashboard!$C$28/10^3)</f>
        <v>48.24</v>
      </c>
      <c r="M625">
        <f>IF(K625=1,$Y$7*H625*Dashboard!$C$31*Dashboard!$C$32/(10^6),$Y$5*Dashboard!$C$33/10^3)</f>
        <v>0</v>
      </c>
      <c r="N625" s="70">
        <f t="shared" si="49"/>
        <v>48.24</v>
      </c>
      <c r="O625" s="39">
        <f t="shared" si="52"/>
        <v>0.18784026079869601</v>
      </c>
      <c r="P625" s="70">
        <f t="shared" si="53"/>
        <v>48.052159739201308</v>
      </c>
      <c r="Q625">
        <f>IF(P625&gt;Dashboard!$C$9*Dashboard!$C$10,1,0)</f>
        <v>1</v>
      </c>
      <c r="R625" s="95">
        <f>IF(P625&gt;Dashboard!$C$9,0,1)</f>
        <v>1</v>
      </c>
      <c r="S625" s="73" cm="1">
        <f t="array" ref="S625">_xlfn.IFS(Q625=0,0,R625=1,(P625*10^3)/55,R625=0,(Dashboard!$C$9*10^3)/55)</f>
        <v>873.67563162184194</v>
      </c>
      <c r="T625" s="39">
        <f t="shared" si="50"/>
        <v>0</v>
      </c>
      <c r="U625" s="63">
        <f t="shared" si="51"/>
        <v>1250.1980669973627</v>
      </c>
      <c r="AC625" s="76"/>
      <c r="AD625" s="76"/>
    </row>
    <row r="626" spans="2:30" x14ac:dyDescent="0.2">
      <c r="B626" s="59">
        <v>2014</v>
      </c>
      <c r="C626">
        <v>1</v>
      </c>
      <c r="D626">
        <v>26</v>
      </c>
      <c r="E626">
        <v>21</v>
      </c>
      <c r="F626" s="114">
        <v>12.18</v>
      </c>
      <c r="G626" s="114">
        <f>F626*(Dashboard!$C$21/50)^Dashboard!$C$22</f>
        <v>13.421204311377117</v>
      </c>
      <c r="H626" s="67">
        <v>0</v>
      </c>
      <c r="I626">
        <f>IF(AND(Dashboard!$C$24&lt;G626,G626&lt;Dashboard!$C$25),1,0)</f>
        <v>1</v>
      </c>
      <c r="J626">
        <f>IF((I626*$Y$6*(0.5*Dashboard!$C$26*Dashboard!$C$27*(PI()*(Dashboard!$C$23/2)^2)*G626^3)/10^3)&lt;$Y$6*Dashboard!$C$28,1,0)</f>
        <v>0</v>
      </c>
      <c r="K626" s="95">
        <f>IF($Y$7*H626*Dashboard!$C$31*Dashboard!$C$32/(10^3)&lt;Dashboard!$C$33*$Y$5,1,0)</f>
        <v>0</v>
      </c>
      <c r="L626" s="39">
        <f>IF(J626=1,I626*$Y$6*(0.5*Dashboard!$C$26*Dashboard!$C$27*(PI()*(Dashboard!$C$23/2)^2)*G626^3)/10^6,I626*$Y$6*Dashboard!$C$28/10^3)</f>
        <v>48.24</v>
      </c>
      <c r="M626">
        <f>IF(K626=1,$Y$7*H626*Dashboard!$C$31*Dashboard!$C$32/(10^6),$Y$5*Dashboard!$C$33/10^3)</f>
        <v>0</v>
      </c>
      <c r="N626" s="70">
        <f t="shared" si="49"/>
        <v>48.24</v>
      </c>
      <c r="O626" s="39">
        <f t="shared" si="52"/>
        <v>0.18784026079869601</v>
      </c>
      <c r="P626" s="70">
        <f t="shared" si="53"/>
        <v>48.052159739201308</v>
      </c>
      <c r="Q626">
        <f>IF(P626&gt;Dashboard!$C$9*Dashboard!$C$10,1,0)</f>
        <v>1</v>
      </c>
      <c r="R626" s="95">
        <f>IF(P626&gt;Dashboard!$C$9,0,1)</f>
        <v>1</v>
      </c>
      <c r="S626" s="73" cm="1">
        <f t="array" ref="S626">_xlfn.IFS(Q626=0,0,R626=1,(P626*10^3)/55,R626=0,(Dashboard!$C$9*10^3)/55)</f>
        <v>873.67563162184194</v>
      </c>
      <c r="T626" s="39">
        <f t="shared" si="50"/>
        <v>0</v>
      </c>
      <c r="U626" s="63">
        <f t="shared" si="51"/>
        <v>1250.1980669973627</v>
      </c>
      <c r="AC626" s="76"/>
      <c r="AD626" s="76"/>
    </row>
    <row r="627" spans="2:30" x14ac:dyDescent="0.2">
      <c r="B627" s="59">
        <v>2014</v>
      </c>
      <c r="C627">
        <v>1</v>
      </c>
      <c r="D627">
        <v>26</v>
      </c>
      <c r="E627">
        <v>22</v>
      </c>
      <c r="F627" s="114">
        <v>12.03</v>
      </c>
      <c r="G627" s="114">
        <f>F627*(Dashboard!$C$21/50)^Dashboard!$C$22</f>
        <v>13.255918543995625</v>
      </c>
      <c r="H627" s="67">
        <v>0</v>
      </c>
      <c r="I627">
        <f>IF(AND(Dashboard!$C$24&lt;G627,G627&lt;Dashboard!$C$25),1,0)</f>
        <v>1</v>
      </c>
      <c r="J627">
        <f>IF((I627*$Y$6*(0.5*Dashboard!$C$26*Dashboard!$C$27*(PI()*(Dashboard!$C$23/2)^2)*G627^3)/10^3)&lt;$Y$6*Dashboard!$C$28,1,0)</f>
        <v>0</v>
      </c>
      <c r="K627" s="95">
        <f>IF($Y$7*H627*Dashboard!$C$31*Dashboard!$C$32/(10^3)&lt;Dashboard!$C$33*$Y$5,1,0)</f>
        <v>0</v>
      </c>
      <c r="L627" s="39">
        <f>IF(J627=1,I627*$Y$6*(0.5*Dashboard!$C$26*Dashboard!$C$27*(PI()*(Dashboard!$C$23/2)^2)*G627^3)/10^6,I627*$Y$6*Dashboard!$C$28/10^3)</f>
        <v>48.24</v>
      </c>
      <c r="M627">
        <f>IF(K627=1,$Y$7*H627*Dashboard!$C$31*Dashboard!$C$32/(10^6),$Y$5*Dashboard!$C$33/10^3)</f>
        <v>0</v>
      </c>
      <c r="N627" s="70">
        <f t="shared" si="49"/>
        <v>48.24</v>
      </c>
      <c r="O627" s="39">
        <f t="shared" si="52"/>
        <v>0.18784026079869601</v>
      </c>
      <c r="P627" s="70">
        <f t="shared" si="53"/>
        <v>48.052159739201308</v>
      </c>
      <c r="Q627">
        <f>IF(P627&gt;Dashboard!$C$9*Dashboard!$C$10,1,0)</f>
        <v>1</v>
      </c>
      <c r="R627" s="95">
        <f>IF(P627&gt;Dashboard!$C$9,0,1)</f>
        <v>1</v>
      </c>
      <c r="S627" s="73" cm="1">
        <f t="array" ref="S627">_xlfn.IFS(Q627=0,0,R627=1,(P627*10^3)/55,R627=0,(Dashboard!$C$9*10^3)/55)</f>
        <v>873.67563162184194</v>
      </c>
      <c r="T627" s="39">
        <f t="shared" si="50"/>
        <v>0</v>
      </c>
      <c r="U627" s="63">
        <f t="shared" si="51"/>
        <v>1250.1980669973627</v>
      </c>
      <c r="AC627" s="76"/>
      <c r="AD627" s="76"/>
    </row>
    <row r="628" spans="2:30" x14ac:dyDescent="0.2">
      <c r="B628" s="59">
        <v>2014</v>
      </c>
      <c r="C628">
        <v>1</v>
      </c>
      <c r="D628">
        <v>26</v>
      </c>
      <c r="E628">
        <v>23</v>
      </c>
      <c r="F628" s="114">
        <v>11.64</v>
      </c>
      <c r="G628" s="114">
        <f>F628*(Dashboard!$C$21/50)^Dashboard!$C$22</f>
        <v>12.826175548803748</v>
      </c>
      <c r="H628" s="67">
        <v>0</v>
      </c>
      <c r="I628">
        <f>IF(AND(Dashboard!$C$24&lt;G628,G628&lt;Dashboard!$C$25),1,0)</f>
        <v>1</v>
      </c>
      <c r="J628">
        <f>IF((I628*$Y$6*(0.5*Dashboard!$C$26*Dashboard!$C$27*(PI()*(Dashboard!$C$23/2)^2)*G628^3)/10^3)&lt;$Y$6*Dashboard!$C$28,1,0)</f>
        <v>0</v>
      </c>
      <c r="K628" s="95">
        <f>IF($Y$7*H628*Dashboard!$C$31*Dashboard!$C$32/(10^3)&lt;Dashboard!$C$33*$Y$5,1,0)</f>
        <v>0</v>
      </c>
      <c r="L628" s="39">
        <f>IF(J628=1,I628*$Y$6*(0.5*Dashboard!$C$26*Dashboard!$C$27*(PI()*(Dashboard!$C$23/2)^2)*G628^3)/10^6,I628*$Y$6*Dashboard!$C$28/10^3)</f>
        <v>48.24</v>
      </c>
      <c r="M628">
        <f>IF(K628=1,$Y$7*H628*Dashboard!$C$31*Dashboard!$C$32/(10^6),$Y$5*Dashboard!$C$33/10^3)</f>
        <v>0</v>
      </c>
      <c r="N628" s="70">
        <f t="shared" si="49"/>
        <v>48.24</v>
      </c>
      <c r="O628" s="39">
        <f t="shared" si="52"/>
        <v>0.18784026079869601</v>
      </c>
      <c r="P628" s="70">
        <f t="shared" si="53"/>
        <v>48.052159739201308</v>
      </c>
      <c r="Q628">
        <f>IF(P628&gt;Dashboard!$C$9*Dashboard!$C$10,1,0)</f>
        <v>1</v>
      </c>
      <c r="R628" s="95">
        <f>IF(P628&gt;Dashboard!$C$9,0,1)</f>
        <v>1</v>
      </c>
      <c r="S628" s="73" cm="1">
        <f t="array" ref="S628">_xlfn.IFS(Q628=0,0,R628=1,(P628*10^3)/55,R628=0,(Dashboard!$C$9*10^3)/55)</f>
        <v>873.67563162184194</v>
      </c>
      <c r="T628" s="39">
        <f t="shared" si="50"/>
        <v>0</v>
      </c>
      <c r="U628" s="63">
        <f t="shared" si="51"/>
        <v>1250.1980669973627</v>
      </c>
      <c r="AC628" s="76"/>
      <c r="AD628" s="76"/>
    </row>
    <row r="629" spans="2:30" x14ac:dyDescent="0.2">
      <c r="B629" s="59">
        <v>2014</v>
      </c>
      <c r="C629">
        <v>1</v>
      </c>
      <c r="D629">
        <v>27</v>
      </c>
      <c r="E629">
        <v>0</v>
      </c>
      <c r="F629" s="114">
        <v>11.31</v>
      </c>
      <c r="G629" s="114">
        <f>F629*(Dashboard!$C$21/50)^Dashboard!$C$22</f>
        <v>12.462546860564467</v>
      </c>
      <c r="H629" s="67">
        <v>0</v>
      </c>
      <c r="I629">
        <f>IF(AND(Dashboard!$C$24&lt;G629,G629&lt;Dashboard!$C$25),1,0)</f>
        <v>1</v>
      </c>
      <c r="J629">
        <f>IF((I629*$Y$6*(0.5*Dashboard!$C$26*Dashboard!$C$27*(PI()*(Dashboard!$C$23/2)^2)*G629^3)/10^3)&lt;$Y$6*Dashboard!$C$28,1,0)</f>
        <v>0</v>
      </c>
      <c r="K629" s="95">
        <f>IF($Y$7*H629*Dashboard!$C$31*Dashboard!$C$32/(10^3)&lt;Dashboard!$C$33*$Y$5,1,0)</f>
        <v>0</v>
      </c>
      <c r="L629" s="39">
        <f>IF(J629=1,I629*$Y$6*(0.5*Dashboard!$C$26*Dashboard!$C$27*(PI()*(Dashboard!$C$23/2)^2)*G629^3)/10^6,I629*$Y$6*Dashboard!$C$28/10^3)</f>
        <v>48.24</v>
      </c>
      <c r="M629">
        <f>IF(K629=1,$Y$7*H629*Dashboard!$C$31*Dashboard!$C$32/(10^6),$Y$5*Dashboard!$C$33/10^3)</f>
        <v>0</v>
      </c>
      <c r="N629" s="70">
        <f t="shared" si="49"/>
        <v>48.24</v>
      </c>
      <c r="O629" s="39">
        <f t="shared" si="52"/>
        <v>0.18784026079869601</v>
      </c>
      <c r="P629" s="70">
        <f t="shared" si="53"/>
        <v>48.052159739201308</v>
      </c>
      <c r="Q629">
        <f>IF(P629&gt;Dashboard!$C$9*Dashboard!$C$10,1,0)</f>
        <v>1</v>
      </c>
      <c r="R629" s="95">
        <f>IF(P629&gt;Dashboard!$C$9,0,1)</f>
        <v>1</v>
      </c>
      <c r="S629" s="73" cm="1">
        <f t="array" ref="S629">_xlfn.IFS(Q629=0,0,R629=1,(P629*10^3)/55,R629=0,(Dashboard!$C$9*10^3)/55)</f>
        <v>873.67563162184194</v>
      </c>
      <c r="T629" s="39">
        <f t="shared" si="50"/>
        <v>0</v>
      </c>
      <c r="U629" s="63">
        <f t="shared" si="51"/>
        <v>1250.1980669973627</v>
      </c>
      <c r="AC629" s="76"/>
      <c r="AD629" s="76"/>
    </row>
    <row r="630" spans="2:30" x14ac:dyDescent="0.2">
      <c r="B630" s="59">
        <v>2014</v>
      </c>
      <c r="C630">
        <v>1</v>
      </c>
      <c r="D630">
        <v>27</v>
      </c>
      <c r="E630">
        <v>1</v>
      </c>
      <c r="F630" s="114">
        <v>11.27</v>
      </c>
      <c r="G630" s="114">
        <f>F630*(Dashboard!$C$21/50)^Dashboard!$C$22</f>
        <v>12.418470655929402</v>
      </c>
      <c r="H630" s="67">
        <v>0</v>
      </c>
      <c r="I630">
        <f>IF(AND(Dashboard!$C$24&lt;G630,G630&lt;Dashboard!$C$25),1,0)</f>
        <v>1</v>
      </c>
      <c r="J630">
        <f>IF((I630*$Y$6*(0.5*Dashboard!$C$26*Dashboard!$C$27*(PI()*(Dashboard!$C$23/2)^2)*G630^3)/10^3)&lt;$Y$6*Dashboard!$C$28,1,0)</f>
        <v>0</v>
      </c>
      <c r="K630" s="95">
        <f>IF($Y$7*H630*Dashboard!$C$31*Dashboard!$C$32/(10^3)&lt;Dashboard!$C$33*$Y$5,1,0)</f>
        <v>0</v>
      </c>
      <c r="L630" s="39">
        <f>IF(J630=1,I630*$Y$6*(0.5*Dashboard!$C$26*Dashboard!$C$27*(PI()*(Dashboard!$C$23/2)^2)*G630^3)/10^6,I630*$Y$6*Dashboard!$C$28/10^3)</f>
        <v>48.24</v>
      </c>
      <c r="M630">
        <f>IF(K630=1,$Y$7*H630*Dashboard!$C$31*Dashboard!$C$32/(10^6),$Y$5*Dashboard!$C$33/10^3)</f>
        <v>0</v>
      </c>
      <c r="N630" s="70">
        <f t="shared" si="49"/>
        <v>48.24</v>
      </c>
      <c r="O630" s="39">
        <f t="shared" si="52"/>
        <v>0.18784026079869601</v>
      </c>
      <c r="P630" s="70">
        <f t="shared" si="53"/>
        <v>48.052159739201308</v>
      </c>
      <c r="Q630">
        <f>IF(P630&gt;Dashboard!$C$9*Dashboard!$C$10,1,0)</f>
        <v>1</v>
      </c>
      <c r="R630" s="95">
        <f>IF(P630&gt;Dashboard!$C$9,0,1)</f>
        <v>1</v>
      </c>
      <c r="S630" s="73" cm="1">
        <f t="array" ref="S630">_xlfn.IFS(Q630=0,0,R630=1,(P630*10^3)/55,R630=0,(Dashboard!$C$9*10^3)/55)</f>
        <v>873.67563162184194</v>
      </c>
      <c r="T630" s="39">
        <f t="shared" si="50"/>
        <v>0</v>
      </c>
      <c r="U630" s="63">
        <f t="shared" si="51"/>
        <v>1250.1980669973627</v>
      </c>
      <c r="AC630" s="76"/>
      <c r="AD630" s="76"/>
    </row>
    <row r="631" spans="2:30" x14ac:dyDescent="0.2">
      <c r="B631" s="59">
        <v>2014</v>
      </c>
      <c r="C631">
        <v>1</v>
      </c>
      <c r="D631">
        <v>27</v>
      </c>
      <c r="E631">
        <v>2</v>
      </c>
      <c r="F631" s="114">
        <v>11.25</v>
      </c>
      <c r="G631" s="114">
        <f>F631*(Dashboard!$C$21/50)^Dashboard!$C$22</f>
        <v>12.39643255361187</v>
      </c>
      <c r="H631" s="67">
        <v>0</v>
      </c>
      <c r="I631">
        <f>IF(AND(Dashboard!$C$24&lt;G631,G631&lt;Dashboard!$C$25),1,0)</f>
        <v>1</v>
      </c>
      <c r="J631">
        <f>IF((I631*$Y$6*(0.5*Dashboard!$C$26*Dashboard!$C$27*(PI()*(Dashboard!$C$23/2)^2)*G631^3)/10^3)&lt;$Y$6*Dashboard!$C$28,1,0)</f>
        <v>0</v>
      </c>
      <c r="K631" s="95">
        <f>IF($Y$7*H631*Dashboard!$C$31*Dashboard!$C$32/(10^3)&lt;Dashboard!$C$33*$Y$5,1,0)</f>
        <v>0</v>
      </c>
      <c r="L631" s="39">
        <f>IF(J631=1,I631*$Y$6*(0.5*Dashboard!$C$26*Dashboard!$C$27*(PI()*(Dashboard!$C$23/2)^2)*G631^3)/10^6,I631*$Y$6*Dashboard!$C$28/10^3)</f>
        <v>48.24</v>
      </c>
      <c r="M631">
        <f>IF(K631=1,$Y$7*H631*Dashboard!$C$31*Dashboard!$C$32/(10^6),$Y$5*Dashboard!$C$33/10^3)</f>
        <v>0</v>
      </c>
      <c r="N631" s="70">
        <f t="shared" si="49"/>
        <v>48.24</v>
      </c>
      <c r="O631" s="39">
        <f t="shared" si="52"/>
        <v>0.18784026079869601</v>
      </c>
      <c r="P631" s="70">
        <f t="shared" si="53"/>
        <v>48.052159739201308</v>
      </c>
      <c r="Q631">
        <f>IF(P631&gt;Dashboard!$C$9*Dashboard!$C$10,1,0)</f>
        <v>1</v>
      </c>
      <c r="R631" s="95">
        <f>IF(P631&gt;Dashboard!$C$9,0,1)</f>
        <v>1</v>
      </c>
      <c r="S631" s="73" cm="1">
        <f t="array" ref="S631">_xlfn.IFS(Q631=0,0,R631=1,(P631*10^3)/55,R631=0,(Dashboard!$C$9*10^3)/55)</f>
        <v>873.67563162184194</v>
      </c>
      <c r="T631" s="39">
        <f t="shared" si="50"/>
        <v>0</v>
      </c>
      <c r="U631" s="63">
        <f t="shared" si="51"/>
        <v>1250.1980669973627</v>
      </c>
      <c r="AC631" s="76"/>
      <c r="AD631" s="76"/>
    </row>
    <row r="632" spans="2:30" x14ac:dyDescent="0.2">
      <c r="B632" s="59">
        <v>2014</v>
      </c>
      <c r="C632">
        <v>1</v>
      </c>
      <c r="D632">
        <v>27</v>
      </c>
      <c r="E632">
        <v>3</v>
      </c>
      <c r="F632" s="114">
        <v>11.22</v>
      </c>
      <c r="G632" s="114">
        <f>F632*(Dashboard!$C$21/50)^Dashboard!$C$22</f>
        <v>12.363375400135572</v>
      </c>
      <c r="H632" s="67">
        <v>0</v>
      </c>
      <c r="I632">
        <f>IF(AND(Dashboard!$C$24&lt;G632,G632&lt;Dashboard!$C$25),1,0)</f>
        <v>1</v>
      </c>
      <c r="J632">
        <f>IF((I632*$Y$6*(0.5*Dashboard!$C$26*Dashboard!$C$27*(PI()*(Dashboard!$C$23/2)^2)*G632^3)/10^3)&lt;$Y$6*Dashboard!$C$28,1,0)</f>
        <v>0</v>
      </c>
      <c r="K632" s="95">
        <f>IF($Y$7*H632*Dashboard!$C$31*Dashboard!$C$32/(10^3)&lt;Dashboard!$C$33*$Y$5,1,0)</f>
        <v>0</v>
      </c>
      <c r="L632" s="39">
        <f>IF(J632=1,I632*$Y$6*(0.5*Dashboard!$C$26*Dashboard!$C$27*(PI()*(Dashboard!$C$23/2)^2)*G632^3)/10^6,I632*$Y$6*Dashboard!$C$28/10^3)</f>
        <v>48.24</v>
      </c>
      <c r="M632">
        <f>IF(K632=1,$Y$7*H632*Dashboard!$C$31*Dashboard!$C$32/(10^6),$Y$5*Dashboard!$C$33/10^3)</f>
        <v>0</v>
      </c>
      <c r="N632" s="70">
        <f t="shared" si="49"/>
        <v>48.24</v>
      </c>
      <c r="O632" s="39">
        <f t="shared" si="52"/>
        <v>0.18784026079869601</v>
      </c>
      <c r="P632" s="70">
        <f t="shared" si="53"/>
        <v>48.052159739201308</v>
      </c>
      <c r="Q632">
        <f>IF(P632&gt;Dashboard!$C$9*Dashboard!$C$10,1,0)</f>
        <v>1</v>
      </c>
      <c r="R632" s="95">
        <f>IF(P632&gt;Dashboard!$C$9,0,1)</f>
        <v>1</v>
      </c>
      <c r="S632" s="73" cm="1">
        <f t="array" ref="S632">_xlfn.IFS(Q632=0,0,R632=1,(P632*10^3)/55,R632=0,(Dashboard!$C$9*10^3)/55)</f>
        <v>873.67563162184194</v>
      </c>
      <c r="T632" s="39">
        <f t="shared" si="50"/>
        <v>0</v>
      </c>
      <c r="U632" s="63">
        <f t="shared" si="51"/>
        <v>1250.1980669973627</v>
      </c>
      <c r="AC632" s="76"/>
      <c r="AD632" s="76"/>
    </row>
    <row r="633" spans="2:30" x14ac:dyDescent="0.2">
      <c r="B633" s="59">
        <v>2014</v>
      </c>
      <c r="C633">
        <v>1</v>
      </c>
      <c r="D633">
        <v>27</v>
      </c>
      <c r="E633">
        <v>4</v>
      </c>
      <c r="F633" s="114">
        <v>11.15</v>
      </c>
      <c r="G633" s="114">
        <f>F633*(Dashboard!$C$21/50)^Dashboard!$C$22</f>
        <v>12.28624204202421</v>
      </c>
      <c r="H633" s="67">
        <v>0</v>
      </c>
      <c r="I633">
        <f>IF(AND(Dashboard!$C$24&lt;G633,G633&lt;Dashboard!$C$25),1,0)</f>
        <v>1</v>
      </c>
      <c r="J633">
        <f>IF((I633*$Y$6*(0.5*Dashboard!$C$26*Dashboard!$C$27*(PI()*(Dashboard!$C$23/2)^2)*G633^3)/10^3)&lt;$Y$6*Dashboard!$C$28,1,0)</f>
        <v>0</v>
      </c>
      <c r="K633" s="95">
        <f>IF($Y$7*H633*Dashboard!$C$31*Dashboard!$C$32/(10^3)&lt;Dashboard!$C$33*$Y$5,1,0)</f>
        <v>0</v>
      </c>
      <c r="L633" s="39">
        <f>IF(J633=1,I633*$Y$6*(0.5*Dashboard!$C$26*Dashboard!$C$27*(PI()*(Dashboard!$C$23/2)^2)*G633^3)/10^6,I633*$Y$6*Dashboard!$C$28/10^3)</f>
        <v>48.24</v>
      </c>
      <c r="M633">
        <f>IF(K633=1,$Y$7*H633*Dashboard!$C$31*Dashboard!$C$32/(10^6),$Y$5*Dashboard!$C$33/10^3)</f>
        <v>0</v>
      </c>
      <c r="N633" s="70">
        <f t="shared" si="49"/>
        <v>48.24</v>
      </c>
      <c r="O633" s="39">
        <f t="shared" si="52"/>
        <v>0.18784026079869601</v>
      </c>
      <c r="P633" s="70">
        <f t="shared" si="53"/>
        <v>48.052159739201308</v>
      </c>
      <c r="Q633">
        <f>IF(P633&gt;Dashboard!$C$9*Dashboard!$C$10,1,0)</f>
        <v>1</v>
      </c>
      <c r="R633" s="95">
        <f>IF(P633&gt;Dashboard!$C$9,0,1)</f>
        <v>1</v>
      </c>
      <c r="S633" s="73" cm="1">
        <f t="array" ref="S633">_xlfn.IFS(Q633=0,0,R633=1,(P633*10^3)/55,R633=0,(Dashboard!$C$9*10^3)/55)</f>
        <v>873.67563162184194</v>
      </c>
      <c r="T633" s="39">
        <f t="shared" si="50"/>
        <v>0</v>
      </c>
      <c r="U633" s="63">
        <f t="shared" si="51"/>
        <v>1250.1980669973627</v>
      </c>
      <c r="AC633" s="76"/>
      <c r="AD633" s="76"/>
    </row>
    <row r="634" spans="2:30" x14ac:dyDescent="0.2">
      <c r="B634" s="59">
        <v>2014</v>
      </c>
      <c r="C634">
        <v>1</v>
      </c>
      <c r="D634">
        <v>27</v>
      </c>
      <c r="E634">
        <v>5</v>
      </c>
      <c r="F634" s="114">
        <v>11.13</v>
      </c>
      <c r="G634" s="114">
        <f>F634*(Dashboard!$C$21/50)^Dashboard!$C$22</f>
        <v>12.264203939706677</v>
      </c>
      <c r="H634" s="67">
        <v>0</v>
      </c>
      <c r="I634">
        <f>IF(AND(Dashboard!$C$24&lt;G634,G634&lt;Dashboard!$C$25),1,0)</f>
        <v>1</v>
      </c>
      <c r="J634">
        <f>IF((I634*$Y$6*(0.5*Dashboard!$C$26*Dashboard!$C$27*(PI()*(Dashboard!$C$23/2)^2)*G634^3)/10^3)&lt;$Y$6*Dashboard!$C$28,1,0)</f>
        <v>0</v>
      </c>
      <c r="K634" s="95">
        <f>IF($Y$7*H634*Dashboard!$C$31*Dashboard!$C$32/(10^3)&lt;Dashboard!$C$33*$Y$5,1,0)</f>
        <v>0</v>
      </c>
      <c r="L634" s="39">
        <f>IF(J634=1,I634*$Y$6*(0.5*Dashboard!$C$26*Dashboard!$C$27*(PI()*(Dashboard!$C$23/2)^2)*G634^3)/10^6,I634*$Y$6*Dashboard!$C$28/10^3)</f>
        <v>48.24</v>
      </c>
      <c r="M634">
        <f>IF(K634=1,$Y$7*H634*Dashboard!$C$31*Dashboard!$C$32/(10^6),$Y$5*Dashboard!$C$33/10^3)</f>
        <v>0</v>
      </c>
      <c r="N634" s="70">
        <f t="shared" si="49"/>
        <v>48.24</v>
      </c>
      <c r="O634" s="39">
        <f t="shared" si="52"/>
        <v>0.18784026079869601</v>
      </c>
      <c r="P634" s="70">
        <f t="shared" si="53"/>
        <v>48.052159739201308</v>
      </c>
      <c r="Q634">
        <f>IF(P634&gt;Dashboard!$C$9*Dashboard!$C$10,1,0)</f>
        <v>1</v>
      </c>
      <c r="R634" s="95">
        <f>IF(P634&gt;Dashboard!$C$9,0,1)</f>
        <v>1</v>
      </c>
      <c r="S634" s="73" cm="1">
        <f t="array" ref="S634">_xlfn.IFS(Q634=0,0,R634=1,(P634*10^3)/55,R634=0,(Dashboard!$C$9*10^3)/55)</f>
        <v>873.67563162184194</v>
      </c>
      <c r="T634" s="39">
        <f t="shared" si="50"/>
        <v>0</v>
      </c>
      <c r="U634" s="63">
        <f t="shared" si="51"/>
        <v>1250.1980669973627</v>
      </c>
      <c r="AC634" s="76"/>
      <c r="AD634" s="76"/>
    </row>
    <row r="635" spans="2:30" x14ac:dyDescent="0.2">
      <c r="B635" s="59">
        <v>2014</v>
      </c>
      <c r="C635">
        <v>1</v>
      </c>
      <c r="D635">
        <v>27</v>
      </c>
      <c r="E635">
        <v>6</v>
      </c>
      <c r="F635" s="114">
        <v>11.19</v>
      </c>
      <c r="G635" s="114">
        <f>F635*(Dashboard!$C$21/50)^Dashboard!$C$22</f>
        <v>12.330318246659273</v>
      </c>
      <c r="H635" s="67">
        <v>42.51</v>
      </c>
      <c r="I635">
        <f>IF(AND(Dashboard!$C$24&lt;G635,G635&lt;Dashboard!$C$25),1,0)</f>
        <v>1</v>
      </c>
      <c r="J635">
        <f>IF((I635*$Y$6*(0.5*Dashboard!$C$26*Dashboard!$C$27*(PI()*(Dashboard!$C$23/2)^2)*G635^3)/10^3)&lt;$Y$6*Dashboard!$C$28,1,0)</f>
        <v>0</v>
      </c>
      <c r="K635" s="95">
        <f>IF($Y$7*H635*Dashboard!$C$31*Dashboard!$C$32/(10^3)&lt;Dashboard!$C$33*$Y$5,1,0)</f>
        <v>0</v>
      </c>
      <c r="L635" s="39">
        <f>IF(J635=1,I635*$Y$6*(0.5*Dashboard!$C$26*Dashboard!$C$27*(PI()*(Dashboard!$C$23/2)^2)*G635^3)/10^6,I635*$Y$6*Dashboard!$C$28/10^3)</f>
        <v>48.24</v>
      </c>
      <c r="M635">
        <f>IF(K635=1,$Y$7*H635*Dashboard!$C$31*Dashboard!$C$32/(10^6),$Y$5*Dashboard!$C$33/10^3)</f>
        <v>0</v>
      </c>
      <c r="N635" s="70">
        <f t="shared" si="49"/>
        <v>48.24</v>
      </c>
      <c r="O635" s="39">
        <f t="shared" si="52"/>
        <v>0.18784026079869601</v>
      </c>
      <c r="P635" s="70">
        <f t="shared" si="53"/>
        <v>48.052159739201308</v>
      </c>
      <c r="Q635">
        <f>IF(P635&gt;Dashboard!$C$9*Dashboard!$C$10,1,0)</f>
        <v>1</v>
      </c>
      <c r="R635" s="95">
        <f>IF(P635&gt;Dashboard!$C$9,0,1)</f>
        <v>1</v>
      </c>
      <c r="S635" s="73" cm="1">
        <f t="array" ref="S635">_xlfn.IFS(Q635=0,0,R635=1,(P635*10^3)/55,R635=0,(Dashboard!$C$9*10^3)/55)</f>
        <v>873.67563162184194</v>
      </c>
      <c r="T635" s="39">
        <f t="shared" si="50"/>
        <v>0</v>
      </c>
      <c r="U635" s="63">
        <f t="shared" si="51"/>
        <v>1250.1980669973627</v>
      </c>
      <c r="AC635" s="76"/>
      <c r="AD635" s="76"/>
    </row>
    <row r="636" spans="2:30" x14ac:dyDescent="0.2">
      <c r="B636" s="59">
        <v>2014</v>
      </c>
      <c r="C636">
        <v>1</v>
      </c>
      <c r="D636">
        <v>27</v>
      </c>
      <c r="E636">
        <v>7</v>
      </c>
      <c r="F636" s="114">
        <v>10.87</v>
      </c>
      <c r="G636" s="114">
        <f>F636*(Dashboard!$C$21/50)^Dashboard!$C$22</f>
        <v>11.977708609578757</v>
      </c>
      <c r="H636" s="67">
        <v>198.68</v>
      </c>
      <c r="I636">
        <f>IF(AND(Dashboard!$C$24&lt;G636,G636&lt;Dashboard!$C$25),1,0)</f>
        <v>1</v>
      </c>
      <c r="J636">
        <f>IF((I636*$Y$6*(0.5*Dashboard!$C$26*Dashboard!$C$27*(PI()*(Dashboard!$C$23/2)^2)*G636^3)/10^3)&lt;$Y$6*Dashboard!$C$28,1,0)</f>
        <v>0</v>
      </c>
      <c r="K636" s="95">
        <f>IF($Y$7*H636*Dashboard!$C$31*Dashboard!$C$32/(10^3)&lt;Dashboard!$C$33*$Y$5,1,0)</f>
        <v>0</v>
      </c>
      <c r="L636" s="39">
        <f>IF(J636=1,I636*$Y$6*(0.5*Dashboard!$C$26*Dashboard!$C$27*(PI()*(Dashboard!$C$23/2)^2)*G636^3)/10^6,I636*$Y$6*Dashboard!$C$28/10^3)</f>
        <v>48.24</v>
      </c>
      <c r="M636">
        <f>IF(K636=1,$Y$7*H636*Dashboard!$C$31*Dashboard!$C$32/(10^6),$Y$5*Dashboard!$C$33/10^3)</f>
        <v>0</v>
      </c>
      <c r="N636" s="70">
        <f t="shared" si="49"/>
        <v>48.24</v>
      </c>
      <c r="O636" s="39">
        <f t="shared" si="52"/>
        <v>0.18784026079869601</v>
      </c>
      <c r="P636" s="70">
        <f t="shared" si="53"/>
        <v>48.052159739201308</v>
      </c>
      <c r="Q636">
        <f>IF(P636&gt;Dashboard!$C$9*Dashboard!$C$10,1,0)</f>
        <v>1</v>
      </c>
      <c r="R636" s="95">
        <f>IF(P636&gt;Dashboard!$C$9,0,1)</f>
        <v>1</v>
      </c>
      <c r="S636" s="73" cm="1">
        <f t="array" ref="S636">_xlfn.IFS(Q636=0,0,R636=1,(P636*10^3)/55,R636=0,(Dashboard!$C$9*10^3)/55)</f>
        <v>873.67563162184194</v>
      </c>
      <c r="T636" s="39">
        <f t="shared" si="50"/>
        <v>0</v>
      </c>
      <c r="U636" s="63">
        <f t="shared" si="51"/>
        <v>1250.1980669973627</v>
      </c>
      <c r="AC636" s="76"/>
      <c r="AD636" s="76"/>
    </row>
    <row r="637" spans="2:30" x14ac:dyDescent="0.2">
      <c r="B637" s="59">
        <v>2014</v>
      </c>
      <c r="C637">
        <v>1</v>
      </c>
      <c r="D637">
        <v>27</v>
      </c>
      <c r="E637">
        <v>8</v>
      </c>
      <c r="F637" s="114">
        <v>10.34</v>
      </c>
      <c r="G637" s="114">
        <f>F637*(Dashboard!$C$21/50)^Dashboard!$C$22</f>
        <v>11.393698898164153</v>
      </c>
      <c r="H637" s="67">
        <v>385.19</v>
      </c>
      <c r="I637">
        <f>IF(AND(Dashboard!$C$24&lt;G637,G637&lt;Dashboard!$C$25),1,0)</f>
        <v>1</v>
      </c>
      <c r="J637">
        <f>IF((I637*$Y$6*(0.5*Dashboard!$C$26*Dashboard!$C$27*(PI()*(Dashboard!$C$23/2)^2)*G637^3)/10^3)&lt;$Y$6*Dashboard!$C$28,1,0)</f>
        <v>0</v>
      </c>
      <c r="K637" s="95">
        <f>IF($Y$7*H637*Dashboard!$C$31*Dashboard!$C$32/(10^3)&lt;Dashboard!$C$33*$Y$5,1,0)</f>
        <v>0</v>
      </c>
      <c r="L637" s="39">
        <f>IF(J637=1,I637*$Y$6*(0.5*Dashboard!$C$26*Dashboard!$C$27*(PI()*(Dashboard!$C$23/2)^2)*G637^3)/10^6,I637*$Y$6*Dashboard!$C$28/10^3)</f>
        <v>48.24</v>
      </c>
      <c r="M637">
        <f>IF(K637=1,$Y$7*H637*Dashboard!$C$31*Dashboard!$C$32/(10^6),$Y$5*Dashboard!$C$33/10^3)</f>
        <v>0</v>
      </c>
      <c r="N637" s="70">
        <f t="shared" si="49"/>
        <v>48.24</v>
      </c>
      <c r="O637" s="39">
        <f t="shared" si="52"/>
        <v>0.18784026079869601</v>
      </c>
      <c r="P637" s="70">
        <f t="shared" si="53"/>
        <v>48.052159739201308</v>
      </c>
      <c r="Q637">
        <f>IF(P637&gt;Dashboard!$C$9*Dashboard!$C$10,1,0)</f>
        <v>1</v>
      </c>
      <c r="R637" s="95">
        <f>IF(P637&gt;Dashboard!$C$9,0,1)</f>
        <v>1</v>
      </c>
      <c r="S637" s="73" cm="1">
        <f t="array" ref="S637">_xlfn.IFS(Q637=0,0,R637=1,(P637*10^3)/55,R637=0,(Dashboard!$C$9*10^3)/55)</f>
        <v>873.67563162184194</v>
      </c>
      <c r="T637" s="39">
        <f t="shared" si="50"/>
        <v>0</v>
      </c>
      <c r="U637" s="63">
        <f t="shared" si="51"/>
        <v>1250.1980669973627</v>
      </c>
      <c r="AC637" s="76"/>
      <c r="AD637" s="76"/>
    </row>
    <row r="638" spans="2:30" x14ac:dyDescent="0.2">
      <c r="B638" s="59">
        <v>2014</v>
      </c>
      <c r="C638">
        <v>1</v>
      </c>
      <c r="D638">
        <v>27</v>
      </c>
      <c r="E638">
        <v>9</v>
      </c>
      <c r="F638" s="114">
        <v>10.14</v>
      </c>
      <c r="G638" s="114">
        <f>F638*(Dashboard!$C$21/50)^Dashboard!$C$22</f>
        <v>11.173317874988832</v>
      </c>
      <c r="H638" s="67">
        <v>592.22</v>
      </c>
      <c r="I638">
        <f>IF(AND(Dashboard!$C$24&lt;G638,G638&lt;Dashboard!$C$25),1,0)</f>
        <v>1</v>
      </c>
      <c r="J638">
        <f>IF((I638*$Y$6*(0.5*Dashboard!$C$26*Dashboard!$C$27*(PI()*(Dashboard!$C$23/2)^2)*G638^3)/10^3)&lt;$Y$6*Dashboard!$C$28,1,0)</f>
        <v>0</v>
      </c>
      <c r="K638" s="95">
        <f>IF($Y$7*H638*Dashboard!$C$31*Dashboard!$C$32/(10^3)&lt;Dashboard!$C$33*$Y$5,1,0)</f>
        <v>0</v>
      </c>
      <c r="L638" s="39">
        <f>IF(J638=1,I638*$Y$6*(0.5*Dashboard!$C$26*Dashboard!$C$27*(PI()*(Dashboard!$C$23/2)^2)*G638^3)/10^6,I638*$Y$6*Dashboard!$C$28/10^3)</f>
        <v>48.24</v>
      </c>
      <c r="M638">
        <f>IF(K638=1,$Y$7*H638*Dashboard!$C$31*Dashboard!$C$32/(10^6),$Y$5*Dashboard!$C$33/10^3)</f>
        <v>0</v>
      </c>
      <c r="N638" s="70">
        <f t="shared" si="49"/>
        <v>48.24</v>
      </c>
      <c r="O638" s="39">
        <f t="shared" si="52"/>
        <v>0.18784026079869601</v>
      </c>
      <c r="P638" s="70">
        <f t="shared" si="53"/>
        <v>48.052159739201308</v>
      </c>
      <c r="Q638">
        <f>IF(P638&gt;Dashboard!$C$9*Dashboard!$C$10,1,0)</f>
        <v>1</v>
      </c>
      <c r="R638" s="95">
        <f>IF(P638&gt;Dashboard!$C$9,0,1)</f>
        <v>1</v>
      </c>
      <c r="S638" s="73" cm="1">
        <f t="array" ref="S638">_xlfn.IFS(Q638=0,0,R638=1,(P638*10^3)/55,R638=0,(Dashboard!$C$9*10^3)/55)</f>
        <v>873.67563162184194</v>
      </c>
      <c r="T638" s="39">
        <f t="shared" si="50"/>
        <v>0</v>
      </c>
      <c r="U638" s="63">
        <f t="shared" si="51"/>
        <v>1250.1980669973627</v>
      </c>
      <c r="AC638" s="76"/>
      <c r="AD638" s="76"/>
    </row>
    <row r="639" spans="2:30" x14ac:dyDescent="0.2">
      <c r="B639" s="59">
        <v>2014</v>
      </c>
      <c r="C639">
        <v>1</v>
      </c>
      <c r="D639">
        <v>27</v>
      </c>
      <c r="E639">
        <v>10</v>
      </c>
      <c r="F639" s="114">
        <v>10.4</v>
      </c>
      <c r="G639" s="114">
        <f>F639*(Dashboard!$C$21/50)^Dashboard!$C$22</f>
        <v>11.459813205116751</v>
      </c>
      <c r="H639" s="67">
        <v>759.22</v>
      </c>
      <c r="I639">
        <f>IF(AND(Dashboard!$C$24&lt;G639,G639&lt;Dashboard!$C$25),1,0)</f>
        <v>1</v>
      </c>
      <c r="J639">
        <f>IF((I639*$Y$6*(0.5*Dashboard!$C$26*Dashboard!$C$27*(PI()*(Dashboard!$C$23/2)^2)*G639^3)/10^3)&lt;$Y$6*Dashboard!$C$28,1,0)</f>
        <v>0</v>
      </c>
      <c r="K639" s="95">
        <f>IF($Y$7*H639*Dashboard!$C$31*Dashboard!$C$32/(10^3)&lt;Dashboard!$C$33*$Y$5,1,0)</f>
        <v>0</v>
      </c>
      <c r="L639" s="39">
        <f>IF(J639=1,I639*$Y$6*(0.5*Dashboard!$C$26*Dashboard!$C$27*(PI()*(Dashboard!$C$23/2)^2)*G639^3)/10^6,I639*$Y$6*Dashboard!$C$28/10^3)</f>
        <v>48.24</v>
      </c>
      <c r="M639">
        <f>IF(K639=1,$Y$7*H639*Dashboard!$C$31*Dashboard!$C$32/(10^6),$Y$5*Dashboard!$C$33/10^3)</f>
        <v>0</v>
      </c>
      <c r="N639" s="70">
        <f t="shared" si="49"/>
        <v>48.24</v>
      </c>
      <c r="O639" s="39">
        <f t="shared" si="52"/>
        <v>0.18784026079869601</v>
      </c>
      <c r="P639" s="70">
        <f t="shared" si="53"/>
        <v>48.052159739201308</v>
      </c>
      <c r="Q639">
        <f>IF(P639&gt;Dashboard!$C$9*Dashboard!$C$10,1,0)</f>
        <v>1</v>
      </c>
      <c r="R639" s="95">
        <f>IF(P639&gt;Dashboard!$C$9,0,1)</f>
        <v>1</v>
      </c>
      <c r="S639" s="73" cm="1">
        <f t="array" ref="S639">_xlfn.IFS(Q639=0,0,R639=1,(P639*10^3)/55,R639=0,(Dashboard!$C$9*10^3)/55)</f>
        <v>873.67563162184194</v>
      </c>
      <c r="T639" s="39">
        <f t="shared" si="50"/>
        <v>0</v>
      </c>
      <c r="U639" s="63">
        <f t="shared" si="51"/>
        <v>1250.1980669973627</v>
      </c>
      <c r="AC639" s="76"/>
      <c r="AD639" s="76"/>
    </row>
    <row r="640" spans="2:30" x14ac:dyDescent="0.2">
      <c r="B640" s="59">
        <v>2014</v>
      </c>
      <c r="C640">
        <v>1</v>
      </c>
      <c r="D640">
        <v>27</v>
      </c>
      <c r="E640">
        <v>11</v>
      </c>
      <c r="F640" s="114">
        <v>10.74</v>
      </c>
      <c r="G640" s="114">
        <f>F640*(Dashboard!$C$21/50)^Dashboard!$C$22</f>
        <v>11.834460944514799</v>
      </c>
      <c r="H640" s="67">
        <v>929.76</v>
      </c>
      <c r="I640">
        <f>IF(AND(Dashboard!$C$24&lt;G640,G640&lt;Dashboard!$C$25),1,0)</f>
        <v>1</v>
      </c>
      <c r="J640">
        <f>IF((I640*$Y$6*(0.5*Dashboard!$C$26*Dashboard!$C$27*(PI()*(Dashboard!$C$23/2)^2)*G640^3)/10^3)&lt;$Y$6*Dashboard!$C$28,1,0)</f>
        <v>0</v>
      </c>
      <c r="K640" s="95">
        <f>IF($Y$7*H640*Dashboard!$C$31*Dashboard!$C$32/(10^3)&lt;Dashboard!$C$33*$Y$5,1,0)</f>
        <v>0</v>
      </c>
      <c r="L640" s="39">
        <f>IF(J640=1,I640*$Y$6*(0.5*Dashboard!$C$26*Dashboard!$C$27*(PI()*(Dashboard!$C$23/2)^2)*G640^3)/10^6,I640*$Y$6*Dashboard!$C$28/10^3)</f>
        <v>48.24</v>
      </c>
      <c r="M640">
        <f>IF(K640=1,$Y$7*H640*Dashboard!$C$31*Dashboard!$C$32/(10^6),$Y$5*Dashboard!$C$33/10^3)</f>
        <v>0</v>
      </c>
      <c r="N640" s="70">
        <f t="shared" si="49"/>
        <v>48.24</v>
      </c>
      <c r="O640" s="39">
        <f t="shared" si="52"/>
        <v>0.18784026079869601</v>
      </c>
      <c r="P640" s="70">
        <f t="shared" si="53"/>
        <v>48.052159739201308</v>
      </c>
      <c r="Q640">
        <f>IF(P640&gt;Dashboard!$C$9*Dashboard!$C$10,1,0)</f>
        <v>1</v>
      </c>
      <c r="R640" s="95">
        <f>IF(P640&gt;Dashboard!$C$9,0,1)</f>
        <v>1</v>
      </c>
      <c r="S640" s="73" cm="1">
        <f t="array" ref="S640">_xlfn.IFS(Q640=0,0,R640=1,(P640*10^3)/55,R640=0,(Dashboard!$C$9*10^3)/55)</f>
        <v>873.67563162184194</v>
      </c>
      <c r="T640" s="39">
        <f t="shared" si="50"/>
        <v>0</v>
      </c>
      <c r="U640" s="63">
        <f t="shared" si="51"/>
        <v>1250.1980669973627</v>
      </c>
      <c r="AC640" s="76"/>
      <c r="AD640" s="76"/>
    </row>
    <row r="641" spans="2:30" x14ac:dyDescent="0.2">
      <c r="B641" s="59">
        <v>2014</v>
      </c>
      <c r="C641">
        <v>1</v>
      </c>
      <c r="D641">
        <v>27</v>
      </c>
      <c r="E641">
        <v>12</v>
      </c>
      <c r="F641" s="114">
        <v>10.94</v>
      </c>
      <c r="G641" s="114">
        <f>F641*(Dashboard!$C$21/50)^Dashboard!$C$22</f>
        <v>12.05484196769012</v>
      </c>
      <c r="H641" s="67">
        <v>961.89</v>
      </c>
      <c r="I641">
        <f>IF(AND(Dashboard!$C$24&lt;G641,G641&lt;Dashboard!$C$25),1,0)</f>
        <v>1</v>
      </c>
      <c r="J641">
        <f>IF((I641*$Y$6*(0.5*Dashboard!$C$26*Dashboard!$C$27*(PI()*(Dashboard!$C$23/2)^2)*G641^3)/10^3)&lt;$Y$6*Dashboard!$C$28,1,0)</f>
        <v>0</v>
      </c>
      <c r="K641" s="95">
        <f>IF($Y$7*H641*Dashboard!$C$31*Dashboard!$C$32/(10^3)&lt;Dashboard!$C$33*$Y$5,1,0)</f>
        <v>0</v>
      </c>
      <c r="L641" s="39">
        <f>IF(J641=1,I641*$Y$6*(0.5*Dashboard!$C$26*Dashboard!$C$27*(PI()*(Dashboard!$C$23/2)^2)*G641^3)/10^6,I641*$Y$6*Dashboard!$C$28/10^3)</f>
        <v>48.24</v>
      </c>
      <c r="M641">
        <f>IF(K641=1,$Y$7*H641*Dashboard!$C$31*Dashboard!$C$32/(10^6),$Y$5*Dashboard!$C$33/10^3)</f>
        <v>0</v>
      </c>
      <c r="N641" s="70">
        <f t="shared" si="49"/>
        <v>48.24</v>
      </c>
      <c r="O641" s="39">
        <f t="shared" si="52"/>
        <v>0.18784026079869601</v>
      </c>
      <c r="P641" s="70">
        <f t="shared" si="53"/>
        <v>48.052159739201308</v>
      </c>
      <c r="Q641">
        <f>IF(P641&gt;Dashboard!$C$9*Dashboard!$C$10,1,0)</f>
        <v>1</v>
      </c>
      <c r="R641" s="95">
        <f>IF(P641&gt;Dashboard!$C$9,0,1)</f>
        <v>1</v>
      </c>
      <c r="S641" s="73" cm="1">
        <f t="array" ref="S641">_xlfn.IFS(Q641=0,0,R641=1,(P641*10^3)/55,R641=0,(Dashboard!$C$9*10^3)/55)</f>
        <v>873.67563162184194</v>
      </c>
      <c r="T641" s="39">
        <f t="shared" si="50"/>
        <v>0</v>
      </c>
      <c r="U641" s="63">
        <f t="shared" si="51"/>
        <v>1250.1980669973627</v>
      </c>
      <c r="AC641" s="76"/>
      <c r="AD641" s="76"/>
    </row>
    <row r="642" spans="2:30" x14ac:dyDescent="0.2">
      <c r="B642" s="59">
        <v>2014</v>
      </c>
      <c r="C642">
        <v>1</v>
      </c>
      <c r="D642">
        <v>27</v>
      </c>
      <c r="E642">
        <v>13</v>
      </c>
      <c r="F642" s="114">
        <v>11.16</v>
      </c>
      <c r="G642" s="114">
        <f>F642*(Dashboard!$C$21/50)^Dashboard!$C$22</f>
        <v>12.297261093182975</v>
      </c>
      <c r="H642" s="67">
        <v>984.05</v>
      </c>
      <c r="I642">
        <f>IF(AND(Dashboard!$C$24&lt;G642,G642&lt;Dashboard!$C$25),1,0)</f>
        <v>1</v>
      </c>
      <c r="J642">
        <f>IF((I642*$Y$6*(0.5*Dashboard!$C$26*Dashboard!$C$27*(PI()*(Dashboard!$C$23/2)^2)*G642^3)/10^3)&lt;$Y$6*Dashboard!$C$28,1,0)</f>
        <v>0</v>
      </c>
      <c r="K642" s="95">
        <f>IF($Y$7*H642*Dashboard!$C$31*Dashboard!$C$32/(10^3)&lt;Dashboard!$C$33*$Y$5,1,0)</f>
        <v>0</v>
      </c>
      <c r="L642" s="39">
        <f>IF(J642=1,I642*$Y$6*(0.5*Dashboard!$C$26*Dashboard!$C$27*(PI()*(Dashboard!$C$23/2)^2)*G642^3)/10^6,I642*$Y$6*Dashboard!$C$28/10^3)</f>
        <v>48.24</v>
      </c>
      <c r="M642">
        <f>IF(K642=1,$Y$7*H642*Dashboard!$C$31*Dashboard!$C$32/(10^6),$Y$5*Dashboard!$C$33/10^3)</f>
        <v>0</v>
      </c>
      <c r="N642" s="70">
        <f t="shared" si="49"/>
        <v>48.24</v>
      </c>
      <c r="O642" s="39">
        <f t="shared" si="52"/>
        <v>0.18784026079869601</v>
      </c>
      <c r="P642" s="70">
        <f t="shared" si="53"/>
        <v>48.052159739201308</v>
      </c>
      <c r="Q642">
        <f>IF(P642&gt;Dashboard!$C$9*Dashboard!$C$10,1,0)</f>
        <v>1</v>
      </c>
      <c r="R642" s="95">
        <f>IF(P642&gt;Dashboard!$C$9,0,1)</f>
        <v>1</v>
      </c>
      <c r="S642" s="73" cm="1">
        <f t="array" ref="S642">_xlfn.IFS(Q642=0,0,R642=1,(P642*10^3)/55,R642=0,(Dashboard!$C$9*10^3)/55)</f>
        <v>873.67563162184194</v>
      </c>
      <c r="T642" s="39">
        <f t="shared" si="50"/>
        <v>0</v>
      </c>
      <c r="U642" s="63">
        <f t="shared" si="51"/>
        <v>1250.1980669973627</v>
      </c>
      <c r="AC642" s="76"/>
      <c r="AD642" s="76"/>
    </row>
    <row r="643" spans="2:30" x14ac:dyDescent="0.2">
      <c r="B643" s="59">
        <v>2014</v>
      </c>
      <c r="C643">
        <v>1</v>
      </c>
      <c r="D643">
        <v>27</v>
      </c>
      <c r="E643">
        <v>14</v>
      </c>
      <c r="F643" s="114">
        <v>11.32</v>
      </c>
      <c r="G643" s="114">
        <f>F643*(Dashboard!$C$21/50)^Dashboard!$C$22</f>
        <v>12.473565911723233</v>
      </c>
      <c r="H643" s="67">
        <v>911.2</v>
      </c>
      <c r="I643">
        <f>IF(AND(Dashboard!$C$24&lt;G643,G643&lt;Dashboard!$C$25),1,0)</f>
        <v>1</v>
      </c>
      <c r="J643">
        <f>IF((I643*$Y$6*(0.5*Dashboard!$C$26*Dashboard!$C$27*(PI()*(Dashboard!$C$23/2)^2)*G643^3)/10^3)&lt;$Y$6*Dashboard!$C$28,1,0)</f>
        <v>0</v>
      </c>
      <c r="K643" s="95">
        <f>IF($Y$7*H643*Dashboard!$C$31*Dashboard!$C$32/(10^3)&lt;Dashboard!$C$33*$Y$5,1,0)</f>
        <v>0</v>
      </c>
      <c r="L643" s="39">
        <f>IF(J643=1,I643*$Y$6*(0.5*Dashboard!$C$26*Dashboard!$C$27*(PI()*(Dashboard!$C$23/2)^2)*G643^3)/10^6,I643*$Y$6*Dashboard!$C$28/10^3)</f>
        <v>48.24</v>
      </c>
      <c r="M643">
        <f>IF(K643=1,$Y$7*H643*Dashboard!$C$31*Dashboard!$C$32/(10^6),$Y$5*Dashboard!$C$33/10^3)</f>
        <v>0</v>
      </c>
      <c r="N643" s="70">
        <f t="shared" si="49"/>
        <v>48.24</v>
      </c>
      <c r="O643" s="39">
        <f t="shared" si="52"/>
        <v>0.18784026079869601</v>
      </c>
      <c r="P643" s="70">
        <f t="shared" si="53"/>
        <v>48.052159739201308</v>
      </c>
      <c r="Q643">
        <f>IF(P643&gt;Dashboard!$C$9*Dashboard!$C$10,1,0)</f>
        <v>1</v>
      </c>
      <c r="R643" s="95">
        <f>IF(P643&gt;Dashboard!$C$9,0,1)</f>
        <v>1</v>
      </c>
      <c r="S643" s="73" cm="1">
        <f t="array" ref="S643">_xlfn.IFS(Q643=0,0,R643=1,(P643*10^3)/55,R643=0,(Dashboard!$C$9*10^3)/55)</f>
        <v>873.67563162184194</v>
      </c>
      <c r="T643" s="39">
        <f t="shared" si="50"/>
        <v>0</v>
      </c>
      <c r="U643" s="63">
        <f t="shared" si="51"/>
        <v>1250.1980669973627</v>
      </c>
      <c r="AC643" s="76"/>
      <c r="AD643" s="76"/>
    </row>
    <row r="644" spans="2:30" x14ac:dyDescent="0.2">
      <c r="B644" s="59">
        <v>2014</v>
      </c>
      <c r="C644">
        <v>1</v>
      </c>
      <c r="D644">
        <v>27</v>
      </c>
      <c r="E644">
        <v>15</v>
      </c>
      <c r="F644" s="114">
        <v>11.46</v>
      </c>
      <c r="G644" s="114">
        <f>F644*(Dashboard!$C$21/50)^Dashboard!$C$22</f>
        <v>12.62783262794596</v>
      </c>
      <c r="H644" s="67">
        <v>766.54</v>
      </c>
      <c r="I644">
        <f>IF(AND(Dashboard!$C$24&lt;G644,G644&lt;Dashboard!$C$25),1,0)</f>
        <v>1</v>
      </c>
      <c r="J644">
        <f>IF((I644*$Y$6*(0.5*Dashboard!$C$26*Dashboard!$C$27*(PI()*(Dashboard!$C$23/2)^2)*G644^3)/10^3)&lt;$Y$6*Dashboard!$C$28,1,0)</f>
        <v>0</v>
      </c>
      <c r="K644" s="95">
        <f>IF($Y$7*H644*Dashboard!$C$31*Dashboard!$C$32/(10^3)&lt;Dashboard!$C$33*$Y$5,1,0)</f>
        <v>0</v>
      </c>
      <c r="L644" s="39">
        <f>IF(J644=1,I644*$Y$6*(0.5*Dashboard!$C$26*Dashboard!$C$27*(PI()*(Dashboard!$C$23/2)^2)*G644^3)/10^6,I644*$Y$6*Dashboard!$C$28/10^3)</f>
        <v>48.24</v>
      </c>
      <c r="M644">
        <f>IF(K644=1,$Y$7*H644*Dashboard!$C$31*Dashboard!$C$32/(10^6),$Y$5*Dashboard!$C$33/10^3)</f>
        <v>0</v>
      </c>
      <c r="N644" s="70">
        <f t="shared" si="49"/>
        <v>48.24</v>
      </c>
      <c r="O644" s="39">
        <f t="shared" si="52"/>
        <v>0.18784026079869601</v>
      </c>
      <c r="P644" s="70">
        <f t="shared" si="53"/>
        <v>48.052159739201308</v>
      </c>
      <c r="Q644">
        <f>IF(P644&gt;Dashboard!$C$9*Dashboard!$C$10,1,0)</f>
        <v>1</v>
      </c>
      <c r="R644" s="95">
        <f>IF(P644&gt;Dashboard!$C$9,0,1)</f>
        <v>1</v>
      </c>
      <c r="S644" s="73" cm="1">
        <f t="array" ref="S644">_xlfn.IFS(Q644=0,0,R644=1,(P644*10^3)/55,R644=0,(Dashboard!$C$9*10^3)/55)</f>
        <v>873.67563162184194</v>
      </c>
      <c r="T644" s="39">
        <f t="shared" si="50"/>
        <v>0</v>
      </c>
      <c r="U644" s="63">
        <f t="shared" si="51"/>
        <v>1250.1980669973627</v>
      </c>
      <c r="AC644" s="76"/>
      <c r="AD644" s="76"/>
    </row>
    <row r="645" spans="2:30" x14ac:dyDescent="0.2">
      <c r="B645" s="59">
        <v>2014</v>
      </c>
      <c r="C645">
        <v>1</v>
      </c>
      <c r="D645">
        <v>27</v>
      </c>
      <c r="E645">
        <v>16</v>
      </c>
      <c r="F645" s="114">
        <v>11.81</v>
      </c>
      <c r="G645" s="114">
        <f>F645*(Dashboard!$C$21/50)^Dashboard!$C$22</f>
        <v>13.013499418502773</v>
      </c>
      <c r="H645" s="67">
        <v>562.65</v>
      </c>
      <c r="I645">
        <f>IF(AND(Dashboard!$C$24&lt;G645,G645&lt;Dashboard!$C$25),1,0)</f>
        <v>1</v>
      </c>
      <c r="J645">
        <f>IF((I645*$Y$6*(0.5*Dashboard!$C$26*Dashboard!$C$27*(PI()*(Dashboard!$C$23/2)^2)*G645^3)/10^3)&lt;$Y$6*Dashboard!$C$28,1,0)</f>
        <v>0</v>
      </c>
      <c r="K645" s="95">
        <f>IF($Y$7*H645*Dashboard!$C$31*Dashboard!$C$32/(10^3)&lt;Dashboard!$C$33*$Y$5,1,0)</f>
        <v>0</v>
      </c>
      <c r="L645" s="39">
        <f>IF(J645=1,I645*$Y$6*(0.5*Dashboard!$C$26*Dashboard!$C$27*(PI()*(Dashboard!$C$23/2)^2)*G645^3)/10^6,I645*$Y$6*Dashboard!$C$28/10^3)</f>
        <v>48.24</v>
      </c>
      <c r="M645">
        <f>IF(K645=1,$Y$7*H645*Dashboard!$C$31*Dashboard!$C$32/(10^6),$Y$5*Dashboard!$C$33/10^3)</f>
        <v>0</v>
      </c>
      <c r="N645" s="70">
        <f t="shared" ref="N645:N708" si="54">L645+M645</f>
        <v>48.24</v>
      </c>
      <c r="O645" s="39">
        <f t="shared" si="52"/>
        <v>0.18784026079869601</v>
      </c>
      <c r="P645" s="70">
        <f t="shared" si="53"/>
        <v>48.052159739201308</v>
      </c>
      <c r="Q645">
        <f>IF(P645&gt;Dashboard!$C$9*Dashboard!$C$10,1,0)</f>
        <v>1</v>
      </c>
      <c r="R645" s="95">
        <f>IF(P645&gt;Dashboard!$C$9,0,1)</f>
        <v>1</v>
      </c>
      <c r="S645" s="73" cm="1">
        <f t="array" ref="S645">_xlfn.IFS(Q645=0,0,R645=1,(P645*10^3)/55,R645=0,(Dashboard!$C$9*10^3)/55)</f>
        <v>873.67563162184194</v>
      </c>
      <c r="T645" s="39">
        <f t="shared" ref="T645:T708" si="55">M645*$Y$16</f>
        <v>0</v>
      </c>
      <c r="U645" s="63">
        <f t="shared" ref="U645:U708" si="56">L645*$Y$18</f>
        <v>1250.1980669973627</v>
      </c>
      <c r="AC645" s="76"/>
      <c r="AD645" s="76"/>
    </row>
    <row r="646" spans="2:30" x14ac:dyDescent="0.2">
      <c r="B646" s="59">
        <v>2014</v>
      </c>
      <c r="C646">
        <v>1</v>
      </c>
      <c r="D646">
        <v>27</v>
      </c>
      <c r="E646">
        <v>17</v>
      </c>
      <c r="F646" s="114">
        <v>12.59</v>
      </c>
      <c r="G646" s="114">
        <f>F646*(Dashboard!$C$21/50)^Dashboard!$C$22</f>
        <v>13.872985408886528</v>
      </c>
      <c r="H646" s="67">
        <v>327.94</v>
      </c>
      <c r="I646">
        <f>IF(AND(Dashboard!$C$24&lt;G646,G646&lt;Dashboard!$C$25),1,0)</f>
        <v>1</v>
      </c>
      <c r="J646">
        <f>IF((I646*$Y$6*(0.5*Dashboard!$C$26*Dashboard!$C$27*(PI()*(Dashboard!$C$23/2)^2)*G646^3)/10^3)&lt;$Y$6*Dashboard!$C$28,1,0)</f>
        <v>0</v>
      </c>
      <c r="K646" s="95">
        <f>IF($Y$7*H646*Dashboard!$C$31*Dashboard!$C$32/(10^3)&lt;Dashboard!$C$33*$Y$5,1,0)</f>
        <v>0</v>
      </c>
      <c r="L646" s="39">
        <f>IF(J646=1,I646*$Y$6*(0.5*Dashboard!$C$26*Dashboard!$C$27*(PI()*(Dashboard!$C$23/2)^2)*G646^3)/10^6,I646*$Y$6*Dashboard!$C$28/10^3)</f>
        <v>48.24</v>
      </c>
      <c r="M646">
        <f>IF(K646=1,$Y$7*H646*Dashboard!$C$31*Dashboard!$C$32/(10^6),$Y$5*Dashboard!$C$33/10^3)</f>
        <v>0</v>
      </c>
      <c r="N646" s="70">
        <f t="shared" si="54"/>
        <v>48.24</v>
      </c>
      <c r="O646" s="39">
        <f t="shared" ref="O646:O709" si="57">(0.215/55.215)*N646</f>
        <v>0.18784026079869601</v>
      </c>
      <c r="P646" s="70">
        <f t="shared" ref="P646:P709" si="58">N646-O646</f>
        <v>48.052159739201308</v>
      </c>
      <c r="Q646">
        <f>IF(P646&gt;Dashboard!$C$9*Dashboard!$C$10,1,0)</f>
        <v>1</v>
      </c>
      <c r="R646" s="95">
        <f>IF(P646&gt;Dashboard!$C$9,0,1)</f>
        <v>1</v>
      </c>
      <c r="S646" s="73" cm="1">
        <f t="array" ref="S646">_xlfn.IFS(Q646=0,0,R646=1,(P646*10^3)/55,R646=0,(Dashboard!$C$9*10^3)/55)</f>
        <v>873.67563162184194</v>
      </c>
      <c r="T646" s="39">
        <f t="shared" si="55"/>
        <v>0</v>
      </c>
      <c r="U646" s="63">
        <f t="shared" si="56"/>
        <v>1250.1980669973627</v>
      </c>
      <c r="AC646" s="76"/>
      <c r="AD646" s="76"/>
    </row>
    <row r="647" spans="2:30" x14ac:dyDescent="0.2">
      <c r="B647" s="59">
        <v>2014</v>
      </c>
      <c r="C647">
        <v>1</v>
      </c>
      <c r="D647">
        <v>27</v>
      </c>
      <c r="E647">
        <v>18</v>
      </c>
      <c r="F647" s="114">
        <v>13.53</v>
      </c>
      <c r="G647" s="114">
        <f>F647*(Dashboard!$C$21/50)^Dashboard!$C$22</f>
        <v>14.908776217810541</v>
      </c>
      <c r="H647" s="67">
        <v>94.56</v>
      </c>
      <c r="I647">
        <f>IF(AND(Dashboard!$C$24&lt;G647,G647&lt;Dashboard!$C$25),1,0)</f>
        <v>1</v>
      </c>
      <c r="J647">
        <f>IF((I647*$Y$6*(0.5*Dashboard!$C$26*Dashboard!$C$27*(PI()*(Dashboard!$C$23/2)^2)*G647^3)/10^3)&lt;$Y$6*Dashboard!$C$28,1,0)</f>
        <v>0</v>
      </c>
      <c r="K647" s="95">
        <f>IF($Y$7*H647*Dashboard!$C$31*Dashboard!$C$32/(10^3)&lt;Dashboard!$C$33*$Y$5,1,0)</f>
        <v>0</v>
      </c>
      <c r="L647" s="39">
        <f>IF(J647=1,I647*$Y$6*(0.5*Dashboard!$C$26*Dashboard!$C$27*(PI()*(Dashboard!$C$23/2)^2)*G647^3)/10^6,I647*$Y$6*Dashboard!$C$28/10^3)</f>
        <v>48.24</v>
      </c>
      <c r="M647">
        <f>IF(K647=1,$Y$7*H647*Dashboard!$C$31*Dashboard!$C$32/(10^6),$Y$5*Dashboard!$C$33/10^3)</f>
        <v>0</v>
      </c>
      <c r="N647" s="70">
        <f t="shared" si="54"/>
        <v>48.24</v>
      </c>
      <c r="O647" s="39">
        <f t="shared" si="57"/>
        <v>0.18784026079869601</v>
      </c>
      <c r="P647" s="70">
        <f t="shared" si="58"/>
        <v>48.052159739201308</v>
      </c>
      <c r="Q647">
        <f>IF(P647&gt;Dashboard!$C$9*Dashboard!$C$10,1,0)</f>
        <v>1</v>
      </c>
      <c r="R647" s="95">
        <f>IF(P647&gt;Dashboard!$C$9,0,1)</f>
        <v>1</v>
      </c>
      <c r="S647" s="73" cm="1">
        <f t="array" ref="S647">_xlfn.IFS(Q647=0,0,R647=1,(P647*10^3)/55,R647=0,(Dashboard!$C$9*10^3)/55)</f>
        <v>873.67563162184194</v>
      </c>
      <c r="T647" s="39">
        <f t="shared" si="55"/>
        <v>0</v>
      </c>
      <c r="U647" s="63">
        <f t="shared" si="56"/>
        <v>1250.1980669973627</v>
      </c>
      <c r="AC647" s="76"/>
      <c r="AD647" s="76"/>
    </row>
    <row r="648" spans="2:30" x14ac:dyDescent="0.2">
      <c r="B648" s="59">
        <v>2014</v>
      </c>
      <c r="C648">
        <v>1</v>
      </c>
      <c r="D648">
        <v>27</v>
      </c>
      <c r="E648">
        <v>19</v>
      </c>
      <c r="F648" s="114">
        <v>14.31</v>
      </c>
      <c r="G648" s="114">
        <f>F648*(Dashboard!$C$21/50)^Dashboard!$C$22</f>
        <v>15.768262208194299</v>
      </c>
      <c r="H648" s="67">
        <v>0</v>
      </c>
      <c r="I648">
        <f>IF(AND(Dashboard!$C$24&lt;G648,G648&lt;Dashboard!$C$25),1,0)</f>
        <v>1</v>
      </c>
      <c r="J648">
        <f>IF((I648*$Y$6*(0.5*Dashboard!$C$26*Dashboard!$C$27*(PI()*(Dashboard!$C$23/2)^2)*G648^3)/10^3)&lt;$Y$6*Dashboard!$C$28,1,0)</f>
        <v>0</v>
      </c>
      <c r="K648" s="95">
        <f>IF($Y$7*H648*Dashboard!$C$31*Dashboard!$C$32/(10^3)&lt;Dashboard!$C$33*$Y$5,1,0)</f>
        <v>0</v>
      </c>
      <c r="L648" s="39">
        <f>IF(J648=1,I648*$Y$6*(0.5*Dashboard!$C$26*Dashboard!$C$27*(PI()*(Dashboard!$C$23/2)^2)*G648^3)/10^6,I648*$Y$6*Dashboard!$C$28/10^3)</f>
        <v>48.24</v>
      </c>
      <c r="M648">
        <f>IF(K648=1,$Y$7*H648*Dashboard!$C$31*Dashboard!$C$32/(10^6),$Y$5*Dashboard!$C$33/10^3)</f>
        <v>0</v>
      </c>
      <c r="N648" s="70">
        <f t="shared" si="54"/>
        <v>48.24</v>
      </c>
      <c r="O648" s="39">
        <f t="shared" si="57"/>
        <v>0.18784026079869601</v>
      </c>
      <c r="P648" s="70">
        <f t="shared" si="58"/>
        <v>48.052159739201308</v>
      </c>
      <c r="Q648">
        <f>IF(P648&gt;Dashboard!$C$9*Dashboard!$C$10,1,0)</f>
        <v>1</v>
      </c>
      <c r="R648" s="95">
        <f>IF(P648&gt;Dashboard!$C$9,0,1)</f>
        <v>1</v>
      </c>
      <c r="S648" s="73" cm="1">
        <f t="array" ref="S648">_xlfn.IFS(Q648=0,0,R648=1,(P648*10^3)/55,R648=0,(Dashboard!$C$9*10^3)/55)</f>
        <v>873.67563162184194</v>
      </c>
      <c r="T648" s="39">
        <f t="shared" si="55"/>
        <v>0</v>
      </c>
      <c r="U648" s="63">
        <f t="shared" si="56"/>
        <v>1250.1980669973627</v>
      </c>
      <c r="AC648" s="76"/>
      <c r="AD648" s="76"/>
    </row>
    <row r="649" spans="2:30" x14ac:dyDescent="0.2">
      <c r="B649" s="59">
        <v>2014</v>
      </c>
      <c r="C649">
        <v>1</v>
      </c>
      <c r="D649">
        <v>27</v>
      </c>
      <c r="E649">
        <v>20</v>
      </c>
      <c r="F649" s="114">
        <v>15.06</v>
      </c>
      <c r="G649" s="114">
        <f>F649*(Dashboard!$C$21/50)^Dashboard!$C$22</f>
        <v>16.594691045101758</v>
      </c>
      <c r="H649" s="67">
        <v>0</v>
      </c>
      <c r="I649">
        <f>IF(AND(Dashboard!$C$24&lt;G649,G649&lt;Dashboard!$C$25),1,0)</f>
        <v>1</v>
      </c>
      <c r="J649">
        <f>IF((I649*$Y$6*(0.5*Dashboard!$C$26*Dashboard!$C$27*(PI()*(Dashboard!$C$23/2)^2)*G649^3)/10^3)&lt;$Y$6*Dashboard!$C$28,1,0)</f>
        <v>0</v>
      </c>
      <c r="K649" s="95">
        <f>IF($Y$7*H649*Dashboard!$C$31*Dashboard!$C$32/(10^3)&lt;Dashboard!$C$33*$Y$5,1,0)</f>
        <v>0</v>
      </c>
      <c r="L649" s="39">
        <f>IF(J649=1,I649*$Y$6*(0.5*Dashboard!$C$26*Dashboard!$C$27*(PI()*(Dashboard!$C$23/2)^2)*G649^3)/10^6,I649*$Y$6*Dashboard!$C$28/10^3)</f>
        <v>48.24</v>
      </c>
      <c r="M649">
        <f>IF(K649=1,$Y$7*H649*Dashboard!$C$31*Dashboard!$C$32/(10^6),$Y$5*Dashboard!$C$33/10^3)</f>
        <v>0</v>
      </c>
      <c r="N649" s="70">
        <f t="shared" si="54"/>
        <v>48.24</v>
      </c>
      <c r="O649" s="39">
        <f t="shared" si="57"/>
        <v>0.18784026079869601</v>
      </c>
      <c r="P649" s="70">
        <f t="shared" si="58"/>
        <v>48.052159739201308</v>
      </c>
      <c r="Q649">
        <f>IF(P649&gt;Dashboard!$C$9*Dashboard!$C$10,1,0)</f>
        <v>1</v>
      </c>
      <c r="R649" s="95">
        <f>IF(P649&gt;Dashboard!$C$9,0,1)</f>
        <v>1</v>
      </c>
      <c r="S649" s="73" cm="1">
        <f t="array" ref="S649">_xlfn.IFS(Q649=0,0,R649=1,(P649*10^3)/55,R649=0,(Dashboard!$C$9*10^3)/55)</f>
        <v>873.67563162184194</v>
      </c>
      <c r="T649" s="39">
        <f t="shared" si="55"/>
        <v>0</v>
      </c>
      <c r="U649" s="63">
        <f t="shared" si="56"/>
        <v>1250.1980669973627</v>
      </c>
      <c r="AC649" s="76"/>
      <c r="AD649" s="76"/>
    </row>
    <row r="650" spans="2:30" x14ac:dyDescent="0.2">
      <c r="B650" s="59">
        <v>2014</v>
      </c>
      <c r="C650">
        <v>1</v>
      </c>
      <c r="D650">
        <v>27</v>
      </c>
      <c r="E650">
        <v>21</v>
      </c>
      <c r="F650" s="114">
        <v>15.56</v>
      </c>
      <c r="G650" s="114">
        <f>F650*(Dashboard!$C$21/50)^Dashboard!$C$22</f>
        <v>17.145643603040064</v>
      </c>
      <c r="H650" s="67">
        <v>0</v>
      </c>
      <c r="I650">
        <f>IF(AND(Dashboard!$C$24&lt;G650,G650&lt;Dashboard!$C$25),1,0)</f>
        <v>1</v>
      </c>
      <c r="J650">
        <f>IF((I650*$Y$6*(0.5*Dashboard!$C$26*Dashboard!$C$27*(PI()*(Dashboard!$C$23/2)^2)*G650^3)/10^3)&lt;$Y$6*Dashboard!$C$28,1,0)</f>
        <v>0</v>
      </c>
      <c r="K650" s="95">
        <f>IF($Y$7*H650*Dashboard!$C$31*Dashboard!$C$32/(10^3)&lt;Dashboard!$C$33*$Y$5,1,0)</f>
        <v>0</v>
      </c>
      <c r="L650" s="39">
        <f>IF(J650=1,I650*$Y$6*(0.5*Dashboard!$C$26*Dashboard!$C$27*(PI()*(Dashboard!$C$23/2)^2)*G650^3)/10^6,I650*$Y$6*Dashboard!$C$28/10^3)</f>
        <v>48.24</v>
      </c>
      <c r="M650">
        <f>IF(K650=1,$Y$7*H650*Dashboard!$C$31*Dashboard!$C$32/(10^6),$Y$5*Dashboard!$C$33/10^3)</f>
        <v>0</v>
      </c>
      <c r="N650" s="70">
        <f t="shared" si="54"/>
        <v>48.24</v>
      </c>
      <c r="O650" s="39">
        <f t="shared" si="57"/>
        <v>0.18784026079869601</v>
      </c>
      <c r="P650" s="70">
        <f t="shared" si="58"/>
        <v>48.052159739201308</v>
      </c>
      <c r="Q650">
        <f>IF(P650&gt;Dashboard!$C$9*Dashboard!$C$10,1,0)</f>
        <v>1</v>
      </c>
      <c r="R650" s="95">
        <f>IF(P650&gt;Dashboard!$C$9,0,1)</f>
        <v>1</v>
      </c>
      <c r="S650" s="73" cm="1">
        <f t="array" ref="S650">_xlfn.IFS(Q650=0,0,R650=1,(P650*10^3)/55,R650=0,(Dashboard!$C$9*10^3)/55)</f>
        <v>873.67563162184194</v>
      </c>
      <c r="T650" s="39">
        <f t="shared" si="55"/>
        <v>0</v>
      </c>
      <c r="U650" s="63">
        <f t="shared" si="56"/>
        <v>1250.1980669973627</v>
      </c>
      <c r="AC650" s="76"/>
      <c r="AD650" s="76"/>
    </row>
    <row r="651" spans="2:30" x14ac:dyDescent="0.2">
      <c r="B651" s="59">
        <v>2014</v>
      </c>
      <c r="C651">
        <v>1</v>
      </c>
      <c r="D651">
        <v>27</v>
      </c>
      <c r="E651">
        <v>22</v>
      </c>
      <c r="F651" s="114">
        <v>15.83</v>
      </c>
      <c r="G651" s="114">
        <f>F651*(Dashboard!$C$21/50)^Dashboard!$C$22</f>
        <v>17.443157984326746</v>
      </c>
      <c r="H651" s="67">
        <v>0</v>
      </c>
      <c r="I651">
        <f>IF(AND(Dashboard!$C$24&lt;G651,G651&lt;Dashboard!$C$25),1,0)</f>
        <v>1</v>
      </c>
      <c r="J651">
        <f>IF((I651*$Y$6*(0.5*Dashboard!$C$26*Dashboard!$C$27*(PI()*(Dashboard!$C$23/2)^2)*G651^3)/10^3)&lt;$Y$6*Dashboard!$C$28,1,0)</f>
        <v>0</v>
      </c>
      <c r="K651" s="95">
        <f>IF($Y$7*H651*Dashboard!$C$31*Dashboard!$C$32/(10^3)&lt;Dashboard!$C$33*$Y$5,1,0)</f>
        <v>0</v>
      </c>
      <c r="L651" s="39">
        <f>IF(J651=1,I651*$Y$6*(0.5*Dashboard!$C$26*Dashboard!$C$27*(PI()*(Dashboard!$C$23/2)^2)*G651^3)/10^6,I651*$Y$6*Dashboard!$C$28/10^3)</f>
        <v>48.24</v>
      </c>
      <c r="M651">
        <f>IF(K651=1,$Y$7*H651*Dashboard!$C$31*Dashboard!$C$32/(10^6),$Y$5*Dashboard!$C$33/10^3)</f>
        <v>0</v>
      </c>
      <c r="N651" s="70">
        <f t="shared" si="54"/>
        <v>48.24</v>
      </c>
      <c r="O651" s="39">
        <f t="shared" si="57"/>
        <v>0.18784026079869601</v>
      </c>
      <c r="P651" s="70">
        <f t="shared" si="58"/>
        <v>48.052159739201308</v>
      </c>
      <c r="Q651">
        <f>IF(P651&gt;Dashboard!$C$9*Dashboard!$C$10,1,0)</f>
        <v>1</v>
      </c>
      <c r="R651" s="95">
        <f>IF(P651&gt;Dashboard!$C$9,0,1)</f>
        <v>1</v>
      </c>
      <c r="S651" s="73" cm="1">
        <f t="array" ref="S651">_xlfn.IFS(Q651=0,0,R651=1,(P651*10^3)/55,R651=0,(Dashboard!$C$9*10^3)/55)</f>
        <v>873.67563162184194</v>
      </c>
      <c r="T651" s="39">
        <f t="shared" si="55"/>
        <v>0</v>
      </c>
      <c r="U651" s="63">
        <f t="shared" si="56"/>
        <v>1250.1980669973627</v>
      </c>
      <c r="AC651" s="76"/>
      <c r="AD651" s="76"/>
    </row>
    <row r="652" spans="2:30" x14ac:dyDescent="0.2">
      <c r="B652" s="59">
        <v>2014</v>
      </c>
      <c r="C652">
        <v>1</v>
      </c>
      <c r="D652">
        <v>27</v>
      </c>
      <c r="E652">
        <v>23</v>
      </c>
      <c r="F652" s="114">
        <v>15.76</v>
      </c>
      <c r="G652" s="114">
        <f>F652*(Dashboard!$C$21/50)^Dashboard!$C$22</f>
        <v>17.366024626215385</v>
      </c>
      <c r="H652" s="67">
        <v>0</v>
      </c>
      <c r="I652">
        <f>IF(AND(Dashboard!$C$24&lt;G652,G652&lt;Dashboard!$C$25),1,0)</f>
        <v>1</v>
      </c>
      <c r="J652">
        <f>IF((I652*$Y$6*(0.5*Dashboard!$C$26*Dashboard!$C$27*(PI()*(Dashboard!$C$23/2)^2)*G652^3)/10^3)&lt;$Y$6*Dashboard!$C$28,1,0)</f>
        <v>0</v>
      </c>
      <c r="K652" s="95">
        <f>IF($Y$7*H652*Dashboard!$C$31*Dashboard!$C$32/(10^3)&lt;Dashboard!$C$33*$Y$5,1,0)</f>
        <v>0</v>
      </c>
      <c r="L652" s="39">
        <f>IF(J652=1,I652*$Y$6*(0.5*Dashboard!$C$26*Dashboard!$C$27*(PI()*(Dashboard!$C$23/2)^2)*G652^3)/10^6,I652*$Y$6*Dashboard!$C$28/10^3)</f>
        <v>48.24</v>
      </c>
      <c r="M652">
        <f>IF(K652=1,$Y$7*H652*Dashboard!$C$31*Dashboard!$C$32/(10^6),$Y$5*Dashboard!$C$33/10^3)</f>
        <v>0</v>
      </c>
      <c r="N652" s="70">
        <f t="shared" si="54"/>
        <v>48.24</v>
      </c>
      <c r="O652" s="39">
        <f t="shared" si="57"/>
        <v>0.18784026079869601</v>
      </c>
      <c r="P652" s="70">
        <f t="shared" si="58"/>
        <v>48.052159739201308</v>
      </c>
      <c r="Q652">
        <f>IF(P652&gt;Dashboard!$C$9*Dashboard!$C$10,1,0)</f>
        <v>1</v>
      </c>
      <c r="R652" s="95">
        <f>IF(P652&gt;Dashboard!$C$9,0,1)</f>
        <v>1</v>
      </c>
      <c r="S652" s="73" cm="1">
        <f t="array" ref="S652">_xlfn.IFS(Q652=0,0,R652=1,(P652*10^3)/55,R652=0,(Dashboard!$C$9*10^3)/55)</f>
        <v>873.67563162184194</v>
      </c>
      <c r="T652" s="39">
        <f t="shared" si="55"/>
        <v>0</v>
      </c>
      <c r="U652" s="63">
        <f t="shared" si="56"/>
        <v>1250.1980669973627</v>
      </c>
      <c r="AC652" s="76"/>
      <c r="AD652" s="76"/>
    </row>
    <row r="653" spans="2:30" x14ac:dyDescent="0.2">
      <c r="B653" s="59">
        <v>2014</v>
      </c>
      <c r="C653">
        <v>1</v>
      </c>
      <c r="D653">
        <v>28</v>
      </c>
      <c r="E653">
        <v>0</v>
      </c>
      <c r="F653" s="114">
        <v>15.48</v>
      </c>
      <c r="G653" s="114">
        <f>F653*(Dashboard!$C$21/50)^Dashboard!$C$22</f>
        <v>17.057491193769934</v>
      </c>
      <c r="H653" s="67">
        <v>0</v>
      </c>
      <c r="I653">
        <f>IF(AND(Dashboard!$C$24&lt;G653,G653&lt;Dashboard!$C$25),1,0)</f>
        <v>1</v>
      </c>
      <c r="J653">
        <f>IF((I653*$Y$6*(0.5*Dashboard!$C$26*Dashboard!$C$27*(PI()*(Dashboard!$C$23/2)^2)*G653^3)/10^3)&lt;$Y$6*Dashboard!$C$28,1,0)</f>
        <v>0</v>
      </c>
      <c r="K653" s="95">
        <f>IF($Y$7*H653*Dashboard!$C$31*Dashboard!$C$32/(10^3)&lt;Dashboard!$C$33*$Y$5,1,0)</f>
        <v>0</v>
      </c>
      <c r="L653" s="39">
        <f>IF(J653=1,I653*$Y$6*(0.5*Dashboard!$C$26*Dashboard!$C$27*(PI()*(Dashboard!$C$23/2)^2)*G653^3)/10^6,I653*$Y$6*Dashboard!$C$28/10^3)</f>
        <v>48.24</v>
      </c>
      <c r="M653">
        <f>IF(K653=1,$Y$7*H653*Dashboard!$C$31*Dashboard!$C$32/(10^6),$Y$5*Dashboard!$C$33/10^3)</f>
        <v>0</v>
      </c>
      <c r="N653" s="70">
        <f t="shared" si="54"/>
        <v>48.24</v>
      </c>
      <c r="O653" s="39">
        <f t="shared" si="57"/>
        <v>0.18784026079869601</v>
      </c>
      <c r="P653" s="70">
        <f t="shared" si="58"/>
        <v>48.052159739201308</v>
      </c>
      <c r="Q653">
        <f>IF(P653&gt;Dashboard!$C$9*Dashboard!$C$10,1,0)</f>
        <v>1</v>
      </c>
      <c r="R653" s="95">
        <f>IF(P653&gt;Dashboard!$C$9,0,1)</f>
        <v>1</v>
      </c>
      <c r="S653" s="73" cm="1">
        <f t="array" ref="S653">_xlfn.IFS(Q653=0,0,R653=1,(P653*10^3)/55,R653=0,(Dashboard!$C$9*10^3)/55)</f>
        <v>873.67563162184194</v>
      </c>
      <c r="T653" s="39">
        <f t="shared" si="55"/>
        <v>0</v>
      </c>
      <c r="U653" s="63">
        <f t="shared" si="56"/>
        <v>1250.1980669973627</v>
      </c>
      <c r="AC653" s="76"/>
      <c r="AD653" s="76"/>
    </row>
    <row r="654" spans="2:30" x14ac:dyDescent="0.2">
      <c r="B654" s="59">
        <v>2014</v>
      </c>
      <c r="C654">
        <v>1</v>
      </c>
      <c r="D654">
        <v>28</v>
      </c>
      <c r="E654">
        <v>1</v>
      </c>
      <c r="F654" s="114">
        <v>15.22</v>
      </c>
      <c r="G654" s="114">
        <f>F654*(Dashboard!$C$21/50)^Dashboard!$C$22</f>
        <v>16.770995863642014</v>
      </c>
      <c r="H654" s="67">
        <v>0</v>
      </c>
      <c r="I654">
        <f>IF(AND(Dashboard!$C$24&lt;G654,G654&lt;Dashboard!$C$25),1,0)</f>
        <v>1</v>
      </c>
      <c r="J654">
        <f>IF((I654*$Y$6*(0.5*Dashboard!$C$26*Dashboard!$C$27*(PI()*(Dashboard!$C$23/2)^2)*G654^3)/10^3)&lt;$Y$6*Dashboard!$C$28,1,0)</f>
        <v>0</v>
      </c>
      <c r="K654" s="95">
        <f>IF($Y$7*H654*Dashboard!$C$31*Dashboard!$C$32/(10^3)&lt;Dashboard!$C$33*$Y$5,1,0)</f>
        <v>0</v>
      </c>
      <c r="L654" s="39">
        <f>IF(J654=1,I654*$Y$6*(0.5*Dashboard!$C$26*Dashboard!$C$27*(PI()*(Dashboard!$C$23/2)^2)*G654^3)/10^6,I654*$Y$6*Dashboard!$C$28/10^3)</f>
        <v>48.24</v>
      </c>
      <c r="M654">
        <f>IF(K654=1,$Y$7*H654*Dashboard!$C$31*Dashboard!$C$32/(10^6),$Y$5*Dashboard!$C$33/10^3)</f>
        <v>0</v>
      </c>
      <c r="N654" s="70">
        <f t="shared" si="54"/>
        <v>48.24</v>
      </c>
      <c r="O654" s="39">
        <f t="shared" si="57"/>
        <v>0.18784026079869601</v>
      </c>
      <c r="P654" s="70">
        <f t="shared" si="58"/>
        <v>48.052159739201308</v>
      </c>
      <c r="Q654">
        <f>IF(P654&gt;Dashboard!$C$9*Dashboard!$C$10,1,0)</f>
        <v>1</v>
      </c>
      <c r="R654" s="95">
        <f>IF(P654&gt;Dashboard!$C$9,0,1)</f>
        <v>1</v>
      </c>
      <c r="S654" s="73" cm="1">
        <f t="array" ref="S654">_xlfn.IFS(Q654=0,0,R654=1,(P654*10^3)/55,R654=0,(Dashboard!$C$9*10^3)/55)</f>
        <v>873.67563162184194</v>
      </c>
      <c r="T654" s="39">
        <f t="shared" si="55"/>
        <v>0</v>
      </c>
      <c r="U654" s="63">
        <f t="shared" si="56"/>
        <v>1250.1980669973627</v>
      </c>
      <c r="AC654" s="76"/>
      <c r="AD654" s="76"/>
    </row>
    <row r="655" spans="2:30" x14ac:dyDescent="0.2">
      <c r="B655" s="59">
        <v>2014</v>
      </c>
      <c r="C655">
        <v>1</v>
      </c>
      <c r="D655">
        <v>28</v>
      </c>
      <c r="E655">
        <v>2</v>
      </c>
      <c r="F655" s="114">
        <v>15.06</v>
      </c>
      <c r="G655" s="114">
        <f>F655*(Dashboard!$C$21/50)^Dashboard!$C$22</f>
        <v>16.594691045101758</v>
      </c>
      <c r="H655" s="67">
        <v>0</v>
      </c>
      <c r="I655">
        <f>IF(AND(Dashboard!$C$24&lt;G655,G655&lt;Dashboard!$C$25),1,0)</f>
        <v>1</v>
      </c>
      <c r="J655">
        <f>IF((I655*$Y$6*(0.5*Dashboard!$C$26*Dashboard!$C$27*(PI()*(Dashboard!$C$23/2)^2)*G655^3)/10^3)&lt;$Y$6*Dashboard!$C$28,1,0)</f>
        <v>0</v>
      </c>
      <c r="K655" s="95">
        <f>IF($Y$7*H655*Dashboard!$C$31*Dashboard!$C$32/(10^3)&lt;Dashboard!$C$33*$Y$5,1,0)</f>
        <v>0</v>
      </c>
      <c r="L655" s="39">
        <f>IF(J655=1,I655*$Y$6*(0.5*Dashboard!$C$26*Dashboard!$C$27*(PI()*(Dashboard!$C$23/2)^2)*G655^3)/10^6,I655*$Y$6*Dashboard!$C$28/10^3)</f>
        <v>48.24</v>
      </c>
      <c r="M655">
        <f>IF(K655=1,$Y$7*H655*Dashboard!$C$31*Dashboard!$C$32/(10^6),$Y$5*Dashboard!$C$33/10^3)</f>
        <v>0</v>
      </c>
      <c r="N655" s="70">
        <f t="shared" si="54"/>
        <v>48.24</v>
      </c>
      <c r="O655" s="39">
        <f t="shared" si="57"/>
        <v>0.18784026079869601</v>
      </c>
      <c r="P655" s="70">
        <f t="shared" si="58"/>
        <v>48.052159739201308</v>
      </c>
      <c r="Q655">
        <f>IF(P655&gt;Dashboard!$C$9*Dashboard!$C$10,1,0)</f>
        <v>1</v>
      </c>
      <c r="R655" s="95">
        <f>IF(P655&gt;Dashboard!$C$9,0,1)</f>
        <v>1</v>
      </c>
      <c r="S655" s="73" cm="1">
        <f t="array" ref="S655">_xlfn.IFS(Q655=0,0,R655=1,(P655*10^3)/55,R655=0,(Dashboard!$C$9*10^3)/55)</f>
        <v>873.67563162184194</v>
      </c>
      <c r="T655" s="39">
        <f t="shared" si="55"/>
        <v>0</v>
      </c>
      <c r="U655" s="63">
        <f t="shared" si="56"/>
        <v>1250.1980669973627</v>
      </c>
      <c r="AC655" s="76"/>
      <c r="AD655" s="76"/>
    </row>
    <row r="656" spans="2:30" x14ac:dyDescent="0.2">
      <c r="B656" s="59">
        <v>2014</v>
      </c>
      <c r="C656">
        <v>1</v>
      </c>
      <c r="D656">
        <v>28</v>
      </c>
      <c r="E656">
        <v>3</v>
      </c>
      <c r="F656" s="114">
        <v>14.84</v>
      </c>
      <c r="G656" s="114">
        <f>F656*(Dashboard!$C$21/50)^Dashboard!$C$22</f>
        <v>16.352271919608903</v>
      </c>
      <c r="H656" s="67">
        <v>0</v>
      </c>
      <c r="I656">
        <f>IF(AND(Dashboard!$C$24&lt;G656,G656&lt;Dashboard!$C$25),1,0)</f>
        <v>1</v>
      </c>
      <c r="J656">
        <f>IF((I656*$Y$6*(0.5*Dashboard!$C$26*Dashboard!$C$27*(PI()*(Dashboard!$C$23/2)^2)*G656^3)/10^3)&lt;$Y$6*Dashboard!$C$28,1,0)</f>
        <v>0</v>
      </c>
      <c r="K656" s="95">
        <f>IF($Y$7*H656*Dashboard!$C$31*Dashboard!$C$32/(10^3)&lt;Dashboard!$C$33*$Y$5,1,0)</f>
        <v>0</v>
      </c>
      <c r="L656" s="39">
        <f>IF(J656=1,I656*$Y$6*(0.5*Dashboard!$C$26*Dashboard!$C$27*(PI()*(Dashboard!$C$23/2)^2)*G656^3)/10^6,I656*$Y$6*Dashboard!$C$28/10^3)</f>
        <v>48.24</v>
      </c>
      <c r="M656">
        <f>IF(K656=1,$Y$7*H656*Dashboard!$C$31*Dashboard!$C$32/(10^6),$Y$5*Dashboard!$C$33/10^3)</f>
        <v>0</v>
      </c>
      <c r="N656" s="70">
        <f t="shared" si="54"/>
        <v>48.24</v>
      </c>
      <c r="O656" s="39">
        <f t="shared" si="57"/>
        <v>0.18784026079869601</v>
      </c>
      <c r="P656" s="70">
        <f t="shared" si="58"/>
        <v>48.052159739201308</v>
      </c>
      <c r="Q656">
        <f>IF(P656&gt;Dashboard!$C$9*Dashboard!$C$10,1,0)</f>
        <v>1</v>
      </c>
      <c r="R656" s="95">
        <f>IF(P656&gt;Dashboard!$C$9,0,1)</f>
        <v>1</v>
      </c>
      <c r="S656" s="73" cm="1">
        <f t="array" ref="S656">_xlfn.IFS(Q656=0,0,R656=1,(P656*10^3)/55,R656=0,(Dashboard!$C$9*10^3)/55)</f>
        <v>873.67563162184194</v>
      </c>
      <c r="T656" s="39">
        <f t="shared" si="55"/>
        <v>0</v>
      </c>
      <c r="U656" s="63">
        <f t="shared" si="56"/>
        <v>1250.1980669973627</v>
      </c>
      <c r="AC656" s="76"/>
      <c r="AD656" s="76"/>
    </row>
    <row r="657" spans="2:30" x14ac:dyDescent="0.2">
      <c r="B657" s="59">
        <v>2014</v>
      </c>
      <c r="C657">
        <v>1</v>
      </c>
      <c r="D657">
        <v>28</v>
      </c>
      <c r="E657">
        <v>4</v>
      </c>
      <c r="F657" s="114">
        <v>14.56</v>
      </c>
      <c r="G657" s="114">
        <f>F657*(Dashboard!$C$21/50)^Dashboard!$C$22</f>
        <v>16.043738487163452</v>
      </c>
      <c r="H657" s="67">
        <v>0</v>
      </c>
      <c r="I657">
        <f>IF(AND(Dashboard!$C$24&lt;G657,G657&lt;Dashboard!$C$25),1,0)</f>
        <v>1</v>
      </c>
      <c r="J657">
        <f>IF((I657*$Y$6*(0.5*Dashboard!$C$26*Dashboard!$C$27*(PI()*(Dashboard!$C$23/2)^2)*G657^3)/10^3)&lt;$Y$6*Dashboard!$C$28,1,0)</f>
        <v>0</v>
      </c>
      <c r="K657" s="95">
        <f>IF($Y$7*H657*Dashboard!$C$31*Dashboard!$C$32/(10^3)&lt;Dashboard!$C$33*$Y$5,1,0)</f>
        <v>0</v>
      </c>
      <c r="L657" s="39">
        <f>IF(J657=1,I657*$Y$6*(0.5*Dashboard!$C$26*Dashboard!$C$27*(PI()*(Dashboard!$C$23/2)^2)*G657^3)/10^6,I657*$Y$6*Dashboard!$C$28/10^3)</f>
        <v>48.24</v>
      </c>
      <c r="M657">
        <f>IF(K657=1,$Y$7*H657*Dashboard!$C$31*Dashboard!$C$32/(10^6),$Y$5*Dashboard!$C$33/10^3)</f>
        <v>0</v>
      </c>
      <c r="N657" s="70">
        <f t="shared" si="54"/>
        <v>48.24</v>
      </c>
      <c r="O657" s="39">
        <f t="shared" si="57"/>
        <v>0.18784026079869601</v>
      </c>
      <c r="P657" s="70">
        <f t="shared" si="58"/>
        <v>48.052159739201308</v>
      </c>
      <c r="Q657">
        <f>IF(P657&gt;Dashboard!$C$9*Dashboard!$C$10,1,0)</f>
        <v>1</v>
      </c>
      <c r="R657" s="95">
        <f>IF(P657&gt;Dashboard!$C$9,0,1)</f>
        <v>1</v>
      </c>
      <c r="S657" s="73" cm="1">
        <f t="array" ref="S657">_xlfn.IFS(Q657=0,0,R657=1,(P657*10^3)/55,R657=0,(Dashboard!$C$9*10^3)/55)</f>
        <v>873.67563162184194</v>
      </c>
      <c r="T657" s="39">
        <f t="shared" si="55"/>
        <v>0</v>
      </c>
      <c r="U657" s="63">
        <f t="shared" si="56"/>
        <v>1250.1980669973627</v>
      </c>
      <c r="AC657" s="76"/>
      <c r="AD657" s="76"/>
    </row>
    <row r="658" spans="2:30" x14ac:dyDescent="0.2">
      <c r="B658" s="59">
        <v>2014</v>
      </c>
      <c r="C658">
        <v>1</v>
      </c>
      <c r="D658">
        <v>28</v>
      </c>
      <c r="E658">
        <v>5</v>
      </c>
      <c r="F658" s="114">
        <v>14.14</v>
      </c>
      <c r="G658" s="114">
        <f>F658*(Dashboard!$C$21/50)^Dashboard!$C$22</f>
        <v>15.580938338495276</v>
      </c>
      <c r="H658" s="67">
        <v>0</v>
      </c>
      <c r="I658">
        <f>IF(AND(Dashboard!$C$24&lt;G658,G658&lt;Dashboard!$C$25),1,0)</f>
        <v>1</v>
      </c>
      <c r="J658">
        <f>IF((I658*$Y$6*(0.5*Dashboard!$C$26*Dashboard!$C$27*(PI()*(Dashboard!$C$23/2)^2)*G658^3)/10^3)&lt;$Y$6*Dashboard!$C$28,1,0)</f>
        <v>0</v>
      </c>
      <c r="K658" s="95">
        <f>IF($Y$7*H658*Dashboard!$C$31*Dashboard!$C$32/(10^3)&lt;Dashboard!$C$33*$Y$5,1,0)</f>
        <v>0</v>
      </c>
      <c r="L658" s="39">
        <f>IF(J658=1,I658*$Y$6*(0.5*Dashboard!$C$26*Dashboard!$C$27*(PI()*(Dashboard!$C$23/2)^2)*G658^3)/10^6,I658*$Y$6*Dashboard!$C$28/10^3)</f>
        <v>48.24</v>
      </c>
      <c r="M658">
        <f>IF(K658=1,$Y$7*H658*Dashboard!$C$31*Dashboard!$C$32/(10^6),$Y$5*Dashboard!$C$33/10^3)</f>
        <v>0</v>
      </c>
      <c r="N658" s="70">
        <f t="shared" si="54"/>
        <v>48.24</v>
      </c>
      <c r="O658" s="39">
        <f t="shared" si="57"/>
        <v>0.18784026079869601</v>
      </c>
      <c r="P658" s="70">
        <f t="shared" si="58"/>
        <v>48.052159739201308</v>
      </c>
      <c r="Q658">
        <f>IF(P658&gt;Dashboard!$C$9*Dashboard!$C$10,1,0)</f>
        <v>1</v>
      </c>
      <c r="R658" s="95">
        <f>IF(P658&gt;Dashboard!$C$9,0,1)</f>
        <v>1</v>
      </c>
      <c r="S658" s="73" cm="1">
        <f t="array" ref="S658">_xlfn.IFS(Q658=0,0,R658=1,(P658*10^3)/55,R658=0,(Dashboard!$C$9*10^3)/55)</f>
        <v>873.67563162184194</v>
      </c>
      <c r="T658" s="39">
        <f t="shared" si="55"/>
        <v>0</v>
      </c>
      <c r="U658" s="63">
        <f t="shared" si="56"/>
        <v>1250.1980669973627</v>
      </c>
      <c r="AC658" s="76"/>
      <c r="AD658" s="76"/>
    </row>
    <row r="659" spans="2:30" x14ac:dyDescent="0.2">
      <c r="B659" s="59">
        <v>2014</v>
      </c>
      <c r="C659">
        <v>1</v>
      </c>
      <c r="D659">
        <v>28</v>
      </c>
      <c r="E659">
        <v>6</v>
      </c>
      <c r="F659" s="114">
        <v>13.64</v>
      </c>
      <c r="G659" s="114">
        <f>F659*(Dashboard!$C$21/50)^Dashboard!$C$22</f>
        <v>15.02998578055697</v>
      </c>
      <c r="H659" s="67">
        <v>63.56</v>
      </c>
      <c r="I659">
        <f>IF(AND(Dashboard!$C$24&lt;G659,G659&lt;Dashboard!$C$25),1,0)</f>
        <v>1</v>
      </c>
      <c r="J659">
        <f>IF((I659*$Y$6*(0.5*Dashboard!$C$26*Dashboard!$C$27*(PI()*(Dashboard!$C$23/2)^2)*G659^3)/10^3)&lt;$Y$6*Dashboard!$C$28,1,0)</f>
        <v>0</v>
      </c>
      <c r="K659" s="95">
        <f>IF($Y$7*H659*Dashboard!$C$31*Dashboard!$C$32/(10^3)&lt;Dashboard!$C$33*$Y$5,1,0)</f>
        <v>0</v>
      </c>
      <c r="L659" s="39">
        <f>IF(J659=1,I659*$Y$6*(0.5*Dashboard!$C$26*Dashboard!$C$27*(PI()*(Dashboard!$C$23/2)^2)*G659^3)/10^6,I659*$Y$6*Dashboard!$C$28/10^3)</f>
        <v>48.24</v>
      </c>
      <c r="M659">
        <f>IF(K659=1,$Y$7*H659*Dashboard!$C$31*Dashboard!$C$32/(10^6),$Y$5*Dashboard!$C$33/10^3)</f>
        <v>0</v>
      </c>
      <c r="N659" s="70">
        <f t="shared" si="54"/>
        <v>48.24</v>
      </c>
      <c r="O659" s="39">
        <f t="shared" si="57"/>
        <v>0.18784026079869601</v>
      </c>
      <c r="P659" s="70">
        <f t="shared" si="58"/>
        <v>48.052159739201308</v>
      </c>
      <c r="Q659">
        <f>IF(P659&gt;Dashboard!$C$9*Dashboard!$C$10,1,0)</f>
        <v>1</v>
      </c>
      <c r="R659" s="95">
        <f>IF(P659&gt;Dashboard!$C$9,0,1)</f>
        <v>1</v>
      </c>
      <c r="S659" s="73" cm="1">
        <f t="array" ref="S659">_xlfn.IFS(Q659=0,0,R659=1,(P659*10^3)/55,R659=0,(Dashboard!$C$9*10^3)/55)</f>
        <v>873.67563162184194</v>
      </c>
      <c r="T659" s="39">
        <f t="shared" si="55"/>
        <v>0</v>
      </c>
      <c r="U659" s="63">
        <f t="shared" si="56"/>
        <v>1250.1980669973627</v>
      </c>
      <c r="AC659" s="76"/>
      <c r="AD659" s="76"/>
    </row>
    <row r="660" spans="2:30" x14ac:dyDescent="0.2">
      <c r="B660" s="59">
        <v>2014</v>
      </c>
      <c r="C660">
        <v>1</v>
      </c>
      <c r="D660">
        <v>28</v>
      </c>
      <c r="E660">
        <v>7</v>
      </c>
      <c r="F660" s="114">
        <v>13.02</v>
      </c>
      <c r="G660" s="114">
        <f>F660*(Dashboard!$C$21/50)^Dashboard!$C$22</f>
        <v>14.34680460871347</v>
      </c>
      <c r="H660" s="67">
        <v>276.62</v>
      </c>
      <c r="I660">
        <f>IF(AND(Dashboard!$C$24&lt;G660,G660&lt;Dashboard!$C$25),1,0)</f>
        <v>1</v>
      </c>
      <c r="J660">
        <f>IF((I660*$Y$6*(0.5*Dashboard!$C$26*Dashboard!$C$27*(PI()*(Dashboard!$C$23/2)^2)*G660^3)/10^3)&lt;$Y$6*Dashboard!$C$28,1,0)</f>
        <v>0</v>
      </c>
      <c r="K660" s="95">
        <f>IF($Y$7*H660*Dashboard!$C$31*Dashboard!$C$32/(10^3)&lt;Dashboard!$C$33*$Y$5,1,0)</f>
        <v>0</v>
      </c>
      <c r="L660" s="39">
        <f>IF(J660=1,I660*$Y$6*(0.5*Dashboard!$C$26*Dashboard!$C$27*(PI()*(Dashboard!$C$23/2)^2)*G660^3)/10^6,I660*$Y$6*Dashboard!$C$28/10^3)</f>
        <v>48.24</v>
      </c>
      <c r="M660">
        <f>IF(K660=1,$Y$7*H660*Dashboard!$C$31*Dashboard!$C$32/(10^6),$Y$5*Dashboard!$C$33/10^3)</f>
        <v>0</v>
      </c>
      <c r="N660" s="70">
        <f t="shared" si="54"/>
        <v>48.24</v>
      </c>
      <c r="O660" s="39">
        <f t="shared" si="57"/>
        <v>0.18784026079869601</v>
      </c>
      <c r="P660" s="70">
        <f t="shared" si="58"/>
        <v>48.052159739201308</v>
      </c>
      <c r="Q660">
        <f>IF(P660&gt;Dashboard!$C$9*Dashboard!$C$10,1,0)</f>
        <v>1</v>
      </c>
      <c r="R660" s="95">
        <f>IF(P660&gt;Dashboard!$C$9,0,1)</f>
        <v>1</v>
      </c>
      <c r="S660" s="73" cm="1">
        <f t="array" ref="S660">_xlfn.IFS(Q660=0,0,R660=1,(P660*10^3)/55,R660=0,(Dashboard!$C$9*10^3)/55)</f>
        <v>873.67563162184194</v>
      </c>
      <c r="T660" s="39">
        <f t="shared" si="55"/>
        <v>0</v>
      </c>
      <c r="U660" s="63">
        <f t="shared" si="56"/>
        <v>1250.1980669973627</v>
      </c>
      <c r="AC660" s="76"/>
      <c r="AD660" s="76"/>
    </row>
    <row r="661" spans="2:30" x14ac:dyDescent="0.2">
      <c r="B661" s="59">
        <v>2014</v>
      </c>
      <c r="C661">
        <v>1</v>
      </c>
      <c r="D661">
        <v>28</v>
      </c>
      <c r="E661">
        <v>8</v>
      </c>
      <c r="F661" s="114">
        <v>12.18</v>
      </c>
      <c r="G661" s="114">
        <f>F661*(Dashboard!$C$21/50)^Dashboard!$C$22</f>
        <v>13.421204311377117</v>
      </c>
      <c r="H661" s="67">
        <v>477.43</v>
      </c>
      <c r="I661">
        <f>IF(AND(Dashboard!$C$24&lt;G661,G661&lt;Dashboard!$C$25),1,0)</f>
        <v>1</v>
      </c>
      <c r="J661">
        <f>IF((I661*$Y$6*(0.5*Dashboard!$C$26*Dashboard!$C$27*(PI()*(Dashboard!$C$23/2)^2)*G661^3)/10^3)&lt;$Y$6*Dashboard!$C$28,1,0)</f>
        <v>0</v>
      </c>
      <c r="K661" s="95">
        <f>IF($Y$7*H661*Dashboard!$C$31*Dashboard!$C$32/(10^3)&lt;Dashboard!$C$33*$Y$5,1,0)</f>
        <v>0</v>
      </c>
      <c r="L661" s="39">
        <f>IF(J661=1,I661*$Y$6*(0.5*Dashboard!$C$26*Dashboard!$C$27*(PI()*(Dashboard!$C$23/2)^2)*G661^3)/10^6,I661*$Y$6*Dashboard!$C$28/10^3)</f>
        <v>48.24</v>
      </c>
      <c r="M661">
        <f>IF(K661=1,$Y$7*H661*Dashboard!$C$31*Dashboard!$C$32/(10^6),$Y$5*Dashboard!$C$33/10^3)</f>
        <v>0</v>
      </c>
      <c r="N661" s="70">
        <f t="shared" si="54"/>
        <v>48.24</v>
      </c>
      <c r="O661" s="39">
        <f t="shared" si="57"/>
        <v>0.18784026079869601</v>
      </c>
      <c r="P661" s="70">
        <f t="shared" si="58"/>
        <v>48.052159739201308</v>
      </c>
      <c r="Q661">
        <f>IF(P661&gt;Dashboard!$C$9*Dashboard!$C$10,1,0)</f>
        <v>1</v>
      </c>
      <c r="R661" s="95">
        <f>IF(P661&gt;Dashboard!$C$9,0,1)</f>
        <v>1</v>
      </c>
      <c r="S661" s="73" cm="1">
        <f t="array" ref="S661">_xlfn.IFS(Q661=0,0,R661=1,(P661*10^3)/55,R661=0,(Dashboard!$C$9*10^3)/55)</f>
        <v>873.67563162184194</v>
      </c>
      <c r="T661" s="39">
        <f t="shared" si="55"/>
        <v>0</v>
      </c>
      <c r="U661" s="63">
        <f t="shared" si="56"/>
        <v>1250.1980669973627</v>
      </c>
      <c r="AC661" s="76"/>
      <c r="AD661" s="76"/>
    </row>
    <row r="662" spans="2:30" x14ac:dyDescent="0.2">
      <c r="B662" s="59">
        <v>2014</v>
      </c>
      <c r="C662">
        <v>1</v>
      </c>
      <c r="D662">
        <v>28</v>
      </c>
      <c r="E662">
        <v>9</v>
      </c>
      <c r="F662" s="114">
        <v>11.13</v>
      </c>
      <c r="G662" s="114">
        <f>F662*(Dashboard!$C$21/50)^Dashboard!$C$22</f>
        <v>12.264203939706677</v>
      </c>
      <c r="H662" s="67">
        <v>715.3</v>
      </c>
      <c r="I662">
        <f>IF(AND(Dashboard!$C$24&lt;G662,G662&lt;Dashboard!$C$25),1,0)</f>
        <v>1</v>
      </c>
      <c r="J662">
        <f>IF((I662*$Y$6*(0.5*Dashboard!$C$26*Dashboard!$C$27*(PI()*(Dashboard!$C$23/2)^2)*G662^3)/10^3)&lt;$Y$6*Dashboard!$C$28,1,0)</f>
        <v>0</v>
      </c>
      <c r="K662" s="95">
        <f>IF($Y$7*H662*Dashboard!$C$31*Dashboard!$C$32/(10^3)&lt;Dashboard!$C$33*$Y$5,1,0)</f>
        <v>0</v>
      </c>
      <c r="L662" s="39">
        <f>IF(J662=1,I662*$Y$6*(0.5*Dashboard!$C$26*Dashboard!$C$27*(PI()*(Dashboard!$C$23/2)^2)*G662^3)/10^6,I662*$Y$6*Dashboard!$C$28/10^3)</f>
        <v>48.24</v>
      </c>
      <c r="M662">
        <f>IF(K662=1,$Y$7*H662*Dashboard!$C$31*Dashboard!$C$32/(10^6),$Y$5*Dashboard!$C$33/10^3)</f>
        <v>0</v>
      </c>
      <c r="N662" s="70">
        <f t="shared" si="54"/>
        <v>48.24</v>
      </c>
      <c r="O662" s="39">
        <f t="shared" si="57"/>
        <v>0.18784026079869601</v>
      </c>
      <c r="P662" s="70">
        <f t="shared" si="58"/>
        <v>48.052159739201308</v>
      </c>
      <c r="Q662">
        <f>IF(P662&gt;Dashboard!$C$9*Dashboard!$C$10,1,0)</f>
        <v>1</v>
      </c>
      <c r="R662" s="95">
        <f>IF(P662&gt;Dashboard!$C$9,0,1)</f>
        <v>1</v>
      </c>
      <c r="S662" s="73" cm="1">
        <f t="array" ref="S662">_xlfn.IFS(Q662=0,0,R662=1,(P662*10^3)/55,R662=0,(Dashboard!$C$9*10^3)/55)</f>
        <v>873.67563162184194</v>
      </c>
      <c r="T662" s="39">
        <f t="shared" si="55"/>
        <v>0</v>
      </c>
      <c r="U662" s="63">
        <f t="shared" si="56"/>
        <v>1250.1980669973627</v>
      </c>
      <c r="AC662" s="76"/>
      <c r="AD662" s="76"/>
    </row>
    <row r="663" spans="2:30" x14ac:dyDescent="0.2">
      <c r="B663" s="59">
        <v>2014</v>
      </c>
      <c r="C663">
        <v>1</v>
      </c>
      <c r="D663">
        <v>28</v>
      </c>
      <c r="E663">
        <v>10</v>
      </c>
      <c r="F663" s="114">
        <v>10</v>
      </c>
      <c r="G663" s="114">
        <f>F663*(Dashboard!$C$21/50)^Dashboard!$C$22</f>
        <v>11.019051158766107</v>
      </c>
      <c r="H663" s="67">
        <v>872.52</v>
      </c>
      <c r="I663">
        <f>IF(AND(Dashboard!$C$24&lt;G663,G663&lt;Dashboard!$C$25),1,0)</f>
        <v>1</v>
      </c>
      <c r="J663">
        <f>IF((I663*$Y$6*(0.5*Dashboard!$C$26*Dashboard!$C$27*(PI()*(Dashboard!$C$23/2)^2)*G663^3)/10^3)&lt;$Y$6*Dashboard!$C$28,1,0)</f>
        <v>0</v>
      </c>
      <c r="K663" s="95">
        <f>IF($Y$7*H663*Dashboard!$C$31*Dashboard!$C$32/(10^3)&lt;Dashboard!$C$33*$Y$5,1,0)</f>
        <v>0</v>
      </c>
      <c r="L663" s="39">
        <f>IF(J663=1,I663*$Y$6*(0.5*Dashboard!$C$26*Dashboard!$C$27*(PI()*(Dashboard!$C$23/2)^2)*G663^3)/10^6,I663*$Y$6*Dashboard!$C$28/10^3)</f>
        <v>48.24</v>
      </c>
      <c r="M663">
        <f>IF(K663=1,$Y$7*H663*Dashboard!$C$31*Dashboard!$C$32/(10^6),$Y$5*Dashboard!$C$33/10^3)</f>
        <v>0</v>
      </c>
      <c r="N663" s="70">
        <f t="shared" si="54"/>
        <v>48.24</v>
      </c>
      <c r="O663" s="39">
        <f t="shared" si="57"/>
        <v>0.18784026079869601</v>
      </c>
      <c r="P663" s="70">
        <f t="shared" si="58"/>
        <v>48.052159739201308</v>
      </c>
      <c r="Q663">
        <f>IF(P663&gt;Dashboard!$C$9*Dashboard!$C$10,1,0)</f>
        <v>1</v>
      </c>
      <c r="R663" s="95">
        <f>IF(P663&gt;Dashboard!$C$9,0,1)</f>
        <v>1</v>
      </c>
      <c r="S663" s="73" cm="1">
        <f t="array" ref="S663">_xlfn.IFS(Q663=0,0,R663=1,(P663*10^3)/55,R663=0,(Dashboard!$C$9*10^3)/55)</f>
        <v>873.67563162184194</v>
      </c>
      <c r="T663" s="39">
        <f t="shared" si="55"/>
        <v>0</v>
      </c>
      <c r="U663" s="63">
        <f t="shared" si="56"/>
        <v>1250.1980669973627</v>
      </c>
      <c r="AC663" s="76"/>
      <c r="AD663" s="76"/>
    </row>
    <row r="664" spans="2:30" x14ac:dyDescent="0.2">
      <c r="B664" s="59">
        <v>2014</v>
      </c>
      <c r="C664">
        <v>1</v>
      </c>
      <c r="D664">
        <v>28</v>
      </c>
      <c r="E664">
        <v>11</v>
      </c>
      <c r="F664" s="114">
        <v>9.25</v>
      </c>
      <c r="G664" s="114">
        <f>F664*(Dashboard!$C$21/50)^Dashboard!$C$22</f>
        <v>10.192622321858648</v>
      </c>
      <c r="H664" s="67">
        <v>969.95</v>
      </c>
      <c r="I664">
        <f>IF(AND(Dashboard!$C$24&lt;G664,G664&lt;Dashboard!$C$25),1,0)</f>
        <v>1</v>
      </c>
      <c r="J664">
        <f>IF((I664*$Y$6*(0.5*Dashboard!$C$26*Dashboard!$C$27*(PI()*(Dashboard!$C$23/2)^2)*G664^3)/10^3)&lt;$Y$6*Dashboard!$C$28,1,0)</f>
        <v>0</v>
      </c>
      <c r="K664" s="95">
        <f>IF($Y$7*H664*Dashboard!$C$31*Dashboard!$C$32/(10^3)&lt;Dashboard!$C$33*$Y$5,1,0)</f>
        <v>0</v>
      </c>
      <c r="L664" s="39">
        <f>IF(J664=1,I664*$Y$6*(0.5*Dashboard!$C$26*Dashboard!$C$27*(PI()*(Dashboard!$C$23/2)^2)*G664^3)/10^6,I664*$Y$6*Dashboard!$C$28/10^3)</f>
        <v>48.24</v>
      </c>
      <c r="M664">
        <f>IF(K664=1,$Y$7*H664*Dashboard!$C$31*Dashboard!$C$32/(10^6),$Y$5*Dashboard!$C$33/10^3)</f>
        <v>0</v>
      </c>
      <c r="N664" s="70">
        <f t="shared" si="54"/>
        <v>48.24</v>
      </c>
      <c r="O664" s="39">
        <f t="shared" si="57"/>
        <v>0.18784026079869601</v>
      </c>
      <c r="P664" s="70">
        <f t="shared" si="58"/>
        <v>48.052159739201308</v>
      </c>
      <c r="Q664">
        <f>IF(P664&gt;Dashboard!$C$9*Dashboard!$C$10,1,0)</f>
        <v>1</v>
      </c>
      <c r="R664" s="95">
        <f>IF(P664&gt;Dashboard!$C$9,0,1)</f>
        <v>1</v>
      </c>
      <c r="S664" s="73" cm="1">
        <f t="array" ref="S664">_xlfn.IFS(Q664=0,0,R664=1,(P664*10^3)/55,R664=0,(Dashboard!$C$9*10^3)/55)</f>
        <v>873.67563162184194</v>
      </c>
      <c r="T664" s="39">
        <f t="shared" si="55"/>
        <v>0</v>
      </c>
      <c r="U664" s="63">
        <f t="shared" si="56"/>
        <v>1250.1980669973627</v>
      </c>
      <c r="AC664" s="76"/>
      <c r="AD664" s="76"/>
    </row>
    <row r="665" spans="2:30" x14ac:dyDescent="0.2">
      <c r="B665" s="59">
        <v>2014</v>
      </c>
      <c r="C665">
        <v>1</v>
      </c>
      <c r="D665">
        <v>28</v>
      </c>
      <c r="E665">
        <v>12</v>
      </c>
      <c r="F665" s="114">
        <v>9.0500000000000007</v>
      </c>
      <c r="G665" s="114">
        <f>F665*(Dashboard!$C$21/50)^Dashboard!$C$22</f>
        <v>9.9722412986833273</v>
      </c>
      <c r="H665" s="67">
        <v>1008.92</v>
      </c>
      <c r="I665">
        <f>IF(AND(Dashboard!$C$24&lt;G665,G665&lt;Dashboard!$C$25),1,0)</f>
        <v>1</v>
      </c>
      <c r="J665">
        <f>IF((I665*$Y$6*(0.5*Dashboard!$C$26*Dashboard!$C$27*(PI()*(Dashboard!$C$23/2)^2)*G665^3)/10^3)&lt;$Y$6*Dashboard!$C$28,1,0)</f>
        <v>0</v>
      </c>
      <c r="K665" s="95">
        <f>IF($Y$7*H665*Dashboard!$C$31*Dashboard!$C$32/(10^3)&lt;Dashboard!$C$33*$Y$5,1,0)</f>
        <v>0</v>
      </c>
      <c r="L665" s="39">
        <f>IF(J665=1,I665*$Y$6*(0.5*Dashboard!$C$26*Dashboard!$C$27*(PI()*(Dashboard!$C$23/2)^2)*G665^3)/10^6,I665*$Y$6*Dashboard!$C$28/10^3)</f>
        <v>48.24</v>
      </c>
      <c r="M665">
        <f>IF(K665=1,$Y$7*H665*Dashboard!$C$31*Dashboard!$C$32/(10^6),$Y$5*Dashboard!$C$33/10^3)</f>
        <v>0</v>
      </c>
      <c r="N665" s="70">
        <f t="shared" si="54"/>
        <v>48.24</v>
      </c>
      <c r="O665" s="39">
        <f t="shared" si="57"/>
        <v>0.18784026079869601</v>
      </c>
      <c r="P665" s="70">
        <f t="shared" si="58"/>
        <v>48.052159739201308</v>
      </c>
      <c r="Q665">
        <f>IF(P665&gt;Dashboard!$C$9*Dashboard!$C$10,1,0)</f>
        <v>1</v>
      </c>
      <c r="R665" s="95">
        <f>IF(P665&gt;Dashboard!$C$9,0,1)</f>
        <v>1</v>
      </c>
      <c r="S665" s="73" cm="1">
        <f t="array" ref="S665">_xlfn.IFS(Q665=0,0,R665=1,(P665*10^3)/55,R665=0,(Dashboard!$C$9*10^3)/55)</f>
        <v>873.67563162184194</v>
      </c>
      <c r="T665" s="39">
        <f t="shared" si="55"/>
        <v>0</v>
      </c>
      <c r="U665" s="63">
        <f t="shared" si="56"/>
        <v>1250.1980669973627</v>
      </c>
      <c r="AC665" s="76"/>
      <c r="AD665" s="76"/>
    </row>
    <row r="666" spans="2:30" x14ac:dyDescent="0.2">
      <c r="B666" s="59">
        <v>2014</v>
      </c>
      <c r="C666">
        <v>1</v>
      </c>
      <c r="D666">
        <v>28</v>
      </c>
      <c r="E666">
        <v>13</v>
      </c>
      <c r="F666" s="114">
        <v>9.5399999999999991</v>
      </c>
      <c r="G666" s="114">
        <f>F666*(Dashboard!$C$21/50)^Dashboard!$C$22</f>
        <v>10.512174805462864</v>
      </c>
      <c r="H666" s="67">
        <v>999.97</v>
      </c>
      <c r="I666">
        <f>IF(AND(Dashboard!$C$24&lt;G666,G666&lt;Dashboard!$C$25),1,0)</f>
        <v>1</v>
      </c>
      <c r="J666">
        <f>IF((I666*$Y$6*(0.5*Dashboard!$C$26*Dashboard!$C$27*(PI()*(Dashboard!$C$23/2)^2)*G666^3)/10^3)&lt;$Y$6*Dashboard!$C$28,1,0)</f>
        <v>0</v>
      </c>
      <c r="K666" s="95">
        <f>IF($Y$7*H666*Dashboard!$C$31*Dashboard!$C$32/(10^3)&lt;Dashboard!$C$33*$Y$5,1,0)</f>
        <v>0</v>
      </c>
      <c r="L666" s="39">
        <f>IF(J666=1,I666*$Y$6*(0.5*Dashboard!$C$26*Dashboard!$C$27*(PI()*(Dashboard!$C$23/2)^2)*G666^3)/10^6,I666*$Y$6*Dashboard!$C$28/10^3)</f>
        <v>48.24</v>
      </c>
      <c r="M666">
        <f>IF(K666=1,$Y$7*H666*Dashboard!$C$31*Dashboard!$C$32/(10^6),$Y$5*Dashboard!$C$33/10^3)</f>
        <v>0</v>
      </c>
      <c r="N666" s="70">
        <f t="shared" si="54"/>
        <v>48.24</v>
      </c>
      <c r="O666" s="39">
        <f t="shared" si="57"/>
        <v>0.18784026079869601</v>
      </c>
      <c r="P666" s="70">
        <f t="shared" si="58"/>
        <v>48.052159739201308</v>
      </c>
      <c r="Q666">
        <f>IF(P666&gt;Dashboard!$C$9*Dashboard!$C$10,1,0)</f>
        <v>1</v>
      </c>
      <c r="R666" s="95">
        <f>IF(P666&gt;Dashboard!$C$9,0,1)</f>
        <v>1</v>
      </c>
      <c r="S666" s="73" cm="1">
        <f t="array" ref="S666">_xlfn.IFS(Q666=0,0,R666=1,(P666*10^3)/55,R666=0,(Dashboard!$C$9*10^3)/55)</f>
        <v>873.67563162184194</v>
      </c>
      <c r="T666" s="39">
        <f t="shared" si="55"/>
        <v>0</v>
      </c>
      <c r="U666" s="63">
        <f t="shared" si="56"/>
        <v>1250.1980669973627</v>
      </c>
      <c r="AC666" s="76"/>
      <c r="AD666" s="76"/>
    </row>
    <row r="667" spans="2:30" x14ac:dyDescent="0.2">
      <c r="B667" s="59">
        <v>2014</v>
      </c>
      <c r="C667">
        <v>1</v>
      </c>
      <c r="D667">
        <v>28</v>
      </c>
      <c r="E667">
        <v>14</v>
      </c>
      <c r="F667" s="114">
        <v>10.52</v>
      </c>
      <c r="G667" s="114">
        <f>F667*(Dashboard!$C$21/50)^Dashboard!$C$22</f>
        <v>11.592041819021944</v>
      </c>
      <c r="H667" s="67">
        <v>927.51</v>
      </c>
      <c r="I667">
        <f>IF(AND(Dashboard!$C$24&lt;G667,G667&lt;Dashboard!$C$25),1,0)</f>
        <v>1</v>
      </c>
      <c r="J667">
        <f>IF((I667*$Y$6*(0.5*Dashboard!$C$26*Dashboard!$C$27*(PI()*(Dashboard!$C$23/2)^2)*G667^3)/10^3)&lt;$Y$6*Dashboard!$C$28,1,0)</f>
        <v>0</v>
      </c>
      <c r="K667" s="95">
        <f>IF($Y$7*H667*Dashboard!$C$31*Dashboard!$C$32/(10^3)&lt;Dashboard!$C$33*$Y$5,1,0)</f>
        <v>0</v>
      </c>
      <c r="L667" s="39">
        <f>IF(J667=1,I667*$Y$6*(0.5*Dashboard!$C$26*Dashboard!$C$27*(PI()*(Dashboard!$C$23/2)^2)*G667^3)/10^6,I667*$Y$6*Dashboard!$C$28/10^3)</f>
        <v>48.24</v>
      </c>
      <c r="M667">
        <f>IF(K667=1,$Y$7*H667*Dashboard!$C$31*Dashboard!$C$32/(10^6),$Y$5*Dashboard!$C$33/10^3)</f>
        <v>0</v>
      </c>
      <c r="N667" s="70">
        <f t="shared" si="54"/>
        <v>48.24</v>
      </c>
      <c r="O667" s="39">
        <f t="shared" si="57"/>
        <v>0.18784026079869601</v>
      </c>
      <c r="P667" s="70">
        <f t="shared" si="58"/>
        <v>48.052159739201308</v>
      </c>
      <c r="Q667">
        <f>IF(P667&gt;Dashboard!$C$9*Dashboard!$C$10,1,0)</f>
        <v>1</v>
      </c>
      <c r="R667" s="95">
        <f>IF(P667&gt;Dashboard!$C$9,0,1)</f>
        <v>1</v>
      </c>
      <c r="S667" s="73" cm="1">
        <f t="array" ref="S667">_xlfn.IFS(Q667=0,0,R667=1,(P667*10^3)/55,R667=0,(Dashboard!$C$9*10^3)/55)</f>
        <v>873.67563162184194</v>
      </c>
      <c r="T667" s="39">
        <f t="shared" si="55"/>
        <v>0</v>
      </c>
      <c r="U667" s="63">
        <f t="shared" si="56"/>
        <v>1250.1980669973627</v>
      </c>
      <c r="AC667" s="76"/>
      <c r="AD667" s="76"/>
    </row>
    <row r="668" spans="2:30" x14ac:dyDescent="0.2">
      <c r="B668" s="59">
        <v>2014</v>
      </c>
      <c r="C668">
        <v>1</v>
      </c>
      <c r="D668">
        <v>28</v>
      </c>
      <c r="E668">
        <v>15</v>
      </c>
      <c r="F668" s="114">
        <v>11.91</v>
      </c>
      <c r="G668" s="114">
        <f>F668*(Dashboard!$C$21/50)^Dashboard!$C$22</f>
        <v>13.123689930090434</v>
      </c>
      <c r="H668" s="67">
        <v>778.52</v>
      </c>
      <c r="I668">
        <f>IF(AND(Dashboard!$C$24&lt;G668,G668&lt;Dashboard!$C$25),1,0)</f>
        <v>1</v>
      </c>
      <c r="J668">
        <f>IF((I668*$Y$6*(0.5*Dashboard!$C$26*Dashboard!$C$27*(PI()*(Dashboard!$C$23/2)^2)*G668^3)/10^3)&lt;$Y$6*Dashboard!$C$28,1,0)</f>
        <v>0</v>
      </c>
      <c r="K668" s="95">
        <f>IF($Y$7*H668*Dashboard!$C$31*Dashboard!$C$32/(10^3)&lt;Dashboard!$C$33*$Y$5,1,0)</f>
        <v>0</v>
      </c>
      <c r="L668" s="39">
        <f>IF(J668=1,I668*$Y$6*(0.5*Dashboard!$C$26*Dashboard!$C$27*(PI()*(Dashboard!$C$23/2)^2)*G668^3)/10^6,I668*$Y$6*Dashboard!$C$28/10^3)</f>
        <v>48.24</v>
      </c>
      <c r="M668">
        <f>IF(K668=1,$Y$7*H668*Dashboard!$C$31*Dashboard!$C$32/(10^6),$Y$5*Dashboard!$C$33/10^3)</f>
        <v>0</v>
      </c>
      <c r="N668" s="70">
        <f t="shared" si="54"/>
        <v>48.24</v>
      </c>
      <c r="O668" s="39">
        <f t="shared" si="57"/>
        <v>0.18784026079869601</v>
      </c>
      <c r="P668" s="70">
        <f t="shared" si="58"/>
        <v>48.052159739201308</v>
      </c>
      <c r="Q668">
        <f>IF(P668&gt;Dashboard!$C$9*Dashboard!$C$10,1,0)</f>
        <v>1</v>
      </c>
      <c r="R668" s="95">
        <f>IF(P668&gt;Dashboard!$C$9,0,1)</f>
        <v>1</v>
      </c>
      <c r="S668" s="73" cm="1">
        <f t="array" ref="S668">_xlfn.IFS(Q668=0,0,R668=1,(P668*10^3)/55,R668=0,(Dashboard!$C$9*10^3)/55)</f>
        <v>873.67563162184194</v>
      </c>
      <c r="T668" s="39">
        <f t="shared" si="55"/>
        <v>0</v>
      </c>
      <c r="U668" s="63">
        <f t="shared" si="56"/>
        <v>1250.1980669973627</v>
      </c>
      <c r="AC668" s="76"/>
      <c r="AD668" s="76"/>
    </row>
    <row r="669" spans="2:30" x14ac:dyDescent="0.2">
      <c r="B669" s="59">
        <v>2014</v>
      </c>
      <c r="C669">
        <v>1</v>
      </c>
      <c r="D669">
        <v>28</v>
      </c>
      <c r="E669">
        <v>16</v>
      </c>
      <c r="F669" s="114">
        <v>13.24</v>
      </c>
      <c r="G669" s="114">
        <f>F669*(Dashboard!$C$21/50)^Dashboard!$C$22</f>
        <v>14.589223734206325</v>
      </c>
      <c r="H669" s="67">
        <v>580.66</v>
      </c>
      <c r="I669">
        <f>IF(AND(Dashboard!$C$24&lt;G669,G669&lt;Dashboard!$C$25),1,0)</f>
        <v>1</v>
      </c>
      <c r="J669">
        <f>IF((I669*$Y$6*(0.5*Dashboard!$C$26*Dashboard!$C$27*(PI()*(Dashboard!$C$23/2)^2)*G669^3)/10^3)&lt;$Y$6*Dashboard!$C$28,1,0)</f>
        <v>0</v>
      </c>
      <c r="K669" s="95">
        <f>IF($Y$7*H669*Dashboard!$C$31*Dashboard!$C$32/(10^3)&lt;Dashboard!$C$33*$Y$5,1,0)</f>
        <v>0</v>
      </c>
      <c r="L669" s="39">
        <f>IF(J669=1,I669*$Y$6*(0.5*Dashboard!$C$26*Dashboard!$C$27*(PI()*(Dashboard!$C$23/2)^2)*G669^3)/10^6,I669*$Y$6*Dashboard!$C$28/10^3)</f>
        <v>48.24</v>
      </c>
      <c r="M669">
        <f>IF(K669=1,$Y$7*H669*Dashboard!$C$31*Dashboard!$C$32/(10^6),$Y$5*Dashboard!$C$33/10^3)</f>
        <v>0</v>
      </c>
      <c r="N669" s="70">
        <f t="shared" si="54"/>
        <v>48.24</v>
      </c>
      <c r="O669" s="39">
        <f t="shared" si="57"/>
        <v>0.18784026079869601</v>
      </c>
      <c r="P669" s="70">
        <f t="shared" si="58"/>
        <v>48.052159739201308</v>
      </c>
      <c r="Q669">
        <f>IF(P669&gt;Dashboard!$C$9*Dashboard!$C$10,1,0)</f>
        <v>1</v>
      </c>
      <c r="R669" s="95">
        <f>IF(P669&gt;Dashboard!$C$9,0,1)</f>
        <v>1</v>
      </c>
      <c r="S669" s="73" cm="1">
        <f t="array" ref="S669">_xlfn.IFS(Q669=0,0,R669=1,(P669*10^3)/55,R669=0,(Dashboard!$C$9*10^3)/55)</f>
        <v>873.67563162184194</v>
      </c>
      <c r="T669" s="39">
        <f t="shared" si="55"/>
        <v>0</v>
      </c>
      <c r="U669" s="63">
        <f t="shared" si="56"/>
        <v>1250.1980669973627</v>
      </c>
      <c r="AC669" s="76"/>
      <c r="AD669" s="76"/>
    </row>
    <row r="670" spans="2:30" x14ac:dyDescent="0.2">
      <c r="B670" s="59">
        <v>2014</v>
      </c>
      <c r="C670">
        <v>1</v>
      </c>
      <c r="D670">
        <v>28</v>
      </c>
      <c r="E670">
        <v>17</v>
      </c>
      <c r="F670" s="114">
        <v>14.32</v>
      </c>
      <c r="G670" s="114">
        <f>F670*(Dashboard!$C$21/50)^Dashboard!$C$22</f>
        <v>15.779281259353064</v>
      </c>
      <c r="H670" s="67">
        <v>351.83</v>
      </c>
      <c r="I670">
        <f>IF(AND(Dashboard!$C$24&lt;G670,G670&lt;Dashboard!$C$25),1,0)</f>
        <v>1</v>
      </c>
      <c r="J670">
        <f>IF((I670*$Y$6*(0.5*Dashboard!$C$26*Dashboard!$C$27*(PI()*(Dashboard!$C$23/2)^2)*G670^3)/10^3)&lt;$Y$6*Dashboard!$C$28,1,0)</f>
        <v>0</v>
      </c>
      <c r="K670" s="95">
        <f>IF($Y$7*H670*Dashboard!$C$31*Dashboard!$C$32/(10^3)&lt;Dashboard!$C$33*$Y$5,1,0)</f>
        <v>0</v>
      </c>
      <c r="L670" s="39">
        <f>IF(J670=1,I670*$Y$6*(0.5*Dashboard!$C$26*Dashboard!$C$27*(PI()*(Dashboard!$C$23/2)^2)*G670^3)/10^6,I670*$Y$6*Dashboard!$C$28/10^3)</f>
        <v>48.24</v>
      </c>
      <c r="M670">
        <f>IF(K670=1,$Y$7*H670*Dashboard!$C$31*Dashboard!$C$32/(10^6),$Y$5*Dashboard!$C$33/10^3)</f>
        <v>0</v>
      </c>
      <c r="N670" s="70">
        <f t="shared" si="54"/>
        <v>48.24</v>
      </c>
      <c r="O670" s="39">
        <f t="shared" si="57"/>
        <v>0.18784026079869601</v>
      </c>
      <c r="P670" s="70">
        <f t="shared" si="58"/>
        <v>48.052159739201308</v>
      </c>
      <c r="Q670">
        <f>IF(P670&gt;Dashboard!$C$9*Dashboard!$C$10,1,0)</f>
        <v>1</v>
      </c>
      <c r="R670" s="95">
        <f>IF(P670&gt;Dashboard!$C$9,0,1)</f>
        <v>1</v>
      </c>
      <c r="S670" s="73" cm="1">
        <f t="array" ref="S670">_xlfn.IFS(Q670=0,0,R670=1,(P670*10^3)/55,R670=0,(Dashboard!$C$9*10^3)/55)</f>
        <v>873.67563162184194</v>
      </c>
      <c r="T670" s="39">
        <f t="shared" si="55"/>
        <v>0</v>
      </c>
      <c r="U670" s="63">
        <f t="shared" si="56"/>
        <v>1250.1980669973627</v>
      </c>
      <c r="AC670" s="76"/>
      <c r="AD670" s="76"/>
    </row>
    <row r="671" spans="2:30" x14ac:dyDescent="0.2">
      <c r="B671" s="59">
        <v>2014</v>
      </c>
      <c r="C671">
        <v>1</v>
      </c>
      <c r="D671">
        <v>28</v>
      </c>
      <c r="E671">
        <v>18</v>
      </c>
      <c r="F671" s="114">
        <v>15.33</v>
      </c>
      <c r="G671" s="114">
        <f>F671*(Dashboard!$C$21/50)^Dashboard!$C$22</f>
        <v>16.89220542638844</v>
      </c>
      <c r="H671" s="67">
        <v>129.83000000000001</v>
      </c>
      <c r="I671">
        <f>IF(AND(Dashboard!$C$24&lt;G671,G671&lt;Dashboard!$C$25),1,0)</f>
        <v>1</v>
      </c>
      <c r="J671">
        <f>IF((I671*$Y$6*(0.5*Dashboard!$C$26*Dashboard!$C$27*(PI()*(Dashboard!$C$23/2)^2)*G671^3)/10^3)&lt;$Y$6*Dashboard!$C$28,1,0)</f>
        <v>0</v>
      </c>
      <c r="K671" s="95">
        <f>IF($Y$7*H671*Dashboard!$C$31*Dashboard!$C$32/(10^3)&lt;Dashboard!$C$33*$Y$5,1,0)</f>
        <v>0</v>
      </c>
      <c r="L671" s="39">
        <f>IF(J671=1,I671*$Y$6*(0.5*Dashboard!$C$26*Dashboard!$C$27*(PI()*(Dashboard!$C$23/2)^2)*G671^3)/10^6,I671*$Y$6*Dashboard!$C$28/10^3)</f>
        <v>48.24</v>
      </c>
      <c r="M671">
        <f>IF(K671=1,$Y$7*H671*Dashboard!$C$31*Dashboard!$C$32/(10^6),$Y$5*Dashboard!$C$33/10^3)</f>
        <v>0</v>
      </c>
      <c r="N671" s="70">
        <f t="shared" si="54"/>
        <v>48.24</v>
      </c>
      <c r="O671" s="39">
        <f t="shared" si="57"/>
        <v>0.18784026079869601</v>
      </c>
      <c r="P671" s="70">
        <f t="shared" si="58"/>
        <v>48.052159739201308</v>
      </c>
      <c r="Q671">
        <f>IF(P671&gt;Dashboard!$C$9*Dashboard!$C$10,1,0)</f>
        <v>1</v>
      </c>
      <c r="R671" s="95">
        <f>IF(P671&gt;Dashboard!$C$9,0,1)</f>
        <v>1</v>
      </c>
      <c r="S671" s="73" cm="1">
        <f t="array" ref="S671">_xlfn.IFS(Q671=0,0,R671=1,(P671*10^3)/55,R671=0,(Dashboard!$C$9*10^3)/55)</f>
        <v>873.67563162184194</v>
      </c>
      <c r="T671" s="39">
        <f t="shared" si="55"/>
        <v>0</v>
      </c>
      <c r="U671" s="63">
        <f t="shared" si="56"/>
        <v>1250.1980669973627</v>
      </c>
      <c r="AC671" s="76"/>
      <c r="AD671" s="76"/>
    </row>
    <row r="672" spans="2:30" x14ac:dyDescent="0.2">
      <c r="B672" s="59">
        <v>2014</v>
      </c>
      <c r="C672">
        <v>1</v>
      </c>
      <c r="D672">
        <v>28</v>
      </c>
      <c r="E672">
        <v>19</v>
      </c>
      <c r="F672" s="114">
        <v>15.31</v>
      </c>
      <c r="G672" s="114">
        <f>F672*(Dashboard!$C$21/50)^Dashboard!$C$22</f>
        <v>16.870167324070909</v>
      </c>
      <c r="H672" s="67">
        <v>0</v>
      </c>
      <c r="I672">
        <f>IF(AND(Dashboard!$C$24&lt;G672,G672&lt;Dashboard!$C$25),1,0)</f>
        <v>1</v>
      </c>
      <c r="J672">
        <f>IF((I672*$Y$6*(0.5*Dashboard!$C$26*Dashboard!$C$27*(PI()*(Dashboard!$C$23/2)^2)*G672^3)/10^3)&lt;$Y$6*Dashboard!$C$28,1,0)</f>
        <v>0</v>
      </c>
      <c r="K672" s="95">
        <f>IF($Y$7*H672*Dashboard!$C$31*Dashboard!$C$32/(10^3)&lt;Dashboard!$C$33*$Y$5,1,0)</f>
        <v>0</v>
      </c>
      <c r="L672" s="39">
        <f>IF(J672=1,I672*$Y$6*(0.5*Dashboard!$C$26*Dashboard!$C$27*(PI()*(Dashboard!$C$23/2)^2)*G672^3)/10^6,I672*$Y$6*Dashboard!$C$28/10^3)</f>
        <v>48.24</v>
      </c>
      <c r="M672">
        <f>IF(K672=1,$Y$7*H672*Dashboard!$C$31*Dashboard!$C$32/(10^6),$Y$5*Dashboard!$C$33/10^3)</f>
        <v>0</v>
      </c>
      <c r="N672" s="70">
        <f t="shared" si="54"/>
        <v>48.24</v>
      </c>
      <c r="O672" s="39">
        <f t="shared" si="57"/>
        <v>0.18784026079869601</v>
      </c>
      <c r="P672" s="70">
        <f t="shared" si="58"/>
        <v>48.052159739201308</v>
      </c>
      <c r="Q672">
        <f>IF(P672&gt;Dashboard!$C$9*Dashboard!$C$10,1,0)</f>
        <v>1</v>
      </c>
      <c r="R672" s="95">
        <f>IF(P672&gt;Dashboard!$C$9,0,1)</f>
        <v>1</v>
      </c>
      <c r="S672" s="73" cm="1">
        <f t="array" ref="S672">_xlfn.IFS(Q672=0,0,R672=1,(P672*10^3)/55,R672=0,(Dashboard!$C$9*10^3)/55)</f>
        <v>873.67563162184194</v>
      </c>
      <c r="T672" s="39">
        <f t="shared" si="55"/>
        <v>0</v>
      </c>
      <c r="U672" s="63">
        <f t="shared" si="56"/>
        <v>1250.1980669973627</v>
      </c>
      <c r="AC672" s="76"/>
      <c r="AD672" s="76"/>
    </row>
    <row r="673" spans="2:30" x14ac:dyDescent="0.2">
      <c r="B673" s="59">
        <v>2014</v>
      </c>
      <c r="C673">
        <v>1</v>
      </c>
      <c r="D673">
        <v>28</v>
      </c>
      <c r="E673">
        <v>20</v>
      </c>
      <c r="F673" s="114">
        <v>14.52</v>
      </c>
      <c r="G673" s="114">
        <f>F673*(Dashboard!$C$21/50)^Dashboard!$C$22</f>
        <v>15.999662282528387</v>
      </c>
      <c r="H673" s="67">
        <v>0</v>
      </c>
      <c r="I673">
        <f>IF(AND(Dashboard!$C$24&lt;G673,G673&lt;Dashboard!$C$25),1,0)</f>
        <v>1</v>
      </c>
      <c r="J673">
        <f>IF((I673*$Y$6*(0.5*Dashboard!$C$26*Dashboard!$C$27*(PI()*(Dashboard!$C$23/2)^2)*G673^3)/10^3)&lt;$Y$6*Dashboard!$C$28,1,0)</f>
        <v>0</v>
      </c>
      <c r="K673" s="95">
        <f>IF($Y$7*H673*Dashboard!$C$31*Dashboard!$C$32/(10^3)&lt;Dashboard!$C$33*$Y$5,1,0)</f>
        <v>0</v>
      </c>
      <c r="L673" s="39">
        <f>IF(J673=1,I673*$Y$6*(0.5*Dashboard!$C$26*Dashboard!$C$27*(PI()*(Dashboard!$C$23/2)^2)*G673^3)/10^6,I673*$Y$6*Dashboard!$C$28/10^3)</f>
        <v>48.24</v>
      </c>
      <c r="M673">
        <f>IF(K673=1,$Y$7*H673*Dashboard!$C$31*Dashboard!$C$32/(10^6),$Y$5*Dashboard!$C$33/10^3)</f>
        <v>0</v>
      </c>
      <c r="N673" s="70">
        <f t="shared" si="54"/>
        <v>48.24</v>
      </c>
      <c r="O673" s="39">
        <f t="shared" si="57"/>
        <v>0.18784026079869601</v>
      </c>
      <c r="P673" s="70">
        <f t="shared" si="58"/>
        <v>48.052159739201308</v>
      </c>
      <c r="Q673">
        <f>IF(P673&gt;Dashboard!$C$9*Dashboard!$C$10,1,0)</f>
        <v>1</v>
      </c>
      <c r="R673" s="95">
        <f>IF(P673&gt;Dashboard!$C$9,0,1)</f>
        <v>1</v>
      </c>
      <c r="S673" s="73" cm="1">
        <f t="array" ref="S673">_xlfn.IFS(Q673=0,0,R673=1,(P673*10^3)/55,R673=0,(Dashboard!$C$9*10^3)/55)</f>
        <v>873.67563162184194</v>
      </c>
      <c r="T673" s="39">
        <f t="shared" si="55"/>
        <v>0</v>
      </c>
      <c r="U673" s="63">
        <f t="shared" si="56"/>
        <v>1250.1980669973627</v>
      </c>
      <c r="AC673" s="76"/>
      <c r="AD673" s="76"/>
    </row>
    <row r="674" spans="2:30" x14ac:dyDescent="0.2">
      <c r="B674" s="59">
        <v>2014</v>
      </c>
      <c r="C674">
        <v>1</v>
      </c>
      <c r="D674">
        <v>28</v>
      </c>
      <c r="E674">
        <v>21</v>
      </c>
      <c r="F674" s="114">
        <v>13.33</v>
      </c>
      <c r="G674" s="114">
        <f>F674*(Dashboard!$C$21/50)^Dashboard!$C$22</f>
        <v>14.68839519463522</v>
      </c>
      <c r="H674" s="67">
        <v>0</v>
      </c>
      <c r="I674">
        <f>IF(AND(Dashboard!$C$24&lt;G674,G674&lt;Dashboard!$C$25),1,0)</f>
        <v>1</v>
      </c>
      <c r="J674">
        <f>IF((I674*$Y$6*(0.5*Dashboard!$C$26*Dashboard!$C$27*(PI()*(Dashboard!$C$23/2)^2)*G674^3)/10^3)&lt;$Y$6*Dashboard!$C$28,1,0)</f>
        <v>0</v>
      </c>
      <c r="K674" s="95">
        <f>IF($Y$7*H674*Dashboard!$C$31*Dashboard!$C$32/(10^3)&lt;Dashboard!$C$33*$Y$5,1,0)</f>
        <v>0</v>
      </c>
      <c r="L674" s="39">
        <f>IF(J674=1,I674*$Y$6*(0.5*Dashboard!$C$26*Dashboard!$C$27*(PI()*(Dashboard!$C$23/2)^2)*G674^3)/10^6,I674*$Y$6*Dashboard!$C$28/10^3)</f>
        <v>48.24</v>
      </c>
      <c r="M674">
        <f>IF(K674=1,$Y$7*H674*Dashboard!$C$31*Dashboard!$C$32/(10^6),$Y$5*Dashboard!$C$33/10^3)</f>
        <v>0</v>
      </c>
      <c r="N674" s="70">
        <f t="shared" si="54"/>
        <v>48.24</v>
      </c>
      <c r="O674" s="39">
        <f t="shared" si="57"/>
        <v>0.18784026079869601</v>
      </c>
      <c r="P674" s="70">
        <f t="shared" si="58"/>
        <v>48.052159739201308</v>
      </c>
      <c r="Q674">
        <f>IF(P674&gt;Dashboard!$C$9*Dashboard!$C$10,1,0)</f>
        <v>1</v>
      </c>
      <c r="R674" s="95">
        <f>IF(P674&gt;Dashboard!$C$9,0,1)</f>
        <v>1</v>
      </c>
      <c r="S674" s="73" cm="1">
        <f t="array" ref="S674">_xlfn.IFS(Q674=0,0,R674=1,(P674*10^3)/55,R674=0,(Dashboard!$C$9*10^3)/55)</f>
        <v>873.67563162184194</v>
      </c>
      <c r="T674" s="39">
        <f t="shared" si="55"/>
        <v>0</v>
      </c>
      <c r="U674" s="63">
        <f t="shared" si="56"/>
        <v>1250.1980669973627</v>
      </c>
      <c r="AC674" s="76"/>
      <c r="AD674" s="76"/>
    </row>
    <row r="675" spans="2:30" x14ac:dyDescent="0.2">
      <c r="B675" s="59">
        <v>2014</v>
      </c>
      <c r="C675">
        <v>1</v>
      </c>
      <c r="D675">
        <v>28</v>
      </c>
      <c r="E675">
        <v>22</v>
      </c>
      <c r="F675" s="114">
        <v>12.2</v>
      </c>
      <c r="G675" s="114">
        <f>F675*(Dashboard!$C$21/50)^Dashboard!$C$22</f>
        <v>13.44324241369465</v>
      </c>
      <c r="H675" s="67">
        <v>0</v>
      </c>
      <c r="I675">
        <f>IF(AND(Dashboard!$C$24&lt;G675,G675&lt;Dashboard!$C$25),1,0)</f>
        <v>1</v>
      </c>
      <c r="J675">
        <f>IF((I675*$Y$6*(0.5*Dashboard!$C$26*Dashboard!$C$27*(PI()*(Dashboard!$C$23/2)^2)*G675^3)/10^3)&lt;$Y$6*Dashboard!$C$28,1,0)</f>
        <v>0</v>
      </c>
      <c r="K675" s="95">
        <f>IF($Y$7*H675*Dashboard!$C$31*Dashboard!$C$32/(10^3)&lt;Dashboard!$C$33*$Y$5,1,0)</f>
        <v>0</v>
      </c>
      <c r="L675" s="39">
        <f>IF(J675=1,I675*$Y$6*(0.5*Dashboard!$C$26*Dashboard!$C$27*(PI()*(Dashboard!$C$23/2)^2)*G675^3)/10^6,I675*$Y$6*Dashboard!$C$28/10^3)</f>
        <v>48.24</v>
      </c>
      <c r="M675">
        <f>IF(K675=1,$Y$7*H675*Dashboard!$C$31*Dashboard!$C$32/(10^6),$Y$5*Dashboard!$C$33/10^3)</f>
        <v>0</v>
      </c>
      <c r="N675" s="70">
        <f t="shared" si="54"/>
        <v>48.24</v>
      </c>
      <c r="O675" s="39">
        <f t="shared" si="57"/>
        <v>0.18784026079869601</v>
      </c>
      <c r="P675" s="70">
        <f t="shared" si="58"/>
        <v>48.052159739201308</v>
      </c>
      <c r="Q675">
        <f>IF(P675&gt;Dashboard!$C$9*Dashboard!$C$10,1,0)</f>
        <v>1</v>
      </c>
      <c r="R675" s="95">
        <f>IF(P675&gt;Dashboard!$C$9,0,1)</f>
        <v>1</v>
      </c>
      <c r="S675" s="73" cm="1">
        <f t="array" ref="S675">_xlfn.IFS(Q675=0,0,R675=1,(P675*10^3)/55,R675=0,(Dashboard!$C$9*10^3)/55)</f>
        <v>873.67563162184194</v>
      </c>
      <c r="T675" s="39">
        <f t="shared" si="55"/>
        <v>0</v>
      </c>
      <c r="U675" s="63">
        <f t="shared" si="56"/>
        <v>1250.1980669973627</v>
      </c>
      <c r="AC675" s="76"/>
      <c r="AD675" s="76"/>
    </row>
    <row r="676" spans="2:30" x14ac:dyDescent="0.2">
      <c r="B676" s="59">
        <v>2014</v>
      </c>
      <c r="C676">
        <v>1</v>
      </c>
      <c r="D676">
        <v>28</v>
      </c>
      <c r="E676">
        <v>23</v>
      </c>
      <c r="F676" s="114">
        <v>10.75</v>
      </c>
      <c r="G676" s="114">
        <f>F676*(Dashboard!$C$21/50)^Dashboard!$C$22</f>
        <v>11.845479995673564</v>
      </c>
      <c r="H676" s="67">
        <v>0</v>
      </c>
      <c r="I676">
        <f>IF(AND(Dashboard!$C$24&lt;G676,G676&lt;Dashboard!$C$25),1,0)</f>
        <v>1</v>
      </c>
      <c r="J676">
        <f>IF((I676*$Y$6*(0.5*Dashboard!$C$26*Dashboard!$C$27*(PI()*(Dashboard!$C$23/2)^2)*G676^3)/10^3)&lt;$Y$6*Dashboard!$C$28,1,0)</f>
        <v>0</v>
      </c>
      <c r="K676" s="95">
        <f>IF($Y$7*H676*Dashboard!$C$31*Dashboard!$C$32/(10^3)&lt;Dashboard!$C$33*$Y$5,1,0)</f>
        <v>0</v>
      </c>
      <c r="L676" s="39">
        <f>IF(J676=1,I676*$Y$6*(0.5*Dashboard!$C$26*Dashboard!$C$27*(PI()*(Dashboard!$C$23/2)^2)*G676^3)/10^6,I676*$Y$6*Dashboard!$C$28/10^3)</f>
        <v>48.24</v>
      </c>
      <c r="M676">
        <f>IF(K676=1,$Y$7*H676*Dashboard!$C$31*Dashboard!$C$32/(10^6),$Y$5*Dashboard!$C$33/10^3)</f>
        <v>0</v>
      </c>
      <c r="N676" s="70">
        <f t="shared" si="54"/>
        <v>48.24</v>
      </c>
      <c r="O676" s="39">
        <f t="shared" si="57"/>
        <v>0.18784026079869601</v>
      </c>
      <c r="P676" s="70">
        <f t="shared" si="58"/>
        <v>48.052159739201308</v>
      </c>
      <c r="Q676">
        <f>IF(P676&gt;Dashboard!$C$9*Dashboard!$C$10,1,0)</f>
        <v>1</v>
      </c>
      <c r="R676" s="95">
        <f>IF(P676&gt;Dashboard!$C$9,0,1)</f>
        <v>1</v>
      </c>
      <c r="S676" s="73" cm="1">
        <f t="array" ref="S676">_xlfn.IFS(Q676=0,0,R676=1,(P676*10^3)/55,R676=0,(Dashboard!$C$9*10^3)/55)</f>
        <v>873.67563162184194</v>
      </c>
      <c r="T676" s="39">
        <f t="shared" si="55"/>
        <v>0</v>
      </c>
      <c r="U676" s="63">
        <f t="shared" si="56"/>
        <v>1250.1980669973627</v>
      </c>
      <c r="AC676" s="76"/>
      <c r="AD676" s="76"/>
    </row>
    <row r="677" spans="2:30" x14ac:dyDescent="0.2">
      <c r="B677" s="59">
        <v>2014</v>
      </c>
      <c r="C677">
        <v>1</v>
      </c>
      <c r="D677">
        <v>29</v>
      </c>
      <c r="E677">
        <v>0</v>
      </c>
      <c r="F677" s="114">
        <v>8.9499999999999993</v>
      </c>
      <c r="G677" s="114">
        <f>F677*(Dashboard!$C$21/50)^Dashboard!$C$22</f>
        <v>9.8620507870956651</v>
      </c>
      <c r="H677" s="67">
        <v>0</v>
      </c>
      <c r="I677">
        <f>IF(AND(Dashboard!$C$24&lt;G677,G677&lt;Dashboard!$C$25),1,0)</f>
        <v>1</v>
      </c>
      <c r="J677">
        <f>IF((I677*$Y$6*(0.5*Dashboard!$C$26*Dashboard!$C$27*(PI()*(Dashboard!$C$23/2)^2)*G677^3)/10^3)&lt;$Y$6*Dashboard!$C$28,1,0)</f>
        <v>0</v>
      </c>
      <c r="K677" s="95">
        <f>IF($Y$7*H677*Dashboard!$C$31*Dashboard!$C$32/(10^3)&lt;Dashboard!$C$33*$Y$5,1,0)</f>
        <v>0</v>
      </c>
      <c r="L677" s="39">
        <f>IF(J677=1,I677*$Y$6*(0.5*Dashboard!$C$26*Dashboard!$C$27*(PI()*(Dashboard!$C$23/2)^2)*G677^3)/10^6,I677*$Y$6*Dashboard!$C$28/10^3)</f>
        <v>48.24</v>
      </c>
      <c r="M677">
        <f>IF(K677=1,$Y$7*H677*Dashboard!$C$31*Dashboard!$C$32/(10^6),$Y$5*Dashboard!$C$33/10^3)</f>
        <v>0</v>
      </c>
      <c r="N677" s="70">
        <f t="shared" si="54"/>
        <v>48.24</v>
      </c>
      <c r="O677" s="39">
        <f t="shared" si="57"/>
        <v>0.18784026079869601</v>
      </c>
      <c r="P677" s="70">
        <f t="shared" si="58"/>
        <v>48.052159739201308</v>
      </c>
      <c r="Q677">
        <f>IF(P677&gt;Dashboard!$C$9*Dashboard!$C$10,1,0)</f>
        <v>1</v>
      </c>
      <c r="R677" s="95">
        <f>IF(P677&gt;Dashboard!$C$9,0,1)</f>
        <v>1</v>
      </c>
      <c r="S677" s="73" cm="1">
        <f t="array" ref="S677">_xlfn.IFS(Q677=0,0,R677=1,(P677*10^3)/55,R677=0,(Dashboard!$C$9*10^3)/55)</f>
        <v>873.67563162184194</v>
      </c>
      <c r="T677" s="39">
        <f t="shared" si="55"/>
        <v>0</v>
      </c>
      <c r="U677" s="63">
        <f t="shared" si="56"/>
        <v>1250.1980669973627</v>
      </c>
      <c r="AC677" s="76"/>
      <c r="AD677" s="76"/>
    </row>
    <row r="678" spans="2:30" x14ac:dyDescent="0.2">
      <c r="B678" s="59">
        <v>2014</v>
      </c>
      <c r="C678">
        <v>1</v>
      </c>
      <c r="D678">
        <v>29</v>
      </c>
      <c r="E678">
        <v>1</v>
      </c>
      <c r="F678" s="114">
        <v>7.29</v>
      </c>
      <c r="G678" s="114">
        <f>F678*(Dashboard!$C$21/50)^Dashboard!$C$22</f>
        <v>8.0328882947404914</v>
      </c>
      <c r="H678" s="67">
        <v>0</v>
      </c>
      <c r="I678">
        <f>IF(AND(Dashboard!$C$24&lt;G678,G678&lt;Dashboard!$C$25),1,0)</f>
        <v>1</v>
      </c>
      <c r="J678">
        <f>IF((I678*$Y$6*(0.5*Dashboard!$C$26*Dashboard!$C$27*(PI()*(Dashboard!$C$23/2)^2)*G678^3)/10^3)&lt;$Y$6*Dashboard!$C$28,1,0)</f>
        <v>1</v>
      </c>
      <c r="K678" s="95">
        <f>IF($Y$7*H678*Dashboard!$C$31*Dashboard!$C$32/(10^3)&lt;Dashboard!$C$33*$Y$5,1,0)</f>
        <v>0</v>
      </c>
      <c r="L678" s="39">
        <f>IF(J678=1,I678*$Y$6*(0.5*Dashboard!$C$26*Dashboard!$C$27*(PI()*(Dashboard!$C$23/2)^2)*G678^3)/10^6,I678*$Y$6*Dashboard!$C$28/10^3)</f>
        <v>29.744086350055497</v>
      </c>
      <c r="M678">
        <f>IF(K678=1,$Y$7*H678*Dashboard!$C$31*Dashboard!$C$32/(10^6),$Y$5*Dashboard!$C$33/10^3)</f>
        <v>0</v>
      </c>
      <c r="N678" s="70">
        <f t="shared" si="54"/>
        <v>29.744086350055497</v>
      </c>
      <c r="O678" s="39">
        <f t="shared" si="57"/>
        <v>0.11581958825069151</v>
      </c>
      <c r="P678" s="70">
        <f t="shared" si="58"/>
        <v>29.628266761804806</v>
      </c>
      <c r="Q678">
        <f>IF(P678&gt;Dashboard!$C$9*Dashboard!$C$10,1,0)</f>
        <v>1</v>
      </c>
      <c r="R678" s="95">
        <f>IF(P678&gt;Dashboard!$C$9,0,1)</f>
        <v>1</v>
      </c>
      <c r="S678" s="73" cm="1">
        <f t="array" ref="S678">_xlfn.IFS(Q678=0,0,R678=1,(P678*10^3)/55,R678=0,(Dashboard!$C$9*10^3)/55)</f>
        <v>538.69575930554197</v>
      </c>
      <c r="T678" s="39">
        <f t="shared" si="55"/>
        <v>0</v>
      </c>
      <c r="U678" s="63">
        <f t="shared" si="56"/>
        <v>770.85404766670865</v>
      </c>
      <c r="AC678" s="76"/>
      <c r="AD678" s="76"/>
    </row>
    <row r="679" spans="2:30" x14ac:dyDescent="0.2">
      <c r="B679" s="59">
        <v>2014</v>
      </c>
      <c r="C679">
        <v>1</v>
      </c>
      <c r="D679">
        <v>29</v>
      </c>
      <c r="E679">
        <v>2</v>
      </c>
      <c r="F679" s="114">
        <v>5.25</v>
      </c>
      <c r="G679" s="114">
        <f>F679*(Dashboard!$C$21/50)^Dashboard!$C$22</f>
        <v>5.7850018583522056</v>
      </c>
      <c r="H679" s="67">
        <v>0</v>
      </c>
      <c r="I679">
        <f>IF(AND(Dashboard!$C$24&lt;G679,G679&lt;Dashboard!$C$25),1,0)</f>
        <v>1</v>
      </c>
      <c r="J679">
        <f>IF((I679*$Y$6*(0.5*Dashboard!$C$26*Dashboard!$C$27*(PI()*(Dashboard!$C$23/2)^2)*G679^3)/10^3)&lt;$Y$6*Dashboard!$C$28,1,0)</f>
        <v>1</v>
      </c>
      <c r="K679" s="95">
        <f>IF($Y$7*H679*Dashboard!$C$31*Dashboard!$C$32/(10^3)&lt;Dashboard!$C$33*$Y$5,1,0)</f>
        <v>0</v>
      </c>
      <c r="L679" s="39">
        <f>IF(J679=1,I679*$Y$6*(0.5*Dashboard!$C$26*Dashboard!$C$27*(PI()*(Dashboard!$C$23/2)^2)*G679^3)/10^6,I679*$Y$6*Dashboard!$C$28/10^3)</f>
        <v>11.10953696907567</v>
      </c>
      <c r="M679">
        <f>IF(K679=1,$Y$7*H679*Dashboard!$C$31*Dashboard!$C$32/(10^6),$Y$5*Dashboard!$C$33/10^3)</f>
        <v>0</v>
      </c>
      <c r="N679" s="70">
        <f t="shared" si="54"/>
        <v>11.10953696907567</v>
      </c>
      <c r="O679" s="39">
        <f t="shared" si="57"/>
        <v>4.3259086269152744E-2</v>
      </c>
      <c r="P679" s="70">
        <f t="shared" si="58"/>
        <v>11.066277882806517</v>
      </c>
      <c r="Q679">
        <f>IF(P679&gt;Dashboard!$C$9*Dashboard!$C$10,1,0)</f>
        <v>1</v>
      </c>
      <c r="R679" s="95">
        <f>IF(P679&gt;Dashboard!$C$9,0,1)</f>
        <v>1</v>
      </c>
      <c r="S679" s="73" cm="1">
        <f t="array" ref="S679">_xlfn.IFS(Q679=0,0,R679=1,(P679*10^3)/55,R679=0,(Dashboard!$C$9*10^3)/55)</f>
        <v>201.20505241466392</v>
      </c>
      <c r="T679" s="39">
        <f t="shared" si="55"/>
        <v>0</v>
      </c>
      <c r="U679" s="63">
        <f t="shared" si="56"/>
        <v>287.91711533943084</v>
      </c>
      <c r="AC679" s="76"/>
      <c r="AD679" s="76"/>
    </row>
    <row r="680" spans="2:30" x14ac:dyDescent="0.2">
      <c r="B680" s="59">
        <v>2014</v>
      </c>
      <c r="C680">
        <v>1</v>
      </c>
      <c r="D680">
        <v>29</v>
      </c>
      <c r="E680">
        <v>3</v>
      </c>
      <c r="F680" s="114">
        <v>3.26</v>
      </c>
      <c r="G680" s="114">
        <f>F680*(Dashboard!$C$21/50)^Dashboard!$C$22</f>
        <v>3.5922106777577505</v>
      </c>
      <c r="H680" s="67">
        <v>0</v>
      </c>
      <c r="I680">
        <f>IF(AND(Dashboard!$C$24&lt;G680,G680&lt;Dashboard!$C$25),1,0)</f>
        <v>1</v>
      </c>
      <c r="J680">
        <f>IF((I680*$Y$6*(0.5*Dashboard!$C$26*Dashboard!$C$27*(PI()*(Dashboard!$C$23/2)^2)*G680^3)/10^3)&lt;$Y$6*Dashboard!$C$28,1,0)</f>
        <v>1</v>
      </c>
      <c r="K680" s="95">
        <f>IF($Y$7*H680*Dashboard!$C$31*Dashboard!$C$32/(10^3)&lt;Dashboard!$C$33*$Y$5,1,0)</f>
        <v>0</v>
      </c>
      <c r="L680" s="39">
        <f>IF(J680=1,I680*$Y$6*(0.5*Dashboard!$C$26*Dashboard!$C$27*(PI()*(Dashboard!$C$23/2)^2)*G680^3)/10^6,I680*$Y$6*Dashboard!$C$28/10^3)</f>
        <v>2.6599339247283602</v>
      </c>
      <c r="M680">
        <f>IF(K680=1,$Y$7*H680*Dashboard!$C$31*Dashboard!$C$32/(10^6),$Y$5*Dashboard!$C$33/10^3)</f>
        <v>0</v>
      </c>
      <c r="N680" s="70">
        <f t="shared" si="54"/>
        <v>2.6599339247283602</v>
      </c>
      <c r="O680" s="39">
        <f t="shared" si="57"/>
        <v>1.0357435367501538E-2</v>
      </c>
      <c r="P680" s="70">
        <f t="shared" si="58"/>
        <v>2.6495764893608587</v>
      </c>
      <c r="Q680">
        <f>IF(P680&gt;Dashboard!$C$9*Dashboard!$C$10,1,0)</f>
        <v>0</v>
      </c>
      <c r="R680" s="95">
        <f>IF(P680&gt;Dashboard!$C$9,0,1)</f>
        <v>1</v>
      </c>
      <c r="S680" s="73" cm="1">
        <f t="array" ref="S680">_xlfn.IFS(Q680=0,0,R680=1,(P680*10^3)/55,R680=0,(Dashboard!$C$9*10^3)/55)</f>
        <v>0</v>
      </c>
      <c r="T680" s="39">
        <f t="shared" si="55"/>
        <v>0</v>
      </c>
      <c r="U680" s="63">
        <f t="shared" si="56"/>
        <v>68.935411505723565</v>
      </c>
      <c r="AC680" s="76"/>
      <c r="AD680" s="76"/>
    </row>
    <row r="681" spans="2:30" x14ac:dyDescent="0.2">
      <c r="B681" s="59">
        <v>2014</v>
      </c>
      <c r="C681">
        <v>1</v>
      </c>
      <c r="D681">
        <v>29</v>
      </c>
      <c r="E681">
        <v>4</v>
      </c>
      <c r="F681" s="114">
        <v>3.34</v>
      </c>
      <c r="G681" s="114">
        <f>F681*(Dashboard!$C$21/50)^Dashboard!$C$22</f>
        <v>3.6803630870278794</v>
      </c>
      <c r="H681" s="67">
        <v>0</v>
      </c>
      <c r="I681">
        <f>IF(AND(Dashboard!$C$24&lt;G681,G681&lt;Dashboard!$C$25),1,0)</f>
        <v>1</v>
      </c>
      <c r="J681">
        <f>IF((I681*$Y$6*(0.5*Dashboard!$C$26*Dashboard!$C$27*(PI()*(Dashboard!$C$23/2)^2)*G681^3)/10^3)&lt;$Y$6*Dashboard!$C$28,1,0)</f>
        <v>1</v>
      </c>
      <c r="K681" s="95">
        <f>IF($Y$7*H681*Dashboard!$C$31*Dashboard!$C$32/(10^3)&lt;Dashboard!$C$33*$Y$5,1,0)</f>
        <v>0</v>
      </c>
      <c r="L681" s="39">
        <f>IF(J681=1,I681*$Y$6*(0.5*Dashboard!$C$26*Dashboard!$C$27*(PI()*(Dashboard!$C$23/2)^2)*G681^3)/10^6,I681*$Y$6*Dashboard!$C$28/10^3)</f>
        <v>2.8606020709284392</v>
      </c>
      <c r="M681">
        <f>IF(K681=1,$Y$7*H681*Dashboard!$C$31*Dashboard!$C$32/(10^6),$Y$5*Dashboard!$C$33/10^3)</f>
        <v>0</v>
      </c>
      <c r="N681" s="70">
        <f t="shared" si="54"/>
        <v>2.8606020709284392</v>
      </c>
      <c r="O681" s="39">
        <f t="shared" si="57"/>
        <v>1.1138810925466166E-2</v>
      </c>
      <c r="P681" s="70">
        <f t="shared" si="58"/>
        <v>2.849463260002973</v>
      </c>
      <c r="Q681">
        <f>IF(P681&gt;Dashboard!$C$9*Dashboard!$C$10,1,0)</f>
        <v>0</v>
      </c>
      <c r="R681" s="95">
        <f>IF(P681&gt;Dashboard!$C$9,0,1)</f>
        <v>1</v>
      </c>
      <c r="S681" s="73" cm="1">
        <f t="array" ref="S681">_xlfn.IFS(Q681=0,0,R681=1,(P681*10^3)/55,R681=0,(Dashboard!$C$9*10^3)/55)</f>
        <v>0</v>
      </c>
      <c r="T681" s="39">
        <f t="shared" si="55"/>
        <v>0</v>
      </c>
      <c r="U681" s="63">
        <f t="shared" si="56"/>
        <v>74.135969724780011</v>
      </c>
      <c r="AC681" s="76"/>
      <c r="AD681" s="76"/>
    </row>
    <row r="682" spans="2:30" x14ac:dyDescent="0.2">
      <c r="B682" s="59">
        <v>2014</v>
      </c>
      <c r="C682">
        <v>1</v>
      </c>
      <c r="D682">
        <v>29</v>
      </c>
      <c r="E682">
        <v>5</v>
      </c>
      <c r="F682" s="114">
        <v>5.03</v>
      </c>
      <c r="G682" s="114">
        <f>F682*(Dashboard!$C$21/50)^Dashboard!$C$22</f>
        <v>5.5425827328593522</v>
      </c>
      <c r="H682" s="67">
        <v>0</v>
      </c>
      <c r="I682">
        <f>IF(AND(Dashboard!$C$24&lt;G682,G682&lt;Dashboard!$C$25),1,0)</f>
        <v>1</v>
      </c>
      <c r="J682">
        <f>IF((I682*$Y$6*(0.5*Dashboard!$C$26*Dashboard!$C$27*(PI()*(Dashboard!$C$23/2)^2)*G682^3)/10^3)&lt;$Y$6*Dashboard!$C$28,1,0)</f>
        <v>1</v>
      </c>
      <c r="K682" s="95">
        <f>IF($Y$7*H682*Dashboard!$C$31*Dashboard!$C$32/(10^3)&lt;Dashboard!$C$33*$Y$5,1,0)</f>
        <v>0</v>
      </c>
      <c r="L682" s="39">
        <f>IF(J682=1,I682*$Y$6*(0.5*Dashboard!$C$26*Dashboard!$C$27*(PI()*(Dashboard!$C$23/2)^2)*G682^3)/10^6,I682*$Y$6*Dashboard!$C$28/10^3)</f>
        <v>9.7706173105899463</v>
      </c>
      <c r="M682">
        <f>IF(K682=1,$Y$7*H682*Dashboard!$C$31*Dashboard!$C$32/(10^6),$Y$5*Dashboard!$C$33/10^3)</f>
        <v>0</v>
      </c>
      <c r="N682" s="70">
        <f t="shared" si="54"/>
        <v>9.7706173105899463</v>
      </c>
      <c r="O682" s="39">
        <f t="shared" si="57"/>
        <v>3.8045507955751852E-2</v>
      </c>
      <c r="P682" s="70">
        <f t="shared" si="58"/>
        <v>9.7325718026341939</v>
      </c>
      <c r="Q682">
        <f>IF(P682&gt;Dashboard!$C$9*Dashboard!$C$10,1,0)</f>
        <v>1</v>
      </c>
      <c r="R682" s="95">
        <f>IF(P682&gt;Dashboard!$C$9,0,1)</f>
        <v>1</v>
      </c>
      <c r="S682" s="73" cm="1">
        <f t="array" ref="S682">_xlfn.IFS(Q682=0,0,R682=1,(P682*10^3)/55,R682=0,(Dashboard!$C$9*10^3)/55)</f>
        <v>176.95585095698536</v>
      </c>
      <c r="T682" s="39">
        <f t="shared" si="55"/>
        <v>0</v>
      </c>
      <c r="U682" s="63">
        <f t="shared" si="56"/>
        <v>253.21738961588977</v>
      </c>
      <c r="AC682" s="76"/>
      <c r="AD682" s="76"/>
    </row>
    <row r="683" spans="2:30" x14ac:dyDescent="0.2">
      <c r="B683" s="59">
        <v>2014</v>
      </c>
      <c r="C683">
        <v>1</v>
      </c>
      <c r="D683">
        <v>29</v>
      </c>
      <c r="E683">
        <v>6</v>
      </c>
      <c r="F683" s="114">
        <v>6.77</v>
      </c>
      <c r="G683" s="114">
        <f>F683*(Dashboard!$C$21/50)^Dashboard!$C$22</f>
        <v>7.4598976344846539</v>
      </c>
      <c r="H683" s="67">
        <v>62.45</v>
      </c>
      <c r="I683">
        <f>IF(AND(Dashboard!$C$24&lt;G683,G683&lt;Dashboard!$C$25),1,0)</f>
        <v>1</v>
      </c>
      <c r="J683">
        <f>IF((I683*$Y$6*(0.5*Dashboard!$C$26*Dashboard!$C$27*(PI()*(Dashboard!$C$23/2)^2)*G683^3)/10^3)&lt;$Y$6*Dashboard!$C$28,1,0)</f>
        <v>1</v>
      </c>
      <c r="K683" s="95">
        <f>IF($Y$7*H683*Dashboard!$C$31*Dashboard!$C$32/(10^3)&lt;Dashboard!$C$33*$Y$5,1,0)</f>
        <v>0</v>
      </c>
      <c r="L683" s="39">
        <f>IF(J683=1,I683*$Y$6*(0.5*Dashboard!$C$26*Dashboard!$C$27*(PI()*(Dashboard!$C$23/2)^2)*G683^3)/10^6,I683*$Y$6*Dashboard!$C$28/10^3)</f>
        <v>23.822320011065074</v>
      </c>
      <c r="M683">
        <f>IF(K683=1,$Y$7*H683*Dashboard!$C$31*Dashboard!$C$32/(10^6),$Y$5*Dashboard!$C$33/10^3)</f>
        <v>0</v>
      </c>
      <c r="N683" s="70">
        <f t="shared" si="54"/>
        <v>23.822320011065074</v>
      </c>
      <c r="O683" s="39">
        <f t="shared" si="57"/>
        <v>9.2761003393624752E-2</v>
      </c>
      <c r="P683" s="70">
        <f t="shared" si="58"/>
        <v>23.729559007671448</v>
      </c>
      <c r="Q683">
        <f>IF(P683&gt;Dashboard!$C$9*Dashboard!$C$10,1,0)</f>
        <v>1</v>
      </c>
      <c r="R683" s="95">
        <f>IF(P683&gt;Dashboard!$C$9,0,1)</f>
        <v>1</v>
      </c>
      <c r="S683" s="73" cm="1">
        <f t="array" ref="S683">_xlfn.IFS(Q683=0,0,R683=1,(P683*10^3)/55,R683=0,(Dashboard!$C$9*10^3)/55)</f>
        <v>431.44652741220813</v>
      </c>
      <c r="T683" s="39">
        <f t="shared" si="55"/>
        <v>0</v>
      </c>
      <c r="U683" s="63">
        <f t="shared" si="56"/>
        <v>617.3842957965619</v>
      </c>
      <c r="AC683" s="76"/>
      <c r="AD683" s="76"/>
    </row>
    <row r="684" spans="2:30" x14ac:dyDescent="0.2">
      <c r="B684" s="59">
        <v>2014</v>
      </c>
      <c r="C684">
        <v>1</v>
      </c>
      <c r="D684">
        <v>29</v>
      </c>
      <c r="E684">
        <v>7</v>
      </c>
      <c r="F684" s="114">
        <v>9.3699999999999992</v>
      </c>
      <c r="G684" s="114">
        <f>F684*(Dashboard!$C$21/50)^Dashboard!$C$22</f>
        <v>10.324850935763841</v>
      </c>
      <c r="H684" s="67">
        <v>287.88</v>
      </c>
      <c r="I684">
        <f>IF(AND(Dashboard!$C$24&lt;G684,G684&lt;Dashboard!$C$25),1,0)</f>
        <v>1</v>
      </c>
      <c r="J684">
        <f>IF((I684*$Y$6*(0.5*Dashboard!$C$26*Dashboard!$C$27*(PI()*(Dashboard!$C$23/2)^2)*G684^3)/10^3)&lt;$Y$6*Dashboard!$C$28,1,0)</f>
        <v>0</v>
      </c>
      <c r="K684" s="95">
        <f>IF($Y$7*H684*Dashboard!$C$31*Dashboard!$C$32/(10^3)&lt;Dashboard!$C$33*$Y$5,1,0)</f>
        <v>0</v>
      </c>
      <c r="L684" s="39">
        <f>IF(J684=1,I684*$Y$6*(0.5*Dashboard!$C$26*Dashboard!$C$27*(PI()*(Dashboard!$C$23/2)^2)*G684^3)/10^6,I684*$Y$6*Dashboard!$C$28/10^3)</f>
        <v>48.24</v>
      </c>
      <c r="M684">
        <f>IF(K684=1,$Y$7*H684*Dashboard!$C$31*Dashboard!$C$32/(10^6),$Y$5*Dashboard!$C$33/10^3)</f>
        <v>0</v>
      </c>
      <c r="N684" s="70">
        <f t="shared" si="54"/>
        <v>48.24</v>
      </c>
      <c r="O684" s="39">
        <f t="shared" si="57"/>
        <v>0.18784026079869601</v>
      </c>
      <c r="P684" s="70">
        <f t="shared" si="58"/>
        <v>48.052159739201308</v>
      </c>
      <c r="Q684">
        <f>IF(P684&gt;Dashboard!$C$9*Dashboard!$C$10,1,0)</f>
        <v>1</v>
      </c>
      <c r="R684" s="95">
        <f>IF(P684&gt;Dashboard!$C$9,0,1)</f>
        <v>1</v>
      </c>
      <c r="S684" s="73" cm="1">
        <f t="array" ref="S684">_xlfn.IFS(Q684=0,0,R684=1,(P684*10^3)/55,R684=0,(Dashboard!$C$9*10^3)/55)</f>
        <v>873.67563162184194</v>
      </c>
      <c r="T684" s="39">
        <f t="shared" si="55"/>
        <v>0</v>
      </c>
      <c r="U684" s="63">
        <f t="shared" si="56"/>
        <v>1250.1980669973627</v>
      </c>
      <c r="AC684" s="76"/>
      <c r="AD684" s="76"/>
    </row>
    <row r="685" spans="2:30" x14ac:dyDescent="0.2">
      <c r="B685" s="59">
        <v>2014</v>
      </c>
      <c r="C685">
        <v>1</v>
      </c>
      <c r="D685">
        <v>29</v>
      </c>
      <c r="E685">
        <v>8</v>
      </c>
      <c r="F685" s="114">
        <v>10.029999999999999</v>
      </c>
      <c r="G685" s="114">
        <f>F685*(Dashboard!$C$21/50)^Dashboard!$C$22</f>
        <v>11.052108312242405</v>
      </c>
      <c r="H685" s="67">
        <v>524.34</v>
      </c>
      <c r="I685">
        <f>IF(AND(Dashboard!$C$24&lt;G685,G685&lt;Dashboard!$C$25),1,0)</f>
        <v>1</v>
      </c>
      <c r="J685">
        <f>IF((I685*$Y$6*(0.5*Dashboard!$C$26*Dashboard!$C$27*(PI()*(Dashboard!$C$23/2)^2)*G685^3)/10^3)&lt;$Y$6*Dashboard!$C$28,1,0)</f>
        <v>0</v>
      </c>
      <c r="K685" s="95">
        <f>IF($Y$7*H685*Dashboard!$C$31*Dashboard!$C$32/(10^3)&lt;Dashboard!$C$33*$Y$5,1,0)</f>
        <v>0</v>
      </c>
      <c r="L685" s="39">
        <f>IF(J685=1,I685*$Y$6*(0.5*Dashboard!$C$26*Dashboard!$C$27*(PI()*(Dashboard!$C$23/2)^2)*G685^3)/10^6,I685*$Y$6*Dashboard!$C$28/10^3)</f>
        <v>48.24</v>
      </c>
      <c r="M685">
        <f>IF(K685=1,$Y$7*H685*Dashboard!$C$31*Dashboard!$C$32/(10^6),$Y$5*Dashboard!$C$33/10^3)</f>
        <v>0</v>
      </c>
      <c r="N685" s="70">
        <f t="shared" si="54"/>
        <v>48.24</v>
      </c>
      <c r="O685" s="39">
        <f t="shared" si="57"/>
        <v>0.18784026079869601</v>
      </c>
      <c r="P685" s="70">
        <f t="shared" si="58"/>
        <v>48.052159739201308</v>
      </c>
      <c r="Q685">
        <f>IF(P685&gt;Dashboard!$C$9*Dashboard!$C$10,1,0)</f>
        <v>1</v>
      </c>
      <c r="R685" s="95">
        <f>IF(P685&gt;Dashboard!$C$9,0,1)</f>
        <v>1</v>
      </c>
      <c r="S685" s="73" cm="1">
        <f t="array" ref="S685">_xlfn.IFS(Q685=0,0,R685=1,(P685*10^3)/55,R685=0,(Dashboard!$C$9*10^3)/55)</f>
        <v>873.67563162184194</v>
      </c>
      <c r="T685" s="39">
        <f t="shared" si="55"/>
        <v>0</v>
      </c>
      <c r="U685" s="63">
        <f t="shared" si="56"/>
        <v>1250.1980669973627</v>
      </c>
      <c r="AC685" s="76"/>
      <c r="AD685" s="76"/>
    </row>
    <row r="686" spans="2:30" x14ac:dyDescent="0.2">
      <c r="B686" s="59">
        <v>2014</v>
      </c>
      <c r="C686">
        <v>1</v>
      </c>
      <c r="D686">
        <v>29</v>
      </c>
      <c r="E686">
        <v>9</v>
      </c>
      <c r="F686" s="114">
        <v>9.07</v>
      </c>
      <c r="G686" s="114">
        <f>F686*(Dashboard!$C$21/50)^Dashboard!$C$22</f>
        <v>9.9942794010008598</v>
      </c>
      <c r="H686" s="67">
        <v>729.5</v>
      </c>
      <c r="I686">
        <f>IF(AND(Dashboard!$C$24&lt;G686,G686&lt;Dashboard!$C$25),1,0)</f>
        <v>1</v>
      </c>
      <c r="J686">
        <f>IF((I686*$Y$6*(0.5*Dashboard!$C$26*Dashboard!$C$27*(PI()*(Dashboard!$C$23/2)^2)*G686^3)/10^3)&lt;$Y$6*Dashboard!$C$28,1,0)</f>
        <v>0</v>
      </c>
      <c r="K686" s="95">
        <f>IF($Y$7*H686*Dashboard!$C$31*Dashboard!$C$32/(10^3)&lt;Dashboard!$C$33*$Y$5,1,0)</f>
        <v>0</v>
      </c>
      <c r="L686" s="39">
        <f>IF(J686=1,I686*$Y$6*(0.5*Dashboard!$C$26*Dashboard!$C$27*(PI()*(Dashboard!$C$23/2)^2)*G686^3)/10^6,I686*$Y$6*Dashboard!$C$28/10^3)</f>
        <v>48.24</v>
      </c>
      <c r="M686">
        <f>IF(K686=1,$Y$7*H686*Dashboard!$C$31*Dashboard!$C$32/(10^6),$Y$5*Dashboard!$C$33/10^3)</f>
        <v>0</v>
      </c>
      <c r="N686" s="70">
        <f t="shared" si="54"/>
        <v>48.24</v>
      </c>
      <c r="O686" s="39">
        <f t="shared" si="57"/>
        <v>0.18784026079869601</v>
      </c>
      <c r="P686" s="70">
        <f t="shared" si="58"/>
        <v>48.052159739201308</v>
      </c>
      <c r="Q686">
        <f>IF(P686&gt;Dashboard!$C$9*Dashboard!$C$10,1,0)</f>
        <v>1</v>
      </c>
      <c r="R686" s="95">
        <f>IF(P686&gt;Dashboard!$C$9,0,1)</f>
        <v>1</v>
      </c>
      <c r="S686" s="73" cm="1">
        <f t="array" ref="S686">_xlfn.IFS(Q686=0,0,R686=1,(P686*10^3)/55,R686=0,(Dashboard!$C$9*10^3)/55)</f>
        <v>873.67563162184194</v>
      </c>
      <c r="T686" s="39">
        <f t="shared" si="55"/>
        <v>0</v>
      </c>
      <c r="U686" s="63">
        <f t="shared" si="56"/>
        <v>1250.1980669973627</v>
      </c>
      <c r="AC686" s="76"/>
      <c r="AD686" s="76"/>
    </row>
    <row r="687" spans="2:30" x14ac:dyDescent="0.2">
      <c r="B687" s="59">
        <v>2014</v>
      </c>
      <c r="C687">
        <v>1</v>
      </c>
      <c r="D687">
        <v>29</v>
      </c>
      <c r="E687">
        <v>10</v>
      </c>
      <c r="F687" s="114">
        <v>7.31</v>
      </c>
      <c r="G687" s="114">
        <f>F687*(Dashboard!$C$21/50)^Dashboard!$C$22</f>
        <v>8.0549263970580238</v>
      </c>
      <c r="H687" s="67">
        <v>887.84</v>
      </c>
      <c r="I687">
        <f>IF(AND(Dashboard!$C$24&lt;G687,G687&lt;Dashboard!$C$25),1,0)</f>
        <v>1</v>
      </c>
      <c r="J687">
        <f>IF((I687*$Y$6*(0.5*Dashboard!$C$26*Dashboard!$C$27*(PI()*(Dashboard!$C$23/2)^2)*G687^3)/10^3)&lt;$Y$6*Dashboard!$C$28,1,0)</f>
        <v>1</v>
      </c>
      <c r="K687" s="95">
        <f>IF($Y$7*H687*Dashboard!$C$31*Dashboard!$C$32/(10^3)&lt;Dashboard!$C$33*$Y$5,1,0)</f>
        <v>0</v>
      </c>
      <c r="L687" s="39">
        <f>IF(J687=1,I687*$Y$6*(0.5*Dashboard!$C$26*Dashboard!$C$27*(PI()*(Dashboard!$C$23/2)^2)*G687^3)/10^6,I687*$Y$6*Dashboard!$C$28/10^3)</f>
        <v>29.989565884267339</v>
      </c>
      <c r="M687">
        <f>IF(K687=1,$Y$7*H687*Dashboard!$C$31*Dashboard!$C$32/(10^6),$Y$5*Dashboard!$C$33/10^3)</f>
        <v>0</v>
      </c>
      <c r="N687" s="70">
        <f t="shared" si="54"/>
        <v>29.989565884267339</v>
      </c>
      <c r="O687" s="39">
        <f t="shared" si="57"/>
        <v>0.11677545350208236</v>
      </c>
      <c r="P687" s="70">
        <f t="shared" si="58"/>
        <v>29.872790430765257</v>
      </c>
      <c r="Q687">
        <f>IF(P687&gt;Dashboard!$C$9*Dashboard!$C$10,1,0)</f>
        <v>1</v>
      </c>
      <c r="R687" s="95">
        <f>IF(P687&gt;Dashboard!$C$9,0,1)</f>
        <v>1</v>
      </c>
      <c r="S687" s="73" cm="1">
        <f t="array" ref="S687">_xlfn.IFS(Q687=0,0,R687=1,(P687*10^3)/55,R687=0,(Dashboard!$C$9*10^3)/55)</f>
        <v>543.14164419573194</v>
      </c>
      <c r="T687" s="39">
        <f t="shared" si="55"/>
        <v>0</v>
      </c>
      <c r="U687" s="63">
        <f t="shared" si="56"/>
        <v>777.21594731760126</v>
      </c>
      <c r="AC687" s="76"/>
      <c r="AD687" s="76"/>
    </row>
    <row r="688" spans="2:30" x14ac:dyDescent="0.2">
      <c r="B688" s="59">
        <v>2014</v>
      </c>
      <c r="C688">
        <v>1</v>
      </c>
      <c r="D688">
        <v>29</v>
      </c>
      <c r="E688">
        <v>11</v>
      </c>
      <c r="F688" s="114">
        <v>5.37</v>
      </c>
      <c r="G688" s="114">
        <f>F688*(Dashboard!$C$21/50)^Dashboard!$C$22</f>
        <v>5.9172304722573994</v>
      </c>
      <c r="H688" s="67">
        <v>979.66</v>
      </c>
      <c r="I688">
        <f>IF(AND(Dashboard!$C$24&lt;G688,G688&lt;Dashboard!$C$25),1,0)</f>
        <v>1</v>
      </c>
      <c r="J688">
        <f>IF((I688*$Y$6*(0.5*Dashboard!$C$26*Dashboard!$C$27*(PI()*(Dashboard!$C$23/2)^2)*G688^3)/10^3)&lt;$Y$6*Dashboard!$C$28,1,0)</f>
        <v>1</v>
      </c>
      <c r="K688" s="95">
        <f>IF($Y$7*H688*Dashboard!$C$31*Dashboard!$C$32/(10^3)&lt;Dashboard!$C$33*$Y$5,1,0)</f>
        <v>0</v>
      </c>
      <c r="L688" s="39">
        <f>IF(J688=1,I688*$Y$6*(0.5*Dashboard!$C$26*Dashboard!$C$27*(PI()*(Dashboard!$C$23/2)^2)*G688^3)/10^6,I688*$Y$6*Dashboard!$C$28/10^3)</f>
        <v>11.888878955229204</v>
      </c>
      <c r="M688">
        <f>IF(K688=1,$Y$7*H688*Dashboard!$C$31*Dashboard!$C$32/(10^6),$Y$5*Dashboard!$C$33/10^3)</f>
        <v>0</v>
      </c>
      <c r="N688" s="70">
        <f t="shared" si="54"/>
        <v>11.888878955229204</v>
      </c>
      <c r="O688" s="39">
        <f t="shared" si="57"/>
        <v>4.6293742196400957E-2</v>
      </c>
      <c r="P688" s="70">
        <f t="shared" si="58"/>
        <v>11.842585213032804</v>
      </c>
      <c r="Q688">
        <f>IF(P688&gt;Dashboard!$C$9*Dashboard!$C$10,1,0)</f>
        <v>1</v>
      </c>
      <c r="R688" s="95">
        <f>IF(P688&gt;Dashboard!$C$9,0,1)</f>
        <v>1</v>
      </c>
      <c r="S688" s="73" cm="1">
        <f t="array" ref="S688">_xlfn.IFS(Q688=0,0,R688=1,(P688*10^3)/55,R688=0,(Dashboard!$C$9*10^3)/55)</f>
        <v>215.31973114605097</v>
      </c>
      <c r="T688" s="39">
        <f t="shared" si="55"/>
        <v>0</v>
      </c>
      <c r="U688" s="63">
        <f t="shared" si="56"/>
        <v>308.11470747498294</v>
      </c>
      <c r="AC688" s="76"/>
      <c r="AD688" s="76"/>
    </row>
    <row r="689" spans="2:30" x14ac:dyDescent="0.2">
      <c r="B689" s="59">
        <v>2014</v>
      </c>
      <c r="C689">
        <v>1</v>
      </c>
      <c r="D689">
        <v>29</v>
      </c>
      <c r="E689">
        <v>12</v>
      </c>
      <c r="F689" s="114">
        <v>3.52</v>
      </c>
      <c r="G689" s="114">
        <f>F689*(Dashboard!$C$21/50)^Dashboard!$C$22</f>
        <v>3.8787060078856697</v>
      </c>
      <c r="H689" s="67">
        <v>1009.76</v>
      </c>
      <c r="I689">
        <f>IF(AND(Dashboard!$C$24&lt;G689,G689&lt;Dashboard!$C$25),1,0)</f>
        <v>1</v>
      </c>
      <c r="J689">
        <f>IF((I689*$Y$6*(0.5*Dashboard!$C$26*Dashboard!$C$27*(PI()*(Dashboard!$C$23/2)^2)*G689^3)/10^3)&lt;$Y$6*Dashboard!$C$28,1,0)</f>
        <v>1</v>
      </c>
      <c r="K689" s="95">
        <f>IF($Y$7*H689*Dashboard!$C$31*Dashboard!$C$32/(10^3)&lt;Dashboard!$C$33*$Y$5,1,0)</f>
        <v>0</v>
      </c>
      <c r="L689" s="39">
        <f>IF(J689=1,I689*$Y$6*(0.5*Dashboard!$C$26*Dashboard!$C$27*(PI()*(Dashboard!$C$23/2)^2)*G689^3)/10^6,I689*$Y$6*Dashboard!$C$28/10^3)</f>
        <v>3.3484671195107647</v>
      </c>
      <c r="M689">
        <f>IF(K689=1,$Y$7*H689*Dashboard!$C$31*Dashboard!$C$32/(10^6),$Y$5*Dashboard!$C$33/10^3)</f>
        <v>0</v>
      </c>
      <c r="N689" s="70">
        <f t="shared" si="54"/>
        <v>3.3484671195107647</v>
      </c>
      <c r="O689" s="39">
        <f t="shared" si="57"/>
        <v>1.3038493719004155E-2</v>
      </c>
      <c r="P689" s="70">
        <f t="shared" si="58"/>
        <v>3.3354286257917605</v>
      </c>
      <c r="Q689">
        <f>IF(P689&gt;Dashboard!$C$9*Dashboard!$C$10,1,0)</f>
        <v>0</v>
      </c>
      <c r="R689" s="95">
        <f>IF(P689&gt;Dashboard!$C$9,0,1)</f>
        <v>1</v>
      </c>
      <c r="S689" s="73" cm="1">
        <f t="array" ref="S689">_xlfn.IFS(Q689=0,0,R689=1,(P689*10^3)/55,R689=0,(Dashboard!$C$9*10^3)/55)</f>
        <v>0</v>
      </c>
      <c r="T689" s="39">
        <f t="shared" si="55"/>
        <v>0</v>
      </c>
      <c r="U689" s="63">
        <f t="shared" si="56"/>
        <v>86.779583752416769</v>
      </c>
      <c r="AC689" s="76"/>
      <c r="AD689" s="76"/>
    </row>
    <row r="690" spans="2:30" x14ac:dyDescent="0.2">
      <c r="B690" s="59">
        <v>2014</v>
      </c>
      <c r="C690">
        <v>1</v>
      </c>
      <c r="D690">
        <v>29</v>
      </c>
      <c r="E690">
        <v>13</v>
      </c>
      <c r="F690" s="114">
        <v>1.93</v>
      </c>
      <c r="G690" s="114">
        <f>F690*(Dashboard!$C$21/50)^Dashboard!$C$22</f>
        <v>2.1266768736418586</v>
      </c>
      <c r="H690" s="67">
        <v>991.47</v>
      </c>
      <c r="I690">
        <f>IF(AND(Dashboard!$C$24&lt;G690,G690&lt;Dashboard!$C$25),1,0)</f>
        <v>0</v>
      </c>
      <c r="J690">
        <f>IF((I690*$Y$6*(0.5*Dashboard!$C$26*Dashboard!$C$27*(PI()*(Dashboard!$C$23/2)^2)*G690^3)/10^3)&lt;$Y$6*Dashboard!$C$28,1,0)</f>
        <v>1</v>
      </c>
      <c r="K690" s="95">
        <f>IF($Y$7*H690*Dashboard!$C$31*Dashboard!$C$32/(10^3)&lt;Dashboard!$C$33*$Y$5,1,0)</f>
        <v>0</v>
      </c>
      <c r="L690" s="39">
        <f>IF(J690=1,I690*$Y$6*(0.5*Dashboard!$C$26*Dashboard!$C$27*(PI()*(Dashboard!$C$23/2)^2)*G690^3)/10^6,I690*$Y$6*Dashboard!$C$28/10^3)</f>
        <v>0</v>
      </c>
      <c r="M690">
        <f>IF(K690=1,$Y$7*H690*Dashboard!$C$31*Dashboard!$C$32/(10^6),$Y$5*Dashboard!$C$33/10^3)</f>
        <v>0</v>
      </c>
      <c r="N690" s="70">
        <f t="shared" si="54"/>
        <v>0</v>
      </c>
      <c r="O690" s="39">
        <f t="shared" si="57"/>
        <v>0</v>
      </c>
      <c r="P690" s="70">
        <f t="shared" si="58"/>
        <v>0</v>
      </c>
      <c r="Q690">
        <f>IF(P690&gt;Dashboard!$C$9*Dashboard!$C$10,1,0)</f>
        <v>0</v>
      </c>
      <c r="R690" s="95">
        <f>IF(P690&gt;Dashboard!$C$9,0,1)</f>
        <v>1</v>
      </c>
      <c r="S690" s="73" cm="1">
        <f t="array" ref="S690">_xlfn.IFS(Q690=0,0,R690=1,(P690*10^3)/55,R690=0,(Dashboard!$C$9*10^3)/55)</f>
        <v>0</v>
      </c>
      <c r="T690" s="39">
        <f t="shared" si="55"/>
        <v>0</v>
      </c>
      <c r="U690" s="63">
        <f t="shared" si="56"/>
        <v>0</v>
      </c>
      <c r="AC690" s="76"/>
      <c r="AD690" s="76"/>
    </row>
    <row r="691" spans="2:30" x14ac:dyDescent="0.2">
      <c r="B691" s="59">
        <v>2014</v>
      </c>
      <c r="C691">
        <v>1</v>
      </c>
      <c r="D691">
        <v>29</v>
      </c>
      <c r="E691">
        <v>14</v>
      </c>
      <c r="F691" s="114">
        <v>3.12</v>
      </c>
      <c r="G691" s="114">
        <f>F691*(Dashboard!$C$21/50)^Dashboard!$C$22</f>
        <v>3.4379439615350256</v>
      </c>
      <c r="H691" s="67">
        <v>902.1</v>
      </c>
      <c r="I691">
        <f>IF(AND(Dashboard!$C$24&lt;G691,G691&lt;Dashboard!$C$25),1,0)</f>
        <v>1</v>
      </c>
      <c r="J691">
        <f>IF((I691*$Y$6*(0.5*Dashboard!$C$26*Dashboard!$C$27*(PI()*(Dashboard!$C$23/2)^2)*G691^3)/10^3)&lt;$Y$6*Dashboard!$C$28,1,0)</f>
        <v>1</v>
      </c>
      <c r="K691" s="95">
        <f>IF($Y$7*H691*Dashboard!$C$31*Dashboard!$C$32/(10^3)&lt;Dashboard!$C$33*$Y$5,1,0)</f>
        <v>0</v>
      </c>
      <c r="L691" s="39">
        <f>IF(J691=1,I691*$Y$6*(0.5*Dashboard!$C$26*Dashboard!$C$27*(PI()*(Dashboard!$C$23/2)^2)*G691^3)/10^6,I691*$Y$6*Dashboard!$C$28/10^3)</f>
        <v>2.33174916724102</v>
      </c>
      <c r="M691">
        <f>IF(K691=1,$Y$7*H691*Dashboard!$C$31*Dashboard!$C$32/(10^6),$Y$5*Dashboard!$C$33/10^3)</f>
        <v>0</v>
      </c>
      <c r="N691" s="70">
        <f t="shared" si="54"/>
        <v>2.33174916724102</v>
      </c>
      <c r="O691" s="39">
        <f t="shared" si="57"/>
        <v>9.0795267763618456E-3</v>
      </c>
      <c r="P691" s="70">
        <f t="shared" si="58"/>
        <v>2.3226696404646581</v>
      </c>
      <c r="Q691">
        <f>IF(P691&gt;Dashboard!$C$9*Dashboard!$C$10,1,0)</f>
        <v>0</v>
      </c>
      <c r="R691" s="95">
        <f>IF(P691&gt;Dashboard!$C$9,0,1)</f>
        <v>1</v>
      </c>
      <c r="S691" s="73" cm="1">
        <f t="array" ref="S691">_xlfn.IFS(Q691=0,0,R691=1,(P691*10^3)/55,R691=0,(Dashboard!$C$9*10^3)/55)</f>
        <v>0</v>
      </c>
      <c r="T691" s="39">
        <f t="shared" si="55"/>
        <v>0</v>
      </c>
      <c r="U691" s="63">
        <f t="shared" si="56"/>
        <v>60.430105754714624</v>
      </c>
      <c r="AC691" s="76"/>
      <c r="AD691" s="76"/>
    </row>
    <row r="692" spans="2:30" x14ac:dyDescent="0.2">
      <c r="B692" s="59">
        <v>2014</v>
      </c>
      <c r="C692">
        <v>1</v>
      </c>
      <c r="D692">
        <v>29</v>
      </c>
      <c r="E692">
        <v>15</v>
      </c>
      <c r="F692" s="114">
        <v>5.68</v>
      </c>
      <c r="G692" s="114">
        <f>F692*(Dashboard!$C$21/50)^Dashboard!$C$22</f>
        <v>6.2588210581791479</v>
      </c>
      <c r="H692" s="67">
        <v>778.09</v>
      </c>
      <c r="I692">
        <f>IF(AND(Dashboard!$C$24&lt;G692,G692&lt;Dashboard!$C$25),1,0)</f>
        <v>1</v>
      </c>
      <c r="J692">
        <f>IF((I692*$Y$6*(0.5*Dashboard!$C$26*Dashboard!$C$27*(PI()*(Dashboard!$C$23/2)^2)*G692^3)/10^3)&lt;$Y$6*Dashboard!$C$28,1,0)</f>
        <v>1</v>
      </c>
      <c r="K692" s="95">
        <f>IF($Y$7*H692*Dashboard!$C$31*Dashboard!$C$32/(10^3)&lt;Dashboard!$C$33*$Y$5,1,0)</f>
        <v>0</v>
      </c>
      <c r="L692" s="39">
        <f>IF(J692=1,I692*$Y$6*(0.5*Dashboard!$C$26*Dashboard!$C$27*(PI()*(Dashboard!$C$23/2)^2)*G692^3)/10^6,I692*$Y$6*Dashboard!$C$28/10^3)</f>
        <v>14.068994355879234</v>
      </c>
      <c r="M692">
        <f>IF(K692=1,$Y$7*H692*Dashboard!$C$31*Dashboard!$C$32/(10^6),$Y$5*Dashboard!$C$33/10^3)</f>
        <v>0</v>
      </c>
      <c r="N692" s="70">
        <f t="shared" si="54"/>
        <v>14.068994355879234</v>
      </c>
      <c r="O692" s="39">
        <f t="shared" si="57"/>
        <v>5.4782826886064208E-2</v>
      </c>
      <c r="P692" s="70">
        <f t="shared" si="58"/>
        <v>14.014211528993169</v>
      </c>
      <c r="Q692">
        <f>IF(P692&gt;Dashboard!$C$9*Dashboard!$C$10,1,0)</f>
        <v>1</v>
      </c>
      <c r="R692" s="95">
        <f>IF(P692&gt;Dashboard!$C$9,0,1)</f>
        <v>1</v>
      </c>
      <c r="S692" s="73" cm="1">
        <f t="array" ref="S692">_xlfn.IFS(Q692=0,0,R692=1,(P692*10^3)/55,R692=0,(Dashboard!$C$9*10^3)/55)</f>
        <v>254.80384598169397</v>
      </c>
      <c r="T692" s="39">
        <f t="shared" si="55"/>
        <v>0</v>
      </c>
      <c r="U692" s="63">
        <f t="shared" si="56"/>
        <v>364.61504038799802</v>
      </c>
      <c r="AC692" s="76"/>
      <c r="AD692" s="76"/>
    </row>
    <row r="693" spans="2:30" x14ac:dyDescent="0.2">
      <c r="B693" s="59">
        <v>2014</v>
      </c>
      <c r="C693">
        <v>1</v>
      </c>
      <c r="D693">
        <v>29</v>
      </c>
      <c r="E693">
        <v>16</v>
      </c>
      <c r="F693" s="114">
        <v>7.45</v>
      </c>
      <c r="G693" s="114">
        <f>F693*(Dashboard!$C$21/50)^Dashboard!$C$22</f>
        <v>8.2091931132807492</v>
      </c>
      <c r="H693" s="67">
        <v>594.16</v>
      </c>
      <c r="I693">
        <f>IF(AND(Dashboard!$C$24&lt;G693,G693&lt;Dashboard!$C$25),1,0)</f>
        <v>1</v>
      </c>
      <c r="J693">
        <f>IF((I693*$Y$6*(0.5*Dashboard!$C$26*Dashboard!$C$27*(PI()*(Dashboard!$C$23/2)^2)*G693^3)/10^3)&lt;$Y$6*Dashboard!$C$28,1,0)</f>
        <v>1</v>
      </c>
      <c r="K693" s="95">
        <f>IF($Y$7*H693*Dashboard!$C$31*Dashboard!$C$32/(10^3)&lt;Dashboard!$C$33*$Y$5,1,0)</f>
        <v>0</v>
      </c>
      <c r="L693" s="39">
        <f>IF(J693=1,I693*$Y$6*(0.5*Dashboard!$C$26*Dashboard!$C$27*(PI()*(Dashboard!$C$23/2)^2)*G693^3)/10^6,I693*$Y$6*Dashboard!$C$28/10^3)</f>
        <v>31.745843176604605</v>
      </c>
      <c r="M693">
        <f>IF(K693=1,$Y$7*H693*Dashboard!$C$31*Dashboard!$C$32/(10^6),$Y$5*Dashboard!$C$33/10^3)</f>
        <v>0</v>
      </c>
      <c r="N693" s="70">
        <f t="shared" si="54"/>
        <v>31.745843176604605</v>
      </c>
      <c r="O693" s="39">
        <f t="shared" si="57"/>
        <v>0.1236141679429501</v>
      </c>
      <c r="P693" s="70">
        <f t="shared" si="58"/>
        <v>31.622229008661655</v>
      </c>
      <c r="Q693">
        <f>IF(P693&gt;Dashboard!$C$9*Dashboard!$C$10,1,0)</f>
        <v>1</v>
      </c>
      <c r="R693" s="95">
        <f>IF(P693&gt;Dashboard!$C$9,0,1)</f>
        <v>1</v>
      </c>
      <c r="S693" s="73" cm="1">
        <f t="array" ref="S693">_xlfn.IFS(Q693=0,0,R693=1,(P693*10^3)/55,R693=0,(Dashboard!$C$9*10^3)/55)</f>
        <v>574.94961833930279</v>
      </c>
      <c r="T693" s="39">
        <f t="shared" si="55"/>
        <v>0</v>
      </c>
      <c r="U693" s="63">
        <f t="shared" si="56"/>
        <v>822.73200196087259</v>
      </c>
      <c r="AC693" s="76"/>
      <c r="AD693" s="76"/>
    </row>
    <row r="694" spans="2:30" x14ac:dyDescent="0.2">
      <c r="B694" s="59">
        <v>2014</v>
      </c>
      <c r="C694">
        <v>1</v>
      </c>
      <c r="D694">
        <v>29</v>
      </c>
      <c r="E694">
        <v>17</v>
      </c>
      <c r="F694" s="114">
        <v>8.92</v>
      </c>
      <c r="G694" s="114">
        <f>F694*(Dashboard!$C$21/50)^Dashboard!$C$22</f>
        <v>9.8289936336193673</v>
      </c>
      <c r="H694" s="67">
        <v>364.48</v>
      </c>
      <c r="I694">
        <f>IF(AND(Dashboard!$C$24&lt;G694,G694&lt;Dashboard!$C$25),1,0)</f>
        <v>1</v>
      </c>
      <c r="J694">
        <f>IF((I694*$Y$6*(0.5*Dashboard!$C$26*Dashboard!$C$27*(PI()*(Dashboard!$C$23/2)^2)*G694^3)/10^3)&lt;$Y$6*Dashboard!$C$28,1,0)</f>
        <v>0</v>
      </c>
      <c r="K694" s="95">
        <f>IF($Y$7*H694*Dashboard!$C$31*Dashboard!$C$32/(10^3)&lt;Dashboard!$C$33*$Y$5,1,0)</f>
        <v>0</v>
      </c>
      <c r="L694" s="39">
        <f>IF(J694=1,I694*$Y$6*(0.5*Dashboard!$C$26*Dashboard!$C$27*(PI()*(Dashboard!$C$23/2)^2)*G694^3)/10^6,I694*$Y$6*Dashboard!$C$28/10^3)</f>
        <v>48.24</v>
      </c>
      <c r="M694">
        <f>IF(K694=1,$Y$7*H694*Dashboard!$C$31*Dashboard!$C$32/(10^6),$Y$5*Dashboard!$C$33/10^3)</f>
        <v>0</v>
      </c>
      <c r="N694" s="70">
        <f t="shared" si="54"/>
        <v>48.24</v>
      </c>
      <c r="O694" s="39">
        <f t="shared" si="57"/>
        <v>0.18784026079869601</v>
      </c>
      <c r="P694" s="70">
        <f t="shared" si="58"/>
        <v>48.052159739201308</v>
      </c>
      <c r="Q694">
        <f>IF(P694&gt;Dashboard!$C$9*Dashboard!$C$10,1,0)</f>
        <v>1</v>
      </c>
      <c r="R694" s="95">
        <f>IF(P694&gt;Dashboard!$C$9,0,1)</f>
        <v>1</v>
      </c>
      <c r="S694" s="73" cm="1">
        <f t="array" ref="S694">_xlfn.IFS(Q694=0,0,R694=1,(P694*10^3)/55,R694=0,(Dashboard!$C$9*10^3)/55)</f>
        <v>873.67563162184194</v>
      </c>
      <c r="T694" s="39">
        <f t="shared" si="55"/>
        <v>0</v>
      </c>
      <c r="U694" s="63">
        <f t="shared" si="56"/>
        <v>1250.1980669973627</v>
      </c>
      <c r="AC694" s="76"/>
      <c r="AD694" s="76"/>
    </row>
    <row r="695" spans="2:30" x14ac:dyDescent="0.2">
      <c r="B695" s="59">
        <v>2014</v>
      </c>
      <c r="C695">
        <v>1</v>
      </c>
      <c r="D695">
        <v>29</v>
      </c>
      <c r="E695">
        <v>18</v>
      </c>
      <c r="F695" s="114">
        <v>10.57</v>
      </c>
      <c r="G695" s="114">
        <f>F695*(Dashboard!$C$21/50)^Dashboard!$C$22</f>
        <v>11.647137074815776</v>
      </c>
      <c r="H695" s="67">
        <v>130.59</v>
      </c>
      <c r="I695">
        <f>IF(AND(Dashboard!$C$24&lt;G695,G695&lt;Dashboard!$C$25),1,0)</f>
        <v>1</v>
      </c>
      <c r="J695">
        <f>IF((I695*$Y$6*(0.5*Dashboard!$C$26*Dashboard!$C$27*(PI()*(Dashboard!$C$23/2)^2)*G695^3)/10^3)&lt;$Y$6*Dashboard!$C$28,1,0)</f>
        <v>0</v>
      </c>
      <c r="K695" s="95">
        <f>IF($Y$7*H695*Dashboard!$C$31*Dashboard!$C$32/(10^3)&lt;Dashboard!$C$33*$Y$5,1,0)</f>
        <v>0</v>
      </c>
      <c r="L695" s="39">
        <f>IF(J695=1,I695*$Y$6*(0.5*Dashboard!$C$26*Dashboard!$C$27*(PI()*(Dashboard!$C$23/2)^2)*G695^3)/10^6,I695*$Y$6*Dashboard!$C$28/10^3)</f>
        <v>48.24</v>
      </c>
      <c r="M695">
        <f>IF(K695=1,$Y$7*H695*Dashboard!$C$31*Dashboard!$C$32/(10^6),$Y$5*Dashboard!$C$33/10^3)</f>
        <v>0</v>
      </c>
      <c r="N695" s="70">
        <f t="shared" si="54"/>
        <v>48.24</v>
      </c>
      <c r="O695" s="39">
        <f t="shared" si="57"/>
        <v>0.18784026079869601</v>
      </c>
      <c r="P695" s="70">
        <f t="shared" si="58"/>
        <v>48.052159739201308</v>
      </c>
      <c r="Q695">
        <f>IF(P695&gt;Dashboard!$C$9*Dashboard!$C$10,1,0)</f>
        <v>1</v>
      </c>
      <c r="R695" s="95">
        <f>IF(P695&gt;Dashboard!$C$9,0,1)</f>
        <v>1</v>
      </c>
      <c r="S695" s="73" cm="1">
        <f t="array" ref="S695">_xlfn.IFS(Q695=0,0,R695=1,(P695*10^3)/55,R695=0,(Dashboard!$C$9*10^3)/55)</f>
        <v>873.67563162184194</v>
      </c>
      <c r="T695" s="39">
        <f t="shared" si="55"/>
        <v>0</v>
      </c>
      <c r="U695" s="63">
        <f t="shared" si="56"/>
        <v>1250.1980669973627</v>
      </c>
      <c r="AC695" s="76"/>
      <c r="AD695" s="76"/>
    </row>
    <row r="696" spans="2:30" x14ac:dyDescent="0.2">
      <c r="B696" s="59">
        <v>2014</v>
      </c>
      <c r="C696">
        <v>1</v>
      </c>
      <c r="D696">
        <v>29</v>
      </c>
      <c r="E696">
        <v>19</v>
      </c>
      <c r="F696" s="114">
        <v>12.4</v>
      </c>
      <c r="G696" s="114">
        <f>F696*(Dashboard!$C$21/50)^Dashboard!$C$22</f>
        <v>13.663623436869972</v>
      </c>
      <c r="H696" s="67">
        <v>0</v>
      </c>
      <c r="I696">
        <f>IF(AND(Dashboard!$C$24&lt;G696,G696&lt;Dashboard!$C$25),1,0)</f>
        <v>1</v>
      </c>
      <c r="J696">
        <f>IF((I696*$Y$6*(0.5*Dashboard!$C$26*Dashboard!$C$27*(PI()*(Dashboard!$C$23/2)^2)*G696^3)/10^3)&lt;$Y$6*Dashboard!$C$28,1,0)</f>
        <v>0</v>
      </c>
      <c r="K696" s="95">
        <f>IF($Y$7*H696*Dashboard!$C$31*Dashboard!$C$32/(10^3)&lt;Dashboard!$C$33*$Y$5,1,0)</f>
        <v>0</v>
      </c>
      <c r="L696" s="39">
        <f>IF(J696=1,I696*$Y$6*(0.5*Dashboard!$C$26*Dashboard!$C$27*(PI()*(Dashboard!$C$23/2)^2)*G696^3)/10^6,I696*$Y$6*Dashboard!$C$28/10^3)</f>
        <v>48.24</v>
      </c>
      <c r="M696">
        <f>IF(K696=1,$Y$7*H696*Dashboard!$C$31*Dashboard!$C$32/(10^6),$Y$5*Dashboard!$C$33/10^3)</f>
        <v>0</v>
      </c>
      <c r="N696" s="70">
        <f t="shared" si="54"/>
        <v>48.24</v>
      </c>
      <c r="O696" s="39">
        <f t="shared" si="57"/>
        <v>0.18784026079869601</v>
      </c>
      <c r="P696" s="70">
        <f t="shared" si="58"/>
        <v>48.052159739201308</v>
      </c>
      <c r="Q696">
        <f>IF(P696&gt;Dashboard!$C$9*Dashboard!$C$10,1,0)</f>
        <v>1</v>
      </c>
      <c r="R696" s="95">
        <f>IF(P696&gt;Dashboard!$C$9,0,1)</f>
        <v>1</v>
      </c>
      <c r="S696" s="73" cm="1">
        <f t="array" ref="S696">_xlfn.IFS(Q696=0,0,R696=1,(P696*10^3)/55,R696=0,(Dashboard!$C$9*10^3)/55)</f>
        <v>873.67563162184194</v>
      </c>
      <c r="T696" s="39">
        <f t="shared" si="55"/>
        <v>0</v>
      </c>
      <c r="U696" s="63">
        <f t="shared" si="56"/>
        <v>1250.1980669973627</v>
      </c>
      <c r="AC696" s="76"/>
      <c r="AD696" s="76"/>
    </row>
    <row r="697" spans="2:30" x14ac:dyDescent="0.2">
      <c r="B697" s="59">
        <v>2014</v>
      </c>
      <c r="C697">
        <v>1</v>
      </c>
      <c r="D697">
        <v>29</v>
      </c>
      <c r="E697">
        <v>20</v>
      </c>
      <c r="F697" s="114">
        <v>13.5</v>
      </c>
      <c r="G697" s="114">
        <f>F697*(Dashboard!$C$21/50)^Dashboard!$C$22</f>
        <v>14.875719064334245</v>
      </c>
      <c r="H697" s="67">
        <v>0</v>
      </c>
      <c r="I697">
        <f>IF(AND(Dashboard!$C$24&lt;G697,G697&lt;Dashboard!$C$25),1,0)</f>
        <v>1</v>
      </c>
      <c r="J697">
        <f>IF((I697*$Y$6*(0.5*Dashboard!$C$26*Dashboard!$C$27*(PI()*(Dashboard!$C$23/2)^2)*G697^3)/10^3)&lt;$Y$6*Dashboard!$C$28,1,0)</f>
        <v>0</v>
      </c>
      <c r="K697" s="95">
        <f>IF($Y$7*H697*Dashboard!$C$31*Dashboard!$C$32/(10^3)&lt;Dashboard!$C$33*$Y$5,1,0)</f>
        <v>0</v>
      </c>
      <c r="L697" s="39">
        <f>IF(J697=1,I697*$Y$6*(0.5*Dashboard!$C$26*Dashboard!$C$27*(PI()*(Dashboard!$C$23/2)^2)*G697^3)/10^6,I697*$Y$6*Dashboard!$C$28/10^3)</f>
        <v>48.24</v>
      </c>
      <c r="M697">
        <f>IF(K697=1,$Y$7*H697*Dashboard!$C$31*Dashboard!$C$32/(10^6),$Y$5*Dashboard!$C$33/10^3)</f>
        <v>0</v>
      </c>
      <c r="N697" s="70">
        <f t="shared" si="54"/>
        <v>48.24</v>
      </c>
      <c r="O697" s="39">
        <f t="shared" si="57"/>
        <v>0.18784026079869601</v>
      </c>
      <c r="P697" s="70">
        <f t="shared" si="58"/>
        <v>48.052159739201308</v>
      </c>
      <c r="Q697">
        <f>IF(P697&gt;Dashboard!$C$9*Dashboard!$C$10,1,0)</f>
        <v>1</v>
      </c>
      <c r="R697" s="95">
        <f>IF(P697&gt;Dashboard!$C$9,0,1)</f>
        <v>1</v>
      </c>
      <c r="S697" s="73" cm="1">
        <f t="array" ref="S697">_xlfn.IFS(Q697=0,0,R697=1,(P697*10^3)/55,R697=0,(Dashboard!$C$9*10^3)/55)</f>
        <v>873.67563162184194</v>
      </c>
      <c r="T697" s="39">
        <f t="shared" si="55"/>
        <v>0</v>
      </c>
      <c r="U697" s="63">
        <f t="shared" si="56"/>
        <v>1250.1980669973627</v>
      </c>
      <c r="AC697" s="76"/>
      <c r="AD697" s="76"/>
    </row>
    <row r="698" spans="2:30" x14ac:dyDescent="0.2">
      <c r="B698" s="59">
        <v>2014</v>
      </c>
      <c r="C698">
        <v>1</v>
      </c>
      <c r="D698">
        <v>29</v>
      </c>
      <c r="E698">
        <v>21</v>
      </c>
      <c r="F698" s="114">
        <v>13.71</v>
      </c>
      <c r="G698" s="114">
        <f>F698*(Dashboard!$C$21/50)^Dashboard!$C$22</f>
        <v>15.107119138668333</v>
      </c>
      <c r="H698" s="67">
        <v>0</v>
      </c>
      <c r="I698">
        <f>IF(AND(Dashboard!$C$24&lt;G698,G698&lt;Dashboard!$C$25),1,0)</f>
        <v>1</v>
      </c>
      <c r="J698">
        <f>IF((I698*$Y$6*(0.5*Dashboard!$C$26*Dashboard!$C$27*(PI()*(Dashboard!$C$23/2)^2)*G698^3)/10^3)&lt;$Y$6*Dashboard!$C$28,1,0)</f>
        <v>0</v>
      </c>
      <c r="K698" s="95">
        <f>IF($Y$7*H698*Dashboard!$C$31*Dashboard!$C$32/(10^3)&lt;Dashboard!$C$33*$Y$5,1,0)</f>
        <v>0</v>
      </c>
      <c r="L698" s="39">
        <f>IF(J698=1,I698*$Y$6*(0.5*Dashboard!$C$26*Dashboard!$C$27*(PI()*(Dashboard!$C$23/2)^2)*G698^3)/10^6,I698*$Y$6*Dashboard!$C$28/10^3)</f>
        <v>48.24</v>
      </c>
      <c r="M698">
        <f>IF(K698=1,$Y$7*H698*Dashboard!$C$31*Dashboard!$C$32/(10^6),$Y$5*Dashboard!$C$33/10^3)</f>
        <v>0</v>
      </c>
      <c r="N698" s="70">
        <f t="shared" si="54"/>
        <v>48.24</v>
      </c>
      <c r="O698" s="39">
        <f t="shared" si="57"/>
        <v>0.18784026079869601</v>
      </c>
      <c r="P698" s="70">
        <f t="shared" si="58"/>
        <v>48.052159739201308</v>
      </c>
      <c r="Q698">
        <f>IF(P698&gt;Dashboard!$C$9*Dashboard!$C$10,1,0)</f>
        <v>1</v>
      </c>
      <c r="R698" s="95">
        <f>IF(P698&gt;Dashboard!$C$9,0,1)</f>
        <v>1</v>
      </c>
      <c r="S698" s="73" cm="1">
        <f t="array" ref="S698">_xlfn.IFS(Q698=0,0,R698=1,(P698*10^3)/55,R698=0,(Dashboard!$C$9*10^3)/55)</f>
        <v>873.67563162184194</v>
      </c>
      <c r="T698" s="39">
        <f t="shared" si="55"/>
        <v>0</v>
      </c>
      <c r="U698" s="63">
        <f t="shared" si="56"/>
        <v>1250.1980669973627</v>
      </c>
      <c r="AC698" s="76"/>
      <c r="AD698" s="76"/>
    </row>
    <row r="699" spans="2:30" x14ac:dyDescent="0.2">
      <c r="B699" s="59">
        <v>2014</v>
      </c>
      <c r="C699">
        <v>1</v>
      </c>
      <c r="D699">
        <v>29</v>
      </c>
      <c r="E699">
        <v>22</v>
      </c>
      <c r="F699" s="114">
        <v>12.93</v>
      </c>
      <c r="G699" s="114">
        <f>F699*(Dashboard!$C$21/50)^Dashboard!$C$22</f>
        <v>14.247633148284576</v>
      </c>
      <c r="H699" s="67">
        <v>0</v>
      </c>
      <c r="I699">
        <f>IF(AND(Dashboard!$C$24&lt;G699,G699&lt;Dashboard!$C$25),1,0)</f>
        <v>1</v>
      </c>
      <c r="J699">
        <f>IF((I699*$Y$6*(0.5*Dashboard!$C$26*Dashboard!$C$27*(PI()*(Dashboard!$C$23/2)^2)*G699^3)/10^3)&lt;$Y$6*Dashboard!$C$28,1,0)</f>
        <v>0</v>
      </c>
      <c r="K699" s="95">
        <f>IF($Y$7*H699*Dashboard!$C$31*Dashboard!$C$32/(10^3)&lt;Dashboard!$C$33*$Y$5,1,0)</f>
        <v>0</v>
      </c>
      <c r="L699" s="39">
        <f>IF(J699=1,I699*$Y$6*(0.5*Dashboard!$C$26*Dashboard!$C$27*(PI()*(Dashboard!$C$23/2)^2)*G699^3)/10^6,I699*$Y$6*Dashboard!$C$28/10^3)</f>
        <v>48.24</v>
      </c>
      <c r="M699">
        <f>IF(K699=1,$Y$7*H699*Dashboard!$C$31*Dashboard!$C$32/(10^6),$Y$5*Dashboard!$C$33/10^3)</f>
        <v>0</v>
      </c>
      <c r="N699" s="70">
        <f t="shared" si="54"/>
        <v>48.24</v>
      </c>
      <c r="O699" s="39">
        <f t="shared" si="57"/>
        <v>0.18784026079869601</v>
      </c>
      <c r="P699" s="70">
        <f t="shared" si="58"/>
        <v>48.052159739201308</v>
      </c>
      <c r="Q699">
        <f>IF(P699&gt;Dashboard!$C$9*Dashboard!$C$10,1,0)</f>
        <v>1</v>
      </c>
      <c r="R699" s="95">
        <f>IF(P699&gt;Dashboard!$C$9,0,1)</f>
        <v>1</v>
      </c>
      <c r="S699" s="73" cm="1">
        <f t="array" ref="S699">_xlfn.IFS(Q699=0,0,R699=1,(P699*10^3)/55,R699=0,(Dashboard!$C$9*10^3)/55)</f>
        <v>873.67563162184194</v>
      </c>
      <c r="T699" s="39">
        <f t="shared" si="55"/>
        <v>0</v>
      </c>
      <c r="U699" s="63">
        <f t="shared" si="56"/>
        <v>1250.1980669973627</v>
      </c>
      <c r="AC699" s="76"/>
      <c r="AD699" s="76"/>
    </row>
    <row r="700" spans="2:30" x14ac:dyDescent="0.2">
      <c r="B700" s="59">
        <v>2014</v>
      </c>
      <c r="C700">
        <v>1</v>
      </c>
      <c r="D700">
        <v>29</v>
      </c>
      <c r="E700">
        <v>23</v>
      </c>
      <c r="F700" s="114">
        <v>11.74</v>
      </c>
      <c r="G700" s="114">
        <f>F700*(Dashboard!$C$21/50)^Dashboard!$C$22</f>
        <v>12.936366060391409</v>
      </c>
      <c r="H700" s="67">
        <v>0</v>
      </c>
      <c r="I700">
        <f>IF(AND(Dashboard!$C$24&lt;G700,G700&lt;Dashboard!$C$25),1,0)</f>
        <v>1</v>
      </c>
      <c r="J700">
        <f>IF((I700*$Y$6*(0.5*Dashboard!$C$26*Dashboard!$C$27*(PI()*(Dashboard!$C$23/2)^2)*G700^3)/10^3)&lt;$Y$6*Dashboard!$C$28,1,0)</f>
        <v>0</v>
      </c>
      <c r="K700" s="95">
        <f>IF($Y$7*H700*Dashboard!$C$31*Dashboard!$C$32/(10^3)&lt;Dashboard!$C$33*$Y$5,1,0)</f>
        <v>0</v>
      </c>
      <c r="L700" s="39">
        <f>IF(J700=1,I700*$Y$6*(0.5*Dashboard!$C$26*Dashboard!$C$27*(PI()*(Dashboard!$C$23/2)^2)*G700^3)/10^6,I700*$Y$6*Dashboard!$C$28/10^3)</f>
        <v>48.24</v>
      </c>
      <c r="M700">
        <f>IF(K700=1,$Y$7*H700*Dashboard!$C$31*Dashboard!$C$32/(10^6),$Y$5*Dashboard!$C$33/10^3)</f>
        <v>0</v>
      </c>
      <c r="N700" s="70">
        <f t="shared" si="54"/>
        <v>48.24</v>
      </c>
      <c r="O700" s="39">
        <f t="shared" si="57"/>
        <v>0.18784026079869601</v>
      </c>
      <c r="P700" s="70">
        <f t="shared" si="58"/>
        <v>48.052159739201308</v>
      </c>
      <c r="Q700">
        <f>IF(P700&gt;Dashboard!$C$9*Dashboard!$C$10,1,0)</f>
        <v>1</v>
      </c>
      <c r="R700" s="95">
        <f>IF(P700&gt;Dashboard!$C$9,0,1)</f>
        <v>1</v>
      </c>
      <c r="S700" s="73" cm="1">
        <f t="array" ref="S700">_xlfn.IFS(Q700=0,0,R700=1,(P700*10^3)/55,R700=0,(Dashboard!$C$9*10^3)/55)</f>
        <v>873.67563162184194</v>
      </c>
      <c r="T700" s="39">
        <f t="shared" si="55"/>
        <v>0</v>
      </c>
      <c r="U700" s="63">
        <f t="shared" si="56"/>
        <v>1250.1980669973627</v>
      </c>
      <c r="AC700" s="76"/>
      <c r="AD700" s="76"/>
    </row>
    <row r="701" spans="2:30" x14ac:dyDescent="0.2">
      <c r="B701" s="59">
        <v>2014</v>
      </c>
      <c r="C701">
        <v>1</v>
      </c>
      <c r="D701">
        <v>30</v>
      </c>
      <c r="E701">
        <v>0</v>
      </c>
      <c r="F701" s="114">
        <v>10.74</v>
      </c>
      <c r="G701" s="114">
        <f>F701*(Dashboard!$C$21/50)^Dashboard!$C$22</f>
        <v>11.834460944514799</v>
      </c>
      <c r="H701" s="67">
        <v>0</v>
      </c>
      <c r="I701">
        <f>IF(AND(Dashboard!$C$24&lt;G701,G701&lt;Dashboard!$C$25),1,0)</f>
        <v>1</v>
      </c>
      <c r="J701">
        <f>IF((I701*$Y$6*(0.5*Dashboard!$C$26*Dashboard!$C$27*(PI()*(Dashboard!$C$23/2)^2)*G701^3)/10^3)&lt;$Y$6*Dashboard!$C$28,1,0)</f>
        <v>0</v>
      </c>
      <c r="K701" s="95">
        <f>IF($Y$7*H701*Dashboard!$C$31*Dashboard!$C$32/(10^3)&lt;Dashboard!$C$33*$Y$5,1,0)</f>
        <v>0</v>
      </c>
      <c r="L701" s="39">
        <f>IF(J701=1,I701*$Y$6*(0.5*Dashboard!$C$26*Dashboard!$C$27*(PI()*(Dashboard!$C$23/2)^2)*G701^3)/10^6,I701*$Y$6*Dashboard!$C$28/10^3)</f>
        <v>48.24</v>
      </c>
      <c r="M701">
        <f>IF(K701=1,$Y$7*H701*Dashboard!$C$31*Dashboard!$C$32/(10^6),$Y$5*Dashboard!$C$33/10^3)</f>
        <v>0</v>
      </c>
      <c r="N701" s="70">
        <f t="shared" si="54"/>
        <v>48.24</v>
      </c>
      <c r="O701" s="39">
        <f t="shared" si="57"/>
        <v>0.18784026079869601</v>
      </c>
      <c r="P701" s="70">
        <f t="shared" si="58"/>
        <v>48.052159739201308</v>
      </c>
      <c r="Q701">
        <f>IF(P701&gt;Dashboard!$C$9*Dashboard!$C$10,1,0)</f>
        <v>1</v>
      </c>
      <c r="R701" s="95">
        <f>IF(P701&gt;Dashboard!$C$9,0,1)</f>
        <v>1</v>
      </c>
      <c r="S701" s="73" cm="1">
        <f t="array" ref="S701">_xlfn.IFS(Q701=0,0,R701=1,(P701*10^3)/55,R701=0,(Dashboard!$C$9*10^3)/55)</f>
        <v>873.67563162184194</v>
      </c>
      <c r="T701" s="39">
        <f t="shared" si="55"/>
        <v>0</v>
      </c>
      <c r="U701" s="63">
        <f t="shared" si="56"/>
        <v>1250.1980669973627</v>
      </c>
      <c r="AC701" s="76"/>
      <c r="AD701" s="76"/>
    </row>
    <row r="702" spans="2:30" x14ac:dyDescent="0.2">
      <c r="B702" s="59">
        <v>2014</v>
      </c>
      <c r="C702">
        <v>1</v>
      </c>
      <c r="D702">
        <v>30</v>
      </c>
      <c r="E702">
        <v>1</v>
      </c>
      <c r="F702" s="114">
        <v>10.54</v>
      </c>
      <c r="G702" s="114">
        <f>F702*(Dashboard!$C$21/50)^Dashboard!$C$22</f>
        <v>11.614079921339476</v>
      </c>
      <c r="H702" s="67">
        <v>0</v>
      </c>
      <c r="I702">
        <f>IF(AND(Dashboard!$C$24&lt;G702,G702&lt;Dashboard!$C$25),1,0)</f>
        <v>1</v>
      </c>
      <c r="J702">
        <f>IF((I702*$Y$6*(0.5*Dashboard!$C$26*Dashboard!$C$27*(PI()*(Dashboard!$C$23/2)^2)*G702^3)/10^3)&lt;$Y$6*Dashboard!$C$28,1,0)</f>
        <v>0</v>
      </c>
      <c r="K702" s="95">
        <f>IF($Y$7*H702*Dashboard!$C$31*Dashboard!$C$32/(10^3)&lt;Dashboard!$C$33*$Y$5,1,0)</f>
        <v>0</v>
      </c>
      <c r="L702" s="39">
        <f>IF(J702=1,I702*$Y$6*(0.5*Dashboard!$C$26*Dashboard!$C$27*(PI()*(Dashboard!$C$23/2)^2)*G702^3)/10^6,I702*$Y$6*Dashboard!$C$28/10^3)</f>
        <v>48.24</v>
      </c>
      <c r="M702">
        <f>IF(K702=1,$Y$7*H702*Dashboard!$C$31*Dashboard!$C$32/(10^6),$Y$5*Dashboard!$C$33/10^3)</f>
        <v>0</v>
      </c>
      <c r="N702" s="70">
        <f t="shared" si="54"/>
        <v>48.24</v>
      </c>
      <c r="O702" s="39">
        <f t="shared" si="57"/>
        <v>0.18784026079869601</v>
      </c>
      <c r="P702" s="70">
        <f t="shared" si="58"/>
        <v>48.052159739201308</v>
      </c>
      <c r="Q702">
        <f>IF(P702&gt;Dashboard!$C$9*Dashboard!$C$10,1,0)</f>
        <v>1</v>
      </c>
      <c r="R702" s="95">
        <f>IF(P702&gt;Dashboard!$C$9,0,1)</f>
        <v>1</v>
      </c>
      <c r="S702" s="73" cm="1">
        <f t="array" ref="S702">_xlfn.IFS(Q702=0,0,R702=1,(P702*10^3)/55,R702=0,(Dashboard!$C$9*10^3)/55)</f>
        <v>873.67563162184194</v>
      </c>
      <c r="T702" s="39">
        <f t="shared" si="55"/>
        <v>0</v>
      </c>
      <c r="U702" s="63">
        <f t="shared" si="56"/>
        <v>1250.1980669973627</v>
      </c>
      <c r="AC702" s="76"/>
      <c r="AD702" s="76"/>
    </row>
    <row r="703" spans="2:30" x14ac:dyDescent="0.2">
      <c r="B703" s="59">
        <v>2014</v>
      </c>
      <c r="C703">
        <v>1</v>
      </c>
      <c r="D703">
        <v>30</v>
      </c>
      <c r="E703">
        <v>2</v>
      </c>
      <c r="F703" s="114">
        <v>10.57</v>
      </c>
      <c r="G703" s="114">
        <f>F703*(Dashboard!$C$21/50)^Dashboard!$C$22</f>
        <v>11.647137074815776</v>
      </c>
      <c r="H703" s="67">
        <v>0</v>
      </c>
      <c r="I703">
        <f>IF(AND(Dashboard!$C$24&lt;G703,G703&lt;Dashboard!$C$25),1,0)</f>
        <v>1</v>
      </c>
      <c r="J703">
        <f>IF((I703*$Y$6*(0.5*Dashboard!$C$26*Dashboard!$C$27*(PI()*(Dashboard!$C$23/2)^2)*G703^3)/10^3)&lt;$Y$6*Dashboard!$C$28,1,0)</f>
        <v>0</v>
      </c>
      <c r="K703" s="95">
        <f>IF($Y$7*H703*Dashboard!$C$31*Dashboard!$C$32/(10^3)&lt;Dashboard!$C$33*$Y$5,1,0)</f>
        <v>0</v>
      </c>
      <c r="L703" s="39">
        <f>IF(J703=1,I703*$Y$6*(0.5*Dashboard!$C$26*Dashboard!$C$27*(PI()*(Dashboard!$C$23/2)^2)*G703^3)/10^6,I703*$Y$6*Dashboard!$C$28/10^3)</f>
        <v>48.24</v>
      </c>
      <c r="M703">
        <f>IF(K703=1,$Y$7*H703*Dashboard!$C$31*Dashboard!$C$32/(10^6),$Y$5*Dashboard!$C$33/10^3)</f>
        <v>0</v>
      </c>
      <c r="N703" s="70">
        <f t="shared" si="54"/>
        <v>48.24</v>
      </c>
      <c r="O703" s="39">
        <f t="shared" si="57"/>
        <v>0.18784026079869601</v>
      </c>
      <c r="P703" s="70">
        <f t="shared" si="58"/>
        <v>48.052159739201308</v>
      </c>
      <c r="Q703">
        <f>IF(P703&gt;Dashboard!$C$9*Dashboard!$C$10,1,0)</f>
        <v>1</v>
      </c>
      <c r="R703" s="95">
        <f>IF(P703&gt;Dashboard!$C$9,0,1)</f>
        <v>1</v>
      </c>
      <c r="S703" s="73" cm="1">
        <f t="array" ref="S703">_xlfn.IFS(Q703=0,0,R703=1,(P703*10^3)/55,R703=0,(Dashboard!$C$9*10^3)/55)</f>
        <v>873.67563162184194</v>
      </c>
      <c r="T703" s="39">
        <f t="shared" si="55"/>
        <v>0</v>
      </c>
      <c r="U703" s="63">
        <f t="shared" si="56"/>
        <v>1250.1980669973627</v>
      </c>
      <c r="AC703" s="76"/>
      <c r="AD703" s="76"/>
    </row>
    <row r="704" spans="2:30" x14ac:dyDescent="0.2">
      <c r="B704" s="59">
        <v>2014</v>
      </c>
      <c r="C704">
        <v>1</v>
      </c>
      <c r="D704">
        <v>30</v>
      </c>
      <c r="E704">
        <v>3</v>
      </c>
      <c r="F704" s="114">
        <v>9.9600000000000009</v>
      </c>
      <c r="G704" s="114">
        <f>F704*(Dashboard!$C$21/50)^Dashboard!$C$22</f>
        <v>10.974974954131044</v>
      </c>
      <c r="H704" s="67">
        <v>0</v>
      </c>
      <c r="I704">
        <f>IF(AND(Dashboard!$C$24&lt;G704,G704&lt;Dashboard!$C$25),1,0)</f>
        <v>1</v>
      </c>
      <c r="J704">
        <f>IF((I704*$Y$6*(0.5*Dashboard!$C$26*Dashboard!$C$27*(PI()*(Dashboard!$C$23/2)^2)*G704^3)/10^3)&lt;$Y$6*Dashboard!$C$28,1,0)</f>
        <v>0</v>
      </c>
      <c r="K704" s="95">
        <f>IF($Y$7*H704*Dashboard!$C$31*Dashboard!$C$32/(10^3)&lt;Dashboard!$C$33*$Y$5,1,0)</f>
        <v>0</v>
      </c>
      <c r="L704" s="39">
        <f>IF(J704=1,I704*$Y$6*(0.5*Dashboard!$C$26*Dashboard!$C$27*(PI()*(Dashboard!$C$23/2)^2)*G704^3)/10^6,I704*$Y$6*Dashboard!$C$28/10^3)</f>
        <v>48.24</v>
      </c>
      <c r="M704">
        <f>IF(K704=1,$Y$7*H704*Dashboard!$C$31*Dashboard!$C$32/(10^6),$Y$5*Dashboard!$C$33/10^3)</f>
        <v>0</v>
      </c>
      <c r="N704" s="70">
        <f t="shared" si="54"/>
        <v>48.24</v>
      </c>
      <c r="O704" s="39">
        <f t="shared" si="57"/>
        <v>0.18784026079869601</v>
      </c>
      <c r="P704" s="70">
        <f t="shared" si="58"/>
        <v>48.052159739201308</v>
      </c>
      <c r="Q704">
        <f>IF(P704&gt;Dashboard!$C$9*Dashboard!$C$10,1,0)</f>
        <v>1</v>
      </c>
      <c r="R704" s="95">
        <f>IF(P704&gt;Dashboard!$C$9,0,1)</f>
        <v>1</v>
      </c>
      <c r="S704" s="73" cm="1">
        <f t="array" ref="S704">_xlfn.IFS(Q704=0,0,R704=1,(P704*10^3)/55,R704=0,(Dashboard!$C$9*10^3)/55)</f>
        <v>873.67563162184194</v>
      </c>
      <c r="T704" s="39">
        <f t="shared" si="55"/>
        <v>0</v>
      </c>
      <c r="U704" s="63">
        <f t="shared" si="56"/>
        <v>1250.1980669973627</v>
      </c>
      <c r="AC704" s="76"/>
      <c r="AD704" s="76"/>
    </row>
    <row r="705" spans="2:30" x14ac:dyDescent="0.2">
      <c r="B705" s="59">
        <v>2014</v>
      </c>
      <c r="C705">
        <v>1</v>
      </c>
      <c r="D705">
        <v>30</v>
      </c>
      <c r="E705">
        <v>4</v>
      </c>
      <c r="F705" s="114">
        <v>9.42</v>
      </c>
      <c r="G705" s="114">
        <f>F705*(Dashboard!$C$21/50)^Dashboard!$C$22</f>
        <v>10.379946191557673</v>
      </c>
      <c r="H705" s="67">
        <v>0</v>
      </c>
      <c r="I705">
        <f>IF(AND(Dashboard!$C$24&lt;G705,G705&lt;Dashboard!$C$25),1,0)</f>
        <v>1</v>
      </c>
      <c r="J705">
        <f>IF((I705*$Y$6*(0.5*Dashboard!$C$26*Dashboard!$C$27*(PI()*(Dashboard!$C$23/2)^2)*G705^3)/10^3)&lt;$Y$6*Dashboard!$C$28,1,0)</f>
        <v>0</v>
      </c>
      <c r="K705" s="95">
        <f>IF($Y$7*H705*Dashboard!$C$31*Dashboard!$C$32/(10^3)&lt;Dashboard!$C$33*$Y$5,1,0)</f>
        <v>0</v>
      </c>
      <c r="L705" s="39">
        <f>IF(J705=1,I705*$Y$6*(0.5*Dashboard!$C$26*Dashboard!$C$27*(PI()*(Dashboard!$C$23/2)^2)*G705^3)/10^6,I705*$Y$6*Dashboard!$C$28/10^3)</f>
        <v>48.24</v>
      </c>
      <c r="M705">
        <f>IF(K705=1,$Y$7*H705*Dashboard!$C$31*Dashboard!$C$32/(10^6),$Y$5*Dashboard!$C$33/10^3)</f>
        <v>0</v>
      </c>
      <c r="N705" s="70">
        <f t="shared" si="54"/>
        <v>48.24</v>
      </c>
      <c r="O705" s="39">
        <f t="shared" si="57"/>
        <v>0.18784026079869601</v>
      </c>
      <c r="P705" s="70">
        <f t="shared" si="58"/>
        <v>48.052159739201308</v>
      </c>
      <c r="Q705">
        <f>IF(P705&gt;Dashboard!$C$9*Dashboard!$C$10,1,0)</f>
        <v>1</v>
      </c>
      <c r="R705" s="95">
        <f>IF(P705&gt;Dashboard!$C$9,0,1)</f>
        <v>1</v>
      </c>
      <c r="S705" s="73" cm="1">
        <f t="array" ref="S705">_xlfn.IFS(Q705=0,0,R705=1,(P705*10^3)/55,R705=0,(Dashboard!$C$9*10^3)/55)</f>
        <v>873.67563162184194</v>
      </c>
      <c r="T705" s="39">
        <f t="shared" si="55"/>
        <v>0</v>
      </c>
      <c r="U705" s="63">
        <f t="shared" si="56"/>
        <v>1250.1980669973627</v>
      </c>
      <c r="AC705" s="76"/>
      <c r="AD705" s="76"/>
    </row>
    <row r="706" spans="2:30" x14ac:dyDescent="0.2">
      <c r="B706" s="59">
        <v>2014</v>
      </c>
      <c r="C706">
        <v>1</v>
      </c>
      <c r="D706">
        <v>30</v>
      </c>
      <c r="E706">
        <v>5</v>
      </c>
      <c r="F706" s="114">
        <v>8.6300000000000008</v>
      </c>
      <c r="G706" s="114">
        <f>F706*(Dashboard!$C$21/50)^Dashboard!$C$22</f>
        <v>9.5094411500151512</v>
      </c>
      <c r="H706" s="67">
        <v>0</v>
      </c>
      <c r="I706">
        <f>IF(AND(Dashboard!$C$24&lt;G706,G706&lt;Dashboard!$C$25),1,0)</f>
        <v>1</v>
      </c>
      <c r="J706">
        <f>IF((I706*$Y$6*(0.5*Dashboard!$C$26*Dashboard!$C$27*(PI()*(Dashboard!$C$23/2)^2)*G706^3)/10^3)&lt;$Y$6*Dashboard!$C$28,1,0)</f>
        <v>0</v>
      </c>
      <c r="K706" s="95">
        <f>IF($Y$7*H706*Dashboard!$C$31*Dashboard!$C$32/(10^3)&lt;Dashboard!$C$33*$Y$5,1,0)</f>
        <v>0</v>
      </c>
      <c r="L706" s="39">
        <f>IF(J706=1,I706*$Y$6*(0.5*Dashboard!$C$26*Dashboard!$C$27*(PI()*(Dashboard!$C$23/2)^2)*G706^3)/10^6,I706*$Y$6*Dashboard!$C$28/10^3)</f>
        <v>48.24</v>
      </c>
      <c r="M706">
        <f>IF(K706=1,$Y$7*H706*Dashboard!$C$31*Dashboard!$C$32/(10^6),$Y$5*Dashboard!$C$33/10^3)</f>
        <v>0</v>
      </c>
      <c r="N706" s="70">
        <f t="shared" si="54"/>
        <v>48.24</v>
      </c>
      <c r="O706" s="39">
        <f t="shared" si="57"/>
        <v>0.18784026079869601</v>
      </c>
      <c r="P706" s="70">
        <f t="shared" si="58"/>
        <v>48.052159739201308</v>
      </c>
      <c r="Q706">
        <f>IF(P706&gt;Dashboard!$C$9*Dashboard!$C$10,1,0)</f>
        <v>1</v>
      </c>
      <c r="R706" s="95">
        <f>IF(P706&gt;Dashboard!$C$9,0,1)</f>
        <v>1</v>
      </c>
      <c r="S706" s="73" cm="1">
        <f t="array" ref="S706">_xlfn.IFS(Q706=0,0,R706=1,(P706*10^3)/55,R706=0,(Dashboard!$C$9*10^3)/55)</f>
        <v>873.67563162184194</v>
      </c>
      <c r="T706" s="39">
        <f t="shared" si="55"/>
        <v>0</v>
      </c>
      <c r="U706" s="63">
        <f t="shared" si="56"/>
        <v>1250.1980669973627</v>
      </c>
      <c r="AC706" s="76"/>
      <c r="AD706" s="76"/>
    </row>
    <row r="707" spans="2:30" x14ac:dyDescent="0.2">
      <c r="B707" s="59">
        <v>2014</v>
      </c>
      <c r="C707">
        <v>1</v>
      </c>
      <c r="D707">
        <v>30</v>
      </c>
      <c r="E707">
        <v>6</v>
      </c>
      <c r="F707" s="114">
        <v>7.66</v>
      </c>
      <c r="G707" s="114">
        <f>F707*(Dashboard!$C$21/50)^Dashboard!$C$22</f>
        <v>8.4405931876148372</v>
      </c>
      <c r="H707" s="67">
        <v>59.99</v>
      </c>
      <c r="I707">
        <f>IF(AND(Dashboard!$C$24&lt;G707,G707&lt;Dashboard!$C$25),1,0)</f>
        <v>1</v>
      </c>
      <c r="J707">
        <f>IF((I707*$Y$6*(0.5*Dashboard!$C$26*Dashboard!$C$27*(PI()*(Dashboard!$C$23/2)^2)*G707^3)/10^3)&lt;$Y$6*Dashboard!$C$28,1,0)</f>
        <v>1</v>
      </c>
      <c r="K707" s="95">
        <f>IF($Y$7*H707*Dashboard!$C$31*Dashboard!$C$32/(10^3)&lt;Dashboard!$C$33*$Y$5,1,0)</f>
        <v>0</v>
      </c>
      <c r="L707" s="39">
        <f>IF(J707=1,I707*$Y$6*(0.5*Dashboard!$C$26*Dashboard!$C$27*(PI()*(Dashboard!$C$23/2)^2)*G707^3)/10^6,I707*$Y$6*Dashboard!$C$28/10^3)</f>
        <v>34.506773816746907</v>
      </c>
      <c r="M707">
        <f>IF(K707=1,$Y$7*H707*Dashboard!$C$31*Dashboard!$C$32/(10^6),$Y$5*Dashboard!$C$33/10^3)</f>
        <v>0</v>
      </c>
      <c r="N707" s="70">
        <f t="shared" si="54"/>
        <v>34.506773816746907</v>
      </c>
      <c r="O707" s="39">
        <f t="shared" si="57"/>
        <v>0.13436487133207614</v>
      </c>
      <c r="P707" s="70">
        <f t="shared" si="58"/>
        <v>34.372408945414833</v>
      </c>
      <c r="Q707">
        <f>IF(P707&gt;Dashboard!$C$9*Dashboard!$C$10,1,0)</f>
        <v>1</v>
      </c>
      <c r="R707" s="95">
        <f>IF(P707&gt;Dashboard!$C$9,0,1)</f>
        <v>1</v>
      </c>
      <c r="S707" s="73" cm="1">
        <f t="array" ref="S707">_xlfn.IFS(Q707=0,0,R707=1,(P707*10^3)/55,R707=0,(Dashboard!$C$9*10^3)/55)</f>
        <v>624.95288991663335</v>
      </c>
      <c r="T707" s="39">
        <f t="shared" si="55"/>
        <v>0</v>
      </c>
      <c r="U707" s="63">
        <f t="shared" si="56"/>
        <v>894.28486575481327</v>
      </c>
      <c r="AC707" s="76"/>
      <c r="AD707" s="76"/>
    </row>
    <row r="708" spans="2:30" x14ac:dyDescent="0.2">
      <c r="B708" s="59">
        <v>2014</v>
      </c>
      <c r="C708">
        <v>1</v>
      </c>
      <c r="D708">
        <v>30</v>
      </c>
      <c r="E708">
        <v>7</v>
      </c>
      <c r="F708" s="114">
        <v>6.52</v>
      </c>
      <c r="G708" s="114">
        <f>F708*(Dashboard!$C$21/50)^Dashboard!$C$22</f>
        <v>7.184421355515501</v>
      </c>
      <c r="H708" s="67">
        <v>284.83999999999997</v>
      </c>
      <c r="I708">
        <f>IF(AND(Dashboard!$C$24&lt;G708,G708&lt;Dashboard!$C$25),1,0)</f>
        <v>1</v>
      </c>
      <c r="J708">
        <f>IF((I708*$Y$6*(0.5*Dashboard!$C$26*Dashboard!$C$27*(PI()*(Dashboard!$C$23/2)^2)*G708^3)/10^3)&lt;$Y$6*Dashboard!$C$28,1,0)</f>
        <v>1</v>
      </c>
      <c r="K708" s="95">
        <f>IF($Y$7*H708*Dashboard!$C$31*Dashboard!$C$32/(10^3)&lt;Dashboard!$C$33*$Y$5,1,0)</f>
        <v>0</v>
      </c>
      <c r="L708" s="39">
        <f>IF(J708=1,I708*$Y$6*(0.5*Dashboard!$C$26*Dashboard!$C$27*(PI()*(Dashboard!$C$23/2)^2)*G708^3)/10^6,I708*$Y$6*Dashboard!$C$28/10^3)</f>
        <v>21.279471397826882</v>
      </c>
      <c r="M708">
        <f>IF(K708=1,$Y$7*H708*Dashboard!$C$31*Dashboard!$C$32/(10^6),$Y$5*Dashboard!$C$33/10^3)</f>
        <v>0</v>
      </c>
      <c r="N708" s="70">
        <f t="shared" si="54"/>
        <v>21.279471397826882</v>
      </c>
      <c r="O708" s="39">
        <f t="shared" si="57"/>
        <v>8.2859482940012302E-2</v>
      </c>
      <c r="P708" s="70">
        <f t="shared" si="58"/>
        <v>21.196611914886869</v>
      </c>
      <c r="Q708">
        <f>IF(P708&gt;Dashboard!$C$9*Dashboard!$C$10,1,0)</f>
        <v>1</v>
      </c>
      <c r="R708" s="95">
        <f>IF(P708&gt;Dashboard!$C$9,0,1)</f>
        <v>1</v>
      </c>
      <c r="S708" s="73" cm="1">
        <f t="array" ref="S708">_xlfn.IFS(Q708=0,0,R708=1,(P708*10^3)/55,R708=0,(Dashboard!$C$9*10^3)/55)</f>
        <v>385.39294390703395</v>
      </c>
      <c r="T708" s="39">
        <f t="shared" si="55"/>
        <v>0</v>
      </c>
      <c r="U708" s="63">
        <f t="shared" si="56"/>
        <v>551.48329204578852</v>
      </c>
      <c r="AC708" s="76"/>
      <c r="AD708" s="76"/>
    </row>
    <row r="709" spans="2:30" x14ac:dyDescent="0.2">
      <c r="B709" s="59">
        <v>2014</v>
      </c>
      <c r="C709">
        <v>1</v>
      </c>
      <c r="D709">
        <v>30</v>
      </c>
      <c r="E709">
        <v>8</v>
      </c>
      <c r="F709" s="114">
        <v>4.75</v>
      </c>
      <c r="G709" s="114">
        <f>F709*(Dashboard!$C$21/50)^Dashboard!$C$22</f>
        <v>5.2340493004139006</v>
      </c>
      <c r="H709" s="67">
        <v>516.09</v>
      </c>
      <c r="I709">
        <f>IF(AND(Dashboard!$C$24&lt;G709,G709&lt;Dashboard!$C$25),1,0)</f>
        <v>1</v>
      </c>
      <c r="J709">
        <f>IF((I709*$Y$6*(0.5*Dashboard!$C$26*Dashboard!$C$27*(PI()*(Dashboard!$C$23/2)^2)*G709^3)/10^3)&lt;$Y$6*Dashboard!$C$28,1,0)</f>
        <v>1</v>
      </c>
      <c r="K709" s="95">
        <f>IF($Y$7*H709*Dashboard!$C$31*Dashboard!$C$32/(10^3)&lt;Dashboard!$C$33*$Y$5,1,0)</f>
        <v>0</v>
      </c>
      <c r="L709" s="39">
        <f>IF(J709=1,I709*$Y$6*(0.5*Dashboard!$C$26*Dashboard!$C$27*(PI()*(Dashboard!$C$23/2)^2)*G709^3)/10^6,I709*$Y$6*Dashboard!$C$28/10^3)</f>
        <v>8.2280870392927383</v>
      </c>
      <c r="M709">
        <f>IF(K709=1,$Y$7*H709*Dashboard!$C$31*Dashboard!$C$32/(10^6),$Y$5*Dashboard!$C$33/10^3)</f>
        <v>0</v>
      </c>
      <c r="N709" s="70">
        <f t="shared" ref="N709:N772" si="59">L709+M709</f>
        <v>8.2280870392927383</v>
      </c>
      <c r="O709" s="39">
        <f t="shared" si="57"/>
        <v>3.2039096503630148E-2</v>
      </c>
      <c r="P709" s="70">
        <f t="shared" si="58"/>
        <v>8.1960479427891073</v>
      </c>
      <c r="Q709">
        <f>IF(P709&gt;Dashboard!$C$9*Dashboard!$C$10,1,0)</f>
        <v>1</v>
      </c>
      <c r="R709" s="95">
        <f>IF(P709&gt;Dashboard!$C$9,0,1)</f>
        <v>1</v>
      </c>
      <c r="S709" s="73" cm="1">
        <f t="array" ref="S709">_xlfn.IFS(Q709=0,0,R709=1,(P709*10^3)/55,R709=0,(Dashboard!$C$9*10^3)/55)</f>
        <v>149.01905350525649</v>
      </c>
      <c r="T709" s="39">
        <f t="shared" ref="T709:T772" si="60">M709*$Y$16</f>
        <v>0</v>
      </c>
      <c r="U709" s="63">
        <f t="shared" ref="U709:U772" si="61">L709*$Y$18</f>
        <v>213.24084808478099</v>
      </c>
      <c r="AC709" s="76"/>
      <c r="AD709" s="76"/>
    </row>
    <row r="710" spans="2:30" x14ac:dyDescent="0.2">
      <c r="B710" s="59">
        <v>2014</v>
      </c>
      <c r="C710">
        <v>1</v>
      </c>
      <c r="D710">
        <v>30</v>
      </c>
      <c r="E710">
        <v>9</v>
      </c>
      <c r="F710" s="114">
        <v>2.83</v>
      </c>
      <c r="G710" s="114">
        <f>F710*(Dashboard!$C$21/50)^Dashboard!$C$22</f>
        <v>3.1183914779308082</v>
      </c>
      <c r="H710" s="67">
        <v>718.02</v>
      </c>
      <c r="I710">
        <f>IF(AND(Dashboard!$C$24&lt;G710,G710&lt;Dashboard!$C$25),1,0)</f>
        <v>1</v>
      </c>
      <c r="J710">
        <f>IF((I710*$Y$6*(0.5*Dashboard!$C$26*Dashboard!$C$27*(PI()*(Dashboard!$C$23/2)^2)*G710^3)/10^3)&lt;$Y$6*Dashboard!$C$28,1,0)</f>
        <v>1</v>
      </c>
      <c r="K710" s="95">
        <f>IF($Y$7*H710*Dashboard!$C$31*Dashboard!$C$32/(10^3)&lt;Dashboard!$C$33*$Y$5,1,0)</f>
        <v>0</v>
      </c>
      <c r="L710" s="39">
        <f>IF(J710=1,I710*$Y$6*(0.5*Dashboard!$C$26*Dashboard!$C$27*(PI()*(Dashboard!$C$23/2)^2)*G710^3)/10^6,I710*$Y$6*Dashboard!$C$28/10^3)</f>
        <v>1.7401126125473336</v>
      </c>
      <c r="M710">
        <f>IF(K710=1,$Y$7*H710*Dashboard!$C$31*Dashboard!$C$32/(10^6),$Y$5*Dashboard!$C$33/10^3)</f>
        <v>0</v>
      </c>
      <c r="N710" s="70">
        <f t="shared" si="59"/>
        <v>1.7401126125473336</v>
      </c>
      <c r="O710" s="39">
        <f t="shared" ref="O710:O773" si="62">(0.215/55.215)*N710</f>
        <v>6.7757712885570358E-3</v>
      </c>
      <c r="P710" s="70">
        <f t="shared" ref="P710:P773" si="63">N710-O710</f>
        <v>1.7333368412587766</v>
      </c>
      <c r="Q710">
        <f>IF(P710&gt;Dashboard!$C$9*Dashboard!$C$10,1,0)</f>
        <v>0</v>
      </c>
      <c r="R710" s="95">
        <f>IF(P710&gt;Dashboard!$C$9,0,1)</f>
        <v>1</v>
      </c>
      <c r="S710" s="73" cm="1">
        <f t="array" ref="S710">_xlfn.IFS(Q710=0,0,R710=1,(P710*10^3)/55,R710=0,(Dashboard!$C$9*10^3)/55)</f>
        <v>0</v>
      </c>
      <c r="T710" s="39">
        <f t="shared" si="60"/>
        <v>0</v>
      </c>
      <c r="U710" s="63">
        <f t="shared" si="61"/>
        <v>45.097127374884067</v>
      </c>
      <c r="AC710" s="76"/>
      <c r="AD710" s="76"/>
    </row>
    <row r="711" spans="2:30" x14ac:dyDescent="0.2">
      <c r="B711" s="59">
        <v>2014</v>
      </c>
      <c r="C711">
        <v>1</v>
      </c>
      <c r="D711">
        <v>30</v>
      </c>
      <c r="E711">
        <v>10</v>
      </c>
      <c r="F711" s="114">
        <v>0.9</v>
      </c>
      <c r="G711" s="114">
        <f>F711*(Dashboard!$C$21/50)^Dashboard!$C$22</f>
        <v>0.99171460428894964</v>
      </c>
      <c r="H711" s="67">
        <v>854.46</v>
      </c>
      <c r="I711">
        <f>IF(AND(Dashboard!$C$24&lt;G711,G711&lt;Dashboard!$C$25),1,0)</f>
        <v>0</v>
      </c>
      <c r="J711">
        <f>IF((I711*$Y$6*(0.5*Dashboard!$C$26*Dashboard!$C$27*(PI()*(Dashboard!$C$23/2)^2)*G711^3)/10^3)&lt;$Y$6*Dashboard!$C$28,1,0)</f>
        <v>1</v>
      </c>
      <c r="K711" s="95">
        <f>IF($Y$7*H711*Dashboard!$C$31*Dashboard!$C$32/(10^3)&lt;Dashboard!$C$33*$Y$5,1,0)</f>
        <v>0</v>
      </c>
      <c r="L711" s="39">
        <f>IF(J711=1,I711*$Y$6*(0.5*Dashboard!$C$26*Dashboard!$C$27*(PI()*(Dashboard!$C$23/2)^2)*G711^3)/10^6,I711*$Y$6*Dashboard!$C$28/10^3)</f>
        <v>0</v>
      </c>
      <c r="M711">
        <f>IF(K711=1,$Y$7*H711*Dashboard!$C$31*Dashboard!$C$32/(10^6),$Y$5*Dashboard!$C$33/10^3)</f>
        <v>0</v>
      </c>
      <c r="N711" s="70">
        <f t="shared" si="59"/>
        <v>0</v>
      </c>
      <c r="O711" s="39">
        <f t="shared" si="62"/>
        <v>0</v>
      </c>
      <c r="P711" s="70">
        <f t="shared" si="63"/>
        <v>0</v>
      </c>
      <c r="Q711">
        <f>IF(P711&gt;Dashboard!$C$9*Dashboard!$C$10,1,0)</f>
        <v>0</v>
      </c>
      <c r="R711" s="95">
        <f>IF(P711&gt;Dashboard!$C$9,0,1)</f>
        <v>1</v>
      </c>
      <c r="S711" s="73" cm="1">
        <f t="array" ref="S711">_xlfn.IFS(Q711=0,0,R711=1,(P711*10^3)/55,R711=0,(Dashboard!$C$9*10^3)/55)</f>
        <v>0</v>
      </c>
      <c r="T711" s="39">
        <f t="shared" si="60"/>
        <v>0</v>
      </c>
      <c r="U711" s="63">
        <f t="shared" si="61"/>
        <v>0</v>
      </c>
      <c r="AC711" s="76"/>
      <c r="AD711" s="76"/>
    </row>
    <row r="712" spans="2:30" x14ac:dyDescent="0.2">
      <c r="B712" s="59">
        <v>2014</v>
      </c>
      <c r="C712">
        <v>1</v>
      </c>
      <c r="D712">
        <v>30</v>
      </c>
      <c r="E712">
        <v>11</v>
      </c>
      <c r="F712" s="114">
        <v>1</v>
      </c>
      <c r="G712" s="114">
        <f>F712*(Dashboard!$C$21/50)^Dashboard!$C$22</f>
        <v>1.1019051158766107</v>
      </c>
      <c r="H712" s="67">
        <v>974.57</v>
      </c>
      <c r="I712">
        <f>IF(AND(Dashboard!$C$24&lt;G712,G712&lt;Dashboard!$C$25),1,0)</f>
        <v>0</v>
      </c>
      <c r="J712">
        <f>IF((I712*$Y$6*(0.5*Dashboard!$C$26*Dashboard!$C$27*(PI()*(Dashboard!$C$23/2)^2)*G712^3)/10^3)&lt;$Y$6*Dashboard!$C$28,1,0)</f>
        <v>1</v>
      </c>
      <c r="K712" s="95">
        <f>IF($Y$7*H712*Dashboard!$C$31*Dashboard!$C$32/(10^3)&lt;Dashboard!$C$33*$Y$5,1,0)</f>
        <v>0</v>
      </c>
      <c r="L712" s="39">
        <f>IF(J712=1,I712*$Y$6*(0.5*Dashboard!$C$26*Dashboard!$C$27*(PI()*(Dashboard!$C$23/2)^2)*G712^3)/10^6,I712*$Y$6*Dashboard!$C$28/10^3)</f>
        <v>0</v>
      </c>
      <c r="M712">
        <f>IF(K712=1,$Y$7*H712*Dashboard!$C$31*Dashboard!$C$32/(10^6),$Y$5*Dashboard!$C$33/10^3)</f>
        <v>0</v>
      </c>
      <c r="N712" s="70">
        <f t="shared" si="59"/>
        <v>0</v>
      </c>
      <c r="O712" s="39">
        <f t="shared" si="62"/>
        <v>0</v>
      </c>
      <c r="P712" s="70">
        <f t="shared" si="63"/>
        <v>0</v>
      </c>
      <c r="Q712">
        <f>IF(P712&gt;Dashboard!$C$9*Dashboard!$C$10,1,0)</f>
        <v>0</v>
      </c>
      <c r="R712" s="95">
        <f>IF(P712&gt;Dashboard!$C$9,0,1)</f>
        <v>1</v>
      </c>
      <c r="S712" s="73" cm="1">
        <f t="array" ref="S712">_xlfn.IFS(Q712=0,0,R712=1,(P712*10^3)/55,R712=0,(Dashboard!$C$9*10^3)/55)</f>
        <v>0</v>
      </c>
      <c r="T712" s="39">
        <f t="shared" si="60"/>
        <v>0</v>
      </c>
      <c r="U712" s="63">
        <f t="shared" si="61"/>
        <v>0</v>
      </c>
      <c r="AC712" s="76"/>
      <c r="AD712" s="76"/>
    </row>
    <row r="713" spans="2:30" x14ac:dyDescent="0.2">
      <c r="B713" s="59">
        <v>2014</v>
      </c>
      <c r="C713">
        <v>1</v>
      </c>
      <c r="D713">
        <v>30</v>
      </c>
      <c r="E713">
        <v>12</v>
      </c>
      <c r="F713" s="114">
        <v>2.5099999999999998</v>
      </c>
      <c r="G713" s="114">
        <f>F713*(Dashboard!$C$21/50)^Dashboard!$C$22</f>
        <v>2.7657818408502926</v>
      </c>
      <c r="H713" s="67">
        <v>993.41</v>
      </c>
      <c r="I713">
        <f>IF(AND(Dashboard!$C$24&lt;G713,G713&lt;Dashboard!$C$25),1,0)</f>
        <v>0</v>
      </c>
      <c r="J713">
        <f>IF((I713*$Y$6*(0.5*Dashboard!$C$26*Dashboard!$C$27*(PI()*(Dashboard!$C$23/2)^2)*G713^3)/10^3)&lt;$Y$6*Dashboard!$C$28,1,0)</f>
        <v>1</v>
      </c>
      <c r="K713" s="95">
        <f>IF($Y$7*H713*Dashboard!$C$31*Dashboard!$C$32/(10^3)&lt;Dashboard!$C$33*$Y$5,1,0)</f>
        <v>0</v>
      </c>
      <c r="L713" s="39">
        <f>IF(J713=1,I713*$Y$6*(0.5*Dashboard!$C$26*Dashboard!$C$27*(PI()*(Dashboard!$C$23/2)^2)*G713^3)/10^6,I713*$Y$6*Dashboard!$C$28/10^3)</f>
        <v>0</v>
      </c>
      <c r="M713">
        <f>IF(K713=1,$Y$7*H713*Dashboard!$C$31*Dashboard!$C$32/(10^6),$Y$5*Dashboard!$C$33/10^3)</f>
        <v>0</v>
      </c>
      <c r="N713" s="70">
        <f t="shared" si="59"/>
        <v>0</v>
      </c>
      <c r="O713" s="39">
        <f t="shared" si="62"/>
        <v>0</v>
      </c>
      <c r="P713" s="70">
        <f t="shared" si="63"/>
        <v>0</v>
      </c>
      <c r="Q713">
        <f>IF(P713&gt;Dashboard!$C$9*Dashboard!$C$10,1,0)</f>
        <v>0</v>
      </c>
      <c r="R713" s="95">
        <f>IF(P713&gt;Dashboard!$C$9,0,1)</f>
        <v>1</v>
      </c>
      <c r="S713" s="73" cm="1">
        <f t="array" ref="S713">_xlfn.IFS(Q713=0,0,R713=1,(P713*10^3)/55,R713=0,(Dashboard!$C$9*10^3)/55)</f>
        <v>0</v>
      </c>
      <c r="T713" s="39">
        <f t="shared" si="60"/>
        <v>0</v>
      </c>
      <c r="U713" s="63">
        <f t="shared" si="61"/>
        <v>0</v>
      </c>
      <c r="AC713" s="76"/>
      <c r="AD713" s="76"/>
    </row>
    <row r="714" spans="2:30" x14ac:dyDescent="0.2">
      <c r="B714" s="59">
        <v>2014</v>
      </c>
      <c r="C714">
        <v>1</v>
      </c>
      <c r="D714">
        <v>30</v>
      </c>
      <c r="E714">
        <v>13</v>
      </c>
      <c r="F714" s="114">
        <v>3.92</v>
      </c>
      <c r="G714" s="114">
        <f>F714*(Dashboard!$C$21/50)^Dashboard!$C$22</f>
        <v>4.3194680542363137</v>
      </c>
      <c r="H714" s="67">
        <v>935.29</v>
      </c>
      <c r="I714">
        <f>IF(AND(Dashboard!$C$24&lt;G714,G714&lt;Dashboard!$C$25),1,0)</f>
        <v>1</v>
      </c>
      <c r="J714">
        <f>IF((I714*$Y$6*(0.5*Dashboard!$C$26*Dashboard!$C$27*(PI()*(Dashboard!$C$23/2)^2)*G714^3)/10^3)&lt;$Y$6*Dashboard!$C$28,1,0)</f>
        <v>1</v>
      </c>
      <c r="K714" s="95">
        <f>IF($Y$7*H714*Dashboard!$C$31*Dashboard!$C$32/(10^3)&lt;Dashboard!$C$33*$Y$5,1,0)</f>
        <v>0</v>
      </c>
      <c r="L714" s="39">
        <f>IF(J714=1,I714*$Y$6*(0.5*Dashboard!$C$26*Dashboard!$C$27*(PI()*(Dashboard!$C$23/2)^2)*G714^3)/10^6,I714*$Y$6*Dashboard!$C$28/10^3)</f>
        <v>4.6246220903376445</v>
      </c>
      <c r="M714">
        <f>IF(K714=1,$Y$7*H714*Dashboard!$C$31*Dashboard!$C$32/(10^6),$Y$5*Dashboard!$C$33/10^3)</f>
        <v>0</v>
      </c>
      <c r="N714" s="70">
        <f t="shared" si="59"/>
        <v>4.6246220903376445</v>
      </c>
      <c r="O714" s="39">
        <f t="shared" si="62"/>
        <v>1.8007674534503186E-2</v>
      </c>
      <c r="P714" s="70">
        <f t="shared" si="63"/>
        <v>4.6066144158031417</v>
      </c>
      <c r="Q714">
        <f>IF(P714&gt;Dashboard!$C$9*Dashboard!$C$10,1,0)</f>
        <v>0</v>
      </c>
      <c r="R714" s="95">
        <f>IF(P714&gt;Dashboard!$C$9,0,1)</f>
        <v>1</v>
      </c>
      <c r="S714" s="73" cm="1">
        <f t="array" ref="S714">_xlfn.IFS(Q714=0,0,R714=1,(P714*10^3)/55,R714=0,(Dashboard!$C$9*10^3)/55)</f>
        <v>0</v>
      </c>
      <c r="T714" s="39">
        <f t="shared" si="60"/>
        <v>0</v>
      </c>
      <c r="U714" s="63">
        <f t="shared" si="61"/>
        <v>119.85268652432475</v>
      </c>
      <c r="AC714" s="76"/>
      <c r="AD714" s="76"/>
    </row>
    <row r="715" spans="2:30" x14ac:dyDescent="0.2">
      <c r="B715" s="59">
        <v>2014</v>
      </c>
      <c r="C715">
        <v>1</v>
      </c>
      <c r="D715">
        <v>30</v>
      </c>
      <c r="E715">
        <v>14</v>
      </c>
      <c r="F715" s="114">
        <v>5.37</v>
      </c>
      <c r="G715" s="114">
        <f>F715*(Dashboard!$C$21/50)^Dashboard!$C$22</f>
        <v>5.9172304722573994</v>
      </c>
      <c r="H715" s="67">
        <v>921.77</v>
      </c>
      <c r="I715">
        <f>IF(AND(Dashboard!$C$24&lt;G715,G715&lt;Dashboard!$C$25),1,0)</f>
        <v>1</v>
      </c>
      <c r="J715">
        <f>IF((I715*$Y$6*(0.5*Dashboard!$C$26*Dashboard!$C$27*(PI()*(Dashboard!$C$23/2)^2)*G715^3)/10^3)&lt;$Y$6*Dashboard!$C$28,1,0)</f>
        <v>1</v>
      </c>
      <c r="K715" s="95">
        <f>IF($Y$7*H715*Dashboard!$C$31*Dashboard!$C$32/(10^3)&lt;Dashboard!$C$33*$Y$5,1,0)</f>
        <v>0</v>
      </c>
      <c r="L715" s="39">
        <f>IF(J715=1,I715*$Y$6*(0.5*Dashboard!$C$26*Dashboard!$C$27*(PI()*(Dashboard!$C$23/2)^2)*G715^3)/10^6,I715*$Y$6*Dashboard!$C$28/10^3)</f>
        <v>11.888878955229204</v>
      </c>
      <c r="M715">
        <f>IF(K715=1,$Y$7*H715*Dashboard!$C$31*Dashboard!$C$32/(10^6),$Y$5*Dashboard!$C$33/10^3)</f>
        <v>0</v>
      </c>
      <c r="N715" s="70">
        <f t="shared" si="59"/>
        <v>11.888878955229204</v>
      </c>
      <c r="O715" s="39">
        <f t="shared" si="62"/>
        <v>4.6293742196400957E-2</v>
      </c>
      <c r="P715" s="70">
        <f t="shared" si="63"/>
        <v>11.842585213032804</v>
      </c>
      <c r="Q715">
        <f>IF(P715&gt;Dashboard!$C$9*Dashboard!$C$10,1,0)</f>
        <v>1</v>
      </c>
      <c r="R715" s="95">
        <f>IF(P715&gt;Dashboard!$C$9,0,1)</f>
        <v>1</v>
      </c>
      <c r="S715" s="73" cm="1">
        <f t="array" ref="S715">_xlfn.IFS(Q715=0,0,R715=1,(P715*10^3)/55,R715=0,(Dashboard!$C$9*10^3)/55)</f>
        <v>215.31973114605097</v>
      </c>
      <c r="T715" s="39">
        <f t="shared" si="60"/>
        <v>0</v>
      </c>
      <c r="U715" s="63">
        <f t="shared" si="61"/>
        <v>308.11470747498294</v>
      </c>
      <c r="AC715" s="76"/>
      <c r="AD715" s="76"/>
    </row>
    <row r="716" spans="2:30" x14ac:dyDescent="0.2">
      <c r="B716" s="59">
        <v>2014</v>
      </c>
      <c r="C716">
        <v>1</v>
      </c>
      <c r="D716">
        <v>30</v>
      </c>
      <c r="E716">
        <v>15</v>
      </c>
      <c r="F716" s="114">
        <v>7.25</v>
      </c>
      <c r="G716" s="114">
        <f>F716*(Dashboard!$C$21/50)^Dashboard!$C$22</f>
        <v>7.9888120901054274</v>
      </c>
      <c r="H716" s="67">
        <v>781.13</v>
      </c>
      <c r="I716">
        <f>IF(AND(Dashboard!$C$24&lt;G716,G716&lt;Dashboard!$C$25),1,0)</f>
        <v>1</v>
      </c>
      <c r="J716">
        <f>IF((I716*$Y$6*(0.5*Dashboard!$C$26*Dashboard!$C$27*(PI()*(Dashboard!$C$23/2)^2)*G716^3)/10^3)&lt;$Y$6*Dashboard!$C$28,1,0)</f>
        <v>1</v>
      </c>
      <c r="K716" s="95">
        <f>IF($Y$7*H716*Dashboard!$C$31*Dashboard!$C$32/(10^3)&lt;Dashboard!$C$33*$Y$5,1,0)</f>
        <v>0</v>
      </c>
      <c r="L716" s="39">
        <f>IF(J716=1,I716*$Y$6*(0.5*Dashboard!$C$26*Dashboard!$C$27*(PI()*(Dashboard!$C$23/2)^2)*G716^3)/10^6,I716*$Y$6*Dashboard!$C$28/10^3)</f>
        <v>29.257153346159878</v>
      </c>
      <c r="M716">
        <f>IF(K716=1,$Y$7*H716*Dashboard!$C$31*Dashboard!$C$32/(10^6),$Y$5*Dashboard!$C$33/10^3)</f>
        <v>0</v>
      </c>
      <c r="N716" s="70">
        <f t="shared" si="59"/>
        <v>29.257153346159878</v>
      </c>
      <c r="O716" s="39">
        <f t="shared" si="62"/>
        <v>0.11392353471745673</v>
      </c>
      <c r="P716" s="70">
        <f t="shared" si="63"/>
        <v>29.143229811442421</v>
      </c>
      <c r="Q716">
        <f>IF(P716&gt;Dashboard!$C$9*Dashboard!$C$10,1,0)</f>
        <v>1</v>
      </c>
      <c r="R716" s="95">
        <f>IF(P716&gt;Dashboard!$C$9,0,1)</f>
        <v>1</v>
      </c>
      <c r="S716" s="73" cm="1">
        <f t="array" ref="S716">_xlfn.IFS(Q716=0,0,R716=1,(P716*10^3)/55,R716=0,(Dashboard!$C$9*10^3)/55)</f>
        <v>529.87690566258948</v>
      </c>
      <c r="T716" s="39">
        <f t="shared" si="60"/>
        <v>0</v>
      </c>
      <c r="U716" s="63">
        <f t="shared" si="61"/>
        <v>758.23458870676836</v>
      </c>
      <c r="AC716" s="76"/>
      <c r="AD716" s="76"/>
    </row>
    <row r="717" spans="2:30" x14ac:dyDescent="0.2">
      <c r="B717" s="59">
        <v>2014</v>
      </c>
      <c r="C717">
        <v>1</v>
      </c>
      <c r="D717">
        <v>30</v>
      </c>
      <c r="E717">
        <v>16</v>
      </c>
      <c r="F717" s="114">
        <v>9.1</v>
      </c>
      <c r="G717" s="114">
        <f>F717*(Dashboard!$C$21/50)^Dashboard!$C$22</f>
        <v>10.027336554477156</v>
      </c>
      <c r="H717" s="67">
        <v>548.76</v>
      </c>
      <c r="I717">
        <f>IF(AND(Dashboard!$C$24&lt;G717,G717&lt;Dashboard!$C$25),1,0)</f>
        <v>1</v>
      </c>
      <c r="J717">
        <f>IF((I717*$Y$6*(0.5*Dashboard!$C$26*Dashboard!$C$27*(PI()*(Dashboard!$C$23/2)^2)*G717^3)/10^3)&lt;$Y$6*Dashboard!$C$28,1,0)</f>
        <v>0</v>
      </c>
      <c r="K717" s="95">
        <f>IF($Y$7*H717*Dashboard!$C$31*Dashboard!$C$32/(10^3)&lt;Dashboard!$C$33*$Y$5,1,0)</f>
        <v>0</v>
      </c>
      <c r="L717" s="39">
        <f>IF(J717=1,I717*$Y$6*(0.5*Dashboard!$C$26*Dashboard!$C$27*(PI()*(Dashboard!$C$23/2)^2)*G717^3)/10^6,I717*$Y$6*Dashboard!$C$28/10^3)</f>
        <v>48.24</v>
      </c>
      <c r="M717">
        <f>IF(K717=1,$Y$7*H717*Dashboard!$C$31*Dashboard!$C$32/(10^6),$Y$5*Dashboard!$C$33/10^3)</f>
        <v>0</v>
      </c>
      <c r="N717" s="70">
        <f t="shared" si="59"/>
        <v>48.24</v>
      </c>
      <c r="O717" s="39">
        <f t="shared" si="62"/>
        <v>0.18784026079869601</v>
      </c>
      <c r="P717" s="70">
        <f t="shared" si="63"/>
        <v>48.052159739201308</v>
      </c>
      <c r="Q717">
        <f>IF(P717&gt;Dashboard!$C$9*Dashboard!$C$10,1,0)</f>
        <v>1</v>
      </c>
      <c r="R717" s="95">
        <f>IF(P717&gt;Dashboard!$C$9,0,1)</f>
        <v>1</v>
      </c>
      <c r="S717" s="73" cm="1">
        <f t="array" ref="S717">_xlfn.IFS(Q717=0,0,R717=1,(P717*10^3)/55,R717=0,(Dashboard!$C$9*10^3)/55)</f>
        <v>873.67563162184194</v>
      </c>
      <c r="T717" s="39">
        <f t="shared" si="60"/>
        <v>0</v>
      </c>
      <c r="U717" s="63">
        <f t="shared" si="61"/>
        <v>1250.1980669973627</v>
      </c>
      <c r="AC717" s="76"/>
      <c r="AD717" s="76"/>
    </row>
    <row r="718" spans="2:30" x14ac:dyDescent="0.2">
      <c r="B718" s="59">
        <v>2014</v>
      </c>
      <c r="C718">
        <v>1</v>
      </c>
      <c r="D718">
        <v>30</v>
      </c>
      <c r="E718">
        <v>17</v>
      </c>
      <c r="F718" s="114">
        <v>10.78</v>
      </c>
      <c r="G718" s="114">
        <f>F718*(Dashboard!$C$21/50)^Dashboard!$C$22</f>
        <v>11.878537149149862</v>
      </c>
      <c r="H718" s="67">
        <v>321.52</v>
      </c>
      <c r="I718">
        <f>IF(AND(Dashboard!$C$24&lt;G718,G718&lt;Dashboard!$C$25),1,0)</f>
        <v>1</v>
      </c>
      <c r="J718">
        <f>IF((I718*$Y$6*(0.5*Dashboard!$C$26*Dashboard!$C$27*(PI()*(Dashboard!$C$23/2)^2)*G718^3)/10^3)&lt;$Y$6*Dashboard!$C$28,1,0)</f>
        <v>0</v>
      </c>
      <c r="K718" s="95">
        <f>IF($Y$7*H718*Dashboard!$C$31*Dashboard!$C$32/(10^3)&lt;Dashboard!$C$33*$Y$5,1,0)</f>
        <v>0</v>
      </c>
      <c r="L718" s="39">
        <f>IF(J718=1,I718*$Y$6*(0.5*Dashboard!$C$26*Dashboard!$C$27*(PI()*(Dashboard!$C$23/2)^2)*G718^3)/10^6,I718*$Y$6*Dashboard!$C$28/10^3)</f>
        <v>48.24</v>
      </c>
      <c r="M718">
        <f>IF(K718=1,$Y$7*H718*Dashboard!$C$31*Dashboard!$C$32/(10^6),$Y$5*Dashboard!$C$33/10^3)</f>
        <v>0</v>
      </c>
      <c r="N718" s="70">
        <f t="shared" si="59"/>
        <v>48.24</v>
      </c>
      <c r="O718" s="39">
        <f t="shared" si="62"/>
        <v>0.18784026079869601</v>
      </c>
      <c r="P718" s="70">
        <f t="shared" si="63"/>
        <v>48.052159739201308</v>
      </c>
      <c r="Q718">
        <f>IF(P718&gt;Dashboard!$C$9*Dashboard!$C$10,1,0)</f>
        <v>1</v>
      </c>
      <c r="R718" s="95">
        <f>IF(P718&gt;Dashboard!$C$9,0,1)</f>
        <v>1</v>
      </c>
      <c r="S718" s="73" cm="1">
        <f t="array" ref="S718">_xlfn.IFS(Q718=0,0,R718=1,(P718*10^3)/55,R718=0,(Dashboard!$C$9*10^3)/55)</f>
        <v>873.67563162184194</v>
      </c>
      <c r="T718" s="39">
        <f t="shared" si="60"/>
        <v>0</v>
      </c>
      <c r="U718" s="63">
        <f t="shared" si="61"/>
        <v>1250.1980669973627</v>
      </c>
      <c r="AC718" s="76"/>
      <c r="AD718" s="76"/>
    </row>
    <row r="719" spans="2:30" x14ac:dyDescent="0.2">
      <c r="B719" s="59">
        <v>2014</v>
      </c>
      <c r="C719">
        <v>1</v>
      </c>
      <c r="D719">
        <v>30</v>
      </c>
      <c r="E719">
        <v>18</v>
      </c>
      <c r="F719" s="114">
        <v>11.84</v>
      </c>
      <c r="G719" s="114">
        <f>F719*(Dashboard!$C$21/50)^Dashboard!$C$22</f>
        <v>13.046556571979069</v>
      </c>
      <c r="H719" s="67">
        <v>112.59</v>
      </c>
      <c r="I719">
        <f>IF(AND(Dashboard!$C$24&lt;G719,G719&lt;Dashboard!$C$25),1,0)</f>
        <v>1</v>
      </c>
      <c r="J719">
        <f>IF((I719*$Y$6*(0.5*Dashboard!$C$26*Dashboard!$C$27*(PI()*(Dashboard!$C$23/2)^2)*G719^3)/10^3)&lt;$Y$6*Dashboard!$C$28,1,0)</f>
        <v>0</v>
      </c>
      <c r="K719" s="95">
        <f>IF($Y$7*H719*Dashboard!$C$31*Dashboard!$C$32/(10^3)&lt;Dashboard!$C$33*$Y$5,1,0)</f>
        <v>0</v>
      </c>
      <c r="L719" s="39">
        <f>IF(J719=1,I719*$Y$6*(0.5*Dashboard!$C$26*Dashboard!$C$27*(PI()*(Dashboard!$C$23/2)^2)*G719^3)/10^6,I719*$Y$6*Dashboard!$C$28/10^3)</f>
        <v>48.24</v>
      </c>
      <c r="M719">
        <f>IF(K719=1,$Y$7*H719*Dashboard!$C$31*Dashboard!$C$32/(10^6),$Y$5*Dashboard!$C$33/10^3)</f>
        <v>0</v>
      </c>
      <c r="N719" s="70">
        <f t="shared" si="59"/>
        <v>48.24</v>
      </c>
      <c r="O719" s="39">
        <f t="shared" si="62"/>
        <v>0.18784026079869601</v>
      </c>
      <c r="P719" s="70">
        <f t="shared" si="63"/>
        <v>48.052159739201308</v>
      </c>
      <c r="Q719">
        <f>IF(P719&gt;Dashboard!$C$9*Dashboard!$C$10,1,0)</f>
        <v>1</v>
      </c>
      <c r="R719" s="95">
        <f>IF(P719&gt;Dashboard!$C$9,0,1)</f>
        <v>1</v>
      </c>
      <c r="S719" s="73" cm="1">
        <f t="array" ref="S719">_xlfn.IFS(Q719=0,0,R719=1,(P719*10^3)/55,R719=0,(Dashboard!$C$9*10^3)/55)</f>
        <v>873.67563162184194</v>
      </c>
      <c r="T719" s="39">
        <f t="shared" si="60"/>
        <v>0</v>
      </c>
      <c r="U719" s="63">
        <f t="shared" si="61"/>
        <v>1250.1980669973627</v>
      </c>
      <c r="AC719" s="76"/>
      <c r="AD719" s="76"/>
    </row>
    <row r="720" spans="2:30" x14ac:dyDescent="0.2">
      <c r="B720" s="59">
        <v>2014</v>
      </c>
      <c r="C720">
        <v>1</v>
      </c>
      <c r="D720">
        <v>30</v>
      </c>
      <c r="E720">
        <v>19</v>
      </c>
      <c r="F720" s="114">
        <v>12.03</v>
      </c>
      <c r="G720" s="114">
        <f>F720*(Dashboard!$C$21/50)^Dashboard!$C$22</f>
        <v>13.255918543995625</v>
      </c>
      <c r="H720" s="67">
        <v>0</v>
      </c>
      <c r="I720">
        <f>IF(AND(Dashboard!$C$24&lt;G720,G720&lt;Dashboard!$C$25),1,0)</f>
        <v>1</v>
      </c>
      <c r="J720">
        <f>IF((I720*$Y$6*(0.5*Dashboard!$C$26*Dashboard!$C$27*(PI()*(Dashboard!$C$23/2)^2)*G720^3)/10^3)&lt;$Y$6*Dashboard!$C$28,1,0)</f>
        <v>0</v>
      </c>
      <c r="K720" s="95">
        <f>IF($Y$7*H720*Dashboard!$C$31*Dashboard!$C$32/(10^3)&lt;Dashboard!$C$33*$Y$5,1,0)</f>
        <v>0</v>
      </c>
      <c r="L720" s="39">
        <f>IF(J720=1,I720*$Y$6*(0.5*Dashboard!$C$26*Dashboard!$C$27*(PI()*(Dashboard!$C$23/2)^2)*G720^3)/10^6,I720*$Y$6*Dashboard!$C$28/10^3)</f>
        <v>48.24</v>
      </c>
      <c r="M720">
        <f>IF(K720=1,$Y$7*H720*Dashboard!$C$31*Dashboard!$C$32/(10^6),$Y$5*Dashboard!$C$33/10^3)</f>
        <v>0</v>
      </c>
      <c r="N720" s="70">
        <f t="shared" si="59"/>
        <v>48.24</v>
      </c>
      <c r="O720" s="39">
        <f t="shared" si="62"/>
        <v>0.18784026079869601</v>
      </c>
      <c r="P720" s="70">
        <f t="shared" si="63"/>
        <v>48.052159739201308</v>
      </c>
      <c r="Q720">
        <f>IF(P720&gt;Dashboard!$C$9*Dashboard!$C$10,1,0)</f>
        <v>1</v>
      </c>
      <c r="R720" s="95">
        <f>IF(P720&gt;Dashboard!$C$9,0,1)</f>
        <v>1</v>
      </c>
      <c r="S720" s="73" cm="1">
        <f t="array" ref="S720">_xlfn.IFS(Q720=0,0,R720=1,(P720*10^3)/55,R720=0,(Dashboard!$C$9*10^3)/55)</f>
        <v>873.67563162184194</v>
      </c>
      <c r="T720" s="39">
        <f t="shared" si="60"/>
        <v>0</v>
      </c>
      <c r="U720" s="63">
        <f t="shared" si="61"/>
        <v>1250.1980669973627</v>
      </c>
      <c r="AC720" s="76"/>
      <c r="AD720" s="76"/>
    </row>
    <row r="721" spans="2:30" x14ac:dyDescent="0.2">
      <c r="B721" s="59">
        <v>2014</v>
      </c>
      <c r="C721">
        <v>1</v>
      </c>
      <c r="D721">
        <v>30</v>
      </c>
      <c r="E721">
        <v>20</v>
      </c>
      <c r="F721" s="114">
        <v>12.13</v>
      </c>
      <c r="G721" s="114">
        <f>F721*(Dashboard!$C$21/50)^Dashboard!$C$22</f>
        <v>13.366109055583289</v>
      </c>
      <c r="H721" s="67">
        <v>0</v>
      </c>
      <c r="I721">
        <f>IF(AND(Dashboard!$C$24&lt;G721,G721&lt;Dashboard!$C$25),1,0)</f>
        <v>1</v>
      </c>
      <c r="J721">
        <f>IF((I721*$Y$6*(0.5*Dashboard!$C$26*Dashboard!$C$27*(PI()*(Dashboard!$C$23/2)^2)*G721^3)/10^3)&lt;$Y$6*Dashboard!$C$28,1,0)</f>
        <v>0</v>
      </c>
      <c r="K721" s="95">
        <f>IF($Y$7*H721*Dashboard!$C$31*Dashboard!$C$32/(10^3)&lt;Dashboard!$C$33*$Y$5,1,0)</f>
        <v>0</v>
      </c>
      <c r="L721" s="39">
        <f>IF(J721=1,I721*$Y$6*(0.5*Dashboard!$C$26*Dashboard!$C$27*(PI()*(Dashboard!$C$23/2)^2)*G721^3)/10^6,I721*$Y$6*Dashboard!$C$28/10^3)</f>
        <v>48.24</v>
      </c>
      <c r="M721">
        <f>IF(K721=1,$Y$7*H721*Dashboard!$C$31*Dashboard!$C$32/(10^6),$Y$5*Dashboard!$C$33/10^3)</f>
        <v>0</v>
      </c>
      <c r="N721" s="70">
        <f t="shared" si="59"/>
        <v>48.24</v>
      </c>
      <c r="O721" s="39">
        <f t="shared" si="62"/>
        <v>0.18784026079869601</v>
      </c>
      <c r="P721" s="70">
        <f t="shared" si="63"/>
        <v>48.052159739201308</v>
      </c>
      <c r="Q721">
        <f>IF(P721&gt;Dashboard!$C$9*Dashboard!$C$10,1,0)</f>
        <v>1</v>
      </c>
      <c r="R721" s="95">
        <f>IF(P721&gt;Dashboard!$C$9,0,1)</f>
        <v>1</v>
      </c>
      <c r="S721" s="73" cm="1">
        <f t="array" ref="S721">_xlfn.IFS(Q721=0,0,R721=1,(P721*10^3)/55,R721=0,(Dashboard!$C$9*10^3)/55)</f>
        <v>873.67563162184194</v>
      </c>
      <c r="T721" s="39">
        <f t="shared" si="60"/>
        <v>0</v>
      </c>
      <c r="U721" s="63">
        <f t="shared" si="61"/>
        <v>1250.1980669973627</v>
      </c>
      <c r="AC721" s="76"/>
      <c r="AD721" s="76"/>
    </row>
    <row r="722" spans="2:30" x14ac:dyDescent="0.2">
      <c r="B722" s="59">
        <v>2014</v>
      </c>
      <c r="C722">
        <v>1</v>
      </c>
      <c r="D722">
        <v>30</v>
      </c>
      <c r="E722">
        <v>21</v>
      </c>
      <c r="F722" s="114">
        <v>11.86</v>
      </c>
      <c r="G722" s="114">
        <f>F722*(Dashboard!$C$21/50)^Dashboard!$C$22</f>
        <v>13.068594674296602</v>
      </c>
      <c r="H722" s="67">
        <v>0</v>
      </c>
      <c r="I722">
        <f>IF(AND(Dashboard!$C$24&lt;G722,G722&lt;Dashboard!$C$25),1,0)</f>
        <v>1</v>
      </c>
      <c r="J722">
        <f>IF((I722*$Y$6*(0.5*Dashboard!$C$26*Dashboard!$C$27*(PI()*(Dashboard!$C$23/2)^2)*G722^3)/10^3)&lt;$Y$6*Dashboard!$C$28,1,0)</f>
        <v>0</v>
      </c>
      <c r="K722" s="95">
        <f>IF($Y$7*H722*Dashboard!$C$31*Dashboard!$C$32/(10^3)&lt;Dashboard!$C$33*$Y$5,1,0)</f>
        <v>0</v>
      </c>
      <c r="L722" s="39">
        <f>IF(J722=1,I722*$Y$6*(0.5*Dashboard!$C$26*Dashboard!$C$27*(PI()*(Dashboard!$C$23/2)^2)*G722^3)/10^6,I722*$Y$6*Dashboard!$C$28/10^3)</f>
        <v>48.24</v>
      </c>
      <c r="M722">
        <f>IF(K722=1,$Y$7*H722*Dashboard!$C$31*Dashboard!$C$32/(10^6),$Y$5*Dashboard!$C$33/10^3)</f>
        <v>0</v>
      </c>
      <c r="N722" s="70">
        <f t="shared" si="59"/>
        <v>48.24</v>
      </c>
      <c r="O722" s="39">
        <f t="shared" si="62"/>
        <v>0.18784026079869601</v>
      </c>
      <c r="P722" s="70">
        <f t="shared" si="63"/>
        <v>48.052159739201308</v>
      </c>
      <c r="Q722">
        <f>IF(P722&gt;Dashboard!$C$9*Dashboard!$C$10,1,0)</f>
        <v>1</v>
      </c>
      <c r="R722" s="95">
        <f>IF(P722&gt;Dashboard!$C$9,0,1)</f>
        <v>1</v>
      </c>
      <c r="S722" s="73" cm="1">
        <f t="array" ref="S722">_xlfn.IFS(Q722=0,0,R722=1,(P722*10^3)/55,R722=0,(Dashboard!$C$9*10^3)/55)</f>
        <v>873.67563162184194</v>
      </c>
      <c r="T722" s="39">
        <f t="shared" si="60"/>
        <v>0</v>
      </c>
      <c r="U722" s="63">
        <f t="shared" si="61"/>
        <v>1250.1980669973627</v>
      </c>
      <c r="AC722" s="76"/>
      <c r="AD722" s="76"/>
    </row>
    <row r="723" spans="2:30" x14ac:dyDescent="0.2">
      <c r="B723" s="59">
        <v>2014</v>
      </c>
      <c r="C723">
        <v>1</v>
      </c>
      <c r="D723">
        <v>30</v>
      </c>
      <c r="E723">
        <v>22</v>
      </c>
      <c r="F723" s="114">
        <v>11.36</v>
      </c>
      <c r="G723" s="114">
        <f>F723*(Dashboard!$C$21/50)^Dashboard!$C$22</f>
        <v>12.517642116358296</v>
      </c>
      <c r="H723" s="67">
        <v>0</v>
      </c>
      <c r="I723">
        <f>IF(AND(Dashboard!$C$24&lt;G723,G723&lt;Dashboard!$C$25),1,0)</f>
        <v>1</v>
      </c>
      <c r="J723">
        <f>IF((I723*$Y$6*(0.5*Dashboard!$C$26*Dashboard!$C$27*(PI()*(Dashboard!$C$23/2)^2)*G723^3)/10^3)&lt;$Y$6*Dashboard!$C$28,1,0)</f>
        <v>0</v>
      </c>
      <c r="K723" s="95">
        <f>IF($Y$7*H723*Dashboard!$C$31*Dashboard!$C$32/(10^3)&lt;Dashboard!$C$33*$Y$5,1,0)</f>
        <v>0</v>
      </c>
      <c r="L723" s="39">
        <f>IF(J723=1,I723*$Y$6*(0.5*Dashboard!$C$26*Dashboard!$C$27*(PI()*(Dashboard!$C$23/2)^2)*G723^3)/10^6,I723*$Y$6*Dashboard!$C$28/10^3)</f>
        <v>48.24</v>
      </c>
      <c r="M723">
        <f>IF(K723=1,$Y$7*H723*Dashboard!$C$31*Dashboard!$C$32/(10^6),$Y$5*Dashboard!$C$33/10^3)</f>
        <v>0</v>
      </c>
      <c r="N723" s="70">
        <f t="shared" si="59"/>
        <v>48.24</v>
      </c>
      <c r="O723" s="39">
        <f t="shared" si="62"/>
        <v>0.18784026079869601</v>
      </c>
      <c r="P723" s="70">
        <f t="shared" si="63"/>
        <v>48.052159739201308</v>
      </c>
      <c r="Q723">
        <f>IF(P723&gt;Dashboard!$C$9*Dashboard!$C$10,1,0)</f>
        <v>1</v>
      </c>
      <c r="R723" s="95">
        <f>IF(P723&gt;Dashboard!$C$9,0,1)</f>
        <v>1</v>
      </c>
      <c r="S723" s="73" cm="1">
        <f t="array" ref="S723">_xlfn.IFS(Q723=0,0,R723=1,(P723*10^3)/55,R723=0,(Dashboard!$C$9*10^3)/55)</f>
        <v>873.67563162184194</v>
      </c>
      <c r="T723" s="39">
        <f t="shared" si="60"/>
        <v>0</v>
      </c>
      <c r="U723" s="63">
        <f t="shared" si="61"/>
        <v>1250.1980669973627</v>
      </c>
      <c r="AC723" s="76"/>
      <c r="AD723" s="76"/>
    </row>
    <row r="724" spans="2:30" x14ac:dyDescent="0.2">
      <c r="B724" s="59">
        <v>2014</v>
      </c>
      <c r="C724">
        <v>1</v>
      </c>
      <c r="D724">
        <v>30</v>
      </c>
      <c r="E724">
        <v>23</v>
      </c>
      <c r="F724" s="114">
        <v>10.85</v>
      </c>
      <c r="G724" s="114">
        <f>F724*(Dashboard!$C$21/50)^Dashboard!$C$22</f>
        <v>11.955670507261225</v>
      </c>
      <c r="H724" s="67">
        <v>0</v>
      </c>
      <c r="I724">
        <f>IF(AND(Dashboard!$C$24&lt;G724,G724&lt;Dashboard!$C$25),1,0)</f>
        <v>1</v>
      </c>
      <c r="J724">
        <f>IF((I724*$Y$6*(0.5*Dashboard!$C$26*Dashboard!$C$27*(PI()*(Dashboard!$C$23/2)^2)*G724^3)/10^3)&lt;$Y$6*Dashboard!$C$28,1,0)</f>
        <v>0</v>
      </c>
      <c r="K724" s="95">
        <f>IF($Y$7*H724*Dashboard!$C$31*Dashboard!$C$32/(10^3)&lt;Dashboard!$C$33*$Y$5,1,0)</f>
        <v>0</v>
      </c>
      <c r="L724" s="39">
        <f>IF(J724=1,I724*$Y$6*(0.5*Dashboard!$C$26*Dashboard!$C$27*(PI()*(Dashboard!$C$23/2)^2)*G724^3)/10^6,I724*$Y$6*Dashboard!$C$28/10^3)</f>
        <v>48.24</v>
      </c>
      <c r="M724">
        <f>IF(K724=1,$Y$7*H724*Dashboard!$C$31*Dashboard!$C$32/(10^6),$Y$5*Dashboard!$C$33/10^3)</f>
        <v>0</v>
      </c>
      <c r="N724" s="70">
        <f t="shared" si="59"/>
        <v>48.24</v>
      </c>
      <c r="O724" s="39">
        <f t="shared" si="62"/>
        <v>0.18784026079869601</v>
      </c>
      <c r="P724" s="70">
        <f t="shared" si="63"/>
        <v>48.052159739201308</v>
      </c>
      <c r="Q724">
        <f>IF(P724&gt;Dashboard!$C$9*Dashboard!$C$10,1,0)</f>
        <v>1</v>
      </c>
      <c r="R724" s="95">
        <f>IF(P724&gt;Dashboard!$C$9,0,1)</f>
        <v>1</v>
      </c>
      <c r="S724" s="73" cm="1">
        <f t="array" ref="S724">_xlfn.IFS(Q724=0,0,R724=1,(P724*10^3)/55,R724=0,(Dashboard!$C$9*10^3)/55)</f>
        <v>873.67563162184194</v>
      </c>
      <c r="T724" s="39">
        <f t="shared" si="60"/>
        <v>0</v>
      </c>
      <c r="U724" s="63">
        <f t="shared" si="61"/>
        <v>1250.1980669973627</v>
      </c>
      <c r="AC724" s="76"/>
      <c r="AD724" s="76"/>
    </row>
    <row r="725" spans="2:30" x14ac:dyDescent="0.2">
      <c r="B725" s="59">
        <v>2014</v>
      </c>
      <c r="C725">
        <v>1</v>
      </c>
      <c r="D725">
        <v>31</v>
      </c>
      <c r="E725">
        <v>0</v>
      </c>
      <c r="F725" s="114">
        <v>10.55</v>
      </c>
      <c r="G725" s="114">
        <f>F725*(Dashboard!$C$21/50)^Dashboard!$C$22</f>
        <v>11.625098972498243</v>
      </c>
      <c r="H725" s="67">
        <v>0</v>
      </c>
      <c r="I725">
        <f>IF(AND(Dashboard!$C$24&lt;G725,G725&lt;Dashboard!$C$25),1,0)</f>
        <v>1</v>
      </c>
      <c r="J725">
        <f>IF((I725*$Y$6*(0.5*Dashboard!$C$26*Dashboard!$C$27*(PI()*(Dashboard!$C$23/2)^2)*G725^3)/10^3)&lt;$Y$6*Dashboard!$C$28,1,0)</f>
        <v>0</v>
      </c>
      <c r="K725" s="95">
        <f>IF($Y$7*H725*Dashboard!$C$31*Dashboard!$C$32/(10^3)&lt;Dashboard!$C$33*$Y$5,1,0)</f>
        <v>0</v>
      </c>
      <c r="L725" s="39">
        <f>IF(J725=1,I725*$Y$6*(0.5*Dashboard!$C$26*Dashboard!$C$27*(PI()*(Dashboard!$C$23/2)^2)*G725^3)/10^6,I725*$Y$6*Dashboard!$C$28/10^3)</f>
        <v>48.24</v>
      </c>
      <c r="M725">
        <f>IF(K725=1,$Y$7*H725*Dashboard!$C$31*Dashboard!$C$32/(10^6),$Y$5*Dashboard!$C$33/10^3)</f>
        <v>0</v>
      </c>
      <c r="N725" s="70">
        <f t="shared" si="59"/>
        <v>48.24</v>
      </c>
      <c r="O725" s="39">
        <f t="shared" si="62"/>
        <v>0.18784026079869601</v>
      </c>
      <c r="P725" s="70">
        <f t="shared" si="63"/>
        <v>48.052159739201308</v>
      </c>
      <c r="Q725">
        <f>IF(P725&gt;Dashboard!$C$9*Dashboard!$C$10,1,0)</f>
        <v>1</v>
      </c>
      <c r="R725" s="95">
        <f>IF(P725&gt;Dashboard!$C$9,0,1)</f>
        <v>1</v>
      </c>
      <c r="S725" s="73" cm="1">
        <f t="array" ref="S725">_xlfn.IFS(Q725=0,0,R725=1,(P725*10^3)/55,R725=0,(Dashboard!$C$9*10^3)/55)</f>
        <v>873.67563162184194</v>
      </c>
      <c r="T725" s="39">
        <f t="shared" si="60"/>
        <v>0</v>
      </c>
      <c r="U725" s="63">
        <f t="shared" si="61"/>
        <v>1250.1980669973627</v>
      </c>
      <c r="AC725" s="76"/>
      <c r="AD725" s="76"/>
    </row>
    <row r="726" spans="2:30" x14ac:dyDescent="0.2">
      <c r="B726" s="59">
        <v>2014</v>
      </c>
      <c r="C726">
        <v>1</v>
      </c>
      <c r="D726">
        <v>31</v>
      </c>
      <c r="E726">
        <v>1</v>
      </c>
      <c r="F726" s="114">
        <v>10.63</v>
      </c>
      <c r="G726" s="114">
        <f>F726*(Dashboard!$C$21/50)^Dashboard!$C$22</f>
        <v>11.713251381768373</v>
      </c>
      <c r="H726" s="67">
        <v>0</v>
      </c>
      <c r="I726">
        <f>IF(AND(Dashboard!$C$24&lt;G726,G726&lt;Dashboard!$C$25),1,0)</f>
        <v>1</v>
      </c>
      <c r="J726">
        <f>IF((I726*$Y$6*(0.5*Dashboard!$C$26*Dashboard!$C$27*(PI()*(Dashboard!$C$23/2)^2)*G726^3)/10^3)&lt;$Y$6*Dashboard!$C$28,1,0)</f>
        <v>0</v>
      </c>
      <c r="K726" s="95">
        <f>IF($Y$7*H726*Dashboard!$C$31*Dashboard!$C$32/(10^3)&lt;Dashboard!$C$33*$Y$5,1,0)</f>
        <v>0</v>
      </c>
      <c r="L726" s="39">
        <f>IF(J726=1,I726*$Y$6*(0.5*Dashboard!$C$26*Dashboard!$C$27*(PI()*(Dashboard!$C$23/2)^2)*G726^3)/10^6,I726*$Y$6*Dashboard!$C$28/10^3)</f>
        <v>48.24</v>
      </c>
      <c r="M726">
        <f>IF(K726=1,$Y$7*H726*Dashboard!$C$31*Dashboard!$C$32/(10^6),$Y$5*Dashboard!$C$33/10^3)</f>
        <v>0</v>
      </c>
      <c r="N726" s="70">
        <f t="shared" si="59"/>
        <v>48.24</v>
      </c>
      <c r="O726" s="39">
        <f t="shared" si="62"/>
        <v>0.18784026079869601</v>
      </c>
      <c r="P726" s="70">
        <f t="shared" si="63"/>
        <v>48.052159739201308</v>
      </c>
      <c r="Q726">
        <f>IF(P726&gt;Dashboard!$C$9*Dashboard!$C$10,1,0)</f>
        <v>1</v>
      </c>
      <c r="R726" s="95">
        <f>IF(P726&gt;Dashboard!$C$9,0,1)</f>
        <v>1</v>
      </c>
      <c r="S726" s="73" cm="1">
        <f t="array" ref="S726">_xlfn.IFS(Q726=0,0,R726=1,(P726*10^3)/55,R726=0,(Dashboard!$C$9*10^3)/55)</f>
        <v>873.67563162184194</v>
      </c>
      <c r="T726" s="39">
        <f t="shared" si="60"/>
        <v>0</v>
      </c>
      <c r="U726" s="63">
        <f t="shared" si="61"/>
        <v>1250.1980669973627</v>
      </c>
      <c r="AC726" s="76"/>
      <c r="AD726" s="76"/>
    </row>
    <row r="727" spans="2:30" x14ac:dyDescent="0.2">
      <c r="B727" s="59">
        <v>2014</v>
      </c>
      <c r="C727">
        <v>1</v>
      </c>
      <c r="D727">
        <v>31</v>
      </c>
      <c r="E727">
        <v>2</v>
      </c>
      <c r="F727" s="114">
        <v>10.87</v>
      </c>
      <c r="G727" s="114">
        <f>F727*(Dashboard!$C$21/50)^Dashboard!$C$22</f>
        <v>11.977708609578757</v>
      </c>
      <c r="H727" s="67">
        <v>0</v>
      </c>
      <c r="I727">
        <f>IF(AND(Dashboard!$C$24&lt;G727,G727&lt;Dashboard!$C$25),1,0)</f>
        <v>1</v>
      </c>
      <c r="J727">
        <f>IF((I727*$Y$6*(0.5*Dashboard!$C$26*Dashboard!$C$27*(PI()*(Dashboard!$C$23/2)^2)*G727^3)/10^3)&lt;$Y$6*Dashboard!$C$28,1,0)</f>
        <v>0</v>
      </c>
      <c r="K727" s="95">
        <f>IF($Y$7*H727*Dashboard!$C$31*Dashboard!$C$32/(10^3)&lt;Dashboard!$C$33*$Y$5,1,0)</f>
        <v>0</v>
      </c>
      <c r="L727" s="39">
        <f>IF(J727=1,I727*$Y$6*(0.5*Dashboard!$C$26*Dashboard!$C$27*(PI()*(Dashboard!$C$23/2)^2)*G727^3)/10^6,I727*$Y$6*Dashboard!$C$28/10^3)</f>
        <v>48.24</v>
      </c>
      <c r="M727">
        <f>IF(K727=1,$Y$7*H727*Dashboard!$C$31*Dashboard!$C$32/(10^6),$Y$5*Dashboard!$C$33/10^3)</f>
        <v>0</v>
      </c>
      <c r="N727" s="70">
        <f t="shared" si="59"/>
        <v>48.24</v>
      </c>
      <c r="O727" s="39">
        <f t="shared" si="62"/>
        <v>0.18784026079869601</v>
      </c>
      <c r="P727" s="70">
        <f t="shared" si="63"/>
        <v>48.052159739201308</v>
      </c>
      <c r="Q727">
        <f>IF(P727&gt;Dashboard!$C$9*Dashboard!$C$10,1,0)</f>
        <v>1</v>
      </c>
      <c r="R727" s="95">
        <f>IF(P727&gt;Dashboard!$C$9,0,1)</f>
        <v>1</v>
      </c>
      <c r="S727" s="73" cm="1">
        <f t="array" ref="S727">_xlfn.IFS(Q727=0,0,R727=1,(P727*10^3)/55,R727=0,(Dashboard!$C$9*10^3)/55)</f>
        <v>873.67563162184194</v>
      </c>
      <c r="T727" s="39">
        <f t="shared" si="60"/>
        <v>0</v>
      </c>
      <c r="U727" s="63">
        <f t="shared" si="61"/>
        <v>1250.1980669973627</v>
      </c>
      <c r="AC727" s="76"/>
      <c r="AD727" s="76"/>
    </row>
    <row r="728" spans="2:30" x14ac:dyDescent="0.2">
      <c r="B728" s="59">
        <v>2014</v>
      </c>
      <c r="C728">
        <v>1</v>
      </c>
      <c r="D728">
        <v>31</v>
      </c>
      <c r="E728">
        <v>3</v>
      </c>
      <c r="F728" s="114">
        <v>10.66</v>
      </c>
      <c r="G728" s="114">
        <f>F728*(Dashboard!$C$21/50)^Dashboard!$C$22</f>
        <v>11.746308535244669</v>
      </c>
      <c r="H728" s="67">
        <v>0</v>
      </c>
      <c r="I728">
        <f>IF(AND(Dashboard!$C$24&lt;G728,G728&lt;Dashboard!$C$25),1,0)</f>
        <v>1</v>
      </c>
      <c r="J728">
        <f>IF((I728*$Y$6*(0.5*Dashboard!$C$26*Dashboard!$C$27*(PI()*(Dashboard!$C$23/2)^2)*G728^3)/10^3)&lt;$Y$6*Dashboard!$C$28,1,0)</f>
        <v>0</v>
      </c>
      <c r="K728" s="95">
        <f>IF($Y$7*H728*Dashboard!$C$31*Dashboard!$C$32/(10^3)&lt;Dashboard!$C$33*$Y$5,1,0)</f>
        <v>0</v>
      </c>
      <c r="L728" s="39">
        <f>IF(J728=1,I728*$Y$6*(0.5*Dashboard!$C$26*Dashboard!$C$27*(PI()*(Dashboard!$C$23/2)^2)*G728^3)/10^6,I728*$Y$6*Dashboard!$C$28/10^3)</f>
        <v>48.24</v>
      </c>
      <c r="M728">
        <f>IF(K728=1,$Y$7*H728*Dashboard!$C$31*Dashboard!$C$32/(10^6),$Y$5*Dashboard!$C$33/10^3)</f>
        <v>0</v>
      </c>
      <c r="N728" s="70">
        <f t="shared" si="59"/>
        <v>48.24</v>
      </c>
      <c r="O728" s="39">
        <f t="shared" si="62"/>
        <v>0.18784026079869601</v>
      </c>
      <c r="P728" s="70">
        <f t="shared" si="63"/>
        <v>48.052159739201308</v>
      </c>
      <c r="Q728">
        <f>IF(P728&gt;Dashboard!$C$9*Dashboard!$C$10,1,0)</f>
        <v>1</v>
      </c>
      <c r="R728" s="95">
        <f>IF(P728&gt;Dashboard!$C$9,0,1)</f>
        <v>1</v>
      </c>
      <c r="S728" s="73" cm="1">
        <f t="array" ref="S728">_xlfn.IFS(Q728=0,0,R728=1,(P728*10^3)/55,R728=0,(Dashboard!$C$9*10^3)/55)</f>
        <v>873.67563162184194</v>
      </c>
      <c r="T728" s="39">
        <f t="shared" si="60"/>
        <v>0</v>
      </c>
      <c r="U728" s="63">
        <f t="shared" si="61"/>
        <v>1250.1980669973627</v>
      </c>
      <c r="AC728" s="76"/>
      <c r="AD728" s="76"/>
    </row>
    <row r="729" spans="2:30" x14ac:dyDescent="0.2">
      <c r="B729" s="59">
        <v>2014</v>
      </c>
      <c r="C729">
        <v>1</v>
      </c>
      <c r="D729">
        <v>31</v>
      </c>
      <c r="E729">
        <v>4</v>
      </c>
      <c r="F729" s="114">
        <v>9.8000000000000007</v>
      </c>
      <c r="G729" s="114">
        <f>F729*(Dashboard!$C$21/50)^Dashboard!$C$22</f>
        <v>10.798670135590786</v>
      </c>
      <c r="H729" s="67">
        <v>0</v>
      </c>
      <c r="I729">
        <f>IF(AND(Dashboard!$C$24&lt;G729,G729&lt;Dashboard!$C$25),1,0)</f>
        <v>1</v>
      </c>
      <c r="J729">
        <f>IF((I729*$Y$6*(0.5*Dashboard!$C$26*Dashboard!$C$27*(PI()*(Dashboard!$C$23/2)^2)*G729^3)/10^3)&lt;$Y$6*Dashboard!$C$28,1,0)</f>
        <v>0</v>
      </c>
      <c r="K729" s="95">
        <f>IF($Y$7*H729*Dashboard!$C$31*Dashboard!$C$32/(10^3)&lt;Dashboard!$C$33*$Y$5,1,0)</f>
        <v>0</v>
      </c>
      <c r="L729" s="39">
        <f>IF(J729=1,I729*$Y$6*(0.5*Dashboard!$C$26*Dashboard!$C$27*(PI()*(Dashboard!$C$23/2)^2)*G729^3)/10^6,I729*$Y$6*Dashboard!$C$28/10^3)</f>
        <v>48.24</v>
      </c>
      <c r="M729">
        <f>IF(K729=1,$Y$7*H729*Dashboard!$C$31*Dashboard!$C$32/(10^6),$Y$5*Dashboard!$C$33/10^3)</f>
        <v>0</v>
      </c>
      <c r="N729" s="70">
        <f t="shared" si="59"/>
        <v>48.24</v>
      </c>
      <c r="O729" s="39">
        <f t="shared" si="62"/>
        <v>0.18784026079869601</v>
      </c>
      <c r="P729" s="70">
        <f t="shared" si="63"/>
        <v>48.052159739201308</v>
      </c>
      <c r="Q729">
        <f>IF(P729&gt;Dashboard!$C$9*Dashboard!$C$10,1,0)</f>
        <v>1</v>
      </c>
      <c r="R729" s="95">
        <f>IF(P729&gt;Dashboard!$C$9,0,1)</f>
        <v>1</v>
      </c>
      <c r="S729" s="73" cm="1">
        <f t="array" ref="S729">_xlfn.IFS(Q729=0,0,R729=1,(P729*10^3)/55,R729=0,(Dashboard!$C$9*10^3)/55)</f>
        <v>873.67563162184194</v>
      </c>
      <c r="T729" s="39">
        <f t="shared" si="60"/>
        <v>0</v>
      </c>
      <c r="U729" s="63">
        <f t="shared" si="61"/>
        <v>1250.1980669973627</v>
      </c>
      <c r="AC729" s="76"/>
      <c r="AD729" s="76"/>
    </row>
    <row r="730" spans="2:30" x14ac:dyDescent="0.2">
      <c r="B730" s="59">
        <v>2014</v>
      </c>
      <c r="C730">
        <v>1</v>
      </c>
      <c r="D730">
        <v>31</v>
      </c>
      <c r="E730">
        <v>5</v>
      </c>
      <c r="F730" s="114">
        <v>9.17</v>
      </c>
      <c r="G730" s="114">
        <f>F730*(Dashboard!$C$21/50)^Dashboard!$C$22</f>
        <v>10.10446991258852</v>
      </c>
      <c r="H730" s="67">
        <v>0</v>
      </c>
      <c r="I730">
        <f>IF(AND(Dashboard!$C$24&lt;G730,G730&lt;Dashboard!$C$25),1,0)</f>
        <v>1</v>
      </c>
      <c r="J730">
        <f>IF((I730*$Y$6*(0.5*Dashboard!$C$26*Dashboard!$C$27*(PI()*(Dashboard!$C$23/2)^2)*G730^3)/10^3)&lt;$Y$6*Dashboard!$C$28,1,0)</f>
        <v>0</v>
      </c>
      <c r="K730" s="95">
        <f>IF($Y$7*H730*Dashboard!$C$31*Dashboard!$C$32/(10^3)&lt;Dashboard!$C$33*$Y$5,1,0)</f>
        <v>0</v>
      </c>
      <c r="L730" s="39">
        <f>IF(J730=1,I730*$Y$6*(0.5*Dashboard!$C$26*Dashboard!$C$27*(PI()*(Dashboard!$C$23/2)^2)*G730^3)/10^6,I730*$Y$6*Dashboard!$C$28/10^3)</f>
        <v>48.24</v>
      </c>
      <c r="M730">
        <f>IF(K730=1,$Y$7*H730*Dashboard!$C$31*Dashboard!$C$32/(10^6),$Y$5*Dashboard!$C$33/10^3)</f>
        <v>0</v>
      </c>
      <c r="N730" s="70">
        <f t="shared" si="59"/>
        <v>48.24</v>
      </c>
      <c r="O730" s="39">
        <f t="shared" si="62"/>
        <v>0.18784026079869601</v>
      </c>
      <c r="P730" s="70">
        <f t="shared" si="63"/>
        <v>48.052159739201308</v>
      </c>
      <c r="Q730">
        <f>IF(P730&gt;Dashboard!$C$9*Dashboard!$C$10,1,0)</f>
        <v>1</v>
      </c>
      <c r="R730" s="95">
        <f>IF(P730&gt;Dashboard!$C$9,0,1)</f>
        <v>1</v>
      </c>
      <c r="S730" s="73" cm="1">
        <f t="array" ref="S730">_xlfn.IFS(Q730=0,0,R730=1,(P730*10^3)/55,R730=0,(Dashboard!$C$9*10^3)/55)</f>
        <v>873.67563162184194</v>
      </c>
      <c r="T730" s="39">
        <f t="shared" si="60"/>
        <v>0</v>
      </c>
      <c r="U730" s="63">
        <f t="shared" si="61"/>
        <v>1250.1980669973627</v>
      </c>
      <c r="AC730" s="76"/>
      <c r="AD730" s="76"/>
    </row>
    <row r="731" spans="2:30" x14ac:dyDescent="0.2">
      <c r="B731" s="59">
        <v>2014</v>
      </c>
      <c r="C731">
        <v>1</v>
      </c>
      <c r="D731">
        <v>31</v>
      </c>
      <c r="E731">
        <v>6</v>
      </c>
      <c r="F731" s="114">
        <v>8.84</v>
      </c>
      <c r="G731" s="114">
        <f>F731*(Dashboard!$C$21/50)^Dashboard!$C$22</f>
        <v>9.7408412243492375</v>
      </c>
      <c r="H731" s="67">
        <v>41.03</v>
      </c>
      <c r="I731">
        <f>IF(AND(Dashboard!$C$24&lt;G731,G731&lt;Dashboard!$C$25),1,0)</f>
        <v>1</v>
      </c>
      <c r="J731">
        <f>IF((I731*$Y$6*(0.5*Dashboard!$C$26*Dashboard!$C$27*(PI()*(Dashboard!$C$23/2)^2)*G731^3)/10^3)&lt;$Y$6*Dashboard!$C$28,1,0)</f>
        <v>0</v>
      </c>
      <c r="K731" s="95">
        <f>IF($Y$7*H731*Dashboard!$C$31*Dashboard!$C$32/(10^3)&lt;Dashboard!$C$33*$Y$5,1,0)</f>
        <v>0</v>
      </c>
      <c r="L731" s="39">
        <f>IF(J731=1,I731*$Y$6*(0.5*Dashboard!$C$26*Dashboard!$C$27*(PI()*(Dashboard!$C$23/2)^2)*G731^3)/10^6,I731*$Y$6*Dashboard!$C$28/10^3)</f>
        <v>48.24</v>
      </c>
      <c r="M731">
        <f>IF(K731=1,$Y$7*H731*Dashboard!$C$31*Dashboard!$C$32/(10^6),$Y$5*Dashboard!$C$33/10^3)</f>
        <v>0</v>
      </c>
      <c r="N731" s="70">
        <f t="shared" si="59"/>
        <v>48.24</v>
      </c>
      <c r="O731" s="39">
        <f t="shared" si="62"/>
        <v>0.18784026079869601</v>
      </c>
      <c r="P731" s="70">
        <f t="shared" si="63"/>
        <v>48.052159739201308</v>
      </c>
      <c r="Q731">
        <f>IF(P731&gt;Dashboard!$C$9*Dashboard!$C$10,1,0)</f>
        <v>1</v>
      </c>
      <c r="R731" s="95">
        <f>IF(P731&gt;Dashboard!$C$9,0,1)</f>
        <v>1</v>
      </c>
      <c r="S731" s="73" cm="1">
        <f t="array" ref="S731">_xlfn.IFS(Q731=0,0,R731=1,(P731*10^3)/55,R731=0,(Dashboard!$C$9*10^3)/55)</f>
        <v>873.67563162184194</v>
      </c>
      <c r="T731" s="39">
        <f t="shared" si="60"/>
        <v>0</v>
      </c>
      <c r="U731" s="63">
        <f t="shared" si="61"/>
        <v>1250.1980669973627</v>
      </c>
      <c r="AC731" s="76"/>
      <c r="AD731" s="76"/>
    </row>
    <row r="732" spans="2:30" x14ac:dyDescent="0.2">
      <c r="B732" s="59">
        <v>2014</v>
      </c>
      <c r="C732">
        <v>1</v>
      </c>
      <c r="D732">
        <v>31</v>
      </c>
      <c r="E732">
        <v>7</v>
      </c>
      <c r="F732" s="114">
        <v>8.35</v>
      </c>
      <c r="G732" s="114">
        <f>F732*(Dashboard!$C$21/50)^Dashboard!$C$22</f>
        <v>9.2009077175696987</v>
      </c>
      <c r="H732" s="67">
        <v>197.3</v>
      </c>
      <c r="I732">
        <f>IF(AND(Dashboard!$C$24&lt;G732,G732&lt;Dashboard!$C$25),1,0)</f>
        <v>1</v>
      </c>
      <c r="J732">
        <f>IF((I732*$Y$6*(0.5*Dashboard!$C$26*Dashboard!$C$27*(PI()*(Dashboard!$C$23/2)^2)*G732^3)/10^3)&lt;$Y$6*Dashboard!$C$28,1,0)</f>
        <v>1</v>
      </c>
      <c r="K732" s="95">
        <f>IF($Y$7*H732*Dashboard!$C$31*Dashboard!$C$32/(10^3)&lt;Dashboard!$C$33*$Y$5,1,0)</f>
        <v>0</v>
      </c>
      <c r="L732" s="39">
        <f>IF(J732=1,I732*$Y$6*(0.5*Dashboard!$C$26*Dashboard!$C$27*(PI()*(Dashboard!$C$23/2)^2)*G732^3)/10^6,I732*$Y$6*Dashboard!$C$28/10^3)</f>
        <v>44.696907358256858</v>
      </c>
      <c r="M732">
        <f>IF(K732=1,$Y$7*H732*Dashboard!$C$31*Dashboard!$C$32/(10^6),$Y$5*Dashboard!$C$33/10^3)</f>
        <v>0</v>
      </c>
      <c r="N732" s="70">
        <f t="shared" si="59"/>
        <v>44.696907358256858</v>
      </c>
      <c r="O732" s="39">
        <f t="shared" si="62"/>
        <v>0.17404392071040883</v>
      </c>
      <c r="P732" s="70">
        <f t="shared" si="63"/>
        <v>44.522863437546448</v>
      </c>
      <c r="Q732">
        <f>IF(P732&gt;Dashboard!$C$9*Dashboard!$C$10,1,0)</f>
        <v>1</v>
      </c>
      <c r="R732" s="95">
        <f>IF(P732&gt;Dashboard!$C$9,0,1)</f>
        <v>1</v>
      </c>
      <c r="S732" s="73" cm="1">
        <f t="array" ref="S732">_xlfn.IFS(Q732=0,0,R732=1,(P732*10^3)/55,R732=0,(Dashboard!$C$9*10^3)/55)</f>
        <v>809.50660795538988</v>
      </c>
      <c r="T732" s="39">
        <f t="shared" si="60"/>
        <v>0</v>
      </c>
      <c r="U732" s="63">
        <f t="shared" si="61"/>
        <v>1158.3745269496874</v>
      </c>
      <c r="AC732" s="76"/>
      <c r="AD732" s="76"/>
    </row>
    <row r="733" spans="2:30" x14ac:dyDescent="0.2">
      <c r="B733" s="59">
        <v>2014</v>
      </c>
      <c r="C733">
        <v>1</v>
      </c>
      <c r="D733">
        <v>31</v>
      </c>
      <c r="E733">
        <v>8</v>
      </c>
      <c r="F733" s="114">
        <v>7.14</v>
      </c>
      <c r="G733" s="114">
        <f>F733*(Dashboard!$C$21/50)^Dashboard!$C$22</f>
        <v>7.8676025273589998</v>
      </c>
      <c r="H733" s="67">
        <v>388.76</v>
      </c>
      <c r="I733">
        <f>IF(AND(Dashboard!$C$24&lt;G733,G733&lt;Dashboard!$C$25),1,0)</f>
        <v>1</v>
      </c>
      <c r="J733">
        <f>IF((I733*$Y$6*(0.5*Dashboard!$C$26*Dashboard!$C$27*(PI()*(Dashboard!$C$23/2)^2)*G733^3)/10^3)&lt;$Y$6*Dashboard!$C$28,1,0)</f>
        <v>1</v>
      </c>
      <c r="K733" s="95">
        <f>IF($Y$7*H733*Dashboard!$C$31*Dashboard!$C$32/(10^3)&lt;Dashboard!$C$33*$Y$5,1,0)</f>
        <v>0</v>
      </c>
      <c r="L733" s="39">
        <f>IF(J733=1,I733*$Y$6*(0.5*Dashboard!$C$26*Dashboard!$C$27*(PI()*(Dashboard!$C$23/2)^2)*G733^3)/10^6,I733*$Y$6*Dashboard!$C$28/10^3)</f>
        <v>27.945551426083213</v>
      </c>
      <c r="M733">
        <f>IF(K733=1,$Y$7*H733*Dashboard!$C$31*Dashboard!$C$32/(10^6),$Y$5*Dashboard!$C$33/10^3)</f>
        <v>0</v>
      </c>
      <c r="N733" s="70">
        <f t="shared" si="59"/>
        <v>27.945551426083213</v>
      </c>
      <c r="O733" s="39">
        <f t="shared" si="62"/>
        <v>0.1088163281102579</v>
      </c>
      <c r="P733" s="70">
        <f t="shared" si="63"/>
        <v>27.836735097972955</v>
      </c>
      <c r="Q733">
        <f>IF(P733&gt;Dashboard!$C$9*Dashboard!$C$10,1,0)</f>
        <v>1</v>
      </c>
      <c r="R733" s="95">
        <f>IF(P733&gt;Dashboard!$C$9,0,1)</f>
        <v>1</v>
      </c>
      <c r="S733" s="73" cm="1">
        <f t="array" ref="S733">_xlfn.IFS(Q733=0,0,R733=1,(P733*10^3)/55,R733=0,(Dashboard!$C$9*10^3)/55)</f>
        <v>506.12245632678105</v>
      </c>
      <c r="T733" s="39">
        <f t="shared" si="60"/>
        <v>0</v>
      </c>
      <c r="U733" s="63">
        <f t="shared" si="61"/>
        <v>724.24283528326339</v>
      </c>
      <c r="AC733" s="76"/>
      <c r="AD733" s="76"/>
    </row>
    <row r="734" spans="2:30" x14ac:dyDescent="0.2">
      <c r="B734" s="59">
        <v>2014</v>
      </c>
      <c r="C734">
        <v>1</v>
      </c>
      <c r="D734">
        <v>31</v>
      </c>
      <c r="E734">
        <v>9</v>
      </c>
      <c r="F734" s="114">
        <v>5.44</v>
      </c>
      <c r="G734" s="114">
        <f>F734*(Dashboard!$C$21/50)^Dashboard!$C$22</f>
        <v>5.9943638303687621</v>
      </c>
      <c r="H734" s="67">
        <v>594.52</v>
      </c>
      <c r="I734">
        <f>IF(AND(Dashboard!$C$24&lt;G734,G734&lt;Dashboard!$C$25),1,0)</f>
        <v>1</v>
      </c>
      <c r="J734">
        <f>IF((I734*$Y$6*(0.5*Dashboard!$C$26*Dashboard!$C$27*(PI()*(Dashboard!$C$23/2)^2)*G734^3)/10^3)&lt;$Y$6*Dashboard!$C$28,1,0)</f>
        <v>1</v>
      </c>
      <c r="K734" s="95">
        <f>IF($Y$7*H734*Dashboard!$C$31*Dashboard!$C$32/(10^3)&lt;Dashboard!$C$33*$Y$5,1,0)</f>
        <v>0</v>
      </c>
      <c r="L734" s="39">
        <f>IF(J734=1,I734*$Y$6*(0.5*Dashboard!$C$26*Dashboard!$C$27*(PI()*(Dashboard!$C$23/2)^2)*G734^3)/10^6,I734*$Y$6*Dashboard!$C$28/10^3)</f>
        <v>12.359894033175346</v>
      </c>
      <c r="M734">
        <f>IF(K734=1,$Y$7*H734*Dashboard!$C$31*Dashboard!$C$32/(10^6),$Y$5*Dashboard!$C$33/10^3)</f>
        <v>0</v>
      </c>
      <c r="N734" s="70">
        <f t="shared" si="59"/>
        <v>12.359894033175346</v>
      </c>
      <c r="O734" s="39">
        <f t="shared" si="62"/>
        <v>4.8127813404558531E-2</v>
      </c>
      <c r="P734" s="70">
        <f t="shared" si="63"/>
        <v>12.311766219770787</v>
      </c>
      <c r="Q734">
        <f>IF(P734&gt;Dashboard!$C$9*Dashboard!$C$10,1,0)</f>
        <v>1</v>
      </c>
      <c r="R734" s="95">
        <f>IF(P734&gt;Dashboard!$C$9,0,1)</f>
        <v>1</v>
      </c>
      <c r="S734" s="73" cm="1">
        <f t="array" ref="S734">_xlfn.IFS(Q734=0,0,R734=1,(P734*10^3)/55,R734=0,(Dashboard!$C$9*10^3)/55)</f>
        <v>223.8502949049234</v>
      </c>
      <c r="T734" s="39">
        <f t="shared" si="60"/>
        <v>0</v>
      </c>
      <c r="U734" s="63">
        <f t="shared" si="61"/>
        <v>320.32163409137758</v>
      </c>
      <c r="AC734" s="76"/>
      <c r="AD734" s="76"/>
    </row>
    <row r="735" spans="2:30" x14ac:dyDescent="0.2">
      <c r="B735" s="59">
        <v>2014</v>
      </c>
      <c r="C735">
        <v>1</v>
      </c>
      <c r="D735">
        <v>31</v>
      </c>
      <c r="E735">
        <v>10</v>
      </c>
      <c r="F735" s="114">
        <v>4.05</v>
      </c>
      <c r="G735" s="114">
        <f>F735*(Dashboard!$C$21/50)^Dashboard!$C$22</f>
        <v>4.4627157193002729</v>
      </c>
      <c r="H735" s="67">
        <v>807.47</v>
      </c>
      <c r="I735">
        <f>IF(AND(Dashboard!$C$24&lt;G735,G735&lt;Dashboard!$C$25),1,0)</f>
        <v>1</v>
      </c>
      <c r="J735">
        <f>IF((I735*$Y$6*(0.5*Dashboard!$C$26*Dashboard!$C$27*(PI()*(Dashboard!$C$23/2)^2)*G735^3)/10^3)&lt;$Y$6*Dashboard!$C$28,1,0)</f>
        <v>1</v>
      </c>
      <c r="K735" s="95">
        <f>IF($Y$7*H735*Dashboard!$C$31*Dashboard!$C$32/(10^3)&lt;Dashboard!$C$33*$Y$5,1,0)</f>
        <v>0</v>
      </c>
      <c r="L735" s="39">
        <f>IF(J735=1,I735*$Y$6*(0.5*Dashboard!$C$26*Dashboard!$C$27*(PI()*(Dashboard!$C$23/2)^2)*G735^3)/10^6,I735*$Y$6*Dashboard!$C$28/10^3)</f>
        <v>5.1001519804621918</v>
      </c>
      <c r="M735">
        <f>IF(K735=1,$Y$7*H735*Dashboard!$C$31*Dashboard!$C$32/(10^6),$Y$5*Dashboard!$C$33/10^3)</f>
        <v>0</v>
      </c>
      <c r="N735" s="70">
        <f t="shared" si="59"/>
        <v>5.1001519804621918</v>
      </c>
      <c r="O735" s="39">
        <f t="shared" si="62"/>
        <v>1.9859325831737232E-2</v>
      </c>
      <c r="P735" s="70">
        <f t="shared" si="63"/>
        <v>5.0802926546304548</v>
      </c>
      <c r="Q735">
        <f>IF(P735&gt;Dashboard!$C$9*Dashboard!$C$10,1,0)</f>
        <v>1</v>
      </c>
      <c r="R735" s="95">
        <f>IF(P735&gt;Dashboard!$C$9,0,1)</f>
        <v>1</v>
      </c>
      <c r="S735" s="73" cm="1">
        <f t="array" ref="S735">_xlfn.IFS(Q735=0,0,R735=1,(P735*10^3)/55,R735=0,(Dashboard!$C$9*10^3)/55)</f>
        <v>92.368957356917363</v>
      </c>
      <c r="T735" s="39">
        <f t="shared" si="60"/>
        <v>0</v>
      </c>
      <c r="U735" s="63">
        <f t="shared" si="61"/>
        <v>132.17661997028614</v>
      </c>
      <c r="AC735" s="76"/>
      <c r="AD735" s="76"/>
    </row>
    <row r="736" spans="2:30" x14ac:dyDescent="0.2">
      <c r="B736" s="59">
        <v>2014</v>
      </c>
      <c r="C736">
        <v>1</v>
      </c>
      <c r="D736">
        <v>31</v>
      </c>
      <c r="E736">
        <v>11</v>
      </c>
      <c r="F736" s="114">
        <v>3.77</v>
      </c>
      <c r="G736" s="114">
        <f>F736*(Dashboard!$C$21/50)^Dashboard!$C$22</f>
        <v>4.1541822868548222</v>
      </c>
      <c r="H736" s="67">
        <v>905.9</v>
      </c>
      <c r="I736">
        <f>IF(AND(Dashboard!$C$24&lt;G736,G736&lt;Dashboard!$C$25),1,0)</f>
        <v>1</v>
      </c>
      <c r="J736">
        <f>IF((I736*$Y$6*(0.5*Dashboard!$C$26*Dashboard!$C$27*(PI()*(Dashboard!$C$23/2)^2)*G736^3)/10^3)&lt;$Y$6*Dashboard!$C$28,1,0)</f>
        <v>1</v>
      </c>
      <c r="K736" s="95">
        <f>IF($Y$7*H736*Dashboard!$C$31*Dashboard!$C$32/(10^3)&lt;Dashboard!$C$33*$Y$5,1,0)</f>
        <v>0</v>
      </c>
      <c r="L736" s="39">
        <f>IF(J736=1,I736*$Y$6*(0.5*Dashboard!$C$26*Dashboard!$C$27*(PI()*(Dashboard!$C$23/2)^2)*G736^3)/10^6,I736*$Y$6*Dashboard!$C$28/10^3)</f>
        <v>4.1137898176968477</v>
      </c>
      <c r="M736">
        <f>IF(K736=1,$Y$7*H736*Dashboard!$C$31*Dashboard!$C$32/(10^6),$Y$5*Dashboard!$C$33/10^3)</f>
        <v>0</v>
      </c>
      <c r="N736" s="70">
        <f t="shared" si="59"/>
        <v>4.1137898176968477</v>
      </c>
      <c r="O736" s="39">
        <f t="shared" si="62"/>
        <v>1.6018560369552154E-2</v>
      </c>
      <c r="P736" s="70">
        <f t="shared" si="63"/>
        <v>4.0977712573272953</v>
      </c>
      <c r="Q736">
        <f>IF(P736&gt;Dashboard!$C$9*Dashboard!$C$10,1,0)</f>
        <v>0</v>
      </c>
      <c r="R736" s="95">
        <f>IF(P736&gt;Dashboard!$C$9,0,1)</f>
        <v>1</v>
      </c>
      <c r="S736" s="73" cm="1">
        <f t="array" ref="S736">_xlfn.IFS(Q736=0,0,R736=1,(P736*10^3)/55,R736=0,(Dashboard!$C$9*10^3)/55)</f>
        <v>0</v>
      </c>
      <c r="T736" s="39">
        <f t="shared" si="60"/>
        <v>0</v>
      </c>
      <c r="U736" s="63">
        <f t="shared" si="61"/>
        <v>106.61384904888126</v>
      </c>
      <c r="AC736" s="76"/>
      <c r="AD736" s="76"/>
    </row>
    <row r="737" spans="2:30" x14ac:dyDescent="0.2">
      <c r="B737" s="59">
        <v>2014</v>
      </c>
      <c r="C737">
        <v>1</v>
      </c>
      <c r="D737">
        <v>31</v>
      </c>
      <c r="E737">
        <v>12</v>
      </c>
      <c r="F737" s="114">
        <v>4.58</v>
      </c>
      <c r="G737" s="114">
        <f>F737*(Dashboard!$C$21/50)^Dashboard!$C$22</f>
        <v>5.0467254307148766</v>
      </c>
      <c r="H737" s="67">
        <v>817.3</v>
      </c>
      <c r="I737">
        <f>IF(AND(Dashboard!$C$24&lt;G737,G737&lt;Dashboard!$C$25),1,0)</f>
        <v>1</v>
      </c>
      <c r="J737">
        <f>IF((I737*$Y$6*(0.5*Dashboard!$C$26*Dashboard!$C$27*(PI()*(Dashboard!$C$23/2)^2)*G737^3)/10^3)&lt;$Y$6*Dashboard!$C$28,1,0)</f>
        <v>1</v>
      </c>
      <c r="K737" s="95">
        <f>IF($Y$7*H737*Dashboard!$C$31*Dashboard!$C$32/(10^3)&lt;Dashboard!$C$33*$Y$5,1,0)</f>
        <v>0</v>
      </c>
      <c r="L737" s="39">
        <f>IF(J737=1,I737*$Y$6*(0.5*Dashboard!$C$26*Dashboard!$C$27*(PI()*(Dashboard!$C$23/2)^2)*G737^3)/10^6,I737*$Y$6*Dashboard!$C$28/10^3)</f>
        <v>7.3758908665848413</v>
      </c>
      <c r="M737">
        <f>IF(K737=1,$Y$7*H737*Dashboard!$C$31*Dashboard!$C$32/(10^6),$Y$5*Dashboard!$C$33/10^3)</f>
        <v>0</v>
      </c>
      <c r="N737" s="70">
        <f t="shared" si="59"/>
        <v>7.3758908665848413</v>
      </c>
      <c r="O737" s="39">
        <f t="shared" si="62"/>
        <v>2.8720755887272312E-2</v>
      </c>
      <c r="P737" s="70">
        <f t="shared" si="63"/>
        <v>7.3471701106975686</v>
      </c>
      <c r="Q737">
        <f>IF(P737&gt;Dashboard!$C$9*Dashboard!$C$10,1,0)</f>
        <v>1</v>
      </c>
      <c r="R737" s="95">
        <f>IF(P737&gt;Dashboard!$C$9,0,1)</f>
        <v>1</v>
      </c>
      <c r="S737" s="73" cm="1">
        <f t="array" ref="S737">_xlfn.IFS(Q737=0,0,R737=1,(P737*10^3)/55,R737=0,(Dashboard!$C$9*10^3)/55)</f>
        <v>133.58491110359216</v>
      </c>
      <c r="T737" s="39">
        <f t="shared" si="60"/>
        <v>0</v>
      </c>
      <c r="U737" s="63">
        <f t="shared" si="61"/>
        <v>191.1551514052212</v>
      </c>
      <c r="AC737" s="76"/>
      <c r="AD737" s="76"/>
    </row>
    <row r="738" spans="2:30" x14ac:dyDescent="0.2">
      <c r="B738" s="59">
        <v>2014</v>
      </c>
      <c r="C738">
        <v>1</v>
      </c>
      <c r="D738">
        <v>31</v>
      </c>
      <c r="E738">
        <v>13</v>
      </c>
      <c r="F738" s="114">
        <v>5.77</v>
      </c>
      <c r="G738" s="114">
        <f>F738*(Dashboard!$C$21/50)^Dashboard!$C$22</f>
        <v>6.357992518608043</v>
      </c>
      <c r="H738" s="67">
        <v>789.58</v>
      </c>
      <c r="I738">
        <f>IF(AND(Dashboard!$C$24&lt;G738,G738&lt;Dashboard!$C$25),1,0)</f>
        <v>1</v>
      </c>
      <c r="J738">
        <f>IF((I738*$Y$6*(0.5*Dashboard!$C$26*Dashboard!$C$27*(PI()*(Dashboard!$C$23/2)^2)*G738^3)/10^3)&lt;$Y$6*Dashboard!$C$28,1,0)</f>
        <v>1</v>
      </c>
      <c r="K738" s="95">
        <f>IF($Y$7*H738*Dashboard!$C$31*Dashboard!$C$32/(10^3)&lt;Dashboard!$C$33*$Y$5,1,0)</f>
        <v>0</v>
      </c>
      <c r="L738" s="39">
        <f>IF(J738=1,I738*$Y$6*(0.5*Dashboard!$C$26*Dashboard!$C$27*(PI()*(Dashboard!$C$23/2)^2)*G738^3)/10^6,I738*$Y$6*Dashboard!$C$28/10^3)</f>
        <v>14.748419692899903</v>
      </c>
      <c r="M738">
        <f>IF(K738=1,$Y$7*H738*Dashboard!$C$31*Dashboard!$C$32/(10^6),$Y$5*Dashboard!$C$33/10^3)</f>
        <v>0</v>
      </c>
      <c r="N738" s="70">
        <f t="shared" si="59"/>
        <v>14.748419692899903</v>
      </c>
      <c r="O738" s="39">
        <f t="shared" si="62"/>
        <v>5.7428420428750862E-2</v>
      </c>
      <c r="P738" s="70">
        <f t="shared" si="63"/>
        <v>14.690991272471152</v>
      </c>
      <c r="Q738">
        <f>IF(P738&gt;Dashboard!$C$9*Dashboard!$C$10,1,0)</f>
        <v>1</v>
      </c>
      <c r="R738" s="95">
        <f>IF(P738&gt;Dashboard!$C$9,0,1)</f>
        <v>1</v>
      </c>
      <c r="S738" s="73" cm="1">
        <f t="array" ref="S738">_xlfn.IFS(Q738=0,0,R738=1,(P738*10^3)/55,R738=0,(Dashboard!$C$9*10^3)/55)</f>
        <v>267.10893222674821</v>
      </c>
      <c r="T738" s="39">
        <f t="shared" si="60"/>
        <v>0</v>
      </c>
      <c r="U738" s="63">
        <f t="shared" si="61"/>
        <v>382.22317146205012</v>
      </c>
      <c r="AC738" s="76"/>
      <c r="AD738" s="76"/>
    </row>
    <row r="739" spans="2:30" x14ac:dyDescent="0.2">
      <c r="B739" s="59">
        <v>2014</v>
      </c>
      <c r="C739">
        <v>1</v>
      </c>
      <c r="D739">
        <v>31</v>
      </c>
      <c r="E739">
        <v>14</v>
      </c>
      <c r="F739" s="114">
        <v>7.19</v>
      </c>
      <c r="G739" s="114">
        <f>F739*(Dashboard!$C$21/50)^Dashboard!$C$22</f>
        <v>7.9226977831528309</v>
      </c>
      <c r="H739" s="67">
        <v>685.77</v>
      </c>
      <c r="I739">
        <f>IF(AND(Dashboard!$C$24&lt;G739,G739&lt;Dashboard!$C$25),1,0)</f>
        <v>1</v>
      </c>
      <c r="J739">
        <f>IF((I739*$Y$6*(0.5*Dashboard!$C$26*Dashboard!$C$27*(PI()*(Dashboard!$C$23/2)^2)*G739^3)/10^3)&lt;$Y$6*Dashboard!$C$28,1,0)</f>
        <v>1</v>
      </c>
      <c r="K739" s="95">
        <f>IF($Y$7*H739*Dashboard!$C$31*Dashboard!$C$32/(10^3)&lt;Dashboard!$C$33*$Y$5,1,0)</f>
        <v>0</v>
      </c>
      <c r="L739" s="39">
        <f>IF(J739=1,I739*$Y$6*(0.5*Dashboard!$C$26*Dashboard!$C$27*(PI()*(Dashboard!$C$23/2)^2)*G739^3)/10^6,I739*$Y$6*Dashboard!$C$28/10^3)</f>
        <v>28.536763723862684</v>
      </c>
      <c r="M739">
        <f>IF(K739=1,$Y$7*H739*Dashboard!$C$31*Dashboard!$C$32/(10^6),$Y$5*Dashboard!$C$33/10^3)</f>
        <v>0</v>
      </c>
      <c r="N739" s="70">
        <f t="shared" si="59"/>
        <v>28.536763723862684</v>
      </c>
      <c r="O739" s="39">
        <f t="shared" si="62"/>
        <v>0.11111843159703842</v>
      </c>
      <c r="P739" s="70">
        <f t="shared" si="63"/>
        <v>28.425645292265646</v>
      </c>
      <c r="Q739">
        <f>IF(P739&gt;Dashboard!$C$9*Dashboard!$C$10,1,0)</f>
        <v>1</v>
      </c>
      <c r="R739" s="95">
        <f>IF(P739&gt;Dashboard!$C$9,0,1)</f>
        <v>1</v>
      </c>
      <c r="S739" s="73" cm="1">
        <f t="array" ref="S739">_xlfn.IFS(Q739=0,0,R739=1,(P739*10^3)/55,R739=0,(Dashboard!$C$9*10^3)/55)</f>
        <v>516.82991440482988</v>
      </c>
      <c r="T739" s="39">
        <f t="shared" si="60"/>
        <v>0</v>
      </c>
      <c r="U739" s="63">
        <f t="shared" si="61"/>
        <v>739.5648185309617</v>
      </c>
      <c r="AC739" s="76"/>
      <c r="AD739" s="76"/>
    </row>
    <row r="740" spans="2:30" x14ac:dyDescent="0.2">
      <c r="B740" s="59">
        <v>2014</v>
      </c>
      <c r="C740">
        <v>1</v>
      </c>
      <c r="D740">
        <v>31</v>
      </c>
      <c r="E740">
        <v>15</v>
      </c>
      <c r="F740" s="114">
        <v>8.7100000000000009</v>
      </c>
      <c r="G740" s="114">
        <f>F740*(Dashboard!$C$21/50)^Dashboard!$C$22</f>
        <v>9.5975935592852792</v>
      </c>
      <c r="H740" s="67">
        <v>577.52</v>
      </c>
      <c r="I740">
        <f>IF(AND(Dashboard!$C$24&lt;G740,G740&lt;Dashboard!$C$25),1,0)</f>
        <v>1</v>
      </c>
      <c r="J740">
        <f>IF((I740*$Y$6*(0.5*Dashboard!$C$26*Dashboard!$C$27*(PI()*(Dashboard!$C$23/2)^2)*G740^3)/10^3)&lt;$Y$6*Dashboard!$C$28,1,0)</f>
        <v>0</v>
      </c>
      <c r="K740" s="95">
        <f>IF($Y$7*H740*Dashboard!$C$31*Dashboard!$C$32/(10^3)&lt;Dashboard!$C$33*$Y$5,1,0)</f>
        <v>0</v>
      </c>
      <c r="L740" s="39">
        <f>IF(J740=1,I740*$Y$6*(0.5*Dashboard!$C$26*Dashboard!$C$27*(PI()*(Dashboard!$C$23/2)^2)*G740^3)/10^6,I740*$Y$6*Dashboard!$C$28/10^3)</f>
        <v>48.24</v>
      </c>
      <c r="M740">
        <f>IF(K740=1,$Y$7*H740*Dashboard!$C$31*Dashboard!$C$32/(10^6),$Y$5*Dashboard!$C$33/10^3)</f>
        <v>0</v>
      </c>
      <c r="N740" s="70">
        <f t="shared" si="59"/>
        <v>48.24</v>
      </c>
      <c r="O740" s="39">
        <f t="shared" si="62"/>
        <v>0.18784026079869601</v>
      </c>
      <c r="P740" s="70">
        <f t="shared" si="63"/>
        <v>48.052159739201308</v>
      </c>
      <c r="Q740">
        <f>IF(P740&gt;Dashboard!$C$9*Dashboard!$C$10,1,0)</f>
        <v>1</v>
      </c>
      <c r="R740" s="95">
        <f>IF(P740&gt;Dashboard!$C$9,0,1)</f>
        <v>1</v>
      </c>
      <c r="S740" s="73" cm="1">
        <f t="array" ref="S740">_xlfn.IFS(Q740=0,0,R740=1,(P740*10^3)/55,R740=0,(Dashboard!$C$9*10^3)/55)</f>
        <v>873.67563162184194</v>
      </c>
      <c r="T740" s="39">
        <f t="shared" si="60"/>
        <v>0</v>
      </c>
      <c r="U740" s="63">
        <f t="shared" si="61"/>
        <v>1250.1980669973627</v>
      </c>
      <c r="AC740" s="76"/>
      <c r="AD740" s="76"/>
    </row>
    <row r="741" spans="2:30" x14ac:dyDescent="0.2">
      <c r="B741" s="59">
        <v>2014</v>
      </c>
      <c r="C741">
        <v>1</v>
      </c>
      <c r="D741">
        <v>31</v>
      </c>
      <c r="E741">
        <v>16</v>
      </c>
      <c r="F741" s="114">
        <v>10.11</v>
      </c>
      <c r="G741" s="114">
        <f>F741*(Dashboard!$C$21/50)^Dashboard!$C$22</f>
        <v>11.140260721512533</v>
      </c>
      <c r="H741" s="67">
        <v>397.78</v>
      </c>
      <c r="I741">
        <f>IF(AND(Dashboard!$C$24&lt;G741,G741&lt;Dashboard!$C$25),1,0)</f>
        <v>1</v>
      </c>
      <c r="J741">
        <f>IF((I741*$Y$6*(0.5*Dashboard!$C$26*Dashboard!$C$27*(PI()*(Dashboard!$C$23/2)^2)*G741^3)/10^3)&lt;$Y$6*Dashboard!$C$28,1,0)</f>
        <v>0</v>
      </c>
      <c r="K741" s="95">
        <f>IF($Y$7*H741*Dashboard!$C$31*Dashboard!$C$32/(10^3)&lt;Dashboard!$C$33*$Y$5,1,0)</f>
        <v>0</v>
      </c>
      <c r="L741" s="39">
        <f>IF(J741=1,I741*$Y$6*(0.5*Dashboard!$C$26*Dashboard!$C$27*(PI()*(Dashboard!$C$23/2)^2)*G741^3)/10^6,I741*$Y$6*Dashboard!$C$28/10^3)</f>
        <v>48.24</v>
      </c>
      <c r="M741">
        <f>IF(K741=1,$Y$7*H741*Dashboard!$C$31*Dashboard!$C$32/(10^6),$Y$5*Dashboard!$C$33/10^3)</f>
        <v>0</v>
      </c>
      <c r="N741" s="70">
        <f t="shared" si="59"/>
        <v>48.24</v>
      </c>
      <c r="O741" s="39">
        <f t="shared" si="62"/>
        <v>0.18784026079869601</v>
      </c>
      <c r="P741" s="70">
        <f t="shared" si="63"/>
        <v>48.052159739201308</v>
      </c>
      <c r="Q741">
        <f>IF(P741&gt;Dashboard!$C$9*Dashboard!$C$10,1,0)</f>
        <v>1</v>
      </c>
      <c r="R741" s="95">
        <f>IF(P741&gt;Dashboard!$C$9,0,1)</f>
        <v>1</v>
      </c>
      <c r="S741" s="73" cm="1">
        <f t="array" ref="S741">_xlfn.IFS(Q741=0,0,R741=1,(P741*10^3)/55,R741=0,(Dashboard!$C$9*10^3)/55)</f>
        <v>873.67563162184194</v>
      </c>
      <c r="T741" s="39">
        <f t="shared" si="60"/>
        <v>0</v>
      </c>
      <c r="U741" s="63">
        <f t="shared" si="61"/>
        <v>1250.1980669973627</v>
      </c>
      <c r="AC741" s="76"/>
      <c r="AD741" s="76"/>
    </row>
    <row r="742" spans="2:30" x14ac:dyDescent="0.2">
      <c r="B742" s="59">
        <v>2014</v>
      </c>
      <c r="C742">
        <v>1</v>
      </c>
      <c r="D742">
        <v>31</v>
      </c>
      <c r="E742">
        <v>17</v>
      </c>
      <c r="F742" s="114">
        <v>11.46</v>
      </c>
      <c r="G742" s="114">
        <f>F742*(Dashboard!$C$21/50)^Dashboard!$C$22</f>
        <v>12.62783262794596</v>
      </c>
      <c r="H742" s="67">
        <v>235.82</v>
      </c>
      <c r="I742">
        <f>IF(AND(Dashboard!$C$24&lt;G742,G742&lt;Dashboard!$C$25),1,0)</f>
        <v>1</v>
      </c>
      <c r="J742">
        <f>IF((I742*$Y$6*(0.5*Dashboard!$C$26*Dashboard!$C$27*(PI()*(Dashboard!$C$23/2)^2)*G742^3)/10^3)&lt;$Y$6*Dashboard!$C$28,1,0)</f>
        <v>0</v>
      </c>
      <c r="K742" s="95">
        <f>IF($Y$7*H742*Dashboard!$C$31*Dashboard!$C$32/(10^3)&lt;Dashboard!$C$33*$Y$5,1,0)</f>
        <v>0</v>
      </c>
      <c r="L742" s="39">
        <f>IF(J742=1,I742*$Y$6*(0.5*Dashboard!$C$26*Dashboard!$C$27*(PI()*(Dashboard!$C$23/2)^2)*G742^3)/10^6,I742*$Y$6*Dashboard!$C$28/10^3)</f>
        <v>48.24</v>
      </c>
      <c r="M742">
        <f>IF(K742=1,$Y$7*H742*Dashboard!$C$31*Dashboard!$C$32/(10^6),$Y$5*Dashboard!$C$33/10^3)</f>
        <v>0</v>
      </c>
      <c r="N742" s="70">
        <f t="shared" si="59"/>
        <v>48.24</v>
      </c>
      <c r="O742" s="39">
        <f t="shared" si="62"/>
        <v>0.18784026079869601</v>
      </c>
      <c r="P742" s="70">
        <f t="shared" si="63"/>
        <v>48.052159739201308</v>
      </c>
      <c r="Q742">
        <f>IF(P742&gt;Dashboard!$C$9*Dashboard!$C$10,1,0)</f>
        <v>1</v>
      </c>
      <c r="R742" s="95">
        <f>IF(P742&gt;Dashboard!$C$9,0,1)</f>
        <v>1</v>
      </c>
      <c r="S742" s="73" cm="1">
        <f t="array" ref="S742">_xlfn.IFS(Q742=0,0,R742=1,(P742*10^3)/55,R742=0,(Dashboard!$C$9*10^3)/55)</f>
        <v>873.67563162184194</v>
      </c>
      <c r="T742" s="39">
        <f t="shared" si="60"/>
        <v>0</v>
      </c>
      <c r="U742" s="63">
        <f t="shared" si="61"/>
        <v>1250.1980669973627</v>
      </c>
      <c r="AC742" s="76"/>
      <c r="AD742" s="76"/>
    </row>
    <row r="743" spans="2:30" x14ac:dyDescent="0.2">
      <c r="B743" s="59">
        <v>2014</v>
      </c>
      <c r="C743">
        <v>1</v>
      </c>
      <c r="D743">
        <v>31</v>
      </c>
      <c r="E743">
        <v>18</v>
      </c>
      <c r="F743" s="114">
        <v>12.72</v>
      </c>
      <c r="G743" s="114">
        <f>F743*(Dashboard!$C$21/50)^Dashboard!$C$22</f>
        <v>14.016233073950488</v>
      </c>
      <c r="H743" s="67">
        <v>110.41</v>
      </c>
      <c r="I743">
        <f>IF(AND(Dashboard!$C$24&lt;G743,G743&lt;Dashboard!$C$25),1,0)</f>
        <v>1</v>
      </c>
      <c r="J743">
        <f>IF((I743*$Y$6*(0.5*Dashboard!$C$26*Dashboard!$C$27*(PI()*(Dashboard!$C$23/2)^2)*G743^3)/10^3)&lt;$Y$6*Dashboard!$C$28,1,0)</f>
        <v>0</v>
      </c>
      <c r="K743" s="95">
        <f>IF($Y$7*H743*Dashboard!$C$31*Dashboard!$C$32/(10^3)&lt;Dashboard!$C$33*$Y$5,1,0)</f>
        <v>0</v>
      </c>
      <c r="L743" s="39">
        <f>IF(J743=1,I743*$Y$6*(0.5*Dashboard!$C$26*Dashboard!$C$27*(PI()*(Dashboard!$C$23/2)^2)*G743^3)/10^6,I743*$Y$6*Dashboard!$C$28/10^3)</f>
        <v>48.24</v>
      </c>
      <c r="M743">
        <f>IF(K743=1,$Y$7*H743*Dashboard!$C$31*Dashboard!$C$32/(10^6),$Y$5*Dashboard!$C$33/10^3)</f>
        <v>0</v>
      </c>
      <c r="N743" s="70">
        <f t="shared" si="59"/>
        <v>48.24</v>
      </c>
      <c r="O743" s="39">
        <f t="shared" si="62"/>
        <v>0.18784026079869601</v>
      </c>
      <c r="P743" s="70">
        <f t="shared" si="63"/>
        <v>48.052159739201308</v>
      </c>
      <c r="Q743">
        <f>IF(P743&gt;Dashboard!$C$9*Dashboard!$C$10,1,0)</f>
        <v>1</v>
      </c>
      <c r="R743" s="95">
        <f>IF(P743&gt;Dashboard!$C$9,0,1)</f>
        <v>1</v>
      </c>
      <c r="S743" s="73" cm="1">
        <f t="array" ref="S743">_xlfn.IFS(Q743=0,0,R743=1,(P743*10^3)/55,R743=0,(Dashboard!$C$9*10^3)/55)</f>
        <v>873.67563162184194</v>
      </c>
      <c r="T743" s="39">
        <f t="shared" si="60"/>
        <v>0</v>
      </c>
      <c r="U743" s="63">
        <f t="shared" si="61"/>
        <v>1250.1980669973627</v>
      </c>
      <c r="AC743" s="76"/>
      <c r="AD743" s="76"/>
    </row>
    <row r="744" spans="2:30" x14ac:dyDescent="0.2">
      <c r="B744" s="59">
        <v>2014</v>
      </c>
      <c r="C744">
        <v>1</v>
      </c>
      <c r="D744">
        <v>31</v>
      </c>
      <c r="E744">
        <v>19</v>
      </c>
      <c r="F744" s="114">
        <v>13.41</v>
      </c>
      <c r="G744" s="114">
        <f>F744*(Dashboard!$C$21/50)^Dashboard!$C$22</f>
        <v>14.77654760390535</v>
      </c>
      <c r="H744" s="67">
        <v>0</v>
      </c>
      <c r="I744">
        <f>IF(AND(Dashboard!$C$24&lt;G744,G744&lt;Dashboard!$C$25),1,0)</f>
        <v>1</v>
      </c>
      <c r="J744">
        <f>IF((I744*$Y$6*(0.5*Dashboard!$C$26*Dashboard!$C$27*(PI()*(Dashboard!$C$23/2)^2)*G744^3)/10^3)&lt;$Y$6*Dashboard!$C$28,1,0)</f>
        <v>0</v>
      </c>
      <c r="K744" s="95">
        <f>IF($Y$7*H744*Dashboard!$C$31*Dashboard!$C$32/(10^3)&lt;Dashboard!$C$33*$Y$5,1,0)</f>
        <v>0</v>
      </c>
      <c r="L744" s="39">
        <f>IF(J744=1,I744*$Y$6*(0.5*Dashboard!$C$26*Dashboard!$C$27*(PI()*(Dashboard!$C$23/2)^2)*G744^3)/10^6,I744*$Y$6*Dashboard!$C$28/10^3)</f>
        <v>48.24</v>
      </c>
      <c r="M744">
        <f>IF(K744=1,$Y$7*H744*Dashboard!$C$31*Dashboard!$C$32/(10^6),$Y$5*Dashboard!$C$33/10^3)</f>
        <v>0</v>
      </c>
      <c r="N744" s="70">
        <f t="shared" si="59"/>
        <v>48.24</v>
      </c>
      <c r="O744" s="39">
        <f t="shared" si="62"/>
        <v>0.18784026079869601</v>
      </c>
      <c r="P744" s="70">
        <f t="shared" si="63"/>
        <v>48.052159739201308</v>
      </c>
      <c r="Q744">
        <f>IF(P744&gt;Dashboard!$C$9*Dashboard!$C$10,1,0)</f>
        <v>1</v>
      </c>
      <c r="R744" s="95">
        <f>IF(P744&gt;Dashboard!$C$9,0,1)</f>
        <v>1</v>
      </c>
      <c r="S744" s="73" cm="1">
        <f t="array" ref="S744">_xlfn.IFS(Q744=0,0,R744=1,(P744*10^3)/55,R744=0,(Dashboard!$C$9*10^3)/55)</f>
        <v>873.67563162184194</v>
      </c>
      <c r="T744" s="39">
        <f t="shared" si="60"/>
        <v>0</v>
      </c>
      <c r="U744" s="63">
        <f t="shared" si="61"/>
        <v>1250.1980669973627</v>
      </c>
      <c r="AC744" s="76"/>
      <c r="AD744" s="76"/>
    </row>
    <row r="745" spans="2:30" x14ac:dyDescent="0.2">
      <c r="B745" s="59">
        <v>2014</v>
      </c>
      <c r="C745">
        <v>1</v>
      </c>
      <c r="D745">
        <v>31</v>
      </c>
      <c r="E745">
        <v>20</v>
      </c>
      <c r="F745" s="114">
        <v>13.63</v>
      </c>
      <c r="G745" s="114">
        <f>F745*(Dashboard!$C$21/50)^Dashboard!$C$22</f>
        <v>15.018966729398205</v>
      </c>
      <c r="H745" s="67">
        <v>0</v>
      </c>
      <c r="I745">
        <f>IF(AND(Dashboard!$C$24&lt;G745,G745&lt;Dashboard!$C$25),1,0)</f>
        <v>1</v>
      </c>
      <c r="J745">
        <f>IF((I745*$Y$6*(0.5*Dashboard!$C$26*Dashboard!$C$27*(PI()*(Dashboard!$C$23/2)^2)*G745^3)/10^3)&lt;$Y$6*Dashboard!$C$28,1,0)</f>
        <v>0</v>
      </c>
      <c r="K745" s="95">
        <f>IF($Y$7*H745*Dashboard!$C$31*Dashboard!$C$32/(10^3)&lt;Dashboard!$C$33*$Y$5,1,0)</f>
        <v>0</v>
      </c>
      <c r="L745" s="39">
        <f>IF(J745=1,I745*$Y$6*(0.5*Dashboard!$C$26*Dashboard!$C$27*(PI()*(Dashboard!$C$23/2)^2)*G745^3)/10^6,I745*$Y$6*Dashboard!$C$28/10^3)</f>
        <v>48.24</v>
      </c>
      <c r="M745">
        <f>IF(K745=1,$Y$7*H745*Dashboard!$C$31*Dashboard!$C$32/(10^6),$Y$5*Dashboard!$C$33/10^3)</f>
        <v>0</v>
      </c>
      <c r="N745" s="70">
        <f t="shared" si="59"/>
        <v>48.24</v>
      </c>
      <c r="O745" s="39">
        <f t="shared" si="62"/>
        <v>0.18784026079869601</v>
      </c>
      <c r="P745" s="70">
        <f t="shared" si="63"/>
        <v>48.052159739201308</v>
      </c>
      <c r="Q745">
        <f>IF(P745&gt;Dashboard!$C$9*Dashboard!$C$10,1,0)</f>
        <v>1</v>
      </c>
      <c r="R745" s="95">
        <f>IF(P745&gt;Dashboard!$C$9,0,1)</f>
        <v>1</v>
      </c>
      <c r="S745" s="73" cm="1">
        <f t="array" ref="S745">_xlfn.IFS(Q745=0,0,R745=1,(P745*10^3)/55,R745=0,(Dashboard!$C$9*10^3)/55)</f>
        <v>873.67563162184194</v>
      </c>
      <c r="T745" s="39">
        <f t="shared" si="60"/>
        <v>0</v>
      </c>
      <c r="U745" s="63">
        <f t="shared" si="61"/>
        <v>1250.1980669973627</v>
      </c>
      <c r="AC745" s="76"/>
      <c r="AD745" s="76"/>
    </row>
    <row r="746" spans="2:30" x14ac:dyDescent="0.2">
      <c r="B746" s="59">
        <v>2014</v>
      </c>
      <c r="C746">
        <v>1</v>
      </c>
      <c r="D746">
        <v>31</v>
      </c>
      <c r="E746">
        <v>21</v>
      </c>
      <c r="F746" s="114">
        <v>13.46</v>
      </c>
      <c r="G746" s="114">
        <f>F746*(Dashboard!$C$21/50)^Dashboard!$C$22</f>
        <v>14.83164285969918</v>
      </c>
      <c r="H746" s="67">
        <v>0</v>
      </c>
      <c r="I746">
        <f>IF(AND(Dashboard!$C$24&lt;G746,G746&lt;Dashboard!$C$25),1,0)</f>
        <v>1</v>
      </c>
      <c r="J746">
        <f>IF((I746*$Y$6*(0.5*Dashboard!$C$26*Dashboard!$C$27*(PI()*(Dashboard!$C$23/2)^2)*G746^3)/10^3)&lt;$Y$6*Dashboard!$C$28,1,0)</f>
        <v>0</v>
      </c>
      <c r="K746" s="95">
        <f>IF($Y$7*H746*Dashboard!$C$31*Dashboard!$C$32/(10^3)&lt;Dashboard!$C$33*$Y$5,1,0)</f>
        <v>0</v>
      </c>
      <c r="L746" s="39">
        <f>IF(J746=1,I746*$Y$6*(0.5*Dashboard!$C$26*Dashboard!$C$27*(PI()*(Dashboard!$C$23/2)^2)*G746^3)/10^6,I746*$Y$6*Dashboard!$C$28/10^3)</f>
        <v>48.24</v>
      </c>
      <c r="M746">
        <f>IF(K746=1,$Y$7*H746*Dashboard!$C$31*Dashboard!$C$32/(10^6),$Y$5*Dashboard!$C$33/10^3)</f>
        <v>0</v>
      </c>
      <c r="N746" s="70">
        <f t="shared" si="59"/>
        <v>48.24</v>
      </c>
      <c r="O746" s="39">
        <f t="shared" si="62"/>
        <v>0.18784026079869601</v>
      </c>
      <c r="P746" s="70">
        <f t="shared" si="63"/>
        <v>48.052159739201308</v>
      </c>
      <c r="Q746">
        <f>IF(P746&gt;Dashboard!$C$9*Dashboard!$C$10,1,0)</f>
        <v>1</v>
      </c>
      <c r="R746" s="95">
        <f>IF(P746&gt;Dashboard!$C$9,0,1)</f>
        <v>1</v>
      </c>
      <c r="S746" s="73" cm="1">
        <f t="array" ref="S746">_xlfn.IFS(Q746=0,0,R746=1,(P746*10^3)/55,R746=0,(Dashboard!$C$9*10^3)/55)</f>
        <v>873.67563162184194</v>
      </c>
      <c r="T746" s="39">
        <f t="shared" si="60"/>
        <v>0</v>
      </c>
      <c r="U746" s="63">
        <f t="shared" si="61"/>
        <v>1250.1980669973627</v>
      </c>
      <c r="AC746" s="76"/>
      <c r="AD746" s="76"/>
    </row>
    <row r="747" spans="2:30" x14ac:dyDescent="0.2">
      <c r="B747" s="59">
        <v>2014</v>
      </c>
      <c r="C747">
        <v>1</v>
      </c>
      <c r="D747">
        <v>31</v>
      </c>
      <c r="E747">
        <v>22</v>
      </c>
      <c r="F747" s="114">
        <v>13.28</v>
      </c>
      <c r="G747" s="114">
        <f>F747*(Dashboard!$C$21/50)^Dashboard!$C$22</f>
        <v>14.63329993884139</v>
      </c>
      <c r="H747" s="67">
        <v>0</v>
      </c>
      <c r="I747">
        <f>IF(AND(Dashboard!$C$24&lt;G747,G747&lt;Dashboard!$C$25),1,0)</f>
        <v>1</v>
      </c>
      <c r="J747">
        <f>IF((I747*$Y$6*(0.5*Dashboard!$C$26*Dashboard!$C$27*(PI()*(Dashboard!$C$23/2)^2)*G747^3)/10^3)&lt;$Y$6*Dashboard!$C$28,1,0)</f>
        <v>0</v>
      </c>
      <c r="K747" s="95">
        <f>IF($Y$7*H747*Dashboard!$C$31*Dashboard!$C$32/(10^3)&lt;Dashboard!$C$33*$Y$5,1,0)</f>
        <v>0</v>
      </c>
      <c r="L747" s="39">
        <f>IF(J747=1,I747*$Y$6*(0.5*Dashboard!$C$26*Dashboard!$C$27*(PI()*(Dashboard!$C$23/2)^2)*G747^3)/10^6,I747*$Y$6*Dashboard!$C$28/10^3)</f>
        <v>48.24</v>
      </c>
      <c r="M747">
        <f>IF(K747=1,$Y$7*H747*Dashboard!$C$31*Dashboard!$C$32/(10^6),$Y$5*Dashboard!$C$33/10^3)</f>
        <v>0</v>
      </c>
      <c r="N747" s="70">
        <f t="shared" si="59"/>
        <v>48.24</v>
      </c>
      <c r="O747" s="39">
        <f t="shared" si="62"/>
        <v>0.18784026079869601</v>
      </c>
      <c r="P747" s="70">
        <f t="shared" si="63"/>
        <v>48.052159739201308</v>
      </c>
      <c r="Q747">
        <f>IF(P747&gt;Dashboard!$C$9*Dashboard!$C$10,1,0)</f>
        <v>1</v>
      </c>
      <c r="R747" s="95">
        <f>IF(P747&gt;Dashboard!$C$9,0,1)</f>
        <v>1</v>
      </c>
      <c r="S747" s="73" cm="1">
        <f t="array" ref="S747">_xlfn.IFS(Q747=0,0,R747=1,(P747*10^3)/55,R747=0,(Dashboard!$C$9*10^3)/55)</f>
        <v>873.67563162184194</v>
      </c>
      <c r="T747" s="39">
        <f t="shared" si="60"/>
        <v>0</v>
      </c>
      <c r="U747" s="63">
        <f t="shared" si="61"/>
        <v>1250.1980669973627</v>
      </c>
      <c r="AC747" s="76"/>
      <c r="AD747" s="76"/>
    </row>
    <row r="748" spans="2:30" x14ac:dyDescent="0.2">
      <c r="B748" s="59">
        <v>2014</v>
      </c>
      <c r="C748">
        <v>1</v>
      </c>
      <c r="D748">
        <v>31</v>
      </c>
      <c r="E748">
        <v>23</v>
      </c>
      <c r="F748" s="114">
        <v>12.91</v>
      </c>
      <c r="G748" s="114">
        <f>F748*(Dashboard!$C$21/50)^Dashboard!$C$22</f>
        <v>14.225595045967044</v>
      </c>
      <c r="H748" s="67">
        <v>0</v>
      </c>
      <c r="I748">
        <f>IF(AND(Dashboard!$C$24&lt;G748,G748&lt;Dashboard!$C$25),1,0)</f>
        <v>1</v>
      </c>
      <c r="J748">
        <f>IF((I748*$Y$6*(0.5*Dashboard!$C$26*Dashboard!$C$27*(PI()*(Dashboard!$C$23/2)^2)*G748^3)/10^3)&lt;$Y$6*Dashboard!$C$28,1,0)</f>
        <v>0</v>
      </c>
      <c r="K748" s="95">
        <f>IF($Y$7*H748*Dashboard!$C$31*Dashboard!$C$32/(10^3)&lt;Dashboard!$C$33*$Y$5,1,0)</f>
        <v>0</v>
      </c>
      <c r="L748" s="39">
        <f>IF(J748=1,I748*$Y$6*(0.5*Dashboard!$C$26*Dashboard!$C$27*(PI()*(Dashboard!$C$23/2)^2)*G748^3)/10^6,I748*$Y$6*Dashboard!$C$28/10^3)</f>
        <v>48.24</v>
      </c>
      <c r="M748">
        <f>IF(K748=1,$Y$7*H748*Dashboard!$C$31*Dashboard!$C$32/(10^6),$Y$5*Dashboard!$C$33/10^3)</f>
        <v>0</v>
      </c>
      <c r="N748" s="70">
        <f t="shared" si="59"/>
        <v>48.24</v>
      </c>
      <c r="O748" s="39">
        <f t="shared" si="62"/>
        <v>0.18784026079869601</v>
      </c>
      <c r="P748" s="70">
        <f t="shared" si="63"/>
        <v>48.052159739201308</v>
      </c>
      <c r="Q748">
        <f>IF(P748&gt;Dashboard!$C$9*Dashboard!$C$10,1,0)</f>
        <v>1</v>
      </c>
      <c r="R748" s="95">
        <f>IF(P748&gt;Dashboard!$C$9,0,1)</f>
        <v>1</v>
      </c>
      <c r="S748" s="73" cm="1">
        <f t="array" ref="S748">_xlfn.IFS(Q748=0,0,R748=1,(P748*10^3)/55,R748=0,(Dashboard!$C$9*10^3)/55)</f>
        <v>873.67563162184194</v>
      </c>
      <c r="T748" s="39">
        <f t="shared" si="60"/>
        <v>0</v>
      </c>
      <c r="U748" s="63">
        <f t="shared" si="61"/>
        <v>1250.1980669973627</v>
      </c>
      <c r="AC748" s="76"/>
      <c r="AD748" s="76"/>
    </row>
    <row r="749" spans="2:30" x14ac:dyDescent="0.2">
      <c r="B749" s="59">
        <v>2014</v>
      </c>
      <c r="C749">
        <v>2</v>
      </c>
      <c r="D749">
        <v>1</v>
      </c>
      <c r="E749">
        <v>0</v>
      </c>
      <c r="F749" s="114">
        <v>12.31</v>
      </c>
      <c r="G749" s="114">
        <f>F749*(Dashboard!$C$21/50)^Dashboard!$C$22</f>
        <v>13.564451976441077</v>
      </c>
      <c r="H749" s="67">
        <v>0</v>
      </c>
      <c r="I749">
        <f>IF(AND(Dashboard!$C$24&lt;G749,G749&lt;Dashboard!$C$25),1,0)</f>
        <v>1</v>
      </c>
      <c r="J749">
        <f>IF((I749*$Y$6*(0.5*Dashboard!$C$26*Dashboard!$C$27*(PI()*(Dashboard!$C$23/2)^2)*G749^3)/10^3)&lt;$Y$6*Dashboard!$C$28,1,0)</f>
        <v>0</v>
      </c>
      <c r="K749" s="95">
        <f>IF($Y$7*H749*Dashboard!$C$31*Dashboard!$C$32/(10^3)&lt;Dashboard!$C$33*$Y$5,1,0)</f>
        <v>0</v>
      </c>
      <c r="L749" s="39">
        <f>IF(J749=1,I749*$Y$6*(0.5*Dashboard!$C$26*Dashboard!$C$27*(PI()*(Dashboard!$C$23/2)^2)*G749^3)/10^6,I749*$Y$6*Dashboard!$C$28/10^3)</f>
        <v>48.24</v>
      </c>
      <c r="M749">
        <f>IF(K749=1,$Y$7*H749*Dashboard!$C$31*Dashboard!$C$32/(10^6),$Y$5*Dashboard!$C$33/10^3)</f>
        <v>0</v>
      </c>
      <c r="N749" s="70">
        <f t="shared" si="59"/>
        <v>48.24</v>
      </c>
      <c r="O749" s="39">
        <f t="shared" si="62"/>
        <v>0.18784026079869601</v>
      </c>
      <c r="P749" s="70">
        <f t="shared" si="63"/>
        <v>48.052159739201308</v>
      </c>
      <c r="Q749">
        <f>IF(P749&gt;Dashboard!$C$9*Dashboard!$C$10,1,0)</f>
        <v>1</v>
      </c>
      <c r="R749" s="95">
        <f>IF(P749&gt;Dashboard!$C$9,0,1)</f>
        <v>1</v>
      </c>
      <c r="S749" s="73" cm="1">
        <f t="array" ref="S749">_xlfn.IFS(Q749=0,0,R749=1,(P749*10^3)/55,R749=0,(Dashboard!$C$9*10^3)/55)</f>
        <v>873.67563162184194</v>
      </c>
      <c r="T749" s="39">
        <f t="shared" si="60"/>
        <v>0</v>
      </c>
      <c r="U749" s="63">
        <f t="shared" si="61"/>
        <v>1250.1980669973627</v>
      </c>
      <c r="AC749" s="76"/>
      <c r="AD749" s="76"/>
    </row>
    <row r="750" spans="2:30" x14ac:dyDescent="0.2">
      <c r="B750" s="59">
        <v>2014</v>
      </c>
      <c r="C750">
        <v>2</v>
      </c>
      <c r="D750">
        <v>1</v>
      </c>
      <c r="E750">
        <v>1</v>
      </c>
      <c r="F750" s="114">
        <v>11.57</v>
      </c>
      <c r="G750" s="114">
        <f>F750*(Dashboard!$C$21/50)^Dashboard!$C$22</f>
        <v>12.749042190692386</v>
      </c>
      <c r="H750" s="67">
        <v>0</v>
      </c>
      <c r="I750">
        <f>IF(AND(Dashboard!$C$24&lt;G750,G750&lt;Dashboard!$C$25),1,0)</f>
        <v>1</v>
      </c>
      <c r="J750">
        <f>IF((I750*$Y$6*(0.5*Dashboard!$C$26*Dashboard!$C$27*(PI()*(Dashboard!$C$23/2)^2)*G750^3)/10^3)&lt;$Y$6*Dashboard!$C$28,1,0)</f>
        <v>0</v>
      </c>
      <c r="K750" s="95">
        <f>IF($Y$7*H750*Dashboard!$C$31*Dashboard!$C$32/(10^3)&lt;Dashboard!$C$33*$Y$5,1,0)</f>
        <v>0</v>
      </c>
      <c r="L750" s="39">
        <f>IF(J750=1,I750*$Y$6*(0.5*Dashboard!$C$26*Dashboard!$C$27*(PI()*(Dashboard!$C$23/2)^2)*G750^3)/10^6,I750*$Y$6*Dashboard!$C$28/10^3)</f>
        <v>48.24</v>
      </c>
      <c r="M750">
        <f>IF(K750=1,$Y$7*H750*Dashboard!$C$31*Dashboard!$C$32/(10^6),$Y$5*Dashboard!$C$33/10^3)</f>
        <v>0</v>
      </c>
      <c r="N750" s="70">
        <f t="shared" si="59"/>
        <v>48.24</v>
      </c>
      <c r="O750" s="39">
        <f t="shared" si="62"/>
        <v>0.18784026079869601</v>
      </c>
      <c r="P750" s="70">
        <f t="shared" si="63"/>
        <v>48.052159739201308</v>
      </c>
      <c r="Q750">
        <f>IF(P750&gt;Dashboard!$C$9*Dashboard!$C$10,1,0)</f>
        <v>1</v>
      </c>
      <c r="R750" s="95">
        <f>IF(P750&gt;Dashboard!$C$9,0,1)</f>
        <v>1</v>
      </c>
      <c r="S750" s="73" cm="1">
        <f t="array" ref="S750">_xlfn.IFS(Q750=0,0,R750=1,(P750*10^3)/55,R750=0,(Dashboard!$C$9*10^3)/55)</f>
        <v>873.67563162184194</v>
      </c>
      <c r="T750" s="39">
        <f t="shared" si="60"/>
        <v>0</v>
      </c>
      <c r="U750" s="63">
        <f t="shared" si="61"/>
        <v>1250.1980669973627</v>
      </c>
      <c r="AC750" s="76"/>
      <c r="AD750" s="76"/>
    </row>
    <row r="751" spans="2:30" x14ac:dyDescent="0.2">
      <c r="B751" s="59">
        <v>2014</v>
      </c>
      <c r="C751">
        <v>2</v>
      </c>
      <c r="D751">
        <v>1</v>
      </c>
      <c r="E751">
        <v>2</v>
      </c>
      <c r="F751" s="114">
        <v>10.72</v>
      </c>
      <c r="G751" s="114">
        <f>F751*(Dashboard!$C$21/50)^Dashboard!$C$22</f>
        <v>11.812422842197266</v>
      </c>
      <c r="H751" s="67">
        <v>0</v>
      </c>
      <c r="I751">
        <f>IF(AND(Dashboard!$C$24&lt;G751,G751&lt;Dashboard!$C$25),1,0)</f>
        <v>1</v>
      </c>
      <c r="J751">
        <f>IF((I751*$Y$6*(0.5*Dashboard!$C$26*Dashboard!$C$27*(PI()*(Dashboard!$C$23/2)^2)*G751^3)/10^3)&lt;$Y$6*Dashboard!$C$28,1,0)</f>
        <v>0</v>
      </c>
      <c r="K751" s="95">
        <f>IF($Y$7*H751*Dashboard!$C$31*Dashboard!$C$32/(10^3)&lt;Dashboard!$C$33*$Y$5,1,0)</f>
        <v>0</v>
      </c>
      <c r="L751" s="39">
        <f>IF(J751=1,I751*$Y$6*(0.5*Dashboard!$C$26*Dashboard!$C$27*(PI()*(Dashboard!$C$23/2)^2)*G751^3)/10^6,I751*$Y$6*Dashboard!$C$28/10^3)</f>
        <v>48.24</v>
      </c>
      <c r="M751">
        <f>IF(K751=1,$Y$7*H751*Dashboard!$C$31*Dashboard!$C$32/(10^6),$Y$5*Dashboard!$C$33/10^3)</f>
        <v>0</v>
      </c>
      <c r="N751" s="70">
        <f t="shared" si="59"/>
        <v>48.24</v>
      </c>
      <c r="O751" s="39">
        <f t="shared" si="62"/>
        <v>0.18784026079869601</v>
      </c>
      <c r="P751" s="70">
        <f t="shared" si="63"/>
        <v>48.052159739201308</v>
      </c>
      <c r="Q751">
        <f>IF(P751&gt;Dashboard!$C$9*Dashboard!$C$10,1,0)</f>
        <v>1</v>
      </c>
      <c r="R751" s="95">
        <f>IF(P751&gt;Dashboard!$C$9,0,1)</f>
        <v>1</v>
      </c>
      <c r="S751" s="73" cm="1">
        <f t="array" ref="S751">_xlfn.IFS(Q751=0,0,R751=1,(P751*10^3)/55,R751=0,(Dashboard!$C$9*10^3)/55)</f>
        <v>873.67563162184194</v>
      </c>
      <c r="T751" s="39">
        <f t="shared" si="60"/>
        <v>0</v>
      </c>
      <c r="U751" s="63">
        <f t="shared" si="61"/>
        <v>1250.1980669973627</v>
      </c>
      <c r="AC751" s="76"/>
      <c r="AD751" s="76"/>
    </row>
    <row r="752" spans="2:30" x14ac:dyDescent="0.2">
      <c r="B752" s="59">
        <v>2014</v>
      </c>
      <c r="C752">
        <v>2</v>
      </c>
      <c r="D752">
        <v>1</v>
      </c>
      <c r="E752">
        <v>3</v>
      </c>
      <c r="F752" s="114">
        <v>10.050000000000001</v>
      </c>
      <c r="G752" s="114">
        <f>F752*(Dashboard!$C$21/50)^Dashboard!$C$22</f>
        <v>11.074146414559937</v>
      </c>
      <c r="H752" s="67">
        <v>0</v>
      </c>
      <c r="I752">
        <f>IF(AND(Dashboard!$C$24&lt;G752,G752&lt;Dashboard!$C$25),1,0)</f>
        <v>1</v>
      </c>
      <c r="J752">
        <f>IF((I752*$Y$6*(0.5*Dashboard!$C$26*Dashboard!$C$27*(PI()*(Dashboard!$C$23/2)^2)*G752^3)/10^3)&lt;$Y$6*Dashboard!$C$28,1,0)</f>
        <v>0</v>
      </c>
      <c r="K752" s="95">
        <f>IF($Y$7*H752*Dashboard!$C$31*Dashboard!$C$32/(10^3)&lt;Dashboard!$C$33*$Y$5,1,0)</f>
        <v>0</v>
      </c>
      <c r="L752" s="39">
        <f>IF(J752=1,I752*$Y$6*(0.5*Dashboard!$C$26*Dashboard!$C$27*(PI()*(Dashboard!$C$23/2)^2)*G752^3)/10^6,I752*$Y$6*Dashboard!$C$28/10^3)</f>
        <v>48.24</v>
      </c>
      <c r="M752">
        <f>IF(K752=1,$Y$7*H752*Dashboard!$C$31*Dashboard!$C$32/(10^6),$Y$5*Dashboard!$C$33/10^3)</f>
        <v>0</v>
      </c>
      <c r="N752" s="70">
        <f t="shared" si="59"/>
        <v>48.24</v>
      </c>
      <c r="O752" s="39">
        <f t="shared" si="62"/>
        <v>0.18784026079869601</v>
      </c>
      <c r="P752" s="70">
        <f t="shared" si="63"/>
        <v>48.052159739201308</v>
      </c>
      <c r="Q752">
        <f>IF(P752&gt;Dashboard!$C$9*Dashboard!$C$10,1,0)</f>
        <v>1</v>
      </c>
      <c r="R752" s="95">
        <f>IF(P752&gt;Dashboard!$C$9,0,1)</f>
        <v>1</v>
      </c>
      <c r="S752" s="73" cm="1">
        <f t="array" ref="S752">_xlfn.IFS(Q752=0,0,R752=1,(P752*10^3)/55,R752=0,(Dashboard!$C$9*10^3)/55)</f>
        <v>873.67563162184194</v>
      </c>
      <c r="T752" s="39">
        <f t="shared" si="60"/>
        <v>0</v>
      </c>
      <c r="U752" s="63">
        <f t="shared" si="61"/>
        <v>1250.1980669973627</v>
      </c>
      <c r="AC752" s="76"/>
      <c r="AD752" s="76"/>
    </row>
    <row r="753" spans="2:30" x14ac:dyDescent="0.2">
      <c r="B753" s="59">
        <v>2014</v>
      </c>
      <c r="C753">
        <v>2</v>
      </c>
      <c r="D753">
        <v>1</v>
      </c>
      <c r="E753">
        <v>4</v>
      </c>
      <c r="F753" s="114">
        <v>9.77</v>
      </c>
      <c r="G753" s="114">
        <f>F753*(Dashboard!$C$21/50)^Dashboard!$C$22</f>
        <v>10.765612982114487</v>
      </c>
      <c r="H753" s="67">
        <v>0</v>
      </c>
      <c r="I753">
        <f>IF(AND(Dashboard!$C$24&lt;G753,G753&lt;Dashboard!$C$25),1,0)</f>
        <v>1</v>
      </c>
      <c r="J753">
        <f>IF((I753*$Y$6*(0.5*Dashboard!$C$26*Dashboard!$C$27*(PI()*(Dashboard!$C$23/2)^2)*G753^3)/10^3)&lt;$Y$6*Dashboard!$C$28,1,0)</f>
        <v>0</v>
      </c>
      <c r="K753" s="95">
        <f>IF($Y$7*H753*Dashboard!$C$31*Dashboard!$C$32/(10^3)&lt;Dashboard!$C$33*$Y$5,1,0)</f>
        <v>0</v>
      </c>
      <c r="L753" s="39">
        <f>IF(J753=1,I753*$Y$6*(0.5*Dashboard!$C$26*Dashboard!$C$27*(PI()*(Dashboard!$C$23/2)^2)*G753^3)/10^6,I753*$Y$6*Dashboard!$C$28/10^3)</f>
        <v>48.24</v>
      </c>
      <c r="M753">
        <f>IF(K753=1,$Y$7*H753*Dashboard!$C$31*Dashboard!$C$32/(10^6),$Y$5*Dashboard!$C$33/10^3)</f>
        <v>0</v>
      </c>
      <c r="N753" s="70">
        <f t="shared" si="59"/>
        <v>48.24</v>
      </c>
      <c r="O753" s="39">
        <f t="shared" si="62"/>
        <v>0.18784026079869601</v>
      </c>
      <c r="P753" s="70">
        <f t="shared" si="63"/>
        <v>48.052159739201308</v>
      </c>
      <c r="Q753">
        <f>IF(P753&gt;Dashboard!$C$9*Dashboard!$C$10,1,0)</f>
        <v>1</v>
      </c>
      <c r="R753" s="95">
        <f>IF(P753&gt;Dashboard!$C$9,0,1)</f>
        <v>1</v>
      </c>
      <c r="S753" s="73" cm="1">
        <f t="array" ref="S753">_xlfn.IFS(Q753=0,0,R753=1,(P753*10^3)/55,R753=0,(Dashboard!$C$9*10^3)/55)</f>
        <v>873.67563162184194</v>
      </c>
      <c r="T753" s="39">
        <f t="shared" si="60"/>
        <v>0</v>
      </c>
      <c r="U753" s="63">
        <f t="shared" si="61"/>
        <v>1250.1980669973627</v>
      </c>
      <c r="AC753" s="76"/>
      <c r="AD753" s="76"/>
    </row>
    <row r="754" spans="2:30" x14ac:dyDescent="0.2">
      <c r="B754" s="59">
        <v>2014</v>
      </c>
      <c r="C754">
        <v>2</v>
      </c>
      <c r="D754">
        <v>1</v>
      </c>
      <c r="E754">
        <v>5</v>
      </c>
      <c r="F754" s="114">
        <v>10.119999999999999</v>
      </c>
      <c r="G754" s="114">
        <f>F754*(Dashboard!$C$21/50)^Dashboard!$C$22</f>
        <v>11.151279772671298</v>
      </c>
      <c r="H754" s="67">
        <v>0</v>
      </c>
      <c r="I754">
        <f>IF(AND(Dashboard!$C$24&lt;G754,G754&lt;Dashboard!$C$25),1,0)</f>
        <v>1</v>
      </c>
      <c r="J754">
        <f>IF((I754*$Y$6*(0.5*Dashboard!$C$26*Dashboard!$C$27*(PI()*(Dashboard!$C$23/2)^2)*G754^3)/10^3)&lt;$Y$6*Dashboard!$C$28,1,0)</f>
        <v>0</v>
      </c>
      <c r="K754" s="95">
        <f>IF($Y$7*H754*Dashboard!$C$31*Dashboard!$C$32/(10^3)&lt;Dashboard!$C$33*$Y$5,1,0)</f>
        <v>0</v>
      </c>
      <c r="L754" s="39">
        <f>IF(J754=1,I754*$Y$6*(0.5*Dashboard!$C$26*Dashboard!$C$27*(PI()*(Dashboard!$C$23/2)^2)*G754^3)/10^6,I754*$Y$6*Dashboard!$C$28/10^3)</f>
        <v>48.24</v>
      </c>
      <c r="M754">
        <f>IF(K754=1,$Y$7*H754*Dashboard!$C$31*Dashboard!$C$32/(10^6),$Y$5*Dashboard!$C$33/10^3)</f>
        <v>0</v>
      </c>
      <c r="N754" s="70">
        <f t="shared" si="59"/>
        <v>48.24</v>
      </c>
      <c r="O754" s="39">
        <f t="shared" si="62"/>
        <v>0.18784026079869601</v>
      </c>
      <c r="P754" s="70">
        <f t="shared" si="63"/>
        <v>48.052159739201308</v>
      </c>
      <c r="Q754">
        <f>IF(P754&gt;Dashboard!$C$9*Dashboard!$C$10,1,0)</f>
        <v>1</v>
      </c>
      <c r="R754" s="95">
        <f>IF(P754&gt;Dashboard!$C$9,0,1)</f>
        <v>1</v>
      </c>
      <c r="S754" s="73" cm="1">
        <f t="array" ref="S754">_xlfn.IFS(Q754=0,0,R754=1,(P754*10^3)/55,R754=0,(Dashboard!$C$9*10^3)/55)</f>
        <v>873.67563162184194</v>
      </c>
      <c r="T754" s="39">
        <f t="shared" si="60"/>
        <v>0</v>
      </c>
      <c r="U754" s="63">
        <f t="shared" si="61"/>
        <v>1250.1980669973627</v>
      </c>
      <c r="AC754" s="76"/>
      <c r="AD754" s="76"/>
    </row>
    <row r="755" spans="2:30" x14ac:dyDescent="0.2">
      <c r="B755" s="59">
        <v>2014</v>
      </c>
      <c r="C755">
        <v>2</v>
      </c>
      <c r="D755">
        <v>1</v>
      </c>
      <c r="E755">
        <v>6</v>
      </c>
      <c r="F755" s="114">
        <v>10.84</v>
      </c>
      <c r="G755" s="114">
        <f>F755*(Dashboard!$C$21/50)^Dashboard!$C$22</f>
        <v>11.944651456102459</v>
      </c>
      <c r="H755" s="67">
        <v>40.200000000000003</v>
      </c>
      <c r="I755">
        <f>IF(AND(Dashboard!$C$24&lt;G755,G755&lt;Dashboard!$C$25),1,0)</f>
        <v>1</v>
      </c>
      <c r="J755">
        <f>IF((I755*$Y$6*(0.5*Dashboard!$C$26*Dashboard!$C$27*(PI()*(Dashboard!$C$23/2)^2)*G755^3)/10^3)&lt;$Y$6*Dashboard!$C$28,1,0)</f>
        <v>0</v>
      </c>
      <c r="K755" s="95">
        <f>IF($Y$7*H755*Dashboard!$C$31*Dashboard!$C$32/(10^3)&lt;Dashboard!$C$33*$Y$5,1,0)</f>
        <v>0</v>
      </c>
      <c r="L755" s="39">
        <f>IF(J755=1,I755*$Y$6*(0.5*Dashboard!$C$26*Dashboard!$C$27*(PI()*(Dashboard!$C$23/2)^2)*G755^3)/10^6,I755*$Y$6*Dashboard!$C$28/10^3)</f>
        <v>48.24</v>
      </c>
      <c r="M755">
        <f>IF(K755=1,$Y$7*H755*Dashboard!$C$31*Dashboard!$C$32/(10^6),$Y$5*Dashboard!$C$33/10^3)</f>
        <v>0</v>
      </c>
      <c r="N755" s="70">
        <f t="shared" si="59"/>
        <v>48.24</v>
      </c>
      <c r="O755" s="39">
        <f t="shared" si="62"/>
        <v>0.18784026079869601</v>
      </c>
      <c r="P755" s="70">
        <f t="shared" si="63"/>
        <v>48.052159739201308</v>
      </c>
      <c r="Q755">
        <f>IF(P755&gt;Dashboard!$C$9*Dashboard!$C$10,1,0)</f>
        <v>1</v>
      </c>
      <c r="R755" s="95">
        <f>IF(P755&gt;Dashboard!$C$9,0,1)</f>
        <v>1</v>
      </c>
      <c r="S755" s="73" cm="1">
        <f t="array" ref="S755">_xlfn.IFS(Q755=0,0,R755=1,(P755*10^3)/55,R755=0,(Dashboard!$C$9*10^3)/55)</f>
        <v>873.67563162184194</v>
      </c>
      <c r="T755" s="39">
        <f t="shared" si="60"/>
        <v>0</v>
      </c>
      <c r="U755" s="63">
        <f t="shared" si="61"/>
        <v>1250.1980669973627</v>
      </c>
      <c r="AC755" s="76"/>
      <c r="AD755" s="76"/>
    </row>
    <row r="756" spans="2:30" x14ac:dyDescent="0.2">
      <c r="B756" s="59">
        <v>2014</v>
      </c>
      <c r="C756">
        <v>2</v>
      </c>
      <c r="D756">
        <v>1</v>
      </c>
      <c r="E756">
        <v>7</v>
      </c>
      <c r="F756" s="114">
        <v>11.27</v>
      </c>
      <c r="G756" s="114">
        <f>F756*(Dashboard!$C$21/50)^Dashboard!$C$22</f>
        <v>12.418470655929402</v>
      </c>
      <c r="H756" s="67">
        <v>213.9</v>
      </c>
      <c r="I756">
        <f>IF(AND(Dashboard!$C$24&lt;G756,G756&lt;Dashboard!$C$25),1,0)</f>
        <v>1</v>
      </c>
      <c r="J756">
        <f>IF((I756*$Y$6*(0.5*Dashboard!$C$26*Dashboard!$C$27*(PI()*(Dashboard!$C$23/2)^2)*G756^3)/10^3)&lt;$Y$6*Dashboard!$C$28,1,0)</f>
        <v>0</v>
      </c>
      <c r="K756" s="95">
        <f>IF($Y$7*H756*Dashboard!$C$31*Dashboard!$C$32/(10^3)&lt;Dashboard!$C$33*$Y$5,1,0)</f>
        <v>0</v>
      </c>
      <c r="L756" s="39">
        <f>IF(J756=1,I756*$Y$6*(0.5*Dashboard!$C$26*Dashboard!$C$27*(PI()*(Dashboard!$C$23/2)^2)*G756^3)/10^6,I756*$Y$6*Dashboard!$C$28/10^3)</f>
        <v>48.24</v>
      </c>
      <c r="M756">
        <f>IF(K756=1,$Y$7*H756*Dashboard!$C$31*Dashboard!$C$32/(10^6),$Y$5*Dashboard!$C$33/10^3)</f>
        <v>0</v>
      </c>
      <c r="N756" s="70">
        <f t="shared" si="59"/>
        <v>48.24</v>
      </c>
      <c r="O756" s="39">
        <f t="shared" si="62"/>
        <v>0.18784026079869601</v>
      </c>
      <c r="P756" s="70">
        <f t="shared" si="63"/>
        <v>48.052159739201308</v>
      </c>
      <c r="Q756">
        <f>IF(P756&gt;Dashboard!$C$9*Dashboard!$C$10,1,0)</f>
        <v>1</v>
      </c>
      <c r="R756" s="95">
        <f>IF(P756&gt;Dashboard!$C$9,0,1)</f>
        <v>1</v>
      </c>
      <c r="S756" s="73" cm="1">
        <f t="array" ref="S756">_xlfn.IFS(Q756=0,0,R756=1,(P756*10^3)/55,R756=0,(Dashboard!$C$9*10^3)/55)</f>
        <v>873.67563162184194</v>
      </c>
      <c r="T756" s="39">
        <f t="shared" si="60"/>
        <v>0</v>
      </c>
      <c r="U756" s="63">
        <f t="shared" si="61"/>
        <v>1250.1980669973627</v>
      </c>
      <c r="AC756" s="76"/>
      <c r="AD756" s="76"/>
    </row>
    <row r="757" spans="2:30" x14ac:dyDescent="0.2">
      <c r="B757" s="59">
        <v>2014</v>
      </c>
      <c r="C757">
        <v>2</v>
      </c>
      <c r="D757">
        <v>1</v>
      </c>
      <c r="E757">
        <v>8</v>
      </c>
      <c r="F757" s="114">
        <v>11.11</v>
      </c>
      <c r="G757" s="114">
        <f>F757*(Dashboard!$C$21/50)^Dashboard!$C$22</f>
        <v>12.242165837389145</v>
      </c>
      <c r="H757" s="67">
        <v>445.53</v>
      </c>
      <c r="I757">
        <f>IF(AND(Dashboard!$C$24&lt;G757,G757&lt;Dashboard!$C$25),1,0)</f>
        <v>1</v>
      </c>
      <c r="J757">
        <f>IF((I757*$Y$6*(0.5*Dashboard!$C$26*Dashboard!$C$27*(PI()*(Dashboard!$C$23/2)^2)*G757^3)/10^3)&lt;$Y$6*Dashboard!$C$28,1,0)</f>
        <v>0</v>
      </c>
      <c r="K757" s="95">
        <f>IF($Y$7*H757*Dashboard!$C$31*Dashboard!$C$32/(10^3)&lt;Dashboard!$C$33*$Y$5,1,0)</f>
        <v>0</v>
      </c>
      <c r="L757" s="39">
        <f>IF(J757=1,I757*$Y$6*(0.5*Dashboard!$C$26*Dashboard!$C$27*(PI()*(Dashboard!$C$23/2)^2)*G757^3)/10^6,I757*$Y$6*Dashboard!$C$28/10^3)</f>
        <v>48.24</v>
      </c>
      <c r="M757">
        <f>IF(K757=1,$Y$7*H757*Dashboard!$C$31*Dashboard!$C$32/(10^6),$Y$5*Dashboard!$C$33/10^3)</f>
        <v>0</v>
      </c>
      <c r="N757" s="70">
        <f t="shared" si="59"/>
        <v>48.24</v>
      </c>
      <c r="O757" s="39">
        <f t="shared" si="62"/>
        <v>0.18784026079869601</v>
      </c>
      <c r="P757" s="70">
        <f t="shared" si="63"/>
        <v>48.052159739201308</v>
      </c>
      <c r="Q757">
        <f>IF(P757&gt;Dashboard!$C$9*Dashboard!$C$10,1,0)</f>
        <v>1</v>
      </c>
      <c r="R757" s="95">
        <f>IF(P757&gt;Dashboard!$C$9,0,1)</f>
        <v>1</v>
      </c>
      <c r="S757" s="73" cm="1">
        <f t="array" ref="S757">_xlfn.IFS(Q757=0,0,R757=1,(P757*10^3)/55,R757=0,(Dashboard!$C$9*10^3)/55)</f>
        <v>873.67563162184194</v>
      </c>
      <c r="T757" s="39">
        <f t="shared" si="60"/>
        <v>0</v>
      </c>
      <c r="U757" s="63">
        <f t="shared" si="61"/>
        <v>1250.1980669973627</v>
      </c>
      <c r="AC757" s="76"/>
      <c r="AD757" s="76"/>
    </row>
    <row r="758" spans="2:30" x14ac:dyDescent="0.2">
      <c r="B758" s="59">
        <v>2014</v>
      </c>
      <c r="C758">
        <v>2</v>
      </c>
      <c r="D758">
        <v>1</v>
      </c>
      <c r="E758">
        <v>9</v>
      </c>
      <c r="F758" s="114">
        <v>10.64</v>
      </c>
      <c r="G758" s="114">
        <f>F758*(Dashboard!$C$21/50)^Dashboard!$C$22</f>
        <v>11.724270432927138</v>
      </c>
      <c r="H758" s="67">
        <v>594.15</v>
      </c>
      <c r="I758">
        <f>IF(AND(Dashboard!$C$24&lt;G758,G758&lt;Dashboard!$C$25),1,0)</f>
        <v>1</v>
      </c>
      <c r="J758">
        <f>IF((I758*$Y$6*(0.5*Dashboard!$C$26*Dashboard!$C$27*(PI()*(Dashboard!$C$23/2)^2)*G758^3)/10^3)&lt;$Y$6*Dashboard!$C$28,1,0)</f>
        <v>0</v>
      </c>
      <c r="K758" s="95">
        <f>IF($Y$7*H758*Dashboard!$C$31*Dashboard!$C$32/(10^3)&lt;Dashboard!$C$33*$Y$5,1,0)</f>
        <v>0</v>
      </c>
      <c r="L758" s="39">
        <f>IF(J758=1,I758*$Y$6*(0.5*Dashboard!$C$26*Dashboard!$C$27*(PI()*(Dashboard!$C$23/2)^2)*G758^3)/10^6,I758*$Y$6*Dashboard!$C$28/10^3)</f>
        <v>48.24</v>
      </c>
      <c r="M758">
        <f>IF(K758=1,$Y$7*H758*Dashboard!$C$31*Dashboard!$C$32/(10^6),$Y$5*Dashboard!$C$33/10^3)</f>
        <v>0</v>
      </c>
      <c r="N758" s="70">
        <f t="shared" si="59"/>
        <v>48.24</v>
      </c>
      <c r="O758" s="39">
        <f t="shared" si="62"/>
        <v>0.18784026079869601</v>
      </c>
      <c r="P758" s="70">
        <f t="shared" si="63"/>
        <v>48.052159739201308</v>
      </c>
      <c r="Q758">
        <f>IF(P758&gt;Dashboard!$C$9*Dashboard!$C$10,1,0)</f>
        <v>1</v>
      </c>
      <c r="R758" s="95">
        <f>IF(P758&gt;Dashboard!$C$9,0,1)</f>
        <v>1</v>
      </c>
      <c r="S758" s="73" cm="1">
        <f t="array" ref="S758">_xlfn.IFS(Q758=0,0,R758=1,(P758*10^3)/55,R758=0,(Dashboard!$C$9*10^3)/55)</f>
        <v>873.67563162184194</v>
      </c>
      <c r="T758" s="39">
        <f t="shared" si="60"/>
        <v>0</v>
      </c>
      <c r="U758" s="63">
        <f t="shared" si="61"/>
        <v>1250.1980669973627</v>
      </c>
      <c r="AC758" s="76"/>
      <c r="AD758" s="76"/>
    </row>
    <row r="759" spans="2:30" x14ac:dyDescent="0.2">
      <c r="B759" s="59">
        <v>2014</v>
      </c>
      <c r="C759">
        <v>2</v>
      </c>
      <c r="D759">
        <v>1</v>
      </c>
      <c r="E759">
        <v>10</v>
      </c>
      <c r="F759" s="114">
        <v>10.16</v>
      </c>
      <c r="G759" s="114">
        <f>F759*(Dashboard!$C$21/50)^Dashboard!$C$22</f>
        <v>11.195355977306365</v>
      </c>
      <c r="H759" s="67">
        <v>770.12</v>
      </c>
      <c r="I759">
        <f>IF(AND(Dashboard!$C$24&lt;G759,G759&lt;Dashboard!$C$25),1,0)</f>
        <v>1</v>
      </c>
      <c r="J759">
        <f>IF((I759*$Y$6*(0.5*Dashboard!$C$26*Dashboard!$C$27*(PI()*(Dashboard!$C$23/2)^2)*G759^3)/10^3)&lt;$Y$6*Dashboard!$C$28,1,0)</f>
        <v>0</v>
      </c>
      <c r="K759" s="95">
        <f>IF($Y$7*H759*Dashboard!$C$31*Dashboard!$C$32/(10^3)&lt;Dashboard!$C$33*$Y$5,1,0)</f>
        <v>0</v>
      </c>
      <c r="L759" s="39">
        <f>IF(J759=1,I759*$Y$6*(0.5*Dashboard!$C$26*Dashboard!$C$27*(PI()*(Dashboard!$C$23/2)^2)*G759^3)/10^6,I759*$Y$6*Dashboard!$C$28/10^3)</f>
        <v>48.24</v>
      </c>
      <c r="M759">
        <f>IF(K759=1,$Y$7*H759*Dashboard!$C$31*Dashboard!$C$32/(10^6),$Y$5*Dashboard!$C$33/10^3)</f>
        <v>0</v>
      </c>
      <c r="N759" s="70">
        <f t="shared" si="59"/>
        <v>48.24</v>
      </c>
      <c r="O759" s="39">
        <f t="shared" si="62"/>
        <v>0.18784026079869601</v>
      </c>
      <c r="P759" s="70">
        <f t="shared" si="63"/>
        <v>48.052159739201308</v>
      </c>
      <c r="Q759">
        <f>IF(P759&gt;Dashboard!$C$9*Dashboard!$C$10,1,0)</f>
        <v>1</v>
      </c>
      <c r="R759" s="95">
        <f>IF(P759&gt;Dashboard!$C$9,0,1)</f>
        <v>1</v>
      </c>
      <c r="S759" s="73" cm="1">
        <f t="array" ref="S759">_xlfn.IFS(Q759=0,0,R759=1,(P759*10^3)/55,R759=0,(Dashboard!$C$9*10^3)/55)</f>
        <v>873.67563162184194</v>
      </c>
      <c r="T759" s="39">
        <f t="shared" si="60"/>
        <v>0</v>
      </c>
      <c r="U759" s="63">
        <f t="shared" si="61"/>
        <v>1250.1980669973627</v>
      </c>
      <c r="AC759" s="76"/>
      <c r="AD759" s="76"/>
    </row>
    <row r="760" spans="2:30" x14ac:dyDescent="0.2">
      <c r="B760" s="59">
        <v>2014</v>
      </c>
      <c r="C760">
        <v>2</v>
      </c>
      <c r="D760">
        <v>1</v>
      </c>
      <c r="E760">
        <v>11</v>
      </c>
      <c r="F760" s="114">
        <v>10.029999999999999</v>
      </c>
      <c r="G760" s="114">
        <f>F760*(Dashboard!$C$21/50)^Dashboard!$C$22</f>
        <v>11.052108312242405</v>
      </c>
      <c r="H760" s="67">
        <v>965.06</v>
      </c>
      <c r="I760">
        <f>IF(AND(Dashboard!$C$24&lt;G760,G760&lt;Dashboard!$C$25),1,0)</f>
        <v>1</v>
      </c>
      <c r="J760">
        <f>IF((I760*$Y$6*(0.5*Dashboard!$C$26*Dashboard!$C$27*(PI()*(Dashboard!$C$23/2)^2)*G760^3)/10^3)&lt;$Y$6*Dashboard!$C$28,1,0)</f>
        <v>0</v>
      </c>
      <c r="K760" s="95">
        <f>IF($Y$7*H760*Dashboard!$C$31*Dashboard!$C$32/(10^3)&lt;Dashboard!$C$33*$Y$5,1,0)</f>
        <v>0</v>
      </c>
      <c r="L760" s="39">
        <f>IF(J760=1,I760*$Y$6*(0.5*Dashboard!$C$26*Dashboard!$C$27*(PI()*(Dashboard!$C$23/2)^2)*G760^3)/10^6,I760*$Y$6*Dashboard!$C$28/10^3)</f>
        <v>48.24</v>
      </c>
      <c r="M760">
        <f>IF(K760=1,$Y$7*H760*Dashboard!$C$31*Dashboard!$C$32/(10^6),$Y$5*Dashboard!$C$33/10^3)</f>
        <v>0</v>
      </c>
      <c r="N760" s="70">
        <f t="shared" si="59"/>
        <v>48.24</v>
      </c>
      <c r="O760" s="39">
        <f t="shared" si="62"/>
        <v>0.18784026079869601</v>
      </c>
      <c r="P760" s="70">
        <f t="shared" si="63"/>
        <v>48.052159739201308</v>
      </c>
      <c r="Q760">
        <f>IF(P760&gt;Dashboard!$C$9*Dashboard!$C$10,1,0)</f>
        <v>1</v>
      </c>
      <c r="R760" s="95">
        <f>IF(P760&gt;Dashboard!$C$9,0,1)</f>
        <v>1</v>
      </c>
      <c r="S760" s="73" cm="1">
        <f t="array" ref="S760">_xlfn.IFS(Q760=0,0,R760=1,(P760*10^3)/55,R760=0,(Dashboard!$C$9*10^3)/55)</f>
        <v>873.67563162184194</v>
      </c>
      <c r="T760" s="39">
        <f t="shared" si="60"/>
        <v>0</v>
      </c>
      <c r="U760" s="63">
        <f t="shared" si="61"/>
        <v>1250.1980669973627</v>
      </c>
      <c r="AC760" s="76"/>
      <c r="AD760" s="76"/>
    </row>
    <row r="761" spans="2:30" x14ac:dyDescent="0.2">
      <c r="B761" s="59">
        <v>2014</v>
      </c>
      <c r="C761">
        <v>2</v>
      </c>
      <c r="D761">
        <v>1</v>
      </c>
      <c r="E761">
        <v>12</v>
      </c>
      <c r="F761" s="114">
        <v>10.55</v>
      </c>
      <c r="G761" s="114">
        <f>F761*(Dashboard!$C$21/50)^Dashboard!$C$22</f>
        <v>11.625098972498243</v>
      </c>
      <c r="H761" s="67">
        <v>958.23</v>
      </c>
      <c r="I761">
        <f>IF(AND(Dashboard!$C$24&lt;G761,G761&lt;Dashboard!$C$25),1,0)</f>
        <v>1</v>
      </c>
      <c r="J761">
        <f>IF((I761*$Y$6*(0.5*Dashboard!$C$26*Dashboard!$C$27*(PI()*(Dashboard!$C$23/2)^2)*G761^3)/10^3)&lt;$Y$6*Dashboard!$C$28,1,0)</f>
        <v>0</v>
      </c>
      <c r="K761" s="95">
        <f>IF($Y$7*H761*Dashboard!$C$31*Dashboard!$C$32/(10^3)&lt;Dashboard!$C$33*$Y$5,1,0)</f>
        <v>0</v>
      </c>
      <c r="L761" s="39">
        <f>IF(J761=1,I761*$Y$6*(0.5*Dashboard!$C$26*Dashboard!$C$27*(PI()*(Dashboard!$C$23/2)^2)*G761^3)/10^6,I761*$Y$6*Dashboard!$C$28/10^3)</f>
        <v>48.24</v>
      </c>
      <c r="M761">
        <f>IF(K761=1,$Y$7*H761*Dashboard!$C$31*Dashboard!$C$32/(10^6),$Y$5*Dashboard!$C$33/10^3)</f>
        <v>0</v>
      </c>
      <c r="N761" s="70">
        <f t="shared" si="59"/>
        <v>48.24</v>
      </c>
      <c r="O761" s="39">
        <f t="shared" si="62"/>
        <v>0.18784026079869601</v>
      </c>
      <c r="P761" s="70">
        <f t="shared" si="63"/>
        <v>48.052159739201308</v>
      </c>
      <c r="Q761">
        <f>IF(P761&gt;Dashboard!$C$9*Dashboard!$C$10,1,0)</f>
        <v>1</v>
      </c>
      <c r="R761" s="95">
        <f>IF(P761&gt;Dashboard!$C$9,0,1)</f>
        <v>1</v>
      </c>
      <c r="S761" s="73" cm="1">
        <f t="array" ref="S761">_xlfn.IFS(Q761=0,0,R761=1,(P761*10^3)/55,R761=0,(Dashboard!$C$9*10^3)/55)</f>
        <v>873.67563162184194</v>
      </c>
      <c r="T761" s="39">
        <f t="shared" si="60"/>
        <v>0</v>
      </c>
      <c r="U761" s="63">
        <f t="shared" si="61"/>
        <v>1250.1980669973627</v>
      </c>
      <c r="AC761" s="76"/>
      <c r="AD761" s="76"/>
    </row>
    <row r="762" spans="2:30" x14ac:dyDescent="0.2">
      <c r="B762" s="59">
        <v>2014</v>
      </c>
      <c r="C762">
        <v>2</v>
      </c>
      <c r="D762">
        <v>1</v>
      </c>
      <c r="E762">
        <v>13</v>
      </c>
      <c r="F762" s="114">
        <v>11.46</v>
      </c>
      <c r="G762" s="114">
        <f>F762*(Dashboard!$C$21/50)^Dashboard!$C$22</f>
        <v>12.62783262794596</v>
      </c>
      <c r="H762" s="67">
        <v>943.77</v>
      </c>
      <c r="I762">
        <f>IF(AND(Dashboard!$C$24&lt;G762,G762&lt;Dashboard!$C$25),1,0)</f>
        <v>1</v>
      </c>
      <c r="J762">
        <f>IF((I762*$Y$6*(0.5*Dashboard!$C$26*Dashboard!$C$27*(PI()*(Dashboard!$C$23/2)^2)*G762^3)/10^3)&lt;$Y$6*Dashboard!$C$28,1,0)</f>
        <v>0</v>
      </c>
      <c r="K762" s="95">
        <f>IF($Y$7*H762*Dashboard!$C$31*Dashboard!$C$32/(10^3)&lt;Dashboard!$C$33*$Y$5,1,0)</f>
        <v>0</v>
      </c>
      <c r="L762" s="39">
        <f>IF(J762=1,I762*$Y$6*(0.5*Dashboard!$C$26*Dashboard!$C$27*(PI()*(Dashboard!$C$23/2)^2)*G762^3)/10^6,I762*$Y$6*Dashboard!$C$28/10^3)</f>
        <v>48.24</v>
      </c>
      <c r="M762">
        <f>IF(K762=1,$Y$7*H762*Dashboard!$C$31*Dashboard!$C$32/(10^6),$Y$5*Dashboard!$C$33/10^3)</f>
        <v>0</v>
      </c>
      <c r="N762" s="70">
        <f t="shared" si="59"/>
        <v>48.24</v>
      </c>
      <c r="O762" s="39">
        <f t="shared" si="62"/>
        <v>0.18784026079869601</v>
      </c>
      <c r="P762" s="70">
        <f t="shared" si="63"/>
        <v>48.052159739201308</v>
      </c>
      <c r="Q762">
        <f>IF(P762&gt;Dashboard!$C$9*Dashboard!$C$10,1,0)</f>
        <v>1</v>
      </c>
      <c r="R762" s="95">
        <f>IF(P762&gt;Dashboard!$C$9,0,1)</f>
        <v>1</v>
      </c>
      <c r="S762" s="73" cm="1">
        <f t="array" ref="S762">_xlfn.IFS(Q762=0,0,R762=1,(P762*10^3)/55,R762=0,(Dashboard!$C$9*10^3)/55)</f>
        <v>873.67563162184194</v>
      </c>
      <c r="T762" s="39">
        <f t="shared" si="60"/>
        <v>0</v>
      </c>
      <c r="U762" s="63">
        <f t="shared" si="61"/>
        <v>1250.1980669973627</v>
      </c>
      <c r="AC762" s="76"/>
      <c r="AD762" s="76"/>
    </row>
    <row r="763" spans="2:30" x14ac:dyDescent="0.2">
      <c r="B763" s="59">
        <v>2014</v>
      </c>
      <c r="C763">
        <v>2</v>
      </c>
      <c r="D763">
        <v>1</v>
      </c>
      <c r="E763">
        <v>14</v>
      </c>
      <c r="F763" s="114">
        <v>12.39</v>
      </c>
      <c r="G763" s="114">
        <f>F763*(Dashboard!$C$21/50)^Dashboard!$C$22</f>
        <v>13.652604385711207</v>
      </c>
      <c r="H763" s="67">
        <v>905.64</v>
      </c>
      <c r="I763">
        <f>IF(AND(Dashboard!$C$24&lt;G763,G763&lt;Dashboard!$C$25),1,0)</f>
        <v>1</v>
      </c>
      <c r="J763">
        <f>IF((I763*$Y$6*(0.5*Dashboard!$C$26*Dashboard!$C$27*(PI()*(Dashboard!$C$23/2)^2)*G763^3)/10^3)&lt;$Y$6*Dashboard!$C$28,1,0)</f>
        <v>0</v>
      </c>
      <c r="K763" s="95">
        <f>IF($Y$7*H763*Dashboard!$C$31*Dashboard!$C$32/(10^3)&lt;Dashboard!$C$33*$Y$5,1,0)</f>
        <v>0</v>
      </c>
      <c r="L763" s="39">
        <f>IF(J763=1,I763*$Y$6*(0.5*Dashboard!$C$26*Dashboard!$C$27*(PI()*(Dashboard!$C$23/2)^2)*G763^3)/10^6,I763*$Y$6*Dashboard!$C$28/10^3)</f>
        <v>48.24</v>
      </c>
      <c r="M763">
        <f>IF(K763=1,$Y$7*H763*Dashboard!$C$31*Dashboard!$C$32/(10^6),$Y$5*Dashboard!$C$33/10^3)</f>
        <v>0</v>
      </c>
      <c r="N763" s="70">
        <f t="shared" si="59"/>
        <v>48.24</v>
      </c>
      <c r="O763" s="39">
        <f t="shared" si="62"/>
        <v>0.18784026079869601</v>
      </c>
      <c r="P763" s="70">
        <f t="shared" si="63"/>
        <v>48.052159739201308</v>
      </c>
      <c r="Q763">
        <f>IF(P763&gt;Dashboard!$C$9*Dashboard!$C$10,1,0)</f>
        <v>1</v>
      </c>
      <c r="R763" s="95">
        <f>IF(P763&gt;Dashboard!$C$9,0,1)</f>
        <v>1</v>
      </c>
      <c r="S763" s="73" cm="1">
        <f t="array" ref="S763">_xlfn.IFS(Q763=0,0,R763=1,(P763*10^3)/55,R763=0,(Dashboard!$C$9*10^3)/55)</f>
        <v>873.67563162184194</v>
      </c>
      <c r="T763" s="39">
        <f t="shared" si="60"/>
        <v>0</v>
      </c>
      <c r="U763" s="63">
        <f t="shared" si="61"/>
        <v>1250.1980669973627</v>
      </c>
      <c r="AC763" s="76"/>
      <c r="AD763" s="76"/>
    </row>
    <row r="764" spans="2:30" x14ac:dyDescent="0.2">
      <c r="B764" s="59">
        <v>2014</v>
      </c>
      <c r="C764">
        <v>2</v>
      </c>
      <c r="D764">
        <v>1</v>
      </c>
      <c r="E764">
        <v>15</v>
      </c>
      <c r="F764" s="114">
        <v>13.29</v>
      </c>
      <c r="G764" s="114">
        <f>F764*(Dashboard!$C$21/50)^Dashboard!$C$22</f>
        <v>14.644318990000155</v>
      </c>
      <c r="H764" s="67">
        <v>755.01</v>
      </c>
      <c r="I764">
        <f>IF(AND(Dashboard!$C$24&lt;G764,G764&lt;Dashboard!$C$25),1,0)</f>
        <v>1</v>
      </c>
      <c r="J764">
        <f>IF((I764*$Y$6*(0.5*Dashboard!$C$26*Dashboard!$C$27*(PI()*(Dashboard!$C$23/2)^2)*G764^3)/10^3)&lt;$Y$6*Dashboard!$C$28,1,0)</f>
        <v>0</v>
      </c>
      <c r="K764" s="95">
        <f>IF($Y$7*H764*Dashboard!$C$31*Dashboard!$C$32/(10^3)&lt;Dashboard!$C$33*$Y$5,1,0)</f>
        <v>0</v>
      </c>
      <c r="L764" s="39">
        <f>IF(J764=1,I764*$Y$6*(0.5*Dashboard!$C$26*Dashboard!$C$27*(PI()*(Dashboard!$C$23/2)^2)*G764^3)/10^6,I764*$Y$6*Dashboard!$C$28/10^3)</f>
        <v>48.24</v>
      </c>
      <c r="M764">
        <f>IF(K764=1,$Y$7*H764*Dashboard!$C$31*Dashboard!$C$32/(10^6),$Y$5*Dashboard!$C$33/10^3)</f>
        <v>0</v>
      </c>
      <c r="N764" s="70">
        <f t="shared" si="59"/>
        <v>48.24</v>
      </c>
      <c r="O764" s="39">
        <f t="shared" si="62"/>
        <v>0.18784026079869601</v>
      </c>
      <c r="P764" s="70">
        <f t="shared" si="63"/>
        <v>48.052159739201308</v>
      </c>
      <c r="Q764">
        <f>IF(P764&gt;Dashboard!$C$9*Dashboard!$C$10,1,0)</f>
        <v>1</v>
      </c>
      <c r="R764" s="95">
        <f>IF(P764&gt;Dashboard!$C$9,0,1)</f>
        <v>1</v>
      </c>
      <c r="S764" s="73" cm="1">
        <f t="array" ref="S764">_xlfn.IFS(Q764=0,0,R764=1,(P764*10^3)/55,R764=0,(Dashboard!$C$9*10^3)/55)</f>
        <v>873.67563162184194</v>
      </c>
      <c r="T764" s="39">
        <f t="shared" si="60"/>
        <v>0</v>
      </c>
      <c r="U764" s="63">
        <f t="shared" si="61"/>
        <v>1250.1980669973627</v>
      </c>
      <c r="AC764" s="76"/>
      <c r="AD764" s="76"/>
    </row>
    <row r="765" spans="2:30" x14ac:dyDescent="0.2">
      <c r="B765" s="59">
        <v>2014</v>
      </c>
      <c r="C765">
        <v>2</v>
      </c>
      <c r="D765">
        <v>1</v>
      </c>
      <c r="E765">
        <v>16</v>
      </c>
      <c r="F765" s="114">
        <v>13.87</v>
      </c>
      <c r="G765" s="114">
        <f>F765*(Dashboard!$C$21/50)^Dashboard!$C$22</f>
        <v>15.283423957208589</v>
      </c>
      <c r="H765" s="67">
        <v>554.47</v>
      </c>
      <c r="I765">
        <f>IF(AND(Dashboard!$C$24&lt;G765,G765&lt;Dashboard!$C$25),1,0)</f>
        <v>1</v>
      </c>
      <c r="J765">
        <f>IF((I765*$Y$6*(0.5*Dashboard!$C$26*Dashboard!$C$27*(PI()*(Dashboard!$C$23/2)^2)*G765^3)/10^3)&lt;$Y$6*Dashboard!$C$28,1,0)</f>
        <v>0</v>
      </c>
      <c r="K765" s="95">
        <f>IF($Y$7*H765*Dashboard!$C$31*Dashboard!$C$32/(10^3)&lt;Dashboard!$C$33*$Y$5,1,0)</f>
        <v>0</v>
      </c>
      <c r="L765" s="39">
        <f>IF(J765=1,I765*$Y$6*(0.5*Dashboard!$C$26*Dashboard!$C$27*(PI()*(Dashboard!$C$23/2)^2)*G765^3)/10^6,I765*$Y$6*Dashboard!$C$28/10^3)</f>
        <v>48.24</v>
      </c>
      <c r="M765">
        <f>IF(K765=1,$Y$7*H765*Dashboard!$C$31*Dashboard!$C$32/(10^6),$Y$5*Dashboard!$C$33/10^3)</f>
        <v>0</v>
      </c>
      <c r="N765" s="70">
        <f t="shared" si="59"/>
        <v>48.24</v>
      </c>
      <c r="O765" s="39">
        <f t="shared" si="62"/>
        <v>0.18784026079869601</v>
      </c>
      <c r="P765" s="70">
        <f t="shared" si="63"/>
        <v>48.052159739201308</v>
      </c>
      <c r="Q765">
        <f>IF(P765&gt;Dashboard!$C$9*Dashboard!$C$10,1,0)</f>
        <v>1</v>
      </c>
      <c r="R765" s="95">
        <f>IF(P765&gt;Dashboard!$C$9,0,1)</f>
        <v>1</v>
      </c>
      <c r="S765" s="73" cm="1">
        <f t="array" ref="S765">_xlfn.IFS(Q765=0,0,R765=1,(P765*10^3)/55,R765=0,(Dashboard!$C$9*10^3)/55)</f>
        <v>873.67563162184194</v>
      </c>
      <c r="T765" s="39">
        <f t="shared" si="60"/>
        <v>0</v>
      </c>
      <c r="U765" s="63">
        <f t="shared" si="61"/>
        <v>1250.1980669973627</v>
      </c>
      <c r="AC765" s="76"/>
      <c r="AD765" s="76"/>
    </row>
    <row r="766" spans="2:30" x14ac:dyDescent="0.2">
      <c r="B766" s="59">
        <v>2014</v>
      </c>
      <c r="C766">
        <v>2</v>
      </c>
      <c r="D766">
        <v>1</v>
      </c>
      <c r="E766">
        <v>17</v>
      </c>
      <c r="F766" s="114">
        <v>14.09</v>
      </c>
      <c r="G766" s="114">
        <f>F766*(Dashboard!$C$21/50)^Dashboard!$C$22</f>
        <v>15.525843082701444</v>
      </c>
      <c r="H766" s="67">
        <v>314.58999999999997</v>
      </c>
      <c r="I766">
        <f>IF(AND(Dashboard!$C$24&lt;G766,G766&lt;Dashboard!$C$25),1,0)</f>
        <v>1</v>
      </c>
      <c r="J766">
        <f>IF((I766*$Y$6*(0.5*Dashboard!$C$26*Dashboard!$C$27*(PI()*(Dashboard!$C$23/2)^2)*G766^3)/10^3)&lt;$Y$6*Dashboard!$C$28,1,0)</f>
        <v>0</v>
      </c>
      <c r="K766" s="95">
        <f>IF($Y$7*H766*Dashboard!$C$31*Dashboard!$C$32/(10^3)&lt;Dashboard!$C$33*$Y$5,1,0)</f>
        <v>0</v>
      </c>
      <c r="L766" s="39">
        <f>IF(J766=1,I766*$Y$6*(0.5*Dashboard!$C$26*Dashboard!$C$27*(PI()*(Dashboard!$C$23/2)^2)*G766^3)/10^6,I766*$Y$6*Dashboard!$C$28/10^3)</f>
        <v>48.24</v>
      </c>
      <c r="M766">
        <f>IF(K766=1,$Y$7*H766*Dashboard!$C$31*Dashboard!$C$32/(10^6),$Y$5*Dashboard!$C$33/10^3)</f>
        <v>0</v>
      </c>
      <c r="N766" s="70">
        <f t="shared" si="59"/>
        <v>48.24</v>
      </c>
      <c r="O766" s="39">
        <f t="shared" si="62"/>
        <v>0.18784026079869601</v>
      </c>
      <c r="P766" s="70">
        <f t="shared" si="63"/>
        <v>48.052159739201308</v>
      </c>
      <c r="Q766">
        <f>IF(P766&gt;Dashboard!$C$9*Dashboard!$C$10,1,0)</f>
        <v>1</v>
      </c>
      <c r="R766" s="95">
        <f>IF(P766&gt;Dashboard!$C$9,0,1)</f>
        <v>1</v>
      </c>
      <c r="S766" s="73" cm="1">
        <f t="array" ref="S766">_xlfn.IFS(Q766=0,0,R766=1,(P766*10^3)/55,R766=0,(Dashboard!$C$9*10^3)/55)</f>
        <v>873.67563162184194</v>
      </c>
      <c r="T766" s="39">
        <f t="shared" si="60"/>
        <v>0</v>
      </c>
      <c r="U766" s="63">
        <f t="shared" si="61"/>
        <v>1250.1980669973627</v>
      </c>
      <c r="AC766" s="76"/>
      <c r="AD766" s="76"/>
    </row>
    <row r="767" spans="2:30" x14ac:dyDescent="0.2">
      <c r="B767" s="59">
        <v>2014</v>
      </c>
      <c r="C767">
        <v>2</v>
      </c>
      <c r="D767">
        <v>1</v>
      </c>
      <c r="E767">
        <v>18</v>
      </c>
      <c r="F767" s="114">
        <v>14.12</v>
      </c>
      <c r="G767" s="114">
        <f>F767*(Dashboard!$C$21/50)^Dashboard!$C$22</f>
        <v>15.558900236177742</v>
      </c>
      <c r="H767" s="67">
        <v>100.54</v>
      </c>
      <c r="I767">
        <f>IF(AND(Dashboard!$C$24&lt;G767,G767&lt;Dashboard!$C$25),1,0)</f>
        <v>1</v>
      </c>
      <c r="J767">
        <f>IF((I767*$Y$6*(0.5*Dashboard!$C$26*Dashboard!$C$27*(PI()*(Dashboard!$C$23/2)^2)*G767^3)/10^3)&lt;$Y$6*Dashboard!$C$28,1,0)</f>
        <v>0</v>
      </c>
      <c r="K767" s="95">
        <f>IF($Y$7*H767*Dashboard!$C$31*Dashboard!$C$32/(10^3)&lt;Dashboard!$C$33*$Y$5,1,0)</f>
        <v>0</v>
      </c>
      <c r="L767" s="39">
        <f>IF(J767=1,I767*$Y$6*(0.5*Dashboard!$C$26*Dashboard!$C$27*(PI()*(Dashboard!$C$23/2)^2)*G767^3)/10^6,I767*$Y$6*Dashboard!$C$28/10^3)</f>
        <v>48.24</v>
      </c>
      <c r="M767">
        <f>IF(K767=1,$Y$7*H767*Dashboard!$C$31*Dashboard!$C$32/(10^6),$Y$5*Dashboard!$C$33/10^3)</f>
        <v>0</v>
      </c>
      <c r="N767" s="70">
        <f t="shared" si="59"/>
        <v>48.24</v>
      </c>
      <c r="O767" s="39">
        <f t="shared" si="62"/>
        <v>0.18784026079869601</v>
      </c>
      <c r="P767" s="70">
        <f t="shared" si="63"/>
        <v>48.052159739201308</v>
      </c>
      <c r="Q767">
        <f>IF(P767&gt;Dashboard!$C$9*Dashboard!$C$10,1,0)</f>
        <v>1</v>
      </c>
      <c r="R767" s="95">
        <f>IF(P767&gt;Dashboard!$C$9,0,1)</f>
        <v>1</v>
      </c>
      <c r="S767" s="73" cm="1">
        <f t="array" ref="S767">_xlfn.IFS(Q767=0,0,R767=1,(P767*10^3)/55,R767=0,(Dashboard!$C$9*10^3)/55)</f>
        <v>873.67563162184194</v>
      </c>
      <c r="T767" s="39">
        <f t="shared" si="60"/>
        <v>0</v>
      </c>
      <c r="U767" s="63">
        <f t="shared" si="61"/>
        <v>1250.1980669973627</v>
      </c>
      <c r="AC767" s="76"/>
      <c r="AD767" s="76"/>
    </row>
    <row r="768" spans="2:30" x14ac:dyDescent="0.2">
      <c r="B768" s="59">
        <v>2014</v>
      </c>
      <c r="C768">
        <v>2</v>
      </c>
      <c r="D768">
        <v>1</v>
      </c>
      <c r="E768">
        <v>19</v>
      </c>
      <c r="F768" s="114">
        <v>14.27</v>
      </c>
      <c r="G768" s="114">
        <f>F768*(Dashboard!$C$21/50)^Dashboard!$C$22</f>
        <v>15.724186003559234</v>
      </c>
      <c r="H768" s="67">
        <v>0</v>
      </c>
      <c r="I768">
        <f>IF(AND(Dashboard!$C$24&lt;G768,G768&lt;Dashboard!$C$25),1,0)</f>
        <v>1</v>
      </c>
      <c r="J768">
        <f>IF((I768*$Y$6*(0.5*Dashboard!$C$26*Dashboard!$C$27*(PI()*(Dashboard!$C$23/2)^2)*G768^3)/10^3)&lt;$Y$6*Dashboard!$C$28,1,0)</f>
        <v>0</v>
      </c>
      <c r="K768" s="95">
        <f>IF($Y$7*H768*Dashboard!$C$31*Dashboard!$C$32/(10^3)&lt;Dashboard!$C$33*$Y$5,1,0)</f>
        <v>0</v>
      </c>
      <c r="L768" s="39">
        <f>IF(J768=1,I768*$Y$6*(0.5*Dashboard!$C$26*Dashboard!$C$27*(PI()*(Dashboard!$C$23/2)^2)*G768^3)/10^6,I768*$Y$6*Dashboard!$C$28/10^3)</f>
        <v>48.24</v>
      </c>
      <c r="M768">
        <f>IF(K768=1,$Y$7*H768*Dashboard!$C$31*Dashboard!$C$32/(10^6),$Y$5*Dashboard!$C$33/10^3)</f>
        <v>0</v>
      </c>
      <c r="N768" s="70">
        <f t="shared" si="59"/>
        <v>48.24</v>
      </c>
      <c r="O768" s="39">
        <f t="shared" si="62"/>
        <v>0.18784026079869601</v>
      </c>
      <c r="P768" s="70">
        <f t="shared" si="63"/>
        <v>48.052159739201308</v>
      </c>
      <c r="Q768">
        <f>IF(P768&gt;Dashboard!$C$9*Dashboard!$C$10,1,0)</f>
        <v>1</v>
      </c>
      <c r="R768" s="95">
        <f>IF(P768&gt;Dashboard!$C$9,0,1)</f>
        <v>1</v>
      </c>
      <c r="S768" s="73" cm="1">
        <f t="array" ref="S768">_xlfn.IFS(Q768=0,0,R768=1,(P768*10^3)/55,R768=0,(Dashboard!$C$9*10^3)/55)</f>
        <v>873.67563162184194</v>
      </c>
      <c r="T768" s="39">
        <f t="shared" si="60"/>
        <v>0</v>
      </c>
      <c r="U768" s="63">
        <f t="shared" si="61"/>
        <v>1250.1980669973627</v>
      </c>
      <c r="AC768" s="76"/>
      <c r="AD768" s="76"/>
    </row>
    <row r="769" spans="2:30" x14ac:dyDescent="0.2">
      <c r="B769" s="59">
        <v>2014</v>
      </c>
      <c r="C769">
        <v>2</v>
      </c>
      <c r="D769">
        <v>1</v>
      </c>
      <c r="E769">
        <v>20</v>
      </c>
      <c r="F769" s="114">
        <v>14.66</v>
      </c>
      <c r="G769" s="114">
        <f>F769*(Dashboard!$C$21/50)^Dashboard!$C$22</f>
        <v>16.153928998751113</v>
      </c>
      <c r="H769" s="67">
        <v>0</v>
      </c>
      <c r="I769">
        <f>IF(AND(Dashboard!$C$24&lt;G769,G769&lt;Dashboard!$C$25),1,0)</f>
        <v>1</v>
      </c>
      <c r="J769">
        <f>IF((I769*$Y$6*(0.5*Dashboard!$C$26*Dashboard!$C$27*(PI()*(Dashboard!$C$23/2)^2)*G769^3)/10^3)&lt;$Y$6*Dashboard!$C$28,1,0)</f>
        <v>0</v>
      </c>
      <c r="K769" s="95">
        <f>IF($Y$7*H769*Dashboard!$C$31*Dashboard!$C$32/(10^3)&lt;Dashboard!$C$33*$Y$5,1,0)</f>
        <v>0</v>
      </c>
      <c r="L769" s="39">
        <f>IF(J769=1,I769*$Y$6*(0.5*Dashboard!$C$26*Dashboard!$C$27*(PI()*(Dashboard!$C$23/2)^2)*G769^3)/10^6,I769*$Y$6*Dashboard!$C$28/10^3)</f>
        <v>48.24</v>
      </c>
      <c r="M769">
        <f>IF(K769=1,$Y$7*H769*Dashboard!$C$31*Dashboard!$C$32/(10^6),$Y$5*Dashboard!$C$33/10^3)</f>
        <v>0</v>
      </c>
      <c r="N769" s="70">
        <f t="shared" si="59"/>
        <v>48.24</v>
      </c>
      <c r="O769" s="39">
        <f t="shared" si="62"/>
        <v>0.18784026079869601</v>
      </c>
      <c r="P769" s="70">
        <f t="shared" si="63"/>
        <v>48.052159739201308</v>
      </c>
      <c r="Q769">
        <f>IF(P769&gt;Dashboard!$C$9*Dashboard!$C$10,1,0)</f>
        <v>1</v>
      </c>
      <c r="R769" s="95">
        <f>IF(P769&gt;Dashboard!$C$9,0,1)</f>
        <v>1</v>
      </c>
      <c r="S769" s="73" cm="1">
        <f t="array" ref="S769">_xlfn.IFS(Q769=0,0,R769=1,(P769*10^3)/55,R769=0,(Dashboard!$C$9*10^3)/55)</f>
        <v>873.67563162184194</v>
      </c>
      <c r="T769" s="39">
        <f t="shared" si="60"/>
        <v>0</v>
      </c>
      <c r="U769" s="63">
        <f t="shared" si="61"/>
        <v>1250.1980669973627</v>
      </c>
      <c r="AC769" s="76"/>
      <c r="AD769" s="76"/>
    </row>
    <row r="770" spans="2:30" x14ac:dyDescent="0.2">
      <c r="B770" s="59">
        <v>2014</v>
      </c>
      <c r="C770">
        <v>2</v>
      </c>
      <c r="D770">
        <v>1</v>
      </c>
      <c r="E770">
        <v>21</v>
      </c>
      <c r="F770" s="114">
        <v>14.94</v>
      </c>
      <c r="G770" s="114">
        <f>F770*(Dashboard!$C$21/50)^Dashboard!$C$22</f>
        <v>16.462462431196563</v>
      </c>
      <c r="H770" s="67">
        <v>0</v>
      </c>
      <c r="I770">
        <f>IF(AND(Dashboard!$C$24&lt;G770,G770&lt;Dashboard!$C$25),1,0)</f>
        <v>1</v>
      </c>
      <c r="J770">
        <f>IF((I770*$Y$6*(0.5*Dashboard!$C$26*Dashboard!$C$27*(PI()*(Dashboard!$C$23/2)^2)*G770^3)/10^3)&lt;$Y$6*Dashboard!$C$28,1,0)</f>
        <v>0</v>
      </c>
      <c r="K770" s="95">
        <f>IF($Y$7*H770*Dashboard!$C$31*Dashboard!$C$32/(10^3)&lt;Dashboard!$C$33*$Y$5,1,0)</f>
        <v>0</v>
      </c>
      <c r="L770" s="39">
        <f>IF(J770=1,I770*$Y$6*(0.5*Dashboard!$C$26*Dashboard!$C$27*(PI()*(Dashboard!$C$23/2)^2)*G770^3)/10^6,I770*$Y$6*Dashboard!$C$28/10^3)</f>
        <v>48.24</v>
      </c>
      <c r="M770">
        <f>IF(K770=1,$Y$7*H770*Dashboard!$C$31*Dashboard!$C$32/(10^6),$Y$5*Dashboard!$C$33/10^3)</f>
        <v>0</v>
      </c>
      <c r="N770" s="70">
        <f t="shared" si="59"/>
        <v>48.24</v>
      </c>
      <c r="O770" s="39">
        <f t="shared" si="62"/>
        <v>0.18784026079869601</v>
      </c>
      <c r="P770" s="70">
        <f t="shared" si="63"/>
        <v>48.052159739201308</v>
      </c>
      <c r="Q770">
        <f>IF(P770&gt;Dashboard!$C$9*Dashboard!$C$10,1,0)</f>
        <v>1</v>
      </c>
      <c r="R770" s="95">
        <f>IF(P770&gt;Dashboard!$C$9,0,1)</f>
        <v>1</v>
      </c>
      <c r="S770" s="73" cm="1">
        <f t="array" ref="S770">_xlfn.IFS(Q770=0,0,R770=1,(P770*10^3)/55,R770=0,(Dashboard!$C$9*10^3)/55)</f>
        <v>873.67563162184194</v>
      </c>
      <c r="T770" s="39">
        <f t="shared" si="60"/>
        <v>0</v>
      </c>
      <c r="U770" s="63">
        <f t="shared" si="61"/>
        <v>1250.1980669973627</v>
      </c>
      <c r="AC770" s="76"/>
      <c r="AD770" s="76"/>
    </row>
    <row r="771" spans="2:30" x14ac:dyDescent="0.2">
      <c r="B771" s="59">
        <v>2014</v>
      </c>
      <c r="C771">
        <v>2</v>
      </c>
      <c r="D771">
        <v>1</v>
      </c>
      <c r="E771">
        <v>22</v>
      </c>
      <c r="F771" s="114">
        <v>14.98</v>
      </c>
      <c r="G771" s="114">
        <f>F771*(Dashboard!$C$21/50)^Dashboard!$C$22</f>
        <v>16.506538635831628</v>
      </c>
      <c r="H771" s="67">
        <v>0</v>
      </c>
      <c r="I771">
        <f>IF(AND(Dashboard!$C$24&lt;G771,G771&lt;Dashboard!$C$25),1,0)</f>
        <v>1</v>
      </c>
      <c r="J771">
        <f>IF((I771*$Y$6*(0.5*Dashboard!$C$26*Dashboard!$C$27*(PI()*(Dashboard!$C$23/2)^2)*G771^3)/10^3)&lt;$Y$6*Dashboard!$C$28,1,0)</f>
        <v>0</v>
      </c>
      <c r="K771" s="95">
        <f>IF($Y$7*H771*Dashboard!$C$31*Dashboard!$C$32/(10^3)&lt;Dashboard!$C$33*$Y$5,1,0)</f>
        <v>0</v>
      </c>
      <c r="L771" s="39">
        <f>IF(J771=1,I771*$Y$6*(0.5*Dashboard!$C$26*Dashboard!$C$27*(PI()*(Dashboard!$C$23/2)^2)*G771^3)/10^6,I771*$Y$6*Dashboard!$C$28/10^3)</f>
        <v>48.24</v>
      </c>
      <c r="M771">
        <f>IF(K771=1,$Y$7*H771*Dashboard!$C$31*Dashboard!$C$32/(10^6),$Y$5*Dashboard!$C$33/10^3)</f>
        <v>0</v>
      </c>
      <c r="N771" s="70">
        <f t="shared" si="59"/>
        <v>48.24</v>
      </c>
      <c r="O771" s="39">
        <f t="shared" si="62"/>
        <v>0.18784026079869601</v>
      </c>
      <c r="P771" s="70">
        <f t="shared" si="63"/>
        <v>48.052159739201308</v>
      </c>
      <c r="Q771">
        <f>IF(P771&gt;Dashboard!$C$9*Dashboard!$C$10,1,0)</f>
        <v>1</v>
      </c>
      <c r="R771" s="95">
        <f>IF(P771&gt;Dashboard!$C$9,0,1)</f>
        <v>1</v>
      </c>
      <c r="S771" s="73" cm="1">
        <f t="array" ref="S771">_xlfn.IFS(Q771=0,0,R771=1,(P771*10^3)/55,R771=0,(Dashboard!$C$9*10^3)/55)</f>
        <v>873.67563162184194</v>
      </c>
      <c r="T771" s="39">
        <f t="shared" si="60"/>
        <v>0</v>
      </c>
      <c r="U771" s="63">
        <f t="shared" si="61"/>
        <v>1250.1980669973627</v>
      </c>
      <c r="AC771" s="76"/>
      <c r="AD771" s="76"/>
    </row>
    <row r="772" spans="2:30" x14ac:dyDescent="0.2">
      <c r="B772" s="59">
        <v>2014</v>
      </c>
      <c r="C772">
        <v>2</v>
      </c>
      <c r="D772">
        <v>1</v>
      </c>
      <c r="E772">
        <v>23</v>
      </c>
      <c r="F772" s="114">
        <v>14.91</v>
      </c>
      <c r="G772" s="114">
        <f>F772*(Dashboard!$C$21/50)^Dashboard!$C$22</f>
        <v>16.429405277720264</v>
      </c>
      <c r="H772" s="67">
        <v>0</v>
      </c>
      <c r="I772">
        <f>IF(AND(Dashboard!$C$24&lt;G772,G772&lt;Dashboard!$C$25),1,0)</f>
        <v>1</v>
      </c>
      <c r="J772">
        <f>IF((I772*$Y$6*(0.5*Dashboard!$C$26*Dashboard!$C$27*(PI()*(Dashboard!$C$23/2)^2)*G772^3)/10^3)&lt;$Y$6*Dashboard!$C$28,1,0)</f>
        <v>0</v>
      </c>
      <c r="K772" s="95">
        <f>IF($Y$7*H772*Dashboard!$C$31*Dashboard!$C$32/(10^3)&lt;Dashboard!$C$33*$Y$5,1,0)</f>
        <v>0</v>
      </c>
      <c r="L772" s="39">
        <f>IF(J772=1,I772*$Y$6*(0.5*Dashboard!$C$26*Dashboard!$C$27*(PI()*(Dashboard!$C$23/2)^2)*G772^3)/10^6,I772*$Y$6*Dashboard!$C$28/10^3)</f>
        <v>48.24</v>
      </c>
      <c r="M772">
        <f>IF(K772=1,$Y$7*H772*Dashboard!$C$31*Dashboard!$C$32/(10^6),$Y$5*Dashboard!$C$33/10^3)</f>
        <v>0</v>
      </c>
      <c r="N772" s="70">
        <f t="shared" si="59"/>
        <v>48.24</v>
      </c>
      <c r="O772" s="39">
        <f t="shared" si="62"/>
        <v>0.18784026079869601</v>
      </c>
      <c r="P772" s="70">
        <f t="shared" si="63"/>
        <v>48.052159739201308</v>
      </c>
      <c r="Q772">
        <f>IF(P772&gt;Dashboard!$C$9*Dashboard!$C$10,1,0)</f>
        <v>1</v>
      </c>
      <c r="R772" s="95">
        <f>IF(P772&gt;Dashboard!$C$9,0,1)</f>
        <v>1</v>
      </c>
      <c r="S772" s="73" cm="1">
        <f t="array" ref="S772">_xlfn.IFS(Q772=0,0,R772=1,(P772*10^3)/55,R772=0,(Dashboard!$C$9*10^3)/55)</f>
        <v>873.67563162184194</v>
      </c>
      <c r="T772" s="39">
        <f t="shared" si="60"/>
        <v>0</v>
      </c>
      <c r="U772" s="63">
        <f t="shared" si="61"/>
        <v>1250.1980669973627</v>
      </c>
      <c r="AC772" s="76"/>
      <c r="AD772" s="76"/>
    </row>
    <row r="773" spans="2:30" x14ac:dyDescent="0.2">
      <c r="B773" s="59">
        <v>2014</v>
      </c>
      <c r="C773">
        <v>2</v>
      </c>
      <c r="D773">
        <v>2</v>
      </c>
      <c r="E773">
        <v>0</v>
      </c>
      <c r="F773" s="114">
        <v>14.82</v>
      </c>
      <c r="G773" s="114">
        <f>F773*(Dashboard!$C$21/50)^Dashboard!$C$22</f>
        <v>16.330233817291369</v>
      </c>
      <c r="H773" s="67">
        <v>0</v>
      </c>
      <c r="I773">
        <f>IF(AND(Dashboard!$C$24&lt;G773,G773&lt;Dashboard!$C$25),1,0)</f>
        <v>1</v>
      </c>
      <c r="J773">
        <f>IF((I773*$Y$6*(0.5*Dashboard!$C$26*Dashboard!$C$27*(PI()*(Dashboard!$C$23/2)^2)*G773^3)/10^3)&lt;$Y$6*Dashboard!$C$28,1,0)</f>
        <v>0</v>
      </c>
      <c r="K773" s="95">
        <f>IF($Y$7*H773*Dashboard!$C$31*Dashboard!$C$32/(10^3)&lt;Dashboard!$C$33*$Y$5,1,0)</f>
        <v>0</v>
      </c>
      <c r="L773" s="39">
        <f>IF(J773=1,I773*$Y$6*(0.5*Dashboard!$C$26*Dashboard!$C$27*(PI()*(Dashboard!$C$23/2)^2)*G773^3)/10^6,I773*$Y$6*Dashboard!$C$28/10^3)</f>
        <v>48.24</v>
      </c>
      <c r="M773">
        <f>IF(K773=1,$Y$7*H773*Dashboard!$C$31*Dashboard!$C$32/(10^6),$Y$5*Dashboard!$C$33/10^3)</f>
        <v>0</v>
      </c>
      <c r="N773" s="70">
        <f t="shared" ref="N773:N836" si="64">L773+M773</f>
        <v>48.24</v>
      </c>
      <c r="O773" s="39">
        <f t="shared" si="62"/>
        <v>0.18784026079869601</v>
      </c>
      <c r="P773" s="70">
        <f t="shared" si="63"/>
        <v>48.052159739201308</v>
      </c>
      <c r="Q773">
        <f>IF(P773&gt;Dashboard!$C$9*Dashboard!$C$10,1,0)</f>
        <v>1</v>
      </c>
      <c r="R773" s="95">
        <f>IF(P773&gt;Dashboard!$C$9,0,1)</f>
        <v>1</v>
      </c>
      <c r="S773" s="73" cm="1">
        <f t="array" ref="S773">_xlfn.IFS(Q773=0,0,R773=1,(P773*10^3)/55,R773=0,(Dashboard!$C$9*10^3)/55)</f>
        <v>873.67563162184194</v>
      </c>
      <c r="T773" s="39">
        <f t="shared" ref="T773:T836" si="65">M773*$Y$16</f>
        <v>0</v>
      </c>
      <c r="U773" s="63">
        <f t="shared" ref="U773:U836" si="66">L773*$Y$18</f>
        <v>1250.1980669973627</v>
      </c>
      <c r="AC773" s="76"/>
      <c r="AD773" s="76"/>
    </row>
    <row r="774" spans="2:30" x14ac:dyDescent="0.2">
      <c r="B774" s="59">
        <v>2014</v>
      </c>
      <c r="C774">
        <v>2</v>
      </c>
      <c r="D774">
        <v>2</v>
      </c>
      <c r="E774">
        <v>1</v>
      </c>
      <c r="F774" s="114">
        <v>14.66</v>
      </c>
      <c r="G774" s="114">
        <f>F774*(Dashboard!$C$21/50)^Dashboard!$C$22</f>
        <v>16.153928998751113</v>
      </c>
      <c r="H774" s="67">
        <v>0</v>
      </c>
      <c r="I774">
        <f>IF(AND(Dashboard!$C$24&lt;G774,G774&lt;Dashboard!$C$25),1,0)</f>
        <v>1</v>
      </c>
      <c r="J774">
        <f>IF((I774*$Y$6*(0.5*Dashboard!$C$26*Dashboard!$C$27*(PI()*(Dashboard!$C$23/2)^2)*G774^3)/10^3)&lt;$Y$6*Dashboard!$C$28,1,0)</f>
        <v>0</v>
      </c>
      <c r="K774" s="95">
        <f>IF($Y$7*H774*Dashboard!$C$31*Dashboard!$C$32/(10^3)&lt;Dashboard!$C$33*$Y$5,1,0)</f>
        <v>0</v>
      </c>
      <c r="L774" s="39">
        <f>IF(J774=1,I774*$Y$6*(0.5*Dashboard!$C$26*Dashboard!$C$27*(PI()*(Dashboard!$C$23/2)^2)*G774^3)/10^6,I774*$Y$6*Dashboard!$C$28/10^3)</f>
        <v>48.24</v>
      </c>
      <c r="M774">
        <f>IF(K774=1,$Y$7*H774*Dashboard!$C$31*Dashboard!$C$32/(10^6),$Y$5*Dashboard!$C$33/10^3)</f>
        <v>0</v>
      </c>
      <c r="N774" s="70">
        <f t="shared" si="64"/>
        <v>48.24</v>
      </c>
      <c r="O774" s="39">
        <f t="shared" ref="O774:O837" si="67">(0.215/55.215)*N774</f>
        <v>0.18784026079869601</v>
      </c>
      <c r="P774" s="70">
        <f t="shared" ref="P774:P837" si="68">N774-O774</f>
        <v>48.052159739201308</v>
      </c>
      <c r="Q774">
        <f>IF(P774&gt;Dashboard!$C$9*Dashboard!$C$10,1,0)</f>
        <v>1</v>
      </c>
      <c r="R774" s="95">
        <f>IF(P774&gt;Dashboard!$C$9,0,1)</f>
        <v>1</v>
      </c>
      <c r="S774" s="73" cm="1">
        <f t="array" ref="S774">_xlfn.IFS(Q774=0,0,R774=1,(P774*10^3)/55,R774=0,(Dashboard!$C$9*10^3)/55)</f>
        <v>873.67563162184194</v>
      </c>
      <c r="T774" s="39">
        <f t="shared" si="65"/>
        <v>0</v>
      </c>
      <c r="U774" s="63">
        <f t="shared" si="66"/>
        <v>1250.1980669973627</v>
      </c>
      <c r="AC774" s="76"/>
      <c r="AD774" s="76"/>
    </row>
    <row r="775" spans="2:30" x14ac:dyDescent="0.2">
      <c r="B775" s="59">
        <v>2014</v>
      </c>
      <c r="C775">
        <v>2</v>
      </c>
      <c r="D775">
        <v>2</v>
      </c>
      <c r="E775">
        <v>2</v>
      </c>
      <c r="F775" s="114">
        <v>14.46</v>
      </c>
      <c r="G775" s="114">
        <f>F775*(Dashboard!$C$21/50)^Dashboard!$C$22</f>
        <v>15.933547975575792</v>
      </c>
      <c r="H775" s="67">
        <v>0</v>
      </c>
      <c r="I775">
        <f>IF(AND(Dashboard!$C$24&lt;G775,G775&lt;Dashboard!$C$25),1,0)</f>
        <v>1</v>
      </c>
      <c r="J775">
        <f>IF((I775*$Y$6*(0.5*Dashboard!$C$26*Dashboard!$C$27*(PI()*(Dashboard!$C$23/2)^2)*G775^3)/10^3)&lt;$Y$6*Dashboard!$C$28,1,0)</f>
        <v>0</v>
      </c>
      <c r="K775" s="95">
        <f>IF($Y$7*H775*Dashboard!$C$31*Dashboard!$C$32/(10^3)&lt;Dashboard!$C$33*$Y$5,1,0)</f>
        <v>0</v>
      </c>
      <c r="L775" s="39">
        <f>IF(J775=1,I775*$Y$6*(0.5*Dashboard!$C$26*Dashboard!$C$27*(PI()*(Dashboard!$C$23/2)^2)*G775^3)/10^6,I775*$Y$6*Dashboard!$C$28/10^3)</f>
        <v>48.24</v>
      </c>
      <c r="M775">
        <f>IF(K775=1,$Y$7*H775*Dashboard!$C$31*Dashboard!$C$32/(10^6),$Y$5*Dashboard!$C$33/10^3)</f>
        <v>0</v>
      </c>
      <c r="N775" s="70">
        <f t="shared" si="64"/>
        <v>48.24</v>
      </c>
      <c r="O775" s="39">
        <f t="shared" si="67"/>
        <v>0.18784026079869601</v>
      </c>
      <c r="P775" s="70">
        <f t="shared" si="68"/>
        <v>48.052159739201308</v>
      </c>
      <c r="Q775">
        <f>IF(P775&gt;Dashboard!$C$9*Dashboard!$C$10,1,0)</f>
        <v>1</v>
      </c>
      <c r="R775" s="95">
        <f>IF(P775&gt;Dashboard!$C$9,0,1)</f>
        <v>1</v>
      </c>
      <c r="S775" s="73" cm="1">
        <f t="array" ref="S775">_xlfn.IFS(Q775=0,0,R775=1,(P775*10^3)/55,R775=0,(Dashboard!$C$9*10^3)/55)</f>
        <v>873.67563162184194</v>
      </c>
      <c r="T775" s="39">
        <f t="shared" si="65"/>
        <v>0</v>
      </c>
      <c r="U775" s="63">
        <f t="shared" si="66"/>
        <v>1250.1980669973627</v>
      </c>
      <c r="AC775" s="76"/>
      <c r="AD775" s="76"/>
    </row>
    <row r="776" spans="2:30" x14ac:dyDescent="0.2">
      <c r="B776" s="59">
        <v>2014</v>
      </c>
      <c r="C776">
        <v>2</v>
      </c>
      <c r="D776">
        <v>2</v>
      </c>
      <c r="E776">
        <v>3</v>
      </c>
      <c r="F776" s="114">
        <v>14.17</v>
      </c>
      <c r="G776" s="114">
        <f>F776*(Dashboard!$C$21/50)^Dashboard!$C$22</f>
        <v>15.613995491971574</v>
      </c>
      <c r="H776" s="67">
        <v>0</v>
      </c>
      <c r="I776">
        <f>IF(AND(Dashboard!$C$24&lt;G776,G776&lt;Dashboard!$C$25),1,0)</f>
        <v>1</v>
      </c>
      <c r="J776">
        <f>IF((I776*$Y$6*(0.5*Dashboard!$C$26*Dashboard!$C$27*(PI()*(Dashboard!$C$23/2)^2)*G776^3)/10^3)&lt;$Y$6*Dashboard!$C$28,1,0)</f>
        <v>0</v>
      </c>
      <c r="K776" s="95">
        <f>IF($Y$7*H776*Dashboard!$C$31*Dashboard!$C$32/(10^3)&lt;Dashboard!$C$33*$Y$5,1,0)</f>
        <v>0</v>
      </c>
      <c r="L776" s="39">
        <f>IF(J776=1,I776*$Y$6*(0.5*Dashboard!$C$26*Dashboard!$C$27*(PI()*(Dashboard!$C$23/2)^2)*G776^3)/10^6,I776*$Y$6*Dashboard!$C$28/10^3)</f>
        <v>48.24</v>
      </c>
      <c r="M776">
        <f>IF(K776=1,$Y$7*H776*Dashboard!$C$31*Dashboard!$C$32/(10^6),$Y$5*Dashboard!$C$33/10^3)</f>
        <v>0</v>
      </c>
      <c r="N776" s="70">
        <f t="shared" si="64"/>
        <v>48.24</v>
      </c>
      <c r="O776" s="39">
        <f t="shared" si="67"/>
        <v>0.18784026079869601</v>
      </c>
      <c r="P776" s="70">
        <f t="shared" si="68"/>
        <v>48.052159739201308</v>
      </c>
      <c r="Q776">
        <f>IF(P776&gt;Dashboard!$C$9*Dashboard!$C$10,1,0)</f>
        <v>1</v>
      </c>
      <c r="R776" s="95">
        <f>IF(P776&gt;Dashboard!$C$9,0,1)</f>
        <v>1</v>
      </c>
      <c r="S776" s="73" cm="1">
        <f t="array" ref="S776">_xlfn.IFS(Q776=0,0,R776=1,(P776*10^3)/55,R776=0,(Dashboard!$C$9*10^3)/55)</f>
        <v>873.67563162184194</v>
      </c>
      <c r="T776" s="39">
        <f t="shared" si="65"/>
        <v>0</v>
      </c>
      <c r="U776" s="63">
        <f t="shared" si="66"/>
        <v>1250.1980669973627</v>
      </c>
      <c r="AC776" s="76"/>
      <c r="AD776" s="76"/>
    </row>
    <row r="777" spans="2:30" x14ac:dyDescent="0.2">
      <c r="B777" s="59">
        <v>2014</v>
      </c>
      <c r="C777">
        <v>2</v>
      </c>
      <c r="D777">
        <v>2</v>
      </c>
      <c r="E777">
        <v>4</v>
      </c>
      <c r="F777" s="114">
        <v>13.82</v>
      </c>
      <c r="G777" s="114">
        <f>F777*(Dashboard!$C$21/50)^Dashboard!$C$22</f>
        <v>15.22832870141476</v>
      </c>
      <c r="H777" s="67">
        <v>0</v>
      </c>
      <c r="I777">
        <f>IF(AND(Dashboard!$C$24&lt;G777,G777&lt;Dashboard!$C$25),1,0)</f>
        <v>1</v>
      </c>
      <c r="J777">
        <f>IF((I777*$Y$6*(0.5*Dashboard!$C$26*Dashboard!$C$27*(PI()*(Dashboard!$C$23/2)^2)*G777^3)/10^3)&lt;$Y$6*Dashboard!$C$28,1,0)</f>
        <v>0</v>
      </c>
      <c r="K777" s="95">
        <f>IF($Y$7*H777*Dashboard!$C$31*Dashboard!$C$32/(10^3)&lt;Dashboard!$C$33*$Y$5,1,0)</f>
        <v>0</v>
      </c>
      <c r="L777" s="39">
        <f>IF(J777=1,I777*$Y$6*(0.5*Dashboard!$C$26*Dashboard!$C$27*(PI()*(Dashboard!$C$23/2)^2)*G777^3)/10^6,I777*$Y$6*Dashboard!$C$28/10^3)</f>
        <v>48.24</v>
      </c>
      <c r="M777">
        <f>IF(K777=1,$Y$7*H777*Dashboard!$C$31*Dashboard!$C$32/(10^6),$Y$5*Dashboard!$C$33/10^3)</f>
        <v>0</v>
      </c>
      <c r="N777" s="70">
        <f t="shared" si="64"/>
        <v>48.24</v>
      </c>
      <c r="O777" s="39">
        <f t="shared" si="67"/>
        <v>0.18784026079869601</v>
      </c>
      <c r="P777" s="70">
        <f t="shared" si="68"/>
        <v>48.052159739201308</v>
      </c>
      <c r="Q777">
        <f>IF(P777&gt;Dashboard!$C$9*Dashboard!$C$10,1,0)</f>
        <v>1</v>
      </c>
      <c r="R777" s="95">
        <f>IF(P777&gt;Dashboard!$C$9,0,1)</f>
        <v>1</v>
      </c>
      <c r="S777" s="73" cm="1">
        <f t="array" ref="S777">_xlfn.IFS(Q777=0,0,R777=1,(P777*10^3)/55,R777=0,(Dashboard!$C$9*10^3)/55)</f>
        <v>873.67563162184194</v>
      </c>
      <c r="T777" s="39">
        <f t="shared" si="65"/>
        <v>0</v>
      </c>
      <c r="U777" s="63">
        <f t="shared" si="66"/>
        <v>1250.1980669973627</v>
      </c>
      <c r="AC777" s="76"/>
      <c r="AD777" s="76"/>
    </row>
    <row r="778" spans="2:30" x14ac:dyDescent="0.2">
      <c r="B778" s="59">
        <v>2014</v>
      </c>
      <c r="C778">
        <v>2</v>
      </c>
      <c r="D778">
        <v>2</v>
      </c>
      <c r="E778">
        <v>5</v>
      </c>
      <c r="F778" s="114">
        <v>13.4</v>
      </c>
      <c r="G778" s="114">
        <f>F778*(Dashboard!$C$21/50)^Dashboard!$C$22</f>
        <v>14.765528552746582</v>
      </c>
      <c r="H778" s="67">
        <v>0</v>
      </c>
      <c r="I778">
        <f>IF(AND(Dashboard!$C$24&lt;G778,G778&lt;Dashboard!$C$25),1,0)</f>
        <v>1</v>
      </c>
      <c r="J778">
        <f>IF((I778*$Y$6*(0.5*Dashboard!$C$26*Dashboard!$C$27*(PI()*(Dashboard!$C$23/2)^2)*G778^3)/10^3)&lt;$Y$6*Dashboard!$C$28,1,0)</f>
        <v>0</v>
      </c>
      <c r="K778" s="95">
        <f>IF($Y$7*H778*Dashboard!$C$31*Dashboard!$C$32/(10^3)&lt;Dashboard!$C$33*$Y$5,1,0)</f>
        <v>0</v>
      </c>
      <c r="L778" s="39">
        <f>IF(J778=1,I778*$Y$6*(0.5*Dashboard!$C$26*Dashboard!$C$27*(PI()*(Dashboard!$C$23/2)^2)*G778^3)/10^6,I778*$Y$6*Dashboard!$C$28/10^3)</f>
        <v>48.24</v>
      </c>
      <c r="M778">
        <f>IF(K778=1,$Y$7*H778*Dashboard!$C$31*Dashboard!$C$32/(10^6),$Y$5*Dashboard!$C$33/10^3)</f>
        <v>0</v>
      </c>
      <c r="N778" s="70">
        <f t="shared" si="64"/>
        <v>48.24</v>
      </c>
      <c r="O778" s="39">
        <f t="shared" si="67"/>
        <v>0.18784026079869601</v>
      </c>
      <c r="P778" s="70">
        <f t="shared" si="68"/>
        <v>48.052159739201308</v>
      </c>
      <c r="Q778">
        <f>IF(P778&gt;Dashboard!$C$9*Dashboard!$C$10,1,0)</f>
        <v>1</v>
      </c>
      <c r="R778" s="95">
        <f>IF(P778&gt;Dashboard!$C$9,0,1)</f>
        <v>1</v>
      </c>
      <c r="S778" s="73" cm="1">
        <f t="array" ref="S778">_xlfn.IFS(Q778=0,0,R778=1,(P778*10^3)/55,R778=0,(Dashboard!$C$9*10^3)/55)</f>
        <v>873.67563162184194</v>
      </c>
      <c r="T778" s="39">
        <f t="shared" si="65"/>
        <v>0</v>
      </c>
      <c r="U778" s="63">
        <f t="shared" si="66"/>
        <v>1250.1980669973627</v>
      </c>
      <c r="AC778" s="76"/>
      <c r="AD778" s="76"/>
    </row>
    <row r="779" spans="2:30" x14ac:dyDescent="0.2">
      <c r="B779" s="59">
        <v>2014</v>
      </c>
      <c r="C779">
        <v>2</v>
      </c>
      <c r="D779">
        <v>2</v>
      </c>
      <c r="E779">
        <v>6</v>
      </c>
      <c r="F779" s="114">
        <v>12.94</v>
      </c>
      <c r="G779" s="114">
        <f>F779*(Dashboard!$C$21/50)^Dashboard!$C$22</f>
        <v>14.258652199443342</v>
      </c>
      <c r="H779" s="67">
        <v>55.13</v>
      </c>
      <c r="I779">
        <f>IF(AND(Dashboard!$C$24&lt;G779,G779&lt;Dashboard!$C$25),1,0)</f>
        <v>1</v>
      </c>
      <c r="J779">
        <f>IF((I779*$Y$6*(0.5*Dashboard!$C$26*Dashboard!$C$27*(PI()*(Dashboard!$C$23/2)^2)*G779^3)/10^3)&lt;$Y$6*Dashboard!$C$28,1,0)</f>
        <v>0</v>
      </c>
      <c r="K779" s="95">
        <f>IF($Y$7*H779*Dashboard!$C$31*Dashboard!$C$32/(10^3)&lt;Dashboard!$C$33*$Y$5,1,0)</f>
        <v>0</v>
      </c>
      <c r="L779" s="39">
        <f>IF(J779=1,I779*$Y$6*(0.5*Dashboard!$C$26*Dashboard!$C$27*(PI()*(Dashboard!$C$23/2)^2)*G779^3)/10^6,I779*$Y$6*Dashboard!$C$28/10^3)</f>
        <v>48.24</v>
      </c>
      <c r="M779">
        <f>IF(K779=1,$Y$7*H779*Dashboard!$C$31*Dashboard!$C$32/(10^6),$Y$5*Dashboard!$C$33/10^3)</f>
        <v>0</v>
      </c>
      <c r="N779" s="70">
        <f t="shared" si="64"/>
        <v>48.24</v>
      </c>
      <c r="O779" s="39">
        <f t="shared" si="67"/>
        <v>0.18784026079869601</v>
      </c>
      <c r="P779" s="70">
        <f t="shared" si="68"/>
        <v>48.052159739201308</v>
      </c>
      <c r="Q779">
        <f>IF(P779&gt;Dashboard!$C$9*Dashboard!$C$10,1,0)</f>
        <v>1</v>
      </c>
      <c r="R779" s="95">
        <f>IF(P779&gt;Dashboard!$C$9,0,1)</f>
        <v>1</v>
      </c>
      <c r="S779" s="73" cm="1">
        <f t="array" ref="S779">_xlfn.IFS(Q779=0,0,R779=1,(P779*10^3)/55,R779=0,(Dashboard!$C$9*10^3)/55)</f>
        <v>873.67563162184194</v>
      </c>
      <c r="T779" s="39">
        <f t="shared" si="65"/>
        <v>0</v>
      </c>
      <c r="U779" s="63">
        <f t="shared" si="66"/>
        <v>1250.1980669973627</v>
      </c>
      <c r="AC779" s="76"/>
      <c r="AD779" s="76"/>
    </row>
    <row r="780" spans="2:30" x14ac:dyDescent="0.2">
      <c r="B780" s="59">
        <v>2014</v>
      </c>
      <c r="C780">
        <v>2</v>
      </c>
      <c r="D780">
        <v>2</v>
      </c>
      <c r="E780">
        <v>7</v>
      </c>
      <c r="F780" s="114">
        <v>12.37</v>
      </c>
      <c r="G780" s="114">
        <f>F780*(Dashboard!$C$21/50)^Dashboard!$C$22</f>
        <v>13.630566283393673</v>
      </c>
      <c r="H780" s="67">
        <v>254.98</v>
      </c>
      <c r="I780">
        <f>IF(AND(Dashboard!$C$24&lt;G780,G780&lt;Dashboard!$C$25),1,0)</f>
        <v>1</v>
      </c>
      <c r="J780">
        <f>IF((I780*$Y$6*(0.5*Dashboard!$C$26*Dashboard!$C$27*(PI()*(Dashboard!$C$23/2)^2)*G780^3)/10^3)&lt;$Y$6*Dashboard!$C$28,1,0)</f>
        <v>0</v>
      </c>
      <c r="K780" s="95">
        <f>IF($Y$7*H780*Dashboard!$C$31*Dashboard!$C$32/(10^3)&lt;Dashboard!$C$33*$Y$5,1,0)</f>
        <v>0</v>
      </c>
      <c r="L780" s="39">
        <f>IF(J780=1,I780*$Y$6*(0.5*Dashboard!$C$26*Dashboard!$C$27*(PI()*(Dashboard!$C$23/2)^2)*G780^3)/10^6,I780*$Y$6*Dashboard!$C$28/10^3)</f>
        <v>48.24</v>
      </c>
      <c r="M780">
        <f>IF(K780=1,$Y$7*H780*Dashboard!$C$31*Dashboard!$C$32/(10^6),$Y$5*Dashboard!$C$33/10^3)</f>
        <v>0</v>
      </c>
      <c r="N780" s="70">
        <f t="shared" si="64"/>
        <v>48.24</v>
      </c>
      <c r="O780" s="39">
        <f t="shared" si="67"/>
        <v>0.18784026079869601</v>
      </c>
      <c r="P780" s="70">
        <f t="shared" si="68"/>
        <v>48.052159739201308</v>
      </c>
      <c r="Q780">
        <f>IF(P780&gt;Dashboard!$C$9*Dashboard!$C$10,1,0)</f>
        <v>1</v>
      </c>
      <c r="R780" s="95">
        <f>IF(P780&gt;Dashboard!$C$9,0,1)</f>
        <v>1</v>
      </c>
      <c r="S780" s="73" cm="1">
        <f t="array" ref="S780">_xlfn.IFS(Q780=0,0,R780=1,(P780*10^3)/55,R780=0,(Dashboard!$C$9*10^3)/55)</f>
        <v>873.67563162184194</v>
      </c>
      <c r="T780" s="39">
        <f t="shared" si="65"/>
        <v>0</v>
      </c>
      <c r="U780" s="63">
        <f t="shared" si="66"/>
        <v>1250.1980669973627</v>
      </c>
      <c r="AC780" s="76"/>
      <c r="AD780" s="76"/>
    </row>
    <row r="781" spans="2:30" x14ac:dyDescent="0.2">
      <c r="B781" s="59">
        <v>2014</v>
      </c>
      <c r="C781">
        <v>2</v>
      </c>
      <c r="D781">
        <v>2</v>
      </c>
      <c r="E781">
        <v>8</v>
      </c>
      <c r="F781" s="114">
        <v>11.87</v>
      </c>
      <c r="G781" s="114">
        <f>F781*(Dashboard!$C$21/50)^Dashboard!$C$22</f>
        <v>13.079613725455367</v>
      </c>
      <c r="H781" s="67">
        <v>499.55</v>
      </c>
      <c r="I781">
        <f>IF(AND(Dashboard!$C$24&lt;G781,G781&lt;Dashboard!$C$25),1,0)</f>
        <v>1</v>
      </c>
      <c r="J781">
        <f>IF((I781*$Y$6*(0.5*Dashboard!$C$26*Dashboard!$C$27*(PI()*(Dashboard!$C$23/2)^2)*G781^3)/10^3)&lt;$Y$6*Dashboard!$C$28,1,0)</f>
        <v>0</v>
      </c>
      <c r="K781" s="95">
        <f>IF($Y$7*H781*Dashboard!$C$31*Dashboard!$C$32/(10^3)&lt;Dashboard!$C$33*$Y$5,1,0)</f>
        <v>0</v>
      </c>
      <c r="L781" s="39">
        <f>IF(J781=1,I781*$Y$6*(0.5*Dashboard!$C$26*Dashboard!$C$27*(PI()*(Dashboard!$C$23/2)^2)*G781^3)/10^6,I781*$Y$6*Dashboard!$C$28/10^3)</f>
        <v>48.24</v>
      </c>
      <c r="M781">
        <f>IF(K781=1,$Y$7*H781*Dashboard!$C$31*Dashboard!$C$32/(10^6),$Y$5*Dashboard!$C$33/10^3)</f>
        <v>0</v>
      </c>
      <c r="N781" s="70">
        <f t="shared" si="64"/>
        <v>48.24</v>
      </c>
      <c r="O781" s="39">
        <f t="shared" si="67"/>
        <v>0.18784026079869601</v>
      </c>
      <c r="P781" s="70">
        <f t="shared" si="68"/>
        <v>48.052159739201308</v>
      </c>
      <c r="Q781">
        <f>IF(P781&gt;Dashboard!$C$9*Dashboard!$C$10,1,0)</f>
        <v>1</v>
      </c>
      <c r="R781" s="95">
        <f>IF(P781&gt;Dashboard!$C$9,0,1)</f>
        <v>1</v>
      </c>
      <c r="S781" s="73" cm="1">
        <f t="array" ref="S781">_xlfn.IFS(Q781=0,0,R781=1,(P781*10^3)/55,R781=0,(Dashboard!$C$9*10^3)/55)</f>
        <v>873.67563162184194</v>
      </c>
      <c r="T781" s="39">
        <f t="shared" si="65"/>
        <v>0</v>
      </c>
      <c r="U781" s="63">
        <f t="shared" si="66"/>
        <v>1250.1980669973627</v>
      </c>
      <c r="AC781" s="76"/>
      <c r="AD781" s="76"/>
    </row>
    <row r="782" spans="2:30" x14ac:dyDescent="0.2">
      <c r="B782" s="59">
        <v>2014</v>
      </c>
      <c r="C782">
        <v>2</v>
      </c>
      <c r="D782">
        <v>2</v>
      </c>
      <c r="E782">
        <v>9</v>
      </c>
      <c r="F782" s="114">
        <v>11.34</v>
      </c>
      <c r="G782" s="114">
        <f>F782*(Dashboard!$C$21/50)^Dashboard!$C$22</f>
        <v>12.495604014040765</v>
      </c>
      <c r="H782" s="67">
        <v>706.6</v>
      </c>
      <c r="I782">
        <f>IF(AND(Dashboard!$C$24&lt;G782,G782&lt;Dashboard!$C$25),1,0)</f>
        <v>1</v>
      </c>
      <c r="J782">
        <f>IF((I782*$Y$6*(0.5*Dashboard!$C$26*Dashboard!$C$27*(PI()*(Dashboard!$C$23/2)^2)*G782^3)/10^3)&lt;$Y$6*Dashboard!$C$28,1,0)</f>
        <v>0</v>
      </c>
      <c r="K782" s="95">
        <f>IF($Y$7*H782*Dashboard!$C$31*Dashboard!$C$32/(10^3)&lt;Dashboard!$C$33*$Y$5,1,0)</f>
        <v>0</v>
      </c>
      <c r="L782" s="39">
        <f>IF(J782=1,I782*$Y$6*(0.5*Dashboard!$C$26*Dashboard!$C$27*(PI()*(Dashboard!$C$23/2)^2)*G782^3)/10^6,I782*$Y$6*Dashboard!$C$28/10^3)</f>
        <v>48.24</v>
      </c>
      <c r="M782">
        <f>IF(K782=1,$Y$7*H782*Dashboard!$C$31*Dashboard!$C$32/(10^6),$Y$5*Dashboard!$C$33/10^3)</f>
        <v>0</v>
      </c>
      <c r="N782" s="70">
        <f t="shared" si="64"/>
        <v>48.24</v>
      </c>
      <c r="O782" s="39">
        <f t="shared" si="67"/>
        <v>0.18784026079869601</v>
      </c>
      <c r="P782" s="70">
        <f t="shared" si="68"/>
        <v>48.052159739201308</v>
      </c>
      <c r="Q782">
        <f>IF(P782&gt;Dashboard!$C$9*Dashboard!$C$10,1,0)</f>
        <v>1</v>
      </c>
      <c r="R782" s="95">
        <f>IF(P782&gt;Dashboard!$C$9,0,1)</f>
        <v>1</v>
      </c>
      <c r="S782" s="73" cm="1">
        <f t="array" ref="S782">_xlfn.IFS(Q782=0,0,R782=1,(P782*10^3)/55,R782=0,(Dashboard!$C$9*10^3)/55)</f>
        <v>873.67563162184194</v>
      </c>
      <c r="T782" s="39">
        <f t="shared" si="65"/>
        <v>0</v>
      </c>
      <c r="U782" s="63">
        <f t="shared" si="66"/>
        <v>1250.1980669973627</v>
      </c>
      <c r="AC782" s="76"/>
      <c r="AD782" s="76"/>
    </row>
    <row r="783" spans="2:30" x14ac:dyDescent="0.2">
      <c r="B783" s="59">
        <v>2014</v>
      </c>
      <c r="C783">
        <v>2</v>
      </c>
      <c r="D783">
        <v>2</v>
      </c>
      <c r="E783">
        <v>10</v>
      </c>
      <c r="F783" s="114">
        <v>10.97</v>
      </c>
      <c r="G783" s="114">
        <f>F783*(Dashboard!$C$21/50)^Dashboard!$C$22</f>
        <v>12.087899121166419</v>
      </c>
      <c r="H783" s="67">
        <v>867.85</v>
      </c>
      <c r="I783">
        <f>IF(AND(Dashboard!$C$24&lt;G783,G783&lt;Dashboard!$C$25),1,0)</f>
        <v>1</v>
      </c>
      <c r="J783">
        <f>IF((I783*$Y$6*(0.5*Dashboard!$C$26*Dashboard!$C$27*(PI()*(Dashboard!$C$23/2)^2)*G783^3)/10^3)&lt;$Y$6*Dashboard!$C$28,1,0)</f>
        <v>0</v>
      </c>
      <c r="K783" s="95">
        <f>IF($Y$7*H783*Dashboard!$C$31*Dashboard!$C$32/(10^3)&lt;Dashboard!$C$33*$Y$5,1,0)</f>
        <v>0</v>
      </c>
      <c r="L783" s="39">
        <f>IF(J783=1,I783*$Y$6*(0.5*Dashboard!$C$26*Dashboard!$C$27*(PI()*(Dashboard!$C$23/2)^2)*G783^3)/10^6,I783*$Y$6*Dashboard!$C$28/10^3)</f>
        <v>48.24</v>
      </c>
      <c r="M783">
        <f>IF(K783=1,$Y$7*H783*Dashboard!$C$31*Dashboard!$C$32/(10^6),$Y$5*Dashboard!$C$33/10^3)</f>
        <v>0</v>
      </c>
      <c r="N783" s="70">
        <f t="shared" si="64"/>
        <v>48.24</v>
      </c>
      <c r="O783" s="39">
        <f t="shared" si="67"/>
        <v>0.18784026079869601</v>
      </c>
      <c r="P783" s="70">
        <f t="shared" si="68"/>
        <v>48.052159739201308</v>
      </c>
      <c r="Q783">
        <f>IF(P783&gt;Dashboard!$C$9*Dashboard!$C$10,1,0)</f>
        <v>1</v>
      </c>
      <c r="R783" s="95">
        <f>IF(P783&gt;Dashboard!$C$9,0,1)</f>
        <v>1</v>
      </c>
      <c r="S783" s="73" cm="1">
        <f t="array" ref="S783">_xlfn.IFS(Q783=0,0,R783=1,(P783*10^3)/55,R783=0,(Dashboard!$C$9*10^3)/55)</f>
        <v>873.67563162184194</v>
      </c>
      <c r="T783" s="39">
        <f t="shared" si="65"/>
        <v>0</v>
      </c>
      <c r="U783" s="63">
        <f t="shared" si="66"/>
        <v>1250.1980669973627</v>
      </c>
      <c r="AC783" s="76"/>
      <c r="AD783" s="76"/>
    </row>
    <row r="784" spans="2:30" x14ac:dyDescent="0.2">
      <c r="B784" s="59">
        <v>2014</v>
      </c>
      <c r="C784">
        <v>2</v>
      </c>
      <c r="D784">
        <v>2</v>
      </c>
      <c r="E784">
        <v>11</v>
      </c>
      <c r="F784" s="114">
        <v>10.89</v>
      </c>
      <c r="G784" s="114">
        <f>F784*(Dashboard!$C$21/50)^Dashboard!$C$22</f>
        <v>11.999746711896291</v>
      </c>
      <c r="H784" s="67">
        <v>975.95</v>
      </c>
      <c r="I784">
        <f>IF(AND(Dashboard!$C$24&lt;G784,G784&lt;Dashboard!$C$25),1,0)</f>
        <v>1</v>
      </c>
      <c r="J784">
        <f>IF((I784*$Y$6*(0.5*Dashboard!$C$26*Dashboard!$C$27*(PI()*(Dashboard!$C$23/2)^2)*G784^3)/10^3)&lt;$Y$6*Dashboard!$C$28,1,0)</f>
        <v>0</v>
      </c>
      <c r="K784" s="95">
        <f>IF($Y$7*H784*Dashboard!$C$31*Dashboard!$C$32/(10^3)&lt;Dashboard!$C$33*$Y$5,1,0)</f>
        <v>0</v>
      </c>
      <c r="L784" s="39">
        <f>IF(J784=1,I784*$Y$6*(0.5*Dashboard!$C$26*Dashboard!$C$27*(PI()*(Dashboard!$C$23/2)^2)*G784^3)/10^6,I784*$Y$6*Dashboard!$C$28/10^3)</f>
        <v>48.24</v>
      </c>
      <c r="M784">
        <f>IF(K784=1,$Y$7*H784*Dashboard!$C$31*Dashboard!$C$32/(10^6),$Y$5*Dashboard!$C$33/10^3)</f>
        <v>0</v>
      </c>
      <c r="N784" s="70">
        <f t="shared" si="64"/>
        <v>48.24</v>
      </c>
      <c r="O784" s="39">
        <f t="shared" si="67"/>
        <v>0.18784026079869601</v>
      </c>
      <c r="P784" s="70">
        <f t="shared" si="68"/>
        <v>48.052159739201308</v>
      </c>
      <c r="Q784">
        <f>IF(P784&gt;Dashboard!$C$9*Dashboard!$C$10,1,0)</f>
        <v>1</v>
      </c>
      <c r="R784" s="95">
        <f>IF(P784&gt;Dashboard!$C$9,0,1)</f>
        <v>1</v>
      </c>
      <c r="S784" s="73" cm="1">
        <f t="array" ref="S784">_xlfn.IFS(Q784=0,0,R784=1,(P784*10^3)/55,R784=0,(Dashboard!$C$9*10^3)/55)</f>
        <v>873.67563162184194</v>
      </c>
      <c r="T784" s="39">
        <f t="shared" si="65"/>
        <v>0</v>
      </c>
      <c r="U784" s="63">
        <f t="shared" si="66"/>
        <v>1250.1980669973627</v>
      </c>
      <c r="AC784" s="76"/>
      <c r="AD784" s="76"/>
    </row>
    <row r="785" spans="2:30" x14ac:dyDescent="0.2">
      <c r="B785" s="59">
        <v>2014</v>
      </c>
      <c r="C785">
        <v>2</v>
      </c>
      <c r="D785">
        <v>2</v>
      </c>
      <c r="E785">
        <v>12</v>
      </c>
      <c r="F785" s="114">
        <v>11.12</v>
      </c>
      <c r="G785" s="114">
        <f>F785*(Dashboard!$C$21/50)^Dashboard!$C$22</f>
        <v>12.25318488854791</v>
      </c>
      <c r="H785" s="67">
        <v>999.06</v>
      </c>
      <c r="I785">
        <f>IF(AND(Dashboard!$C$24&lt;G785,G785&lt;Dashboard!$C$25),1,0)</f>
        <v>1</v>
      </c>
      <c r="J785">
        <f>IF((I785*$Y$6*(0.5*Dashboard!$C$26*Dashboard!$C$27*(PI()*(Dashboard!$C$23/2)^2)*G785^3)/10^3)&lt;$Y$6*Dashboard!$C$28,1,0)</f>
        <v>0</v>
      </c>
      <c r="K785" s="95">
        <f>IF($Y$7*H785*Dashboard!$C$31*Dashboard!$C$32/(10^3)&lt;Dashboard!$C$33*$Y$5,1,0)</f>
        <v>0</v>
      </c>
      <c r="L785" s="39">
        <f>IF(J785=1,I785*$Y$6*(0.5*Dashboard!$C$26*Dashboard!$C$27*(PI()*(Dashboard!$C$23/2)^2)*G785^3)/10^6,I785*$Y$6*Dashboard!$C$28/10^3)</f>
        <v>48.24</v>
      </c>
      <c r="M785">
        <f>IF(K785=1,$Y$7*H785*Dashboard!$C$31*Dashboard!$C$32/(10^6),$Y$5*Dashboard!$C$33/10^3)</f>
        <v>0</v>
      </c>
      <c r="N785" s="70">
        <f t="shared" si="64"/>
        <v>48.24</v>
      </c>
      <c r="O785" s="39">
        <f t="shared" si="67"/>
        <v>0.18784026079869601</v>
      </c>
      <c r="P785" s="70">
        <f t="shared" si="68"/>
        <v>48.052159739201308</v>
      </c>
      <c r="Q785">
        <f>IF(P785&gt;Dashboard!$C$9*Dashboard!$C$10,1,0)</f>
        <v>1</v>
      </c>
      <c r="R785" s="95">
        <f>IF(P785&gt;Dashboard!$C$9,0,1)</f>
        <v>1</v>
      </c>
      <c r="S785" s="73" cm="1">
        <f t="array" ref="S785">_xlfn.IFS(Q785=0,0,R785=1,(P785*10^3)/55,R785=0,(Dashboard!$C$9*10^3)/55)</f>
        <v>873.67563162184194</v>
      </c>
      <c r="T785" s="39">
        <f t="shared" si="65"/>
        <v>0</v>
      </c>
      <c r="U785" s="63">
        <f t="shared" si="66"/>
        <v>1250.1980669973627</v>
      </c>
      <c r="AC785" s="76"/>
      <c r="AD785" s="76"/>
    </row>
    <row r="786" spans="2:30" x14ac:dyDescent="0.2">
      <c r="B786" s="59">
        <v>2014</v>
      </c>
      <c r="C786">
        <v>2</v>
      </c>
      <c r="D786">
        <v>2</v>
      </c>
      <c r="E786">
        <v>13</v>
      </c>
      <c r="F786" s="114">
        <v>11.63</v>
      </c>
      <c r="G786" s="114">
        <f>F786*(Dashboard!$C$21/50)^Dashboard!$C$22</f>
        <v>12.815156497644983</v>
      </c>
      <c r="H786" s="67">
        <v>1002.98</v>
      </c>
      <c r="I786">
        <f>IF(AND(Dashboard!$C$24&lt;G786,G786&lt;Dashboard!$C$25),1,0)</f>
        <v>1</v>
      </c>
      <c r="J786">
        <f>IF((I786*$Y$6*(0.5*Dashboard!$C$26*Dashboard!$C$27*(PI()*(Dashboard!$C$23/2)^2)*G786^3)/10^3)&lt;$Y$6*Dashboard!$C$28,1,0)</f>
        <v>0</v>
      </c>
      <c r="K786" s="95">
        <f>IF($Y$7*H786*Dashboard!$C$31*Dashboard!$C$32/(10^3)&lt;Dashboard!$C$33*$Y$5,1,0)</f>
        <v>0</v>
      </c>
      <c r="L786" s="39">
        <f>IF(J786=1,I786*$Y$6*(0.5*Dashboard!$C$26*Dashboard!$C$27*(PI()*(Dashboard!$C$23/2)^2)*G786^3)/10^6,I786*$Y$6*Dashboard!$C$28/10^3)</f>
        <v>48.24</v>
      </c>
      <c r="M786">
        <f>IF(K786=1,$Y$7*H786*Dashboard!$C$31*Dashboard!$C$32/(10^6),$Y$5*Dashboard!$C$33/10^3)</f>
        <v>0</v>
      </c>
      <c r="N786" s="70">
        <f t="shared" si="64"/>
        <v>48.24</v>
      </c>
      <c r="O786" s="39">
        <f t="shared" si="67"/>
        <v>0.18784026079869601</v>
      </c>
      <c r="P786" s="70">
        <f t="shared" si="68"/>
        <v>48.052159739201308</v>
      </c>
      <c r="Q786">
        <f>IF(P786&gt;Dashboard!$C$9*Dashboard!$C$10,1,0)</f>
        <v>1</v>
      </c>
      <c r="R786" s="95">
        <f>IF(P786&gt;Dashboard!$C$9,0,1)</f>
        <v>1</v>
      </c>
      <c r="S786" s="73" cm="1">
        <f t="array" ref="S786">_xlfn.IFS(Q786=0,0,R786=1,(P786*10^3)/55,R786=0,(Dashboard!$C$9*10^3)/55)</f>
        <v>873.67563162184194</v>
      </c>
      <c r="T786" s="39">
        <f t="shared" si="65"/>
        <v>0</v>
      </c>
      <c r="U786" s="63">
        <f t="shared" si="66"/>
        <v>1250.1980669973627</v>
      </c>
      <c r="AC786" s="76"/>
      <c r="AD786" s="76"/>
    </row>
    <row r="787" spans="2:30" x14ac:dyDescent="0.2">
      <c r="B787" s="59">
        <v>2014</v>
      </c>
      <c r="C787">
        <v>2</v>
      </c>
      <c r="D787">
        <v>2</v>
      </c>
      <c r="E787">
        <v>14</v>
      </c>
      <c r="F787" s="114">
        <v>12.29</v>
      </c>
      <c r="G787" s="114">
        <f>F787*(Dashboard!$C$21/50)^Dashboard!$C$22</f>
        <v>13.542413874123545</v>
      </c>
      <c r="H787" s="67">
        <v>934.14</v>
      </c>
      <c r="I787">
        <f>IF(AND(Dashboard!$C$24&lt;G787,G787&lt;Dashboard!$C$25),1,0)</f>
        <v>1</v>
      </c>
      <c r="J787">
        <f>IF((I787*$Y$6*(0.5*Dashboard!$C$26*Dashboard!$C$27*(PI()*(Dashboard!$C$23/2)^2)*G787^3)/10^3)&lt;$Y$6*Dashboard!$C$28,1,0)</f>
        <v>0</v>
      </c>
      <c r="K787" s="95">
        <f>IF($Y$7*H787*Dashboard!$C$31*Dashboard!$C$32/(10^3)&lt;Dashboard!$C$33*$Y$5,1,0)</f>
        <v>0</v>
      </c>
      <c r="L787" s="39">
        <f>IF(J787=1,I787*$Y$6*(0.5*Dashboard!$C$26*Dashboard!$C$27*(PI()*(Dashboard!$C$23/2)^2)*G787^3)/10^6,I787*$Y$6*Dashboard!$C$28/10^3)</f>
        <v>48.24</v>
      </c>
      <c r="M787">
        <f>IF(K787=1,$Y$7*H787*Dashboard!$C$31*Dashboard!$C$32/(10^6),$Y$5*Dashboard!$C$33/10^3)</f>
        <v>0</v>
      </c>
      <c r="N787" s="70">
        <f t="shared" si="64"/>
        <v>48.24</v>
      </c>
      <c r="O787" s="39">
        <f t="shared" si="67"/>
        <v>0.18784026079869601</v>
      </c>
      <c r="P787" s="70">
        <f t="shared" si="68"/>
        <v>48.052159739201308</v>
      </c>
      <c r="Q787">
        <f>IF(P787&gt;Dashboard!$C$9*Dashboard!$C$10,1,0)</f>
        <v>1</v>
      </c>
      <c r="R787" s="95">
        <f>IF(P787&gt;Dashboard!$C$9,0,1)</f>
        <v>1</v>
      </c>
      <c r="S787" s="73" cm="1">
        <f t="array" ref="S787">_xlfn.IFS(Q787=0,0,R787=1,(P787*10^3)/55,R787=0,(Dashboard!$C$9*10^3)/55)</f>
        <v>873.67563162184194</v>
      </c>
      <c r="T787" s="39">
        <f t="shared" si="65"/>
        <v>0</v>
      </c>
      <c r="U787" s="63">
        <f t="shared" si="66"/>
        <v>1250.1980669973627</v>
      </c>
      <c r="AC787" s="76"/>
      <c r="AD787" s="76"/>
    </row>
    <row r="788" spans="2:30" x14ac:dyDescent="0.2">
      <c r="B788" s="59">
        <v>2014</v>
      </c>
      <c r="C788">
        <v>2</v>
      </c>
      <c r="D788">
        <v>2</v>
      </c>
      <c r="E788">
        <v>15</v>
      </c>
      <c r="F788" s="114">
        <v>13.2</v>
      </c>
      <c r="G788" s="114">
        <f>F788*(Dashboard!$C$21/50)^Dashboard!$C$22</f>
        <v>14.54514752957126</v>
      </c>
      <c r="H788" s="67">
        <v>787.36</v>
      </c>
      <c r="I788">
        <f>IF(AND(Dashboard!$C$24&lt;G788,G788&lt;Dashboard!$C$25),1,0)</f>
        <v>1</v>
      </c>
      <c r="J788">
        <f>IF((I788*$Y$6*(0.5*Dashboard!$C$26*Dashboard!$C$27*(PI()*(Dashboard!$C$23/2)^2)*G788^3)/10^3)&lt;$Y$6*Dashboard!$C$28,1,0)</f>
        <v>0</v>
      </c>
      <c r="K788" s="95">
        <f>IF($Y$7*H788*Dashboard!$C$31*Dashboard!$C$32/(10^3)&lt;Dashboard!$C$33*$Y$5,1,0)</f>
        <v>0</v>
      </c>
      <c r="L788" s="39">
        <f>IF(J788=1,I788*$Y$6*(0.5*Dashboard!$C$26*Dashboard!$C$27*(PI()*(Dashboard!$C$23/2)^2)*G788^3)/10^6,I788*$Y$6*Dashboard!$C$28/10^3)</f>
        <v>48.24</v>
      </c>
      <c r="M788">
        <f>IF(K788=1,$Y$7*H788*Dashboard!$C$31*Dashboard!$C$32/(10^6),$Y$5*Dashboard!$C$33/10^3)</f>
        <v>0</v>
      </c>
      <c r="N788" s="70">
        <f t="shared" si="64"/>
        <v>48.24</v>
      </c>
      <c r="O788" s="39">
        <f t="shared" si="67"/>
        <v>0.18784026079869601</v>
      </c>
      <c r="P788" s="70">
        <f t="shared" si="68"/>
        <v>48.052159739201308</v>
      </c>
      <c r="Q788">
        <f>IF(P788&gt;Dashboard!$C$9*Dashboard!$C$10,1,0)</f>
        <v>1</v>
      </c>
      <c r="R788" s="95">
        <f>IF(P788&gt;Dashboard!$C$9,0,1)</f>
        <v>1</v>
      </c>
      <c r="S788" s="73" cm="1">
        <f t="array" ref="S788">_xlfn.IFS(Q788=0,0,R788=1,(P788*10^3)/55,R788=0,(Dashboard!$C$9*10^3)/55)</f>
        <v>873.67563162184194</v>
      </c>
      <c r="T788" s="39">
        <f t="shared" si="65"/>
        <v>0</v>
      </c>
      <c r="U788" s="63">
        <f t="shared" si="66"/>
        <v>1250.1980669973627</v>
      </c>
      <c r="AC788" s="76"/>
      <c r="AD788" s="76"/>
    </row>
    <row r="789" spans="2:30" x14ac:dyDescent="0.2">
      <c r="B789" s="59">
        <v>2014</v>
      </c>
      <c r="C789">
        <v>2</v>
      </c>
      <c r="D789">
        <v>2</v>
      </c>
      <c r="E789">
        <v>16</v>
      </c>
      <c r="F789" s="114">
        <v>14.14</v>
      </c>
      <c r="G789" s="114">
        <f>F789*(Dashboard!$C$21/50)^Dashboard!$C$22</f>
        <v>15.580938338495276</v>
      </c>
      <c r="H789" s="67">
        <v>583.79999999999995</v>
      </c>
      <c r="I789">
        <f>IF(AND(Dashboard!$C$24&lt;G789,G789&lt;Dashboard!$C$25),1,0)</f>
        <v>1</v>
      </c>
      <c r="J789">
        <f>IF((I789*$Y$6*(0.5*Dashboard!$C$26*Dashboard!$C$27*(PI()*(Dashboard!$C$23/2)^2)*G789^3)/10^3)&lt;$Y$6*Dashboard!$C$28,1,0)</f>
        <v>0</v>
      </c>
      <c r="K789" s="95">
        <f>IF($Y$7*H789*Dashboard!$C$31*Dashboard!$C$32/(10^3)&lt;Dashboard!$C$33*$Y$5,1,0)</f>
        <v>0</v>
      </c>
      <c r="L789" s="39">
        <f>IF(J789=1,I789*$Y$6*(0.5*Dashboard!$C$26*Dashboard!$C$27*(PI()*(Dashboard!$C$23/2)^2)*G789^3)/10^6,I789*$Y$6*Dashboard!$C$28/10^3)</f>
        <v>48.24</v>
      </c>
      <c r="M789">
        <f>IF(K789=1,$Y$7*H789*Dashboard!$C$31*Dashboard!$C$32/(10^6),$Y$5*Dashboard!$C$33/10^3)</f>
        <v>0</v>
      </c>
      <c r="N789" s="70">
        <f t="shared" si="64"/>
        <v>48.24</v>
      </c>
      <c r="O789" s="39">
        <f t="shared" si="67"/>
        <v>0.18784026079869601</v>
      </c>
      <c r="P789" s="70">
        <f t="shared" si="68"/>
        <v>48.052159739201308</v>
      </c>
      <c r="Q789">
        <f>IF(P789&gt;Dashboard!$C$9*Dashboard!$C$10,1,0)</f>
        <v>1</v>
      </c>
      <c r="R789" s="95">
        <f>IF(P789&gt;Dashboard!$C$9,0,1)</f>
        <v>1</v>
      </c>
      <c r="S789" s="73" cm="1">
        <f t="array" ref="S789">_xlfn.IFS(Q789=0,0,R789=1,(P789*10^3)/55,R789=0,(Dashboard!$C$9*10^3)/55)</f>
        <v>873.67563162184194</v>
      </c>
      <c r="T789" s="39">
        <f t="shared" si="65"/>
        <v>0</v>
      </c>
      <c r="U789" s="63">
        <f t="shared" si="66"/>
        <v>1250.1980669973627</v>
      </c>
      <c r="AC789" s="76"/>
      <c r="AD789" s="76"/>
    </row>
    <row r="790" spans="2:30" x14ac:dyDescent="0.2">
      <c r="B790" s="59">
        <v>2014</v>
      </c>
      <c r="C790">
        <v>2</v>
      </c>
      <c r="D790">
        <v>2</v>
      </c>
      <c r="E790">
        <v>17</v>
      </c>
      <c r="F790" s="114">
        <v>14.91</v>
      </c>
      <c r="G790" s="114">
        <f>F790*(Dashboard!$C$21/50)^Dashboard!$C$22</f>
        <v>16.429405277720264</v>
      </c>
      <c r="H790" s="67">
        <v>358.05</v>
      </c>
      <c r="I790">
        <f>IF(AND(Dashboard!$C$24&lt;G790,G790&lt;Dashboard!$C$25),1,0)</f>
        <v>1</v>
      </c>
      <c r="J790">
        <f>IF((I790*$Y$6*(0.5*Dashboard!$C$26*Dashboard!$C$27*(PI()*(Dashboard!$C$23/2)^2)*G790^3)/10^3)&lt;$Y$6*Dashboard!$C$28,1,0)</f>
        <v>0</v>
      </c>
      <c r="K790" s="95">
        <f>IF($Y$7*H790*Dashboard!$C$31*Dashboard!$C$32/(10^3)&lt;Dashboard!$C$33*$Y$5,1,0)</f>
        <v>0</v>
      </c>
      <c r="L790" s="39">
        <f>IF(J790=1,I790*$Y$6*(0.5*Dashboard!$C$26*Dashboard!$C$27*(PI()*(Dashboard!$C$23/2)^2)*G790^3)/10^6,I790*$Y$6*Dashboard!$C$28/10^3)</f>
        <v>48.24</v>
      </c>
      <c r="M790">
        <f>IF(K790=1,$Y$7*H790*Dashboard!$C$31*Dashboard!$C$32/(10^6),$Y$5*Dashboard!$C$33/10^3)</f>
        <v>0</v>
      </c>
      <c r="N790" s="70">
        <f t="shared" si="64"/>
        <v>48.24</v>
      </c>
      <c r="O790" s="39">
        <f t="shared" si="67"/>
        <v>0.18784026079869601</v>
      </c>
      <c r="P790" s="70">
        <f t="shared" si="68"/>
        <v>48.052159739201308</v>
      </c>
      <c r="Q790">
        <f>IF(P790&gt;Dashboard!$C$9*Dashboard!$C$10,1,0)</f>
        <v>1</v>
      </c>
      <c r="R790" s="95">
        <f>IF(P790&gt;Dashboard!$C$9,0,1)</f>
        <v>1</v>
      </c>
      <c r="S790" s="73" cm="1">
        <f t="array" ref="S790">_xlfn.IFS(Q790=0,0,R790=1,(P790*10^3)/55,R790=0,(Dashboard!$C$9*10^3)/55)</f>
        <v>873.67563162184194</v>
      </c>
      <c r="T790" s="39">
        <f t="shared" si="65"/>
        <v>0</v>
      </c>
      <c r="U790" s="63">
        <f t="shared" si="66"/>
        <v>1250.1980669973627</v>
      </c>
      <c r="AC790" s="76"/>
      <c r="AD790" s="76"/>
    </row>
    <row r="791" spans="2:30" x14ac:dyDescent="0.2">
      <c r="B791" s="59">
        <v>2014</v>
      </c>
      <c r="C791">
        <v>2</v>
      </c>
      <c r="D791">
        <v>2</v>
      </c>
      <c r="E791">
        <v>18</v>
      </c>
      <c r="F791" s="114">
        <v>15.38</v>
      </c>
      <c r="G791" s="114">
        <f>F791*(Dashboard!$C$21/50)^Dashboard!$C$22</f>
        <v>16.947300682182274</v>
      </c>
      <c r="H791" s="67">
        <v>126.11</v>
      </c>
      <c r="I791">
        <f>IF(AND(Dashboard!$C$24&lt;G791,G791&lt;Dashboard!$C$25),1,0)</f>
        <v>1</v>
      </c>
      <c r="J791">
        <f>IF((I791*$Y$6*(0.5*Dashboard!$C$26*Dashboard!$C$27*(PI()*(Dashboard!$C$23/2)^2)*G791^3)/10^3)&lt;$Y$6*Dashboard!$C$28,1,0)</f>
        <v>0</v>
      </c>
      <c r="K791" s="95">
        <f>IF($Y$7*H791*Dashboard!$C$31*Dashboard!$C$32/(10^3)&lt;Dashboard!$C$33*$Y$5,1,0)</f>
        <v>0</v>
      </c>
      <c r="L791" s="39">
        <f>IF(J791=1,I791*$Y$6*(0.5*Dashboard!$C$26*Dashboard!$C$27*(PI()*(Dashboard!$C$23/2)^2)*G791^3)/10^6,I791*$Y$6*Dashboard!$C$28/10^3)</f>
        <v>48.24</v>
      </c>
      <c r="M791">
        <f>IF(K791=1,$Y$7*H791*Dashboard!$C$31*Dashboard!$C$32/(10^6),$Y$5*Dashboard!$C$33/10^3)</f>
        <v>0</v>
      </c>
      <c r="N791" s="70">
        <f t="shared" si="64"/>
        <v>48.24</v>
      </c>
      <c r="O791" s="39">
        <f t="shared" si="67"/>
        <v>0.18784026079869601</v>
      </c>
      <c r="P791" s="70">
        <f t="shared" si="68"/>
        <v>48.052159739201308</v>
      </c>
      <c r="Q791">
        <f>IF(P791&gt;Dashboard!$C$9*Dashboard!$C$10,1,0)</f>
        <v>1</v>
      </c>
      <c r="R791" s="95">
        <f>IF(P791&gt;Dashboard!$C$9,0,1)</f>
        <v>1</v>
      </c>
      <c r="S791" s="73" cm="1">
        <f t="array" ref="S791">_xlfn.IFS(Q791=0,0,R791=1,(P791*10^3)/55,R791=0,(Dashboard!$C$9*10^3)/55)</f>
        <v>873.67563162184194</v>
      </c>
      <c r="T791" s="39">
        <f t="shared" si="65"/>
        <v>0</v>
      </c>
      <c r="U791" s="63">
        <f t="shared" si="66"/>
        <v>1250.1980669973627</v>
      </c>
      <c r="AC791" s="76"/>
      <c r="AD791" s="76"/>
    </row>
    <row r="792" spans="2:30" x14ac:dyDescent="0.2">
      <c r="B792" s="59">
        <v>2014</v>
      </c>
      <c r="C792">
        <v>2</v>
      </c>
      <c r="D792">
        <v>2</v>
      </c>
      <c r="E792">
        <v>19</v>
      </c>
      <c r="F792" s="114">
        <v>15.36</v>
      </c>
      <c r="G792" s="114">
        <f>F792*(Dashboard!$C$21/50)^Dashboard!$C$22</f>
        <v>16.925262579864739</v>
      </c>
      <c r="H792" s="67">
        <v>0</v>
      </c>
      <c r="I792">
        <f>IF(AND(Dashboard!$C$24&lt;G792,G792&lt;Dashboard!$C$25),1,0)</f>
        <v>1</v>
      </c>
      <c r="J792">
        <f>IF((I792*$Y$6*(0.5*Dashboard!$C$26*Dashboard!$C$27*(PI()*(Dashboard!$C$23/2)^2)*G792^3)/10^3)&lt;$Y$6*Dashboard!$C$28,1,0)</f>
        <v>0</v>
      </c>
      <c r="K792" s="95">
        <f>IF($Y$7*H792*Dashboard!$C$31*Dashboard!$C$32/(10^3)&lt;Dashboard!$C$33*$Y$5,1,0)</f>
        <v>0</v>
      </c>
      <c r="L792" s="39">
        <f>IF(J792=1,I792*$Y$6*(0.5*Dashboard!$C$26*Dashboard!$C$27*(PI()*(Dashboard!$C$23/2)^2)*G792^3)/10^6,I792*$Y$6*Dashboard!$C$28/10^3)</f>
        <v>48.24</v>
      </c>
      <c r="M792">
        <f>IF(K792=1,$Y$7*H792*Dashboard!$C$31*Dashboard!$C$32/(10^6),$Y$5*Dashboard!$C$33/10^3)</f>
        <v>0</v>
      </c>
      <c r="N792" s="70">
        <f t="shared" si="64"/>
        <v>48.24</v>
      </c>
      <c r="O792" s="39">
        <f t="shared" si="67"/>
        <v>0.18784026079869601</v>
      </c>
      <c r="P792" s="70">
        <f t="shared" si="68"/>
        <v>48.052159739201308</v>
      </c>
      <c r="Q792">
        <f>IF(P792&gt;Dashboard!$C$9*Dashboard!$C$10,1,0)</f>
        <v>1</v>
      </c>
      <c r="R792" s="95">
        <f>IF(P792&gt;Dashboard!$C$9,0,1)</f>
        <v>1</v>
      </c>
      <c r="S792" s="73" cm="1">
        <f t="array" ref="S792">_xlfn.IFS(Q792=0,0,R792=1,(P792*10^3)/55,R792=0,(Dashboard!$C$9*10^3)/55)</f>
        <v>873.67563162184194</v>
      </c>
      <c r="T792" s="39">
        <f t="shared" si="65"/>
        <v>0</v>
      </c>
      <c r="U792" s="63">
        <f t="shared" si="66"/>
        <v>1250.1980669973627</v>
      </c>
      <c r="AC792" s="76"/>
      <c r="AD792" s="76"/>
    </row>
    <row r="793" spans="2:30" x14ac:dyDescent="0.2">
      <c r="B793" s="59">
        <v>2014</v>
      </c>
      <c r="C793">
        <v>2</v>
      </c>
      <c r="D793">
        <v>2</v>
      </c>
      <c r="E793">
        <v>20</v>
      </c>
      <c r="F793" s="114">
        <v>14.7</v>
      </c>
      <c r="G793" s="114">
        <f>F793*(Dashboard!$C$21/50)^Dashboard!$C$22</f>
        <v>16.198005203386177</v>
      </c>
      <c r="H793" s="67">
        <v>0</v>
      </c>
      <c r="I793">
        <f>IF(AND(Dashboard!$C$24&lt;G793,G793&lt;Dashboard!$C$25),1,0)</f>
        <v>1</v>
      </c>
      <c r="J793">
        <f>IF((I793*$Y$6*(0.5*Dashboard!$C$26*Dashboard!$C$27*(PI()*(Dashboard!$C$23/2)^2)*G793^3)/10^3)&lt;$Y$6*Dashboard!$C$28,1,0)</f>
        <v>0</v>
      </c>
      <c r="K793" s="95">
        <f>IF($Y$7*H793*Dashboard!$C$31*Dashboard!$C$32/(10^3)&lt;Dashboard!$C$33*$Y$5,1,0)</f>
        <v>0</v>
      </c>
      <c r="L793" s="39">
        <f>IF(J793=1,I793*$Y$6*(0.5*Dashboard!$C$26*Dashboard!$C$27*(PI()*(Dashboard!$C$23/2)^2)*G793^3)/10^6,I793*$Y$6*Dashboard!$C$28/10^3)</f>
        <v>48.24</v>
      </c>
      <c r="M793">
        <f>IF(K793=1,$Y$7*H793*Dashboard!$C$31*Dashboard!$C$32/(10^6),$Y$5*Dashboard!$C$33/10^3)</f>
        <v>0</v>
      </c>
      <c r="N793" s="70">
        <f t="shared" si="64"/>
        <v>48.24</v>
      </c>
      <c r="O793" s="39">
        <f t="shared" si="67"/>
        <v>0.18784026079869601</v>
      </c>
      <c r="P793" s="70">
        <f t="shared" si="68"/>
        <v>48.052159739201308</v>
      </c>
      <c r="Q793">
        <f>IF(P793&gt;Dashboard!$C$9*Dashboard!$C$10,1,0)</f>
        <v>1</v>
      </c>
      <c r="R793" s="95">
        <f>IF(P793&gt;Dashboard!$C$9,0,1)</f>
        <v>1</v>
      </c>
      <c r="S793" s="73" cm="1">
        <f t="array" ref="S793">_xlfn.IFS(Q793=0,0,R793=1,(P793*10^3)/55,R793=0,(Dashboard!$C$9*10^3)/55)</f>
        <v>873.67563162184194</v>
      </c>
      <c r="T793" s="39">
        <f t="shared" si="65"/>
        <v>0</v>
      </c>
      <c r="U793" s="63">
        <f t="shared" si="66"/>
        <v>1250.1980669973627</v>
      </c>
      <c r="AC793" s="76"/>
      <c r="AD793" s="76"/>
    </row>
    <row r="794" spans="2:30" x14ac:dyDescent="0.2">
      <c r="B794" s="59">
        <v>2014</v>
      </c>
      <c r="C794">
        <v>2</v>
      </c>
      <c r="D794">
        <v>2</v>
      </c>
      <c r="E794">
        <v>21</v>
      </c>
      <c r="F794" s="114">
        <v>13.71</v>
      </c>
      <c r="G794" s="114">
        <f>F794*(Dashboard!$C$21/50)^Dashboard!$C$22</f>
        <v>15.107119138668333</v>
      </c>
      <c r="H794" s="67">
        <v>0</v>
      </c>
      <c r="I794">
        <f>IF(AND(Dashboard!$C$24&lt;G794,G794&lt;Dashboard!$C$25),1,0)</f>
        <v>1</v>
      </c>
      <c r="J794">
        <f>IF((I794*$Y$6*(0.5*Dashboard!$C$26*Dashboard!$C$27*(PI()*(Dashboard!$C$23/2)^2)*G794^3)/10^3)&lt;$Y$6*Dashboard!$C$28,1,0)</f>
        <v>0</v>
      </c>
      <c r="K794" s="95">
        <f>IF($Y$7*H794*Dashboard!$C$31*Dashboard!$C$32/(10^3)&lt;Dashboard!$C$33*$Y$5,1,0)</f>
        <v>0</v>
      </c>
      <c r="L794" s="39">
        <f>IF(J794=1,I794*$Y$6*(0.5*Dashboard!$C$26*Dashboard!$C$27*(PI()*(Dashboard!$C$23/2)^2)*G794^3)/10^6,I794*$Y$6*Dashboard!$C$28/10^3)</f>
        <v>48.24</v>
      </c>
      <c r="M794">
        <f>IF(K794=1,$Y$7*H794*Dashboard!$C$31*Dashboard!$C$32/(10^6),$Y$5*Dashboard!$C$33/10^3)</f>
        <v>0</v>
      </c>
      <c r="N794" s="70">
        <f t="shared" si="64"/>
        <v>48.24</v>
      </c>
      <c r="O794" s="39">
        <f t="shared" si="67"/>
        <v>0.18784026079869601</v>
      </c>
      <c r="P794" s="70">
        <f t="shared" si="68"/>
        <v>48.052159739201308</v>
      </c>
      <c r="Q794">
        <f>IF(P794&gt;Dashboard!$C$9*Dashboard!$C$10,1,0)</f>
        <v>1</v>
      </c>
      <c r="R794" s="95">
        <f>IF(P794&gt;Dashboard!$C$9,0,1)</f>
        <v>1</v>
      </c>
      <c r="S794" s="73" cm="1">
        <f t="array" ref="S794">_xlfn.IFS(Q794=0,0,R794=1,(P794*10^3)/55,R794=0,(Dashboard!$C$9*10^3)/55)</f>
        <v>873.67563162184194</v>
      </c>
      <c r="T794" s="39">
        <f t="shared" si="65"/>
        <v>0</v>
      </c>
      <c r="U794" s="63">
        <f t="shared" si="66"/>
        <v>1250.1980669973627</v>
      </c>
      <c r="AC794" s="76"/>
      <c r="AD794" s="76"/>
    </row>
    <row r="795" spans="2:30" x14ac:dyDescent="0.2">
      <c r="B795" s="59">
        <v>2014</v>
      </c>
      <c r="C795">
        <v>2</v>
      </c>
      <c r="D795">
        <v>2</v>
      </c>
      <c r="E795">
        <v>22</v>
      </c>
      <c r="F795" s="114">
        <v>12.35</v>
      </c>
      <c r="G795" s="114">
        <f>F795*(Dashboard!$C$21/50)^Dashboard!$C$22</f>
        <v>13.60852818107614</v>
      </c>
      <c r="H795" s="67">
        <v>0</v>
      </c>
      <c r="I795">
        <f>IF(AND(Dashboard!$C$24&lt;G795,G795&lt;Dashboard!$C$25),1,0)</f>
        <v>1</v>
      </c>
      <c r="J795">
        <f>IF((I795*$Y$6*(0.5*Dashboard!$C$26*Dashboard!$C$27*(PI()*(Dashboard!$C$23/2)^2)*G795^3)/10^3)&lt;$Y$6*Dashboard!$C$28,1,0)</f>
        <v>0</v>
      </c>
      <c r="K795" s="95">
        <f>IF($Y$7*H795*Dashboard!$C$31*Dashboard!$C$32/(10^3)&lt;Dashboard!$C$33*$Y$5,1,0)</f>
        <v>0</v>
      </c>
      <c r="L795" s="39">
        <f>IF(J795=1,I795*$Y$6*(0.5*Dashboard!$C$26*Dashboard!$C$27*(PI()*(Dashboard!$C$23/2)^2)*G795^3)/10^6,I795*$Y$6*Dashboard!$C$28/10^3)</f>
        <v>48.24</v>
      </c>
      <c r="M795">
        <f>IF(K795=1,$Y$7*H795*Dashboard!$C$31*Dashboard!$C$32/(10^6),$Y$5*Dashboard!$C$33/10^3)</f>
        <v>0</v>
      </c>
      <c r="N795" s="70">
        <f t="shared" si="64"/>
        <v>48.24</v>
      </c>
      <c r="O795" s="39">
        <f t="shared" si="67"/>
        <v>0.18784026079869601</v>
      </c>
      <c r="P795" s="70">
        <f t="shared" si="68"/>
        <v>48.052159739201308</v>
      </c>
      <c r="Q795">
        <f>IF(P795&gt;Dashboard!$C$9*Dashboard!$C$10,1,0)</f>
        <v>1</v>
      </c>
      <c r="R795" s="95">
        <f>IF(P795&gt;Dashboard!$C$9,0,1)</f>
        <v>1</v>
      </c>
      <c r="S795" s="73" cm="1">
        <f t="array" ref="S795">_xlfn.IFS(Q795=0,0,R795=1,(P795*10^3)/55,R795=0,(Dashboard!$C$9*10^3)/55)</f>
        <v>873.67563162184194</v>
      </c>
      <c r="T795" s="39">
        <f t="shared" si="65"/>
        <v>0</v>
      </c>
      <c r="U795" s="63">
        <f t="shared" si="66"/>
        <v>1250.1980669973627</v>
      </c>
      <c r="AC795" s="76"/>
      <c r="AD795" s="76"/>
    </row>
    <row r="796" spans="2:30" x14ac:dyDescent="0.2">
      <c r="B796" s="59">
        <v>2014</v>
      </c>
      <c r="C796">
        <v>2</v>
      </c>
      <c r="D796">
        <v>2</v>
      </c>
      <c r="E796">
        <v>23</v>
      </c>
      <c r="F796" s="114">
        <v>10.32</v>
      </c>
      <c r="G796" s="114">
        <f>F796*(Dashboard!$C$21/50)^Dashboard!$C$22</f>
        <v>11.371660795846623</v>
      </c>
      <c r="H796" s="67">
        <v>0</v>
      </c>
      <c r="I796">
        <f>IF(AND(Dashboard!$C$24&lt;G796,G796&lt;Dashboard!$C$25),1,0)</f>
        <v>1</v>
      </c>
      <c r="J796">
        <f>IF((I796*$Y$6*(0.5*Dashboard!$C$26*Dashboard!$C$27*(PI()*(Dashboard!$C$23/2)^2)*G796^3)/10^3)&lt;$Y$6*Dashboard!$C$28,1,0)</f>
        <v>0</v>
      </c>
      <c r="K796" s="95">
        <f>IF($Y$7*H796*Dashboard!$C$31*Dashboard!$C$32/(10^3)&lt;Dashboard!$C$33*$Y$5,1,0)</f>
        <v>0</v>
      </c>
      <c r="L796" s="39">
        <f>IF(J796=1,I796*$Y$6*(0.5*Dashboard!$C$26*Dashboard!$C$27*(PI()*(Dashboard!$C$23/2)^2)*G796^3)/10^6,I796*$Y$6*Dashboard!$C$28/10^3)</f>
        <v>48.24</v>
      </c>
      <c r="M796">
        <f>IF(K796=1,$Y$7*H796*Dashboard!$C$31*Dashboard!$C$32/(10^6),$Y$5*Dashboard!$C$33/10^3)</f>
        <v>0</v>
      </c>
      <c r="N796" s="70">
        <f t="shared" si="64"/>
        <v>48.24</v>
      </c>
      <c r="O796" s="39">
        <f t="shared" si="67"/>
        <v>0.18784026079869601</v>
      </c>
      <c r="P796" s="70">
        <f t="shared" si="68"/>
        <v>48.052159739201308</v>
      </c>
      <c r="Q796">
        <f>IF(P796&gt;Dashboard!$C$9*Dashboard!$C$10,1,0)</f>
        <v>1</v>
      </c>
      <c r="R796" s="95">
        <f>IF(P796&gt;Dashboard!$C$9,0,1)</f>
        <v>1</v>
      </c>
      <c r="S796" s="73" cm="1">
        <f t="array" ref="S796">_xlfn.IFS(Q796=0,0,R796=1,(P796*10^3)/55,R796=0,(Dashboard!$C$9*10^3)/55)</f>
        <v>873.67563162184194</v>
      </c>
      <c r="T796" s="39">
        <f t="shared" si="65"/>
        <v>0</v>
      </c>
      <c r="U796" s="63">
        <f t="shared" si="66"/>
        <v>1250.1980669973627</v>
      </c>
      <c r="AC796" s="76"/>
      <c r="AD796" s="76"/>
    </row>
    <row r="797" spans="2:30" x14ac:dyDescent="0.2">
      <c r="B797" s="59">
        <v>2014</v>
      </c>
      <c r="C797">
        <v>2</v>
      </c>
      <c r="D797">
        <v>3</v>
      </c>
      <c r="E797">
        <v>0</v>
      </c>
      <c r="F797" s="114">
        <v>8.84</v>
      </c>
      <c r="G797" s="114">
        <f>F797*(Dashboard!$C$21/50)^Dashboard!$C$22</f>
        <v>9.7408412243492375</v>
      </c>
      <c r="H797" s="67">
        <v>0</v>
      </c>
      <c r="I797">
        <f>IF(AND(Dashboard!$C$24&lt;G797,G797&lt;Dashboard!$C$25),1,0)</f>
        <v>1</v>
      </c>
      <c r="J797">
        <f>IF((I797*$Y$6*(0.5*Dashboard!$C$26*Dashboard!$C$27*(PI()*(Dashboard!$C$23/2)^2)*G797^3)/10^3)&lt;$Y$6*Dashboard!$C$28,1,0)</f>
        <v>0</v>
      </c>
      <c r="K797" s="95">
        <f>IF($Y$7*H797*Dashboard!$C$31*Dashboard!$C$32/(10^3)&lt;Dashboard!$C$33*$Y$5,1,0)</f>
        <v>0</v>
      </c>
      <c r="L797" s="39">
        <f>IF(J797=1,I797*$Y$6*(0.5*Dashboard!$C$26*Dashboard!$C$27*(PI()*(Dashboard!$C$23/2)^2)*G797^3)/10^6,I797*$Y$6*Dashboard!$C$28/10^3)</f>
        <v>48.24</v>
      </c>
      <c r="M797">
        <f>IF(K797=1,$Y$7*H797*Dashboard!$C$31*Dashboard!$C$32/(10^6),$Y$5*Dashboard!$C$33/10^3)</f>
        <v>0</v>
      </c>
      <c r="N797" s="70">
        <f t="shared" si="64"/>
        <v>48.24</v>
      </c>
      <c r="O797" s="39">
        <f t="shared" si="67"/>
        <v>0.18784026079869601</v>
      </c>
      <c r="P797" s="70">
        <f t="shared" si="68"/>
        <v>48.052159739201308</v>
      </c>
      <c r="Q797">
        <f>IF(P797&gt;Dashboard!$C$9*Dashboard!$C$10,1,0)</f>
        <v>1</v>
      </c>
      <c r="R797" s="95">
        <f>IF(P797&gt;Dashboard!$C$9,0,1)</f>
        <v>1</v>
      </c>
      <c r="S797" s="73" cm="1">
        <f t="array" ref="S797">_xlfn.IFS(Q797=0,0,R797=1,(P797*10^3)/55,R797=0,(Dashboard!$C$9*10^3)/55)</f>
        <v>873.67563162184194</v>
      </c>
      <c r="T797" s="39">
        <f t="shared" si="65"/>
        <v>0</v>
      </c>
      <c r="U797" s="63">
        <f t="shared" si="66"/>
        <v>1250.1980669973627</v>
      </c>
      <c r="AC797" s="76"/>
      <c r="AD797" s="76"/>
    </row>
    <row r="798" spans="2:30" x14ac:dyDescent="0.2">
      <c r="B798" s="59">
        <v>2014</v>
      </c>
      <c r="C798">
        <v>2</v>
      </c>
      <c r="D798">
        <v>3</v>
      </c>
      <c r="E798">
        <v>1</v>
      </c>
      <c r="F798" s="114">
        <v>8.51</v>
      </c>
      <c r="G798" s="114">
        <f>F798*(Dashboard!$C$21/50)^Dashboard!$C$22</f>
        <v>9.3772125361099565</v>
      </c>
      <c r="H798" s="67">
        <v>0</v>
      </c>
      <c r="I798">
        <f>IF(AND(Dashboard!$C$24&lt;G798,G798&lt;Dashboard!$C$25),1,0)</f>
        <v>1</v>
      </c>
      <c r="J798">
        <f>IF((I798*$Y$6*(0.5*Dashboard!$C$26*Dashboard!$C$27*(PI()*(Dashboard!$C$23/2)^2)*G798^3)/10^3)&lt;$Y$6*Dashboard!$C$28,1,0)</f>
        <v>1</v>
      </c>
      <c r="K798" s="95">
        <f>IF($Y$7*H798*Dashboard!$C$31*Dashboard!$C$32/(10^3)&lt;Dashboard!$C$33*$Y$5,1,0)</f>
        <v>0</v>
      </c>
      <c r="L798" s="39">
        <f>IF(J798=1,I798*$Y$6*(0.5*Dashboard!$C$26*Dashboard!$C$27*(PI()*(Dashboard!$C$23/2)^2)*G798^3)/10^6,I798*$Y$6*Dashboard!$C$28/10^3)</f>
        <v>47.315858955657511</v>
      </c>
      <c r="M798">
        <f>IF(K798=1,$Y$7*H798*Dashboard!$C$31*Dashboard!$C$32/(10^6),$Y$5*Dashboard!$C$33/10^3)</f>
        <v>0</v>
      </c>
      <c r="N798" s="70">
        <f t="shared" si="64"/>
        <v>47.315858955657511</v>
      </c>
      <c r="O798" s="39">
        <f t="shared" si="67"/>
        <v>0.18424177624678736</v>
      </c>
      <c r="P798" s="70">
        <f t="shared" si="68"/>
        <v>47.131617179410725</v>
      </c>
      <c r="Q798">
        <f>IF(P798&gt;Dashboard!$C$9*Dashboard!$C$10,1,0)</f>
        <v>1</v>
      </c>
      <c r="R798" s="95">
        <f>IF(P798&gt;Dashboard!$C$9,0,1)</f>
        <v>1</v>
      </c>
      <c r="S798" s="73" cm="1">
        <f t="array" ref="S798">_xlfn.IFS(Q798=0,0,R798=1,(P798*10^3)/55,R798=0,(Dashboard!$C$9*10^3)/55)</f>
        <v>856.93849417110403</v>
      </c>
      <c r="T798" s="39">
        <f t="shared" si="65"/>
        <v>0</v>
      </c>
      <c r="U798" s="63">
        <f t="shared" si="66"/>
        <v>1226.2478317720331</v>
      </c>
      <c r="AC798" s="76"/>
      <c r="AD798" s="76"/>
    </row>
    <row r="799" spans="2:30" x14ac:dyDescent="0.2">
      <c r="B799" s="59">
        <v>2014</v>
      </c>
      <c r="C799">
        <v>2</v>
      </c>
      <c r="D799">
        <v>3</v>
      </c>
      <c r="E799">
        <v>2</v>
      </c>
      <c r="F799" s="114">
        <v>9.41</v>
      </c>
      <c r="G799" s="114">
        <f>F799*(Dashboard!$C$21/50)^Dashboard!$C$22</f>
        <v>10.368927140398906</v>
      </c>
      <c r="H799" s="67">
        <v>0</v>
      </c>
      <c r="I799">
        <f>IF(AND(Dashboard!$C$24&lt;G799,G799&lt;Dashboard!$C$25),1,0)</f>
        <v>1</v>
      </c>
      <c r="J799">
        <f>IF((I799*$Y$6*(0.5*Dashboard!$C$26*Dashboard!$C$27*(PI()*(Dashboard!$C$23/2)^2)*G799^3)/10^3)&lt;$Y$6*Dashboard!$C$28,1,0)</f>
        <v>0</v>
      </c>
      <c r="K799" s="95">
        <f>IF($Y$7*H799*Dashboard!$C$31*Dashboard!$C$32/(10^3)&lt;Dashboard!$C$33*$Y$5,1,0)</f>
        <v>0</v>
      </c>
      <c r="L799" s="39">
        <f>IF(J799=1,I799*$Y$6*(0.5*Dashboard!$C$26*Dashboard!$C$27*(PI()*(Dashboard!$C$23/2)^2)*G799^3)/10^6,I799*$Y$6*Dashboard!$C$28/10^3)</f>
        <v>48.24</v>
      </c>
      <c r="M799">
        <f>IF(K799=1,$Y$7*H799*Dashboard!$C$31*Dashboard!$C$32/(10^6),$Y$5*Dashboard!$C$33/10^3)</f>
        <v>0</v>
      </c>
      <c r="N799" s="70">
        <f t="shared" si="64"/>
        <v>48.24</v>
      </c>
      <c r="O799" s="39">
        <f t="shared" si="67"/>
        <v>0.18784026079869601</v>
      </c>
      <c r="P799" s="70">
        <f t="shared" si="68"/>
        <v>48.052159739201308</v>
      </c>
      <c r="Q799">
        <f>IF(P799&gt;Dashboard!$C$9*Dashboard!$C$10,1,0)</f>
        <v>1</v>
      </c>
      <c r="R799" s="95">
        <f>IF(P799&gt;Dashboard!$C$9,0,1)</f>
        <v>1</v>
      </c>
      <c r="S799" s="73" cm="1">
        <f t="array" ref="S799">_xlfn.IFS(Q799=0,0,R799=1,(P799*10^3)/55,R799=0,(Dashboard!$C$9*10^3)/55)</f>
        <v>873.67563162184194</v>
      </c>
      <c r="T799" s="39">
        <f t="shared" si="65"/>
        <v>0</v>
      </c>
      <c r="U799" s="63">
        <f t="shared" si="66"/>
        <v>1250.1980669973627</v>
      </c>
      <c r="AC799" s="76"/>
      <c r="AD799" s="76"/>
    </row>
    <row r="800" spans="2:30" x14ac:dyDescent="0.2">
      <c r="B800" s="59">
        <v>2014</v>
      </c>
      <c r="C800">
        <v>2</v>
      </c>
      <c r="D800">
        <v>3</v>
      </c>
      <c r="E800">
        <v>3</v>
      </c>
      <c r="F800" s="114">
        <v>10.119999999999999</v>
      </c>
      <c r="G800" s="114">
        <f>F800*(Dashboard!$C$21/50)^Dashboard!$C$22</f>
        <v>11.151279772671298</v>
      </c>
      <c r="H800" s="67">
        <v>0</v>
      </c>
      <c r="I800">
        <f>IF(AND(Dashboard!$C$24&lt;G800,G800&lt;Dashboard!$C$25),1,0)</f>
        <v>1</v>
      </c>
      <c r="J800">
        <f>IF((I800*$Y$6*(0.5*Dashboard!$C$26*Dashboard!$C$27*(PI()*(Dashboard!$C$23/2)^2)*G800^3)/10^3)&lt;$Y$6*Dashboard!$C$28,1,0)</f>
        <v>0</v>
      </c>
      <c r="K800" s="95">
        <f>IF($Y$7*H800*Dashboard!$C$31*Dashboard!$C$32/(10^3)&lt;Dashboard!$C$33*$Y$5,1,0)</f>
        <v>0</v>
      </c>
      <c r="L800" s="39">
        <f>IF(J800=1,I800*$Y$6*(0.5*Dashboard!$C$26*Dashboard!$C$27*(PI()*(Dashboard!$C$23/2)^2)*G800^3)/10^6,I800*$Y$6*Dashboard!$C$28/10^3)</f>
        <v>48.24</v>
      </c>
      <c r="M800">
        <f>IF(K800=1,$Y$7*H800*Dashboard!$C$31*Dashboard!$C$32/(10^6),$Y$5*Dashboard!$C$33/10^3)</f>
        <v>0</v>
      </c>
      <c r="N800" s="70">
        <f t="shared" si="64"/>
        <v>48.24</v>
      </c>
      <c r="O800" s="39">
        <f t="shared" si="67"/>
        <v>0.18784026079869601</v>
      </c>
      <c r="P800" s="70">
        <f t="shared" si="68"/>
        <v>48.052159739201308</v>
      </c>
      <c r="Q800">
        <f>IF(P800&gt;Dashboard!$C$9*Dashboard!$C$10,1,0)</f>
        <v>1</v>
      </c>
      <c r="R800" s="95">
        <f>IF(P800&gt;Dashboard!$C$9,0,1)</f>
        <v>1</v>
      </c>
      <c r="S800" s="73" cm="1">
        <f t="array" ref="S800">_xlfn.IFS(Q800=0,0,R800=1,(P800*10^3)/55,R800=0,(Dashboard!$C$9*10^3)/55)</f>
        <v>873.67563162184194</v>
      </c>
      <c r="T800" s="39">
        <f t="shared" si="65"/>
        <v>0</v>
      </c>
      <c r="U800" s="63">
        <f t="shared" si="66"/>
        <v>1250.1980669973627</v>
      </c>
      <c r="AC800" s="76"/>
      <c r="AD800" s="76"/>
    </row>
    <row r="801" spans="2:30" x14ac:dyDescent="0.2">
      <c r="B801" s="59">
        <v>2014</v>
      </c>
      <c r="C801">
        <v>2</v>
      </c>
      <c r="D801">
        <v>3</v>
      </c>
      <c r="E801">
        <v>4</v>
      </c>
      <c r="F801" s="114">
        <v>10.119999999999999</v>
      </c>
      <c r="G801" s="114">
        <f>F801*(Dashboard!$C$21/50)^Dashboard!$C$22</f>
        <v>11.151279772671298</v>
      </c>
      <c r="H801" s="67">
        <v>0</v>
      </c>
      <c r="I801">
        <f>IF(AND(Dashboard!$C$24&lt;G801,G801&lt;Dashboard!$C$25),1,0)</f>
        <v>1</v>
      </c>
      <c r="J801">
        <f>IF((I801*$Y$6*(0.5*Dashboard!$C$26*Dashboard!$C$27*(PI()*(Dashboard!$C$23/2)^2)*G801^3)/10^3)&lt;$Y$6*Dashboard!$C$28,1,0)</f>
        <v>0</v>
      </c>
      <c r="K801" s="95">
        <f>IF($Y$7*H801*Dashboard!$C$31*Dashboard!$C$32/(10^3)&lt;Dashboard!$C$33*$Y$5,1,0)</f>
        <v>0</v>
      </c>
      <c r="L801" s="39">
        <f>IF(J801=1,I801*$Y$6*(0.5*Dashboard!$C$26*Dashboard!$C$27*(PI()*(Dashboard!$C$23/2)^2)*G801^3)/10^6,I801*$Y$6*Dashboard!$C$28/10^3)</f>
        <v>48.24</v>
      </c>
      <c r="M801">
        <f>IF(K801=1,$Y$7*H801*Dashboard!$C$31*Dashboard!$C$32/(10^6),$Y$5*Dashboard!$C$33/10^3)</f>
        <v>0</v>
      </c>
      <c r="N801" s="70">
        <f t="shared" si="64"/>
        <v>48.24</v>
      </c>
      <c r="O801" s="39">
        <f t="shared" si="67"/>
        <v>0.18784026079869601</v>
      </c>
      <c r="P801" s="70">
        <f t="shared" si="68"/>
        <v>48.052159739201308</v>
      </c>
      <c r="Q801">
        <f>IF(P801&gt;Dashboard!$C$9*Dashboard!$C$10,1,0)</f>
        <v>1</v>
      </c>
      <c r="R801" s="95">
        <f>IF(P801&gt;Dashboard!$C$9,0,1)</f>
        <v>1</v>
      </c>
      <c r="S801" s="73" cm="1">
        <f t="array" ref="S801">_xlfn.IFS(Q801=0,0,R801=1,(P801*10^3)/55,R801=0,(Dashboard!$C$9*10^3)/55)</f>
        <v>873.67563162184194</v>
      </c>
      <c r="T801" s="39">
        <f t="shared" si="65"/>
        <v>0</v>
      </c>
      <c r="U801" s="63">
        <f t="shared" si="66"/>
        <v>1250.1980669973627</v>
      </c>
      <c r="AC801" s="76"/>
      <c r="AD801" s="76"/>
    </row>
    <row r="802" spans="2:30" x14ac:dyDescent="0.2">
      <c r="B802" s="59">
        <v>2014</v>
      </c>
      <c r="C802">
        <v>2</v>
      </c>
      <c r="D802">
        <v>3</v>
      </c>
      <c r="E802">
        <v>5</v>
      </c>
      <c r="F802" s="114">
        <v>9.9499999999999993</v>
      </c>
      <c r="G802" s="114">
        <f>F802*(Dashboard!$C$21/50)^Dashboard!$C$22</f>
        <v>10.963955902972275</v>
      </c>
      <c r="H802" s="67">
        <v>0</v>
      </c>
      <c r="I802">
        <f>IF(AND(Dashboard!$C$24&lt;G802,G802&lt;Dashboard!$C$25),1,0)</f>
        <v>1</v>
      </c>
      <c r="J802">
        <f>IF((I802*$Y$6*(0.5*Dashboard!$C$26*Dashboard!$C$27*(PI()*(Dashboard!$C$23/2)^2)*G802^3)/10^3)&lt;$Y$6*Dashboard!$C$28,1,0)</f>
        <v>0</v>
      </c>
      <c r="K802" s="95">
        <f>IF($Y$7*H802*Dashboard!$C$31*Dashboard!$C$32/(10^3)&lt;Dashboard!$C$33*$Y$5,1,0)</f>
        <v>0</v>
      </c>
      <c r="L802" s="39">
        <f>IF(J802=1,I802*$Y$6*(0.5*Dashboard!$C$26*Dashboard!$C$27*(PI()*(Dashboard!$C$23/2)^2)*G802^3)/10^6,I802*$Y$6*Dashboard!$C$28/10^3)</f>
        <v>48.24</v>
      </c>
      <c r="M802">
        <f>IF(K802=1,$Y$7*H802*Dashboard!$C$31*Dashboard!$C$32/(10^6),$Y$5*Dashboard!$C$33/10^3)</f>
        <v>0</v>
      </c>
      <c r="N802" s="70">
        <f t="shared" si="64"/>
        <v>48.24</v>
      </c>
      <c r="O802" s="39">
        <f t="shared" si="67"/>
        <v>0.18784026079869601</v>
      </c>
      <c r="P802" s="70">
        <f t="shared" si="68"/>
        <v>48.052159739201308</v>
      </c>
      <c r="Q802">
        <f>IF(P802&gt;Dashboard!$C$9*Dashboard!$C$10,1,0)</f>
        <v>1</v>
      </c>
      <c r="R802" s="95">
        <f>IF(P802&gt;Dashboard!$C$9,0,1)</f>
        <v>1</v>
      </c>
      <c r="S802" s="73" cm="1">
        <f t="array" ref="S802">_xlfn.IFS(Q802=0,0,R802=1,(P802*10^3)/55,R802=0,(Dashboard!$C$9*10^3)/55)</f>
        <v>873.67563162184194</v>
      </c>
      <c r="T802" s="39">
        <f t="shared" si="65"/>
        <v>0</v>
      </c>
      <c r="U802" s="63">
        <f t="shared" si="66"/>
        <v>1250.1980669973627</v>
      </c>
      <c r="AC802" s="76"/>
      <c r="AD802" s="76"/>
    </row>
    <row r="803" spans="2:30" x14ac:dyDescent="0.2">
      <c r="B803" s="59">
        <v>2014</v>
      </c>
      <c r="C803">
        <v>2</v>
      </c>
      <c r="D803">
        <v>3</v>
      </c>
      <c r="E803">
        <v>6</v>
      </c>
      <c r="F803" s="114">
        <v>9.9600000000000009</v>
      </c>
      <c r="G803" s="114">
        <f>F803*(Dashboard!$C$21/50)^Dashboard!$C$22</f>
        <v>10.974974954131044</v>
      </c>
      <c r="H803" s="67">
        <v>50.91</v>
      </c>
      <c r="I803">
        <f>IF(AND(Dashboard!$C$24&lt;G803,G803&lt;Dashboard!$C$25),1,0)</f>
        <v>1</v>
      </c>
      <c r="J803">
        <f>IF((I803*$Y$6*(0.5*Dashboard!$C$26*Dashboard!$C$27*(PI()*(Dashboard!$C$23/2)^2)*G803^3)/10^3)&lt;$Y$6*Dashboard!$C$28,1,0)</f>
        <v>0</v>
      </c>
      <c r="K803" s="95">
        <f>IF($Y$7*H803*Dashboard!$C$31*Dashboard!$C$32/(10^3)&lt;Dashboard!$C$33*$Y$5,1,0)</f>
        <v>0</v>
      </c>
      <c r="L803" s="39">
        <f>IF(J803=1,I803*$Y$6*(0.5*Dashboard!$C$26*Dashboard!$C$27*(PI()*(Dashboard!$C$23/2)^2)*G803^3)/10^6,I803*$Y$6*Dashboard!$C$28/10^3)</f>
        <v>48.24</v>
      </c>
      <c r="M803">
        <f>IF(K803=1,$Y$7*H803*Dashboard!$C$31*Dashboard!$C$32/(10^6),$Y$5*Dashboard!$C$33/10^3)</f>
        <v>0</v>
      </c>
      <c r="N803" s="70">
        <f t="shared" si="64"/>
        <v>48.24</v>
      </c>
      <c r="O803" s="39">
        <f t="shared" si="67"/>
        <v>0.18784026079869601</v>
      </c>
      <c r="P803" s="70">
        <f t="shared" si="68"/>
        <v>48.052159739201308</v>
      </c>
      <c r="Q803">
        <f>IF(P803&gt;Dashboard!$C$9*Dashboard!$C$10,1,0)</f>
        <v>1</v>
      </c>
      <c r="R803" s="95">
        <f>IF(P803&gt;Dashboard!$C$9,0,1)</f>
        <v>1</v>
      </c>
      <c r="S803" s="73" cm="1">
        <f t="array" ref="S803">_xlfn.IFS(Q803=0,0,R803=1,(P803*10^3)/55,R803=0,(Dashboard!$C$9*10^3)/55)</f>
        <v>873.67563162184194</v>
      </c>
      <c r="T803" s="39">
        <f t="shared" si="65"/>
        <v>0</v>
      </c>
      <c r="U803" s="63">
        <f t="shared" si="66"/>
        <v>1250.1980669973627</v>
      </c>
      <c r="AC803" s="76"/>
      <c r="AD803" s="76"/>
    </row>
    <row r="804" spans="2:30" x14ac:dyDescent="0.2">
      <c r="B804" s="59">
        <v>2014</v>
      </c>
      <c r="C804">
        <v>2</v>
      </c>
      <c r="D804">
        <v>3</v>
      </c>
      <c r="E804">
        <v>7</v>
      </c>
      <c r="F804" s="114">
        <v>11.59</v>
      </c>
      <c r="G804" s="114">
        <f>F804*(Dashboard!$C$21/50)^Dashboard!$C$22</f>
        <v>12.771080293009918</v>
      </c>
      <c r="H804" s="67">
        <v>269.55</v>
      </c>
      <c r="I804">
        <f>IF(AND(Dashboard!$C$24&lt;G804,G804&lt;Dashboard!$C$25),1,0)</f>
        <v>1</v>
      </c>
      <c r="J804">
        <f>IF((I804*$Y$6*(0.5*Dashboard!$C$26*Dashboard!$C$27*(PI()*(Dashboard!$C$23/2)^2)*G804^3)/10^3)&lt;$Y$6*Dashboard!$C$28,1,0)</f>
        <v>0</v>
      </c>
      <c r="K804" s="95">
        <f>IF($Y$7*H804*Dashboard!$C$31*Dashboard!$C$32/(10^3)&lt;Dashboard!$C$33*$Y$5,1,0)</f>
        <v>0</v>
      </c>
      <c r="L804" s="39">
        <f>IF(J804=1,I804*$Y$6*(0.5*Dashboard!$C$26*Dashboard!$C$27*(PI()*(Dashboard!$C$23/2)^2)*G804^3)/10^6,I804*$Y$6*Dashboard!$C$28/10^3)</f>
        <v>48.24</v>
      </c>
      <c r="M804">
        <f>IF(K804=1,$Y$7*H804*Dashboard!$C$31*Dashboard!$C$32/(10^6),$Y$5*Dashboard!$C$33/10^3)</f>
        <v>0</v>
      </c>
      <c r="N804" s="70">
        <f t="shared" si="64"/>
        <v>48.24</v>
      </c>
      <c r="O804" s="39">
        <f t="shared" si="67"/>
        <v>0.18784026079869601</v>
      </c>
      <c r="P804" s="70">
        <f t="shared" si="68"/>
        <v>48.052159739201308</v>
      </c>
      <c r="Q804">
        <f>IF(P804&gt;Dashboard!$C$9*Dashboard!$C$10,1,0)</f>
        <v>1</v>
      </c>
      <c r="R804" s="95">
        <f>IF(P804&gt;Dashboard!$C$9,0,1)</f>
        <v>1</v>
      </c>
      <c r="S804" s="73" cm="1">
        <f t="array" ref="S804">_xlfn.IFS(Q804=0,0,R804=1,(P804*10^3)/55,R804=0,(Dashboard!$C$9*10^3)/55)</f>
        <v>873.67563162184194</v>
      </c>
      <c r="T804" s="39">
        <f t="shared" si="65"/>
        <v>0</v>
      </c>
      <c r="U804" s="63">
        <f t="shared" si="66"/>
        <v>1250.1980669973627</v>
      </c>
      <c r="AC804" s="76"/>
      <c r="AD804" s="76"/>
    </row>
    <row r="805" spans="2:30" x14ac:dyDescent="0.2">
      <c r="B805" s="59">
        <v>2014</v>
      </c>
      <c r="C805">
        <v>2</v>
      </c>
      <c r="D805">
        <v>3</v>
      </c>
      <c r="E805">
        <v>8</v>
      </c>
      <c r="F805" s="114">
        <v>11.65</v>
      </c>
      <c r="G805" s="114">
        <f>F805*(Dashboard!$C$21/50)^Dashboard!$C$22</f>
        <v>12.837194599962515</v>
      </c>
      <c r="H805" s="67">
        <v>501.31</v>
      </c>
      <c r="I805">
        <f>IF(AND(Dashboard!$C$24&lt;G805,G805&lt;Dashboard!$C$25),1,0)</f>
        <v>1</v>
      </c>
      <c r="J805">
        <f>IF((I805*$Y$6*(0.5*Dashboard!$C$26*Dashboard!$C$27*(PI()*(Dashboard!$C$23/2)^2)*G805^3)/10^3)&lt;$Y$6*Dashboard!$C$28,1,0)</f>
        <v>0</v>
      </c>
      <c r="K805" s="95">
        <f>IF($Y$7*H805*Dashboard!$C$31*Dashboard!$C$32/(10^3)&lt;Dashboard!$C$33*$Y$5,1,0)</f>
        <v>0</v>
      </c>
      <c r="L805" s="39">
        <f>IF(J805=1,I805*$Y$6*(0.5*Dashboard!$C$26*Dashboard!$C$27*(PI()*(Dashboard!$C$23/2)^2)*G805^3)/10^6,I805*$Y$6*Dashboard!$C$28/10^3)</f>
        <v>48.24</v>
      </c>
      <c r="M805">
        <f>IF(K805=1,$Y$7*H805*Dashboard!$C$31*Dashboard!$C$32/(10^6),$Y$5*Dashboard!$C$33/10^3)</f>
        <v>0</v>
      </c>
      <c r="N805" s="70">
        <f t="shared" si="64"/>
        <v>48.24</v>
      </c>
      <c r="O805" s="39">
        <f t="shared" si="67"/>
        <v>0.18784026079869601</v>
      </c>
      <c r="P805" s="70">
        <f t="shared" si="68"/>
        <v>48.052159739201308</v>
      </c>
      <c r="Q805">
        <f>IF(P805&gt;Dashboard!$C$9*Dashboard!$C$10,1,0)</f>
        <v>1</v>
      </c>
      <c r="R805" s="95">
        <f>IF(P805&gt;Dashboard!$C$9,0,1)</f>
        <v>1</v>
      </c>
      <c r="S805" s="73" cm="1">
        <f t="array" ref="S805">_xlfn.IFS(Q805=0,0,R805=1,(P805*10^3)/55,R805=0,(Dashboard!$C$9*10^3)/55)</f>
        <v>873.67563162184194</v>
      </c>
      <c r="T805" s="39">
        <f t="shared" si="65"/>
        <v>0</v>
      </c>
      <c r="U805" s="63">
        <f t="shared" si="66"/>
        <v>1250.1980669973627</v>
      </c>
      <c r="AC805" s="76"/>
      <c r="AD805" s="76"/>
    </row>
    <row r="806" spans="2:30" x14ac:dyDescent="0.2">
      <c r="B806" s="59">
        <v>2014</v>
      </c>
      <c r="C806">
        <v>2</v>
      </c>
      <c r="D806">
        <v>3</v>
      </c>
      <c r="E806">
        <v>9</v>
      </c>
      <c r="F806" s="114">
        <v>10.97</v>
      </c>
      <c r="G806" s="114">
        <f>F806*(Dashboard!$C$21/50)^Dashboard!$C$22</f>
        <v>12.087899121166419</v>
      </c>
      <c r="H806" s="67">
        <v>707.05</v>
      </c>
      <c r="I806">
        <f>IF(AND(Dashboard!$C$24&lt;G806,G806&lt;Dashboard!$C$25),1,0)</f>
        <v>1</v>
      </c>
      <c r="J806">
        <f>IF((I806*$Y$6*(0.5*Dashboard!$C$26*Dashboard!$C$27*(PI()*(Dashboard!$C$23/2)^2)*G806^3)/10^3)&lt;$Y$6*Dashboard!$C$28,1,0)</f>
        <v>0</v>
      </c>
      <c r="K806" s="95">
        <f>IF($Y$7*H806*Dashboard!$C$31*Dashboard!$C$32/(10^3)&lt;Dashboard!$C$33*$Y$5,1,0)</f>
        <v>0</v>
      </c>
      <c r="L806" s="39">
        <f>IF(J806=1,I806*$Y$6*(0.5*Dashboard!$C$26*Dashboard!$C$27*(PI()*(Dashboard!$C$23/2)^2)*G806^3)/10^6,I806*$Y$6*Dashboard!$C$28/10^3)</f>
        <v>48.24</v>
      </c>
      <c r="M806">
        <f>IF(K806=1,$Y$7*H806*Dashboard!$C$31*Dashboard!$C$32/(10^6),$Y$5*Dashboard!$C$33/10^3)</f>
        <v>0</v>
      </c>
      <c r="N806" s="70">
        <f t="shared" si="64"/>
        <v>48.24</v>
      </c>
      <c r="O806" s="39">
        <f t="shared" si="67"/>
        <v>0.18784026079869601</v>
      </c>
      <c r="P806" s="70">
        <f t="shared" si="68"/>
        <v>48.052159739201308</v>
      </c>
      <c r="Q806">
        <f>IF(P806&gt;Dashboard!$C$9*Dashboard!$C$10,1,0)</f>
        <v>1</v>
      </c>
      <c r="R806" s="95">
        <f>IF(P806&gt;Dashboard!$C$9,0,1)</f>
        <v>1</v>
      </c>
      <c r="S806" s="73" cm="1">
        <f t="array" ref="S806">_xlfn.IFS(Q806=0,0,R806=1,(P806*10^3)/55,R806=0,(Dashboard!$C$9*10^3)/55)</f>
        <v>873.67563162184194</v>
      </c>
      <c r="T806" s="39">
        <f t="shared" si="65"/>
        <v>0</v>
      </c>
      <c r="U806" s="63">
        <f t="shared" si="66"/>
        <v>1250.1980669973627</v>
      </c>
      <c r="AC806" s="76"/>
      <c r="AD806" s="76"/>
    </row>
    <row r="807" spans="2:30" x14ac:dyDescent="0.2">
      <c r="B807" s="59">
        <v>2014</v>
      </c>
      <c r="C807">
        <v>2</v>
      </c>
      <c r="D807">
        <v>3</v>
      </c>
      <c r="E807">
        <v>10</v>
      </c>
      <c r="F807" s="114">
        <v>9.66</v>
      </c>
      <c r="G807" s="114">
        <f>F807*(Dashboard!$C$21/50)^Dashboard!$C$22</f>
        <v>10.644403419368059</v>
      </c>
      <c r="H807" s="67">
        <v>882.49</v>
      </c>
      <c r="I807">
        <f>IF(AND(Dashboard!$C$24&lt;G807,G807&lt;Dashboard!$C$25),1,0)</f>
        <v>1</v>
      </c>
      <c r="J807">
        <f>IF((I807*$Y$6*(0.5*Dashboard!$C$26*Dashboard!$C$27*(PI()*(Dashboard!$C$23/2)^2)*G807^3)/10^3)&lt;$Y$6*Dashboard!$C$28,1,0)</f>
        <v>0</v>
      </c>
      <c r="K807" s="95">
        <f>IF($Y$7*H807*Dashboard!$C$31*Dashboard!$C$32/(10^3)&lt;Dashboard!$C$33*$Y$5,1,0)</f>
        <v>0</v>
      </c>
      <c r="L807" s="39">
        <f>IF(J807=1,I807*$Y$6*(0.5*Dashboard!$C$26*Dashboard!$C$27*(PI()*(Dashboard!$C$23/2)^2)*G807^3)/10^6,I807*$Y$6*Dashboard!$C$28/10^3)</f>
        <v>48.24</v>
      </c>
      <c r="M807">
        <f>IF(K807=1,$Y$7*H807*Dashboard!$C$31*Dashboard!$C$32/(10^6),$Y$5*Dashboard!$C$33/10^3)</f>
        <v>0</v>
      </c>
      <c r="N807" s="70">
        <f t="shared" si="64"/>
        <v>48.24</v>
      </c>
      <c r="O807" s="39">
        <f t="shared" si="67"/>
        <v>0.18784026079869601</v>
      </c>
      <c r="P807" s="70">
        <f t="shared" si="68"/>
        <v>48.052159739201308</v>
      </c>
      <c r="Q807">
        <f>IF(P807&gt;Dashboard!$C$9*Dashboard!$C$10,1,0)</f>
        <v>1</v>
      </c>
      <c r="R807" s="95">
        <f>IF(P807&gt;Dashboard!$C$9,0,1)</f>
        <v>1</v>
      </c>
      <c r="S807" s="73" cm="1">
        <f t="array" ref="S807">_xlfn.IFS(Q807=0,0,R807=1,(P807*10^3)/55,R807=0,(Dashboard!$C$9*10^3)/55)</f>
        <v>873.67563162184194</v>
      </c>
      <c r="T807" s="39">
        <f t="shared" si="65"/>
        <v>0</v>
      </c>
      <c r="U807" s="63">
        <f t="shared" si="66"/>
        <v>1250.1980669973627</v>
      </c>
      <c r="AC807" s="76"/>
      <c r="AD807" s="76"/>
    </row>
    <row r="808" spans="2:30" x14ac:dyDescent="0.2">
      <c r="B808" s="59">
        <v>2014</v>
      </c>
      <c r="C808">
        <v>2</v>
      </c>
      <c r="D808">
        <v>3</v>
      </c>
      <c r="E808">
        <v>11</v>
      </c>
      <c r="F808" s="114">
        <v>7.85</v>
      </c>
      <c r="G808" s="114">
        <f>F808*(Dashboard!$C$21/50)^Dashboard!$C$22</f>
        <v>8.6499551596313928</v>
      </c>
      <c r="H808" s="67">
        <v>981.68</v>
      </c>
      <c r="I808">
        <f>IF(AND(Dashboard!$C$24&lt;G808,G808&lt;Dashboard!$C$25),1,0)</f>
        <v>1</v>
      </c>
      <c r="J808">
        <f>IF((I808*$Y$6*(0.5*Dashboard!$C$26*Dashboard!$C$27*(PI()*(Dashboard!$C$23/2)^2)*G808^3)/10^3)&lt;$Y$6*Dashboard!$C$28,1,0)</f>
        <v>1</v>
      </c>
      <c r="K808" s="95">
        <f>IF($Y$7*H808*Dashboard!$C$31*Dashboard!$C$32/(10^3)&lt;Dashboard!$C$33*$Y$5,1,0)</f>
        <v>0</v>
      </c>
      <c r="L808" s="39">
        <f>IF(J808=1,I808*$Y$6*(0.5*Dashboard!$C$26*Dashboard!$C$27*(PI()*(Dashboard!$C$23/2)^2)*G808^3)/10^6,I808*$Y$6*Dashboard!$C$28/10^3)</f>
        <v>37.138727437526974</v>
      </c>
      <c r="M808">
        <f>IF(K808=1,$Y$7*H808*Dashboard!$C$31*Dashboard!$C$32/(10^6),$Y$5*Dashboard!$C$33/10^3)</f>
        <v>0</v>
      </c>
      <c r="N808" s="70">
        <f t="shared" si="64"/>
        <v>37.138727437526974</v>
      </c>
      <c r="O808" s="39">
        <f t="shared" si="67"/>
        <v>0.14461335504968395</v>
      </c>
      <c r="P808" s="70">
        <f t="shared" si="68"/>
        <v>36.994114082477289</v>
      </c>
      <c r="Q808">
        <f>IF(P808&gt;Dashboard!$C$9*Dashboard!$C$10,1,0)</f>
        <v>1</v>
      </c>
      <c r="R808" s="95">
        <f>IF(P808&gt;Dashboard!$C$9,0,1)</f>
        <v>1</v>
      </c>
      <c r="S808" s="73" cm="1">
        <f t="array" ref="S808">_xlfn.IFS(Q808=0,0,R808=1,(P808*10^3)/55,R808=0,(Dashboard!$C$9*10^3)/55)</f>
        <v>672.62025604504163</v>
      </c>
      <c r="T808" s="39">
        <f t="shared" si="65"/>
        <v>0</v>
      </c>
      <c r="U808" s="63">
        <f t="shared" si="66"/>
        <v>962.49513377152039</v>
      </c>
      <c r="AC808" s="76"/>
      <c r="AD808" s="76"/>
    </row>
    <row r="809" spans="2:30" x14ac:dyDescent="0.2">
      <c r="B809" s="59">
        <v>2014</v>
      </c>
      <c r="C809">
        <v>2</v>
      </c>
      <c r="D809">
        <v>3</v>
      </c>
      <c r="E809">
        <v>12</v>
      </c>
      <c r="F809" s="114">
        <v>5.94</v>
      </c>
      <c r="G809" s="114">
        <f>F809*(Dashboard!$C$21/50)^Dashboard!$C$22</f>
        <v>6.545316388307068</v>
      </c>
      <c r="H809" s="67">
        <v>1013.78</v>
      </c>
      <c r="I809">
        <f>IF(AND(Dashboard!$C$24&lt;G809,G809&lt;Dashboard!$C$25),1,0)</f>
        <v>1</v>
      </c>
      <c r="J809">
        <f>IF((I809*$Y$6*(0.5*Dashboard!$C$26*Dashboard!$C$27*(PI()*(Dashboard!$C$23/2)^2)*G809^3)/10^3)&lt;$Y$6*Dashboard!$C$28,1,0)</f>
        <v>1</v>
      </c>
      <c r="K809" s="95">
        <f>IF($Y$7*H809*Dashboard!$C$31*Dashboard!$C$32/(10^3)&lt;Dashboard!$C$33*$Y$5,1,0)</f>
        <v>0</v>
      </c>
      <c r="L809" s="39">
        <f>IF(J809=1,I809*$Y$6*(0.5*Dashboard!$C$26*Dashboard!$C$27*(PI()*(Dashboard!$C$23/2)^2)*G809^3)/10^6,I809*$Y$6*Dashboard!$C$28/10^3)</f>
        <v>16.090790603840428</v>
      </c>
      <c r="M809">
        <f>IF(K809=1,$Y$7*H809*Dashboard!$C$31*Dashboard!$C$32/(10^6),$Y$5*Dashboard!$C$33/10^3)</f>
        <v>0</v>
      </c>
      <c r="N809" s="70">
        <f t="shared" si="64"/>
        <v>16.090790603840428</v>
      </c>
      <c r="O809" s="39">
        <f t="shared" si="67"/>
        <v>6.2655437468544628E-2</v>
      </c>
      <c r="P809" s="70">
        <f t="shared" si="68"/>
        <v>16.028135166371882</v>
      </c>
      <c r="Q809">
        <f>IF(P809&gt;Dashboard!$C$9*Dashboard!$C$10,1,0)</f>
        <v>1</v>
      </c>
      <c r="R809" s="95">
        <f>IF(P809&gt;Dashboard!$C$9,0,1)</f>
        <v>1</v>
      </c>
      <c r="S809" s="73" cm="1">
        <f t="array" ref="S809">_xlfn.IFS(Q809=0,0,R809=1,(P809*10^3)/55,R809=0,(Dashboard!$C$9*10^3)/55)</f>
        <v>291.42063938857967</v>
      </c>
      <c r="T809" s="39">
        <f t="shared" si="65"/>
        <v>0</v>
      </c>
      <c r="U809" s="63">
        <f t="shared" si="66"/>
        <v>417.01234057588374</v>
      </c>
      <c r="AC809" s="76"/>
      <c r="AD809" s="76"/>
    </row>
    <row r="810" spans="2:30" x14ac:dyDescent="0.2">
      <c r="B810" s="59">
        <v>2014</v>
      </c>
      <c r="C810">
        <v>2</v>
      </c>
      <c r="D810">
        <v>3</v>
      </c>
      <c r="E810">
        <v>13</v>
      </c>
      <c r="F810" s="114">
        <v>4.2300000000000004</v>
      </c>
      <c r="G810" s="114">
        <f>F810*(Dashboard!$C$21/50)^Dashboard!$C$22</f>
        <v>4.6610586401580631</v>
      </c>
      <c r="H810" s="67">
        <v>1010.51</v>
      </c>
      <c r="I810">
        <f>IF(AND(Dashboard!$C$24&lt;G810,G810&lt;Dashboard!$C$25),1,0)</f>
        <v>1</v>
      </c>
      <c r="J810">
        <f>IF((I810*$Y$6*(0.5*Dashboard!$C$26*Dashboard!$C$27*(PI()*(Dashboard!$C$23/2)^2)*G810^3)/10^3)&lt;$Y$6*Dashboard!$C$28,1,0)</f>
        <v>1</v>
      </c>
      <c r="K810" s="95">
        <f>IF($Y$7*H810*Dashboard!$C$31*Dashboard!$C$32/(10^3)&lt;Dashboard!$C$33*$Y$5,1,0)</f>
        <v>0</v>
      </c>
      <c r="L810" s="39">
        <f>IF(J810=1,I810*$Y$6*(0.5*Dashboard!$C$26*Dashboard!$C$27*(PI()*(Dashboard!$C$23/2)^2)*G810^3)/10^6,I810*$Y$6*Dashboard!$C$28/10^3)</f>
        <v>5.8108431173391084</v>
      </c>
      <c r="M810">
        <f>IF(K810=1,$Y$7*H810*Dashboard!$C$31*Dashboard!$C$32/(10^6),$Y$5*Dashboard!$C$33/10^3)</f>
        <v>0</v>
      </c>
      <c r="N810" s="70">
        <f t="shared" si="64"/>
        <v>5.8108431173391084</v>
      </c>
      <c r="O810" s="39">
        <f t="shared" si="67"/>
        <v>2.2626664316361646E-2</v>
      </c>
      <c r="P810" s="70">
        <f t="shared" si="68"/>
        <v>5.7882164530227467</v>
      </c>
      <c r="Q810">
        <f>IF(P810&gt;Dashboard!$C$9*Dashboard!$C$10,1,0)</f>
        <v>1</v>
      </c>
      <c r="R810" s="95">
        <f>IF(P810&gt;Dashboard!$C$9,0,1)</f>
        <v>1</v>
      </c>
      <c r="S810" s="73" cm="1">
        <f t="array" ref="S810">_xlfn.IFS(Q810=0,0,R810=1,(P810*10^3)/55,R810=0,(Dashboard!$C$9*10^3)/55)</f>
        <v>105.24029914586812</v>
      </c>
      <c r="T810" s="39">
        <f t="shared" si="65"/>
        <v>0</v>
      </c>
      <c r="U810" s="63">
        <f t="shared" si="66"/>
        <v>150.59504214183838</v>
      </c>
      <c r="AC810" s="76"/>
      <c r="AD810" s="76"/>
    </row>
    <row r="811" spans="2:30" x14ac:dyDescent="0.2">
      <c r="B811" s="59">
        <v>2014</v>
      </c>
      <c r="C811">
        <v>2</v>
      </c>
      <c r="D811">
        <v>3</v>
      </c>
      <c r="E811">
        <v>14</v>
      </c>
      <c r="F811" s="114">
        <v>3.41</v>
      </c>
      <c r="G811" s="114">
        <f>F811*(Dashboard!$C$21/50)^Dashboard!$C$22</f>
        <v>3.7574964451392425</v>
      </c>
      <c r="H811" s="67">
        <v>931.95</v>
      </c>
      <c r="I811">
        <f>IF(AND(Dashboard!$C$24&lt;G811,G811&lt;Dashboard!$C$25),1,0)</f>
        <v>1</v>
      </c>
      <c r="J811">
        <f>IF((I811*$Y$6*(0.5*Dashboard!$C$26*Dashboard!$C$27*(PI()*(Dashboard!$C$23/2)^2)*G811^3)/10^3)&lt;$Y$6*Dashboard!$C$28,1,0)</f>
        <v>1</v>
      </c>
      <c r="K811" s="95">
        <f>IF($Y$7*H811*Dashboard!$C$31*Dashboard!$C$32/(10^3)&lt;Dashboard!$C$33*$Y$5,1,0)</f>
        <v>0</v>
      </c>
      <c r="L811" s="39">
        <f>IF(J811=1,I811*$Y$6*(0.5*Dashboard!$C$26*Dashboard!$C$27*(PI()*(Dashboard!$C$23/2)^2)*G811^3)/10^6,I811*$Y$6*Dashboard!$C$28/10^3)</f>
        <v>3.0442561022139034</v>
      </c>
      <c r="M811">
        <f>IF(K811=1,$Y$7*H811*Dashboard!$C$31*Dashboard!$C$32/(10^6),$Y$5*Dashboard!$C$33/10^3)</f>
        <v>0</v>
      </c>
      <c r="N811" s="70">
        <f t="shared" si="64"/>
        <v>3.0442561022139034</v>
      </c>
      <c r="O811" s="39">
        <f t="shared" si="67"/>
        <v>1.1853935741664207E-2</v>
      </c>
      <c r="P811" s="70">
        <f t="shared" si="68"/>
        <v>3.0324021664722394</v>
      </c>
      <c r="Q811">
        <f>IF(P811&gt;Dashboard!$C$9*Dashboard!$C$10,1,0)</f>
        <v>0</v>
      </c>
      <c r="R811" s="95">
        <f>IF(P811&gt;Dashboard!$C$9,0,1)</f>
        <v>1</v>
      </c>
      <c r="S811" s="73" cm="1">
        <f t="array" ref="S811">_xlfn.IFS(Q811=0,0,R811=1,(P811*10^3)/55,R811=0,(Dashboard!$C$9*10^3)/55)</f>
        <v>0</v>
      </c>
      <c r="T811" s="39">
        <f t="shared" si="65"/>
        <v>0</v>
      </c>
      <c r="U811" s="63">
        <f t="shared" si="66"/>
        <v>78.895586534675544</v>
      </c>
      <c r="AC811" s="76"/>
      <c r="AD811" s="76"/>
    </row>
    <row r="812" spans="2:30" x14ac:dyDescent="0.2">
      <c r="B812" s="59">
        <v>2014</v>
      </c>
      <c r="C812">
        <v>2</v>
      </c>
      <c r="D812">
        <v>3</v>
      </c>
      <c r="E812">
        <v>15</v>
      </c>
      <c r="F812" s="114">
        <v>3.97</v>
      </c>
      <c r="G812" s="114">
        <f>F812*(Dashboard!$C$21/50)^Dashboard!$C$22</f>
        <v>4.3745633100301449</v>
      </c>
      <c r="H812" s="67">
        <v>781.52</v>
      </c>
      <c r="I812">
        <f>IF(AND(Dashboard!$C$24&lt;G812,G812&lt;Dashboard!$C$25),1,0)</f>
        <v>1</v>
      </c>
      <c r="J812">
        <f>IF((I812*$Y$6*(0.5*Dashboard!$C$26*Dashboard!$C$27*(PI()*(Dashboard!$C$23/2)^2)*G812^3)/10^3)&lt;$Y$6*Dashboard!$C$28,1,0)</f>
        <v>1</v>
      </c>
      <c r="K812" s="95">
        <f>IF($Y$7*H812*Dashboard!$C$31*Dashboard!$C$32/(10^3)&lt;Dashboard!$C$33*$Y$5,1,0)</f>
        <v>0</v>
      </c>
      <c r="L812" s="39">
        <f>IF(J812=1,I812*$Y$6*(0.5*Dashboard!$C$26*Dashboard!$C$27*(PI()*(Dashboard!$C$23/2)^2)*G812^3)/10^6,I812*$Y$6*Dashboard!$C$28/10^3)</f>
        <v>4.8038514429259385</v>
      </c>
      <c r="M812">
        <f>IF(K812=1,$Y$7*H812*Dashboard!$C$31*Dashboard!$C$32/(10^6),$Y$5*Dashboard!$C$33/10^3)</f>
        <v>0</v>
      </c>
      <c r="N812" s="70">
        <f t="shared" si="64"/>
        <v>4.8038514429259385</v>
      </c>
      <c r="O812" s="39">
        <f t="shared" si="67"/>
        <v>1.870557022963102E-2</v>
      </c>
      <c r="P812" s="70">
        <f t="shared" si="68"/>
        <v>4.7851458726963072</v>
      </c>
      <c r="Q812">
        <f>IF(P812&gt;Dashboard!$C$9*Dashboard!$C$10,1,0)</f>
        <v>0</v>
      </c>
      <c r="R812" s="95">
        <f>IF(P812&gt;Dashboard!$C$9,0,1)</f>
        <v>1</v>
      </c>
      <c r="S812" s="73" cm="1">
        <f t="array" ref="S812">_xlfn.IFS(Q812=0,0,R812=1,(P812*10^3)/55,R812=0,(Dashboard!$C$9*10^3)/55)</f>
        <v>0</v>
      </c>
      <c r="T812" s="39">
        <f t="shared" si="65"/>
        <v>0</v>
      </c>
      <c r="U812" s="63">
        <f t="shared" si="66"/>
        <v>124.49763242306177</v>
      </c>
      <c r="AC812" s="76"/>
      <c r="AD812" s="76"/>
    </row>
    <row r="813" spans="2:30" x14ac:dyDescent="0.2">
      <c r="B813" s="59">
        <v>2014</v>
      </c>
      <c r="C813">
        <v>2</v>
      </c>
      <c r="D813">
        <v>3</v>
      </c>
      <c r="E813">
        <v>16</v>
      </c>
      <c r="F813" s="114">
        <v>5.23</v>
      </c>
      <c r="G813" s="114">
        <f>F813*(Dashboard!$C$21/50)^Dashboard!$C$22</f>
        <v>5.762963756034674</v>
      </c>
      <c r="H813" s="67">
        <v>583.53</v>
      </c>
      <c r="I813">
        <f>IF(AND(Dashboard!$C$24&lt;G813,G813&lt;Dashboard!$C$25),1,0)</f>
        <v>1</v>
      </c>
      <c r="J813">
        <f>IF((I813*$Y$6*(0.5*Dashboard!$C$26*Dashboard!$C$27*(PI()*(Dashboard!$C$23/2)^2)*G813^3)/10^3)&lt;$Y$6*Dashboard!$C$28,1,0)</f>
        <v>1</v>
      </c>
      <c r="K813" s="95">
        <f>IF($Y$7*H813*Dashboard!$C$31*Dashboard!$C$32/(10^3)&lt;Dashboard!$C$33*$Y$5,1,0)</f>
        <v>0</v>
      </c>
      <c r="L813" s="39">
        <f>IF(J813=1,I813*$Y$6*(0.5*Dashboard!$C$26*Dashboard!$C$27*(PI()*(Dashboard!$C$23/2)^2)*G813^3)/10^6,I813*$Y$6*Dashboard!$C$28/10^3)</f>
        <v>10.983053898609855</v>
      </c>
      <c r="M813">
        <f>IF(K813=1,$Y$7*H813*Dashboard!$C$31*Dashboard!$C$32/(10^6),$Y$5*Dashboard!$C$33/10^3)</f>
        <v>0</v>
      </c>
      <c r="N813" s="70">
        <f t="shared" si="64"/>
        <v>10.983053898609855</v>
      </c>
      <c r="O813" s="39">
        <f t="shared" si="67"/>
        <v>4.2766577708976163E-2</v>
      </c>
      <c r="P813" s="70">
        <f t="shared" si="68"/>
        <v>10.940287320900879</v>
      </c>
      <c r="Q813">
        <f>IF(P813&gt;Dashboard!$C$9*Dashboard!$C$10,1,0)</f>
        <v>1</v>
      </c>
      <c r="R813" s="95">
        <f>IF(P813&gt;Dashboard!$C$9,0,1)</f>
        <v>1</v>
      </c>
      <c r="S813" s="73" cm="1">
        <f t="array" ref="S813">_xlfn.IFS(Q813=0,0,R813=1,(P813*10^3)/55,R813=0,(Dashboard!$C$9*10^3)/55)</f>
        <v>198.91431492547053</v>
      </c>
      <c r="T813" s="39">
        <f t="shared" si="65"/>
        <v>0</v>
      </c>
      <c r="U813" s="63">
        <f t="shared" si="66"/>
        <v>284.63915327052013</v>
      </c>
      <c r="AC813" s="76"/>
      <c r="AD813" s="76"/>
    </row>
    <row r="814" spans="2:30" x14ac:dyDescent="0.2">
      <c r="B814" s="59">
        <v>2014</v>
      </c>
      <c r="C814">
        <v>2</v>
      </c>
      <c r="D814">
        <v>3</v>
      </c>
      <c r="E814">
        <v>17</v>
      </c>
      <c r="F814" s="114">
        <v>6.36</v>
      </c>
      <c r="G814" s="114">
        <f>F814*(Dashboard!$C$21/50)^Dashboard!$C$22</f>
        <v>7.0081165369752441</v>
      </c>
      <c r="H814" s="67">
        <v>354.8</v>
      </c>
      <c r="I814">
        <f>IF(AND(Dashboard!$C$24&lt;G814,G814&lt;Dashboard!$C$25),1,0)</f>
        <v>1</v>
      </c>
      <c r="J814">
        <f>IF((I814*$Y$6*(0.5*Dashboard!$C$26*Dashboard!$C$27*(PI()*(Dashboard!$C$23/2)^2)*G814^3)/10^3)&lt;$Y$6*Dashboard!$C$28,1,0)</f>
        <v>1</v>
      </c>
      <c r="K814" s="95">
        <f>IF($Y$7*H814*Dashboard!$C$31*Dashboard!$C$32/(10^3)&lt;Dashboard!$C$33*$Y$5,1,0)</f>
        <v>0</v>
      </c>
      <c r="L814" s="39">
        <f>IF(J814=1,I814*$Y$6*(0.5*Dashboard!$C$26*Dashboard!$C$27*(PI()*(Dashboard!$C$23/2)^2)*G814^3)/10^6,I814*$Y$6*Dashboard!$C$28/10^3)</f>
        <v>19.75101392645319</v>
      </c>
      <c r="M814">
        <f>IF(K814=1,$Y$7*H814*Dashboard!$C$31*Dashboard!$C$32/(10^6),$Y$5*Dashboard!$C$33/10^3)</f>
        <v>0</v>
      </c>
      <c r="N814" s="70">
        <f t="shared" si="64"/>
        <v>19.75101392645319</v>
      </c>
      <c r="O814" s="39">
        <f t="shared" si="67"/>
        <v>7.6907869133160112E-2</v>
      </c>
      <c r="P814" s="70">
        <f t="shared" si="68"/>
        <v>19.674106057320031</v>
      </c>
      <c r="Q814">
        <f>IF(P814&gt;Dashboard!$C$9*Dashboard!$C$10,1,0)</f>
        <v>1</v>
      </c>
      <c r="R814" s="95">
        <f>IF(P814&gt;Dashboard!$C$9,0,1)</f>
        <v>1</v>
      </c>
      <c r="S814" s="73" cm="1">
        <f t="array" ref="S814">_xlfn.IFS(Q814=0,0,R814=1,(P814*10^3)/55,R814=0,(Dashboard!$C$9*10^3)/55)</f>
        <v>357.71101922400055</v>
      </c>
      <c r="T814" s="39">
        <f t="shared" si="65"/>
        <v>0</v>
      </c>
      <c r="U814" s="63">
        <f t="shared" si="66"/>
        <v>511.8714641809654</v>
      </c>
      <c r="AC814" s="76"/>
      <c r="AD814" s="76"/>
    </row>
    <row r="815" spans="2:30" x14ac:dyDescent="0.2">
      <c r="B815" s="59">
        <v>2014</v>
      </c>
      <c r="C815">
        <v>2</v>
      </c>
      <c r="D815">
        <v>3</v>
      </c>
      <c r="E815">
        <v>18</v>
      </c>
      <c r="F815" s="114">
        <v>7.74</v>
      </c>
      <c r="G815" s="114">
        <f>F815*(Dashboard!$C$21/50)^Dashboard!$C$22</f>
        <v>8.528745596884967</v>
      </c>
      <c r="H815" s="67">
        <v>115.05</v>
      </c>
      <c r="I815">
        <f>IF(AND(Dashboard!$C$24&lt;G815,G815&lt;Dashboard!$C$25),1,0)</f>
        <v>1</v>
      </c>
      <c r="J815">
        <f>IF((I815*$Y$6*(0.5*Dashboard!$C$26*Dashboard!$C$27*(PI()*(Dashboard!$C$23/2)^2)*G815^3)/10^3)&lt;$Y$6*Dashboard!$C$28,1,0)</f>
        <v>1</v>
      </c>
      <c r="K815" s="95">
        <f>IF($Y$7*H815*Dashboard!$C$31*Dashboard!$C$32/(10^3)&lt;Dashboard!$C$33*$Y$5,1,0)</f>
        <v>0</v>
      </c>
      <c r="L815" s="39">
        <f>IF(J815=1,I815*$Y$6*(0.5*Dashboard!$C$26*Dashboard!$C$27*(PI()*(Dashboard!$C$23/2)^2)*G815^3)/10^6,I815*$Y$6*Dashboard!$C$28/10^3)</f>
        <v>35.599256714237157</v>
      </c>
      <c r="M815">
        <f>IF(K815=1,$Y$7*H815*Dashboard!$C$31*Dashboard!$C$32/(10^6),$Y$5*Dashboard!$C$33/10^3)</f>
        <v>0</v>
      </c>
      <c r="N815" s="70">
        <f t="shared" si="64"/>
        <v>35.599256714237157</v>
      </c>
      <c r="O815" s="39">
        <f t="shared" si="67"/>
        <v>0.13861885707798585</v>
      </c>
      <c r="P815" s="70">
        <f t="shared" si="68"/>
        <v>35.46063785715917</v>
      </c>
      <c r="Q815">
        <f>IF(P815&gt;Dashboard!$C$9*Dashboard!$C$10,1,0)</f>
        <v>1</v>
      </c>
      <c r="R815" s="95">
        <f>IF(P815&gt;Dashboard!$C$9,0,1)</f>
        <v>1</v>
      </c>
      <c r="S815" s="73" cm="1">
        <f t="array" ref="S815">_xlfn.IFS(Q815=0,0,R815=1,(P815*10^3)/55,R815=0,(Dashboard!$C$9*10^3)/55)</f>
        <v>644.73887013016679</v>
      </c>
      <c r="T815" s="39">
        <f t="shared" si="65"/>
        <v>0</v>
      </c>
      <c r="U815" s="63">
        <f t="shared" si="66"/>
        <v>922.59788413520278</v>
      </c>
      <c r="AC815" s="76"/>
      <c r="AD815" s="76"/>
    </row>
    <row r="816" spans="2:30" x14ac:dyDescent="0.2">
      <c r="B816" s="59">
        <v>2014</v>
      </c>
      <c r="C816">
        <v>2</v>
      </c>
      <c r="D816">
        <v>3</v>
      </c>
      <c r="E816">
        <v>19</v>
      </c>
      <c r="F816" s="114">
        <v>9.56</v>
      </c>
      <c r="G816" s="114">
        <f>F816*(Dashboard!$C$21/50)^Dashboard!$C$22</f>
        <v>10.534212907780399</v>
      </c>
      <c r="H816" s="67">
        <v>0</v>
      </c>
      <c r="I816">
        <f>IF(AND(Dashboard!$C$24&lt;G816,G816&lt;Dashboard!$C$25),1,0)</f>
        <v>1</v>
      </c>
      <c r="J816">
        <f>IF((I816*$Y$6*(0.5*Dashboard!$C$26*Dashboard!$C$27*(PI()*(Dashboard!$C$23/2)^2)*G816^3)/10^3)&lt;$Y$6*Dashboard!$C$28,1,0)</f>
        <v>0</v>
      </c>
      <c r="K816" s="95">
        <f>IF($Y$7*H816*Dashboard!$C$31*Dashboard!$C$32/(10^3)&lt;Dashboard!$C$33*$Y$5,1,0)</f>
        <v>0</v>
      </c>
      <c r="L816" s="39">
        <f>IF(J816=1,I816*$Y$6*(0.5*Dashboard!$C$26*Dashboard!$C$27*(PI()*(Dashboard!$C$23/2)^2)*G816^3)/10^6,I816*$Y$6*Dashboard!$C$28/10^3)</f>
        <v>48.24</v>
      </c>
      <c r="M816">
        <f>IF(K816=1,$Y$7*H816*Dashboard!$C$31*Dashboard!$C$32/(10^6),$Y$5*Dashboard!$C$33/10^3)</f>
        <v>0</v>
      </c>
      <c r="N816" s="70">
        <f t="shared" si="64"/>
        <v>48.24</v>
      </c>
      <c r="O816" s="39">
        <f t="shared" si="67"/>
        <v>0.18784026079869601</v>
      </c>
      <c r="P816" s="70">
        <f t="shared" si="68"/>
        <v>48.052159739201308</v>
      </c>
      <c r="Q816">
        <f>IF(P816&gt;Dashboard!$C$9*Dashboard!$C$10,1,0)</f>
        <v>1</v>
      </c>
      <c r="R816" s="95">
        <f>IF(P816&gt;Dashboard!$C$9,0,1)</f>
        <v>1</v>
      </c>
      <c r="S816" s="73" cm="1">
        <f t="array" ref="S816">_xlfn.IFS(Q816=0,0,R816=1,(P816*10^3)/55,R816=0,(Dashboard!$C$9*10^3)/55)</f>
        <v>873.67563162184194</v>
      </c>
      <c r="T816" s="39">
        <f t="shared" si="65"/>
        <v>0</v>
      </c>
      <c r="U816" s="63">
        <f t="shared" si="66"/>
        <v>1250.1980669973627</v>
      </c>
      <c r="AC816" s="76"/>
      <c r="AD816" s="76"/>
    </row>
    <row r="817" spans="2:30" x14ac:dyDescent="0.2">
      <c r="B817" s="59">
        <v>2014</v>
      </c>
      <c r="C817">
        <v>2</v>
      </c>
      <c r="D817">
        <v>3</v>
      </c>
      <c r="E817">
        <v>20</v>
      </c>
      <c r="F817" s="114">
        <v>11.44</v>
      </c>
      <c r="G817" s="114">
        <f>F817*(Dashboard!$C$21/50)^Dashboard!$C$22</f>
        <v>12.605794525628426</v>
      </c>
      <c r="H817" s="67">
        <v>0</v>
      </c>
      <c r="I817">
        <f>IF(AND(Dashboard!$C$24&lt;G817,G817&lt;Dashboard!$C$25),1,0)</f>
        <v>1</v>
      </c>
      <c r="J817">
        <f>IF((I817*$Y$6*(0.5*Dashboard!$C$26*Dashboard!$C$27*(PI()*(Dashboard!$C$23/2)^2)*G817^3)/10^3)&lt;$Y$6*Dashboard!$C$28,1,0)</f>
        <v>0</v>
      </c>
      <c r="K817" s="95">
        <f>IF($Y$7*H817*Dashboard!$C$31*Dashboard!$C$32/(10^3)&lt;Dashboard!$C$33*$Y$5,1,0)</f>
        <v>0</v>
      </c>
      <c r="L817" s="39">
        <f>IF(J817=1,I817*$Y$6*(0.5*Dashboard!$C$26*Dashboard!$C$27*(PI()*(Dashboard!$C$23/2)^2)*G817^3)/10^6,I817*$Y$6*Dashboard!$C$28/10^3)</f>
        <v>48.24</v>
      </c>
      <c r="M817">
        <f>IF(K817=1,$Y$7*H817*Dashboard!$C$31*Dashboard!$C$32/(10^6),$Y$5*Dashboard!$C$33/10^3)</f>
        <v>0</v>
      </c>
      <c r="N817" s="70">
        <f t="shared" si="64"/>
        <v>48.24</v>
      </c>
      <c r="O817" s="39">
        <f t="shared" si="67"/>
        <v>0.18784026079869601</v>
      </c>
      <c r="P817" s="70">
        <f t="shared" si="68"/>
        <v>48.052159739201308</v>
      </c>
      <c r="Q817">
        <f>IF(P817&gt;Dashboard!$C$9*Dashboard!$C$10,1,0)</f>
        <v>1</v>
      </c>
      <c r="R817" s="95">
        <f>IF(P817&gt;Dashboard!$C$9,0,1)</f>
        <v>1</v>
      </c>
      <c r="S817" s="73" cm="1">
        <f t="array" ref="S817">_xlfn.IFS(Q817=0,0,R817=1,(P817*10^3)/55,R817=0,(Dashboard!$C$9*10^3)/55)</f>
        <v>873.67563162184194</v>
      </c>
      <c r="T817" s="39">
        <f t="shared" si="65"/>
        <v>0</v>
      </c>
      <c r="U817" s="63">
        <f t="shared" si="66"/>
        <v>1250.1980669973627</v>
      </c>
      <c r="AC817" s="76"/>
      <c r="AD817" s="76"/>
    </row>
    <row r="818" spans="2:30" x14ac:dyDescent="0.2">
      <c r="B818" s="59">
        <v>2014</v>
      </c>
      <c r="C818">
        <v>2</v>
      </c>
      <c r="D818">
        <v>3</v>
      </c>
      <c r="E818">
        <v>21</v>
      </c>
      <c r="F818" s="114">
        <v>12.14</v>
      </c>
      <c r="G818" s="114">
        <f>F818*(Dashboard!$C$21/50)^Dashboard!$C$22</f>
        <v>13.377128106742054</v>
      </c>
      <c r="H818" s="67">
        <v>0</v>
      </c>
      <c r="I818">
        <f>IF(AND(Dashboard!$C$24&lt;G818,G818&lt;Dashboard!$C$25),1,0)</f>
        <v>1</v>
      </c>
      <c r="J818">
        <f>IF((I818*$Y$6*(0.5*Dashboard!$C$26*Dashboard!$C$27*(PI()*(Dashboard!$C$23/2)^2)*G818^3)/10^3)&lt;$Y$6*Dashboard!$C$28,1,0)</f>
        <v>0</v>
      </c>
      <c r="K818" s="95">
        <f>IF($Y$7*H818*Dashboard!$C$31*Dashboard!$C$32/(10^3)&lt;Dashboard!$C$33*$Y$5,1,0)</f>
        <v>0</v>
      </c>
      <c r="L818" s="39">
        <f>IF(J818=1,I818*$Y$6*(0.5*Dashboard!$C$26*Dashboard!$C$27*(PI()*(Dashboard!$C$23/2)^2)*G818^3)/10^6,I818*$Y$6*Dashboard!$C$28/10^3)</f>
        <v>48.24</v>
      </c>
      <c r="M818">
        <f>IF(K818=1,$Y$7*H818*Dashboard!$C$31*Dashboard!$C$32/(10^6),$Y$5*Dashboard!$C$33/10^3)</f>
        <v>0</v>
      </c>
      <c r="N818" s="70">
        <f t="shared" si="64"/>
        <v>48.24</v>
      </c>
      <c r="O818" s="39">
        <f t="shared" si="67"/>
        <v>0.18784026079869601</v>
      </c>
      <c r="P818" s="70">
        <f t="shared" si="68"/>
        <v>48.052159739201308</v>
      </c>
      <c r="Q818">
        <f>IF(P818&gt;Dashboard!$C$9*Dashboard!$C$10,1,0)</f>
        <v>1</v>
      </c>
      <c r="R818" s="95">
        <f>IF(P818&gt;Dashboard!$C$9,0,1)</f>
        <v>1</v>
      </c>
      <c r="S818" s="73" cm="1">
        <f t="array" ref="S818">_xlfn.IFS(Q818=0,0,R818=1,(P818*10^3)/55,R818=0,(Dashboard!$C$9*10^3)/55)</f>
        <v>873.67563162184194</v>
      </c>
      <c r="T818" s="39">
        <f t="shared" si="65"/>
        <v>0</v>
      </c>
      <c r="U818" s="63">
        <f t="shared" si="66"/>
        <v>1250.1980669973627</v>
      </c>
      <c r="AC818" s="76"/>
      <c r="AD818" s="76"/>
    </row>
    <row r="819" spans="2:30" x14ac:dyDescent="0.2">
      <c r="B819" s="59">
        <v>2014</v>
      </c>
      <c r="C819">
        <v>2</v>
      </c>
      <c r="D819">
        <v>3</v>
      </c>
      <c r="E819">
        <v>22</v>
      </c>
      <c r="F819" s="114">
        <v>11.57</v>
      </c>
      <c r="G819" s="114">
        <f>F819*(Dashboard!$C$21/50)^Dashboard!$C$22</f>
        <v>12.749042190692386</v>
      </c>
      <c r="H819" s="67">
        <v>0</v>
      </c>
      <c r="I819">
        <f>IF(AND(Dashboard!$C$24&lt;G819,G819&lt;Dashboard!$C$25),1,0)</f>
        <v>1</v>
      </c>
      <c r="J819">
        <f>IF((I819*$Y$6*(0.5*Dashboard!$C$26*Dashboard!$C$27*(PI()*(Dashboard!$C$23/2)^2)*G819^3)/10^3)&lt;$Y$6*Dashboard!$C$28,1,0)</f>
        <v>0</v>
      </c>
      <c r="K819" s="95">
        <f>IF($Y$7*H819*Dashboard!$C$31*Dashboard!$C$32/(10^3)&lt;Dashboard!$C$33*$Y$5,1,0)</f>
        <v>0</v>
      </c>
      <c r="L819" s="39">
        <f>IF(J819=1,I819*$Y$6*(0.5*Dashboard!$C$26*Dashboard!$C$27*(PI()*(Dashboard!$C$23/2)^2)*G819^3)/10^6,I819*$Y$6*Dashboard!$C$28/10^3)</f>
        <v>48.24</v>
      </c>
      <c r="M819">
        <f>IF(K819=1,$Y$7*H819*Dashboard!$C$31*Dashboard!$C$32/(10^6),$Y$5*Dashboard!$C$33/10^3)</f>
        <v>0</v>
      </c>
      <c r="N819" s="70">
        <f t="shared" si="64"/>
        <v>48.24</v>
      </c>
      <c r="O819" s="39">
        <f t="shared" si="67"/>
        <v>0.18784026079869601</v>
      </c>
      <c r="P819" s="70">
        <f t="shared" si="68"/>
        <v>48.052159739201308</v>
      </c>
      <c r="Q819">
        <f>IF(P819&gt;Dashboard!$C$9*Dashboard!$C$10,1,0)</f>
        <v>1</v>
      </c>
      <c r="R819" s="95">
        <f>IF(P819&gt;Dashboard!$C$9,0,1)</f>
        <v>1</v>
      </c>
      <c r="S819" s="73" cm="1">
        <f t="array" ref="S819">_xlfn.IFS(Q819=0,0,R819=1,(P819*10^3)/55,R819=0,(Dashboard!$C$9*10^3)/55)</f>
        <v>873.67563162184194</v>
      </c>
      <c r="T819" s="39">
        <f t="shared" si="65"/>
        <v>0</v>
      </c>
      <c r="U819" s="63">
        <f t="shared" si="66"/>
        <v>1250.1980669973627</v>
      </c>
      <c r="AC819" s="76"/>
      <c r="AD819" s="76"/>
    </row>
    <row r="820" spans="2:30" x14ac:dyDescent="0.2">
      <c r="B820" s="59">
        <v>2014</v>
      </c>
      <c r="C820">
        <v>2</v>
      </c>
      <c r="D820">
        <v>3</v>
      </c>
      <c r="E820">
        <v>23</v>
      </c>
      <c r="F820" s="114">
        <v>11.55</v>
      </c>
      <c r="G820" s="114">
        <f>F820*(Dashboard!$C$21/50)^Dashboard!$C$22</f>
        <v>12.727004088374853</v>
      </c>
      <c r="H820" s="67">
        <v>0</v>
      </c>
      <c r="I820">
        <f>IF(AND(Dashboard!$C$24&lt;G820,G820&lt;Dashboard!$C$25),1,0)</f>
        <v>1</v>
      </c>
      <c r="J820">
        <f>IF((I820*$Y$6*(0.5*Dashboard!$C$26*Dashboard!$C$27*(PI()*(Dashboard!$C$23/2)^2)*G820^3)/10^3)&lt;$Y$6*Dashboard!$C$28,1,0)</f>
        <v>0</v>
      </c>
      <c r="K820" s="95">
        <f>IF($Y$7*H820*Dashboard!$C$31*Dashboard!$C$32/(10^3)&lt;Dashboard!$C$33*$Y$5,1,0)</f>
        <v>0</v>
      </c>
      <c r="L820" s="39">
        <f>IF(J820=1,I820*$Y$6*(0.5*Dashboard!$C$26*Dashboard!$C$27*(PI()*(Dashboard!$C$23/2)^2)*G820^3)/10^6,I820*$Y$6*Dashboard!$C$28/10^3)</f>
        <v>48.24</v>
      </c>
      <c r="M820">
        <f>IF(K820=1,$Y$7*H820*Dashboard!$C$31*Dashboard!$C$32/(10^6),$Y$5*Dashboard!$C$33/10^3)</f>
        <v>0</v>
      </c>
      <c r="N820" s="70">
        <f t="shared" si="64"/>
        <v>48.24</v>
      </c>
      <c r="O820" s="39">
        <f t="shared" si="67"/>
        <v>0.18784026079869601</v>
      </c>
      <c r="P820" s="70">
        <f t="shared" si="68"/>
        <v>48.052159739201308</v>
      </c>
      <c r="Q820">
        <f>IF(P820&gt;Dashboard!$C$9*Dashboard!$C$10,1,0)</f>
        <v>1</v>
      </c>
      <c r="R820" s="95">
        <f>IF(P820&gt;Dashboard!$C$9,0,1)</f>
        <v>1</v>
      </c>
      <c r="S820" s="73" cm="1">
        <f t="array" ref="S820">_xlfn.IFS(Q820=0,0,R820=1,(P820*10^3)/55,R820=0,(Dashboard!$C$9*10^3)/55)</f>
        <v>873.67563162184194</v>
      </c>
      <c r="T820" s="39">
        <f t="shared" si="65"/>
        <v>0</v>
      </c>
      <c r="U820" s="63">
        <f t="shared" si="66"/>
        <v>1250.1980669973627</v>
      </c>
      <c r="AC820" s="76"/>
      <c r="AD820" s="76"/>
    </row>
    <row r="821" spans="2:30" x14ac:dyDescent="0.2">
      <c r="B821" s="59">
        <v>2014</v>
      </c>
      <c r="C821">
        <v>2</v>
      </c>
      <c r="D821">
        <v>4</v>
      </c>
      <c r="E821">
        <v>0</v>
      </c>
      <c r="F821" s="114">
        <v>11.36</v>
      </c>
      <c r="G821" s="114">
        <f>F821*(Dashboard!$C$21/50)^Dashboard!$C$22</f>
        <v>12.517642116358296</v>
      </c>
      <c r="H821" s="67">
        <v>0</v>
      </c>
      <c r="I821">
        <f>IF(AND(Dashboard!$C$24&lt;G821,G821&lt;Dashboard!$C$25),1,0)</f>
        <v>1</v>
      </c>
      <c r="J821">
        <f>IF((I821*$Y$6*(0.5*Dashboard!$C$26*Dashboard!$C$27*(PI()*(Dashboard!$C$23/2)^2)*G821^3)/10^3)&lt;$Y$6*Dashboard!$C$28,1,0)</f>
        <v>0</v>
      </c>
      <c r="K821" s="95">
        <f>IF($Y$7*H821*Dashboard!$C$31*Dashboard!$C$32/(10^3)&lt;Dashboard!$C$33*$Y$5,1,0)</f>
        <v>0</v>
      </c>
      <c r="L821" s="39">
        <f>IF(J821=1,I821*$Y$6*(0.5*Dashboard!$C$26*Dashboard!$C$27*(PI()*(Dashboard!$C$23/2)^2)*G821^3)/10^6,I821*$Y$6*Dashboard!$C$28/10^3)</f>
        <v>48.24</v>
      </c>
      <c r="M821">
        <f>IF(K821=1,$Y$7*H821*Dashboard!$C$31*Dashboard!$C$32/(10^6),$Y$5*Dashboard!$C$33/10^3)</f>
        <v>0</v>
      </c>
      <c r="N821" s="70">
        <f t="shared" si="64"/>
        <v>48.24</v>
      </c>
      <c r="O821" s="39">
        <f t="shared" si="67"/>
        <v>0.18784026079869601</v>
      </c>
      <c r="P821" s="70">
        <f t="shared" si="68"/>
        <v>48.052159739201308</v>
      </c>
      <c r="Q821">
        <f>IF(P821&gt;Dashboard!$C$9*Dashboard!$C$10,1,0)</f>
        <v>1</v>
      </c>
      <c r="R821" s="95">
        <f>IF(P821&gt;Dashboard!$C$9,0,1)</f>
        <v>1</v>
      </c>
      <c r="S821" s="73" cm="1">
        <f t="array" ref="S821">_xlfn.IFS(Q821=0,0,R821=1,(P821*10^3)/55,R821=0,(Dashboard!$C$9*10^3)/55)</f>
        <v>873.67563162184194</v>
      </c>
      <c r="T821" s="39">
        <f t="shared" si="65"/>
        <v>0</v>
      </c>
      <c r="U821" s="63">
        <f t="shared" si="66"/>
        <v>1250.1980669973627</v>
      </c>
      <c r="AC821" s="76"/>
      <c r="AD821" s="76"/>
    </row>
    <row r="822" spans="2:30" x14ac:dyDescent="0.2">
      <c r="B822" s="59">
        <v>2014</v>
      </c>
      <c r="C822">
        <v>2</v>
      </c>
      <c r="D822">
        <v>4</v>
      </c>
      <c r="E822">
        <v>1</v>
      </c>
      <c r="F822" s="114">
        <v>10.91</v>
      </c>
      <c r="G822" s="114">
        <f>F822*(Dashboard!$C$21/50)^Dashboard!$C$22</f>
        <v>12.021784814213822</v>
      </c>
      <c r="H822" s="67">
        <v>0</v>
      </c>
      <c r="I822">
        <f>IF(AND(Dashboard!$C$24&lt;G822,G822&lt;Dashboard!$C$25),1,0)</f>
        <v>1</v>
      </c>
      <c r="J822">
        <f>IF((I822*$Y$6*(0.5*Dashboard!$C$26*Dashboard!$C$27*(PI()*(Dashboard!$C$23/2)^2)*G822^3)/10^3)&lt;$Y$6*Dashboard!$C$28,1,0)</f>
        <v>0</v>
      </c>
      <c r="K822" s="95">
        <f>IF($Y$7*H822*Dashboard!$C$31*Dashboard!$C$32/(10^3)&lt;Dashboard!$C$33*$Y$5,1,0)</f>
        <v>0</v>
      </c>
      <c r="L822" s="39">
        <f>IF(J822=1,I822*$Y$6*(0.5*Dashboard!$C$26*Dashboard!$C$27*(PI()*(Dashboard!$C$23/2)^2)*G822^3)/10^6,I822*$Y$6*Dashboard!$C$28/10^3)</f>
        <v>48.24</v>
      </c>
      <c r="M822">
        <f>IF(K822=1,$Y$7*H822*Dashboard!$C$31*Dashboard!$C$32/(10^6),$Y$5*Dashboard!$C$33/10^3)</f>
        <v>0</v>
      </c>
      <c r="N822" s="70">
        <f t="shared" si="64"/>
        <v>48.24</v>
      </c>
      <c r="O822" s="39">
        <f t="shared" si="67"/>
        <v>0.18784026079869601</v>
      </c>
      <c r="P822" s="70">
        <f t="shared" si="68"/>
        <v>48.052159739201308</v>
      </c>
      <c r="Q822">
        <f>IF(P822&gt;Dashboard!$C$9*Dashboard!$C$10,1,0)</f>
        <v>1</v>
      </c>
      <c r="R822" s="95">
        <f>IF(P822&gt;Dashboard!$C$9,0,1)</f>
        <v>1</v>
      </c>
      <c r="S822" s="73" cm="1">
        <f t="array" ref="S822">_xlfn.IFS(Q822=0,0,R822=1,(P822*10^3)/55,R822=0,(Dashboard!$C$9*10^3)/55)</f>
        <v>873.67563162184194</v>
      </c>
      <c r="T822" s="39">
        <f t="shared" si="65"/>
        <v>0</v>
      </c>
      <c r="U822" s="63">
        <f t="shared" si="66"/>
        <v>1250.1980669973627</v>
      </c>
      <c r="AC822" s="76"/>
      <c r="AD822" s="76"/>
    </row>
    <row r="823" spans="2:30" x14ac:dyDescent="0.2">
      <c r="B823" s="59">
        <v>2014</v>
      </c>
      <c r="C823">
        <v>2</v>
      </c>
      <c r="D823">
        <v>4</v>
      </c>
      <c r="E823">
        <v>2</v>
      </c>
      <c r="F823" s="114">
        <v>10.63</v>
      </c>
      <c r="G823" s="114">
        <f>F823*(Dashboard!$C$21/50)^Dashboard!$C$22</f>
        <v>11.713251381768373</v>
      </c>
      <c r="H823" s="67">
        <v>0</v>
      </c>
      <c r="I823">
        <f>IF(AND(Dashboard!$C$24&lt;G823,G823&lt;Dashboard!$C$25),1,0)</f>
        <v>1</v>
      </c>
      <c r="J823">
        <f>IF((I823*$Y$6*(0.5*Dashboard!$C$26*Dashboard!$C$27*(PI()*(Dashboard!$C$23/2)^2)*G823^3)/10^3)&lt;$Y$6*Dashboard!$C$28,1,0)</f>
        <v>0</v>
      </c>
      <c r="K823" s="95">
        <f>IF($Y$7*H823*Dashboard!$C$31*Dashboard!$C$32/(10^3)&lt;Dashboard!$C$33*$Y$5,1,0)</f>
        <v>0</v>
      </c>
      <c r="L823" s="39">
        <f>IF(J823=1,I823*$Y$6*(0.5*Dashboard!$C$26*Dashboard!$C$27*(PI()*(Dashboard!$C$23/2)^2)*G823^3)/10^6,I823*$Y$6*Dashboard!$C$28/10^3)</f>
        <v>48.24</v>
      </c>
      <c r="M823">
        <f>IF(K823=1,$Y$7*H823*Dashboard!$C$31*Dashboard!$C$32/(10^6),$Y$5*Dashboard!$C$33/10^3)</f>
        <v>0</v>
      </c>
      <c r="N823" s="70">
        <f t="shared" si="64"/>
        <v>48.24</v>
      </c>
      <c r="O823" s="39">
        <f t="shared" si="67"/>
        <v>0.18784026079869601</v>
      </c>
      <c r="P823" s="70">
        <f t="shared" si="68"/>
        <v>48.052159739201308</v>
      </c>
      <c r="Q823">
        <f>IF(P823&gt;Dashboard!$C$9*Dashboard!$C$10,1,0)</f>
        <v>1</v>
      </c>
      <c r="R823" s="95">
        <f>IF(P823&gt;Dashboard!$C$9,0,1)</f>
        <v>1</v>
      </c>
      <c r="S823" s="73" cm="1">
        <f t="array" ref="S823">_xlfn.IFS(Q823=0,0,R823=1,(P823*10^3)/55,R823=0,(Dashboard!$C$9*10^3)/55)</f>
        <v>873.67563162184194</v>
      </c>
      <c r="T823" s="39">
        <f t="shared" si="65"/>
        <v>0</v>
      </c>
      <c r="U823" s="63">
        <f t="shared" si="66"/>
        <v>1250.1980669973627</v>
      </c>
      <c r="AC823" s="76"/>
      <c r="AD823" s="76"/>
    </row>
    <row r="824" spans="2:30" x14ac:dyDescent="0.2">
      <c r="B824" s="59">
        <v>2014</v>
      </c>
      <c r="C824">
        <v>2</v>
      </c>
      <c r="D824">
        <v>4</v>
      </c>
      <c r="E824">
        <v>3</v>
      </c>
      <c r="F824" s="114">
        <v>10.56</v>
      </c>
      <c r="G824" s="114">
        <f>F824*(Dashboard!$C$21/50)^Dashboard!$C$22</f>
        <v>11.636118023657009</v>
      </c>
      <c r="H824" s="67">
        <v>0</v>
      </c>
      <c r="I824">
        <f>IF(AND(Dashboard!$C$24&lt;G824,G824&lt;Dashboard!$C$25),1,0)</f>
        <v>1</v>
      </c>
      <c r="J824">
        <f>IF((I824*$Y$6*(0.5*Dashboard!$C$26*Dashboard!$C$27*(PI()*(Dashboard!$C$23/2)^2)*G824^3)/10^3)&lt;$Y$6*Dashboard!$C$28,1,0)</f>
        <v>0</v>
      </c>
      <c r="K824" s="95">
        <f>IF($Y$7*H824*Dashboard!$C$31*Dashboard!$C$32/(10^3)&lt;Dashboard!$C$33*$Y$5,1,0)</f>
        <v>0</v>
      </c>
      <c r="L824" s="39">
        <f>IF(J824=1,I824*$Y$6*(0.5*Dashboard!$C$26*Dashboard!$C$27*(PI()*(Dashboard!$C$23/2)^2)*G824^3)/10^6,I824*$Y$6*Dashboard!$C$28/10^3)</f>
        <v>48.24</v>
      </c>
      <c r="M824">
        <f>IF(K824=1,$Y$7*H824*Dashboard!$C$31*Dashboard!$C$32/(10^6),$Y$5*Dashboard!$C$33/10^3)</f>
        <v>0</v>
      </c>
      <c r="N824" s="70">
        <f t="shared" si="64"/>
        <v>48.24</v>
      </c>
      <c r="O824" s="39">
        <f t="shared" si="67"/>
        <v>0.18784026079869601</v>
      </c>
      <c r="P824" s="70">
        <f t="shared" si="68"/>
        <v>48.052159739201308</v>
      </c>
      <c r="Q824">
        <f>IF(P824&gt;Dashboard!$C$9*Dashboard!$C$10,1,0)</f>
        <v>1</v>
      </c>
      <c r="R824" s="95">
        <f>IF(P824&gt;Dashboard!$C$9,0,1)</f>
        <v>1</v>
      </c>
      <c r="S824" s="73" cm="1">
        <f t="array" ref="S824">_xlfn.IFS(Q824=0,0,R824=1,(P824*10^3)/55,R824=0,(Dashboard!$C$9*10^3)/55)</f>
        <v>873.67563162184194</v>
      </c>
      <c r="T824" s="39">
        <f t="shared" si="65"/>
        <v>0</v>
      </c>
      <c r="U824" s="63">
        <f t="shared" si="66"/>
        <v>1250.1980669973627</v>
      </c>
      <c r="AC824" s="76"/>
      <c r="AD824" s="76"/>
    </row>
    <row r="825" spans="2:30" x14ac:dyDescent="0.2">
      <c r="B825" s="59">
        <v>2014</v>
      </c>
      <c r="C825">
        <v>2</v>
      </c>
      <c r="D825">
        <v>4</v>
      </c>
      <c r="E825">
        <v>4</v>
      </c>
      <c r="F825" s="114">
        <v>10.73</v>
      </c>
      <c r="G825" s="114">
        <f>F825*(Dashboard!$C$21/50)^Dashboard!$C$22</f>
        <v>11.823441893356033</v>
      </c>
      <c r="H825" s="67">
        <v>0</v>
      </c>
      <c r="I825">
        <f>IF(AND(Dashboard!$C$24&lt;G825,G825&lt;Dashboard!$C$25),1,0)</f>
        <v>1</v>
      </c>
      <c r="J825">
        <f>IF((I825*$Y$6*(0.5*Dashboard!$C$26*Dashboard!$C$27*(PI()*(Dashboard!$C$23/2)^2)*G825^3)/10^3)&lt;$Y$6*Dashboard!$C$28,1,0)</f>
        <v>0</v>
      </c>
      <c r="K825" s="95">
        <f>IF($Y$7*H825*Dashboard!$C$31*Dashboard!$C$32/(10^3)&lt;Dashboard!$C$33*$Y$5,1,0)</f>
        <v>0</v>
      </c>
      <c r="L825" s="39">
        <f>IF(J825=1,I825*$Y$6*(0.5*Dashboard!$C$26*Dashboard!$C$27*(PI()*(Dashboard!$C$23/2)^2)*G825^3)/10^6,I825*$Y$6*Dashboard!$C$28/10^3)</f>
        <v>48.24</v>
      </c>
      <c r="M825">
        <f>IF(K825=1,$Y$7*H825*Dashboard!$C$31*Dashboard!$C$32/(10^6),$Y$5*Dashboard!$C$33/10^3)</f>
        <v>0</v>
      </c>
      <c r="N825" s="70">
        <f t="shared" si="64"/>
        <v>48.24</v>
      </c>
      <c r="O825" s="39">
        <f t="shared" si="67"/>
        <v>0.18784026079869601</v>
      </c>
      <c r="P825" s="70">
        <f t="shared" si="68"/>
        <v>48.052159739201308</v>
      </c>
      <c r="Q825">
        <f>IF(P825&gt;Dashboard!$C$9*Dashboard!$C$10,1,0)</f>
        <v>1</v>
      </c>
      <c r="R825" s="95">
        <f>IF(P825&gt;Dashboard!$C$9,0,1)</f>
        <v>1</v>
      </c>
      <c r="S825" s="73" cm="1">
        <f t="array" ref="S825">_xlfn.IFS(Q825=0,0,R825=1,(P825*10^3)/55,R825=0,(Dashboard!$C$9*10^3)/55)</f>
        <v>873.67563162184194</v>
      </c>
      <c r="T825" s="39">
        <f t="shared" si="65"/>
        <v>0</v>
      </c>
      <c r="U825" s="63">
        <f t="shared" si="66"/>
        <v>1250.1980669973627</v>
      </c>
      <c r="AC825" s="76"/>
      <c r="AD825" s="76"/>
    </row>
    <row r="826" spans="2:30" x14ac:dyDescent="0.2">
      <c r="B826" s="59">
        <v>2014</v>
      </c>
      <c r="C826">
        <v>2</v>
      </c>
      <c r="D826">
        <v>4</v>
      </c>
      <c r="E826">
        <v>5</v>
      </c>
      <c r="F826" s="114">
        <v>10.96</v>
      </c>
      <c r="G826" s="114">
        <f>F826*(Dashboard!$C$21/50)^Dashboard!$C$22</f>
        <v>12.076880070007654</v>
      </c>
      <c r="H826" s="67">
        <v>0</v>
      </c>
      <c r="I826">
        <f>IF(AND(Dashboard!$C$24&lt;G826,G826&lt;Dashboard!$C$25),1,0)</f>
        <v>1</v>
      </c>
      <c r="J826">
        <f>IF((I826*$Y$6*(0.5*Dashboard!$C$26*Dashboard!$C$27*(PI()*(Dashboard!$C$23/2)^2)*G826^3)/10^3)&lt;$Y$6*Dashboard!$C$28,1,0)</f>
        <v>0</v>
      </c>
      <c r="K826" s="95">
        <f>IF($Y$7*H826*Dashboard!$C$31*Dashboard!$C$32/(10^3)&lt;Dashboard!$C$33*$Y$5,1,0)</f>
        <v>0</v>
      </c>
      <c r="L826" s="39">
        <f>IF(J826=1,I826*$Y$6*(0.5*Dashboard!$C$26*Dashboard!$C$27*(PI()*(Dashboard!$C$23/2)^2)*G826^3)/10^6,I826*$Y$6*Dashboard!$C$28/10^3)</f>
        <v>48.24</v>
      </c>
      <c r="M826">
        <f>IF(K826=1,$Y$7*H826*Dashboard!$C$31*Dashboard!$C$32/(10^6),$Y$5*Dashboard!$C$33/10^3)</f>
        <v>0</v>
      </c>
      <c r="N826" s="70">
        <f t="shared" si="64"/>
        <v>48.24</v>
      </c>
      <c r="O826" s="39">
        <f t="shared" si="67"/>
        <v>0.18784026079869601</v>
      </c>
      <c r="P826" s="70">
        <f t="shared" si="68"/>
        <v>48.052159739201308</v>
      </c>
      <c r="Q826">
        <f>IF(P826&gt;Dashboard!$C$9*Dashboard!$C$10,1,0)</f>
        <v>1</v>
      </c>
      <c r="R826" s="95">
        <f>IF(P826&gt;Dashboard!$C$9,0,1)</f>
        <v>1</v>
      </c>
      <c r="S826" s="73" cm="1">
        <f t="array" ref="S826">_xlfn.IFS(Q826=0,0,R826=1,(P826*10^3)/55,R826=0,(Dashboard!$C$9*10^3)/55)</f>
        <v>873.67563162184194</v>
      </c>
      <c r="T826" s="39">
        <f t="shared" si="65"/>
        <v>0</v>
      </c>
      <c r="U826" s="63">
        <f t="shared" si="66"/>
        <v>1250.1980669973627</v>
      </c>
      <c r="AC826" s="76"/>
      <c r="AD826" s="76"/>
    </row>
    <row r="827" spans="2:30" x14ac:dyDescent="0.2">
      <c r="B827" s="59">
        <v>2014</v>
      </c>
      <c r="C827">
        <v>2</v>
      </c>
      <c r="D827">
        <v>4</v>
      </c>
      <c r="E827">
        <v>6</v>
      </c>
      <c r="F827" s="114">
        <v>10.58</v>
      </c>
      <c r="G827" s="114">
        <f>F827*(Dashboard!$C$21/50)^Dashboard!$C$22</f>
        <v>11.658156125974541</v>
      </c>
      <c r="H827" s="67">
        <v>46.39</v>
      </c>
      <c r="I827">
        <f>IF(AND(Dashboard!$C$24&lt;G827,G827&lt;Dashboard!$C$25),1,0)</f>
        <v>1</v>
      </c>
      <c r="J827">
        <f>IF((I827*$Y$6*(0.5*Dashboard!$C$26*Dashboard!$C$27*(PI()*(Dashboard!$C$23/2)^2)*G827^3)/10^3)&lt;$Y$6*Dashboard!$C$28,1,0)</f>
        <v>0</v>
      </c>
      <c r="K827" s="95">
        <f>IF($Y$7*H827*Dashboard!$C$31*Dashboard!$C$32/(10^3)&lt;Dashboard!$C$33*$Y$5,1,0)</f>
        <v>0</v>
      </c>
      <c r="L827" s="39">
        <f>IF(J827=1,I827*$Y$6*(0.5*Dashboard!$C$26*Dashboard!$C$27*(PI()*(Dashboard!$C$23/2)^2)*G827^3)/10^6,I827*$Y$6*Dashboard!$C$28/10^3)</f>
        <v>48.24</v>
      </c>
      <c r="M827">
        <f>IF(K827=1,$Y$7*H827*Dashboard!$C$31*Dashboard!$C$32/(10^6),$Y$5*Dashboard!$C$33/10^3)</f>
        <v>0</v>
      </c>
      <c r="N827" s="70">
        <f t="shared" si="64"/>
        <v>48.24</v>
      </c>
      <c r="O827" s="39">
        <f t="shared" si="67"/>
        <v>0.18784026079869601</v>
      </c>
      <c r="P827" s="70">
        <f t="shared" si="68"/>
        <v>48.052159739201308</v>
      </c>
      <c r="Q827">
        <f>IF(P827&gt;Dashboard!$C$9*Dashboard!$C$10,1,0)</f>
        <v>1</v>
      </c>
      <c r="R827" s="95">
        <f>IF(P827&gt;Dashboard!$C$9,0,1)</f>
        <v>1</v>
      </c>
      <c r="S827" s="73" cm="1">
        <f t="array" ref="S827">_xlfn.IFS(Q827=0,0,R827=1,(P827*10^3)/55,R827=0,(Dashboard!$C$9*10^3)/55)</f>
        <v>873.67563162184194</v>
      </c>
      <c r="T827" s="39">
        <f t="shared" si="65"/>
        <v>0</v>
      </c>
      <c r="U827" s="63">
        <f t="shared" si="66"/>
        <v>1250.1980669973627</v>
      </c>
      <c r="AC827" s="76"/>
      <c r="AD827" s="76"/>
    </row>
    <row r="828" spans="2:30" x14ac:dyDescent="0.2">
      <c r="B828" s="59">
        <v>2014</v>
      </c>
      <c r="C828">
        <v>2</v>
      </c>
      <c r="D828">
        <v>4</v>
      </c>
      <c r="E828">
        <v>7</v>
      </c>
      <c r="F828" s="114">
        <v>11.39</v>
      </c>
      <c r="G828" s="114">
        <f>F828*(Dashboard!$C$21/50)^Dashboard!$C$22</f>
        <v>12.550699269834595</v>
      </c>
      <c r="H828" s="67">
        <v>229.21</v>
      </c>
      <c r="I828">
        <f>IF(AND(Dashboard!$C$24&lt;G828,G828&lt;Dashboard!$C$25),1,0)</f>
        <v>1</v>
      </c>
      <c r="J828">
        <f>IF((I828*$Y$6*(0.5*Dashboard!$C$26*Dashboard!$C$27*(PI()*(Dashboard!$C$23/2)^2)*G828^3)/10^3)&lt;$Y$6*Dashboard!$C$28,1,0)</f>
        <v>0</v>
      </c>
      <c r="K828" s="95">
        <f>IF($Y$7*H828*Dashboard!$C$31*Dashboard!$C$32/(10^3)&lt;Dashboard!$C$33*$Y$5,1,0)</f>
        <v>0</v>
      </c>
      <c r="L828" s="39">
        <f>IF(J828=1,I828*$Y$6*(0.5*Dashboard!$C$26*Dashboard!$C$27*(PI()*(Dashboard!$C$23/2)^2)*G828^3)/10^6,I828*$Y$6*Dashboard!$C$28/10^3)</f>
        <v>48.24</v>
      </c>
      <c r="M828">
        <f>IF(K828=1,$Y$7*H828*Dashboard!$C$31*Dashboard!$C$32/(10^6),$Y$5*Dashboard!$C$33/10^3)</f>
        <v>0</v>
      </c>
      <c r="N828" s="70">
        <f t="shared" si="64"/>
        <v>48.24</v>
      </c>
      <c r="O828" s="39">
        <f t="shared" si="67"/>
        <v>0.18784026079869601</v>
      </c>
      <c r="P828" s="70">
        <f t="shared" si="68"/>
        <v>48.052159739201308</v>
      </c>
      <c r="Q828">
        <f>IF(P828&gt;Dashboard!$C$9*Dashboard!$C$10,1,0)</f>
        <v>1</v>
      </c>
      <c r="R828" s="95">
        <f>IF(P828&gt;Dashboard!$C$9,0,1)</f>
        <v>1</v>
      </c>
      <c r="S828" s="73" cm="1">
        <f t="array" ref="S828">_xlfn.IFS(Q828=0,0,R828=1,(P828*10^3)/55,R828=0,(Dashboard!$C$9*10^3)/55)</f>
        <v>873.67563162184194</v>
      </c>
      <c r="T828" s="39">
        <f t="shared" si="65"/>
        <v>0</v>
      </c>
      <c r="U828" s="63">
        <f t="shared" si="66"/>
        <v>1250.1980669973627</v>
      </c>
      <c r="AC828" s="76"/>
      <c r="AD828" s="76"/>
    </row>
    <row r="829" spans="2:30" x14ac:dyDescent="0.2">
      <c r="B829" s="59">
        <v>2014</v>
      </c>
      <c r="C829">
        <v>2</v>
      </c>
      <c r="D829">
        <v>4</v>
      </c>
      <c r="E829">
        <v>8</v>
      </c>
      <c r="F829" s="114">
        <v>11.82</v>
      </c>
      <c r="G829" s="114">
        <f>F829*(Dashboard!$C$21/50)^Dashboard!$C$22</f>
        <v>13.024518469661539</v>
      </c>
      <c r="H829" s="67">
        <v>437.59</v>
      </c>
      <c r="I829">
        <f>IF(AND(Dashboard!$C$24&lt;G829,G829&lt;Dashboard!$C$25),1,0)</f>
        <v>1</v>
      </c>
      <c r="J829">
        <f>IF((I829*$Y$6*(0.5*Dashboard!$C$26*Dashboard!$C$27*(PI()*(Dashboard!$C$23/2)^2)*G829^3)/10^3)&lt;$Y$6*Dashboard!$C$28,1,0)</f>
        <v>0</v>
      </c>
      <c r="K829" s="95">
        <f>IF($Y$7*H829*Dashboard!$C$31*Dashboard!$C$32/(10^3)&lt;Dashboard!$C$33*$Y$5,1,0)</f>
        <v>0</v>
      </c>
      <c r="L829" s="39">
        <f>IF(J829=1,I829*$Y$6*(0.5*Dashboard!$C$26*Dashboard!$C$27*(PI()*(Dashboard!$C$23/2)^2)*G829^3)/10^6,I829*$Y$6*Dashboard!$C$28/10^3)</f>
        <v>48.24</v>
      </c>
      <c r="M829">
        <f>IF(K829=1,$Y$7*H829*Dashboard!$C$31*Dashboard!$C$32/(10^6),$Y$5*Dashboard!$C$33/10^3)</f>
        <v>0</v>
      </c>
      <c r="N829" s="70">
        <f t="shared" si="64"/>
        <v>48.24</v>
      </c>
      <c r="O829" s="39">
        <f t="shared" si="67"/>
        <v>0.18784026079869601</v>
      </c>
      <c r="P829" s="70">
        <f t="shared" si="68"/>
        <v>48.052159739201308</v>
      </c>
      <c r="Q829">
        <f>IF(P829&gt;Dashboard!$C$9*Dashboard!$C$10,1,0)</f>
        <v>1</v>
      </c>
      <c r="R829" s="95">
        <f>IF(P829&gt;Dashboard!$C$9,0,1)</f>
        <v>1</v>
      </c>
      <c r="S829" s="73" cm="1">
        <f t="array" ref="S829">_xlfn.IFS(Q829=0,0,R829=1,(P829*10^3)/55,R829=0,(Dashboard!$C$9*10^3)/55)</f>
        <v>873.67563162184194</v>
      </c>
      <c r="T829" s="39">
        <f t="shared" si="65"/>
        <v>0</v>
      </c>
      <c r="U829" s="63">
        <f t="shared" si="66"/>
        <v>1250.1980669973627</v>
      </c>
      <c r="AC829" s="76"/>
      <c r="AD829" s="76"/>
    </row>
    <row r="830" spans="2:30" x14ac:dyDescent="0.2">
      <c r="B830" s="59">
        <v>2014</v>
      </c>
      <c r="C830">
        <v>2</v>
      </c>
      <c r="D830">
        <v>4</v>
      </c>
      <c r="E830">
        <v>9</v>
      </c>
      <c r="F830" s="114">
        <v>10.58</v>
      </c>
      <c r="G830" s="114">
        <f>F830*(Dashboard!$C$21/50)^Dashboard!$C$22</f>
        <v>11.658156125974541</v>
      </c>
      <c r="H830" s="67">
        <v>606.09</v>
      </c>
      <c r="I830">
        <f>IF(AND(Dashboard!$C$24&lt;G830,G830&lt;Dashboard!$C$25),1,0)</f>
        <v>1</v>
      </c>
      <c r="J830">
        <f>IF((I830*$Y$6*(0.5*Dashboard!$C$26*Dashboard!$C$27*(PI()*(Dashboard!$C$23/2)^2)*G830^3)/10^3)&lt;$Y$6*Dashboard!$C$28,1,0)</f>
        <v>0</v>
      </c>
      <c r="K830" s="95">
        <f>IF($Y$7*H830*Dashboard!$C$31*Dashboard!$C$32/(10^3)&lt;Dashboard!$C$33*$Y$5,1,0)</f>
        <v>0</v>
      </c>
      <c r="L830" s="39">
        <f>IF(J830=1,I830*$Y$6*(0.5*Dashboard!$C$26*Dashboard!$C$27*(PI()*(Dashboard!$C$23/2)^2)*G830^3)/10^6,I830*$Y$6*Dashboard!$C$28/10^3)</f>
        <v>48.24</v>
      </c>
      <c r="M830">
        <f>IF(K830=1,$Y$7*H830*Dashboard!$C$31*Dashboard!$C$32/(10^6),$Y$5*Dashboard!$C$33/10^3)</f>
        <v>0</v>
      </c>
      <c r="N830" s="70">
        <f t="shared" si="64"/>
        <v>48.24</v>
      </c>
      <c r="O830" s="39">
        <f t="shared" si="67"/>
        <v>0.18784026079869601</v>
      </c>
      <c r="P830" s="70">
        <f t="shared" si="68"/>
        <v>48.052159739201308</v>
      </c>
      <c r="Q830">
        <f>IF(P830&gt;Dashboard!$C$9*Dashboard!$C$10,1,0)</f>
        <v>1</v>
      </c>
      <c r="R830" s="95">
        <f>IF(P830&gt;Dashboard!$C$9,0,1)</f>
        <v>1</v>
      </c>
      <c r="S830" s="73" cm="1">
        <f t="array" ref="S830">_xlfn.IFS(Q830=0,0,R830=1,(P830*10^3)/55,R830=0,(Dashboard!$C$9*10^3)/55)</f>
        <v>873.67563162184194</v>
      </c>
      <c r="T830" s="39">
        <f t="shared" si="65"/>
        <v>0</v>
      </c>
      <c r="U830" s="63">
        <f t="shared" si="66"/>
        <v>1250.1980669973627</v>
      </c>
      <c r="AC830" s="76"/>
      <c r="AD830" s="76"/>
    </row>
    <row r="831" spans="2:30" x14ac:dyDescent="0.2">
      <c r="B831" s="59">
        <v>2014</v>
      </c>
      <c r="C831">
        <v>2</v>
      </c>
      <c r="D831">
        <v>4</v>
      </c>
      <c r="E831">
        <v>10</v>
      </c>
      <c r="F831" s="114">
        <v>8.3000000000000007</v>
      </c>
      <c r="G831" s="114">
        <f>F831*(Dashboard!$C$21/50)^Dashboard!$C$22</f>
        <v>9.1458124617758685</v>
      </c>
      <c r="H831" s="67">
        <v>756.62</v>
      </c>
      <c r="I831">
        <f>IF(AND(Dashboard!$C$24&lt;G831,G831&lt;Dashboard!$C$25),1,0)</f>
        <v>1</v>
      </c>
      <c r="J831">
        <f>IF((I831*$Y$6*(0.5*Dashboard!$C$26*Dashboard!$C$27*(PI()*(Dashboard!$C$23/2)^2)*G831^3)/10^3)&lt;$Y$6*Dashboard!$C$28,1,0)</f>
        <v>1</v>
      </c>
      <c r="K831" s="95">
        <f>IF($Y$7*H831*Dashboard!$C$31*Dashboard!$C$32/(10^3)&lt;Dashboard!$C$33*$Y$5,1,0)</f>
        <v>0</v>
      </c>
      <c r="L831" s="39">
        <f>IF(J831=1,I831*$Y$6*(0.5*Dashboard!$C$26*Dashboard!$C$27*(PI()*(Dashboard!$C$23/2)^2)*G831^3)/10^6,I831*$Y$6*Dashboard!$C$28/10^3)</f>
        <v>43.898767320587389</v>
      </c>
      <c r="M831">
        <f>IF(K831=1,$Y$7*H831*Dashboard!$C$31*Dashboard!$C$32/(10^6),$Y$5*Dashboard!$C$33/10^3)</f>
        <v>0</v>
      </c>
      <c r="N831" s="70">
        <f t="shared" si="64"/>
        <v>43.898767320587389</v>
      </c>
      <c r="O831" s="39">
        <f t="shared" si="67"/>
        <v>0.17093606762521577</v>
      </c>
      <c r="P831" s="70">
        <f t="shared" si="68"/>
        <v>43.727831252962176</v>
      </c>
      <c r="Q831">
        <f>IF(P831&gt;Dashboard!$C$9*Dashboard!$C$10,1,0)</f>
        <v>1</v>
      </c>
      <c r="R831" s="95">
        <f>IF(P831&gt;Dashboard!$C$9,0,1)</f>
        <v>1</v>
      </c>
      <c r="S831" s="73" cm="1">
        <f t="array" ref="S831">_xlfn.IFS(Q831=0,0,R831=1,(P831*10^3)/55,R831=0,(Dashboard!$C$9*10^3)/55)</f>
        <v>795.05147732658497</v>
      </c>
      <c r="T831" s="39">
        <f t="shared" si="65"/>
        <v>0</v>
      </c>
      <c r="U831" s="63">
        <f t="shared" si="66"/>
        <v>1137.6897605258157</v>
      </c>
      <c r="AC831" s="76"/>
      <c r="AD831" s="76"/>
    </row>
    <row r="832" spans="2:30" x14ac:dyDescent="0.2">
      <c r="B832" s="59">
        <v>2014</v>
      </c>
      <c r="C832">
        <v>2</v>
      </c>
      <c r="D832">
        <v>4</v>
      </c>
      <c r="E832">
        <v>11</v>
      </c>
      <c r="F832" s="114">
        <v>5.84</v>
      </c>
      <c r="G832" s="114">
        <f>F832*(Dashboard!$C$21/50)^Dashboard!$C$22</f>
        <v>6.4351258767194057</v>
      </c>
      <c r="H832" s="67">
        <v>870.8</v>
      </c>
      <c r="I832">
        <f>IF(AND(Dashboard!$C$24&lt;G832,G832&lt;Dashboard!$C$25),1,0)</f>
        <v>1</v>
      </c>
      <c r="J832">
        <f>IF((I832*$Y$6*(0.5*Dashboard!$C$26*Dashboard!$C$27*(PI()*(Dashboard!$C$23/2)^2)*G832^3)/10^3)&lt;$Y$6*Dashboard!$C$28,1,0)</f>
        <v>1</v>
      </c>
      <c r="K832" s="95">
        <f>IF($Y$7*H832*Dashboard!$C$31*Dashboard!$C$32/(10^3)&lt;Dashboard!$C$33*$Y$5,1,0)</f>
        <v>0</v>
      </c>
      <c r="L832" s="39">
        <f>IF(J832=1,I832*$Y$6*(0.5*Dashboard!$C$26*Dashboard!$C$27*(PI()*(Dashboard!$C$23/2)^2)*G832^3)/10^6,I832*$Y$6*Dashboard!$C$28/10^3)</f>
        <v>15.291728886066851</v>
      </c>
      <c r="M832">
        <f>IF(K832=1,$Y$7*H832*Dashboard!$C$31*Dashboard!$C$32/(10^6),$Y$5*Dashboard!$C$33/10^3)</f>
        <v>0</v>
      </c>
      <c r="N832" s="70">
        <f t="shared" si="64"/>
        <v>15.291728886066851</v>
      </c>
      <c r="O832" s="39">
        <f t="shared" si="67"/>
        <v>5.9543995481379564E-2</v>
      </c>
      <c r="P832" s="70">
        <f t="shared" si="68"/>
        <v>15.232184890585472</v>
      </c>
      <c r="Q832">
        <f>IF(P832&gt;Dashboard!$C$9*Dashboard!$C$10,1,0)</f>
        <v>1</v>
      </c>
      <c r="R832" s="95">
        <f>IF(P832&gt;Dashboard!$C$9,0,1)</f>
        <v>1</v>
      </c>
      <c r="S832" s="73" cm="1">
        <f t="array" ref="S832">_xlfn.IFS(Q832=0,0,R832=1,(P832*10^3)/55,R832=0,(Dashboard!$C$9*10^3)/55)</f>
        <v>276.94881619246314</v>
      </c>
      <c r="T832" s="39">
        <f t="shared" si="65"/>
        <v>0</v>
      </c>
      <c r="U832" s="63">
        <f t="shared" si="66"/>
        <v>396.30368769503548</v>
      </c>
      <c r="AC832" s="76"/>
      <c r="AD832" s="76"/>
    </row>
    <row r="833" spans="2:30" x14ac:dyDescent="0.2">
      <c r="B833" s="59">
        <v>2014</v>
      </c>
      <c r="C833">
        <v>2</v>
      </c>
      <c r="D833">
        <v>4</v>
      </c>
      <c r="E833">
        <v>12</v>
      </c>
      <c r="F833" s="114">
        <v>3.82</v>
      </c>
      <c r="G833" s="114">
        <f>F833*(Dashboard!$C$21/50)^Dashboard!$C$22</f>
        <v>4.2092775426486524</v>
      </c>
      <c r="H833" s="67">
        <v>878.95</v>
      </c>
      <c r="I833">
        <f>IF(AND(Dashboard!$C$24&lt;G833,G833&lt;Dashboard!$C$25),1,0)</f>
        <v>1</v>
      </c>
      <c r="J833">
        <f>IF((I833*$Y$6*(0.5*Dashboard!$C$26*Dashboard!$C$27*(PI()*(Dashboard!$C$23/2)^2)*G833^3)/10^3)&lt;$Y$6*Dashboard!$C$28,1,0)</f>
        <v>1</v>
      </c>
      <c r="K833" s="95">
        <f>IF($Y$7*H833*Dashboard!$C$31*Dashboard!$C$32/(10^3)&lt;Dashboard!$C$33*$Y$5,1,0)</f>
        <v>0</v>
      </c>
      <c r="L833" s="39">
        <f>IF(J833=1,I833*$Y$6*(0.5*Dashboard!$C$26*Dashboard!$C$27*(PI()*(Dashboard!$C$23/2)^2)*G833^3)/10^6,I833*$Y$6*Dashboard!$C$28/10^3)</f>
        <v>4.2796488587375165</v>
      </c>
      <c r="M833">
        <f>IF(K833=1,$Y$7*H833*Dashboard!$C$31*Dashboard!$C$32/(10^6),$Y$5*Dashboard!$C$33/10^3)</f>
        <v>0</v>
      </c>
      <c r="N833" s="70">
        <f t="shared" si="64"/>
        <v>4.2796488587375165</v>
      </c>
      <c r="O833" s="39">
        <f t="shared" si="67"/>
        <v>1.6664393817414941E-2</v>
      </c>
      <c r="P833" s="70">
        <f t="shared" si="68"/>
        <v>4.2629844649201019</v>
      </c>
      <c r="Q833">
        <f>IF(P833&gt;Dashboard!$C$9*Dashboard!$C$10,1,0)</f>
        <v>0</v>
      </c>
      <c r="R833" s="95">
        <f>IF(P833&gt;Dashboard!$C$9,0,1)</f>
        <v>1</v>
      </c>
      <c r="S833" s="73" cm="1">
        <f t="array" ref="S833">_xlfn.IFS(Q833=0,0,R833=1,(P833*10^3)/55,R833=0,(Dashboard!$C$9*10^3)/55)</f>
        <v>0</v>
      </c>
      <c r="T833" s="39">
        <f t="shared" si="65"/>
        <v>0</v>
      </c>
      <c r="U833" s="63">
        <f t="shared" si="66"/>
        <v>110.91228711901145</v>
      </c>
      <c r="AC833" s="76"/>
      <c r="AD833" s="76"/>
    </row>
    <row r="834" spans="2:30" x14ac:dyDescent="0.2">
      <c r="B834" s="59">
        <v>2014</v>
      </c>
      <c r="C834">
        <v>2</v>
      </c>
      <c r="D834">
        <v>4</v>
      </c>
      <c r="E834">
        <v>13</v>
      </c>
      <c r="F834" s="114">
        <v>2.2799999999999998</v>
      </c>
      <c r="G834" s="114">
        <f>F834*(Dashboard!$C$21/50)^Dashboard!$C$22</f>
        <v>2.5123436641986721</v>
      </c>
      <c r="H834" s="67">
        <v>899.52</v>
      </c>
      <c r="I834">
        <f>IF(AND(Dashboard!$C$24&lt;G834,G834&lt;Dashboard!$C$25),1,0)</f>
        <v>0</v>
      </c>
      <c r="J834">
        <f>IF((I834*$Y$6*(0.5*Dashboard!$C$26*Dashboard!$C$27*(PI()*(Dashboard!$C$23/2)^2)*G834^3)/10^3)&lt;$Y$6*Dashboard!$C$28,1,0)</f>
        <v>1</v>
      </c>
      <c r="K834" s="95">
        <f>IF($Y$7*H834*Dashboard!$C$31*Dashboard!$C$32/(10^3)&lt;Dashboard!$C$33*$Y$5,1,0)</f>
        <v>0</v>
      </c>
      <c r="L834" s="39">
        <f>IF(J834=1,I834*$Y$6*(0.5*Dashboard!$C$26*Dashboard!$C$27*(PI()*(Dashboard!$C$23/2)^2)*G834^3)/10^6,I834*$Y$6*Dashboard!$C$28/10^3)</f>
        <v>0</v>
      </c>
      <c r="M834">
        <f>IF(K834=1,$Y$7*H834*Dashboard!$C$31*Dashboard!$C$32/(10^6),$Y$5*Dashboard!$C$33/10^3)</f>
        <v>0</v>
      </c>
      <c r="N834" s="70">
        <f t="shared" si="64"/>
        <v>0</v>
      </c>
      <c r="O834" s="39">
        <f t="shared" si="67"/>
        <v>0</v>
      </c>
      <c r="P834" s="70">
        <f t="shared" si="68"/>
        <v>0</v>
      </c>
      <c r="Q834">
        <f>IF(P834&gt;Dashboard!$C$9*Dashboard!$C$10,1,0)</f>
        <v>0</v>
      </c>
      <c r="R834" s="95">
        <f>IF(P834&gt;Dashboard!$C$9,0,1)</f>
        <v>1</v>
      </c>
      <c r="S834" s="73" cm="1">
        <f t="array" ref="S834">_xlfn.IFS(Q834=0,0,R834=1,(P834*10^3)/55,R834=0,(Dashboard!$C$9*10^3)/55)</f>
        <v>0</v>
      </c>
      <c r="T834" s="39">
        <f t="shared" si="65"/>
        <v>0</v>
      </c>
      <c r="U834" s="63">
        <f t="shared" si="66"/>
        <v>0</v>
      </c>
      <c r="AC834" s="76"/>
      <c r="AD834" s="76"/>
    </row>
    <row r="835" spans="2:30" x14ac:dyDescent="0.2">
      <c r="B835" s="59">
        <v>2014</v>
      </c>
      <c r="C835">
        <v>2</v>
      </c>
      <c r="D835">
        <v>4</v>
      </c>
      <c r="E835">
        <v>14</v>
      </c>
      <c r="F835" s="114">
        <v>1.98</v>
      </c>
      <c r="G835" s="114">
        <f>F835*(Dashboard!$C$21/50)^Dashboard!$C$22</f>
        <v>2.1817721294356889</v>
      </c>
      <c r="H835" s="67">
        <v>815.02</v>
      </c>
      <c r="I835">
        <f>IF(AND(Dashboard!$C$24&lt;G835,G835&lt;Dashboard!$C$25),1,0)</f>
        <v>0</v>
      </c>
      <c r="J835">
        <f>IF((I835*$Y$6*(0.5*Dashboard!$C$26*Dashboard!$C$27*(PI()*(Dashboard!$C$23/2)^2)*G835^3)/10^3)&lt;$Y$6*Dashboard!$C$28,1,0)</f>
        <v>1</v>
      </c>
      <c r="K835" s="95">
        <f>IF($Y$7*H835*Dashboard!$C$31*Dashboard!$C$32/(10^3)&lt;Dashboard!$C$33*$Y$5,1,0)</f>
        <v>0</v>
      </c>
      <c r="L835" s="39">
        <f>IF(J835=1,I835*$Y$6*(0.5*Dashboard!$C$26*Dashboard!$C$27*(PI()*(Dashboard!$C$23/2)^2)*G835^3)/10^6,I835*$Y$6*Dashboard!$C$28/10^3)</f>
        <v>0</v>
      </c>
      <c r="M835">
        <f>IF(K835=1,$Y$7*H835*Dashboard!$C$31*Dashboard!$C$32/(10^6),$Y$5*Dashboard!$C$33/10^3)</f>
        <v>0</v>
      </c>
      <c r="N835" s="70">
        <f t="shared" si="64"/>
        <v>0</v>
      </c>
      <c r="O835" s="39">
        <f t="shared" si="67"/>
        <v>0</v>
      </c>
      <c r="P835" s="70">
        <f t="shared" si="68"/>
        <v>0</v>
      </c>
      <c r="Q835">
        <f>IF(P835&gt;Dashboard!$C$9*Dashboard!$C$10,1,0)</f>
        <v>0</v>
      </c>
      <c r="R835" s="95">
        <f>IF(P835&gt;Dashboard!$C$9,0,1)</f>
        <v>1</v>
      </c>
      <c r="S835" s="73" cm="1">
        <f t="array" ref="S835">_xlfn.IFS(Q835=0,0,R835=1,(P835*10^3)/55,R835=0,(Dashboard!$C$9*10^3)/55)</f>
        <v>0</v>
      </c>
      <c r="T835" s="39">
        <f t="shared" si="65"/>
        <v>0</v>
      </c>
      <c r="U835" s="63">
        <f t="shared" si="66"/>
        <v>0</v>
      </c>
      <c r="AC835" s="76"/>
      <c r="AD835" s="76"/>
    </row>
    <row r="836" spans="2:30" x14ac:dyDescent="0.2">
      <c r="B836" s="59">
        <v>2014</v>
      </c>
      <c r="C836">
        <v>2</v>
      </c>
      <c r="D836">
        <v>4</v>
      </c>
      <c r="E836">
        <v>15</v>
      </c>
      <c r="F836" s="114">
        <v>3.89</v>
      </c>
      <c r="G836" s="114">
        <f>F836*(Dashboard!$C$21/50)^Dashboard!$C$22</f>
        <v>4.286410900760016</v>
      </c>
      <c r="H836" s="67">
        <v>676.48</v>
      </c>
      <c r="I836">
        <f>IF(AND(Dashboard!$C$24&lt;G836,G836&lt;Dashboard!$C$25),1,0)</f>
        <v>1</v>
      </c>
      <c r="J836">
        <f>IF((I836*$Y$6*(0.5*Dashboard!$C$26*Dashboard!$C$27*(PI()*(Dashboard!$C$23/2)^2)*G836^3)/10^3)&lt;$Y$6*Dashboard!$C$28,1,0)</f>
        <v>1</v>
      </c>
      <c r="K836" s="95">
        <f>IF($Y$7*H836*Dashboard!$C$31*Dashboard!$C$32/(10^3)&lt;Dashboard!$C$33*$Y$5,1,0)</f>
        <v>0</v>
      </c>
      <c r="L836" s="39">
        <f>IF(J836=1,I836*$Y$6*(0.5*Dashboard!$C$26*Dashboard!$C$27*(PI()*(Dashboard!$C$23/2)^2)*G836^3)/10^6,I836*$Y$6*Dashboard!$C$28/10^3)</f>
        <v>4.5192550527041329</v>
      </c>
      <c r="M836">
        <f>IF(K836=1,$Y$7*H836*Dashboard!$C$31*Dashboard!$C$32/(10^6),$Y$5*Dashboard!$C$33/10^3)</f>
        <v>0</v>
      </c>
      <c r="N836" s="70">
        <f t="shared" si="64"/>
        <v>4.5192550527041329</v>
      </c>
      <c r="O836" s="39">
        <f t="shared" si="67"/>
        <v>1.7597389048834348E-2</v>
      </c>
      <c r="P836" s="70">
        <f t="shared" si="68"/>
        <v>4.5016576636552985</v>
      </c>
      <c r="Q836">
        <f>IF(P836&gt;Dashboard!$C$9*Dashboard!$C$10,1,0)</f>
        <v>0</v>
      </c>
      <c r="R836" s="95">
        <f>IF(P836&gt;Dashboard!$C$9,0,1)</f>
        <v>1</v>
      </c>
      <c r="S836" s="73" cm="1">
        <f t="array" ref="S836">_xlfn.IFS(Q836=0,0,R836=1,(P836*10^3)/55,R836=0,(Dashboard!$C$9*10^3)/55)</f>
        <v>0</v>
      </c>
      <c r="T836" s="39">
        <f t="shared" si="65"/>
        <v>0</v>
      </c>
      <c r="U836" s="63">
        <f t="shared" si="66"/>
        <v>117.12197203894634</v>
      </c>
      <c r="AC836" s="76"/>
      <c r="AD836" s="76"/>
    </row>
    <row r="837" spans="2:30" x14ac:dyDescent="0.2">
      <c r="B837" s="59">
        <v>2014</v>
      </c>
      <c r="C837">
        <v>2</v>
      </c>
      <c r="D837">
        <v>4</v>
      </c>
      <c r="E837">
        <v>16</v>
      </c>
      <c r="F837" s="114">
        <v>6.67</v>
      </c>
      <c r="G837" s="114">
        <f>F837*(Dashboard!$C$21/50)^Dashboard!$C$22</f>
        <v>7.3497071228969935</v>
      </c>
      <c r="H837" s="67">
        <v>509.73</v>
      </c>
      <c r="I837">
        <f>IF(AND(Dashboard!$C$24&lt;G837,G837&lt;Dashboard!$C$25),1,0)</f>
        <v>1</v>
      </c>
      <c r="J837">
        <f>IF((I837*$Y$6*(0.5*Dashboard!$C$26*Dashboard!$C$27*(PI()*(Dashboard!$C$23/2)^2)*G837^3)/10^3)&lt;$Y$6*Dashboard!$C$28,1,0)</f>
        <v>1</v>
      </c>
      <c r="K837" s="95">
        <f>IF($Y$7*H837*Dashboard!$C$31*Dashboard!$C$32/(10^3)&lt;Dashboard!$C$33*$Y$5,1,0)</f>
        <v>0</v>
      </c>
      <c r="L837" s="39">
        <f>IF(J837=1,I837*$Y$6*(0.5*Dashboard!$C$26*Dashboard!$C$27*(PI()*(Dashboard!$C$23/2)^2)*G837^3)/10^6,I837*$Y$6*Dashboard!$C$28/10^3)</f>
        <v>22.782194224814546</v>
      </c>
      <c r="M837">
        <f>IF(K837=1,$Y$7*H837*Dashboard!$C$31*Dashboard!$C$32/(10^6),$Y$5*Dashboard!$C$33/10^3)</f>
        <v>0</v>
      </c>
      <c r="N837" s="70">
        <f t="shared" ref="N837:N900" si="69">L837+M837</f>
        <v>22.782194224814546</v>
      </c>
      <c r="O837" s="39">
        <f t="shared" si="67"/>
        <v>8.8710889402066964E-2</v>
      </c>
      <c r="P837" s="70">
        <f t="shared" si="68"/>
        <v>22.693483335412481</v>
      </c>
      <c r="Q837">
        <f>IF(P837&gt;Dashboard!$C$9*Dashboard!$C$10,1,0)</f>
        <v>1</v>
      </c>
      <c r="R837" s="95">
        <f>IF(P837&gt;Dashboard!$C$9,0,1)</f>
        <v>1</v>
      </c>
      <c r="S837" s="73" cm="1">
        <f t="array" ref="S837">_xlfn.IFS(Q837=0,0,R837=1,(P837*10^3)/55,R837=0,(Dashboard!$C$9*10^3)/55)</f>
        <v>412.60878791659059</v>
      </c>
      <c r="T837" s="39">
        <f t="shared" ref="T837:T900" si="70">M837*$Y$16</f>
        <v>0</v>
      </c>
      <c r="U837" s="63">
        <f t="shared" ref="U837:U900" si="71">L837*$Y$18</f>
        <v>590.42817541089607</v>
      </c>
      <c r="AC837" s="76"/>
      <c r="AD837" s="76"/>
    </row>
    <row r="838" spans="2:30" x14ac:dyDescent="0.2">
      <c r="B838" s="59">
        <v>2014</v>
      </c>
      <c r="C838">
        <v>2</v>
      </c>
      <c r="D838">
        <v>4</v>
      </c>
      <c r="E838">
        <v>17</v>
      </c>
      <c r="F838" s="114">
        <v>9.32</v>
      </c>
      <c r="G838" s="114">
        <f>F838*(Dashboard!$C$21/50)^Dashboard!$C$22</f>
        <v>10.269755679970011</v>
      </c>
      <c r="H838" s="67">
        <v>302.47000000000003</v>
      </c>
      <c r="I838">
        <f>IF(AND(Dashboard!$C$24&lt;G838,G838&lt;Dashboard!$C$25),1,0)</f>
        <v>1</v>
      </c>
      <c r="J838">
        <f>IF((I838*$Y$6*(0.5*Dashboard!$C$26*Dashboard!$C$27*(PI()*(Dashboard!$C$23/2)^2)*G838^3)/10^3)&lt;$Y$6*Dashboard!$C$28,1,0)</f>
        <v>0</v>
      </c>
      <c r="K838" s="95">
        <f>IF($Y$7*H838*Dashboard!$C$31*Dashboard!$C$32/(10^3)&lt;Dashboard!$C$33*$Y$5,1,0)</f>
        <v>0</v>
      </c>
      <c r="L838" s="39">
        <f>IF(J838=1,I838*$Y$6*(0.5*Dashboard!$C$26*Dashboard!$C$27*(PI()*(Dashboard!$C$23/2)^2)*G838^3)/10^6,I838*$Y$6*Dashboard!$C$28/10^3)</f>
        <v>48.24</v>
      </c>
      <c r="M838">
        <f>IF(K838=1,$Y$7*H838*Dashboard!$C$31*Dashboard!$C$32/(10^6),$Y$5*Dashboard!$C$33/10^3)</f>
        <v>0</v>
      </c>
      <c r="N838" s="70">
        <f t="shared" si="69"/>
        <v>48.24</v>
      </c>
      <c r="O838" s="39">
        <f t="shared" ref="O838:O901" si="72">(0.215/55.215)*N838</f>
        <v>0.18784026079869601</v>
      </c>
      <c r="P838" s="70">
        <f t="shared" ref="P838:P901" si="73">N838-O838</f>
        <v>48.052159739201308</v>
      </c>
      <c r="Q838">
        <f>IF(P838&gt;Dashboard!$C$9*Dashboard!$C$10,1,0)</f>
        <v>1</v>
      </c>
      <c r="R838" s="95">
        <f>IF(P838&gt;Dashboard!$C$9,0,1)</f>
        <v>1</v>
      </c>
      <c r="S838" s="73" cm="1">
        <f t="array" ref="S838">_xlfn.IFS(Q838=0,0,R838=1,(P838*10^3)/55,R838=0,(Dashboard!$C$9*10^3)/55)</f>
        <v>873.67563162184194</v>
      </c>
      <c r="T838" s="39">
        <f t="shared" si="70"/>
        <v>0</v>
      </c>
      <c r="U838" s="63">
        <f t="shared" si="71"/>
        <v>1250.1980669973627</v>
      </c>
      <c r="AC838" s="76"/>
      <c r="AD838" s="76"/>
    </row>
    <row r="839" spans="2:30" x14ac:dyDescent="0.2">
      <c r="B839" s="59">
        <v>2014</v>
      </c>
      <c r="C839">
        <v>2</v>
      </c>
      <c r="D839">
        <v>4</v>
      </c>
      <c r="E839">
        <v>18</v>
      </c>
      <c r="F839" s="114">
        <v>10.82</v>
      </c>
      <c r="G839" s="114">
        <f>F839*(Dashboard!$C$21/50)^Dashboard!$C$22</f>
        <v>11.922613353784927</v>
      </c>
      <c r="H839" s="67">
        <v>80.95</v>
      </c>
      <c r="I839">
        <f>IF(AND(Dashboard!$C$24&lt;G839,G839&lt;Dashboard!$C$25),1,0)</f>
        <v>1</v>
      </c>
      <c r="J839">
        <f>IF((I839*$Y$6*(0.5*Dashboard!$C$26*Dashboard!$C$27*(PI()*(Dashboard!$C$23/2)^2)*G839^3)/10^3)&lt;$Y$6*Dashboard!$C$28,1,0)</f>
        <v>0</v>
      </c>
      <c r="K839" s="95">
        <f>IF($Y$7*H839*Dashboard!$C$31*Dashboard!$C$32/(10^3)&lt;Dashboard!$C$33*$Y$5,1,0)</f>
        <v>0</v>
      </c>
      <c r="L839" s="39">
        <f>IF(J839=1,I839*$Y$6*(0.5*Dashboard!$C$26*Dashboard!$C$27*(PI()*(Dashboard!$C$23/2)^2)*G839^3)/10^6,I839*$Y$6*Dashboard!$C$28/10^3)</f>
        <v>48.24</v>
      </c>
      <c r="M839">
        <f>IF(K839=1,$Y$7*H839*Dashboard!$C$31*Dashboard!$C$32/(10^6),$Y$5*Dashboard!$C$33/10^3)</f>
        <v>0</v>
      </c>
      <c r="N839" s="70">
        <f t="shared" si="69"/>
        <v>48.24</v>
      </c>
      <c r="O839" s="39">
        <f t="shared" si="72"/>
        <v>0.18784026079869601</v>
      </c>
      <c r="P839" s="70">
        <f t="shared" si="73"/>
        <v>48.052159739201308</v>
      </c>
      <c r="Q839">
        <f>IF(P839&gt;Dashboard!$C$9*Dashboard!$C$10,1,0)</f>
        <v>1</v>
      </c>
      <c r="R839" s="95">
        <f>IF(P839&gt;Dashboard!$C$9,0,1)</f>
        <v>1</v>
      </c>
      <c r="S839" s="73" cm="1">
        <f t="array" ref="S839">_xlfn.IFS(Q839=0,0,R839=1,(P839*10^3)/55,R839=0,(Dashboard!$C$9*10^3)/55)</f>
        <v>873.67563162184194</v>
      </c>
      <c r="T839" s="39">
        <f t="shared" si="70"/>
        <v>0</v>
      </c>
      <c r="U839" s="63">
        <f t="shared" si="71"/>
        <v>1250.1980669973627</v>
      </c>
      <c r="AC839" s="76"/>
      <c r="AD839" s="76"/>
    </row>
    <row r="840" spans="2:30" x14ac:dyDescent="0.2">
      <c r="B840" s="59">
        <v>2014</v>
      </c>
      <c r="C840">
        <v>2</v>
      </c>
      <c r="D840">
        <v>4</v>
      </c>
      <c r="E840">
        <v>19</v>
      </c>
      <c r="F840" s="114">
        <v>10.95</v>
      </c>
      <c r="G840" s="114">
        <f>F840*(Dashboard!$C$21/50)^Dashboard!$C$22</f>
        <v>12.065861018848887</v>
      </c>
      <c r="H840" s="67">
        <v>0</v>
      </c>
      <c r="I840">
        <f>IF(AND(Dashboard!$C$24&lt;G840,G840&lt;Dashboard!$C$25),1,0)</f>
        <v>1</v>
      </c>
      <c r="J840">
        <f>IF((I840*$Y$6*(0.5*Dashboard!$C$26*Dashboard!$C$27*(PI()*(Dashboard!$C$23/2)^2)*G840^3)/10^3)&lt;$Y$6*Dashboard!$C$28,1,0)</f>
        <v>0</v>
      </c>
      <c r="K840" s="95">
        <f>IF($Y$7*H840*Dashboard!$C$31*Dashboard!$C$32/(10^3)&lt;Dashboard!$C$33*$Y$5,1,0)</f>
        <v>0</v>
      </c>
      <c r="L840" s="39">
        <f>IF(J840=1,I840*$Y$6*(0.5*Dashboard!$C$26*Dashboard!$C$27*(PI()*(Dashboard!$C$23/2)^2)*G840^3)/10^6,I840*$Y$6*Dashboard!$C$28/10^3)</f>
        <v>48.24</v>
      </c>
      <c r="M840">
        <f>IF(K840=1,$Y$7*H840*Dashboard!$C$31*Dashboard!$C$32/(10^6),$Y$5*Dashboard!$C$33/10^3)</f>
        <v>0</v>
      </c>
      <c r="N840" s="70">
        <f t="shared" si="69"/>
        <v>48.24</v>
      </c>
      <c r="O840" s="39">
        <f t="shared" si="72"/>
        <v>0.18784026079869601</v>
      </c>
      <c r="P840" s="70">
        <f t="shared" si="73"/>
        <v>48.052159739201308</v>
      </c>
      <c r="Q840">
        <f>IF(P840&gt;Dashboard!$C$9*Dashboard!$C$10,1,0)</f>
        <v>1</v>
      </c>
      <c r="R840" s="95">
        <f>IF(P840&gt;Dashboard!$C$9,0,1)</f>
        <v>1</v>
      </c>
      <c r="S840" s="73" cm="1">
        <f t="array" ref="S840">_xlfn.IFS(Q840=0,0,R840=1,(P840*10^3)/55,R840=0,(Dashboard!$C$9*10^3)/55)</f>
        <v>873.67563162184194</v>
      </c>
      <c r="T840" s="39">
        <f t="shared" si="70"/>
        <v>0</v>
      </c>
      <c r="U840" s="63">
        <f t="shared" si="71"/>
        <v>1250.1980669973627</v>
      </c>
      <c r="AC840" s="76"/>
      <c r="AD840" s="76"/>
    </row>
    <row r="841" spans="2:30" x14ac:dyDescent="0.2">
      <c r="B841" s="59">
        <v>2014</v>
      </c>
      <c r="C841">
        <v>2</v>
      </c>
      <c r="D841">
        <v>4</v>
      </c>
      <c r="E841">
        <v>20</v>
      </c>
      <c r="F841" s="114">
        <v>11.12</v>
      </c>
      <c r="G841" s="114">
        <f>F841*(Dashboard!$C$21/50)^Dashboard!$C$22</f>
        <v>12.25318488854791</v>
      </c>
      <c r="H841" s="67">
        <v>0</v>
      </c>
      <c r="I841">
        <f>IF(AND(Dashboard!$C$24&lt;G841,G841&lt;Dashboard!$C$25),1,0)</f>
        <v>1</v>
      </c>
      <c r="J841">
        <f>IF((I841*$Y$6*(0.5*Dashboard!$C$26*Dashboard!$C$27*(PI()*(Dashboard!$C$23/2)^2)*G841^3)/10^3)&lt;$Y$6*Dashboard!$C$28,1,0)</f>
        <v>0</v>
      </c>
      <c r="K841" s="95">
        <f>IF($Y$7*H841*Dashboard!$C$31*Dashboard!$C$32/(10^3)&lt;Dashboard!$C$33*$Y$5,1,0)</f>
        <v>0</v>
      </c>
      <c r="L841" s="39">
        <f>IF(J841=1,I841*$Y$6*(0.5*Dashboard!$C$26*Dashboard!$C$27*(PI()*(Dashboard!$C$23/2)^2)*G841^3)/10^6,I841*$Y$6*Dashboard!$C$28/10^3)</f>
        <v>48.24</v>
      </c>
      <c r="M841">
        <f>IF(K841=1,$Y$7*H841*Dashboard!$C$31*Dashboard!$C$32/(10^6),$Y$5*Dashboard!$C$33/10^3)</f>
        <v>0</v>
      </c>
      <c r="N841" s="70">
        <f t="shared" si="69"/>
        <v>48.24</v>
      </c>
      <c r="O841" s="39">
        <f t="shared" si="72"/>
        <v>0.18784026079869601</v>
      </c>
      <c r="P841" s="70">
        <f t="shared" si="73"/>
        <v>48.052159739201308</v>
      </c>
      <c r="Q841">
        <f>IF(P841&gt;Dashboard!$C$9*Dashboard!$C$10,1,0)</f>
        <v>1</v>
      </c>
      <c r="R841" s="95">
        <f>IF(P841&gt;Dashboard!$C$9,0,1)</f>
        <v>1</v>
      </c>
      <c r="S841" s="73" cm="1">
        <f t="array" ref="S841">_xlfn.IFS(Q841=0,0,R841=1,(P841*10^3)/55,R841=0,(Dashboard!$C$9*10^3)/55)</f>
        <v>873.67563162184194</v>
      </c>
      <c r="T841" s="39">
        <f t="shared" si="70"/>
        <v>0</v>
      </c>
      <c r="U841" s="63">
        <f t="shared" si="71"/>
        <v>1250.1980669973627</v>
      </c>
      <c r="AC841" s="76"/>
      <c r="AD841" s="76"/>
    </row>
    <row r="842" spans="2:30" x14ac:dyDescent="0.2">
      <c r="B842" s="59">
        <v>2014</v>
      </c>
      <c r="C842">
        <v>2</v>
      </c>
      <c r="D842">
        <v>4</v>
      </c>
      <c r="E842">
        <v>21</v>
      </c>
      <c r="F842" s="114">
        <v>11.29</v>
      </c>
      <c r="G842" s="114">
        <f>F842*(Dashboard!$C$21/50)^Dashboard!$C$22</f>
        <v>12.440508758246933</v>
      </c>
      <c r="H842" s="67">
        <v>0</v>
      </c>
      <c r="I842">
        <f>IF(AND(Dashboard!$C$24&lt;G842,G842&lt;Dashboard!$C$25),1,0)</f>
        <v>1</v>
      </c>
      <c r="J842">
        <f>IF((I842*$Y$6*(0.5*Dashboard!$C$26*Dashboard!$C$27*(PI()*(Dashboard!$C$23/2)^2)*G842^3)/10^3)&lt;$Y$6*Dashboard!$C$28,1,0)</f>
        <v>0</v>
      </c>
      <c r="K842" s="95">
        <f>IF($Y$7*H842*Dashboard!$C$31*Dashboard!$C$32/(10^3)&lt;Dashboard!$C$33*$Y$5,1,0)</f>
        <v>0</v>
      </c>
      <c r="L842" s="39">
        <f>IF(J842=1,I842*$Y$6*(0.5*Dashboard!$C$26*Dashboard!$C$27*(PI()*(Dashboard!$C$23/2)^2)*G842^3)/10^6,I842*$Y$6*Dashboard!$C$28/10^3)</f>
        <v>48.24</v>
      </c>
      <c r="M842">
        <f>IF(K842=1,$Y$7*H842*Dashboard!$C$31*Dashboard!$C$32/(10^6),$Y$5*Dashboard!$C$33/10^3)</f>
        <v>0</v>
      </c>
      <c r="N842" s="70">
        <f t="shared" si="69"/>
        <v>48.24</v>
      </c>
      <c r="O842" s="39">
        <f t="shared" si="72"/>
        <v>0.18784026079869601</v>
      </c>
      <c r="P842" s="70">
        <f t="shared" si="73"/>
        <v>48.052159739201308</v>
      </c>
      <c r="Q842">
        <f>IF(P842&gt;Dashboard!$C$9*Dashboard!$C$10,1,0)</f>
        <v>1</v>
      </c>
      <c r="R842" s="95">
        <f>IF(P842&gt;Dashboard!$C$9,0,1)</f>
        <v>1</v>
      </c>
      <c r="S842" s="73" cm="1">
        <f t="array" ref="S842">_xlfn.IFS(Q842=0,0,R842=1,(P842*10^3)/55,R842=0,(Dashboard!$C$9*10^3)/55)</f>
        <v>873.67563162184194</v>
      </c>
      <c r="T842" s="39">
        <f t="shared" si="70"/>
        <v>0</v>
      </c>
      <c r="U842" s="63">
        <f t="shared" si="71"/>
        <v>1250.1980669973627</v>
      </c>
      <c r="AC842" s="76"/>
      <c r="AD842" s="76"/>
    </row>
    <row r="843" spans="2:30" x14ac:dyDescent="0.2">
      <c r="B843" s="59">
        <v>2014</v>
      </c>
      <c r="C843">
        <v>2</v>
      </c>
      <c r="D843">
        <v>4</v>
      </c>
      <c r="E843">
        <v>22</v>
      </c>
      <c r="F843" s="114">
        <v>11.55</v>
      </c>
      <c r="G843" s="114">
        <f>F843*(Dashboard!$C$21/50)^Dashboard!$C$22</f>
        <v>12.727004088374853</v>
      </c>
      <c r="H843" s="67">
        <v>0</v>
      </c>
      <c r="I843">
        <f>IF(AND(Dashboard!$C$24&lt;G843,G843&lt;Dashboard!$C$25),1,0)</f>
        <v>1</v>
      </c>
      <c r="J843">
        <f>IF((I843*$Y$6*(0.5*Dashboard!$C$26*Dashboard!$C$27*(PI()*(Dashboard!$C$23/2)^2)*G843^3)/10^3)&lt;$Y$6*Dashboard!$C$28,1,0)</f>
        <v>0</v>
      </c>
      <c r="K843" s="95">
        <f>IF($Y$7*H843*Dashboard!$C$31*Dashboard!$C$32/(10^3)&lt;Dashboard!$C$33*$Y$5,1,0)</f>
        <v>0</v>
      </c>
      <c r="L843" s="39">
        <f>IF(J843=1,I843*$Y$6*(0.5*Dashboard!$C$26*Dashboard!$C$27*(PI()*(Dashboard!$C$23/2)^2)*G843^3)/10^6,I843*$Y$6*Dashboard!$C$28/10^3)</f>
        <v>48.24</v>
      </c>
      <c r="M843">
        <f>IF(K843=1,$Y$7*H843*Dashboard!$C$31*Dashboard!$C$32/(10^6),$Y$5*Dashboard!$C$33/10^3)</f>
        <v>0</v>
      </c>
      <c r="N843" s="70">
        <f t="shared" si="69"/>
        <v>48.24</v>
      </c>
      <c r="O843" s="39">
        <f t="shared" si="72"/>
        <v>0.18784026079869601</v>
      </c>
      <c r="P843" s="70">
        <f t="shared" si="73"/>
        <v>48.052159739201308</v>
      </c>
      <c r="Q843">
        <f>IF(P843&gt;Dashboard!$C$9*Dashboard!$C$10,1,0)</f>
        <v>1</v>
      </c>
      <c r="R843" s="95">
        <f>IF(P843&gt;Dashboard!$C$9,0,1)</f>
        <v>1</v>
      </c>
      <c r="S843" s="73" cm="1">
        <f t="array" ref="S843">_xlfn.IFS(Q843=0,0,R843=1,(P843*10^3)/55,R843=0,(Dashboard!$C$9*10^3)/55)</f>
        <v>873.67563162184194</v>
      </c>
      <c r="T843" s="39">
        <f t="shared" si="70"/>
        <v>0</v>
      </c>
      <c r="U843" s="63">
        <f t="shared" si="71"/>
        <v>1250.1980669973627</v>
      </c>
      <c r="AC843" s="76"/>
      <c r="AD843" s="76"/>
    </row>
    <row r="844" spans="2:30" x14ac:dyDescent="0.2">
      <c r="B844" s="59">
        <v>2014</v>
      </c>
      <c r="C844">
        <v>2</v>
      </c>
      <c r="D844">
        <v>4</v>
      </c>
      <c r="E844">
        <v>23</v>
      </c>
      <c r="F844" s="114">
        <v>11.36</v>
      </c>
      <c r="G844" s="114">
        <f>F844*(Dashboard!$C$21/50)^Dashboard!$C$22</f>
        <v>12.517642116358296</v>
      </c>
      <c r="H844" s="67">
        <v>0</v>
      </c>
      <c r="I844">
        <f>IF(AND(Dashboard!$C$24&lt;G844,G844&lt;Dashboard!$C$25),1,0)</f>
        <v>1</v>
      </c>
      <c r="J844">
        <f>IF((I844*$Y$6*(0.5*Dashboard!$C$26*Dashboard!$C$27*(PI()*(Dashboard!$C$23/2)^2)*G844^3)/10^3)&lt;$Y$6*Dashboard!$C$28,1,0)</f>
        <v>0</v>
      </c>
      <c r="K844" s="95">
        <f>IF($Y$7*H844*Dashboard!$C$31*Dashboard!$C$32/(10^3)&lt;Dashboard!$C$33*$Y$5,1,0)</f>
        <v>0</v>
      </c>
      <c r="L844" s="39">
        <f>IF(J844=1,I844*$Y$6*(0.5*Dashboard!$C$26*Dashboard!$C$27*(PI()*(Dashboard!$C$23/2)^2)*G844^3)/10^6,I844*$Y$6*Dashboard!$C$28/10^3)</f>
        <v>48.24</v>
      </c>
      <c r="M844">
        <f>IF(K844=1,$Y$7*H844*Dashboard!$C$31*Dashboard!$C$32/(10^6),$Y$5*Dashboard!$C$33/10^3)</f>
        <v>0</v>
      </c>
      <c r="N844" s="70">
        <f t="shared" si="69"/>
        <v>48.24</v>
      </c>
      <c r="O844" s="39">
        <f t="shared" si="72"/>
        <v>0.18784026079869601</v>
      </c>
      <c r="P844" s="70">
        <f t="shared" si="73"/>
        <v>48.052159739201308</v>
      </c>
      <c r="Q844">
        <f>IF(P844&gt;Dashboard!$C$9*Dashboard!$C$10,1,0)</f>
        <v>1</v>
      </c>
      <c r="R844" s="95">
        <f>IF(P844&gt;Dashboard!$C$9,0,1)</f>
        <v>1</v>
      </c>
      <c r="S844" s="73" cm="1">
        <f t="array" ref="S844">_xlfn.IFS(Q844=0,0,R844=1,(P844*10^3)/55,R844=0,(Dashboard!$C$9*10^3)/55)</f>
        <v>873.67563162184194</v>
      </c>
      <c r="T844" s="39">
        <f t="shared" si="70"/>
        <v>0</v>
      </c>
      <c r="U844" s="63">
        <f t="shared" si="71"/>
        <v>1250.1980669973627</v>
      </c>
      <c r="AC844" s="76"/>
      <c r="AD844" s="76"/>
    </row>
    <row r="845" spans="2:30" x14ac:dyDescent="0.2">
      <c r="B845" s="59">
        <v>2014</v>
      </c>
      <c r="C845">
        <v>2</v>
      </c>
      <c r="D845">
        <v>5</v>
      </c>
      <c r="E845">
        <v>0</v>
      </c>
      <c r="F845" s="114">
        <v>10.88</v>
      </c>
      <c r="G845" s="114">
        <f>F845*(Dashboard!$C$21/50)^Dashboard!$C$22</f>
        <v>11.988727660737524</v>
      </c>
      <c r="H845" s="67">
        <v>0</v>
      </c>
      <c r="I845">
        <f>IF(AND(Dashboard!$C$24&lt;G845,G845&lt;Dashboard!$C$25),1,0)</f>
        <v>1</v>
      </c>
      <c r="J845">
        <f>IF((I845*$Y$6*(0.5*Dashboard!$C$26*Dashboard!$C$27*(PI()*(Dashboard!$C$23/2)^2)*G845^3)/10^3)&lt;$Y$6*Dashboard!$C$28,1,0)</f>
        <v>0</v>
      </c>
      <c r="K845" s="95">
        <f>IF($Y$7*H845*Dashboard!$C$31*Dashboard!$C$32/(10^3)&lt;Dashboard!$C$33*$Y$5,1,0)</f>
        <v>0</v>
      </c>
      <c r="L845" s="39">
        <f>IF(J845=1,I845*$Y$6*(0.5*Dashboard!$C$26*Dashboard!$C$27*(PI()*(Dashboard!$C$23/2)^2)*G845^3)/10^6,I845*$Y$6*Dashboard!$C$28/10^3)</f>
        <v>48.24</v>
      </c>
      <c r="M845">
        <f>IF(K845=1,$Y$7*H845*Dashboard!$C$31*Dashboard!$C$32/(10^6),$Y$5*Dashboard!$C$33/10^3)</f>
        <v>0</v>
      </c>
      <c r="N845" s="70">
        <f t="shared" si="69"/>
        <v>48.24</v>
      </c>
      <c r="O845" s="39">
        <f t="shared" si="72"/>
        <v>0.18784026079869601</v>
      </c>
      <c r="P845" s="70">
        <f t="shared" si="73"/>
        <v>48.052159739201308</v>
      </c>
      <c r="Q845">
        <f>IF(P845&gt;Dashboard!$C$9*Dashboard!$C$10,1,0)</f>
        <v>1</v>
      </c>
      <c r="R845" s="95">
        <f>IF(P845&gt;Dashboard!$C$9,0,1)</f>
        <v>1</v>
      </c>
      <c r="S845" s="73" cm="1">
        <f t="array" ref="S845">_xlfn.IFS(Q845=0,0,R845=1,(P845*10^3)/55,R845=0,(Dashboard!$C$9*10^3)/55)</f>
        <v>873.67563162184194</v>
      </c>
      <c r="T845" s="39">
        <f t="shared" si="70"/>
        <v>0</v>
      </c>
      <c r="U845" s="63">
        <f t="shared" si="71"/>
        <v>1250.1980669973627</v>
      </c>
      <c r="AC845" s="76"/>
      <c r="AD845" s="76"/>
    </row>
    <row r="846" spans="2:30" x14ac:dyDescent="0.2">
      <c r="B846" s="59">
        <v>2014</v>
      </c>
      <c r="C846">
        <v>2</v>
      </c>
      <c r="D846">
        <v>5</v>
      </c>
      <c r="E846">
        <v>1</v>
      </c>
      <c r="F846" s="114">
        <v>10.57</v>
      </c>
      <c r="G846" s="114">
        <f>F846*(Dashboard!$C$21/50)^Dashboard!$C$22</f>
        <v>11.647137074815776</v>
      </c>
      <c r="H846" s="67">
        <v>0</v>
      </c>
      <c r="I846">
        <f>IF(AND(Dashboard!$C$24&lt;G846,G846&lt;Dashboard!$C$25),1,0)</f>
        <v>1</v>
      </c>
      <c r="J846">
        <f>IF((I846*$Y$6*(0.5*Dashboard!$C$26*Dashboard!$C$27*(PI()*(Dashboard!$C$23/2)^2)*G846^3)/10^3)&lt;$Y$6*Dashboard!$C$28,1,0)</f>
        <v>0</v>
      </c>
      <c r="K846" s="95">
        <f>IF($Y$7*H846*Dashboard!$C$31*Dashboard!$C$32/(10^3)&lt;Dashboard!$C$33*$Y$5,1,0)</f>
        <v>0</v>
      </c>
      <c r="L846" s="39">
        <f>IF(J846=1,I846*$Y$6*(0.5*Dashboard!$C$26*Dashboard!$C$27*(PI()*(Dashboard!$C$23/2)^2)*G846^3)/10^6,I846*$Y$6*Dashboard!$C$28/10^3)</f>
        <v>48.24</v>
      </c>
      <c r="M846">
        <f>IF(K846=1,$Y$7*H846*Dashboard!$C$31*Dashboard!$C$32/(10^6),$Y$5*Dashboard!$C$33/10^3)</f>
        <v>0</v>
      </c>
      <c r="N846" s="70">
        <f t="shared" si="69"/>
        <v>48.24</v>
      </c>
      <c r="O846" s="39">
        <f t="shared" si="72"/>
        <v>0.18784026079869601</v>
      </c>
      <c r="P846" s="70">
        <f t="shared" si="73"/>
        <v>48.052159739201308</v>
      </c>
      <c r="Q846">
        <f>IF(P846&gt;Dashboard!$C$9*Dashboard!$C$10,1,0)</f>
        <v>1</v>
      </c>
      <c r="R846" s="95">
        <f>IF(P846&gt;Dashboard!$C$9,0,1)</f>
        <v>1</v>
      </c>
      <c r="S846" s="73" cm="1">
        <f t="array" ref="S846">_xlfn.IFS(Q846=0,0,R846=1,(P846*10^3)/55,R846=0,(Dashboard!$C$9*10^3)/55)</f>
        <v>873.67563162184194</v>
      </c>
      <c r="T846" s="39">
        <f t="shared" si="70"/>
        <v>0</v>
      </c>
      <c r="U846" s="63">
        <f t="shared" si="71"/>
        <v>1250.1980669973627</v>
      </c>
      <c r="AC846" s="76"/>
      <c r="AD846" s="76"/>
    </row>
    <row r="847" spans="2:30" x14ac:dyDescent="0.2">
      <c r="B847" s="59">
        <v>2014</v>
      </c>
      <c r="C847">
        <v>2</v>
      </c>
      <c r="D847">
        <v>5</v>
      </c>
      <c r="E847">
        <v>2</v>
      </c>
      <c r="F847" s="114">
        <v>10.4</v>
      </c>
      <c r="G847" s="114">
        <f>F847*(Dashboard!$C$21/50)^Dashboard!$C$22</f>
        <v>11.459813205116751</v>
      </c>
      <c r="H847" s="67">
        <v>0</v>
      </c>
      <c r="I847">
        <f>IF(AND(Dashboard!$C$24&lt;G847,G847&lt;Dashboard!$C$25),1,0)</f>
        <v>1</v>
      </c>
      <c r="J847">
        <f>IF((I847*$Y$6*(0.5*Dashboard!$C$26*Dashboard!$C$27*(PI()*(Dashboard!$C$23/2)^2)*G847^3)/10^3)&lt;$Y$6*Dashboard!$C$28,1,0)</f>
        <v>0</v>
      </c>
      <c r="K847" s="95">
        <f>IF($Y$7*H847*Dashboard!$C$31*Dashboard!$C$32/(10^3)&lt;Dashboard!$C$33*$Y$5,1,0)</f>
        <v>0</v>
      </c>
      <c r="L847" s="39">
        <f>IF(J847=1,I847*$Y$6*(0.5*Dashboard!$C$26*Dashboard!$C$27*(PI()*(Dashboard!$C$23/2)^2)*G847^3)/10^6,I847*$Y$6*Dashboard!$C$28/10^3)</f>
        <v>48.24</v>
      </c>
      <c r="M847">
        <f>IF(K847=1,$Y$7*H847*Dashboard!$C$31*Dashboard!$C$32/(10^6),$Y$5*Dashboard!$C$33/10^3)</f>
        <v>0</v>
      </c>
      <c r="N847" s="70">
        <f t="shared" si="69"/>
        <v>48.24</v>
      </c>
      <c r="O847" s="39">
        <f t="shared" si="72"/>
        <v>0.18784026079869601</v>
      </c>
      <c r="P847" s="70">
        <f t="shared" si="73"/>
        <v>48.052159739201308</v>
      </c>
      <c r="Q847">
        <f>IF(P847&gt;Dashboard!$C$9*Dashboard!$C$10,1,0)</f>
        <v>1</v>
      </c>
      <c r="R847" s="95">
        <f>IF(P847&gt;Dashboard!$C$9,0,1)</f>
        <v>1</v>
      </c>
      <c r="S847" s="73" cm="1">
        <f t="array" ref="S847">_xlfn.IFS(Q847=0,0,R847=1,(P847*10^3)/55,R847=0,(Dashboard!$C$9*10^3)/55)</f>
        <v>873.67563162184194</v>
      </c>
      <c r="T847" s="39">
        <f t="shared" si="70"/>
        <v>0</v>
      </c>
      <c r="U847" s="63">
        <f t="shared" si="71"/>
        <v>1250.1980669973627</v>
      </c>
      <c r="AC847" s="76"/>
      <c r="AD847" s="76"/>
    </row>
    <row r="848" spans="2:30" x14ac:dyDescent="0.2">
      <c r="B848" s="59">
        <v>2014</v>
      </c>
      <c r="C848">
        <v>2</v>
      </c>
      <c r="D848">
        <v>5</v>
      </c>
      <c r="E848">
        <v>3</v>
      </c>
      <c r="F848" s="114">
        <v>10.16</v>
      </c>
      <c r="G848" s="114">
        <f>F848*(Dashboard!$C$21/50)^Dashboard!$C$22</f>
        <v>11.195355977306365</v>
      </c>
      <c r="H848" s="67">
        <v>0</v>
      </c>
      <c r="I848">
        <f>IF(AND(Dashboard!$C$24&lt;G848,G848&lt;Dashboard!$C$25),1,0)</f>
        <v>1</v>
      </c>
      <c r="J848">
        <f>IF((I848*$Y$6*(0.5*Dashboard!$C$26*Dashboard!$C$27*(PI()*(Dashboard!$C$23/2)^2)*G848^3)/10^3)&lt;$Y$6*Dashboard!$C$28,1,0)</f>
        <v>0</v>
      </c>
      <c r="K848" s="95">
        <f>IF($Y$7*H848*Dashboard!$C$31*Dashboard!$C$32/(10^3)&lt;Dashboard!$C$33*$Y$5,1,0)</f>
        <v>0</v>
      </c>
      <c r="L848" s="39">
        <f>IF(J848=1,I848*$Y$6*(0.5*Dashboard!$C$26*Dashboard!$C$27*(PI()*(Dashboard!$C$23/2)^2)*G848^3)/10^6,I848*$Y$6*Dashboard!$C$28/10^3)</f>
        <v>48.24</v>
      </c>
      <c r="M848">
        <f>IF(K848=1,$Y$7*H848*Dashboard!$C$31*Dashboard!$C$32/(10^6),$Y$5*Dashboard!$C$33/10^3)</f>
        <v>0</v>
      </c>
      <c r="N848" s="70">
        <f t="shared" si="69"/>
        <v>48.24</v>
      </c>
      <c r="O848" s="39">
        <f t="shared" si="72"/>
        <v>0.18784026079869601</v>
      </c>
      <c r="P848" s="70">
        <f t="shared" si="73"/>
        <v>48.052159739201308</v>
      </c>
      <c r="Q848">
        <f>IF(P848&gt;Dashboard!$C$9*Dashboard!$C$10,1,0)</f>
        <v>1</v>
      </c>
      <c r="R848" s="95">
        <f>IF(P848&gt;Dashboard!$C$9,0,1)</f>
        <v>1</v>
      </c>
      <c r="S848" s="73" cm="1">
        <f t="array" ref="S848">_xlfn.IFS(Q848=0,0,R848=1,(P848*10^3)/55,R848=0,(Dashboard!$C$9*10^3)/55)</f>
        <v>873.67563162184194</v>
      </c>
      <c r="T848" s="39">
        <f t="shared" si="70"/>
        <v>0</v>
      </c>
      <c r="U848" s="63">
        <f t="shared" si="71"/>
        <v>1250.1980669973627</v>
      </c>
      <c r="AC848" s="76"/>
      <c r="AD848" s="76"/>
    </row>
    <row r="849" spans="2:30" x14ac:dyDescent="0.2">
      <c r="B849" s="59">
        <v>2014</v>
      </c>
      <c r="C849">
        <v>2</v>
      </c>
      <c r="D849">
        <v>5</v>
      </c>
      <c r="E849">
        <v>4</v>
      </c>
      <c r="F849" s="114">
        <v>9.73</v>
      </c>
      <c r="G849" s="114">
        <f>F849*(Dashboard!$C$21/50)^Dashboard!$C$22</f>
        <v>10.721536777479422</v>
      </c>
      <c r="H849" s="67">
        <v>0</v>
      </c>
      <c r="I849">
        <f>IF(AND(Dashboard!$C$24&lt;G849,G849&lt;Dashboard!$C$25),1,0)</f>
        <v>1</v>
      </c>
      <c r="J849">
        <f>IF((I849*$Y$6*(0.5*Dashboard!$C$26*Dashboard!$C$27*(PI()*(Dashboard!$C$23/2)^2)*G849^3)/10^3)&lt;$Y$6*Dashboard!$C$28,1,0)</f>
        <v>0</v>
      </c>
      <c r="K849" s="95">
        <f>IF($Y$7*H849*Dashboard!$C$31*Dashboard!$C$32/(10^3)&lt;Dashboard!$C$33*$Y$5,1,0)</f>
        <v>0</v>
      </c>
      <c r="L849" s="39">
        <f>IF(J849=1,I849*$Y$6*(0.5*Dashboard!$C$26*Dashboard!$C$27*(PI()*(Dashboard!$C$23/2)^2)*G849^3)/10^6,I849*$Y$6*Dashboard!$C$28/10^3)</f>
        <v>48.24</v>
      </c>
      <c r="M849">
        <f>IF(K849=1,$Y$7*H849*Dashboard!$C$31*Dashboard!$C$32/(10^6),$Y$5*Dashboard!$C$33/10^3)</f>
        <v>0</v>
      </c>
      <c r="N849" s="70">
        <f t="shared" si="69"/>
        <v>48.24</v>
      </c>
      <c r="O849" s="39">
        <f t="shared" si="72"/>
        <v>0.18784026079869601</v>
      </c>
      <c r="P849" s="70">
        <f t="shared" si="73"/>
        <v>48.052159739201308</v>
      </c>
      <c r="Q849">
        <f>IF(P849&gt;Dashboard!$C$9*Dashboard!$C$10,1,0)</f>
        <v>1</v>
      </c>
      <c r="R849" s="95">
        <f>IF(P849&gt;Dashboard!$C$9,0,1)</f>
        <v>1</v>
      </c>
      <c r="S849" s="73" cm="1">
        <f t="array" ref="S849">_xlfn.IFS(Q849=0,0,R849=1,(P849*10^3)/55,R849=0,(Dashboard!$C$9*10^3)/55)</f>
        <v>873.67563162184194</v>
      </c>
      <c r="T849" s="39">
        <f t="shared" si="70"/>
        <v>0</v>
      </c>
      <c r="U849" s="63">
        <f t="shared" si="71"/>
        <v>1250.1980669973627</v>
      </c>
      <c r="AC849" s="76"/>
      <c r="AD849" s="76"/>
    </row>
    <row r="850" spans="2:30" x14ac:dyDescent="0.2">
      <c r="B850" s="59">
        <v>2014</v>
      </c>
      <c r="C850">
        <v>2</v>
      </c>
      <c r="D850">
        <v>5</v>
      </c>
      <c r="E850">
        <v>5</v>
      </c>
      <c r="F850" s="114">
        <v>9.1999999999999993</v>
      </c>
      <c r="G850" s="114">
        <f>F850*(Dashboard!$C$21/50)^Dashboard!$C$22</f>
        <v>10.137527066064818</v>
      </c>
      <c r="H850" s="67">
        <v>0</v>
      </c>
      <c r="I850">
        <f>IF(AND(Dashboard!$C$24&lt;G850,G850&lt;Dashboard!$C$25),1,0)</f>
        <v>1</v>
      </c>
      <c r="J850">
        <f>IF((I850*$Y$6*(0.5*Dashboard!$C$26*Dashboard!$C$27*(PI()*(Dashboard!$C$23/2)^2)*G850^3)/10^3)&lt;$Y$6*Dashboard!$C$28,1,0)</f>
        <v>0</v>
      </c>
      <c r="K850" s="95">
        <f>IF($Y$7*H850*Dashboard!$C$31*Dashboard!$C$32/(10^3)&lt;Dashboard!$C$33*$Y$5,1,0)</f>
        <v>0</v>
      </c>
      <c r="L850" s="39">
        <f>IF(J850=1,I850*$Y$6*(0.5*Dashboard!$C$26*Dashboard!$C$27*(PI()*(Dashboard!$C$23/2)^2)*G850^3)/10^6,I850*$Y$6*Dashboard!$C$28/10^3)</f>
        <v>48.24</v>
      </c>
      <c r="M850">
        <f>IF(K850=1,$Y$7*H850*Dashboard!$C$31*Dashboard!$C$32/(10^6),$Y$5*Dashboard!$C$33/10^3)</f>
        <v>0</v>
      </c>
      <c r="N850" s="70">
        <f t="shared" si="69"/>
        <v>48.24</v>
      </c>
      <c r="O850" s="39">
        <f t="shared" si="72"/>
        <v>0.18784026079869601</v>
      </c>
      <c r="P850" s="70">
        <f t="shared" si="73"/>
        <v>48.052159739201308</v>
      </c>
      <c r="Q850">
        <f>IF(P850&gt;Dashboard!$C$9*Dashboard!$C$10,1,0)</f>
        <v>1</v>
      </c>
      <c r="R850" s="95">
        <f>IF(P850&gt;Dashboard!$C$9,0,1)</f>
        <v>1</v>
      </c>
      <c r="S850" s="73" cm="1">
        <f t="array" ref="S850">_xlfn.IFS(Q850=0,0,R850=1,(P850*10^3)/55,R850=0,(Dashboard!$C$9*10^3)/55)</f>
        <v>873.67563162184194</v>
      </c>
      <c r="T850" s="39">
        <f t="shared" si="70"/>
        <v>0</v>
      </c>
      <c r="U850" s="63">
        <f t="shared" si="71"/>
        <v>1250.1980669973627</v>
      </c>
      <c r="AC850" s="76"/>
      <c r="AD850" s="76"/>
    </row>
    <row r="851" spans="2:30" x14ac:dyDescent="0.2">
      <c r="B851" s="59">
        <v>2014</v>
      </c>
      <c r="C851">
        <v>2</v>
      </c>
      <c r="D851">
        <v>5</v>
      </c>
      <c r="E851">
        <v>6</v>
      </c>
      <c r="F851" s="114">
        <v>8.57</v>
      </c>
      <c r="G851" s="114">
        <f>F851*(Dashboard!$C$21/50)^Dashboard!$C$22</f>
        <v>9.4433268430625539</v>
      </c>
      <c r="H851" s="67">
        <v>45.28</v>
      </c>
      <c r="I851">
        <f>IF(AND(Dashboard!$C$24&lt;G851,G851&lt;Dashboard!$C$25),1,0)</f>
        <v>1</v>
      </c>
      <c r="J851">
        <f>IF((I851*$Y$6*(0.5*Dashboard!$C$26*Dashboard!$C$27*(PI()*(Dashboard!$C$23/2)^2)*G851^3)/10^3)&lt;$Y$6*Dashboard!$C$28,1,0)</f>
        <v>0</v>
      </c>
      <c r="K851" s="95">
        <f>IF($Y$7*H851*Dashboard!$C$31*Dashboard!$C$32/(10^3)&lt;Dashboard!$C$33*$Y$5,1,0)</f>
        <v>0</v>
      </c>
      <c r="L851" s="39">
        <f>IF(J851=1,I851*$Y$6*(0.5*Dashboard!$C$26*Dashboard!$C$27*(PI()*(Dashboard!$C$23/2)^2)*G851^3)/10^6,I851*$Y$6*Dashboard!$C$28/10^3)</f>
        <v>48.24</v>
      </c>
      <c r="M851">
        <f>IF(K851=1,$Y$7*H851*Dashboard!$C$31*Dashboard!$C$32/(10^6),$Y$5*Dashboard!$C$33/10^3)</f>
        <v>0</v>
      </c>
      <c r="N851" s="70">
        <f t="shared" si="69"/>
        <v>48.24</v>
      </c>
      <c r="O851" s="39">
        <f t="shared" si="72"/>
        <v>0.18784026079869601</v>
      </c>
      <c r="P851" s="70">
        <f t="shared" si="73"/>
        <v>48.052159739201308</v>
      </c>
      <c r="Q851">
        <f>IF(P851&gt;Dashboard!$C$9*Dashboard!$C$10,1,0)</f>
        <v>1</v>
      </c>
      <c r="R851" s="95">
        <f>IF(P851&gt;Dashboard!$C$9,0,1)</f>
        <v>1</v>
      </c>
      <c r="S851" s="73" cm="1">
        <f t="array" ref="S851">_xlfn.IFS(Q851=0,0,R851=1,(P851*10^3)/55,R851=0,(Dashboard!$C$9*10^3)/55)</f>
        <v>873.67563162184194</v>
      </c>
      <c r="T851" s="39">
        <f t="shared" si="70"/>
        <v>0</v>
      </c>
      <c r="U851" s="63">
        <f t="shared" si="71"/>
        <v>1250.1980669973627</v>
      </c>
      <c r="AC851" s="76"/>
      <c r="AD851" s="76"/>
    </row>
    <row r="852" spans="2:30" x14ac:dyDescent="0.2">
      <c r="B852" s="59">
        <v>2014</v>
      </c>
      <c r="C852">
        <v>2</v>
      </c>
      <c r="D852">
        <v>5</v>
      </c>
      <c r="E852">
        <v>7</v>
      </c>
      <c r="F852" s="114">
        <v>7.53</v>
      </c>
      <c r="G852" s="114">
        <f>F852*(Dashboard!$C$21/50)^Dashboard!$C$22</f>
        <v>8.297345522550879</v>
      </c>
      <c r="H852" s="67">
        <v>226.2</v>
      </c>
      <c r="I852">
        <f>IF(AND(Dashboard!$C$24&lt;G852,G852&lt;Dashboard!$C$25),1,0)</f>
        <v>1</v>
      </c>
      <c r="J852">
        <f>IF((I852*$Y$6*(0.5*Dashboard!$C$26*Dashboard!$C$27*(PI()*(Dashboard!$C$23/2)^2)*G852^3)/10^3)&lt;$Y$6*Dashboard!$C$28,1,0)</f>
        <v>1</v>
      </c>
      <c r="K852" s="95">
        <f>IF($Y$7*H852*Dashboard!$C$31*Dashboard!$C$32/(10^3)&lt;Dashboard!$C$33*$Y$5,1,0)</f>
        <v>0</v>
      </c>
      <c r="L852" s="39">
        <f>IF(J852=1,I852*$Y$6*(0.5*Dashboard!$C$26*Dashboard!$C$27*(PI()*(Dashboard!$C$23/2)^2)*G852^3)/10^6,I852*$Y$6*Dashboard!$C$28/10^3)</f>
        <v>32.779549217170455</v>
      </c>
      <c r="M852">
        <f>IF(K852=1,$Y$7*H852*Dashboard!$C$31*Dashboard!$C$32/(10^6),$Y$5*Dashboard!$C$33/10^3)</f>
        <v>0</v>
      </c>
      <c r="N852" s="70">
        <f t="shared" si="69"/>
        <v>32.779549217170455</v>
      </c>
      <c r="O852" s="39">
        <f t="shared" si="72"/>
        <v>0.12763928428310509</v>
      </c>
      <c r="P852" s="70">
        <f t="shared" si="73"/>
        <v>32.651909932887349</v>
      </c>
      <c r="Q852">
        <f>IF(P852&gt;Dashboard!$C$9*Dashboard!$C$10,1,0)</f>
        <v>1</v>
      </c>
      <c r="R852" s="95">
        <f>IF(P852&gt;Dashboard!$C$9,0,1)</f>
        <v>1</v>
      </c>
      <c r="S852" s="73" cm="1">
        <f t="array" ref="S852">_xlfn.IFS(Q852=0,0,R852=1,(P852*10^3)/55,R852=0,(Dashboard!$C$9*10^3)/55)</f>
        <v>593.67108968886089</v>
      </c>
      <c r="T852" s="39">
        <f t="shared" si="70"/>
        <v>0</v>
      </c>
      <c r="U852" s="63">
        <f t="shared" si="71"/>
        <v>849.52174685637272</v>
      </c>
      <c r="AC852" s="76"/>
      <c r="AD852" s="76"/>
    </row>
    <row r="853" spans="2:30" x14ac:dyDescent="0.2">
      <c r="B853" s="59">
        <v>2014</v>
      </c>
      <c r="C853">
        <v>2</v>
      </c>
      <c r="D853">
        <v>5</v>
      </c>
      <c r="E853">
        <v>8</v>
      </c>
      <c r="F853" s="114">
        <v>5.14</v>
      </c>
      <c r="G853" s="114">
        <f>F853*(Dashboard!$C$21/50)^Dashboard!$C$22</f>
        <v>5.663792295605778</v>
      </c>
      <c r="H853" s="67">
        <v>450.28</v>
      </c>
      <c r="I853">
        <f>IF(AND(Dashboard!$C$24&lt;G853,G853&lt;Dashboard!$C$25),1,0)</f>
        <v>1</v>
      </c>
      <c r="J853">
        <f>IF((I853*$Y$6*(0.5*Dashboard!$C$26*Dashboard!$C$27*(PI()*(Dashboard!$C$23/2)^2)*G853^3)/10^3)&lt;$Y$6*Dashboard!$C$28,1,0)</f>
        <v>1</v>
      </c>
      <c r="K853" s="95">
        <f>IF($Y$7*H853*Dashboard!$C$31*Dashboard!$C$32/(10^3)&lt;Dashboard!$C$33*$Y$5,1,0)</f>
        <v>0</v>
      </c>
      <c r="L853" s="39">
        <f>IF(J853=1,I853*$Y$6*(0.5*Dashboard!$C$26*Dashboard!$C$27*(PI()*(Dashboard!$C$23/2)^2)*G853^3)/10^6,I853*$Y$6*Dashboard!$C$28/10^3)</f>
        <v>10.425752365390206</v>
      </c>
      <c r="M853">
        <f>IF(K853=1,$Y$7*H853*Dashboard!$C$31*Dashboard!$C$32/(10^6),$Y$5*Dashboard!$C$33/10^3)</f>
        <v>0</v>
      </c>
      <c r="N853" s="70">
        <f t="shared" si="69"/>
        <v>10.425752365390206</v>
      </c>
      <c r="O853" s="39">
        <f t="shared" si="72"/>
        <v>4.0596518311308415E-2</v>
      </c>
      <c r="P853" s="70">
        <f t="shared" si="73"/>
        <v>10.385155847078897</v>
      </c>
      <c r="Q853">
        <f>IF(P853&gt;Dashboard!$C$9*Dashboard!$C$10,1,0)</f>
        <v>1</v>
      </c>
      <c r="R853" s="95">
        <f>IF(P853&gt;Dashboard!$C$9,0,1)</f>
        <v>1</v>
      </c>
      <c r="S853" s="73" cm="1">
        <f t="array" ref="S853">_xlfn.IFS(Q853=0,0,R853=1,(P853*10^3)/55,R853=0,(Dashboard!$C$9*10^3)/55)</f>
        <v>188.82101540143449</v>
      </c>
      <c r="T853" s="39">
        <f t="shared" si="70"/>
        <v>0</v>
      </c>
      <c r="U853" s="63">
        <f t="shared" si="71"/>
        <v>270.19600858631878</v>
      </c>
      <c r="AC853" s="76"/>
      <c r="AD853" s="76"/>
    </row>
    <row r="854" spans="2:30" x14ac:dyDescent="0.2">
      <c r="B854" s="59">
        <v>2014</v>
      </c>
      <c r="C854">
        <v>2</v>
      </c>
      <c r="D854">
        <v>5</v>
      </c>
      <c r="E854">
        <v>9</v>
      </c>
      <c r="F854" s="114">
        <v>3.55</v>
      </c>
      <c r="G854" s="114">
        <f>F854*(Dashboard!$C$21/50)^Dashboard!$C$22</f>
        <v>3.9117631613619674</v>
      </c>
      <c r="H854" s="67">
        <v>672.73</v>
      </c>
      <c r="I854">
        <f>IF(AND(Dashboard!$C$24&lt;G854,G854&lt;Dashboard!$C$25),1,0)</f>
        <v>1</v>
      </c>
      <c r="J854">
        <f>IF((I854*$Y$6*(0.5*Dashboard!$C$26*Dashboard!$C$27*(PI()*(Dashboard!$C$23/2)^2)*G854^3)/10^3)&lt;$Y$6*Dashboard!$C$28,1,0)</f>
        <v>1</v>
      </c>
      <c r="K854" s="95">
        <f>IF($Y$7*H854*Dashboard!$C$31*Dashboard!$C$32/(10^3)&lt;Dashboard!$C$33*$Y$5,1,0)</f>
        <v>0</v>
      </c>
      <c r="L854" s="39">
        <f>IF(J854=1,I854*$Y$6*(0.5*Dashboard!$C$26*Dashboard!$C$27*(PI()*(Dashboard!$C$23/2)^2)*G854^3)/10^6,I854*$Y$6*Dashboard!$C$28/10^3)</f>
        <v>3.4348130751658288</v>
      </c>
      <c r="M854">
        <f>IF(K854=1,$Y$7*H854*Dashboard!$C$31*Dashboard!$C$32/(10^6),$Y$5*Dashboard!$C$33/10^3)</f>
        <v>0</v>
      </c>
      <c r="N854" s="70">
        <f t="shared" si="69"/>
        <v>3.4348130751658288</v>
      </c>
      <c r="O854" s="39">
        <f t="shared" si="72"/>
        <v>1.3374713595230519E-2</v>
      </c>
      <c r="P854" s="70">
        <f t="shared" si="73"/>
        <v>3.4214383615705981</v>
      </c>
      <c r="Q854">
        <f>IF(P854&gt;Dashboard!$C$9*Dashboard!$C$10,1,0)</f>
        <v>0</v>
      </c>
      <c r="R854" s="95">
        <f>IF(P854&gt;Dashboard!$C$9,0,1)</f>
        <v>1</v>
      </c>
      <c r="S854" s="73" cm="1">
        <f t="array" ref="S854">_xlfn.IFS(Q854=0,0,R854=1,(P854*10^3)/55,R854=0,(Dashboard!$C$9*10^3)/55)</f>
        <v>0</v>
      </c>
      <c r="T854" s="39">
        <f t="shared" si="70"/>
        <v>0</v>
      </c>
      <c r="U854" s="63">
        <f t="shared" si="71"/>
        <v>89.017343844726085</v>
      </c>
      <c r="AC854" s="76"/>
      <c r="AD854" s="76"/>
    </row>
    <row r="855" spans="2:30" x14ac:dyDescent="0.2">
      <c r="B855" s="59">
        <v>2014</v>
      </c>
      <c r="C855">
        <v>2</v>
      </c>
      <c r="D855">
        <v>5</v>
      </c>
      <c r="E855">
        <v>10</v>
      </c>
      <c r="F855" s="114">
        <v>1.53</v>
      </c>
      <c r="G855" s="114">
        <f>F855*(Dashboard!$C$21/50)^Dashboard!$C$22</f>
        <v>1.6859148272912143</v>
      </c>
      <c r="H855" s="67">
        <v>828.09</v>
      </c>
      <c r="I855">
        <f>IF(AND(Dashboard!$C$24&lt;G855,G855&lt;Dashboard!$C$25),1,0)</f>
        <v>0</v>
      </c>
      <c r="J855">
        <f>IF((I855*$Y$6*(0.5*Dashboard!$C$26*Dashboard!$C$27*(PI()*(Dashboard!$C$23/2)^2)*G855^3)/10^3)&lt;$Y$6*Dashboard!$C$28,1,0)</f>
        <v>1</v>
      </c>
      <c r="K855" s="95">
        <f>IF($Y$7*H855*Dashboard!$C$31*Dashboard!$C$32/(10^3)&lt;Dashboard!$C$33*$Y$5,1,0)</f>
        <v>0</v>
      </c>
      <c r="L855" s="39">
        <f>IF(J855=1,I855*$Y$6*(0.5*Dashboard!$C$26*Dashboard!$C$27*(PI()*(Dashboard!$C$23/2)^2)*G855^3)/10^6,I855*$Y$6*Dashboard!$C$28/10^3)</f>
        <v>0</v>
      </c>
      <c r="M855">
        <f>IF(K855=1,$Y$7*H855*Dashboard!$C$31*Dashboard!$C$32/(10^6),$Y$5*Dashboard!$C$33/10^3)</f>
        <v>0</v>
      </c>
      <c r="N855" s="70">
        <f t="shared" si="69"/>
        <v>0</v>
      </c>
      <c r="O855" s="39">
        <f t="shared" si="72"/>
        <v>0</v>
      </c>
      <c r="P855" s="70">
        <f t="shared" si="73"/>
        <v>0</v>
      </c>
      <c r="Q855">
        <f>IF(P855&gt;Dashboard!$C$9*Dashboard!$C$10,1,0)</f>
        <v>0</v>
      </c>
      <c r="R855" s="95">
        <f>IF(P855&gt;Dashboard!$C$9,0,1)</f>
        <v>1</v>
      </c>
      <c r="S855" s="73" cm="1">
        <f t="array" ref="S855">_xlfn.IFS(Q855=0,0,R855=1,(P855*10^3)/55,R855=0,(Dashboard!$C$9*10^3)/55)</f>
        <v>0</v>
      </c>
      <c r="T855" s="39">
        <f t="shared" si="70"/>
        <v>0</v>
      </c>
      <c r="U855" s="63">
        <f t="shared" si="71"/>
        <v>0</v>
      </c>
      <c r="AC855" s="76"/>
      <c r="AD855" s="76"/>
    </row>
    <row r="856" spans="2:30" x14ac:dyDescent="0.2">
      <c r="B856" s="59">
        <v>2014</v>
      </c>
      <c r="C856">
        <v>2</v>
      </c>
      <c r="D856">
        <v>5</v>
      </c>
      <c r="E856">
        <v>11</v>
      </c>
      <c r="F856" s="114">
        <v>1.97</v>
      </c>
      <c r="G856" s="114">
        <f>F856*(Dashboard!$C$21/50)^Dashboard!$C$22</f>
        <v>2.1707530782769231</v>
      </c>
      <c r="H856" s="67">
        <v>933.22</v>
      </c>
      <c r="I856">
        <f>IF(AND(Dashboard!$C$24&lt;G856,G856&lt;Dashboard!$C$25),1,0)</f>
        <v>0</v>
      </c>
      <c r="J856">
        <f>IF((I856*$Y$6*(0.5*Dashboard!$C$26*Dashboard!$C$27*(PI()*(Dashboard!$C$23/2)^2)*G856^3)/10^3)&lt;$Y$6*Dashboard!$C$28,1,0)</f>
        <v>1</v>
      </c>
      <c r="K856" s="95">
        <f>IF($Y$7*H856*Dashboard!$C$31*Dashboard!$C$32/(10^3)&lt;Dashboard!$C$33*$Y$5,1,0)</f>
        <v>0</v>
      </c>
      <c r="L856" s="39">
        <f>IF(J856=1,I856*$Y$6*(0.5*Dashboard!$C$26*Dashboard!$C$27*(PI()*(Dashboard!$C$23/2)^2)*G856^3)/10^6,I856*$Y$6*Dashboard!$C$28/10^3)</f>
        <v>0</v>
      </c>
      <c r="M856">
        <f>IF(K856=1,$Y$7*H856*Dashboard!$C$31*Dashboard!$C$32/(10^6),$Y$5*Dashboard!$C$33/10^3)</f>
        <v>0</v>
      </c>
      <c r="N856" s="70">
        <f t="shared" si="69"/>
        <v>0</v>
      </c>
      <c r="O856" s="39">
        <f t="shared" si="72"/>
        <v>0</v>
      </c>
      <c r="P856" s="70">
        <f t="shared" si="73"/>
        <v>0</v>
      </c>
      <c r="Q856">
        <f>IF(P856&gt;Dashboard!$C$9*Dashboard!$C$10,1,0)</f>
        <v>0</v>
      </c>
      <c r="R856" s="95">
        <f>IF(P856&gt;Dashboard!$C$9,0,1)</f>
        <v>1</v>
      </c>
      <c r="S856" s="73" cm="1">
        <f t="array" ref="S856">_xlfn.IFS(Q856=0,0,R856=1,(P856*10^3)/55,R856=0,(Dashboard!$C$9*10^3)/55)</f>
        <v>0</v>
      </c>
      <c r="T856" s="39">
        <f t="shared" si="70"/>
        <v>0</v>
      </c>
      <c r="U856" s="63">
        <f t="shared" si="71"/>
        <v>0</v>
      </c>
      <c r="AC856" s="76"/>
      <c r="AD856" s="76"/>
    </row>
    <row r="857" spans="2:30" x14ac:dyDescent="0.2">
      <c r="B857" s="59">
        <v>2014</v>
      </c>
      <c r="C857">
        <v>2</v>
      </c>
      <c r="D857">
        <v>5</v>
      </c>
      <c r="E857">
        <v>12</v>
      </c>
      <c r="F857" s="114">
        <v>4.42</v>
      </c>
      <c r="G857" s="114">
        <f>F857*(Dashboard!$C$21/50)^Dashboard!$C$22</f>
        <v>4.8704206121746187</v>
      </c>
      <c r="H857" s="67">
        <v>929.47</v>
      </c>
      <c r="I857">
        <f>IF(AND(Dashboard!$C$24&lt;G857,G857&lt;Dashboard!$C$25),1,0)</f>
        <v>1</v>
      </c>
      <c r="J857">
        <f>IF((I857*$Y$6*(0.5*Dashboard!$C$26*Dashboard!$C$27*(PI()*(Dashboard!$C$23/2)^2)*G857^3)/10^3)&lt;$Y$6*Dashboard!$C$28,1,0)</f>
        <v>1</v>
      </c>
      <c r="K857" s="95">
        <f>IF($Y$7*H857*Dashboard!$C$31*Dashboard!$C$32/(10^3)&lt;Dashboard!$C$33*$Y$5,1,0)</f>
        <v>0</v>
      </c>
      <c r="L857" s="39">
        <f>IF(J857=1,I857*$Y$6*(0.5*Dashboard!$C$26*Dashboard!$C$27*(PI()*(Dashboard!$C$23/2)^2)*G857^3)/10^6,I857*$Y$6*Dashboard!$C$28/10^3)</f>
        <v>6.6295623024624586</v>
      </c>
      <c r="M857">
        <f>IF(K857=1,$Y$7*H857*Dashboard!$C$31*Dashboard!$C$32/(10^6),$Y$5*Dashboard!$C$33/10^3)</f>
        <v>0</v>
      </c>
      <c r="N857" s="70">
        <f t="shared" si="69"/>
        <v>6.6295623024624586</v>
      </c>
      <c r="O857" s="39">
        <f t="shared" si="72"/>
        <v>2.5814649914505633E-2</v>
      </c>
      <c r="P857" s="70">
        <f t="shared" si="73"/>
        <v>6.6037476525479528</v>
      </c>
      <c r="Q857">
        <f>IF(P857&gt;Dashboard!$C$9*Dashboard!$C$10,1,0)</f>
        <v>1</v>
      </c>
      <c r="R857" s="95">
        <f>IF(P857&gt;Dashboard!$C$9,0,1)</f>
        <v>1</v>
      </c>
      <c r="S857" s="73" cm="1">
        <f t="array" ref="S857">_xlfn.IFS(Q857=0,0,R857=1,(P857*10^3)/55,R857=0,(Dashboard!$C$9*10^3)/55)</f>
        <v>120.06813913723549</v>
      </c>
      <c r="T857" s="39">
        <f t="shared" si="70"/>
        <v>0</v>
      </c>
      <c r="U857" s="63">
        <f t="shared" si="71"/>
        <v>171.8131421139542</v>
      </c>
      <c r="AC857" s="76"/>
      <c r="AD857" s="76"/>
    </row>
    <row r="858" spans="2:30" x14ac:dyDescent="0.2">
      <c r="B858" s="59">
        <v>2014</v>
      </c>
      <c r="C858">
        <v>2</v>
      </c>
      <c r="D858">
        <v>5</v>
      </c>
      <c r="E858">
        <v>13</v>
      </c>
      <c r="F858" s="114">
        <v>6.75</v>
      </c>
      <c r="G858" s="114">
        <f>F858*(Dashboard!$C$21/50)^Dashboard!$C$22</f>
        <v>7.4378595321671224</v>
      </c>
      <c r="H858" s="67">
        <v>860.09</v>
      </c>
      <c r="I858">
        <f>IF(AND(Dashboard!$C$24&lt;G858,G858&lt;Dashboard!$C$25),1,0)</f>
        <v>1</v>
      </c>
      <c r="J858">
        <f>IF((I858*$Y$6*(0.5*Dashboard!$C$26*Dashboard!$C$27*(PI()*(Dashboard!$C$23/2)^2)*G858^3)/10^3)&lt;$Y$6*Dashboard!$C$28,1,0)</f>
        <v>1</v>
      </c>
      <c r="K858" s="95">
        <f>IF($Y$7*H858*Dashboard!$C$31*Dashboard!$C$32/(10^3)&lt;Dashboard!$C$33*$Y$5,1,0)</f>
        <v>0</v>
      </c>
      <c r="L858" s="39">
        <f>IF(J858=1,I858*$Y$6*(0.5*Dashboard!$C$26*Dashboard!$C$27*(PI()*(Dashboard!$C$23/2)^2)*G858^3)/10^6,I858*$Y$6*Dashboard!$C$28/10^3)</f>
        <v>23.611814724362009</v>
      </c>
      <c r="M858">
        <f>IF(K858=1,$Y$7*H858*Dashboard!$C$31*Dashboard!$C$32/(10^6),$Y$5*Dashboard!$C$33/10^3)</f>
        <v>0</v>
      </c>
      <c r="N858" s="70">
        <f t="shared" si="69"/>
        <v>23.611814724362009</v>
      </c>
      <c r="O858" s="39">
        <f t="shared" si="72"/>
        <v>9.1941323295079813E-2</v>
      </c>
      <c r="P858" s="70">
        <f t="shared" si="73"/>
        <v>23.519873401066931</v>
      </c>
      <c r="Q858">
        <f>IF(P858&gt;Dashboard!$C$9*Dashboard!$C$10,1,0)</f>
        <v>1</v>
      </c>
      <c r="R858" s="95">
        <f>IF(P858&gt;Dashboard!$C$9,0,1)</f>
        <v>1</v>
      </c>
      <c r="S858" s="73" cm="1">
        <f t="array" ref="S858">_xlfn.IFS(Q858=0,0,R858=1,(P858*10^3)/55,R858=0,(Dashboard!$C$9*10^3)/55)</f>
        <v>427.63406183758059</v>
      </c>
      <c r="T858" s="39">
        <f t="shared" si="70"/>
        <v>0</v>
      </c>
      <c r="U858" s="63">
        <f t="shared" si="71"/>
        <v>611.92879615873244</v>
      </c>
      <c r="AC858" s="76"/>
      <c r="AD858" s="76"/>
    </row>
    <row r="859" spans="2:30" x14ac:dyDescent="0.2">
      <c r="B859" s="59">
        <v>2014</v>
      </c>
      <c r="C859">
        <v>2</v>
      </c>
      <c r="D859">
        <v>5</v>
      </c>
      <c r="E859">
        <v>14</v>
      </c>
      <c r="F859" s="114">
        <v>9.1999999999999993</v>
      </c>
      <c r="G859" s="114">
        <f>F859*(Dashboard!$C$21/50)^Dashboard!$C$22</f>
        <v>10.137527066064818</v>
      </c>
      <c r="H859" s="67">
        <v>798.77</v>
      </c>
      <c r="I859">
        <f>IF(AND(Dashboard!$C$24&lt;G859,G859&lt;Dashboard!$C$25),1,0)</f>
        <v>1</v>
      </c>
      <c r="J859">
        <f>IF((I859*$Y$6*(0.5*Dashboard!$C$26*Dashboard!$C$27*(PI()*(Dashboard!$C$23/2)^2)*G859^3)/10^3)&lt;$Y$6*Dashboard!$C$28,1,0)</f>
        <v>0</v>
      </c>
      <c r="K859" s="95">
        <f>IF($Y$7*H859*Dashboard!$C$31*Dashboard!$C$32/(10^3)&lt;Dashboard!$C$33*$Y$5,1,0)</f>
        <v>0</v>
      </c>
      <c r="L859" s="39">
        <f>IF(J859=1,I859*$Y$6*(0.5*Dashboard!$C$26*Dashboard!$C$27*(PI()*(Dashboard!$C$23/2)^2)*G859^3)/10^6,I859*$Y$6*Dashboard!$C$28/10^3)</f>
        <v>48.24</v>
      </c>
      <c r="M859">
        <f>IF(K859=1,$Y$7*H859*Dashboard!$C$31*Dashboard!$C$32/(10^6),$Y$5*Dashboard!$C$33/10^3)</f>
        <v>0</v>
      </c>
      <c r="N859" s="70">
        <f t="shared" si="69"/>
        <v>48.24</v>
      </c>
      <c r="O859" s="39">
        <f t="shared" si="72"/>
        <v>0.18784026079869601</v>
      </c>
      <c r="P859" s="70">
        <f t="shared" si="73"/>
        <v>48.052159739201308</v>
      </c>
      <c r="Q859">
        <f>IF(P859&gt;Dashboard!$C$9*Dashboard!$C$10,1,0)</f>
        <v>1</v>
      </c>
      <c r="R859" s="95">
        <f>IF(P859&gt;Dashboard!$C$9,0,1)</f>
        <v>1</v>
      </c>
      <c r="S859" s="73" cm="1">
        <f t="array" ref="S859">_xlfn.IFS(Q859=0,0,R859=1,(P859*10^3)/55,R859=0,(Dashboard!$C$9*10^3)/55)</f>
        <v>873.67563162184194</v>
      </c>
      <c r="T859" s="39">
        <f t="shared" si="70"/>
        <v>0</v>
      </c>
      <c r="U859" s="63">
        <f t="shared" si="71"/>
        <v>1250.1980669973627</v>
      </c>
      <c r="AC859" s="76"/>
      <c r="AD859" s="76"/>
    </row>
    <row r="860" spans="2:30" x14ac:dyDescent="0.2">
      <c r="B860" s="59">
        <v>2014</v>
      </c>
      <c r="C860">
        <v>2</v>
      </c>
      <c r="D860">
        <v>5</v>
      </c>
      <c r="E860">
        <v>15</v>
      </c>
      <c r="F860" s="114">
        <v>11.41</v>
      </c>
      <c r="G860" s="114">
        <f>F860*(Dashboard!$C$21/50)^Dashboard!$C$22</f>
        <v>12.572737372152128</v>
      </c>
      <c r="H860" s="67">
        <v>726.88</v>
      </c>
      <c r="I860">
        <f>IF(AND(Dashboard!$C$24&lt;G860,G860&lt;Dashboard!$C$25),1,0)</f>
        <v>1</v>
      </c>
      <c r="J860">
        <f>IF((I860*$Y$6*(0.5*Dashboard!$C$26*Dashboard!$C$27*(PI()*(Dashboard!$C$23/2)^2)*G860^3)/10^3)&lt;$Y$6*Dashboard!$C$28,1,0)</f>
        <v>0</v>
      </c>
      <c r="K860" s="95">
        <f>IF($Y$7*H860*Dashboard!$C$31*Dashboard!$C$32/(10^3)&lt;Dashboard!$C$33*$Y$5,1,0)</f>
        <v>0</v>
      </c>
      <c r="L860" s="39">
        <f>IF(J860=1,I860*$Y$6*(0.5*Dashboard!$C$26*Dashboard!$C$27*(PI()*(Dashboard!$C$23/2)^2)*G860^3)/10^6,I860*$Y$6*Dashboard!$C$28/10^3)</f>
        <v>48.24</v>
      </c>
      <c r="M860">
        <f>IF(K860=1,$Y$7*H860*Dashboard!$C$31*Dashboard!$C$32/(10^6),$Y$5*Dashboard!$C$33/10^3)</f>
        <v>0</v>
      </c>
      <c r="N860" s="70">
        <f t="shared" si="69"/>
        <v>48.24</v>
      </c>
      <c r="O860" s="39">
        <f t="shared" si="72"/>
        <v>0.18784026079869601</v>
      </c>
      <c r="P860" s="70">
        <f t="shared" si="73"/>
        <v>48.052159739201308</v>
      </c>
      <c r="Q860">
        <f>IF(P860&gt;Dashboard!$C$9*Dashboard!$C$10,1,0)</f>
        <v>1</v>
      </c>
      <c r="R860" s="95">
        <f>IF(P860&gt;Dashboard!$C$9,0,1)</f>
        <v>1</v>
      </c>
      <c r="S860" s="73" cm="1">
        <f t="array" ref="S860">_xlfn.IFS(Q860=0,0,R860=1,(P860*10^3)/55,R860=0,(Dashboard!$C$9*10^3)/55)</f>
        <v>873.67563162184194</v>
      </c>
      <c r="T860" s="39">
        <f t="shared" si="70"/>
        <v>0</v>
      </c>
      <c r="U860" s="63">
        <f t="shared" si="71"/>
        <v>1250.1980669973627</v>
      </c>
      <c r="AC860" s="76"/>
      <c r="AD860" s="76"/>
    </row>
    <row r="861" spans="2:30" x14ac:dyDescent="0.2">
      <c r="B861" s="59">
        <v>2014</v>
      </c>
      <c r="C861">
        <v>2</v>
      </c>
      <c r="D861">
        <v>5</v>
      </c>
      <c r="E861">
        <v>16</v>
      </c>
      <c r="F861" s="114">
        <v>12.98</v>
      </c>
      <c r="G861" s="114">
        <f>F861*(Dashboard!$C$21/50)^Dashboard!$C$22</f>
        <v>14.302728404078406</v>
      </c>
      <c r="H861" s="67">
        <v>500.16</v>
      </c>
      <c r="I861">
        <f>IF(AND(Dashboard!$C$24&lt;G861,G861&lt;Dashboard!$C$25),1,0)</f>
        <v>1</v>
      </c>
      <c r="J861">
        <f>IF((I861*$Y$6*(0.5*Dashboard!$C$26*Dashboard!$C$27*(PI()*(Dashboard!$C$23/2)^2)*G861^3)/10^3)&lt;$Y$6*Dashboard!$C$28,1,0)</f>
        <v>0</v>
      </c>
      <c r="K861" s="95">
        <f>IF($Y$7*H861*Dashboard!$C$31*Dashboard!$C$32/(10^3)&lt;Dashboard!$C$33*$Y$5,1,0)</f>
        <v>0</v>
      </c>
      <c r="L861" s="39">
        <f>IF(J861=1,I861*$Y$6*(0.5*Dashboard!$C$26*Dashboard!$C$27*(PI()*(Dashboard!$C$23/2)^2)*G861^3)/10^6,I861*$Y$6*Dashboard!$C$28/10^3)</f>
        <v>48.24</v>
      </c>
      <c r="M861">
        <f>IF(K861=1,$Y$7*H861*Dashboard!$C$31*Dashboard!$C$32/(10^6),$Y$5*Dashboard!$C$33/10^3)</f>
        <v>0</v>
      </c>
      <c r="N861" s="70">
        <f t="shared" si="69"/>
        <v>48.24</v>
      </c>
      <c r="O861" s="39">
        <f t="shared" si="72"/>
        <v>0.18784026079869601</v>
      </c>
      <c r="P861" s="70">
        <f t="shared" si="73"/>
        <v>48.052159739201308</v>
      </c>
      <c r="Q861">
        <f>IF(P861&gt;Dashboard!$C$9*Dashboard!$C$10,1,0)</f>
        <v>1</v>
      </c>
      <c r="R861" s="95">
        <f>IF(P861&gt;Dashboard!$C$9,0,1)</f>
        <v>1</v>
      </c>
      <c r="S861" s="73" cm="1">
        <f t="array" ref="S861">_xlfn.IFS(Q861=0,0,R861=1,(P861*10^3)/55,R861=0,(Dashboard!$C$9*10^3)/55)</f>
        <v>873.67563162184194</v>
      </c>
      <c r="T861" s="39">
        <f t="shared" si="70"/>
        <v>0</v>
      </c>
      <c r="U861" s="63">
        <f t="shared" si="71"/>
        <v>1250.1980669973627</v>
      </c>
      <c r="AC861" s="76"/>
      <c r="AD861" s="76"/>
    </row>
    <row r="862" spans="2:30" x14ac:dyDescent="0.2">
      <c r="B862" s="59">
        <v>2014</v>
      </c>
      <c r="C862">
        <v>2</v>
      </c>
      <c r="D862">
        <v>5</v>
      </c>
      <c r="E862">
        <v>17</v>
      </c>
      <c r="F862" s="114">
        <v>13.63</v>
      </c>
      <c r="G862" s="114">
        <f>F862*(Dashboard!$C$21/50)^Dashboard!$C$22</f>
        <v>15.018966729398205</v>
      </c>
      <c r="H862" s="67">
        <v>295.82</v>
      </c>
      <c r="I862">
        <f>IF(AND(Dashboard!$C$24&lt;G862,G862&lt;Dashboard!$C$25),1,0)</f>
        <v>1</v>
      </c>
      <c r="J862">
        <f>IF((I862*$Y$6*(0.5*Dashboard!$C$26*Dashboard!$C$27*(PI()*(Dashboard!$C$23/2)^2)*G862^3)/10^3)&lt;$Y$6*Dashboard!$C$28,1,0)</f>
        <v>0</v>
      </c>
      <c r="K862" s="95">
        <f>IF($Y$7*H862*Dashboard!$C$31*Dashboard!$C$32/(10^3)&lt;Dashboard!$C$33*$Y$5,1,0)</f>
        <v>0</v>
      </c>
      <c r="L862" s="39">
        <f>IF(J862=1,I862*$Y$6*(0.5*Dashboard!$C$26*Dashboard!$C$27*(PI()*(Dashboard!$C$23/2)^2)*G862^3)/10^6,I862*$Y$6*Dashboard!$C$28/10^3)</f>
        <v>48.24</v>
      </c>
      <c r="M862">
        <f>IF(K862=1,$Y$7*H862*Dashboard!$C$31*Dashboard!$C$32/(10^6),$Y$5*Dashboard!$C$33/10^3)</f>
        <v>0</v>
      </c>
      <c r="N862" s="70">
        <f t="shared" si="69"/>
        <v>48.24</v>
      </c>
      <c r="O862" s="39">
        <f t="shared" si="72"/>
        <v>0.18784026079869601</v>
      </c>
      <c r="P862" s="70">
        <f t="shared" si="73"/>
        <v>48.052159739201308</v>
      </c>
      <c r="Q862">
        <f>IF(P862&gt;Dashboard!$C$9*Dashboard!$C$10,1,0)</f>
        <v>1</v>
      </c>
      <c r="R862" s="95">
        <f>IF(P862&gt;Dashboard!$C$9,0,1)</f>
        <v>1</v>
      </c>
      <c r="S862" s="73" cm="1">
        <f t="array" ref="S862">_xlfn.IFS(Q862=0,0,R862=1,(P862*10^3)/55,R862=0,(Dashboard!$C$9*10^3)/55)</f>
        <v>873.67563162184194</v>
      </c>
      <c r="T862" s="39">
        <f t="shared" si="70"/>
        <v>0</v>
      </c>
      <c r="U862" s="63">
        <f t="shared" si="71"/>
        <v>1250.1980669973627</v>
      </c>
      <c r="AC862" s="76"/>
      <c r="AD862" s="76"/>
    </row>
    <row r="863" spans="2:30" x14ac:dyDescent="0.2">
      <c r="B863" s="59">
        <v>2014</v>
      </c>
      <c r="C863">
        <v>2</v>
      </c>
      <c r="D863">
        <v>5</v>
      </c>
      <c r="E863">
        <v>18</v>
      </c>
      <c r="F863" s="114">
        <v>13.49</v>
      </c>
      <c r="G863" s="114">
        <f>F863*(Dashboard!$C$21/50)^Dashboard!$C$22</f>
        <v>14.864700013175478</v>
      </c>
      <c r="H863" s="67">
        <v>85.89</v>
      </c>
      <c r="I863">
        <f>IF(AND(Dashboard!$C$24&lt;G863,G863&lt;Dashboard!$C$25),1,0)</f>
        <v>1</v>
      </c>
      <c r="J863">
        <f>IF((I863*$Y$6*(0.5*Dashboard!$C$26*Dashboard!$C$27*(PI()*(Dashboard!$C$23/2)^2)*G863^3)/10^3)&lt;$Y$6*Dashboard!$C$28,1,0)</f>
        <v>0</v>
      </c>
      <c r="K863" s="95">
        <f>IF($Y$7*H863*Dashboard!$C$31*Dashboard!$C$32/(10^3)&lt;Dashboard!$C$33*$Y$5,1,0)</f>
        <v>0</v>
      </c>
      <c r="L863" s="39">
        <f>IF(J863=1,I863*$Y$6*(0.5*Dashboard!$C$26*Dashboard!$C$27*(PI()*(Dashboard!$C$23/2)^2)*G863^3)/10^6,I863*$Y$6*Dashboard!$C$28/10^3)</f>
        <v>48.24</v>
      </c>
      <c r="M863">
        <f>IF(K863=1,$Y$7*H863*Dashboard!$C$31*Dashboard!$C$32/(10^6),$Y$5*Dashboard!$C$33/10^3)</f>
        <v>0</v>
      </c>
      <c r="N863" s="70">
        <f t="shared" si="69"/>
        <v>48.24</v>
      </c>
      <c r="O863" s="39">
        <f t="shared" si="72"/>
        <v>0.18784026079869601</v>
      </c>
      <c r="P863" s="70">
        <f t="shared" si="73"/>
        <v>48.052159739201308</v>
      </c>
      <c r="Q863">
        <f>IF(P863&gt;Dashboard!$C$9*Dashboard!$C$10,1,0)</f>
        <v>1</v>
      </c>
      <c r="R863" s="95">
        <f>IF(P863&gt;Dashboard!$C$9,0,1)</f>
        <v>1</v>
      </c>
      <c r="S863" s="73" cm="1">
        <f t="array" ref="S863">_xlfn.IFS(Q863=0,0,R863=1,(P863*10^3)/55,R863=0,(Dashboard!$C$9*10^3)/55)</f>
        <v>873.67563162184194</v>
      </c>
      <c r="T863" s="39">
        <f t="shared" si="70"/>
        <v>0</v>
      </c>
      <c r="U863" s="63">
        <f t="shared" si="71"/>
        <v>1250.1980669973627</v>
      </c>
      <c r="AC863" s="76"/>
      <c r="AD863" s="76"/>
    </row>
    <row r="864" spans="2:30" x14ac:dyDescent="0.2">
      <c r="B864" s="59">
        <v>2014</v>
      </c>
      <c r="C864">
        <v>2</v>
      </c>
      <c r="D864">
        <v>5</v>
      </c>
      <c r="E864">
        <v>19</v>
      </c>
      <c r="F864" s="114">
        <v>12.9</v>
      </c>
      <c r="G864" s="114">
        <f>F864*(Dashboard!$C$21/50)^Dashboard!$C$22</f>
        <v>14.214575994808278</v>
      </c>
      <c r="H864" s="67">
        <v>0</v>
      </c>
      <c r="I864">
        <f>IF(AND(Dashboard!$C$24&lt;G864,G864&lt;Dashboard!$C$25),1,0)</f>
        <v>1</v>
      </c>
      <c r="J864">
        <f>IF((I864*$Y$6*(0.5*Dashboard!$C$26*Dashboard!$C$27*(PI()*(Dashboard!$C$23/2)^2)*G864^3)/10^3)&lt;$Y$6*Dashboard!$C$28,1,0)</f>
        <v>0</v>
      </c>
      <c r="K864" s="95">
        <f>IF($Y$7*H864*Dashboard!$C$31*Dashboard!$C$32/(10^3)&lt;Dashboard!$C$33*$Y$5,1,0)</f>
        <v>0</v>
      </c>
      <c r="L864" s="39">
        <f>IF(J864=1,I864*$Y$6*(0.5*Dashboard!$C$26*Dashboard!$C$27*(PI()*(Dashboard!$C$23/2)^2)*G864^3)/10^6,I864*$Y$6*Dashboard!$C$28/10^3)</f>
        <v>48.24</v>
      </c>
      <c r="M864">
        <f>IF(K864=1,$Y$7*H864*Dashboard!$C$31*Dashboard!$C$32/(10^6),$Y$5*Dashboard!$C$33/10^3)</f>
        <v>0</v>
      </c>
      <c r="N864" s="70">
        <f t="shared" si="69"/>
        <v>48.24</v>
      </c>
      <c r="O864" s="39">
        <f t="shared" si="72"/>
        <v>0.18784026079869601</v>
      </c>
      <c r="P864" s="70">
        <f t="shared" si="73"/>
        <v>48.052159739201308</v>
      </c>
      <c r="Q864">
        <f>IF(P864&gt;Dashboard!$C$9*Dashboard!$C$10,1,0)</f>
        <v>1</v>
      </c>
      <c r="R864" s="95">
        <f>IF(P864&gt;Dashboard!$C$9,0,1)</f>
        <v>1</v>
      </c>
      <c r="S864" s="73" cm="1">
        <f t="array" ref="S864">_xlfn.IFS(Q864=0,0,R864=1,(P864*10^3)/55,R864=0,(Dashboard!$C$9*10^3)/55)</f>
        <v>873.67563162184194</v>
      </c>
      <c r="T864" s="39">
        <f t="shared" si="70"/>
        <v>0</v>
      </c>
      <c r="U864" s="63">
        <f t="shared" si="71"/>
        <v>1250.1980669973627</v>
      </c>
      <c r="AC864" s="76"/>
      <c r="AD864" s="76"/>
    </row>
    <row r="865" spans="2:30" x14ac:dyDescent="0.2">
      <c r="B865" s="59">
        <v>2014</v>
      </c>
      <c r="C865">
        <v>2</v>
      </c>
      <c r="D865">
        <v>5</v>
      </c>
      <c r="E865">
        <v>20</v>
      </c>
      <c r="F865" s="114">
        <v>13</v>
      </c>
      <c r="G865" s="114">
        <f>F865*(Dashboard!$C$21/50)^Dashboard!$C$22</f>
        <v>14.324766506395939</v>
      </c>
      <c r="H865" s="67">
        <v>0</v>
      </c>
      <c r="I865">
        <f>IF(AND(Dashboard!$C$24&lt;G865,G865&lt;Dashboard!$C$25),1,0)</f>
        <v>1</v>
      </c>
      <c r="J865">
        <f>IF((I865*$Y$6*(0.5*Dashboard!$C$26*Dashboard!$C$27*(PI()*(Dashboard!$C$23/2)^2)*G865^3)/10^3)&lt;$Y$6*Dashboard!$C$28,1,0)</f>
        <v>0</v>
      </c>
      <c r="K865" s="95">
        <f>IF($Y$7*H865*Dashboard!$C$31*Dashboard!$C$32/(10^3)&lt;Dashboard!$C$33*$Y$5,1,0)</f>
        <v>0</v>
      </c>
      <c r="L865" s="39">
        <f>IF(J865=1,I865*$Y$6*(0.5*Dashboard!$C$26*Dashboard!$C$27*(PI()*(Dashboard!$C$23/2)^2)*G865^3)/10^6,I865*$Y$6*Dashboard!$C$28/10^3)</f>
        <v>48.24</v>
      </c>
      <c r="M865">
        <f>IF(K865=1,$Y$7*H865*Dashboard!$C$31*Dashboard!$C$32/(10^6),$Y$5*Dashboard!$C$33/10^3)</f>
        <v>0</v>
      </c>
      <c r="N865" s="70">
        <f t="shared" si="69"/>
        <v>48.24</v>
      </c>
      <c r="O865" s="39">
        <f t="shared" si="72"/>
        <v>0.18784026079869601</v>
      </c>
      <c r="P865" s="70">
        <f t="shared" si="73"/>
        <v>48.052159739201308</v>
      </c>
      <c r="Q865">
        <f>IF(P865&gt;Dashboard!$C$9*Dashboard!$C$10,1,0)</f>
        <v>1</v>
      </c>
      <c r="R865" s="95">
        <f>IF(P865&gt;Dashboard!$C$9,0,1)</f>
        <v>1</v>
      </c>
      <c r="S865" s="73" cm="1">
        <f t="array" ref="S865">_xlfn.IFS(Q865=0,0,R865=1,(P865*10^3)/55,R865=0,(Dashboard!$C$9*10^3)/55)</f>
        <v>873.67563162184194</v>
      </c>
      <c r="T865" s="39">
        <f t="shared" si="70"/>
        <v>0</v>
      </c>
      <c r="U865" s="63">
        <f t="shared" si="71"/>
        <v>1250.1980669973627</v>
      </c>
      <c r="AC865" s="76"/>
      <c r="AD865" s="76"/>
    </row>
    <row r="866" spans="2:30" x14ac:dyDescent="0.2">
      <c r="B866" s="59">
        <v>2014</v>
      </c>
      <c r="C866">
        <v>2</v>
      </c>
      <c r="D866">
        <v>5</v>
      </c>
      <c r="E866">
        <v>21</v>
      </c>
      <c r="F866" s="114">
        <v>13.43</v>
      </c>
      <c r="G866" s="114">
        <f>F866*(Dashboard!$C$21/50)^Dashboard!$C$22</f>
        <v>14.79858570622288</v>
      </c>
      <c r="H866" s="67">
        <v>0</v>
      </c>
      <c r="I866">
        <f>IF(AND(Dashboard!$C$24&lt;G866,G866&lt;Dashboard!$C$25),1,0)</f>
        <v>1</v>
      </c>
      <c r="J866">
        <f>IF((I866*$Y$6*(0.5*Dashboard!$C$26*Dashboard!$C$27*(PI()*(Dashboard!$C$23/2)^2)*G866^3)/10^3)&lt;$Y$6*Dashboard!$C$28,1,0)</f>
        <v>0</v>
      </c>
      <c r="K866" s="95">
        <f>IF($Y$7*H866*Dashboard!$C$31*Dashboard!$C$32/(10^3)&lt;Dashboard!$C$33*$Y$5,1,0)</f>
        <v>0</v>
      </c>
      <c r="L866" s="39">
        <f>IF(J866=1,I866*$Y$6*(0.5*Dashboard!$C$26*Dashboard!$C$27*(PI()*(Dashboard!$C$23/2)^2)*G866^3)/10^6,I866*$Y$6*Dashboard!$C$28/10^3)</f>
        <v>48.24</v>
      </c>
      <c r="M866">
        <f>IF(K866=1,$Y$7*H866*Dashboard!$C$31*Dashboard!$C$32/(10^6),$Y$5*Dashboard!$C$33/10^3)</f>
        <v>0</v>
      </c>
      <c r="N866" s="70">
        <f t="shared" si="69"/>
        <v>48.24</v>
      </c>
      <c r="O866" s="39">
        <f t="shared" si="72"/>
        <v>0.18784026079869601</v>
      </c>
      <c r="P866" s="70">
        <f t="shared" si="73"/>
        <v>48.052159739201308</v>
      </c>
      <c r="Q866">
        <f>IF(P866&gt;Dashboard!$C$9*Dashboard!$C$10,1,0)</f>
        <v>1</v>
      </c>
      <c r="R866" s="95">
        <f>IF(P866&gt;Dashboard!$C$9,0,1)</f>
        <v>1</v>
      </c>
      <c r="S866" s="73" cm="1">
        <f t="array" ref="S866">_xlfn.IFS(Q866=0,0,R866=1,(P866*10^3)/55,R866=0,(Dashboard!$C$9*10^3)/55)</f>
        <v>873.67563162184194</v>
      </c>
      <c r="T866" s="39">
        <f t="shared" si="70"/>
        <v>0</v>
      </c>
      <c r="U866" s="63">
        <f t="shared" si="71"/>
        <v>1250.1980669973627</v>
      </c>
      <c r="AC866" s="76"/>
      <c r="AD866" s="76"/>
    </row>
    <row r="867" spans="2:30" x14ac:dyDescent="0.2">
      <c r="B867" s="59">
        <v>2014</v>
      </c>
      <c r="C867">
        <v>2</v>
      </c>
      <c r="D867">
        <v>5</v>
      </c>
      <c r="E867">
        <v>22</v>
      </c>
      <c r="F867" s="114">
        <v>13.71</v>
      </c>
      <c r="G867" s="114">
        <f>F867*(Dashboard!$C$21/50)^Dashboard!$C$22</f>
        <v>15.107119138668333</v>
      </c>
      <c r="H867" s="67">
        <v>0</v>
      </c>
      <c r="I867">
        <f>IF(AND(Dashboard!$C$24&lt;G867,G867&lt;Dashboard!$C$25),1,0)</f>
        <v>1</v>
      </c>
      <c r="J867">
        <f>IF((I867*$Y$6*(0.5*Dashboard!$C$26*Dashboard!$C$27*(PI()*(Dashboard!$C$23/2)^2)*G867^3)/10^3)&lt;$Y$6*Dashboard!$C$28,1,0)</f>
        <v>0</v>
      </c>
      <c r="K867" s="95">
        <f>IF($Y$7*H867*Dashboard!$C$31*Dashboard!$C$32/(10^3)&lt;Dashboard!$C$33*$Y$5,1,0)</f>
        <v>0</v>
      </c>
      <c r="L867" s="39">
        <f>IF(J867=1,I867*$Y$6*(0.5*Dashboard!$C$26*Dashboard!$C$27*(PI()*(Dashboard!$C$23/2)^2)*G867^3)/10^6,I867*$Y$6*Dashboard!$C$28/10^3)</f>
        <v>48.24</v>
      </c>
      <c r="M867">
        <f>IF(K867=1,$Y$7*H867*Dashboard!$C$31*Dashboard!$C$32/(10^6),$Y$5*Dashboard!$C$33/10^3)</f>
        <v>0</v>
      </c>
      <c r="N867" s="70">
        <f t="shared" si="69"/>
        <v>48.24</v>
      </c>
      <c r="O867" s="39">
        <f t="shared" si="72"/>
        <v>0.18784026079869601</v>
      </c>
      <c r="P867" s="70">
        <f t="shared" si="73"/>
        <v>48.052159739201308</v>
      </c>
      <c r="Q867">
        <f>IF(P867&gt;Dashboard!$C$9*Dashboard!$C$10,1,0)</f>
        <v>1</v>
      </c>
      <c r="R867" s="95">
        <f>IF(P867&gt;Dashboard!$C$9,0,1)</f>
        <v>1</v>
      </c>
      <c r="S867" s="73" cm="1">
        <f t="array" ref="S867">_xlfn.IFS(Q867=0,0,R867=1,(P867*10^3)/55,R867=0,(Dashboard!$C$9*10^3)/55)</f>
        <v>873.67563162184194</v>
      </c>
      <c r="T867" s="39">
        <f t="shared" si="70"/>
        <v>0</v>
      </c>
      <c r="U867" s="63">
        <f t="shared" si="71"/>
        <v>1250.1980669973627</v>
      </c>
      <c r="AC867" s="76"/>
      <c r="AD867" s="76"/>
    </row>
    <row r="868" spans="2:30" x14ac:dyDescent="0.2">
      <c r="B868" s="59">
        <v>2014</v>
      </c>
      <c r="C868">
        <v>2</v>
      </c>
      <c r="D868">
        <v>5</v>
      </c>
      <c r="E868">
        <v>23</v>
      </c>
      <c r="F868" s="114">
        <v>13.58</v>
      </c>
      <c r="G868" s="114">
        <f>F868*(Dashboard!$C$21/50)^Dashboard!$C$22</f>
        <v>14.963871473604373</v>
      </c>
      <c r="H868" s="67">
        <v>0</v>
      </c>
      <c r="I868">
        <f>IF(AND(Dashboard!$C$24&lt;G868,G868&lt;Dashboard!$C$25),1,0)</f>
        <v>1</v>
      </c>
      <c r="J868">
        <f>IF((I868*$Y$6*(0.5*Dashboard!$C$26*Dashboard!$C$27*(PI()*(Dashboard!$C$23/2)^2)*G868^3)/10^3)&lt;$Y$6*Dashboard!$C$28,1,0)</f>
        <v>0</v>
      </c>
      <c r="K868" s="95">
        <f>IF($Y$7*H868*Dashboard!$C$31*Dashboard!$C$32/(10^3)&lt;Dashboard!$C$33*$Y$5,1,0)</f>
        <v>0</v>
      </c>
      <c r="L868" s="39">
        <f>IF(J868=1,I868*$Y$6*(0.5*Dashboard!$C$26*Dashboard!$C$27*(PI()*(Dashboard!$C$23/2)^2)*G868^3)/10^6,I868*$Y$6*Dashboard!$C$28/10^3)</f>
        <v>48.24</v>
      </c>
      <c r="M868">
        <f>IF(K868=1,$Y$7*H868*Dashboard!$C$31*Dashboard!$C$32/(10^6),$Y$5*Dashboard!$C$33/10^3)</f>
        <v>0</v>
      </c>
      <c r="N868" s="70">
        <f t="shared" si="69"/>
        <v>48.24</v>
      </c>
      <c r="O868" s="39">
        <f t="shared" si="72"/>
        <v>0.18784026079869601</v>
      </c>
      <c r="P868" s="70">
        <f t="shared" si="73"/>
        <v>48.052159739201308</v>
      </c>
      <c r="Q868">
        <f>IF(P868&gt;Dashboard!$C$9*Dashboard!$C$10,1,0)</f>
        <v>1</v>
      </c>
      <c r="R868" s="95">
        <f>IF(P868&gt;Dashboard!$C$9,0,1)</f>
        <v>1</v>
      </c>
      <c r="S868" s="73" cm="1">
        <f t="array" ref="S868">_xlfn.IFS(Q868=0,0,R868=1,(P868*10^3)/55,R868=0,(Dashboard!$C$9*10^3)/55)</f>
        <v>873.67563162184194</v>
      </c>
      <c r="T868" s="39">
        <f t="shared" si="70"/>
        <v>0</v>
      </c>
      <c r="U868" s="63">
        <f t="shared" si="71"/>
        <v>1250.1980669973627</v>
      </c>
      <c r="AC868" s="76"/>
      <c r="AD868" s="76"/>
    </row>
    <row r="869" spans="2:30" x14ac:dyDescent="0.2">
      <c r="B869" s="59">
        <v>2014</v>
      </c>
      <c r="C869">
        <v>2</v>
      </c>
      <c r="D869">
        <v>6</v>
      </c>
      <c r="E869">
        <v>0</v>
      </c>
      <c r="F869" s="114">
        <v>13.29</v>
      </c>
      <c r="G869" s="114">
        <f>F869*(Dashboard!$C$21/50)^Dashboard!$C$22</f>
        <v>14.644318990000155</v>
      </c>
      <c r="H869" s="67">
        <v>0</v>
      </c>
      <c r="I869">
        <f>IF(AND(Dashboard!$C$24&lt;G869,G869&lt;Dashboard!$C$25),1,0)</f>
        <v>1</v>
      </c>
      <c r="J869">
        <f>IF((I869*$Y$6*(0.5*Dashboard!$C$26*Dashboard!$C$27*(PI()*(Dashboard!$C$23/2)^2)*G869^3)/10^3)&lt;$Y$6*Dashboard!$C$28,1,0)</f>
        <v>0</v>
      </c>
      <c r="K869" s="95">
        <f>IF($Y$7*H869*Dashboard!$C$31*Dashboard!$C$32/(10^3)&lt;Dashboard!$C$33*$Y$5,1,0)</f>
        <v>0</v>
      </c>
      <c r="L869" s="39">
        <f>IF(J869=1,I869*$Y$6*(0.5*Dashboard!$C$26*Dashboard!$C$27*(PI()*(Dashboard!$C$23/2)^2)*G869^3)/10^6,I869*$Y$6*Dashboard!$C$28/10^3)</f>
        <v>48.24</v>
      </c>
      <c r="M869">
        <f>IF(K869=1,$Y$7*H869*Dashboard!$C$31*Dashboard!$C$32/(10^6),$Y$5*Dashboard!$C$33/10^3)</f>
        <v>0</v>
      </c>
      <c r="N869" s="70">
        <f t="shared" si="69"/>
        <v>48.24</v>
      </c>
      <c r="O869" s="39">
        <f t="shared" si="72"/>
        <v>0.18784026079869601</v>
      </c>
      <c r="P869" s="70">
        <f t="shared" si="73"/>
        <v>48.052159739201308</v>
      </c>
      <c r="Q869">
        <f>IF(P869&gt;Dashboard!$C$9*Dashboard!$C$10,1,0)</f>
        <v>1</v>
      </c>
      <c r="R869" s="95">
        <f>IF(P869&gt;Dashboard!$C$9,0,1)</f>
        <v>1</v>
      </c>
      <c r="S869" s="73" cm="1">
        <f t="array" ref="S869">_xlfn.IFS(Q869=0,0,R869=1,(P869*10^3)/55,R869=0,(Dashboard!$C$9*10^3)/55)</f>
        <v>873.67563162184194</v>
      </c>
      <c r="T869" s="39">
        <f t="shared" si="70"/>
        <v>0</v>
      </c>
      <c r="U869" s="63">
        <f t="shared" si="71"/>
        <v>1250.1980669973627</v>
      </c>
      <c r="AC869" s="76"/>
      <c r="AD869" s="76"/>
    </row>
    <row r="870" spans="2:30" x14ac:dyDescent="0.2">
      <c r="B870" s="59">
        <v>2014</v>
      </c>
      <c r="C870">
        <v>2</v>
      </c>
      <c r="D870">
        <v>6</v>
      </c>
      <c r="E870">
        <v>1</v>
      </c>
      <c r="F870" s="114">
        <v>12.93</v>
      </c>
      <c r="G870" s="114">
        <f>F870*(Dashboard!$C$21/50)^Dashboard!$C$22</f>
        <v>14.247633148284576</v>
      </c>
      <c r="H870" s="67">
        <v>0</v>
      </c>
      <c r="I870">
        <f>IF(AND(Dashboard!$C$24&lt;G870,G870&lt;Dashboard!$C$25),1,0)</f>
        <v>1</v>
      </c>
      <c r="J870">
        <f>IF((I870*$Y$6*(0.5*Dashboard!$C$26*Dashboard!$C$27*(PI()*(Dashboard!$C$23/2)^2)*G870^3)/10^3)&lt;$Y$6*Dashboard!$C$28,1,0)</f>
        <v>0</v>
      </c>
      <c r="K870" s="95">
        <f>IF($Y$7*H870*Dashboard!$C$31*Dashboard!$C$32/(10^3)&lt;Dashboard!$C$33*$Y$5,1,0)</f>
        <v>0</v>
      </c>
      <c r="L870" s="39">
        <f>IF(J870=1,I870*$Y$6*(0.5*Dashboard!$C$26*Dashboard!$C$27*(PI()*(Dashboard!$C$23/2)^2)*G870^3)/10^6,I870*$Y$6*Dashboard!$C$28/10^3)</f>
        <v>48.24</v>
      </c>
      <c r="M870">
        <f>IF(K870=1,$Y$7*H870*Dashboard!$C$31*Dashboard!$C$32/(10^6),$Y$5*Dashboard!$C$33/10^3)</f>
        <v>0</v>
      </c>
      <c r="N870" s="70">
        <f t="shared" si="69"/>
        <v>48.24</v>
      </c>
      <c r="O870" s="39">
        <f t="shared" si="72"/>
        <v>0.18784026079869601</v>
      </c>
      <c r="P870" s="70">
        <f t="shared" si="73"/>
        <v>48.052159739201308</v>
      </c>
      <c r="Q870">
        <f>IF(P870&gt;Dashboard!$C$9*Dashboard!$C$10,1,0)</f>
        <v>1</v>
      </c>
      <c r="R870" s="95">
        <f>IF(P870&gt;Dashboard!$C$9,0,1)</f>
        <v>1</v>
      </c>
      <c r="S870" s="73" cm="1">
        <f t="array" ref="S870">_xlfn.IFS(Q870=0,0,R870=1,(P870*10^3)/55,R870=0,(Dashboard!$C$9*10^3)/55)</f>
        <v>873.67563162184194</v>
      </c>
      <c r="T870" s="39">
        <f t="shared" si="70"/>
        <v>0</v>
      </c>
      <c r="U870" s="63">
        <f t="shared" si="71"/>
        <v>1250.1980669973627</v>
      </c>
      <c r="AC870" s="76"/>
      <c r="AD870" s="76"/>
    </row>
    <row r="871" spans="2:30" x14ac:dyDescent="0.2">
      <c r="B871" s="59">
        <v>2014</v>
      </c>
      <c r="C871">
        <v>2</v>
      </c>
      <c r="D871">
        <v>6</v>
      </c>
      <c r="E871">
        <v>2</v>
      </c>
      <c r="F871" s="114">
        <v>12.28</v>
      </c>
      <c r="G871" s="114">
        <f>F871*(Dashboard!$C$21/50)^Dashboard!$C$22</f>
        <v>13.531394822964778</v>
      </c>
      <c r="H871" s="67">
        <v>0</v>
      </c>
      <c r="I871">
        <f>IF(AND(Dashboard!$C$24&lt;G871,G871&lt;Dashboard!$C$25),1,0)</f>
        <v>1</v>
      </c>
      <c r="J871">
        <f>IF((I871*$Y$6*(0.5*Dashboard!$C$26*Dashboard!$C$27*(PI()*(Dashboard!$C$23/2)^2)*G871^3)/10^3)&lt;$Y$6*Dashboard!$C$28,1,0)</f>
        <v>0</v>
      </c>
      <c r="K871" s="95">
        <f>IF($Y$7*H871*Dashboard!$C$31*Dashboard!$C$32/(10^3)&lt;Dashboard!$C$33*$Y$5,1,0)</f>
        <v>0</v>
      </c>
      <c r="L871" s="39">
        <f>IF(J871=1,I871*$Y$6*(0.5*Dashboard!$C$26*Dashboard!$C$27*(PI()*(Dashboard!$C$23/2)^2)*G871^3)/10^6,I871*$Y$6*Dashboard!$C$28/10^3)</f>
        <v>48.24</v>
      </c>
      <c r="M871">
        <f>IF(K871=1,$Y$7*H871*Dashboard!$C$31*Dashboard!$C$32/(10^6),$Y$5*Dashboard!$C$33/10^3)</f>
        <v>0</v>
      </c>
      <c r="N871" s="70">
        <f t="shared" si="69"/>
        <v>48.24</v>
      </c>
      <c r="O871" s="39">
        <f t="shared" si="72"/>
        <v>0.18784026079869601</v>
      </c>
      <c r="P871" s="70">
        <f t="shared" si="73"/>
        <v>48.052159739201308</v>
      </c>
      <c r="Q871">
        <f>IF(P871&gt;Dashboard!$C$9*Dashboard!$C$10,1,0)</f>
        <v>1</v>
      </c>
      <c r="R871" s="95">
        <f>IF(P871&gt;Dashboard!$C$9,0,1)</f>
        <v>1</v>
      </c>
      <c r="S871" s="73" cm="1">
        <f t="array" ref="S871">_xlfn.IFS(Q871=0,0,R871=1,(P871*10^3)/55,R871=0,(Dashboard!$C$9*10^3)/55)</f>
        <v>873.67563162184194</v>
      </c>
      <c r="T871" s="39">
        <f t="shared" si="70"/>
        <v>0</v>
      </c>
      <c r="U871" s="63">
        <f t="shared" si="71"/>
        <v>1250.1980669973627</v>
      </c>
      <c r="AC871" s="76"/>
      <c r="AD871" s="76"/>
    </row>
    <row r="872" spans="2:30" x14ac:dyDescent="0.2">
      <c r="B872" s="59">
        <v>2014</v>
      </c>
      <c r="C872">
        <v>2</v>
      </c>
      <c r="D872">
        <v>6</v>
      </c>
      <c r="E872">
        <v>3</v>
      </c>
      <c r="F872" s="114">
        <v>11.8</v>
      </c>
      <c r="G872" s="114">
        <f>F872*(Dashboard!$C$21/50)^Dashboard!$C$22</f>
        <v>13.002480367344006</v>
      </c>
      <c r="H872" s="67">
        <v>0</v>
      </c>
      <c r="I872">
        <f>IF(AND(Dashboard!$C$24&lt;G872,G872&lt;Dashboard!$C$25),1,0)</f>
        <v>1</v>
      </c>
      <c r="J872">
        <f>IF((I872*$Y$6*(0.5*Dashboard!$C$26*Dashboard!$C$27*(PI()*(Dashboard!$C$23/2)^2)*G872^3)/10^3)&lt;$Y$6*Dashboard!$C$28,1,0)</f>
        <v>0</v>
      </c>
      <c r="K872" s="95">
        <f>IF($Y$7*H872*Dashboard!$C$31*Dashboard!$C$32/(10^3)&lt;Dashboard!$C$33*$Y$5,1,0)</f>
        <v>0</v>
      </c>
      <c r="L872" s="39">
        <f>IF(J872=1,I872*$Y$6*(0.5*Dashboard!$C$26*Dashboard!$C$27*(PI()*(Dashboard!$C$23/2)^2)*G872^3)/10^6,I872*$Y$6*Dashboard!$C$28/10^3)</f>
        <v>48.24</v>
      </c>
      <c r="M872">
        <f>IF(K872=1,$Y$7*H872*Dashboard!$C$31*Dashboard!$C$32/(10^6),$Y$5*Dashboard!$C$33/10^3)</f>
        <v>0</v>
      </c>
      <c r="N872" s="70">
        <f t="shared" si="69"/>
        <v>48.24</v>
      </c>
      <c r="O872" s="39">
        <f t="shared" si="72"/>
        <v>0.18784026079869601</v>
      </c>
      <c r="P872" s="70">
        <f t="shared" si="73"/>
        <v>48.052159739201308</v>
      </c>
      <c r="Q872">
        <f>IF(P872&gt;Dashboard!$C$9*Dashboard!$C$10,1,0)</f>
        <v>1</v>
      </c>
      <c r="R872" s="95">
        <f>IF(P872&gt;Dashboard!$C$9,0,1)</f>
        <v>1</v>
      </c>
      <c r="S872" s="73" cm="1">
        <f t="array" ref="S872">_xlfn.IFS(Q872=0,0,R872=1,(P872*10^3)/55,R872=0,(Dashboard!$C$9*10^3)/55)</f>
        <v>873.67563162184194</v>
      </c>
      <c r="T872" s="39">
        <f t="shared" si="70"/>
        <v>0</v>
      </c>
      <c r="U872" s="63">
        <f t="shared" si="71"/>
        <v>1250.1980669973627</v>
      </c>
      <c r="AC872" s="76"/>
      <c r="AD872" s="76"/>
    </row>
    <row r="873" spans="2:30" x14ac:dyDescent="0.2">
      <c r="B873" s="59">
        <v>2014</v>
      </c>
      <c r="C873">
        <v>2</v>
      </c>
      <c r="D873">
        <v>6</v>
      </c>
      <c r="E873">
        <v>4</v>
      </c>
      <c r="F873" s="114">
        <v>11.36</v>
      </c>
      <c r="G873" s="114">
        <f>F873*(Dashboard!$C$21/50)^Dashboard!$C$22</f>
        <v>12.517642116358296</v>
      </c>
      <c r="H873" s="67">
        <v>0</v>
      </c>
      <c r="I873">
        <f>IF(AND(Dashboard!$C$24&lt;G873,G873&lt;Dashboard!$C$25),1,0)</f>
        <v>1</v>
      </c>
      <c r="J873">
        <f>IF((I873*$Y$6*(0.5*Dashboard!$C$26*Dashboard!$C$27*(PI()*(Dashboard!$C$23/2)^2)*G873^3)/10^3)&lt;$Y$6*Dashboard!$C$28,1,0)</f>
        <v>0</v>
      </c>
      <c r="K873" s="95">
        <f>IF($Y$7*H873*Dashboard!$C$31*Dashboard!$C$32/(10^3)&lt;Dashboard!$C$33*$Y$5,1,0)</f>
        <v>0</v>
      </c>
      <c r="L873" s="39">
        <f>IF(J873=1,I873*$Y$6*(0.5*Dashboard!$C$26*Dashboard!$C$27*(PI()*(Dashboard!$C$23/2)^2)*G873^3)/10^6,I873*$Y$6*Dashboard!$C$28/10^3)</f>
        <v>48.24</v>
      </c>
      <c r="M873">
        <f>IF(K873=1,$Y$7*H873*Dashboard!$C$31*Dashboard!$C$32/(10^6),$Y$5*Dashboard!$C$33/10^3)</f>
        <v>0</v>
      </c>
      <c r="N873" s="70">
        <f t="shared" si="69"/>
        <v>48.24</v>
      </c>
      <c r="O873" s="39">
        <f t="shared" si="72"/>
        <v>0.18784026079869601</v>
      </c>
      <c r="P873" s="70">
        <f t="shared" si="73"/>
        <v>48.052159739201308</v>
      </c>
      <c r="Q873">
        <f>IF(P873&gt;Dashboard!$C$9*Dashboard!$C$10,1,0)</f>
        <v>1</v>
      </c>
      <c r="R873" s="95">
        <f>IF(P873&gt;Dashboard!$C$9,0,1)</f>
        <v>1</v>
      </c>
      <c r="S873" s="73" cm="1">
        <f t="array" ref="S873">_xlfn.IFS(Q873=0,0,R873=1,(P873*10^3)/55,R873=0,(Dashboard!$C$9*10^3)/55)</f>
        <v>873.67563162184194</v>
      </c>
      <c r="T873" s="39">
        <f t="shared" si="70"/>
        <v>0</v>
      </c>
      <c r="U873" s="63">
        <f t="shared" si="71"/>
        <v>1250.1980669973627</v>
      </c>
      <c r="AC873" s="76"/>
      <c r="AD873" s="76"/>
    </row>
    <row r="874" spans="2:30" x14ac:dyDescent="0.2">
      <c r="B874" s="59">
        <v>2014</v>
      </c>
      <c r="C874">
        <v>2</v>
      </c>
      <c r="D874">
        <v>6</v>
      </c>
      <c r="E874">
        <v>5</v>
      </c>
      <c r="F874" s="114">
        <v>10.94</v>
      </c>
      <c r="G874" s="114">
        <f>F874*(Dashboard!$C$21/50)^Dashboard!$C$22</f>
        <v>12.05484196769012</v>
      </c>
      <c r="H874" s="67">
        <v>0</v>
      </c>
      <c r="I874">
        <f>IF(AND(Dashboard!$C$24&lt;G874,G874&lt;Dashboard!$C$25),1,0)</f>
        <v>1</v>
      </c>
      <c r="J874">
        <f>IF((I874*$Y$6*(0.5*Dashboard!$C$26*Dashboard!$C$27*(PI()*(Dashboard!$C$23/2)^2)*G874^3)/10^3)&lt;$Y$6*Dashboard!$C$28,1,0)</f>
        <v>0</v>
      </c>
      <c r="K874" s="95">
        <f>IF($Y$7*H874*Dashboard!$C$31*Dashboard!$C$32/(10^3)&lt;Dashboard!$C$33*$Y$5,1,0)</f>
        <v>0</v>
      </c>
      <c r="L874" s="39">
        <f>IF(J874=1,I874*$Y$6*(0.5*Dashboard!$C$26*Dashboard!$C$27*(PI()*(Dashboard!$C$23/2)^2)*G874^3)/10^6,I874*$Y$6*Dashboard!$C$28/10^3)</f>
        <v>48.24</v>
      </c>
      <c r="M874">
        <f>IF(K874=1,$Y$7*H874*Dashboard!$C$31*Dashboard!$C$32/(10^6),$Y$5*Dashboard!$C$33/10^3)</f>
        <v>0</v>
      </c>
      <c r="N874" s="70">
        <f t="shared" si="69"/>
        <v>48.24</v>
      </c>
      <c r="O874" s="39">
        <f t="shared" si="72"/>
        <v>0.18784026079869601</v>
      </c>
      <c r="P874" s="70">
        <f t="shared" si="73"/>
        <v>48.052159739201308</v>
      </c>
      <c r="Q874">
        <f>IF(P874&gt;Dashboard!$C$9*Dashboard!$C$10,1,0)</f>
        <v>1</v>
      </c>
      <c r="R874" s="95">
        <f>IF(P874&gt;Dashboard!$C$9,0,1)</f>
        <v>1</v>
      </c>
      <c r="S874" s="73" cm="1">
        <f t="array" ref="S874">_xlfn.IFS(Q874=0,0,R874=1,(P874*10^3)/55,R874=0,(Dashboard!$C$9*10^3)/55)</f>
        <v>873.67563162184194</v>
      </c>
      <c r="T874" s="39">
        <f t="shared" si="70"/>
        <v>0</v>
      </c>
      <c r="U874" s="63">
        <f t="shared" si="71"/>
        <v>1250.1980669973627</v>
      </c>
      <c r="AC874" s="76"/>
      <c r="AD874" s="76"/>
    </row>
    <row r="875" spans="2:30" x14ac:dyDescent="0.2">
      <c r="B875" s="59">
        <v>2014</v>
      </c>
      <c r="C875">
        <v>2</v>
      </c>
      <c r="D875">
        <v>6</v>
      </c>
      <c r="E875">
        <v>6</v>
      </c>
      <c r="F875" s="114">
        <v>10.78</v>
      </c>
      <c r="G875" s="114">
        <f>F875*(Dashboard!$C$21/50)^Dashboard!$C$22</f>
        <v>11.878537149149862</v>
      </c>
      <c r="H875" s="67">
        <v>45.93</v>
      </c>
      <c r="I875">
        <f>IF(AND(Dashboard!$C$24&lt;G875,G875&lt;Dashboard!$C$25),1,0)</f>
        <v>1</v>
      </c>
      <c r="J875">
        <f>IF((I875*$Y$6*(0.5*Dashboard!$C$26*Dashboard!$C$27*(PI()*(Dashboard!$C$23/2)^2)*G875^3)/10^3)&lt;$Y$6*Dashboard!$C$28,1,0)</f>
        <v>0</v>
      </c>
      <c r="K875" s="95">
        <f>IF($Y$7*H875*Dashboard!$C$31*Dashboard!$C$32/(10^3)&lt;Dashboard!$C$33*$Y$5,1,0)</f>
        <v>0</v>
      </c>
      <c r="L875" s="39">
        <f>IF(J875=1,I875*$Y$6*(0.5*Dashboard!$C$26*Dashboard!$C$27*(PI()*(Dashboard!$C$23/2)^2)*G875^3)/10^6,I875*$Y$6*Dashboard!$C$28/10^3)</f>
        <v>48.24</v>
      </c>
      <c r="M875">
        <f>IF(K875=1,$Y$7*H875*Dashboard!$C$31*Dashboard!$C$32/(10^6),$Y$5*Dashboard!$C$33/10^3)</f>
        <v>0</v>
      </c>
      <c r="N875" s="70">
        <f t="shared" si="69"/>
        <v>48.24</v>
      </c>
      <c r="O875" s="39">
        <f t="shared" si="72"/>
        <v>0.18784026079869601</v>
      </c>
      <c r="P875" s="70">
        <f t="shared" si="73"/>
        <v>48.052159739201308</v>
      </c>
      <c r="Q875">
        <f>IF(P875&gt;Dashboard!$C$9*Dashboard!$C$10,1,0)</f>
        <v>1</v>
      </c>
      <c r="R875" s="95">
        <f>IF(P875&gt;Dashboard!$C$9,0,1)</f>
        <v>1</v>
      </c>
      <c r="S875" s="73" cm="1">
        <f t="array" ref="S875">_xlfn.IFS(Q875=0,0,R875=1,(P875*10^3)/55,R875=0,(Dashboard!$C$9*10^3)/55)</f>
        <v>873.67563162184194</v>
      </c>
      <c r="T875" s="39">
        <f t="shared" si="70"/>
        <v>0</v>
      </c>
      <c r="U875" s="63">
        <f t="shared" si="71"/>
        <v>1250.1980669973627</v>
      </c>
      <c r="AC875" s="76"/>
      <c r="AD875" s="76"/>
    </row>
    <row r="876" spans="2:30" x14ac:dyDescent="0.2">
      <c r="B876" s="59">
        <v>2014</v>
      </c>
      <c r="C876">
        <v>2</v>
      </c>
      <c r="D876">
        <v>6</v>
      </c>
      <c r="E876">
        <v>7</v>
      </c>
      <c r="F876" s="114">
        <v>10.51</v>
      </c>
      <c r="G876" s="114">
        <f>F876*(Dashboard!$C$21/50)^Dashboard!$C$22</f>
        <v>11.581022767863178</v>
      </c>
      <c r="H876" s="67">
        <v>223.77</v>
      </c>
      <c r="I876">
        <f>IF(AND(Dashboard!$C$24&lt;G876,G876&lt;Dashboard!$C$25),1,0)</f>
        <v>1</v>
      </c>
      <c r="J876">
        <f>IF((I876*$Y$6*(0.5*Dashboard!$C$26*Dashboard!$C$27*(PI()*(Dashboard!$C$23/2)^2)*G876^3)/10^3)&lt;$Y$6*Dashboard!$C$28,1,0)</f>
        <v>0</v>
      </c>
      <c r="K876" s="95">
        <f>IF($Y$7*H876*Dashboard!$C$31*Dashboard!$C$32/(10^3)&lt;Dashboard!$C$33*$Y$5,1,0)</f>
        <v>0</v>
      </c>
      <c r="L876" s="39">
        <f>IF(J876=1,I876*$Y$6*(0.5*Dashboard!$C$26*Dashboard!$C$27*(PI()*(Dashboard!$C$23/2)^2)*G876^3)/10^6,I876*$Y$6*Dashboard!$C$28/10^3)</f>
        <v>48.24</v>
      </c>
      <c r="M876">
        <f>IF(K876=1,$Y$7*H876*Dashboard!$C$31*Dashboard!$C$32/(10^6),$Y$5*Dashboard!$C$33/10^3)</f>
        <v>0</v>
      </c>
      <c r="N876" s="70">
        <f t="shared" si="69"/>
        <v>48.24</v>
      </c>
      <c r="O876" s="39">
        <f t="shared" si="72"/>
        <v>0.18784026079869601</v>
      </c>
      <c r="P876" s="70">
        <f t="shared" si="73"/>
        <v>48.052159739201308</v>
      </c>
      <c r="Q876">
        <f>IF(P876&gt;Dashboard!$C$9*Dashboard!$C$10,1,0)</f>
        <v>1</v>
      </c>
      <c r="R876" s="95">
        <f>IF(P876&gt;Dashboard!$C$9,0,1)</f>
        <v>1</v>
      </c>
      <c r="S876" s="73" cm="1">
        <f t="array" ref="S876">_xlfn.IFS(Q876=0,0,R876=1,(P876*10^3)/55,R876=0,(Dashboard!$C$9*10^3)/55)</f>
        <v>873.67563162184194</v>
      </c>
      <c r="T876" s="39">
        <f t="shared" si="70"/>
        <v>0</v>
      </c>
      <c r="U876" s="63">
        <f t="shared" si="71"/>
        <v>1250.1980669973627</v>
      </c>
      <c r="AC876" s="76"/>
      <c r="AD876" s="76"/>
    </row>
    <row r="877" spans="2:30" x14ac:dyDescent="0.2">
      <c r="B877" s="59">
        <v>2014</v>
      </c>
      <c r="C877">
        <v>2</v>
      </c>
      <c r="D877">
        <v>6</v>
      </c>
      <c r="E877">
        <v>8</v>
      </c>
      <c r="F877" s="114">
        <v>9.2200000000000006</v>
      </c>
      <c r="G877" s="114">
        <f>F877*(Dashboard!$C$21/50)^Dashboard!$C$22</f>
        <v>10.15956516838235</v>
      </c>
      <c r="H877" s="67">
        <v>500.56</v>
      </c>
      <c r="I877">
        <f>IF(AND(Dashboard!$C$24&lt;G877,G877&lt;Dashboard!$C$25),1,0)</f>
        <v>1</v>
      </c>
      <c r="J877">
        <f>IF((I877*$Y$6*(0.5*Dashboard!$C$26*Dashboard!$C$27*(PI()*(Dashboard!$C$23/2)^2)*G877^3)/10^3)&lt;$Y$6*Dashboard!$C$28,1,0)</f>
        <v>0</v>
      </c>
      <c r="K877" s="95">
        <f>IF($Y$7*H877*Dashboard!$C$31*Dashboard!$C$32/(10^3)&lt;Dashboard!$C$33*$Y$5,1,0)</f>
        <v>0</v>
      </c>
      <c r="L877" s="39">
        <f>IF(J877=1,I877*$Y$6*(0.5*Dashboard!$C$26*Dashboard!$C$27*(PI()*(Dashboard!$C$23/2)^2)*G877^3)/10^6,I877*$Y$6*Dashboard!$C$28/10^3)</f>
        <v>48.24</v>
      </c>
      <c r="M877">
        <f>IF(K877=1,$Y$7*H877*Dashboard!$C$31*Dashboard!$C$32/(10^6),$Y$5*Dashboard!$C$33/10^3)</f>
        <v>0</v>
      </c>
      <c r="N877" s="70">
        <f t="shared" si="69"/>
        <v>48.24</v>
      </c>
      <c r="O877" s="39">
        <f t="shared" si="72"/>
        <v>0.18784026079869601</v>
      </c>
      <c r="P877" s="70">
        <f t="shared" si="73"/>
        <v>48.052159739201308</v>
      </c>
      <c r="Q877">
        <f>IF(P877&gt;Dashboard!$C$9*Dashboard!$C$10,1,0)</f>
        <v>1</v>
      </c>
      <c r="R877" s="95">
        <f>IF(P877&gt;Dashboard!$C$9,0,1)</f>
        <v>1</v>
      </c>
      <c r="S877" s="73" cm="1">
        <f t="array" ref="S877">_xlfn.IFS(Q877=0,0,R877=1,(P877*10^3)/55,R877=0,(Dashboard!$C$9*10^3)/55)</f>
        <v>873.67563162184194</v>
      </c>
      <c r="T877" s="39">
        <f t="shared" si="70"/>
        <v>0</v>
      </c>
      <c r="U877" s="63">
        <f t="shared" si="71"/>
        <v>1250.1980669973627</v>
      </c>
      <c r="AC877" s="76"/>
      <c r="AD877" s="76"/>
    </row>
    <row r="878" spans="2:30" x14ac:dyDescent="0.2">
      <c r="B878" s="59">
        <v>2014</v>
      </c>
      <c r="C878">
        <v>2</v>
      </c>
      <c r="D878">
        <v>6</v>
      </c>
      <c r="E878">
        <v>9</v>
      </c>
      <c r="F878" s="114">
        <v>7.44</v>
      </c>
      <c r="G878" s="114">
        <f>F878*(Dashboard!$C$21/50)^Dashboard!$C$22</f>
        <v>8.1981740621219839</v>
      </c>
      <c r="H878" s="67">
        <v>706.65</v>
      </c>
      <c r="I878">
        <f>IF(AND(Dashboard!$C$24&lt;G878,G878&lt;Dashboard!$C$25),1,0)</f>
        <v>1</v>
      </c>
      <c r="J878">
        <f>IF((I878*$Y$6*(0.5*Dashboard!$C$26*Dashboard!$C$27*(PI()*(Dashboard!$C$23/2)^2)*G878^3)/10^3)&lt;$Y$6*Dashboard!$C$28,1,0)</f>
        <v>1</v>
      </c>
      <c r="K878" s="95">
        <f>IF($Y$7*H878*Dashboard!$C$31*Dashboard!$C$32/(10^3)&lt;Dashboard!$C$33*$Y$5,1,0)</f>
        <v>0</v>
      </c>
      <c r="L878" s="39">
        <f>IF(J878=1,I878*$Y$6*(0.5*Dashboard!$C$26*Dashboard!$C$27*(PI()*(Dashboard!$C$23/2)^2)*G878^3)/10^6,I878*$Y$6*Dashboard!$C$28/10^3)</f>
        <v>31.618179081145755</v>
      </c>
      <c r="M878">
        <f>IF(K878=1,$Y$7*H878*Dashboard!$C$31*Dashboard!$C$32/(10^6),$Y$5*Dashboard!$C$33/10^3)</f>
        <v>0</v>
      </c>
      <c r="N878" s="70">
        <f t="shared" si="69"/>
        <v>31.618179081145755</v>
      </c>
      <c r="O878" s="39">
        <f t="shared" si="72"/>
        <v>0.12311706062566942</v>
      </c>
      <c r="P878" s="70">
        <f t="shared" si="73"/>
        <v>31.495062020520084</v>
      </c>
      <c r="Q878">
        <f>IF(P878&gt;Dashboard!$C$9*Dashboard!$C$10,1,0)</f>
        <v>1</v>
      </c>
      <c r="R878" s="95">
        <f>IF(P878&gt;Dashboard!$C$9,0,1)</f>
        <v>1</v>
      </c>
      <c r="S878" s="73" cm="1">
        <f t="array" ref="S878">_xlfn.IFS(Q878=0,0,R878=1,(P878*10^3)/55,R878=0,(Dashboard!$C$9*10^3)/55)</f>
        <v>572.6374912821833</v>
      </c>
      <c r="T878" s="39">
        <f t="shared" si="70"/>
        <v>0</v>
      </c>
      <c r="U878" s="63">
        <f t="shared" si="71"/>
        <v>819.42343219786221</v>
      </c>
      <c r="AC878" s="76"/>
      <c r="AD878" s="76"/>
    </row>
    <row r="879" spans="2:30" x14ac:dyDescent="0.2">
      <c r="B879" s="59">
        <v>2014</v>
      </c>
      <c r="C879">
        <v>2</v>
      </c>
      <c r="D879">
        <v>6</v>
      </c>
      <c r="E879">
        <v>10</v>
      </c>
      <c r="F879" s="114">
        <v>5.85</v>
      </c>
      <c r="G879" s="114">
        <f>F879*(Dashboard!$C$21/50)^Dashboard!$C$22</f>
        <v>6.4461449278781719</v>
      </c>
      <c r="H879" s="67">
        <v>860.4</v>
      </c>
      <c r="I879">
        <f>IF(AND(Dashboard!$C$24&lt;G879,G879&lt;Dashboard!$C$25),1,0)</f>
        <v>1</v>
      </c>
      <c r="J879">
        <f>IF((I879*$Y$6*(0.5*Dashboard!$C$26*Dashboard!$C$27*(PI()*(Dashboard!$C$23/2)^2)*G879^3)/10^3)&lt;$Y$6*Dashboard!$C$28,1,0)</f>
        <v>1</v>
      </c>
      <c r="K879" s="95">
        <f>IF($Y$7*H879*Dashboard!$C$31*Dashboard!$C$32/(10^3)&lt;Dashboard!$C$33*$Y$5,1,0)</f>
        <v>0</v>
      </c>
      <c r="L879" s="39">
        <f>IF(J879=1,I879*$Y$6*(0.5*Dashboard!$C$26*Dashboard!$C$27*(PI()*(Dashboard!$C$23/2)^2)*G879^3)/10^6,I879*$Y$6*Dashboard!$C$28/10^3)</f>
        <v>15.370416873903205</v>
      </c>
      <c r="M879">
        <f>IF(K879=1,$Y$7*H879*Dashboard!$C$31*Dashboard!$C$32/(10^6),$Y$5*Dashboard!$C$33/10^3)</f>
        <v>0</v>
      </c>
      <c r="N879" s="70">
        <f t="shared" si="69"/>
        <v>15.370416873903205</v>
      </c>
      <c r="O879" s="39">
        <f t="shared" si="72"/>
        <v>5.9850396230900819E-2</v>
      </c>
      <c r="P879" s="70">
        <f t="shared" si="73"/>
        <v>15.310566477672303</v>
      </c>
      <c r="Q879">
        <f>IF(P879&gt;Dashboard!$C$9*Dashboard!$C$10,1,0)</f>
        <v>1</v>
      </c>
      <c r="R879" s="95">
        <f>IF(P879&gt;Dashboard!$C$9,0,1)</f>
        <v>1</v>
      </c>
      <c r="S879" s="73" cm="1">
        <f t="array" ref="S879">_xlfn.IFS(Q879=0,0,R879=1,(P879*10^3)/55,R879=0,(Dashboard!$C$9*10^3)/55)</f>
        <v>278.37393595767821</v>
      </c>
      <c r="T879" s="39">
        <f t="shared" si="70"/>
        <v>0</v>
      </c>
      <c r="U879" s="63">
        <f t="shared" si="71"/>
        <v>398.34298226984731</v>
      </c>
      <c r="AC879" s="76"/>
      <c r="AD879" s="76"/>
    </row>
    <row r="880" spans="2:30" x14ac:dyDescent="0.2">
      <c r="B880" s="59">
        <v>2014</v>
      </c>
      <c r="C880">
        <v>2</v>
      </c>
      <c r="D880">
        <v>6</v>
      </c>
      <c r="E880">
        <v>11</v>
      </c>
      <c r="F880" s="114">
        <v>5.39</v>
      </c>
      <c r="G880" s="114">
        <f>F880*(Dashboard!$C$21/50)^Dashboard!$C$22</f>
        <v>5.939268574574931</v>
      </c>
      <c r="H880" s="67">
        <v>982.35</v>
      </c>
      <c r="I880">
        <f>IF(AND(Dashboard!$C$24&lt;G880,G880&lt;Dashboard!$C$25),1,0)</f>
        <v>1</v>
      </c>
      <c r="J880">
        <f>IF((I880*$Y$6*(0.5*Dashboard!$C$26*Dashboard!$C$27*(PI()*(Dashboard!$C$23/2)^2)*G880^3)/10^3)&lt;$Y$6*Dashboard!$C$28,1,0)</f>
        <v>1</v>
      </c>
      <c r="K880" s="95">
        <f>IF($Y$7*H880*Dashboard!$C$31*Dashboard!$C$32/(10^3)&lt;Dashboard!$C$33*$Y$5,1,0)</f>
        <v>0</v>
      </c>
      <c r="L880" s="39">
        <f>IF(J880=1,I880*$Y$6*(0.5*Dashboard!$C$26*Dashboard!$C$27*(PI()*(Dashboard!$C$23/2)^2)*G880^3)/10^6,I880*$Y$6*Dashboard!$C$28/10^3)</f>
        <v>12.022210941873833</v>
      </c>
      <c r="M880">
        <f>IF(K880=1,$Y$7*H880*Dashboard!$C$31*Dashboard!$C$32/(10^6),$Y$5*Dashboard!$C$33/10^3)</f>
        <v>0</v>
      </c>
      <c r="N880" s="70">
        <f t="shared" si="69"/>
        <v>12.022210941873833</v>
      </c>
      <c r="O880" s="39">
        <f t="shared" si="72"/>
        <v>4.6812919541843231E-2</v>
      </c>
      <c r="P880" s="70">
        <f t="shared" si="73"/>
        <v>11.975398022331991</v>
      </c>
      <c r="Q880">
        <f>IF(P880&gt;Dashboard!$C$9*Dashboard!$C$10,1,0)</f>
        <v>1</v>
      </c>
      <c r="R880" s="95">
        <f>IF(P880&gt;Dashboard!$C$9,0,1)</f>
        <v>1</v>
      </c>
      <c r="S880" s="73" cm="1">
        <f t="array" ref="S880">_xlfn.IFS(Q880=0,0,R880=1,(P880*10^3)/55,R880=0,(Dashboard!$C$9*10^3)/55)</f>
        <v>217.73450949694529</v>
      </c>
      <c r="T880" s="39">
        <f t="shared" si="70"/>
        <v>0</v>
      </c>
      <c r="U880" s="63">
        <f t="shared" si="71"/>
        <v>311.57016750757072</v>
      </c>
      <c r="AC880" s="76"/>
      <c r="AD880" s="76"/>
    </row>
    <row r="881" spans="2:30" x14ac:dyDescent="0.2">
      <c r="B881" s="59">
        <v>2014</v>
      </c>
      <c r="C881">
        <v>2</v>
      </c>
      <c r="D881">
        <v>6</v>
      </c>
      <c r="E881">
        <v>12</v>
      </c>
      <c r="F881" s="114">
        <v>6.28</v>
      </c>
      <c r="G881" s="114">
        <f>F881*(Dashboard!$C$21/50)^Dashboard!$C$22</f>
        <v>6.9199641277051152</v>
      </c>
      <c r="H881" s="67">
        <v>1016.92</v>
      </c>
      <c r="I881">
        <f>IF(AND(Dashboard!$C$24&lt;G881,G881&lt;Dashboard!$C$25),1,0)</f>
        <v>1</v>
      </c>
      <c r="J881">
        <f>IF((I881*$Y$6*(0.5*Dashboard!$C$26*Dashboard!$C$27*(PI()*(Dashboard!$C$23/2)^2)*G881^3)/10^3)&lt;$Y$6*Dashboard!$C$28,1,0)</f>
        <v>1</v>
      </c>
      <c r="K881" s="95">
        <f>IF($Y$7*H881*Dashboard!$C$31*Dashboard!$C$32/(10^3)&lt;Dashboard!$C$33*$Y$5,1,0)</f>
        <v>0</v>
      </c>
      <c r="L881" s="39">
        <f>IF(J881=1,I881*$Y$6*(0.5*Dashboard!$C$26*Dashboard!$C$27*(PI()*(Dashboard!$C$23/2)^2)*G881^3)/10^6,I881*$Y$6*Dashboard!$C$28/10^3)</f>
        <v>19.015028448013815</v>
      </c>
      <c r="M881">
        <f>IF(K881=1,$Y$7*H881*Dashboard!$C$31*Dashboard!$C$32/(10^6),$Y$5*Dashboard!$C$33/10^3)</f>
        <v>0</v>
      </c>
      <c r="N881" s="70">
        <f t="shared" si="69"/>
        <v>19.015028448013815</v>
      </c>
      <c r="O881" s="39">
        <f t="shared" si="72"/>
        <v>7.4042037785438192E-2</v>
      </c>
      <c r="P881" s="70">
        <f t="shared" si="73"/>
        <v>18.940986410228376</v>
      </c>
      <c r="Q881">
        <f>IF(P881&gt;Dashboard!$C$9*Dashboard!$C$10,1,0)</f>
        <v>1</v>
      </c>
      <c r="R881" s="95">
        <f>IF(P881&gt;Dashboard!$C$9,0,1)</f>
        <v>1</v>
      </c>
      <c r="S881" s="73" cm="1">
        <f t="array" ref="S881">_xlfn.IFS(Q881=0,0,R881=1,(P881*10^3)/55,R881=0,(Dashboard!$C$9*10^3)/55)</f>
        <v>344.38157109506136</v>
      </c>
      <c r="T881" s="39">
        <f t="shared" si="70"/>
        <v>0</v>
      </c>
      <c r="U881" s="63">
        <f t="shared" si="71"/>
        <v>492.79750849101856</v>
      </c>
      <c r="AC881" s="76"/>
      <c r="AD881" s="76"/>
    </row>
    <row r="882" spans="2:30" x14ac:dyDescent="0.2">
      <c r="B882" s="59">
        <v>2014</v>
      </c>
      <c r="C882">
        <v>2</v>
      </c>
      <c r="D882">
        <v>6</v>
      </c>
      <c r="E882">
        <v>13</v>
      </c>
      <c r="F882" s="114">
        <v>8</v>
      </c>
      <c r="G882" s="114">
        <f>F882*(Dashboard!$C$21/50)^Dashboard!$C$22</f>
        <v>8.8152409270128853</v>
      </c>
      <c r="H882" s="67">
        <v>995.28</v>
      </c>
      <c r="I882">
        <f>IF(AND(Dashboard!$C$24&lt;G882,G882&lt;Dashboard!$C$25),1,0)</f>
        <v>1</v>
      </c>
      <c r="J882">
        <f>IF((I882*$Y$6*(0.5*Dashboard!$C$26*Dashboard!$C$27*(PI()*(Dashboard!$C$23/2)^2)*G882^3)/10^3)&lt;$Y$6*Dashboard!$C$28,1,0)</f>
        <v>1</v>
      </c>
      <c r="K882" s="95">
        <f>IF($Y$7*H882*Dashboard!$C$31*Dashboard!$C$32/(10^3)&lt;Dashboard!$C$33*$Y$5,1,0)</f>
        <v>0</v>
      </c>
      <c r="L882" s="39">
        <f>IF(J882=1,I882*$Y$6*(0.5*Dashboard!$C$26*Dashboard!$C$27*(PI()*(Dashboard!$C$23/2)^2)*G882^3)/10^6,I882*$Y$6*Dashboard!$C$28/10^3)</f>
        <v>39.308639175323577</v>
      </c>
      <c r="M882">
        <f>IF(K882=1,$Y$7*H882*Dashboard!$C$31*Dashboard!$C$32/(10^6),$Y$5*Dashboard!$C$33/10^3)</f>
        <v>0</v>
      </c>
      <c r="N882" s="70">
        <f t="shared" si="69"/>
        <v>39.308639175323577</v>
      </c>
      <c r="O882" s="39">
        <f t="shared" si="72"/>
        <v>0.15306270800859492</v>
      </c>
      <c r="P882" s="70">
        <f t="shared" si="73"/>
        <v>39.15557646731498</v>
      </c>
      <c r="Q882">
        <f>IF(P882&gt;Dashboard!$C$9*Dashboard!$C$10,1,0)</f>
        <v>1</v>
      </c>
      <c r="R882" s="95">
        <f>IF(P882&gt;Dashboard!$C$9,0,1)</f>
        <v>1</v>
      </c>
      <c r="S882" s="73" cm="1">
        <f t="array" ref="S882">_xlfn.IFS(Q882=0,0,R882=1,(P882*10^3)/55,R882=0,(Dashboard!$C$9*10^3)/55)</f>
        <v>711.91957213299963</v>
      </c>
      <c r="T882" s="39">
        <f t="shared" si="70"/>
        <v>0</v>
      </c>
      <c r="U882" s="63">
        <f t="shared" si="71"/>
        <v>1018.7310263948247</v>
      </c>
      <c r="AC882" s="76"/>
      <c r="AD882" s="76"/>
    </row>
    <row r="883" spans="2:30" x14ac:dyDescent="0.2">
      <c r="B883" s="59">
        <v>2014</v>
      </c>
      <c r="C883">
        <v>2</v>
      </c>
      <c r="D883">
        <v>6</v>
      </c>
      <c r="E883">
        <v>14</v>
      </c>
      <c r="F883" s="114">
        <v>10.08</v>
      </c>
      <c r="G883" s="114">
        <f>F883*(Dashboard!$C$21/50)^Dashboard!$C$22</f>
        <v>11.107203568036235</v>
      </c>
      <c r="H883" s="67">
        <v>926.59</v>
      </c>
      <c r="I883">
        <f>IF(AND(Dashboard!$C$24&lt;G883,G883&lt;Dashboard!$C$25),1,0)</f>
        <v>1</v>
      </c>
      <c r="J883">
        <f>IF((I883*$Y$6*(0.5*Dashboard!$C$26*Dashboard!$C$27*(PI()*(Dashboard!$C$23/2)^2)*G883^3)/10^3)&lt;$Y$6*Dashboard!$C$28,1,0)</f>
        <v>0</v>
      </c>
      <c r="K883" s="95">
        <f>IF($Y$7*H883*Dashboard!$C$31*Dashboard!$C$32/(10^3)&lt;Dashboard!$C$33*$Y$5,1,0)</f>
        <v>0</v>
      </c>
      <c r="L883" s="39">
        <f>IF(J883=1,I883*$Y$6*(0.5*Dashboard!$C$26*Dashboard!$C$27*(PI()*(Dashboard!$C$23/2)^2)*G883^3)/10^6,I883*$Y$6*Dashboard!$C$28/10^3)</f>
        <v>48.24</v>
      </c>
      <c r="M883">
        <f>IF(K883=1,$Y$7*H883*Dashboard!$C$31*Dashboard!$C$32/(10^6),$Y$5*Dashboard!$C$33/10^3)</f>
        <v>0</v>
      </c>
      <c r="N883" s="70">
        <f t="shared" si="69"/>
        <v>48.24</v>
      </c>
      <c r="O883" s="39">
        <f t="shared" si="72"/>
        <v>0.18784026079869601</v>
      </c>
      <c r="P883" s="70">
        <f t="shared" si="73"/>
        <v>48.052159739201308</v>
      </c>
      <c r="Q883">
        <f>IF(P883&gt;Dashboard!$C$9*Dashboard!$C$10,1,0)</f>
        <v>1</v>
      </c>
      <c r="R883" s="95">
        <f>IF(P883&gt;Dashboard!$C$9,0,1)</f>
        <v>1</v>
      </c>
      <c r="S883" s="73" cm="1">
        <f t="array" ref="S883">_xlfn.IFS(Q883=0,0,R883=1,(P883*10^3)/55,R883=0,(Dashboard!$C$9*10^3)/55)</f>
        <v>873.67563162184194</v>
      </c>
      <c r="T883" s="39">
        <f t="shared" si="70"/>
        <v>0</v>
      </c>
      <c r="U883" s="63">
        <f t="shared" si="71"/>
        <v>1250.1980669973627</v>
      </c>
      <c r="AC883" s="76"/>
      <c r="AD883" s="76"/>
    </row>
    <row r="884" spans="2:30" x14ac:dyDescent="0.2">
      <c r="B884" s="59">
        <v>2014</v>
      </c>
      <c r="C884">
        <v>2</v>
      </c>
      <c r="D884">
        <v>6</v>
      </c>
      <c r="E884">
        <v>15</v>
      </c>
      <c r="F884" s="114">
        <v>11.87</v>
      </c>
      <c r="G884" s="114">
        <f>F884*(Dashboard!$C$21/50)^Dashboard!$C$22</f>
        <v>13.079613725455367</v>
      </c>
      <c r="H884" s="67">
        <v>770.2</v>
      </c>
      <c r="I884">
        <f>IF(AND(Dashboard!$C$24&lt;G884,G884&lt;Dashboard!$C$25),1,0)</f>
        <v>1</v>
      </c>
      <c r="J884">
        <f>IF((I884*$Y$6*(0.5*Dashboard!$C$26*Dashboard!$C$27*(PI()*(Dashboard!$C$23/2)^2)*G884^3)/10^3)&lt;$Y$6*Dashboard!$C$28,1,0)</f>
        <v>0</v>
      </c>
      <c r="K884" s="95">
        <f>IF($Y$7*H884*Dashboard!$C$31*Dashboard!$C$32/(10^3)&lt;Dashboard!$C$33*$Y$5,1,0)</f>
        <v>0</v>
      </c>
      <c r="L884" s="39">
        <f>IF(J884=1,I884*$Y$6*(0.5*Dashboard!$C$26*Dashboard!$C$27*(PI()*(Dashboard!$C$23/2)^2)*G884^3)/10^6,I884*$Y$6*Dashboard!$C$28/10^3)</f>
        <v>48.24</v>
      </c>
      <c r="M884">
        <f>IF(K884=1,$Y$7*H884*Dashboard!$C$31*Dashboard!$C$32/(10^6),$Y$5*Dashboard!$C$33/10^3)</f>
        <v>0</v>
      </c>
      <c r="N884" s="70">
        <f t="shared" si="69"/>
        <v>48.24</v>
      </c>
      <c r="O884" s="39">
        <f t="shared" si="72"/>
        <v>0.18784026079869601</v>
      </c>
      <c r="P884" s="70">
        <f t="shared" si="73"/>
        <v>48.052159739201308</v>
      </c>
      <c r="Q884">
        <f>IF(P884&gt;Dashboard!$C$9*Dashboard!$C$10,1,0)</f>
        <v>1</v>
      </c>
      <c r="R884" s="95">
        <f>IF(P884&gt;Dashboard!$C$9,0,1)</f>
        <v>1</v>
      </c>
      <c r="S884" s="73" cm="1">
        <f t="array" ref="S884">_xlfn.IFS(Q884=0,0,R884=1,(P884*10^3)/55,R884=0,(Dashboard!$C$9*10^3)/55)</f>
        <v>873.67563162184194</v>
      </c>
      <c r="T884" s="39">
        <f t="shared" si="70"/>
        <v>0</v>
      </c>
      <c r="U884" s="63">
        <f t="shared" si="71"/>
        <v>1250.1980669973627</v>
      </c>
      <c r="AC884" s="76"/>
      <c r="AD884" s="76"/>
    </row>
    <row r="885" spans="2:30" x14ac:dyDescent="0.2">
      <c r="B885" s="59">
        <v>2014</v>
      </c>
      <c r="C885">
        <v>2</v>
      </c>
      <c r="D885">
        <v>6</v>
      </c>
      <c r="E885">
        <v>16</v>
      </c>
      <c r="F885" s="114">
        <v>13.12</v>
      </c>
      <c r="G885" s="114">
        <f>F885*(Dashboard!$C$21/50)^Dashboard!$C$22</f>
        <v>14.456995120301132</v>
      </c>
      <c r="H885" s="67">
        <v>568.46</v>
      </c>
      <c r="I885">
        <f>IF(AND(Dashboard!$C$24&lt;G885,G885&lt;Dashboard!$C$25),1,0)</f>
        <v>1</v>
      </c>
      <c r="J885">
        <f>IF((I885*$Y$6*(0.5*Dashboard!$C$26*Dashboard!$C$27*(PI()*(Dashboard!$C$23/2)^2)*G885^3)/10^3)&lt;$Y$6*Dashboard!$C$28,1,0)</f>
        <v>0</v>
      </c>
      <c r="K885" s="95">
        <f>IF($Y$7*H885*Dashboard!$C$31*Dashboard!$C$32/(10^3)&lt;Dashboard!$C$33*$Y$5,1,0)</f>
        <v>0</v>
      </c>
      <c r="L885" s="39">
        <f>IF(J885=1,I885*$Y$6*(0.5*Dashboard!$C$26*Dashboard!$C$27*(PI()*(Dashboard!$C$23/2)^2)*G885^3)/10^6,I885*$Y$6*Dashboard!$C$28/10^3)</f>
        <v>48.24</v>
      </c>
      <c r="M885">
        <f>IF(K885=1,$Y$7*H885*Dashboard!$C$31*Dashboard!$C$32/(10^6),$Y$5*Dashboard!$C$33/10^3)</f>
        <v>0</v>
      </c>
      <c r="N885" s="70">
        <f t="shared" si="69"/>
        <v>48.24</v>
      </c>
      <c r="O885" s="39">
        <f t="shared" si="72"/>
        <v>0.18784026079869601</v>
      </c>
      <c r="P885" s="70">
        <f t="shared" si="73"/>
        <v>48.052159739201308</v>
      </c>
      <c r="Q885">
        <f>IF(P885&gt;Dashboard!$C$9*Dashboard!$C$10,1,0)</f>
        <v>1</v>
      </c>
      <c r="R885" s="95">
        <f>IF(P885&gt;Dashboard!$C$9,0,1)</f>
        <v>1</v>
      </c>
      <c r="S885" s="73" cm="1">
        <f t="array" ref="S885">_xlfn.IFS(Q885=0,0,R885=1,(P885*10^3)/55,R885=0,(Dashboard!$C$9*10^3)/55)</f>
        <v>873.67563162184194</v>
      </c>
      <c r="T885" s="39">
        <f t="shared" si="70"/>
        <v>0</v>
      </c>
      <c r="U885" s="63">
        <f t="shared" si="71"/>
        <v>1250.1980669973627</v>
      </c>
      <c r="AC885" s="76"/>
      <c r="AD885" s="76"/>
    </row>
    <row r="886" spans="2:30" x14ac:dyDescent="0.2">
      <c r="B886" s="59">
        <v>2014</v>
      </c>
      <c r="C886">
        <v>2</v>
      </c>
      <c r="D886">
        <v>6</v>
      </c>
      <c r="E886">
        <v>17</v>
      </c>
      <c r="F886" s="114">
        <v>14.14</v>
      </c>
      <c r="G886" s="114">
        <f>F886*(Dashboard!$C$21/50)^Dashboard!$C$22</f>
        <v>15.580938338495276</v>
      </c>
      <c r="H886" s="67">
        <v>335.16</v>
      </c>
      <c r="I886">
        <f>IF(AND(Dashboard!$C$24&lt;G886,G886&lt;Dashboard!$C$25),1,0)</f>
        <v>1</v>
      </c>
      <c r="J886">
        <f>IF((I886*$Y$6*(0.5*Dashboard!$C$26*Dashboard!$C$27*(PI()*(Dashboard!$C$23/2)^2)*G886^3)/10^3)&lt;$Y$6*Dashboard!$C$28,1,0)</f>
        <v>0</v>
      </c>
      <c r="K886" s="95">
        <f>IF($Y$7*H886*Dashboard!$C$31*Dashboard!$C$32/(10^3)&lt;Dashboard!$C$33*$Y$5,1,0)</f>
        <v>0</v>
      </c>
      <c r="L886" s="39">
        <f>IF(J886=1,I886*$Y$6*(0.5*Dashboard!$C$26*Dashboard!$C$27*(PI()*(Dashboard!$C$23/2)^2)*G886^3)/10^6,I886*$Y$6*Dashboard!$C$28/10^3)</f>
        <v>48.24</v>
      </c>
      <c r="M886">
        <f>IF(K886=1,$Y$7*H886*Dashboard!$C$31*Dashboard!$C$32/(10^6),$Y$5*Dashboard!$C$33/10^3)</f>
        <v>0</v>
      </c>
      <c r="N886" s="70">
        <f t="shared" si="69"/>
        <v>48.24</v>
      </c>
      <c r="O886" s="39">
        <f t="shared" si="72"/>
        <v>0.18784026079869601</v>
      </c>
      <c r="P886" s="70">
        <f t="shared" si="73"/>
        <v>48.052159739201308</v>
      </c>
      <c r="Q886">
        <f>IF(P886&gt;Dashboard!$C$9*Dashboard!$C$10,1,0)</f>
        <v>1</v>
      </c>
      <c r="R886" s="95">
        <f>IF(P886&gt;Dashboard!$C$9,0,1)</f>
        <v>1</v>
      </c>
      <c r="S886" s="73" cm="1">
        <f t="array" ref="S886">_xlfn.IFS(Q886=0,0,R886=1,(P886*10^3)/55,R886=0,(Dashboard!$C$9*10^3)/55)</f>
        <v>873.67563162184194</v>
      </c>
      <c r="T886" s="39">
        <f t="shared" si="70"/>
        <v>0</v>
      </c>
      <c r="U886" s="63">
        <f t="shared" si="71"/>
        <v>1250.1980669973627</v>
      </c>
      <c r="AC886" s="76"/>
      <c r="AD886" s="76"/>
    </row>
    <row r="887" spans="2:30" x14ac:dyDescent="0.2">
      <c r="B887" s="59">
        <v>2014</v>
      </c>
      <c r="C887">
        <v>2</v>
      </c>
      <c r="D887">
        <v>6</v>
      </c>
      <c r="E887">
        <v>18</v>
      </c>
      <c r="F887" s="114">
        <v>14.47</v>
      </c>
      <c r="G887" s="114">
        <f>F887*(Dashboard!$C$21/50)^Dashboard!$C$22</f>
        <v>15.944567026734557</v>
      </c>
      <c r="H887" s="67">
        <v>104.25</v>
      </c>
      <c r="I887">
        <f>IF(AND(Dashboard!$C$24&lt;G887,G887&lt;Dashboard!$C$25),1,0)</f>
        <v>1</v>
      </c>
      <c r="J887">
        <f>IF((I887*$Y$6*(0.5*Dashboard!$C$26*Dashboard!$C$27*(PI()*(Dashboard!$C$23/2)^2)*G887^3)/10^3)&lt;$Y$6*Dashboard!$C$28,1,0)</f>
        <v>0</v>
      </c>
      <c r="K887" s="95">
        <f>IF($Y$7*H887*Dashboard!$C$31*Dashboard!$C$32/(10^3)&lt;Dashboard!$C$33*$Y$5,1,0)</f>
        <v>0</v>
      </c>
      <c r="L887" s="39">
        <f>IF(J887=1,I887*$Y$6*(0.5*Dashboard!$C$26*Dashboard!$C$27*(PI()*(Dashboard!$C$23/2)^2)*G887^3)/10^6,I887*$Y$6*Dashboard!$C$28/10^3)</f>
        <v>48.24</v>
      </c>
      <c r="M887">
        <f>IF(K887=1,$Y$7*H887*Dashboard!$C$31*Dashboard!$C$32/(10^6),$Y$5*Dashboard!$C$33/10^3)</f>
        <v>0</v>
      </c>
      <c r="N887" s="70">
        <f t="shared" si="69"/>
        <v>48.24</v>
      </c>
      <c r="O887" s="39">
        <f t="shared" si="72"/>
        <v>0.18784026079869601</v>
      </c>
      <c r="P887" s="70">
        <f t="shared" si="73"/>
        <v>48.052159739201308</v>
      </c>
      <c r="Q887">
        <f>IF(P887&gt;Dashboard!$C$9*Dashboard!$C$10,1,0)</f>
        <v>1</v>
      </c>
      <c r="R887" s="95">
        <f>IF(P887&gt;Dashboard!$C$9,0,1)</f>
        <v>1</v>
      </c>
      <c r="S887" s="73" cm="1">
        <f t="array" ref="S887">_xlfn.IFS(Q887=0,0,R887=1,(P887*10^3)/55,R887=0,(Dashboard!$C$9*10^3)/55)</f>
        <v>873.67563162184194</v>
      </c>
      <c r="T887" s="39">
        <f t="shared" si="70"/>
        <v>0</v>
      </c>
      <c r="U887" s="63">
        <f t="shared" si="71"/>
        <v>1250.1980669973627</v>
      </c>
      <c r="AC887" s="76"/>
      <c r="AD887" s="76"/>
    </row>
    <row r="888" spans="2:30" x14ac:dyDescent="0.2">
      <c r="B888" s="59">
        <v>2014</v>
      </c>
      <c r="C888">
        <v>2</v>
      </c>
      <c r="D888">
        <v>6</v>
      </c>
      <c r="E888">
        <v>19</v>
      </c>
      <c r="F888" s="114">
        <v>14.15</v>
      </c>
      <c r="G888" s="114">
        <f>F888*(Dashboard!$C$21/50)^Dashboard!$C$22</f>
        <v>15.591957389654041</v>
      </c>
      <c r="H888" s="67">
        <v>0</v>
      </c>
      <c r="I888">
        <f>IF(AND(Dashboard!$C$24&lt;G888,G888&lt;Dashboard!$C$25),1,0)</f>
        <v>1</v>
      </c>
      <c r="J888">
        <f>IF((I888*$Y$6*(0.5*Dashboard!$C$26*Dashboard!$C$27*(PI()*(Dashboard!$C$23/2)^2)*G888^3)/10^3)&lt;$Y$6*Dashboard!$C$28,1,0)</f>
        <v>0</v>
      </c>
      <c r="K888" s="95">
        <f>IF($Y$7*H888*Dashboard!$C$31*Dashboard!$C$32/(10^3)&lt;Dashboard!$C$33*$Y$5,1,0)</f>
        <v>0</v>
      </c>
      <c r="L888" s="39">
        <f>IF(J888=1,I888*$Y$6*(0.5*Dashboard!$C$26*Dashboard!$C$27*(PI()*(Dashboard!$C$23/2)^2)*G888^3)/10^6,I888*$Y$6*Dashboard!$C$28/10^3)</f>
        <v>48.24</v>
      </c>
      <c r="M888">
        <f>IF(K888=1,$Y$7*H888*Dashboard!$C$31*Dashboard!$C$32/(10^6),$Y$5*Dashboard!$C$33/10^3)</f>
        <v>0</v>
      </c>
      <c r="N888" s="70">
        <f t="shared" si="69"/>
        <v>48.24</v>
      </c>
      <c r="O888" s="39">
        <f t="shared" si="72"/>
        <v>0.18784026079869601</v>
      </c>
      <c r="P888" s="70">
        <f t="shared" si="73"/>
        <v>48.052159739201308</v>
      </c>
      <c r="Q888">
        <f>IF(P888&gt;Dashboard!$C$9*Dashboard!$C$10,1,0)</f>
        <v>1</v>
      </c>
      <c r="R888" s="95">
        <f>IF(P888&gt;Dashboard!$C$9,0,1)</f>
        <v>1</v>
      </c>
      <c r="S888" s="73" cm="1">
        <f t="array" ref="S888">_xlfn.IFS(Q888=0,0,R888=1,(P888*10^3)/55,R888=0,(Dashboard!$C$9*10^3)/55)</f>
        <v>873.67563162184194</v>
      </c>
      <c r="T888" s="39">
        <f t="shared" si="70"/>
        <v>0</v>
      </c>
      <c r="U888" s="63">
        <f t="shared" si="71"/>
        <v>1250.1980669973627</v>
      </c>
      <c r="AC888" s="76"/>
      <c r="AD888" s="76"/>
    </row>
    <row r="889" spans="2:30" x14ac:dyDescent="0.2">
      <c r="B889" s="59">
        <v>2014</v>
      </c>
      <c r="C889">
        <v>2</v>
      </c>
      <c r="D889">
        <v>6</v>
      </c>
      <c r="E889">
        <v>20</v>
      </c>
      <c r="F889" s="114">
        <v>14.07</v>
      </c>
      <c r="G889" s="114">
        <f>F889*(Dashboard!$C$21/50)^Dashboard!$C$22</f>
        <v>15.503804980383912</v>
      </c>
      <c r="H889" s="67">
        <v>0</v>
      </c>
      <c r="I889">
        <f>IF(AND(Dashboard!$C$24&lt;G889,G889&lt;Dashboard!$C$25),1,0)</f>
        <v>1</v>
      </c>
      <c r="J889">
        <f>IF((I889*$Y$6*(0.5*Dashboard!$C$26*Dashboard!$C$27*(PI()*(Dashboard!$C$23/2)^2)*G889^3)/10^3)&lt;$Y$6*Dashboard!$C$28,1,0)</f>
        <v>0</v>
      </c>
      <c r="K889" s="95">
        <f>IF($Y$7*H889*Dashboard!$C$31*Dashboard!$C$32/(10^3)&lt;Dashboard!$C$33*$Y$5,1,0)</f>
        <v>0</v>
      </c>
      <c r="L889" s="39">
        <f>IF(J889=1,I889*$Y$6*(0.5*Dashboard!$C$26*Dashboard!$C$27*(PI()*(Dashboard!$C$23/2)^2)*G889^3)/10^6,I889*$Y$6*Dashboard!$C$28/10^3)</f>
        <v>48.24</v>
      </c>
      <c r="M889">
        <f>IF(K889=1,$Y$7*H889*Dashboard!$C$31*Dashboard!$C$32/(10^6),$Y$5*Dashboard!$C$33/10^3)</f>
        <v>0</v>
      </c>
      <c r="N889" s="70">
        <f t="shared" si="69"/>
        <v>48.24</v>
      </c>
      <c r="O889" s="39">
        <f t="shared" si="72"/>
        <v>0.18784026079869601</v>
      </c>
      <c r="P889" s="70">
        <f t="shared" si="73"/>
        <v>48.052159739201308</v>
      </c>
      <c r="Q889">
        <f>IF(P889&gt;Dashboard!$C$9*Dashboard!$C$10,1,0)</f>
        <v>1</v>
      </c>
      <c r="R889" s="95">
        <f>IF(P889&gt;Dashboard!$C$9,0,1)</f>
        <v>1</v>
      </c>
      <c r="S889" s="73" cm="1">
        <f t="array" ref="S889">_xlfn.IFS(Q889=0,0,R889=1,(P889*10^3)/55,R889=0,(Dashboard!$C$9*10^3)/55)</f>
        <v>873.67563162184194</v>
      </c>
      <c r="T889" s="39">
        <f t="shared" si="70"/>
        <v>0</v>
      </c>
      <c r="U889" s="63">
        <f t="shared" si="71"/>
        <v>1250.1980669973627</v>
      </c>
      <c r="AC889" s="76"/>
      <c r="AD889" s="76"/>
    </row>
    <row r="890" spans="2:30" x14ac:dyDescent="0.2">
      <c r="B890" s="59">
        <v>2014</v>
      </c>
      <c r="C890">
        <v>2</v>
      </c>
      <c r="D890">
        <v>6</v>
      </c>
      <c r="E890">
        <v>21</v>
      </c>
      <c r="F890" s="114">
        <v>14.06</v>
      </c>
      <c r="G890" s="114">
        <f>F890*(Dashboard!$C$21/50)^Dashboard!$C$22</f>
        <v>15.492785929225146</v>
      </c>
      <c r="H890" s="67">
        <v>0</v>
      </c>
      <c r="I890">
        <f>IF(AND(Dashboard!$C$24&lt;G890,G890&lt;Dashboard!$C$25),1,0)</f>
        <v>1</v>
      </c>
      <c r="J890">
        <f>IF((I890*$Y$6*(0.5*Dashboard!$C$26*Dashboard!$C$27*(PI()*(Dashboard!$C$23/2)^2)*G890^3)/10^3)&lt;$Y$6*Dashboard!$C$28,1,0)</f>
        <v>0</v>
      </c>
      <c r="K890" s="95">
        <f>IF($Y$7*H890*Dashboard!$C$31*Dashboard!$C$32/(10^3)&lt;Dashboard!$C$33*$Y$5,1,0)</f>
        <v>0</v>
      </c>
      <c r="L890" s="39">
        <f>IF(J890=1,I890*$Y$6*(0.5*Dashboard!$C$26*Dashboard!$C$27*(PI()*(Dashboard!$C$23/2)^2)*G890^3)/10^6,I890*$Y$6*Dashboard!$C$28/10^3)</f>
        <v>48.24</v>
      </c>
      <c r="M890">
        <f>IF(K890=1,$Y$7*H890*Dashboard!$C$31*Dashboard!$C$32/(10^6),$Y$5*Dashboard!$C$33/10^3)</f>
        <v>0</v>
      </c>
      <c r="N890" s="70">
        <f t="shared" si="69"/>
        <v>48.24</v>
      </c>
      <c r="O890" s="39">
        <f t="shared" si="72"/>
        <v>0.18784026079869601</v>
      </c>
      <c r="P890" s="70">
        <f t="shared" si="73"/>
        <v>48.052159739201308</v>
      </c>
      <c r="Q890">
        <f>IF(P890&gt;Dashboard!$C$9*Dashboard!$C$10,1,0)</f>
        <v>1</v>
      </c>
      <c r="R890" s="95">
        <f>IF(P890&gt;Dashboard!$C$9,0,1)</f>
        <v>1</v>
      </c>
      <c r="S890" s="73" cm="1">
        <f t="array" ref="S890">_xlfn.IFS(Q890=0,0,R890=1,(P890*10^3)/55,R890=0,(Dashboard!$C$9*10^3)/55)</f>
        <v>873.67563162184194</v>
      </c>
      <c r="T890" s="39">
        <f t="shared" si="70"/>
        <v>0</v>
      </c>
      <c r="U890" s="63">
        <f t="shared" si="71"/>
        <v>1250.1980669973627</v>
      </c>
      <c r="AC890" s="76"/>
      <c r="AD890" s="76"/>
    </row>
    <row r="891" spans="2:30" x14ac:dyDescent="0.2">
      <c r="B891" s="59">
        <v>2014</v>
      </c>
      <c r="C891">
        <v>2</v>
      </c>
      <c r="D891">
        <v>6</v>
      </c>
      <c r="E891">
        <v>22</v>
      </c>
      <c r="F891" s="114">
        <v>13.83</v>
      </c>
      <c r="G891" s="114">
        <f>F891*(Dashboard!$C$21/50)^Dashboard!$C$22</f>
        <v>15.239347752573526</v>
      </c>
      <c r="H891" s="67">
        <v>0</v>
      </c>
      <c r="I891">
        <f>IF(AND(Dashboard!$C$24&lt;G891,G891&lt;Dashboard!$C$25),1,0)</f>
        <v>1</v>
      </c>
      <c r="J891">
        <f>IF((I891*$Y$6*(0.5*Dashboard!$C$26*Dashboard!$C$27*(PI()*(Dashboard!$C$23/2)^2)*G891^3)/10^3)&lt;$Y$6*Dashboard!$C$28,1,0)</f>
        <v>0</v>
      </c>
      <c r="K891" s="95">
        <f>IF($Y$7*H891*Dashboard!$C$31*Dashboard!$C$32/(10^3)&lt;Dashboard!$C$33*$Y$5,1,0)</f>
        <v>0</v>
      </c>
      <c r="L891" s="39">
        <f>IF(J891=1,I891*$Y$6*(0.5*Dashboard!$C$26*Dashboard!$C$27*(PI()*(Dashboard!$C$23/2)^2)*G891^3)/10^6,I891*$Y$6*Dashboard!$C$28/10^3)</f>
        <v>48.24</v>
      </c>
      <c r="M891">
        <f>IF(K891=1,$Y$7*H891*Dashboard!$C$31*Dashboard!$C$32/(10^6),$Y$5*Dashboard!$C$33/10^3)</f>
        <v>0</v>
      </c>
      <c r="N891" s="70">
        <f t="shared" si="69"/>
        <v>48.24</v>
      </c>
      <c r="O891" s="39">
        <f t="shared" si="72"/>
        <v>0.18784026079869601</v>
      </c>
      <c r="P891" s="70">
        <f t="shared" si="73"/>
        <v>48.052159739201308</v>
      </c>
      <c r="Q891">
        <f>IF(P891&gt;Dashboard!$C$9*Dashboard!$C$10,1,0)</f>
        <v>1</v>
      </c>
      <c r="R891" s="95">
        <f>IF(P891&gt;Dashboard!$C$9,0,1)</f>
        <v>1</v>
      </c>
      <c r="S891" s="73" cm="1">
        <f t="array" ref="S891">_xlfn.IFS(Q891=0,0,R891=1,(P891*10^3)/55,R891=0,(Dashboard!$C$9*10^3)/55)</f>
        <v>873.67563162184194</v>
      </c>
      <c r="T891" s="39">
        <f t="shared" si="70"/>
        <v>0</v>
      </c>
      <c r="U891" s="63">
        <f t="shared" si="71"/>
        <v>1250.1980669973627</v>
      </c>
      <c r="AC891" s="76"/>
      <c r="AD891" s="76"/>
    </row>
    <row r="892" spans="2:30" x14ac:dyDescent="0.2">
      <c r="B892" s="59">
        <v>2014</v>
      </c>
      <c r="C892">
        <v>2</v>
      </c>
      <c r="D892">
        <v>6</v>
      </c>
      <c r="E892">
        <v>23</v>
      </c>
      <c r="F892" s="114">
        <v>13.4</v>
      </c>
      <c r="G892" s="114">
        <f>F892*(Dashboard!$C$21/50)^Dashboard!$C$22</f>
        <v>14.765528552746582</v>
      </c>
      <c r="H892" s="67">
        <v>0</v>
      </c>
      <c r="I892">
        <f>IF(AND(Dashboard!$C$24&lt;G892,G892&lt;Dashboard!$C$25),1,0)</f>
        <v>1</v>
      </c>
      <c r="J892">
        <f>IF((I892*$Y$6*(0.5*Dashboard!$C$26*Dashboard!$C$27*(PI()*(Dashboard!$C$23/2)^2)*G892^3)/10^3)&lt;$Y$6*Dashboard!$C$28,1,0)</f>
        <v>0</v>
      </c>
      <c r="K892" s="95">
        <f>IF($Y$7*H892*Dashboard!$C$31*Dashboard!$C$32/(10^3)&lt;Dashboard!$C$33*$Y$5,1,0)</f>
        <v>0</v>
      </c>
      <c r="L892" s="39">
        <f>IF(J892=1,I892*$Y$6*(0.5*Dashboard!$C$26*Dashboard!$C$27*(PI()*(Dashboard!$C$23/2)^2)*G892^3)/10^6,I892*$Y$6*Dashboard!$C$28/10^3)</f>
        <v>48.24</v>
      </c>
      <c r="M892">
        <f>IF(K892=1,$Y$7*H892*Dashboard!$C$31*Dashboard!$C$32/(10^6),$Y$5*Dashboard!$C$33/10^3)</f>
        <v>0</v>
      </c>
      <c r="N892" s="70">
        <f t="shared" si="69"/>
        <v>48.24</v>
      </c>
      <c r="O892" s="39">
        <f t="shared" si="72"/>
        <v>0.18784026079869601</v>
      </c>
      <c r="P892" s="70">
        <f t="shared" si="73"/>
        <v>48.052159739201308</v>
      </c>
      <c r="Q892">
        <f>IF(P892&gt;Dashboard!$C$9*Dashboard!$C$10,1,0)</f>
        <v>1</v>
      </c>
      <c r="R892" s="95">
        <f>IF(P892&gt;Dashboard!$C$9,0,1)</f>
        <v>1</v>
      </c>
      <c r="S892" s="73" cm="1">
        <f t="array" ref="S892">_xlfn.IFS(Q892=0,0,R892=1,(P892*10^3)/55,R892=0,(Dashboard!$C$9*10^3)/55)</f>
        <v>873.67563162184194</v>
      </c>
      <c r="T892" s="39">
        <f t="shared" si="70"/>
        <v>0</v>
      </c>
      <c r="U892" s="63">
        <f t="shared" si="71"/>
        <v>1250.1980669973627</v>
      </c>
      <c r="AC892" s="76"/>
      <c r="AD892" s="76"/>
    </row>
    <row r="893" spans="2:30" x14ac:dyDescent="0.2">
      <c r="B893" s="59">
        <v>2014</v>
      </c>
      <c r="C893">
        <v>2</v>
      </c>
      <c r="D893">
        <v>7</v>
      </c>
      <c r="E893">
        <v>0</v>
      </c>
      <c r="F893" s="114">
        <v>12.8</v>
      </c>
      <c r="G893" s="114">
        <f>F893*(Dashboard!$C$21/50)^Dashboard!$C$22</f>
        <v>14.104385483220618</v>
      </c>
      <c r="H893" s="67">
        <v>0</v>
      </c>
      <c r="I893">
        <f>IF(AND(Dashboard!$C$24&lt;G893,G893&lt;Dashboard!$C$25),1,0)</f>
        <v>1</v>
      </c>
      <c r="J893">
        <f>IF((I893*$Y$6*(0.5*Dashboard!$C$26*Dashboard!$C$27*(PI()*(Dashboard!$C$23/2)^2)*G893^3)/10^3)&lt;$Y$6*Dashboard!$C$28,1,0)</f>
        <v>0</v>
      </c>
      <c r="K893" s="95">
        <f>IF($Y$7*H893*Dashboard!$C$31*Dashboard!$C$32/(10^3)&lt;Dashboard!$C$33*$Y$5,1,0)</f>
        <v>0</v>
      </c>
      <c r="L893" s="39">
        <f>IF(J893=1,I893*$Y$6*(0.5*Dashboard!$C$26*Dashboard!$C$27*(PI()*(Dashboard!$C$23/2)^2)*G893^3)/10^6,I893*$Y$6*Dashboard!$C$28/10^3)</f>
        <v>48.24</v>
      </c>
      <c r="M893">
        <f>IF(K893=1,$Y$7*H893*Dashboard!$C$31*Dashboard!$C$32/(10^6),$Y$5*Dashboard!$C$33/10^3)</f>
        <v>0</v>
      </c>
      <c r="N893" s="70">
        <f t="shared" si="69"/>
        <v>48.24</v>
      </c>
      <c r="O893" s="39">
        <f t="shared" si="72"/>
        <v>0.18784026079869601</v>
      </c>
      <c r="P893" s="70">
        <f t="shared" si="73"/>
        <v>48.052159739201308</v>
      </c>
      <c r="Q893">
        <f>IF(P893&gt;Dashboard!$C$9*Dashboard!$C$10,1,0)</f>
        <v>1</v>
      </c>
      <c r="R893" s="95">
        <f>IF(P893&gt;Dashboard!$C$9,0,1)</f>
        <v>1</v>
      </c>
      <c r="S893" s="73" cm="1">
        <f t="array" ref="S893">_xlfn.IFS(Q893=0,0,R893=1,(P893*10^3)/55,R893=0,(Dashboard!$C$9*10^3)/55)</f>
        <v>873.67563162184194</v>
      </c>
      <c r="T893" s="39">
        <f t="shared" si="70"/>
        <v>0</v>
      </c>
      <c r="U893" s="63">
        <f t="shared" si="71"/>
        <v>1250.1980669973627</v>
      </c>
      <c r="AC893" s="76"/>
      <c r="AD893" s="76"/>
    </row>
    <row r="894" spans="2:30" x14ac:dyDescent="0.2">
      <c r="B894" s="59">
        <v>2014</v>
      </c>
      <c r="C894">
        <v>2</v>
      </c>
      <c r="D894">
        <v>7</v>
      </c>
      <c r="E894">
        <v>1</v>
      </c>
      <c r="F894" s="114">
        <v>12.21</v>
      </c>
      <c r="G894" s="114">
        <f>F894*(Dashboard!$C$21/50)^Dashboard!$C$22</f>
        <v>13.454261464853417</v>
      </c>
      <c r="H894" s="67">
        <v>0</v>
      </c>
      <c r="I894">
        <f>IF(AND(Dashboard!$C$24&lt;G894,G894&lt;Dashboard!$C$25),1,0)</f>
        <v>1</v>
      </c>
      <c r="J894">
        <f>IF((I894*$Y$6*(0.5*Dashboard!$C$26*Dashboard!$C$27*(PI()*(Dashboard!$C$23/2)^2)*G894^3)/10^3)&lt;$Y$6*Dashboard!$C$28,1,0)</f>
        <v>0</v>
      </c>
      <c r="K894" s="95">
        <f>IF($Y$7*H894*Dashboard!$C$31*Dashboard!$C$32/(10^3)&lt;Dashboard!$C$33*$Y$5,1,0)</f>
        <v>0</v>
      </c>
      <c r="L894" s="39">
        <f>IF(J894=1,I894*$Y$6*(0.5*Dashboard!$C$26*Dashboard!$C$27*(PI()*(Dashboard!$C$23/2)^2)*G894^3)/10^6,I894*$Y$6*Dashboard!$C$28/10^3)</f>
        <v>48.24</v>
      </c>
      <c r="M894">
        <f>IF(K894=1,$Y$7*H894*Dashboard!$C$31*Dashboard!$C$32/(10^6),$Y$5*Dashboard!$C$33/10^3)</f>
        <v>0</v>
      </c>
      <c r="N894" s="70">
        <f t="shared" si="69"/>
        <v>48.24</v>
      </c>
      <c r="O894" s="39">
        <f t="shared" si="72"/>
        <v>0.18784026079869601</v>
      </c>
      <c r="P894" s="70">
        <f t="shared" si="73"/>
        <v>48.052159739201308</v>
      </c>
      <c r="Q894">
        <f>IF(P894&gt;Dashboard!$C$9*Dashboard!$C$10,1,0)</f>
        <v>1</v>
      </c>
      <c r="R894" s="95">
        <f>IF(P894&gt;Dashboard!$C$9,0,1)</f>
        <v>1</v>
      </c>
      <c r="S894" s="73" cm="1">
        <f t="array" ref="S894">_xlfn.IFS(Q894=0,0,R894=1,(P894*10^3)/55,R894=0,(Dashboard!$C$9*10^3)/55)</f>
        <v>873.67563162184194</v>
      </c>
      <c r="T894" s="39">
        <f t="shared" si="70"/>
        <v>0</v>
      </c>
      <c r="U894" s="63">
        <f t="shared" si="71"/>
        <v>1250.1980669973627</v>
      </c>
      <c r="AC894" s="76"/>
      <c r="AD894" s="76"/>
    </row>
    <row r="895" spans="2:30" x14ac:dyDescent="0.2">
      <c r="B895" s="59">
        <v>2014</v>
      </c>
      <c r="C895">
        <v>2</v>
      </c>
      <c r="D895">
        <v>7</v>
      </c>
      <c r="E895">
        <v>2</v>
      </c>
      <c r="F895" s="114">
        <v>11.88</v>
      </c>
      <c r="G895" s="114">
        <f>F895*(Dashboard!$C$21/50)^Dashboard!$C$22</f>
        <v>13.090632776614136</v>
      </c>
      <c r="H895" s="67">
        <v>0</v>
      </c>
      <c r="I895">
        <f>IF(AND(Dashboard!$C$24&lt;G895,G895&lt;Dashboard!$C$25),1,0)</f>
        <v>1</v>
      </c>
      <c r="J895">
        <f>IF((I895*$Y$6*(0.5*Dashboard!$C$26*Dashboard!$C$27*(PI()*(Dashboard!$C$23/2)^2)*G895^3)/10^3)&lt;$Y$6*Dashboard!$C$28,1,0)</f>
        <v>0</v>
      </c>
      <c r="K895" s="95">
        <f>IF($Y$7*H895*Dashboard!$C$31*Dashboard!$C$32/(10^3)&lt;Dashboard!$C$33*$Y$5,1,0)</f>
        <v>0</v>
      </c>
      <c r="L895" s="39">
        <f>IF(J895=1,I895*$Y$6*(0.5*Dashboard!$C$26*Dashboard!$C$27*(PI()*(Dashboard!$C$23/2)^2)*G895^3)/10^6,I895*$Y$6*Dashboard!$C$28/10^3)</f>
        <v>48.24</v>
      </c>
      <c r="M895">
        <f>IF(K895=1,$Y$7*H895*Dashboard!$C$31*Dashboard!$C$32/(10^6),$Y$5*Dashboard!$C$33/10^3)</f>
        <v>0</v>
      </c>
      <c r="N895" s="70">
        <f t="shared" si="69"/>
        <v>48.24</v>
      </c>
      <c r="O895" s="39">
        <f t="shared" si="72"/>
        <v>0.18784026079869601</v>
      </c>
      <c r="P895" s="70">
        <f t="shared" si="73"/>
        <v>48.052159739201308</v>
      </c>
      <c r="Q895">
        <f>IF(P895&gt;Dashboard!$C$9*Dashboard!$C$10,1,0)</f>
        <v>1</v>
      </c>
      <c r="R895" s="95">
        <f>IF(P895&gt;Dashboard!$C$9,0,1)</f>
        <v>1</v>
      </c>
      <c r="S895" s="73" cm="1">
        <f t="array" ref="S895">_xlfn.IFS(Q895=0,0,R895=1,(P895*10^3)/55,R895=0,(Dashboard!$C$9*10^3)/55)</f>
        <v>873.67563162184194</v>
      </c>
      <c r="T895" s="39">
        <f t="shared" si="70"/>
        <v>0</v>
      </c>
      <c r="U895" s="63">
        <f t="shared" si="71"/>
        <v>1250.1980669973627</v>
      </c>
      <c r="AC895" s="76"/>
      <c r="AD895" s="76"/>
    </row>
    <row r="896" spans="2:30" x14ac:dyDescent="0.2">
      <c r="B896" s="59">
        <v>2014</v>
      </c>
      <c r="C896">
        <v>2</v>
      </c>
      <c r="D896">
        <v>7</v>
      </c>
      <c r="E896">
        <v>3</v>
      </c>
      <c r="F896" s="114">
        <v>11.48</v>
      </c>
      <c r="G896" s="114">
        <f>F896*(Dashboard!$C$21/50)^Dashboard!$C$22</f>
        <v>12.649870730263491</v>
      </c>
      <c r="H896" s="67">
        <v>0</v>
      </c>
      <c r="I896">
        <f>IF(AND(Dashboard!$C$24&lt;G896,G896&lt;Dashboard!$C$25),1,0)</f>
        <v>1</v>
      </c>
      <c r="J896">
        <f>IF((I896*$Y$6*(0.5*Dashboard!$C$26*Dashboard!$C$27*(PI()*(Dashboard!$C$23/2)^2)*G896^3)/10^3)&lt;$Y$6*Dashboard!$C$28,1,0)</f>
        <v>0</v>
      </c>
      <c r="K896" s="95">
        <f>IF($Y$7*H896*Dashboard!$C$31*Dashboard!$C$32/(10^3)&lt;Dashboard!$C$33*$Y$5,1,0)</f>
        <v>0</v>
      </c>
      <c r="L896" s="39">
        <f>IF(J896=1,I896*$Y$6*(0.5*Dashboard!$C$26*Dashboard!$C$27*(PI()*(Dashboard!$C$23/2)^2)*G896^3)/10^6,I896*$Y$6*Dashboard!$C$28/10^3)</f>
        <v>48.24</v>
      </c>
      <c r="M896">
        <f>IF(K896=1,$Y$7*H896*Dashboard!$C$31*Dashboard!$C$32/(10^6),$Y$5*Dashboard!$C$33/10^3)</f>
        <v>0</v>
      </c>
      <c r="N896" s="70">
        <f t="shared" si="69"/>
        <v>48.24</v>
      </c>
      <c r="O896" s="39">
        <f t="shared" si="72"/>
        <v>0.18784026079869601</v>
      </c>
      <c r="P896" s="70">
        <f t="shared" si="73"/>
        <v>48.052159739201308</v>
      </c>
      <c r="Q896">
        <f>IF(P896&gt;Dashboard!$C$9*Dashboard!$C$10,1,0)</f>
        <v>1</v>
      </c>
      <c r="R896" s="95">
        <f>IF(P896&gt;Dashboard!$C$9,0,1)</f>
        <v>1</v>
      </c>
      <c r="S896" s="73" cm="1">
        <f t="array" ref="S896">_xlfn.IFS(Q896=0,0,R896=1,(P896*10^3)/55,R896=0,(Dashboard!$C$9*10^3)/55)</f>
        <v>873.67563162184194</v>
      </c>
      <c r="T896" s="39">
        <f t="shared" si="70"/>
        <v>0</v>
      </c>
      <c r="U896" s="63">
        <f t="shared" si="71"/>
        <v>1250.1980669973627</v>
      </c>
      <c r="AC896" s="76"/>
      <c r="AD896" s="76"/>
    </row>
    <row r="897" spans="2:30" x14ac:dyDescent="0.2">
      <c r="B897" s="59">
        <v>2014</v>
      </c>
      <c r="C897">
        <v>2</v>
      </c>
      <c r="D897">
        <v>7</v>
      </c>
      <c r="E897">
        <v>4</v>
      </c>
      <c r="F897" s="114">
        <v>11.27</v>
      </c>
      <c r="G897" s="114">
        <f>F897*(Dashboard!$C$21/50)^Dashboard!$C$22</f>
        <v>12.418470655929402</v>
      </c>
      <c r="H897" s="67">
        <v>0</v>
      </c>
      <c r="I897">
        <f>IF(AND(Dashboard!$C$24&lt;G897,G897&lt;Dashboard!$C$25),1,0)</f>
        <v>1</v>
      </c>
      <c r="J897">
        <f>IF((I897*$Y$6*(0.5*Dashboard!$C$26*Dashboard!$C$27*(PI()*(Dashboard!$C$23/2)^2)*G897^3)/10^3)&lt;$Y$6*Dashboard!$C$28,1,0)</f>
        <v>0</v>
      </c>
      <c r="K897" s="95">
        <f>IF($Y$7*H897*Dashboard!$C$31*Dashboard!$C$32/(10^3)&lt;Dashboard!$C$33*$Y$5,1,0)</f>
        <v>0</v>
      </c>
      <c r="L897" s="39">
        <f>IF(J897=1,I897*$Y$6*(0.5*Dashboard!$C$26*Dashboard!$C$27*(PI()*(Dashboard!$C$23/2)^2)*G897^3)/10^6,I897*$Y$6*Dashboard!$C$28/10^3)</f>
        <v>48.24</v>
      </c>
      <c r="M897">
        <f>IF(K897=1,$Y$7*H897*Dashboard!$C$31*Dashboard!$C$32/(10^6),$Y$5*Dashboard!$C$33/10^3)</f>
        <v>0</v>
      </c>
      <c r="N897" s="70">
        <f t="shared" si="69"/>
        <v>48.24</v>
      </c>
      <c r="O897" s="39">
        <f t="shared" si="72"/>
        <v>0.18784026079869601</v>
      </c>
      <c r="P897" s="70">
        <f t="shared" si="73"/>
        <v>48.052159739201308</v>
      </c>
      <c r="Q897">
        <f>IF(P897&gt;Dashboard!$C$9*Dashboard!$C$10,1,0)</f>
        <v>1</v>
      </c>
      <c r="R897" s="95">
        <f>IF(P897&gt;Dashboard!$C$9,0,1)</f>
        <v>1</v>
      </c>
      <c r="S897" s="73" cm="1">
        <f t="array" ref="S897">_xlfn.IFS(Q897=0,0,R897=1,(P897*10^3)/55,R897=0,(Dashboard!$C$9*10^3)/55)</f>
        <v>873.67563162184194</v>
      </c>
      <c r="T897" s="39">
        <f t="shared" si="70"/>
        <v>0</v>
      </c>
      <c r="U897" s="63">
        <f t="shared" si="71"/>
        <v>1250.1980669973627</v>
      </c>
      <c r="AC897" s="76"/>
      <c r="AD897" s="76"/>
    </row>
    <row r="898" spans="2:30" x14ac:dyDescent="0.2">
      <c r="B898" s="59">
        <v>2014</v>
      </c>
      <c r="C898">
        <v>2</v>
      </c>
      <c r="D898">
        <v>7</v>
      </c>
      <c r="E898">
        <v>5</v>
      </c>
      <c r="F898" s="114">
        <v>11.21</v>
      </c>
      <c r="G898" s="114">
        <f>F898*(Dashboard!$C$21/50)^Dashboard!$C$22</f>
        <v>12.352356348976807</v>
      </c>
      <c r="H898" s="67">
        <v>0</v>
      </c>
      <c r="I898">
        <f>IF(AND(Dashboard!$C$24&lt;G898,G898&lt;Dashboard!$C$25),1,0)</f>
        <v>1</v>
      </c>
      <c r="J898">
        <f>IF((I898*$Y$6*(0.5*Dashboard!$C$26*Dashboard!$C$27*(PI()*(Dashboard!$C$23/2)^2)*G898^3)/10^3)&lt;$Y$6*Dashboard!$C$28,1,0)</f>
        <v>0</v>
      </c>
      <c r="K898" s="95">
        <f>IF($Y$7*H898*Dashboard!$C$31*Dashboard!$C$32/(10^3)&lt;Dashboard!$C$33*$Y$5,1,0)</f>
        <v>0</v>
      </c>
      <c r="L898" s="39">
        <f>IF(J898=1,I898*$Y$6*(0.5*Dashboard!$C$26*Dashboard!$C$27*(PI()*(Dashboard!$C$23/2)^2)*G898^3)/10^6,I898*$Y$6*Dashboard!$C$28/10^3)</f>
        <v>48.24</v>
      </c>
      <c r="M898">
        <f>IF(K898=1,$Y$7*H898*Dashboard!$C$31*Dashboard!$C$32/(10^6),$Y$5*Dashboard!$C$33/10^3)</f>
        <v>0</v>
      </c>
      <c r="N898" s="70">
        <f t="shared" si="69"/>
        <v>48.24</v>
      </c>
      <c r="O898" s="39">
        <f t="shared" si="72"/>
        <v>0.18784026079869601</v>
      </c>
      <c r="P898" s="70">
        <f t="shared" si="73"/>
        <v>48.052159739201308</v>
      </c>
      <c r="Q898">
        <f>IF(P898&gt;Dashboard!$C$9*Dashboard!$C$10,1,0)</f>
        <v>1</v>
      </c>
      <c r="R898" s="95">
        <f>IF(P898&gt;Dashboard!$C$9,0,1)</f>
        <v>1</v>
      </c>
      <c r="S898" s="73" cm="1">
        <f t="array" ref="S898">_xlfn.IFS(Q898=0,0,R898=1,(P898*10^3)/55,R898=0,(Dashboard!$C$9*10^3)/55)</f>
        <v>873.67563162184194</v>
      </c>
      <c r="T898" s="39">
        <f t="shared" si="70"/>
        <v>0</v>
      </c>
      <c r="U898" s="63">
        <f t="shared" si="71"/>
        <v>1250.1980669973627</v>
      </c>
      <c r="AC898" s="76"/>
      <c r="AD898" s="76"/>
    </row>
    <row r="899" spans="2:30" x14ac:dyDescent="0.2">
      <c r="B899" s="59">
        <v>2014</v>
      </c>
      <c r="C899">
        <v>2</v>
      </c>
      <c r="D899">
        <v>7</v>
      </c>
      <c r="E899">
        <v>6</v>
      </c>
      <c r="F899" s="114">
        <v>11.15</v>
      </c>
      <c r="G899" s="114">
        <f>F899*(Dashboard!$C$21/50)^Dashboard!$C$22</f>
        <v>12.28624204202421</v>
      </c>
      <c r="H899" s="67">
        <v>28.23</v>
      </c>
      <c r="I899">
        <f>IF(AND(Dashboard!$C$24&lt;G899,G899&lt;Dashboard!$C$25),1,0)</f>
        <v>1</v>
      </c>
      <c r="J899">
        <f>IF((I899*$Y$6*(0.5*Dashboard!$C$26*Dashboard!$C$27*(PI()*(Dashboard!$C$23/2)^2)*G899^3)/10^3)&lt;$Y$6*Dashboard!$C$28,1,0)</f>
        <v>0</v>
      </c>
      <c r="K899" s="95">
        <f>IF($Y$7*H899*Dashboard!$C$31*Dashboard!$C$32/(10^3)&lt;Dashboard!$C$33*$Y$5,1,0)</f>
        <v>0</v>
      </c>
      <c r="L899" s="39">
        <f>IF(J899=1,I899*$Y$6*(0.5*Dashboard!$C$26*Dashboard!$C$27*(PI()*(Dashboard!$C$23/2)^2)*G899^3)/10^6,I899*$Y$6*Dashboard!$C$28/10^3)</f>
        <v>48.24</v>
      </c>
      <c r="M899">
        <f>IF(K899=1,$Y$7*H899*Dashboard!$C$31*Dashboard!$C$32/(10^6),$Y$5*Dashboard!$C$33/10^3)</f>
        <v>0</v>
      </c>
      <c r="N899" s="70">
        <f t="shared" si="69"/>
        <v>48.24</v>
      </c>
      <c r="O899" s="39">
        <f t="shared" si="72"/>
        <v>0.18784026079869601</v>
      </c>
      <c r="P899" s="70">
        <f t="shared" si="73"/>
        <v>48.052159739201308</v>
      </c>
      <c r="Q899">
        <f>IF(P899&gt;Dashboard!$C$9*Dashboard!$C$10,1,0)</f>
        <v>1</v>
      </c>
      <c r="R899" s="95">
        <f>IF(P899&gt;Dashboard!$C$9,0,1)</f>
        <v>1</v>
      </c>
      <c r="S899" s="73" cm="1">
        <f t="array" ref="S899">_xlfn.IFS(Q899=0,0,R899=1,(P899*10^3)/55,R899=0,(Dashboard!$C$9*10^3)/55)</f>
        <v>873.67563162184194</v>
      </c>
      <c r="T899" s="39">
        <f t="shared" si="70"/>
        <v>0</v>
      </c>
      <c r="U899" s="63">
        <f t="shared" si="71"/>
        <v>1250.1980669973627</v>
      </c>
      <c r="AC899" s="76"/>
      <c r="AD899" s="76"/>
    </row>
    <row r="900" spans="2:30" x14ac:dyDescent="0.2">
      <c r="B900" s="59">
        <v>2014</v>
      </c>
      <c r="C900">
        <v>2</v>
      </c>
      <c r="D900">
        <v>7</v>
      </c>
      <c r="E900">
        <v>7</v>
      </c>
      <c r="F900" s="114">
        <v>11.02</v>
      </c>
      <c r="G900" s="114">
        <f>F900*(Dashboard!$C$21/50)^Dashboard!$C$22</f>
        <v>12.14299437696025</v>
      </c>
      <c r="H900" s="67">
        <v>218.66</v>
      </c>
      <c r="I900">
        <f>IF(AND(Dashboard!$C$24&lt;G900,G900&lt;Dashboard!$C$25),1,0)</f>
        <v>1</v>
      </c>
      <c r="J900">
        <f>IF((I900*$Y$6*(0.5*Dashboard!$C$26*Dashboard!$C$27*(PI()*(Dashboard!$C$23/2)^2)*G900^3)/10^3)&lt;$Y$6*Dashboard!$C$28,1,0)</f>
        <v>0</v>
      </c>
      <c r="K900" s="95">
        <f>IF($Y$7*H900*Dashboard!$C$31*Dashboard!$C$32/(10^3)&lt;Dashboard!$C$33*$Y$5,1,0)</f>
        <v>0</v>
      </c>
      <c r="L900" s="39">
        <f>IF(J900=1,I900*$Y$6*(0.5*Dashboard!$C$26*Dashboard!$C$27*(PI()*(Dashboard!$C$23/2)^2)*G900^3)/10^6,I900*$Y$6*Dashboard!$C$28/10^3)</f>
        <v>48.24</v>
      </c>
      <c r="M900">
        <f>IF(K900=1,$Y$7*H900*Dashboard!$C$31*Dashboard!$C$32/(10^6),$Y$5*Dashboard!$C$33/10^3)</f>
        <v>0</v>
      </c>
      <c r="N900" s="70">
        <f t="shared" si="69"/>
        <v>48.24</v>
      </c>
      <c r="O900" s="39">
        <f t="shared" si="72"/>
        <v>0.18784026079869601</v>
      </c>
      <c r="P900" s="70">
        <f t="shared" si="73"/>
        <v>48.052159739201308</v>
      </c>
      <c r="Q900">
        <f>IF(P900&gt;Dashboard!$C$9*Dashboard!$C$10,1,0)</f>
        <v>1</v>
      </c>
      <c r="R900" s="95">
        <f>IF(P900&gt;Dashboard!$C$9,0,1)</f>
        <v>1</v>
      </c>
      <c r="S900" s="73" cm="1">
        <f t="array" ref="S900">_xlfn.IFS(Q900=0,0,R900=1,(P900*10^3)/55,R900=0,(Dashboard!$C$9*10^3)/55)</f>
        <v>873.67563162184194</v>
      </c>
      <c r="T900" s="39">
        <f t="shared" si="70"/>
        <v>0</v>
      </c>
      <c r="U900" s="63">
        <f t="shared" si="71"/>
        <v>1250.1980669973627</v>
      </c>
      <c r="AC900" s="76"/>
      <c r="AD900" s="76"/>
    </row>
    <row r="901" spans="2:30" x14ac:dyDescent="0.2">
      <c r="B901" s="59">
        <v>2014</v>
      </c>
      <c r="C901">
        <v>2</v>
      </c>
      <c r="D901">
        <v>7</v>
      </c>
      <c r="E901">
        <v>8</v>
      </c>
      <c r="F901" s="114">
        <v>10.75</v>
      </c>
      <c r="G901" s="114">
        <f>F901*(Dashboard!$C$21/50)^Dashboard!$C$22</f>
        <v>11.845479995673564</v>
      </c>
      <c r="H901" s="67">
        <v>412.67</v>
      </c>
      <c r="I901">
        <f>IF(AND(Dashboard!$C$24&lt;G901,G901&lt;Dashboard!$C$25),1,0)</f>
        <v>1</v>
      </c>
      <c r="J901">
        <f>IF((I901*$Y$6*(0.5*Dashboard!$C$26*Dashboard!$C$27*(PI()*(Dashboard!$C$23/2)^2)*G901^3)/10^3)&lt;$Y$6*Dashboard!$C$28,1,0)</f>
        <v>0</v>
      </c>
      <c r="K901" s="95">
        <f>IF($Y$7*H901*Dashboard!$C$31*Dashboard!$C$32/(10^3)&lt;Dashboard!$C$33*$Y$5,1,0)</f>
        <v>0</v>
      </c>
      <c r="L901" s="39">
        <f>IF(J901=1,I901*$Y$6*(0.5*Dashboard!$C$26*Dashboard!$C$27*(PI()*(Dashboard!$C$23/2)^2)*G901^3)/10^6,I901*$Y$6*Dashboard!$C$28/10^3)</f>
        <v>48.24</v>
      </c>
      <c r="M901">
        <f>IF(K901=1,$Y$7*H901*Dashboard!$C$31*Dashboard!$C$32/(10^6),$Y$5*Dashboard!$C$33/10^3)</f>
        <v>0</v>
      </c>
      <c r="N901" s="70">
        <f t="shared" ref="N901:N964" si="74">L901+M901</f>
        <v>48.24</v>
      </c>
      <c r="O901" s="39">
        <f t="shared" si="72"/>
        <v>0.18784026079869601</v>
      </c>
      <c r="P901" s="70">
        <f t="shared" si="73"/>
        <v>48.052159739201308</v>
      </c>
      <c r="Q901">
        <f>IF(P901&gt;Dashboard!$C$9*Dashboard!$C$10,1,0)</f>
        <v>1</v>
      </c>
      <c r="R901" s="95">
        <f>IF(P901&gt;Dashboard!$C$9,0,1)</f>
        <v>1</v>
      </c>
      <c r="S901" s="73" cm="1">
        <f t="array" ref="S901">_xlfn.IFS(Q901=0,0,R901=1,(P901*10^3)/55,R901=0,(Dashboard!$C$9*10^3)/55)</f>
        <v>873.67563162184194</v>
      </c>
      <c r="T901" s="39">
        <f t="shared" ref="T901:T964" si="75">M901*$Y$16</f>
        <v>0</v>
      </c>
      <c r="U901" s="63">
        <f t="shared" ref="U901:U964" si="76">L901*$Y$18</f>
        <v>1250.1980669973627</v>
      </c>
      <c r="AC901" s="76"/>
      <c r="AD901" s="76"/>
    </row>
    <row r="902" spans="2:30" x14ac:dyDescent="0.2">
      <c r="B902" s="59">
        <v>2014</v>
      </c>
      <c r="C902">
        <v>2</v>
      </c>
      <c r="D902">
        <v>7</v>
      </c>
      <c r="E902">
        <v>9</v>
      </c>
      <c r="F902" s="114">
        <v>10.46</v>
      </c>
      <c r="G902" s="114">
        <f>F902*(Dashboard!$C$21/50)^Dashboard!$C$22</f>
        <v>11.525927512069348</v>
      </c>
      <c r="H902" s="67">
        <v>559.03</v>
      </c>
      <c r="I902">
        <f>IF(AND(Dashboard!$C$24&lt;G902,G902&lt;Dashboard!$C$25),1,0)</f>
        <v>1</v>
      </c>
      <c r="J902">
        <f>IF((I902*$Y$6*(0.5*Dashboard!$C$26*Dashboard!$C$27*(PI()*(Dashboard!$C$23/2)^2)*G902^3)/10^3)&lt;$Y$6*Dashboard!$C$28,1,0)</f>
        <v>0</v>
      </c>
      <c r="K902" s="95">
        <f>IF($Y$7*H902*Dashboard!$C$31*Dashboard!$C$32/(10^3)&lt;Dashboard!$C$33*$Y$5,1,0)</f>
        <v>0</v>
      </c>
      <c r="L902" s="39">
        <f>IF(J902=1,I902*$Y$6*(0.5*Dashboard!$C$26*Dashboard!$C$27*(PI()*(Dashboard!$C$23/2)^2)*G902^3)/10^6,I902*$Y$6*Dashboard!$C$28/10^3)</f>
        <v>48.24</v>
      </c>
      <c r="M902">
        <f>IF(K902=1,$Y$7*H902*Dashboard!$C$31*Dashboard!$C$32/(10^6),$Y$5*Dashboard!$C$33/10^3)</f>
        <v>0</v>
      </c>
      <c r="N902" s="70">
        <f t="shared" si="74"/>
        <v>48.24</v>
      </c>
      <c r="O902" s="39">
        <f t="shared" ref="O902:O965" si="77">(0.215/55.215)*N902</f>
        <v>0.18784026079869601</v>
      </c>
      <c r="P902" s="70">
        <f t="shared" ref="P902:P965" si="78">N902-O902</f>
        <v>48.052159739201308</v>
      </c>
      <c r="Q902">
        <f>IF(P902&gt;Dashboard!$C$9*Dashboard!$C$10,1,0)</f>
        <v>1</v>
      </c>
      <c r="R902" s="95">
        <f>IF(P902&gt;Dashboard!$C$9,0,1)</f>
        <v>1</v>
      </c>
      <c r="S902" s="73" cm="1">
        <f t="array" ref="S902">_xlfn.IFS(Q902=0,0,R902=1,(P902*10^3)/55,R902=0,(Dashboard!$C$9*10^3)/55)</f>
        <v>873.67563162184194</v>
      </c>
      <c r="T902" s="39">
        <f t="shared" si="75"/>
        <v>0</v>
      </c>
      <c r="U902" s="63">
        <f t="shared" si="76"/>
        <v>1250.1980669973627</v>
      </c>
      <c r="AC902" s="76"/>
      <c r="AD902" s="76"/>
    </row>
    <row r="903" spans="2:30" x14ac:dyDescent="0.2">
      <c r="B903" s="59">
        <v>2014</v>
      </c>
      <c r="C903">
        <v>2</v>
      </c>
      <c r="D903">
        <v>7</v>
      </c>
      <c r="E903">
        <v>10</v>
      </c>
      <c r="F903" s="114">
        <v>9.8699999999999992</v>
      </c>
      <c r="G903" s="114">
        <f>F903*(Dashboard!$C$21/50)^Dashboard!$C$22</f>
        <v>10.875803493702147</v>
      </c>
      <c r="H903" s="67">
        <v>766.46</v>
      </c>
      <c r="I903">
        <f>IF(AND(Dashboard!$C$24&lt;G903,G903&lt;Dashboard!$C$25),1,0)</f>
        <v>1</v>
      </c>
      <c r="J903">
        <f>IF((I903*$Y$6*(0.5*Dashboard!$C$26*Dashboard!$C$27*(PI()*(Dashboard!$C$23/2)^2)*G903^3)/10^3)&lt;$Y$6*Dashboard!$C$28,1,0)</f>
        <v>0</v>
      </c>
      <c r="K903" s="95">
        <f>IF($Y$7*H903*Dashboard!$C$31*Dashboard!$C$32/(10^3)&lt;Dashboard!$C$33*$Y$5,1,0)</f>
        <v>0</v>
      </c>
      <c r="L903" s="39">
        <f>IF(J903=1,I903*$Y$6*(0.5*Dashboard!$C$26*Dashboard!$C$27*(PI()*(Dashboard!$C$23/2)^2)*G903^3)/10^6,I903*$Y$6*Dashboard!$C$28/10^3)</f>
        <v>48.24</v>
      </c>
      <c r="M903">
        <f>IF(K903=1,$Y$7*H903*Dashboard!$C$31*Dashboard!$C$32/(10^6),$Y$5*Dashboard!$C$33/10^3)</f>
        <v>0</v>
      </c>
      <c r="N903" s="70">
        <f t="shared" si="74"/>
        <v>48.24</v>
      </c>
      <c r="O903" s="39">
        <f t="shared" si="77"/>
        <v>0.18784026079869601</v>
      </c>
      <c r="P903" s="70">
        <f t="shared" si="78"/>
        <v>48.052159739201308</v>
      </c>
      <c r="Q903">
        <f>IF(P903&gt;Dashboard!$C$9*Dashboard!$C$10,1,0)</f>
        <v>1</v>
      </c>
      <c r="R903" s="95">
        <f>IF(P903&gt;Dashboard!$C$9,0,1)</f>
        <v>1</v>
      </c>
      <c r="S903" s="73" cm="1">
        <f t="array" ref="S903">_xlfn.IFS(Q903=0,0,R903=1,(P903*10^3)/55,R903=0,(Dashboard!$C$9*10^3)/55)</f>
        <v>873.67563162184194</v>
      </c>
      <c r="T903" s="39">
        <f t="shared" si="75"/>
        <v>0</v>
      </c>
      <c r="U903" s="63">
        <f t="shared" si="76"/>
        <v>1250.1980669973627</v>
      </c>
      <c r="AC903" s="76"/>
      <c r="AD903" s="76"/>
    </row>
    <row r="904" spans="2:30" x14ac:dyDescent="0.2">
      <c r="B904" s="59">
        <v>2014</v>
      </c>
      <c r="C904">
        <v>2</v>
      </c>
      <c r="D904">
        <v>7</v>
      </c>
      <c r="E904">
        <v>11</v>
      </c>
      <c r="F904" s="114">
        <v>9.8000000000000007</v>
      </c>
      <c r="G904" s="114">
        <f>F904*(Dashboard!$C$21/50)^Dashboard!$C$22</f>
        <v>10.798670135590786</v>
      </c>
      <c r="H904" s="67">
        <v>801.63</v>
      </c>
      <c r="I904">
        <f>IF(AND(Dashboard!$C$24&lt;G904,G904&lt;Dashboard!$C$25),1,0)</f>
        <v>1</v>
      </c>
      <c r="J904">
        <f>IF((I904*$Y$6*(0.5*Dashboard!$C$26*Dashboard!$C$27*(PI()*(Dashboard!$C$23/2)^2)*G904^3)/10^3)&lt;$Y$6*Dashboard!$C$28,1,0)</f>
        <v>0</v>
      </c>
      <c r="K904" s="95">
        <f>IF($Y$7*H904*Dashboard!$C$31*Dashboard!$C$32/(10^3)&lt;Dashboard!$C$33*$Y$5,1,0)</f>
        <v>0</v>
      </c>
      <c r="L904" s="39">
        <f>IF(J904=1,I904*$Y$6*(0.5*Dashboard!$C$26*Dashboard!$C$27*(PI()*(Dashboard!$C$23/2)^2)*G904^3)/10^6,I904*$Y$6*Dashboard!$C$28/10^3)</f>
        <v>48.24</v>
      </c>
      <c r="M904">
        <f>IF(K904=1,$Y$7*H904*Dashboard!$C$31*Dashboard!$C$32/(10^6),$Y$5*Dashboard!$C$33/10^3)</f>
        <v>0</v>
      </c>
      <c r="N904" s="70">
        <f t="shared" si="74"/>
        <v>48.24</v>
      </c>
      <c r="O904" s="39">
        <f t="shared" si="77"/>
        <v>0.18784026079869601</v>
      </c>
      <c r="P904" s="70">
        <f t="shared" si="78"/>
        <v>48.052159739201308</v>
      </c>
      <c r="Q904">
        <f>IF(P904&gt;Dashboard!$C$9*Dashboard!$C$10,1,0)</f>
        <v>1</v>
      </c>
      <c r="R904" s="95">
        <f>IF(P904&gt;Dashboard!$C$9,0,1)</f>
        <v>1</v>
      </c>
      <c r="S904" s="73" cm="1">
        <f t="array" ref="S904">_xlfn.IFS(Q904=0,0,R904=1,(P904*10^3)/55,R904=0,(Dashboard!$C$9*10^3)/55)</f>
        <v>873.67563162184194</v>
      </c>
      <c r="T904" s="39">
        <f t="shared" si="75"/>
        <v>0</v>
      </c>
      <c r="U904" s="63">
        <f t="shared" si="76"/>
        <v>1250.1980669973627</v>
      </c>
      <c r="AC904" s="76"/>
      <c r="AD904" s="76"/>
    </row>
    <row r="905" spans="2:30" x14ac:dyDescent="0.2">
      <c r="B905" s="59">
        <v>2014</v>
      </c>
      <c r="C905">
        <v>2</v>
      </c>
      <c r="D905">
        <v>7</v>
      </c>
      <c r="E905">
        <v>12</v>
      </c>
      <c r="F905" s="114">
        <v>10.65</v>
      </c>
      <c r="G905" s="114">
        <f>F905*(Dashboard!$C$21/50)^Dashboard!$C$22</f>
        <v>11.735289484085904</v>
      </c>
      <c r="H905" s="67">
        <v>888.86</v>
      </c>
      <c r="I905">
        <f>IF(AND(Dashboard!$C$24&lt;G905,G905&lt;Dashboard!$C$25),1,0)</f>
        <v>1</v>
      </c>
      <c r="J905">
        <f>IF((I905*$Y$6*(0.5*Dashboard!$C$26*Dashboard!$C$27*(PI()*(Dashboard!$C$23/2)^2)*G905^3)/10^3)&lt;$Y$6*Dashboard!$C$28,1,0)</f>
        <v>0</v>
      </c>
      <c r="K905" s="95">
        <f>IF($Y$7*H905*Dashboard!$C$31*Dashboard!$C$32/(10^3)&lt;Dashboard!$C$33*$Y$5,1,0)</f>
        <v>0</v>
      </c>
      <c r="L905" s="39">
        <f>IF(J905=1,I905*$Y$6*(0.5*Dashboard!$C$26*Dashboard!$C$27*(PI()*(Dashboard!$C$23/2)^2)*G905^3)/10^6,I905*$Y$6*Dashboard!$C$28/10^3)</f>
        <v>48.24</v>
      </c>
      <c r="M905">
        <f>IF(K905=1,$Y$7*H905*Dashboard!$C$31*Dashboard!$C$32/(10^6),$Y$5*Dashboard!$C$33/10^3)</f>
        <v>0</v>
      </c>
      <c r="N905" s="70">
        <f t="shared" si="74"/>
        <v>48.24</v>
      </c>
      <c r="O905" s="39">
        <f t="shared" si="77"/>
        <v>0.18784026079869601</v>
      </c>
      <c r="P905" s="70">
        <f t="shared" si="78"/>
        <v>48.052159739201308</v>
      </c>
      <c r="Q905">
        <f>IF(P905&gt;Dashboard!$C$9*Dashboard!$C$10,1,0)</f>
        <v>1</v>
      </c>
      <c r="R905" s="95">
        <f>IF(P905&gt;Dashboard!$C$9,0,1)</f>
        <v>1</v>
      </c>
      <c r="S905" s="73" cm="1">
        <f t="array" ref="S905">_xlfn.IFS(Q905=0,0,R905=1,(P905*10^3)/55,R905=0,(Dashboard!$C$9*10^3)/55)</f>
        <v>873.67563162184194</v>
      </c>
      <c r="T905" s="39">
        <f t="shared" si="75"/>
        <v>0</v>
      </c>
      <c r="U905" s="63">
        <f t="shared" si="76"/>
        <v>1250.1980669973627</v>
      </c>
      <c r="AC905" s="76"/>
      <c r="AD905" s="76"/>
    </row>
    <row r="906" spans="2:30" x14ac:dyDescent="0.2">
      <c r="B906" s="59">
        <v>2014</v>
      </c>
      <c r="C906">
        <v>2</v>
      </c>
      <c r="D906">
        <v>7</v>
      </c>
      <c r="E906">
        <v>13</v>
      </c>
      <c r="F906" s="114">
        <v>11.87</v>
      </c>
      <c r="G906" s="114">
        <f>F906*(Dashboard!$C$21/50)^Dashboard!$C$22</f>
        <v>13.079613725455367</v>
      </c>
      <c r="H906" s="67">
        <v>962.13</v>
      </c>
      <c r="I906">
        <f>IF(AND(Dashboard!$C$24&lt;G906,G906&lt;Dashboard!$C$25),1,0)</f>
        <v>1</v>
      </c>
      <c r="J906">
        <f>IF((I906*$Y$6*(0.5*Dashboard!$C$26*Dashboard!$C$27*(PI()*(Dashboard!$C$23/2)^2)*G906^3)/10^3)&lt;$Y$6*Dashboard!$C$28,1,0)</f>
        <v>0</v>
      </c>
      <c r="K906" s="95">
        <f>IF($Y$7*H906*Dashboard!$C$31*Dashboard!$C$32/(10^3)&lt;Dashboard!$C$33*$Y$5,1,0)</f>
        <v>0</v>
      </c>
      <c r="L906" s="39">
        <f>IF(J906=1,I906*$Y$6*(0.5*Dashboard!$C$26*Dashboard!$C$27*(PI()*(Dashboard!$C$23/2)^2)*G906^3)/10^6,I906*$Y$6*Dashboard!$C$28/10^3)</f>
        <v>48.24</v>
      </c>
      <c r="M906">
        <f>IF(K906=1,$Y$7*H906*Dashboard!$C$31*Dashboard!$C$32/(10^6),$Y$5*Dashboard!$C$33/10^3)</f>
        <v>0</v>
      </c>
      <c r="N906" s="70">
        <f t="shared" si="74"/>
        <v>48.24</v>
      </c>
      <c r="O906" s="39">
        <f t="shared" si="77"/>
        <v>0.18784026079869601</v>
      </c>
      <c r="P906" s="70">
        <f t="shared" si="78"/>
        <v>48.052159739201308</v>
      </c>
      <c r="Q906">
        <f>IF(P906&gt;Dashboard!$C$9*Dashboard!$C$10,1,0)</f>
        <v>1</v>
      </c>
      <c r="R906" s="95">
        <f>IF(P906&gt;Dashboard!$C$9,0,1)</f>
        <v>1</v>
      </c>
      <c r="S906" s="73" cm="1">
        <f t="array" ref="S906">_xlfn.IFS(Q906=0,0,R906=1,(P906*10^3)/55,R906=0,(Dashboard!$C$9*10^3)/55)</f>
        <v>873.67563162184194</v>
      </c>
      <c r="T906" s="39">
        <f t="shared" si="75"/>
        <v>0</v>
      </c>
      <c r="U906" s="63">
        <f t="shared" si="76"/>
        <v>1250.1980669973627</v>
      </c>
      <c r="AC906" s="76"/>
      <c r="AD906" s="76"/>
    </row>
    <row r="907" spans="2:30" x14ac:dyDescent="0.2">
      <c r="B907" s="59">
        <v>2014</v>
      </c>
      <c r="C907">
        <v>2</v>
      </c>
      <c r="D907">
        <v>7</v>
      </c>
      <c r="E907">
        <v>14</v>
      </c>
      <c r="F907" s="114">
        <v>13.08</v>
      </c>
      <c r="G907" s="114">
        <f>F907*(Dashboard!$C$21/50)^Dashboard!$C$22</f>
        <v>14.412918915666067</v>
      </c>
      <c r="H907" s="67">
        <v>815.58</v>
      </c>
      <c r="I907">
        <f>IF(AND(Dashboard!$C$24&lt;G907,G907&lt;Dashboard!$C$25),1,0)</f>
        <v>1</v>
      </c>
      <c r="J907">
        <f>IF((I907*$Y$6*(0.5*Dashboard!$C$26*Dashboard!$C$27*(PI()*(Dashboard!$C$23/2)^2)*G907^3)/10^3)&lt;$Y$6*Dashboard!$C$28,1,0)</f>
        <v>0</v>
      </c>
      <c r="K907" s="95">
        <f>IF($Y$7*H907*Dashboard!$C$31*Dashboard!$C$32/(10^3)&lt;Dashboard!$C$33*$Y$5,1,0)</f>
        <v>0</v>
      </c>
      <c r="L907" s="39">
        <f>IF(J907=1,I907*$Y$6*(0.5*Dashboard!$C$26*Dashboard!$C$27*(PI()*(Dashboard!$C$23/2)^2)*G907^3)/10^6,I907*$Y$6*Dashboard!$C$28/10^3)</f>
        <v>48.24</v>
      </c>
      <c r="M907">
        <f>IF(K907=1,$Y$7*H907*Dashboard!$C$31*Dashboard!$C$32/(10^6),$Y$5*Dashboard!$C$33/10^3)</f>
        <v>0</v>
      </c>
      <c r="N907" s="70">
        <f t="shared" si="74"/>
        <v>48.24</v>
      </c>
      <c r="O907" s="39">
        <f t="shared" si="77"/>
        <v>0.18784026079869601</v>
      </c>
      <c r="P907" s="70">
        <f t="shared" si="78"/>
        <v>48.052159739201308</v>
      </c>
      <c r="Q907">
        <f>IF(P907&gt;Dashboard!$C$9*Dashboard!$C$10,1,0)</f>
        <v>1</v>
      </c>
      <c r="R907" s="95">
        <f>IF(P907&gt;Dashboard!$C$9,0,1)</f>
        <v>1</v>
      </c>
      <c r="S907" s="73" cm="1">
        <f t="array" ref="S907">_xlfn.IFS(Q907=0,0,R907=1,(P907*10^3)/55,R907=0,(Dashboard!$C$9*10^3)/55)</f>
        <v>873.67563162184194</v>
      </c>
      <c r="T907" s="39">
        <f t="shared" si="75"/>
        <v>0</v>
      </c>
      <c r="U907" s="63">
        <f t="shared" si="76"/>
        <v>1250.1980669973627</v>
      </c>
      <c r="AC907" s="76"/>
      <c r="AD907" s="76"/>
    </row>
    <row r="908" spans="2:30" x14ac:dyDescent="0.2">
      <c r="B908" s="59">
        <v>2014</v>
      </c>
      <c r="C908">
        <v>2</v>
      </c>
      <c r="D908">
        <v>7</v>
      </c>
      <c r="E908">
        <v>15</v>
      </c>
      <c r="F908" s="114">
        <v>14.01</v>
      </c>
      <c r="G908" s="114">
        <f>F908*(Dashboard!$C$21/50)^Dashboard!$C$22</f>
        <v>15.437690673431316</v>
      </c>
      <c r="H908" s="67">
        <v>692.73</v>
      </c>
      <c r="I908">
        <f>IF(AND(Dashboard!$C$24&lt;G908,G908&lt;Dashboard!$C$25),1,0)</f>
        <v>1</v>
      </c>
      <c r="J908">
        <f>IF((I908*$Y$6*(0.5*Dashboard!$C$26*Dashboard!$C$27*(PI()*(Dashboard!$C$23/2)^2)*G908^3)/10^3)&lt;$Y$6*Dashboard!$C$28,1,0)</f>
        <v>0</v>
      </c>
      <c r="K908" s="95">
        <f>IF($Y$7*H908*Dashboard!$C$31*Dashboard!$C$32/(10^3)&lt;Dashboard!$C$33*$Y$5,1,0)</f>
        <v>0</v>
      </c>
      <c r="L908" s="39">
        <f>IF(J908=1,I908*$Y$6*(0.5*Dashboard!$C$26*Dashboard!$C$27*(PI()*(Dashboard!$C$23/2)^2)*G908^3)/10^6,I908*$Y$6*Dashboard!$C$28/10^3)</f>
        <v>48.24</v>
      </c>
      <c r="M908">
        <f>IF(K908=1,$Y$7*H908*Dashboard!$C$31*Dashboard!$C$32/(10^6),$Y$5*Dashboard!$C$33/10^3)</f>
        <v>0</v>
      </c>
      <c r="N908" s="70">
        <f t="shared" si="74"/>
        <v>48.24</v>
      </c>
      <c r="O908" s="39">
        <f t="shared" si="77"/>
        <v>0.18784026079869601</v>
      </c>
      <c r="P908" s="70">
        <f t="shared" si="78"/>
        <v>48.052159739201308</v>
      </c>
      <c r="Q908">
        <f>IF(P908&gt;Dashboard!$C$9*Dashboard!$C$10,1,0)</f>
        <v>1</v>
      </c>
      <c r="R908" s="95">
        <f>IF(P908&gt;Dashboard!$C$9,0,1)</f>
        <v>1</v>
      </c>
      <c r="S908" s="73" cm="1">
        <f t="array" ref="S908">_xlfn.IFS(Q908=0,0,R908=1,(P908*10^3)/55,R908=0,(Dashboard!$C$9*10^3)/55)</f>
        <v>873.67563162184194</v>
      </c>
      <c r="T908" s="39">
        <f t="shared" si="75"/>
        <v>0</v>
      </c>
      <c r="U908" s="63">
        <f t="shared" si="76"/>
        <v>1250.1980669973627</v>
      </c>
      <c r="AC908" s="76"/>
      <c r="AD908" s="76"/>
    </row>
    <row r="909" spans="2:30" x14ac:dyDescent="0.2">
      <c r="B909" s="59">
        <v>2014</v>
      </c>
      <c r="C909">
        <v>2</v>
      </c>
      <c r="D909">
        <v>7</v>
      </c>
      <c r="E909">
        <v>16</v>
      </c>
      <c r="F909" s="114">
        <v>14.59</v>
      </c>
      <c r="G909" s="114">
        <f>F909*(Dashboard!$C$21/50)^Dashboard!$C$22</f>
        <v>16.076795640639748</v>
      </c>
      <c r="H909" s="67">
        <v>539.98</v>
      </c>
      <c r="I909">
        <f>IF(AND(Dashboard!$C$24&lt;G909,G909&lt;Dashboard!$C$25),1,0)</f>
        <v>1</v>
      </c>
      <c r="J909">
        <f>IF((I909*$Y$6*(0.5*Dashboard!$C$26*Dashboard!$C$27*(PI()*(Dashboard!$C$23/2)^2)*G909^3)/10^3)&lt;$Y$6*Dashboard!$C$28,1,0)</f>
        <v>0</v>
      </c>
      <c r="K909" s="95">
        <f>IF($Y$7*H909*Dashboard!$C$31*Dashboard!$C$32/(10^3)&lt;Dashboard!$C$33*$Y$5,1,0)</f>
        <v>0</v>
      </c>
      <c r="L909" s="39">
        <f>IF(J909=1,I909*$Y$6*(0.5*Dashboard!$C$26*Dashboard!$C$27*(PI()*(Dashboard!$C$23/2)^2)*G909^3)/10^6,I909*$Y$6*Dashboard!$C$28/10^3)</f>
        <v>48.24</v>
      </c>
      <c r="M909">
        <f>IF(K909=1,$Y$7*H909*Dashboard!$C$31*Dashboard!$C$32/(10^6),$Y$5*Dashboard!$C$33/10^3)</f>
        <v>0</v>
      </c>
      <c r="N909" s="70">
        <f t="shared" si="74"/>
        <v>48.24</v>
      </c>
      <c r="O909" s="39">
        <f t="shared" si="77"/>
        <v>0.18784026079869601</v>
      </c>
      <c r="P909" s="70">
        <f t="shared" si="78"/>
        <v>48.052159739201308</v>
      </c>
      <c r="Q909">
        <f>IF(P909&gt;Dashboard!$C$9*Dashboard!$C$10,1,0)</f>
        <v>1</v>
      </c>
      <c r="R909" s="95">
        <f>IF(P909&gt;Dashboard!$C$9,0,1)</f>
        <v>1</v>
      </c>
      <c r="S909" s="73" cm="1">
        <f t="array" ref="S909">_xlfn.IFS(Q909=0,0,R909=1,(P909*10^3)/55,R909=0,(Dashboard!$C$9*10^3)/55)</f>
        <v>873.67563162184194</v>
      </c>
      <c r="T909" s="39">
        <f t="shared" si="75"/>
        <v>0</v>
      </c>
      <c r="U909" s="63">
        <f t="shared" si="76"/>
        <v>1250.1980669973627</v>
      </c>
      <c r="AC909" s="76"/>
      <c r="AD909" s="76"/>
    </row>
    <row r="910" spans="2:30" x14ac:dyDescent="0.2">
      <c r="B910" s="59">
        <v>2014</v>
      </c>
      <c r="C910">
        <v>2</v>
      </c>
      <c r="D910">
        <v>7</v>
      </c>
      <c r="E910">
        <v>17</v>
      </c>
      <c r="F910" s="114">
        <v>14.82</v>
      </c>
      <c r="G910" s="114">
        <f>F910*(Dashboard!$C$21/50)^Dashboard!$C$22</f>
        <v>16.330233817291369</v>
      </c>
      <c r="H910" s="67">
        <v>308.45</v>
      </c>
      <c r="I910">
        <f>IF(AND(Dashboard!$C$24&lt;G910,G910&lt;Dashboard!$C$25),1,0)</f>
        <v>1</v>
      </c>
      <c r="J910">
        <f>IF((I910*$Y$6*(0.5*Dashboard!$C$26*Dashboard!$C$27*(PI()*(Dashboard!$C$23/2)^2)*G910^3)/10^3)&lt;$Y$6*Dashboard!$C$28,1,0)</f>
        <v>0</v>
      </c>
      <c r="K910" s="95">
        <f>IF($Y$7*H910*Dashboard!$C$31*Dashboard!$C$32/(10^3)&lt;Dashboard!$C$33*$Y$5,1,0)</f>
        <v>0</v>
      </c>
      <c r="L910" s="39">
        <f>IF(J910=1,I910*$Y$6*(0.5*Dashboard!$C$26*Dashboard!$C$27*(PI()*(Dashboard!$C$23/2)^2)*G910^3)/10^6,I910*$Y$6*Dashboard!$C$28/10^3)</f>
        <v>48.24</v>
      </c>
      <c r="M910">
        <f>IF(K910=1,$Y$7*H910*Dashboard!$C$31*Dashboard!$C$32/(10^6),$Y$5*Dashboard!$C$33/10^3)</f>
        <v>0</v>
      </c>
      <c r="N910" s="70">
        <f t="shared" si="74"/>
        <v>48.24</v>
      </c>
      <c r="O910" s="39">
        <f t="shared" si="77"/>
        <v>0.18784026079869601</v>
      </c>
      <c r="P910" s="70">
        <f t="shared" si="78"/>
        <v>48.052159739201308</v>
      </c>
      <c r="Q910">
        <f>IF(P910&gt;Dashboard!$C$9*Dashboard!$C$10,1,0)</f>
        <v>1</v>
      </c>
      <c r="R910" s="95">
        <f>IF(P910&gt;Dashboard!$C$9,0,1)</f>
        <v>1</v>
      </c>
      <c r="S910" s="73" cm="1">
        <f t="array" ref="S910">_xlfn.IFS(Q910=0,0,R910=1,(P910*10^3)/55,R910=0,(Dashboard!$C$9*10^3)/55)</f>
        <v>873.67563162184194</v>
      </c>
      <c r="T910" s="39">
        <f t="shared" si="75"/>
        <v>0</v>
      </c>
      <c r="U910" s="63">
        <f t="shared" si="76"/>
        <v>1250.1980669973627</v>
      </c>
      <c r="AC910" s="76"/>
      <c r="AD910" s="76"/>
    </row>
    <row r="911" spans="2:30" x14ac:dyDescent="0.2">
      <c r="B911" s="59">
        <v>2014</v>
      </c>
      <c r="C911">
        <v>2</v>
      </c>
      <c r="D911">
        <v>7</v>
      </c>
      <c r="E911">
        <v>18</v>
      </c>
      <c r="F911" s="114">
        <v>14.63</v>
      </c>
      <c r="G911" s="114">
        <f>F911*(Dashboard!$C$21/50)^Dashboard!$C$22</f>
        <v>16.120871845274817</v>
      </c>
      <c r="H911" s="67">
        <v>88.61</v>
      </c>
      <c r="I911">
        <f>IF(AND(Dashboard!$C$24&lt;G911,G911&lt;Dashboard!$C$25),1,0)</f>
        <v>1</v>
      </c>
      <c r="J911">
        <f>IF((I911*$Y$6*(0.5*Dashboard!$C$26*Dashboard!$C$27*(PI()*(Dashboard!$C$23/2)^2)*G911^3)/10^3)&lt;$Y$6*Dashboard!$C$28,1,0)</f>
        <v>0</v>
      </c>
      <c r="K911" s="95">
        <f>IF($Y$7*H911*Dashboard!$C$31*Dashboard!$C$32/(10^3)&lt;Dashboard!$C$33*$Y$5,1,0)</f>
        <v>0</v>
      </c>
      <c r="L911" s="39">
        <f>IF(J911=1,I911*$Y$6*(0.5*Dashboard!$C$26*Dashboard!$C$27*(PI()*(Dashboard!$C$23/2)^2)*G911^3)/10^6,I911*$Y$6*Dashboard!$C$28/10^3)</f>
        <v>48.24</v>
      </c>
      <c r="M911">
        <f>IF(K911=1,$Y$7*H911*Dashboard!$C$31*Dashboard!$C$32/(10^6),$Y$5*Dashboard!$C$33/10^3)</f>
        <v>0</v>
      </c>
      <c r="N911" s="70">
        <f t="shared" si="74"/>
        <v>48.24</v>
      </c>
      <c r="O911" s="39">
        <f t="shared" si="77"/>
        <v>0.18784026079869601</v>
      </c>
      <c r="P911" s="70">
        <f t="shared" si="78"/>
        <v>48.052159739201308</v>
      </c>
      <c r="Q911">
        <f>IF(P911&gt;Dashboard!$C$9*Dashboard!$C$10,1,0)</f>
        <v>1</v>
      </c>
      <c r="R911" s="95">
        <f>IF(P911&gt;Dashboard!$C$9,0,1)</f>
        <v>1</v>
      </c>
      <c r="S911" s="73" cm="1">
        <f t="array" ref="S911">_xlfn.IFS(Q911=0,0,R911=1,(P911*10^3)/55,R911=0,(Dashboard!$C$9*10^3)/55)</f>
        <v>873.67563162184194</v>
      </c>
      <c r="T911" s="39">
        <f t="shared" si="75"/>
        <v>0</v>
      </c>
      <c r="U911" s="63">
        <f t="shared" si="76"/>
        <v>1250.1980669973627</v>
      </c>
      <c r="AC911" s="76"/>
      <c r="AD911" s="76"/>
    </row>
    <row r="912" spans="2:30" x14ac:dyDescent="0.2">
      <c r="B912" s="59">
        <v>2014</v>
      </c>
      <c r="C912">
        <v>2</v>
      </c>
      <c r="D912">
        <v>7</v>
      </c>
      <c r="E912">
        <v>19</v>
      </c>
      <c r="F912" s="114">
        <v>14.17</v>
      </c>
      <c r="G912" s="114">
        <f>F912*(Dashboard!$C$21/50)^Dashboard!$C$22</f>
        <v>15.613995491971574</v>
      </c>
      <c r="H912" s="67">
        <v>0</v>
      </c>
      <c r="I912">
        <f>IF(AND(Dashboard!$C$24&lt;G912,G912&lt;Dashboard!$C$25),1,0)</f>
        <v>1</v>
      </c>
      <c r="J912">
        <f>IF((I912*$Y$6*(0.5*Dashboard!$C$26*Dashboard!$C$27*(PI()*(Dashboard!$C$23/2)^2)*G912^3)/10^3)&lt;$Y$6*Dashboard!$C$28,1,0)</f>
        <v>0</v>
      </c>
      <c r="K912" s="95">
        <f>IF($Y$7*H912*Dashboard!$C$31*Dashboard!$C$32/(10^3)&lt;Dashboard!$C$33*$Y$5,1,0)</f>
        <v>0</v>
      </c>
      <c r="L912" s="39">
        <f>IF(J912=1,I912*$Y$6*(0.5*Dashboard!$C$26*Dashboard!$C$27*(PI()*(Dashboard!$C$23/2)^2)*G912^3)/10^6,I912*$Y$6*Dashboard!$C$28/10^3)</f>
        <v>48.24</v>
      </c>
      <c r="M912">
        <f>IF(K912=1,$Y$7*H912*Dashboard!$C$31*Dashboard!$C$32/(10^6),$Y$5*Dashboard!$C$33/10^3)</f>
        <v>0</v>
      </c>
      <c r="N912" s="70">
        <f t="shared" si="74"/>
        <v>48.24</v>
      </c>
      <c r="O912" s="39">
        <f t="shared" si="77"/>
        <v>0.18784026079869601</v>
      </c>
      <c r="P912" s="70">
        <f t="shared" si="78"/>
        <v>48.052159739201308</v>
      </c>
      <c r="Q912">
        <f>IF(P912&gt;Dashboard!$C$9*Dashboard!$C$10,1,0)</f>
        <v>1</v>
      </c>
      <c r="R912" s="95">
        <f>IF(P912&gt;Dashboard!$C$9,0,1)</f>
        <v>1</v>
      </c>
      <c r="S912" s="73" cm="1">
        <f t="array" ref="S912">_xlfn.IFS(Q912=0,0,R912=1,(P912*10^3)/55,R912=0,(Dashboard!$C$9*10^3)/55)</f>
        <v>873.67563162184194</v>
      </c>
      <c r="T912" s="39">
        <f t="shared" si="75"/>
        <v>0</v>
      </c>
      <c r="U912" s="63">
        <f t="shared" si="76"/>
        <v>1250.1980669973627</v>
      </c>
      <c r="AC912" s="76"/>
      <c r="AD912" s="76"/>
    </row>
    <row r="913" spans="2:30" x14ac:dyDescent="0.2">
      <c r="B913" s="59">
        <v>2014</v>
      </c>
      <c r="C913">
        <v>2</v>
      </c>
      <c r="D913">
        <v>7</v>
      </c>
      <c r="E913">
        <v>20</v>
      </c>
      <c r="F913" s="114">
        <v>13.71</v>
      </c>
      <c r="G913" s="114">
        <f>F913*(Dashboard!$C$21/50)^Dashboard!$C$22</f>
        <v>15.107119138668333</v>
      </c>
      <c r="H913" s="67">
        <v>0</v>
      </c>
      <c r="I913">
        <f>IF(AND(Dashboard!$C$24&lt;G913,G913&lt;Dashboard!$C$25),1,0)</f>
        <v>1</v>
      </c>
      <c r="J913">
        <f>IF((I913*$Y$6*(0.5*Dashboard!$C$26*Dashboard!$C$27*(PI()*(Dashboard!$C$23/2)^2)*G913^3)/10^3)&lt;$Y$6*Dashboard!$C$28,1,0)</f>
        <v>0</v>
      </c>
      <c r="K913" s="95">
        <f>IF($Y$7*H913*Dashboard!$C$31*Dashboard!$C$32/(10^3)&lt;Dashboard!$C$33*$Y$5,1,0)</f>
        <v>0</v>
      </c>
      <c r="L913" s="39">
        <f>IF(J913=1,I913*$Y$6*(0.5*Dashboard!$C$26*Dashboard!$C$27*(PI()*(Dashboard!$C$23/2)^2)*G913^3)/10^6,I913*$Y$6*Dashboard!$C$28/10^3)</f>
        <v>48.24</v>
      </c>
      <c r="M913">
        <f>IF(K913=1,$Y$7*H913*Dashboard!$C$31*Dashboard!$C$32/(10^6),$Y$5*Dashboard!$C$33/10^3)</f>
        <v>0</v>
      </c>
      <c r="N913" s="70">
        <f t="shared" si="74"/>
        <v>48.24</v>
      </c>
      <c r="O913" s="39">
        <f t="shared" si="77"/>
        <v>0.18784026079869601</v>
      </c>
      <c r="P913" s="70">
        <f t="shared" si="78"/>
        <v>48.052159739201308</v>
      </c>
      <c r="Q913">
        <f>IF(P913&gt;Dashboard!$C$9*Dashboard!$C$10,1,0)</f>
        <v>1</v>
      </c>
      <c r="R913" s="95">
        <f>IF(P913&gt;Dashboard!$C$9,0,1)</f>
        <v>1</v>
      </c>
      <c r="S913" s="73" cm="1">
        <f t="array" ref="S913">_xlfn.IFS(Q913=0,0,R913=1,(P913*10^3)/55,R913=0,(Dashboard!$C$9*10^3)/55)</f>
        <v>873.67563162184194</v>
      </c>
      <c r="T913" s="39">
        <f t="shared" si="75"/>
        <v>0</v>
      </c>
      <c r="U913" s="63">
        <f t="shared" si="76"/>
        <v>1250.1980669973627</v>
      </c>
      <c r="AC913" s="76"/>
      <c r="AD913" s="76"/>
    </row>
    <row r="914" spans="2:30" x14ac:dyDescent="0.2">
      <c r="B914" s="59">
        <v>2014</v>
      </c>
      <c r="C914">
        <v>2</v>
      </c>
      <c r="D914">
        <v>7</v>
      </c>
      <c r="E914">
        <v>21</v>
      </c>
      <c r="F914" s="114">
        <v>13.17</v>
      </c>
      <c r="G914" s="114">
        <f>F914*(Dashboard!$C$21/50)^Dashboard!$C$22</f>
        <v>14.512090376094962</v>
      </c>
      <c r="H914" s="67">
        <v>0</v>
      </c>
      <c r="I914">
        <f>IF(AND(Dashboard!$C$24&lt;G914,G914&lt;Dashboard!$C$25),1,0)</f>
        <v>1</v>
      </c>
      <c r="J914">
        <f>IF((I914*$Y$6*(0.5*Dashboard!$C$26*Dashboard!$C$27*(PI()*(Dashboard!$C$23/2)^2)*G914^3)/10^3)&lt;$Y$6*Dashboard!$C$28,1,0)</f>
        <v>0</v>
      </c>
      <c r="K914" s="95">
        <f>IF($Y$7*H914*Dashboard!$C$31*Dashboard!$C$32/(10^3)&lt;Dashboard!$C$33*$Y$5,1,0)</f>
        <v>0</v>
      </c>
      <c r="L914" s="39">
        <f>IF(J914=1,I914*$Y$6*(0.5*Dashboard!$C$26*Dashboard!$C$27*(PI()*(Dashboard!$C$23/2)^2)*G914^3)/10^6,I914*$Y$6*Dashboard!$C$28/10^3)</f>
        <v>48.24</v>
      </c>
      <c r="M914">
        <f>IF(K914=1,$Y$7*H914*Dashboard!$C$31*Dashboard!$C$32/(10^6),$Y$5*Dashboard!$C$33/10^3)</f>
        <v>0</v>
      </c>
      <c r="N914" s="70">
        <f t="shared" si="74"/>
        <v>48.24</v>
      </c>
      <c r="O914" s="39">
        <f t="shared" si="77"/>
        <v>0.18784026079869601</v>
      </c>
      <c r="P914" s="70">
        <f t="shared" si="78"/>
        <v>48.052159739201308</v>
      </c>
      <c r="Q914">
        <f>IF(P914&gt;Dashboard!$C$9*Dashboard!$C$10,1,0)</f>
        <v>1</v>
      </c>
      <c r="R914" s="95">
        <f>IF(P914&gt;Dashboard!$C$9,0,1)</f>
        <v>1</v>
      </c>
      <c r="S914" s="73" cm="1">
        <f t="array" ref="S914">_xlfn.IFS(Q914=0,0,R914=1,(P914*10^3)/55,R914=0,(Dashboard!$C$9*10^3)/55)</f>
        <v>873.67563162184194</v>
      </c>
      <c r="T914" s="39">
        <f t="shared" si="75"/>
        <v>0</v>
      </c>
      <c r="U914" s="63">
        <f t="shared" si="76"/>
        <v>1250.1980669973627</v>
      </c>
      <c r="AC914" s="76"/>
      <c r="AD914" s="76"/>
    </row>
    <row r="915" spans="2:30" x14ac:dyDescent="0.2">
      <c r="B915" s="59">
        <v>2014</v>
      </c>
      <c r="C915">
        <v>2</v>
      </c>
      <c r="D915">
        <v>7</v>
      </c>
      <c r="E915">
        <v>22</v>
      </c>
      <c r="F915" s="114">
        <v>12.8</v>
      </c>
      <c r="G915" s="114">
        <f>F915*(Dashboard!$C$21/50)^Dashboard!$C$22</f>
        <v>14.104385483220618</v>
      </c>
      <c r="H915" s="67">
        <v>0</v>
      </c>
      <c r="I915">
        <f>IF(AND(Dashboard!$C$24&lt;G915,G915&lt;Dashboard!$C$25),1,0)</f>
        <v>1</v>
      </c>
      <c r="J915">
        <f>IF((I915*$Y$6*(0.5*Dashboard!$C$26*Dashboard!$C$27*(PI()*(Dashboard!$C$23/2)^2)*G915^3)/10^3)&lt;$Y$6*Dashboard!$C$28,1,0)</f>
        <v>0</v>
      </c>
      <c r="K915" s="95">
        <f>IF($Y$7*H915*Dashboard!$C$31*Dashboard!$C$32/(10^3)&lt;Dashboard!$C$33*$Y$5,1,0)</f>
        <v>0</v>
      </c>
      <c r="L915" s="39">
        <f>IF(J915=1,I915*$Y$6*(0.5*Dashboard!$C$26*Dashboard!$C$27*(PI()*(Dashboard!$C$23/2)^2)*G915^3)/10^6,I915*$Y$6*Dashboard!$C$28/10^3)</f>
        <v>48.24</v>
      </c>
      <c r="M915">
        <f>IF(K915=1,$Y$7*H915*Dashboard!$C$31*Dashboard!$C$32/(10^6),$Y$5*Dashboard!$C$33/10^3)</f>
        <v>0</v>
      </c>
      <c r="N915" s="70">
        <f t="shared" si="74"/>
        <v>48.24</v>
      </c>
      <c r="O915" s="39">
        <f t="shared" si="77"/>
        <v>0.18784026079869601</v>
      </c>
      <c r="P915" s="70">
        <f t="shared" si="78"/>
        <v>48.052159739201308</v>
      </c>
      <c r="Q915">
        <f>IF(P915&gt;Dashboard!$C$9*Dashboard!$C$10,1,0)</f>
        <v>1</v>
      </c>
      <c r="R915" s="95">
        <f>IF(P915&gt;Dashboard!$C$9,0,1)</f>
        <v>1</v>
      </c>
      <c r="S915" s="73" cm="1">
        <f t="array" ref="S915">_xlfn.IFS(Q915=0,0,R915=1,(P915*10^3)/55,R915=0,(Dashboard!$C$9*10^3)/55)</f>
        <v>873.67563162184194</v>
      </c>
      <c r="T915" s="39">
        <f t="shared" si="75"/>
        <v>0</v>
      </c>
      <c r="U915" s="63">
        <f t="shared" si="76"/>
        <v>1250.1980669973627</v>
      </c>
      <c r="AC915" s="76"/>
      <c r="AD915" s="76"/>
    </row>
    <row r="916" spans="2:30" x14ac:dyDescent="0.2">
      <c r="B916" s="59">
        <v>2014</v>
      </c>
      <c r="C916">
        <v>2</v>
      </c>
      <c r="D916">
        <v>7</v>
      </c>
      <c r="E916">
        <v>23</v>
      </c>
      <c r="F916" s="114">
        <v>13.02</v>
      </c>
      <c r="G916" s="114">
        <f>F916*(Dashboard!$C$21/50)^Dashboard!$C$22</f>
        <v>14.34680460871347</v>
      </c>
      <c r="H916" s="67">
        <v>0</v>
      </c>
      <c r="I916">
        <f>IF(AND(Dashboard!$C$24&lt;G916,G916&lt;Dashboard!$C$25),1,0)</f>
        <v>1</v>
      </c>
      <c r="J916">
        <f>IF((I916*$Y$6*(0.5*Dashboard!$C$26*Dashboard!$C$27*(PI()*(Dashboard!$C$23/2)^2)*G916^3)/10^3)&lt;$Y$6*Dashboard!$C$28,1,0)</f>
        <v>0</v>
      </c>
      <c r="K916" s="95">
        <f>IF($Y$7*H916*Dashboard!$C$31*Dashboard!$C$32/(10^3)&lt;Dashboard!$C$33*$Y$5,1,0)</f>
        <v>0</v>
      </c>
      <c r="L916" s="39">
        <f>IF(J916=1,I916*$Y$6*(0.5*Dashboard!$C$26*Dashboard!$C$27*(PI()*(Dashboard!$C$23/2)^2)*G916^3)/10^6,I916*$Y$6*Dashboard!$C$28/10^3)</f>
        <v>48.24</v>
      </c>
      <c r="M916">
        <f>IF(K916=1,$Y$7*H916*Dashboard!$C$31*Dashboard!$C$32/(10^6),$Y$5*Dashboard!$C$33/10^3)</f>
        <v>0</v>
      </c>
      <c r="N916" s="70">
        <f t="shared" si="74"/>
        <v>48.24</v>
      </c>
      <c r="O916" s="39">
        <f t="shared" si="77"/>
        <v>0.18784026079869601</v>
      </c>
      <c r="P916" s="70">
        <f t="shared" si="78"/>
        <v>48.052159739201308</v>
      </c>
      <c r="Q916">
        <f>IF(P916&gt;Dashboard!$C$9*Dashboard!$C$10,1,0)</f>
        <v>1</v>
      </c>
      <c r="R916" s="95">
        <f>IF(P916&gt;Dashboard!$C$9,0,1)</f>
        <v>1</v>
      </c>
      <c r="S916" s="73" cm="1">
        <f t="array" ref="S916">_xlfn.IFS(Q916=0,0,R916=1,(P916*10^3)/55,R916=0,(Dashboard!$C$9*10^3)/55)</f>
        <v>873.67563162184194</v>
      </c>
      <c r="T916" s="39">
        <f t="shared" si="75"/>
        <v>0</v>
      </c>
      <c r="U916" s="63">
        <f t="shared" si="76"/>
        <v>1250.1980669973627</v>
      </c>
      <c r="AC916" s="76"/>
      <c r="AD916" s="76"/>
    </row>
    <row r="917" spans="2:30" x14ac:dyDescent="0.2">
      <c r="B917" s="59">
        <v>2014</v>
      </c>
      <c r="C917">
        <v>2</v>
      </c>
      <c r="D917">
        <v>8</v>
      </c>
      <c r="E917">
        <v>0</v>
      </c>
      <c r="F917" s="114">
        <v>13.57</v>
      </c>
      <c r="G917" s="114">
        <f>F917*(Dashboard!$C$21/50)^Dashboard!$C$22</f>
        <v>14.952852422445607</v>
      </c>
      <c r="H917" s="67">
        <v>0</v>
      </c>
      <c r="I917">
        <f>IF(AND(Dashboard!$C$24&lt;G917,G917&lt;Dashboard!$C$25),1,0)</f>
        <v>1</v>
      </c>
      <c r="J917">
        <f>IF((I917*$Y$6*(0.5*Dashboard!$C$26*Dashboard!$C$27*(PI()*(Dashboard!$C$23/2)^2)*G917^3)/10^3)&lt;$Y$6*Dashboard!$C$28,1,0)</f>
        <v>0</v>
      </c>
      <c r="K917" s="95">
        <f>IF($Y$7*H917*Dashboard!$C$31*Dashboard!$C$32/(10^3)&lt;Dashboard!$C$33*$Y$5,1,0)</f>
        <v>0</v>
      </c>
      <c r="L917" s="39">
        <f>IF(J917=1,I917*$Y$6*(0.5*Dashboard!$C$26*Dashboard!$C$27*(PI()*(Dashboard!$C$23/2)^2)*G917^3)/10^6,I917*$Y$6*Dashboard!$C$28/10^3)</f>
        <v>48.24</v>
      </c>
      <c r="M917">
        <f>IF(K917=1,$Y$7*H917*Dashboard!$C$31*Dashboard!$C$32/(10^6),$Y$5*Dashboard!$C$33/10^3)</f>
        <v>0</v>
      </c>
      <c r="N917" s="70">
        <f t="shared" si="74"/>
        <v>48.24</v>
      </c>
      <c r="O917" s="39">
        <f t="shared" si="77"/>
        <v>0.18784026079869601</v>
      </c>
      <c r="P917" s="70">
        <f t="shared" si="78"/>
        <v>48.052159739201308</v>
      </c>
      <c r="Q917">
        <f>IF(P917&gt;Dashboard!$C$9*Dashboard!$C$10,1,0)</f>
        <v>1</v>
      </c>
      <c r="R917" s="95">
        <f>IF(P917&gt;Dashboard!$C$9,0,1)</f>
        <v>1</v>
      </c>
      <c r="S917" s="73" cm="1">
        <f t="array" ref="S917">_xlfn.IFS(Q917=0,0,R917=1,(P917*10^3)/55,R917=0,(Dashboard!$C$9*10^3)/55)</f>
        <v>873.67563162184194</v>
      </c>
      <c r="T917" s="39">
        <f t="shared" si="75"/>
        <v>0</v>
      </c>
      <c r="U917" s="63">
        <f t="shared" si="76"/>
        <v>1250.1980669973627</v>
      </c>
      <c r="AC917" s="76"/>
      <c r="AD917" s="76"/>
    </row>
    <row r="918" spans="2:30" x14ac:dyDescent="0.2">
      <c r="B918" s="59">
        <v>2014</v>
      </c>
      <c r="C918">
        <v>2</v>
      </c>
      <c r="D918">
        <v>8</v>
      </c>
      <c r="E918">
        <v>1</v>
      </c>
      <c r="F918" s="114">
        <v>14.03</v>
      </c>
      <c r="G918" s="114">
        <f>F918*(Dashboard!$C$21/50)^Dashboard!$C$22</f>
        <v>15.459728775748847</v>
      </c>
      <c r="H918" s="67">
        <v>0</v>
      </c>
      <c r="I918">
        <f>IF(AND(Dashboard!$C$24&lt;G918,G918&lt;Dashboard!$C$25),1,0)</f>
        <v>1</v>
      </c>
      <c r="J918">
        <f>IF((I918*$Y$6*(0.5*Dashboard!$C$26*Dashboard!$C$27*(PI()*(Dashboard!$C$23/2)^2)*G918^3)/10^3)&lt;$Y$6*Dashboard!$C$28,1,0)</f>
        <v>0</v>
      </c>
      <c r="K918" s="95">
        <f>IF($Y$7*H918*Dashboard!$C$31*Dashboard!$C$32/(10^3)&lt;Dashboard!$C$33*$Y$5,1,0)</f>
        <v>0</v>
      </c>
      <c r="L918" s="39">
        <f>IF(J918=1,I918*$Y$6*(0.5*Dashboard!$C$26*Dashboard!$C$27*(PI()*(Dashboard!$C$23/2)^2)*G918^3)/10^6,I918*$Y$6*Dashboard!$C$28/10^3)</f>
        <v>48.24</v>
      </c>
      <c r="M918">
        <f>IF(K918=1,$Y$7*H918*Dashboard!$C$31*Dashboard!$C$32/(10^6),$Y$5*Dashboard!$C$33/10^3)</f>
        <v>0</v>
      </c>
      <c r="N918" s="70">
        <f t="shared" si="74"/>
        <v>48.24</v>
      </c>
      <c r="O918" s="39">
        <f t="shared" si="77"/>
        <v>0.18784026079869601</v>
      </c>
      <c r="P918" s="70">
        <f t="shared" si="78"/>
        <v>48.052159739201308</v>
      </c>
      <c r="Q918">
        <f>IF(P918&gt;Dashboard!$C$9*Dashboard!$C$10,1,0)</f>
        <v>1</v>
      </c>
      <c r="R918" s="95">
        <f>IF(P918&gt;Dashboard!$C$9,0,1)</f>
        <v>1</v>
      </c>
      <c r="S918" s="73" cm="1">
        <f t="array" ref="S918">_xlfn.IFS(Q918=0,0,R918=1,(P918*10^3)/55,R918=0,(Dashboard!$C$9*10^3)/55)</f>
        <v>873.67563162184194</v>
      </c>
      <c r="T918" s="39">
        <f t="shared" si="75"/>
        <v>0</v>
      </c>
      <c r="U918" s="63">
        <f t="shared" si="76"/>
        <v>1250.1980669973627</v>
      </c>
      <c r="AC918" s="76"/>
      <c r="AD918" s="76"/>
    </row>
    <row r="919" spans="2:30" x14ac:dyDescent="0.2">
      <c r="B919" s="59">
        <v>2014</v>
      </c>
      <c r="C919">
        <v>2</v>
      </c>
      <c r="D919">
        <v>8</v>
      </c>
      <c r="E919">
        <v>2</v>
      </c>
      <c r="F919" s="114">
        <v>14.34</v>
      </c>
      <c r="G919" s="114">
        <f>F919*(Dashboard!$C$21/50)^Dashboard!$C$22</f>
        <v>15.801319361670597</v>
      </c>
      <c r="H919" s="67">
        <v>0</v>
      </c>
      <c r="I919">
        <f>IF(AND(Dashboard!$C$24&lt;G919,G919&lt;Dashboard!$C$25),1,0)</f>
        <v>1</v>
      </c>
      <c r="J919">
        <f>IF((I919*$Y$6*(0.5*Dashboard!$C$26*Dashboard!$C$27*(PI()*(Dashboard!$C$23/2)^2)*G919^3)/10^3)&lt;$Y$6*Dashboard!$C$28,1,0)</f>
        <v>0</v>
      </c>
      <c r="K919" s="95">
        <f>IF($Y$7*H919*Dashboard!$C$31*Dashboard!$C$32/(10^3)&lt;Dashboard!$C$33*$Y$5,1,0)</f>
        <v>0</v>
      </c>
      <c r="L919" s="39">
        <f>IF(J919=1,I919*$Y$6*(0.5*Dashboard!$C$26*Dashboard!$C$27*(PI()*(Dashboard!$C$23/2)^2)*G919^3)/10^6,I919*$Y$6*Dashboard!$C$28/10^3)</f>
        <v>48.24</v>
      </c>
      <c r="M919">
        <f>IF(K919=1,$Y$7*H919*Dashboard!$C$31*Dashboard!$C$32/(10^6),$Y$5*Dashboard!$C$33/10^3)</f>
        <v>0</v>
      </c>
      <c r="N919" s="70">
        <f t="shared" si="74"/>
        <v>48.24</v>
      </c>
      <c r="O919" s="39">
        <f t="shared" si="77"/>
        <v>0.18784026079869601</v>
      </c>
      <c r="P919" s="70">
        <f t="shared" si="78"/>
        <v>48.052159739201308</v>
      </c>
      <c r="Q919">
        <f>IF(P919&gt;Dashboard!$C$9*Dashboard!$C$10,1,0)</f>
        <v>1</v>
      </c>
      <c r="R919" s="95">
        <f>IF(P919&gt;Dashboard!$C$9,0,1)</f>
        <v>1</v>
      </c>
      <c r="S919" s="73" cm="1">
        <f t="array" ref="S919">_xlfn.IFS(Q919=0,0,R919=1,(P919*10^3)/55,R919=0,(Dashboard!$C$9*10^3)/55)</f>
        <v>873.67563162184194</v>
      </c>
      <c r="T919" s="39">
        <f t="shared" si="75"/>
        <v>0</v>
      </c>
      <c r="U919" s="63">
        <f t="shared" si="76"/>
        <v>1250.1980669973627</v>
      </c>
      <c r="AC919" s="76"/>
      <c r="AD919" s="76"/>
    </row>
    <row r="920" spans="2:30" x14ac:dyDescent="0.2">
      <c r="B920" s="59">
        <v>2014</v>
      </c>
      <c r="C920">
        <v>2</v>
      </c>
      <c r="D920">
        <v>8</v>
      </c>
      <c r="E920">
        <v>3</v>
      </c>
      <c r="F920" s="114">
        <v>14.52</v>
      </c>
      <c r="G920" s="114">
        <f>F920*(Dashboard!$C$21/50)^Dashboard!$C$22</f>
        <v>15.999662282528387</v>
      </c>
      <c r="H920" s="67">
        <v>0</v>
      </c>
      <c r="I920">
        <f>IF(AND(Dashboard!$C$24&lt;G920,G920&lt;Dashboard!$C$25),1,0)</f>
        <v>1</v>
      </c>
      <c r="J920">
        <f>IF((I920*$Y$6*(0.5*Dashboard!$C$26*Dashboard!$C$27*(PI()*(Dashboard!$C$23/2)^2)*G920^3)/10^3)&lt;$Y$6*Dashboard!$C$28,1,0)</f>
        <v>0</v>
      </c>
      <c r="K920" s="95">
        <f>IF($Y$7*H920*Dashboard!$C$31*Dashboard!$C$32/(10^3)&lt;Dashboard!$C$33*$Y$5,1,0)</f>
        <v>0</v>
      </c>
      <c r="L920" s="39">
        <f>IF(J920=1,I920*$Y$6*(0.5*Dashboard!$C$26*Dashboard!$C$27*(PI()*(Dashboard!$C$23/2)^2)*G920^3)/10^6,I920*$Y$6*Dashboard!$C$28/10^3)</f>
        <v>48.24</v>
      </c>
      <c r="M920">
        <f>IF(K920=1,$Y$7*H920*Dashboard!$C$31*Dashboard!$C$32/(10^6),$Y$5*Dashboard!$C$33/10^3)</f>
        <v>0</v>
      </c>
      <c r="N920" s="70">
        <f t="shared" si="74"/>
        <v>48.24</v>
      </c>
      <c r="O920" s="39">
        <f t="shared" si="77"/>
        <v>0.18784026079869601</v>
      </c>
      <c r="P920" s="70">
        <f t="shared" si="78"/>
        <v>48.052159739201308</v>
      </c>
      <c r="Q920">
        <f>IF(P920&gt;Dashboard!$C$9*Dashboard!$C$10,1,0)</f>
        <v>1</v>
      </c>
      <c r="R920" s="95">
        <f>IF(P920&gt;Dashboard!$C$9,0,1)</f>
        <v>1</v>
      </c>
      <c r="S920" s="73" cm="1">
        <f t="array" ref="S920">_xlfn.IFS(Q920=0,0,R920=1,(P920*10^3)/55,R920=0,(Dashboard!$C$9*10^3)/55)</f>
        <v>873.67563162184194</v>
      </c>
      <c r="T920" s="39">
        <f t="shared" si="75"/>
        <v>0</v>
      </c>
      <c r="U920" s="63">
        <f t="shared" si="76"/>
        <v>1250.1980669973627</v>
      </c>
      <c r="AC920" s="76"/>
      <c r="AD920" s="76"/>
    </row>
    <row r="921" spans="2:30" x14ac:dyDescent="0.2">
      <c r="B921" s="59">
        <v>2014</v>
      </c>
      <c r="C921">
        <v>2</v>
      </c>
      <c r="D921">
        <v>8</v>
      </c>
      <c r="E921">
        <v>4</v>
      </c>
      <c r="F921" s="114">
        <v>14.47</v>
      </c>
      <c r="G921" s="114">
        <f>F921*(Dashboard!$C$21/50)^Dashboard!$C$22</f>
        <v>15.944567026734557</v>
      </c>
      <c r="H921" s="67">
        <v>0</v>
      </c>
      <c r="I921">
        <f>IF(AND(Dashboard!$C$24&lt;G921,G921&lt;Dashboard!$C$25),1,0)</f>
        <v>1</v>
      </c>
      <c r="J921">
        <f>IF((I921*$Y$6*(0.5*Dashboard!$C$26*Dashboard!$C$27*(PI()*(Dashboard!$C$23/2)^2)*G921^3)/10^3)&lt;$Y$6*Dashboard!$C$28,1,0)</f>
        <v>0</v>
      </c>
      <c r="K921" s="95">
        <f>IF($Y$7*H921*Dashboard!$C$31*Dashboard!$C$32/(10^3)&lt;Dashboard!$C$33*$Y$5,1,0)</f>
        <v>0</v>
      </c>
      <c r="L921" s="39">
        <f>IF(J921=1,I921*$Y$6*(0.5*Dashboard!$C$26*Dashboard!$C$27*(PI()*(Dashboard!$C$23/2)^2)*G921^3)/10^6,I921*$Y$6*Dashboard!$C$28/10^3)</f>
        <v>48.24</v>
      </c>
      <c r="M921">
        <f>IF(K921=1,$Y$7*H921*Dashboard!$C$31*Dashboard!$C$32/(10^6),$Y$5*Dashboard!$C$33/10^3)</f>
        <v>0</v>
      </c>
      <c r="N921" s="70">
        <f t="shared" si="74"/>
        <v>48.24</v>
      </c>
      <c r="O921" s="39">
        <f t="shared" si="77"/>
        <v>0.18784026079869601</v>
      </c>
      <c r="P921" s="70">
        <f t="shared" si="78"/>
        <v>48.052159739201308</v>
      </c>
      <c r="Q921">
        <f>IF(P921&gt;Dashboard!$C$9*Dashboard!$C$10,1,0)</f>
        <v>1</v>
      </c>
      <c r="R921" s="95">
        <f>IF(P921&gt;Dashboard!$C$9,0,1)</f>
        <v>1</v>
      </c>
      <c r="S921" s="73" cm="1">
        <f t="array" ref="S921">_xlfn.IFS(Q921=0,0,R921=1,(P921*10^3)/55,R921=0,(Dashboard!$C$9*10^3)/55)</f>
        <v>873.67563162184194</v>
      </c>
      <c r="T921" s="39">
        <f t="shared" si="75"/>
        <v>0</v>
      </c>
      <c r="U921" s="63">
        <f t="shared" si="76"/>
        <v>1250.1980669973627</v>
      </c>
      <c r="AC921" s="76"/>
      <c r="AD921" s="76"/>
    </row>
    <row r="922" spans="2:30" x14ac:dyDescent="0.2">
      <c r="B922" s="59">
        <v>2014</v>
      </c>
      <c r="C922">
        <v>2</v>
      </c>
      <c r="D922">
        <v>8</v>
      </c>
      <c r="E922">
        <v>5</v>
      </c>
      <c r="F922" s="114">
        <v>14.06</v>
      </c>
      <c r="G922" s="114">
        <f>F922*(Dashboard!$C$21/50)^Dashboard!$C$22</f>
        <v>15.492785929225146</v>
      </c>
      <c r="H922" s="67">
        <v>0</v>
      </c>
      <c r="I922">
        <f>IF(AND(Dashboard!$C$24&lt;G922,G922&lt;Dashboard!$C$25),1,0)</f>
        <v>1</v>
      </c>
      <c r="J922">
        <f>IF((I922*$Y$6*(0.5*Dashboard!$C$26*Dashboard!$C$27*(PI()*(Dashboard!$C$23/2)^2)*G922^3)/10^3)&lt;$Y$6*Dashboard!$C$28,1,0)</f>
        <v>0</v>
      </c>
      <c r="K922" s="95">
        <f>IF($Y$7*H922*Dashboard!$C$31*Dashboard!$C$32/(10^3)&lt;Dashboard!$C$33*$Y$5,1,0)</f>
        <v>0</v>
      </c>
      <c r="L922" s="39">
        <f>IF(J922=1,I922*$Y$6*(0.5*Dashboard!$C$26*Dashboard!$C$27*(PI()*(Dashboard!$C$23/2)^2)*G922^3)/10^6,I922*$Y$6*Dashboard!$C$28/10^3)</f>
        <v>48.24</v>
      </c>
      <c r="M922">
        <f>IF(K922=1,$Y$7*H922*Dashboard!$C$31*Dashboard!$C$32/(10^6),$Y$5*Dashboard!$C$33/10^3)</f>
        <v>0</v>
      </c>
      <c r="N922" s="70">
        <f t="shared" si="74"/>
        <v>48.24</v>
      </c>
      <c r="O922" s="39">
        <f t="shared" si="77"/>
        <v>0.18784026079869601</v>
      </c>
      <c r="P922" s="70">
        <f t="shared" si="78"/>
        <v>48.052159739201308</v>
      </c>
      <c r="Q922">
        <f>IF(P922&gt;Dashboard!$C$9*Dashboard!$C$10,1,0)</f>
        <v>1</v>
      </c>
      <c r="R922" s="95">
        <f>IF(P922&gt;Dashboard!$C$9,0,1)</f>
        <v>1</v>
      </c>
      <c r="S922" s="73" cm="1">
        <f t="array" ref="S922">_xlfn.IFS(Q922=0,0,R922=1,(P922*10^3)/55,R922=0,(Dashboard!$C$9*10^3)/55)</f>
        <v>873.67563162184194</v>
      </c>
      <c r="T922" s="39">
        <f t="shared" si="75"/>
        <v>0</v>
      </c>
      <c r="U922" s="63">
        <f t="shared" si="76"/>
        <v>1250.1980669973627</v>
      </c>
      <c r="AC922" s="76"/>
      <c r="AD922" s="76"/>
    </row>
    <row r="923" spans="2:30" x14ac:dyDescent="0.2">
      <c r="B923" s="59">
        <v>2014</v>
      </c>
      <c r="C923">
        <v>2</v>
      </c>
      <c r="D923">
        <v>8</v>
      </c>
      <c r="E923">
        <v>6</v>
      </c>
      <c r="F923" s="114">
        <v>13.73</v>
      </c>
      <c r="G923" s="114">
        <f>F923*(Dashboard!$C$21/50)^Dashboard!$C$22</f>
        <v>15.129157240985865</v>
      </c>
      <c r="H923" s="67">
        <v>49.38</v>
      </c>
      <c r="I923">
        <f>IF(AND(Dashboard!$C$24&lt;G923,G923&lt;Dashboard!$C$25),1,0)</f>
        <v>1</v>
      </c>
      <c r="J923">
        <f>IF((I923*$Y$6*(0.5*Dashboard!$C$26*Dashboard!$C$27*(PI()*(Dashboard!$C$23/2)^2)*G923^3)/10^3)&lt;$Y$6*Dashboard!$C$28,1,0)</f>
        <v>0</v>
      </c>
      <c r="K923" s="95">
        <f>IF($Y$7*H923*Dashboard!$C$31*Dashboard!$C$32/(10^3)&lt;Dashboard!$C$33*$Y$5,1,0)</f>
        <v>0</v>
      </c>
      <c r="L923" s="39">
        <f>IF(J923=1,I923*$Y$6*(0.5*Dashboard!$C$26*Dashboard!$C$27*(PI()*(Dashboard!$C$23/2)^2)*G923^3)/10^6,I923*$Y$6*Dashboard!$C$28/10^3)</f>
        <v>48.24</v>
      </c>
      <c r="M923">
        <f>IF(K923=1,$Y$7*H923*Dashboard!$C$31*Dashboard!$C$32/(10^6),$Y$5*Dashboard!$C$33/10^3)</f>
        <v>0</v>
      </c>
      <c r="N923" s="70">
        <f t="shared" si="74"/>
        <v>48.24</v>
      </c>
      <c r="O923" s="39">
        <f t="shared" si="77"/>
        <v>0.18784026079869601</v>
      </c>
      <c r="P923" s="70">
        <f t="shared" si="78"/>
        <v>48.052159739201308</v>
      </c>
      <c r="Q923">
        <f>IF(P923&gt;Dashboard!$C$9*Dashboard!$C$10,1,0)</f>
        <v>1</v>
      </c>
      <c r="R923" s="95">
        <f>IF(P923&gt;Dashboard!$C$9,0,1)</f>
        <v>1</v>
      </c>
      <c r="S923" s="73" cm="1">
        <f t="array" ref="S923">_xlfn.IFS(Q923=0,0,R923=1,(P923*10^3)/55,R923=0,(Dashboard!$C$9*10^3)/55)</f>
        <v>873.67563162184194</v>
      </c>
      <c r="T923" s="39">
        <f t="shared" si="75"/>
        <v>0</v>
      </c>
      <c r="U923" s="63">
        <f t="shared" si="76"/>
        <v>1250.1980669973627</v>
      </c>
      <c r="AC923" s="76"/>
      <c r="AD923" s="76"/>
    </row>
    <row r="924" spans="2:30" x14ac:dyDescent="0.2">
      <c r="B924" s="59">
        <v>2014</v>
      </c>
      <c r="C924">
        <v>2</v>
      </c>
      <c r="D924">
        <v>8</v>
      </c>
      <c r="E924">
        <v>7</v>
      </c>
      <c r="F924" s="114">
        <v>13.81</v>
      </c>
      <c r="G924" s="114">
        <f>F924*(Dashboard!$C$21/50)^Dashboard!$C$22</f>
        <v>15.217309650255993</v>
      </c>
      <c r="H924" s="67">
        <v>245.09</v>
      </c>
      <c r="I924">
        <f>IF(AND(Dashboard!$C$24&lt;G924,G924&lt;Dashboard!$C$25),1,0)</f>
        <v>1</v>
      </c>
      <c r="J924">
        <f>IF((I924*$Y$6*(0.5*Dashboard!$C$26*Dashboard!$C$27*(PI()*(Dashboard!$C$23/2)^2)*G924^3)/10^3)&lt;$Y$6*Dashboard!$C$28,1,0)</f>
        <v>0</v>
      </c>
      <c r="K924" s="95">
        <f>IF($Y$7*H924*Dashboard!$C$31*Dashboard!$C$32/(10^3)&lt;Dashboard!$C$33*$Y$5,1,0)</f>
        <v>0</v>
      </c>
      <c r="L924" s="39">
        <f>IF(J924=1,I924*$Y$6*(0.5*Dashboard!$C$26*Dashboard!$C$27*(PI()*(Dashboard!$C$23/2)^2)*G924^3)/10^6,I924*$Y$6*Dashboard!$C$28/10^3)</f>
        <v>48.24</v>
      </c>
      <c r="M924">
        <f>IF(K924=1,$Y$7*H924*Dashboard!$C$31*Dashboard!$C$32/(10^6),$Y$5*Dashboard!$C$33/10^3)</f>
        <v>0</v>
      </c>
      <c r="N924" s="70">
        <f t="shared" si="74"/>
        <v>48.24</v>
      </c>
      <c r="O924" s="39">
        <f t="shared" si="77"/>
        <v>0.18784026079869601</v>
      </c>
      <c r="P924" s="70">
        <f t="shared" si="78"/>
        <v>48.052159739201308</v>
      </c>
      <c r="Q924">
        <f>IF(P924&gt;Dashboard!$C$9*Dashboard!$C$10,1,0)</f>
        <v>1</v>
      </c>
      <c r="R924" s="95">
        <f>IF(P924&gt;Dashboard!$C$9,0,1)</f>
        <v>1</v>
      </c>
      <c r="S924" s="73" cm="1">
        <f t="array" ref="S924">_xlfn.IFS(Q924=0,0,R924=1,(P924*10^3)/55,R924=0,(Dashboard!$C$9*10^3)/55)</f>
        <v>873.67563162184194</v>
      </c>
      <c r="T924" s="39">
        <f t="shared" si="75"/>
        <v>0</v>
      </c>
      <c r="U924" s="63">
        <f t="shared" si="76"/>
        <v>1250.1980669973627</v>
      </c>
      <c r="AC924" s="76"/>
      <c r="AD924" s="76"/>
    </row>
    <row r="925" spans="2:30" x14ac:dyDescent="0.2">
      <c r="B925" s="59">
        <v>2014</v>
      </c>
      <c r="C925">
        <v>2</v>
      </c>
      <c r="D925">
        <v>8</v>
      </c>
      <c r="E925">
        <v>8</v>
      </c>
      <c r="F925" s="114">
        <v>13.92</v>
      </c>
      <c r="G925" s="114">
        <f>F925*(Dashboard!$C$21/50)^Dashboard!$C$22</f>
        <v>15.338519213002421</v>
      </c>
      <c r="H925" s="67">
        <v>488.8</v>
      </c>
      <c r="I925">
        <f>IF(AND(Dashboard!$C$24&lt;G925,G925&lt;Dashboard!$C$25),1,0)</f>
        <v>1</v>
      </c>
      <c r="J925">
        <f>IF((I925*$Y$6*(0.5*Dashboard!$C$26*Dashboard!$C$27*(PI()*(Dashboard!$C$23/2)^2)*G925^3)/10^3)&lt;$Y$6*Dashboard!$C$28,1,0)</f>
        <v>0</v>
      </c>
      <c r="K925" s="95">
        <f>IF($Y$7*H925*Dashboard!$C$31*Dashboard!$C$32/(10^3)&lt;Dashboard!$C$33*$Y$5,1,0)</f>
        <v>0</v>
      </c>
      <c r="L925" s="39">
        <f>IF(J925=1,I925*$Y$6*(0.5*Dashboard!$C$26*Dashboard!$C$27*(PI()*(Dashboard!$C$23/2)^2)*G925^3)/10^6,I925*$Y$6*Dashboard!$C$28/10^3)</f>
        <v>48.24</v>
      </c>
      <c r="M925">
        <f>IF(K925=1,$Y$7*H925*Dashboard!$C$31*Dashboard!$C$32/(10^6),$Y$5*Dashboard!$C$33/10^3)</f>
        <v>0</v>
      </c>
      <c r="N925" s="70">
        <f t="shared" si="74"/>
        <v>48.24</v>
      </c>
      <c r="O925" s="39">
        <f t="shared" si="77"/>
        <v>0.18784026079869601</v>
      </c>
      <c r="P925" s="70">
        <f t="shared" si="78"/>
        <v>48.052159739201308</v>
      </c>
      <c r="Q925">
        <f>IF(P925&gt;Dashboard!$C$9*Dashboard!$C$10,1,0)</f>
        <v>1</v>
      </c>
      <c r="R925" s="95">
        <f>IF(P925&gt;Dashboard!$C$9,0,1)</f>
        <v>1</v>
      </c>
      <c r="S925" s="73" cm="1">
        <f t="array" ref="S925">_xlfn.IFS(Q925=0,0,R925=1,(P925*10^3)/55,R925=0,(Dashboard!$C$9*10^3)/55)</f>
        <v>873.67563162184194</v>
      </c>
      <c r="T925" s="39">
        <f t="shared" si="75"/>
        <v>0</v>
      </c>
      <c r="U925" s="63">
        <f t="shared" si="76"/>
        <v>1250.1980669973627</v>
      </c>
      <c r="AC925" s="76"/>
      <c r="AD925" s="76"/>
    </row>
    <row r="926" spans="2:30" x14ac:dyDescent="0.2">
      <c r="B926" s="59">
        <v>2014</v>
      </c>
      <c r="C926">
        <v>2</v>
      </c>
      <c r="D926">
        <v>8</v>
      </c>
      <c r="E926">
        <v>9</v>
      </c>
      <c r="F926" s="114">
        <v>13.88</v>
      </c>
      <c r="G926" s="114">
        <f>F926*(Dashboard!$C$21/50)^Dashboard!$C$22</f>
        <v>15.294443008367358</v>
      </c>
      <c r="H926" s="67">
        <v>709.47</v>
      </c>
      <c r="I926">
        <f>IF(AND(Dashboard!$C$24&lt;G926,G926&lt;Dashboard!$C$25),1,0)</f>
        <v>1</v>
      </c>
      <c r="J926">
        <f>IF((I926*$Y$6*(0.5*Dashboard!$C$26*Dashboard!$C$27*(PI()*(Dashboard!$C$23/2)^2)*G926^3)/10^3)&lt;$Y$6*Dashboard!$C$28,1,0)</f>
        <v>0</v>
      </c>
      <c r="K926" s="95">
        <f>IF($Y$7*H926*Dashboard!$C$31*Dashboard!$C$32/(10^3)&lt;Dashboard!$C$33*$Y$5,1,0)</f>
        <v>0</v>
      </c>
      <c r="L926" s="39">
        <f>IF(J926=1,I926*$Y$6*(0.5*Dashboard!$C$26*Dashboard!$C$27*(PI()*(Dashboard!$C$23/2)^2)*G926^3)/10^6,I926*$Y$6*Dashboard!$C$28/10^3)</f>
        <v>48.24</v>
      </c>
      <c r="M926">
        <f>IF(K926=1,$Y$7*H926*Dashboard!$C$31*Dashboard!$C$32/(10^6),$Y$5*Dashboard!$C$33/10^3)</f>
        <v>0</v>
      </c>
      <c r="N926" s="70">
        <f t="shared" si="74"/>
        <v>48.24</v>
      </c>
      <c r="O926" s="39">
        <f t="shared" si="77"/>
        <v>0.18784026079869601</v>
      </c>
      <c r="P926" s="70">
        <f t="shared" si="78"/>
        <v>48.052159739201308</v>
      </c>
      <c r="Q926">
        <f>IF(P926&gt;Dashboard!$C$9*Dashboard!$C$10,1,0)</f>
        <v>1</v>
      </c>
      <c r="R926" s="95">
        <f>IF(P926&gt;Dashboard!$C$9,0,1)</f>
        <v>1</v>
      </c>
      <c r="S926" s="73" cm="1">
        <f t="array" ref="S926">_xlfn.IFS(Q926=0,0,R926=1,(P926*10^3)/55,R926=0,(Dashboard!$C$9*10^3)/55)</f>
        <v>873.67563162184194</v>
      </c>
      <c r="T926" s="39">
        <f t="shared" si="75"/>
        <v>0</v>
      </c>
      <c r="U926" s="63">
        <f t="shared" si="76"/>
        <v>1250.1980669973627</v>
      </c>
      <c r="AC926" s="76"/>
      <c r="AD926" s="76"/>
    </row>
    <row r="927" spans="2:30" x14ac:dyDescent="0.2">
      <c r="B927" s="59">
        <v>2014</v>
      </c>
      <c r="C927">
        <v>2</v>
      </c>
      <c r="D927">
        <v>8</v>
      </c>
      <c r="E927">
        <v>10</v>
      </c>
      <c r="F927" s="114">
        <v>13.61</v>
      </c>
      <c r="G927" s="114">
        <f>F927*(Dashboard!$C$21/50)^Dashboard!$C$22</f>
        <v>14.996928627080671</v>
      </c>
      <c r="H927" s="67">
        <v>873.04</v>
      </c>
      <c r="I927">
        <f>IF(AND(Dashboard!$C$24&lt;G927,G927&lt;Dashboard!$C$25),1,0)</f>
        <v>1</v>
      </c>
      <c r="J927">
        <f>IF((I927*$Y$6*(0.5*Dashboard!$C$26*Dashboard!$C$27*(PI()*(Dashboard!$C$23/2)^2)*G927^3)/10^3)&lt;$Y$6*Dashboard!$C$28,1,0)</f>
        <v>0</v>
      </c>
      <c r="K927" s="95">
        <f>IF($Y$7*H927*Dashboard!$C$31*Dashboard!$C$32/(10^3)&lt;Dashboard!$C$33*$Y$5,1,0)</f>
        <v>0</v>
      </c>
      <c r="L927" s="39">
        <f>IF(J927=1,I927*$Y$6*(0.5*Dashboard!$C$26*Dashboard!$C$27*(PI()*(Dashboard!$C$23/2)^2)*G927^3)/10^6,I927*$Y$6*Dashboard!$C$28/10^3)</f>
        <v>48.24</v>
      </c>
      <c r="M927">
        <f>IF(K927=1,$Y$7*H927*Dashboard!$C$31*Dashboard!$C$32/(10^6),$Y$5*Dashboard!$C$33/10^3)</f>
        <v>0</v>
      </c>
      <c r="N927" s="70">
        <f t="shared" si="74"/>
        <v>48.24</v>
      </c>
      <c r="O927" s="39">
        <f t="shared" si="77"/>
        <v>0.18784026079869601</v>
      </c>
      <c r="P927" s="70">
        <f t="shared" si="78"/>
        <v>48.052159739201308</v>
      </c>
      <c r="Q927">
        <f>IF(P927&gt;Dashboard!$C$9*Dashboard!$C$10,1,0)</f>
        <v>1</v>
      </c>
      <c r="R927" s="95">
        <f>IF(P927&gt;Dashboard!$C$9,0,1)</f>
        <v>1</v>
      </c>
      <c r="S927" s="73" cm="1">
        <f t="array" ref="S927">_xlfn.IFS(Q927=0,0,R927=1,(P927*10^3)/55,R927=0,(Dashboard!$C$9*10^3)/55)</f>
        <v>873.67563162184194</v>
      </c>
      <c r="T927" s="39">
        <f t="shared" si="75"/>
        <v>0</v>
      </c>
      <c r="U927" s="63">
        <f t="shared" si="76"/>
        <v>1250.1980669973627</v>
      </c>
      <c r="AC927" s="76"/>
      <c r="AD927" s="76"/>
    </row>
    <row r="928" spans="2:30" x14ac:dyDescent="0.2">
      <c r="B928" s="59">
        <v>2014</v>
      </c>
      <c r="C928">
        <v>2</v>
      </c>
      <c r="D928">
        <v>8</v>
      </c>
      <c r="E928">
        <v>11</v>
      </c>
      <c r="F928" s="114">
        <v>13.24</v>
      </c>
      <c r="G928" s="114">
        <f>F928*(Dashboard!$C$21/50)^Dashboard!$C$22</f>
        <v>14.589223734206325</v>
      </c>
      <c r="H928" s="67">
        <v>986.23</v>
      </c>
      <c r="I928">
        <f>IF(AND(Dashboard!$C$24&lt;G928,G928&lt;Dashboard!$C$25),1,0)</f>
        <v>1</v>
      </c>
      <c r="J928">
        <f>IF((I928*$Y$6*(0.5*Dashboard!$C$26*Dashboard!$C$27*(PI()*(Dashboard!$C$23/2)^2)*G928^3)/10^3)&lt;$Y$6*Dashboard!$C$28,1,0)</f>
        <v>0</v>
      </c>
      <c r="K928" s="95">
        <f>IF($Y$7*H928*Dashboard!$C$31*Dashboard!$C$32/(10^3)&lt;Dashboard!$C$33*$Y$5,1,0)</f>
        <v>0</v>
      </c>
      <c r="L928" s="39">
        <f>IF(J928=1,I928*$Y$6*(0.5*Dashboard!$C$26*Dashboard!$C$27*(PI()*(Dashboard!$C$23/2)^2)*G928^3)/10^6,I928*$Y$6*Dashboard!$C$28/10^3)</f>
        <v>48.24</v>
      </c>
      <c r="M928">
        <f>IF(K928=1,$Y$7*H928*Dashboard!$C$31*Dashboard!$C$32/(10^6),$Y$5*Dashboard!$C$33/10^3)</f>
        <v>0</v>
      </c>
      <c r="N928" s="70">
        <f t="shared" si="74"/>
        <v>48.24</v>
      </c>
      <c r="O928" s="39">
        <f t="shared" si="77"/>
        <v>0.18784026079869601</v>
      </c>
      <c r="P928" s="70">
        <f t="shared" si="78"/>
        <v>48.052159739201308</v>
      </c>
      <c r="Q928">
        <f>IF(P928&gt;Dashboard!$C$9*Dashboard!$C$10,1,0)</f>
        <v>1</v>
      </c>
      <c r="R928" s="95">
        <f>IF(P928&gt;Dashboard!$C$9,0,1)</f>
        <v>1</v>
      </c>
      <c r="S928" s="73" cm="1">
        <f t="array" ref="S928">_xlfn.IFS(Q928=0,0,R928=1,(P928*10^3)/55,R928=0,(Dashboard!$C$9*10^3)/55)</f>
        <v>873.67563162184194</v>
      </c>
      <c r="T928" s="39">
        <f t="shared" si="75"/>
        <v>0</v>
      </c>
      <c r="U928" s="63">
        <f t="shared" si="76"/>
        <v>1250.1980669973627</v>
      </c>
      <c r="AC928" s="76"/>
      <c r="AD928" s="76"/>
    </row>
    <row r="929" spans="2:30" x14ac:dyDescent="0.2">
      <c r="B929" s="59">
        <v>2014</v>
      </c>
      <c r="C929">
        <v>2</v>
      </c>
      <c r="D929">
        <v>8</v>
      </c>
      <c r="E929">
        <v>12</v>
      </c>
      <c r="F929" s="114">
        <v>12.78</v>
      </c>
      <c r="G929" s="114">
        <f>F929*(Dashboard!$C$21/50)^Dashboard!$C$22</f>
        <v>14.082347380903084</v>
      </c>
      <c r="H929" s="67">
        <v>1024.8599999999999</v>
      </c>
      <c r="I929">
        <f>IF(AND(Dashboard!$C$24&lt;G929,G929&lt;Dashboard!$C$25),1,0)</f>
        <v>1</v>
      </c>
      <c r="J929">
        <f>IF((I929*$Y$6*(0.5*Dashboard!$C$26*Dashboard!$C$27*(PI()*(Dashboard!$C$23/2)^2)*G929^3)/10^3)&lt;$Y$6*Dashboard!$C$28,1,0)</f>
        <v>0</v>
      </c>
      <c r="K929" s="95">
        <f>IF($Y$7*H929*Dashboard!$C$31*Dashboard!$C$32/(10^3)&lt;Dashboard!$C$33*$Y$5,1,0)</f>
        <v>0</v>
      </c>
      <c r="L929" s="39">
        <f>IF(J929=1,I929*$Y$6*(0.5*Dashboard!$C$26*Dashboard!$C$27*(PI()*(Dashboard!$C$23/2)^2)*G929^3)/10^6,I929*$Y$6*Dashboard!$C$28/10^3)</f>
        <v>48.24</v>
      </c>
      <c r="M929">
        <f>IF(K929=1,$Y$7*H929*Dashboard!$C$31*Dashboard!$C$32/(10^6),$Y$5*Dashboard!$C$33/10^3)</f>
        <v>0</v>
      </c>
      <c r="N929" s="70">
        <f t="shared" si="74"/>
        <v>48.24</v>
      </c>
      <c r="O929" s="39">
        <f t="shared" si="77"/>
        <v>0.18784026079869601</v>
      </c>
      <c r="P929" s="70">
        <f t="shared" si="78"/>
        <v>48.052159739201308</v>
      </c>
      <c r="Q929">
        <f>IF(P929&gt;Dashboard!$C$9*Dashboard!$C$10,1,0)</f>
        <v>1</v>
      </c>
      <c r="R929" s="95">
        <f>IF(P929&gt;Dashboard!$C$9,0,1)</f>
        <v>1</v>
      </c>
      <c r="S929" s="73" cm="1">
        <f t="array" ref="S929">_xlfn.IFS(Q929=0,0,R929=1,(P929*10^3)/55,R929=0,(Dashboard!$C$9*10^3)/55)</f>
        <v>873.67563162184194</v>
      </c>
      <c r="T929" s="39">
        <f t="shared" si="75"/>
        <v>0</v>
      </c>
      <c r="U929" s="63">
        <f t="shared" si="76"/>
        <v>1250.1980669973627</v>
      </c>
      <c r="AC929" s="76"/>
      <c r="AD929" s="76"/>
    </row>
    <row r="930" spans="2:30" x14ac:dyDescent="0.2">
      <c r="B930" s="59">
        <v>2014</v>
      </c>
      <c r="C930">
        <v>2</v>
      </c>
      <c r="D930">
        <v>8</v>
      </c>
      <c r="E930">
        <v>13</v>
      </c>
      <c r="F930" s="114">
        <v>12.72</v>
      </c>
      <c r="G930" s="114">
        <f>F930*(Dashboard!$C$21/50)^Dashboard!$C$22</f>
        <v>14.016233073950488</v>
      </c>
      <c r="H930" s="67">
        <v>1016.98</v>
      </c>
      <c r="I930">
        <f>IF(AND(Dashboard!$C$24&lt;G930,G930&lt;Dashboard!$C$25),1,0)</f>
        <v>1</v>
      </c>
      <c r="J930">
        <f>IF((I930*$Y$6*(0.5*Dashboard!$C$26*Dashboard!$C$27*(PI()*(Dashboard!$C$23/2)^2)*G930^3)/10^3)&lt;$Y$6*Dashboard!$C$28,1,0)</f>
        <v>0</v>
      </c>
      <c r="K930" s="95">
        <f>IF($Y$7*H930*Dashboard!$C$31*Dashboard!$C$32/(10^3)&lt;Dashboard!$C$33*$Y$5,1,0)</f>
        <v>0</v>
      </c>
      <c r="L930" s="39">
        <f>IF(J930=1,I930*$Y$6*(0.5*Dashboard!$C$26*Dashboard!$C$27*(PI()*(Dashboard!$C$23/2)^2)*G930^3)/10^6,I930*$Y$6*Dashboard!$C$28/10^3)</f>
        <v>48.24</v>
      </c>
      <c r="M930">
        <f>IF(K930=1,$Y$7*H930*Dashboard!$C$31*Dashboard!$C$32/(10^6),$Y$5*Dashboard!$C$33/10^3)</f>
        <v>0</v>
      </c>
      <c r="N930" s="70">
        <f t="shared" si="74"/>
        <v>48.24</v>
      </c>
      <c r="O930" s="39">
        <f t="shared" si="77"/>
        <v>0.18784026079869601</v>
      </c>
      <c r="P930" s="70">
        <f t="shared" si="78"/>
        <v>48.052159739201308</v>
      </c>
      <c r="Q930">
        <f>IF(P930&gt;Dashboard!$C$9*Dashboard!$C$10,1,0)</f>
        <v>1</v>
      </c>
      <c r="R930" s="95">
        <f>IF(P930&gt;Dashboard!$C$9,0,1)</f>
        <v>1</v>
      </c>
      <c r="S930" s="73" cm="1">
        <f t="array" ref="S930">_xlfn.IFS(Q930=0,0,R930=1,(P930*10^3)/55,R930=0,(Dashboard!$C$9*10^3)/55)</f>
        <v>873.67563162184194</v>
      </c>
      <c r="T930" s="39">
        <f t="shared" si="75"/>
        <v>0</v>
      </c>
      <c r="U930" s="63">
        <f t="shared" si="76"/>
        <v>1250.1980669973627</v>
      </c>
      <c r="AC930" s="76"/>
      <c r="AD930" s="76"/>
    </row>
    <row r="931" spans="2:30" x14ac:dyDescent="0.2">
      <c r="B931" s="59">
        <v>2014</v>
      </c>
      <c r="C931">
        <v>2</v>
      </c>
      <c r="D931">
        <v>8</v>
      </c>
      <c r="E931">
        <v>14</v>
      </c>
      <c r="F931" s="114">
        <v>13.25</v>
      </c>
      <c r="G931" s="114">
        <f>F931*(Dashboard!$C$21/50)^Dashboard!$C$22</f>
        <v>14.600242785365092</v>
      </c>
      <c r="H931" s="67">
        <v>941.15</v>
      </c>
      <c r="I931">
        <f>IF(AND(Dashboard!$C$24&lt;G931,G931&lt;Dashboard!$C$25),1,0)</f>
        <v>1</v>
      </c>
      <c r="J931">
        <f>IF((I931*$Y$6*(0.5*Dashboard!$C$26*Dashboard!$C$27*(PI()*(Dashboard!$C$23/2)^2)*G931^3)/10^3)&lt;$Y$6*Dashboard!$C$28,1,0)</f>
        <v>0</v>
      </c>
      <c r="K931" s="95">
        <f>IF($Y$7*H931*Dashboard!$C$31*Dashboard!$C$32/(10^3)&lt;Dashboard!$C$33*$Y$5,1,0)</f>
        <v>0</v>
      </c>
      <c r="L931" s="39">
        <f>IF(J931=1,I931*$Y$6*(0.5*Dashboard!$C$26*Dashboard!$C$27*(PI()*(Dashboard!$C$23/2)^2)*G931^3)/10^6,I931*$Y$6*Dashboard!$C$28/10^3)</f>
        <v>48.24</v>
      </c>
      <c r="M931">
        <f>IF(K931=1,$Y$7*H931*Dashboard!$C$31*Dashboard!$C$32/(10^6),$Y$5*Dashboard!$C$33/10^3)</f>
        <v>0</v>
      </c>
      <c r="N931" s="70">
        <f t="shared" si="74"/>
        <v>48.24</v>
      </c>
      <c r="O931" s="39">
        <f t="shared" si="77"/>
        <v>0.18784026079869601</v>
      </c>
      <c r="P931" s="70">
        <f t="shared" si="78"/>
        <v>48.052159739201308</v>
      </c>
      <c r="Q931">
        <f>IF(P931&gt;Dashboard!$C$9*Dashboard!$C$10,1,0)</f>
        <v>1</v>
      </c>
      <c r="R931" s="95">
        <f>IF(P931&gt;Dashboard!$C$9,0,1)</f>
        <v>1</v>
      </c>
      <c r="S931" s="73" cm="1">
        <f t="array" ref="S931">_xlfn.IFS(Q931=0,0,R931=1,(P931*10^3)/55,R931=0,(Dashboard!$C$9*10^3)/55)</f>
        <v>873.67563162184194</v>
      </c>
      <c r="T931" s="39">
        <f t="shared" si="75"/>
        <v>0</v>
      </c>
      <c r="U931" s="63">
        <f t="shared" si="76"/>
        <v>1250.1980669973627</v>
      </c>
      <c r="AC931" s="76"/>
      <c r="AD931" s="76"/>
    </row>
    <row r="932" spans="2:30" x14ac:dyDescent="0.2">
      <c r="B932" s="59">
        <v>2014</v>
      </c>
      <c r="C932">
        <v>2</v>
      </c>
      <c r="D932">
        <v>8</v>
      </c>
      <c r="E932">
        <v>15</v>
      </c>
      <c r="F932" s="114">
        <v>14.26</v>
      </c>
      <c r="G932" s="114">
        <f>F932*(Dashboard!$C$21/50)^Dashboard!$C$22</f>
        <v>15.713166952400467</v>
      </c>
      <c r="H932" s="67">
        <v>789.05</v>
      </c>
      <c r="I932">
        <f>IF(AND(Dashboard!$C$24&lt;G932,G932&lt;Dashboard!$C$25),1,0)</f>
        <v>1</v>
      </c>
      <c r="J932">
        <f>IF((I932*$Y$6*(0.5*Dashboard!$C$26*Dashboard!$C$27*(PI()*(Dashboard!$C$23/2)^2)*G932^3)/10^3)&lt;$Y$6*Dashboard!$C$28,1,0)</f>
        <v>0</v>
      </c>
      <c r="K932" s="95">
        <f>IF($Y$7*H932*Dashboard!$C$31*Dashboard!$C$32/(10^3)&lt;Dashboard!$C$33*$Y$5,1,0)</f>
        <v>0</v>
      </c>
      <c r="L932" s="39">
        <f>IF(J932=1,I932*$Y$6*(0.5*Dashboard!$C$26*Dashboard!$C$27*(PI()*(Dashboard!$C$23/2)^2)*G932^3)/10^6,I932*$Y$6*Dashboard!$C$28/10^3)</f>
        <v>48.24</v>
      </c>
      <c r="M932">
        <f>IF(K932=1,$Y$7*H932*Dashboard!$C$31*Dashboard!$C$32/(10^6),$Y$5*Dashboard!$C$33/10^3)</f>
        <v>0</v>
      </c>
      <c r="N932" s="70">
        <f t="shared" si="74"/>
        <v>48.24</v>
      </c>
      <c r="O932" s="39">
        <f t="shared" si="77"/>
        <v>0.18784026079869601</v>
      </c>
      <c r="P932" s="70">
        <f t="shared" si="78"/>
        <v>48.052159739201308</v>
      </c>
      <c r="Q932">
        <f>IF(P932&gt;Dashboard!$C$9*Dashboard!$C$10,1,0)</f>
        <v>1</v>
      </c>
      <c r="R932" s="95">
        <f>IF(P932&gt;Dashboard!$C$9,0,1)</f>
        <v>1</v>
      </c>
      <c r="S932" s="73" cm="1">
        <f t="array" ref="S932">_xlfn.IFS(Q932=0,0,R932=1,(P932*10^3)/55,R932=0,(Dashboard!$C$9*10^3)/55)</f>
        <v>873.67563162184194</v>
      </c>
      <c r="T932" s="39">
        <f t="shared" si="75"/>
        <v>0</v>
      </c>
      <c r="U932" s="63">
        <f t="shared" si="76"/>
        <v>1250.1980669973627</v>
      </c>
      <c r="AC932" s="76"/>
      <c r="AD932" s="76"/>
    </row>
    <row r="933" spans="2:30" x14ac:dyDescent="0.2">
      <c r="B933" s="59">
        <v>2014</v>
      </c>
      <c r="C933">
        <v>2</v>
      </c>
      <c r="D933">
        <v>8</v>
      </c>
      <c r="E933">
        <v>16</v>
      </c>
      <c r="F933" s="114">
        <v>15.28</v>
      </c>
      <c r="G933" s="114">
        <f>F933*(Dashboard!$C$21/50)^Dashboard!$C$22</f>
        <v>16.83711017059461</v>
      </c>
      <c r="H933" s="67">
        <v>571.61</v>
      </c>
      <c r="I933">
        <f>IF(AND(Dashboard!$C$24&lt;G933,G933&lt;Dashboard!$C$25),1,0)</f>
        <v>1</v>
      </c>
      <c r="J933">
        <f>IF((I933*$Y$6*(0.5*Dashboard!$C$26*Dashboard!$C$27*(PI()*(Dashboard!$C$23/2)^2)*G933^3)/10^3)&lt;$Y$6*Dashboard!$C$28,1,0)</f>
        <v>0</v>
      </c>
      <c r="K933" s="95">
        <f>IF($Y$7*H933*Dashboard!$C$31*Dashboard!$C$32/(10^3)&lt;Dashboard!$C$33*$Y$5,1,0)</f>
        <v>0</v>
      </c>
      <c r="L933" s="39">
        <f>IF(J933=1,I933*$Y$6*(0.5*Dashboard!$C$26*Dashboard!$C$27*(PI()*(Dashboard!$C$23/2)^2)*G933^3)/10^6,I933*$Y$6*Dashboard!$C$28/10^3)</f>
        <v>48.24</v>
      </c>
      <c r="M933">
        <f>IF(K933=1,$Y$7*H933*Dashboard!$C$31*Dashboard!$C$32/(10^6),$Y$5*Dashboard!$C$33/10^3)</f>
        <v>0</v>
      </c>
      <c r="N933" s="70">
        <f t="shared" si="74"/>
        <v>48.24</v>
      </c>
      <c r="O933" s="39">
        <f t="shared" si="77"/>
        <v>0.18784026079869601</v>
      </c>
      <c r="P933" s="70">
        <f t="shared" si="78"/>
        <v>48.052159739201308</v>
      </c>
      <c r="Q933">
        <f>IF(P933&gt;Dashboard!$C$9*Dashboard!$C$10,1,0)</f>
        <v>1</v>
      </c>
      <c r="R933" s="95">
        <f>IF(P933&gt;Dashboard!$C$9,0,1)</f>
        <v>1</v>
      </c>
      <c r="S933" s="73" cm="1">
        <f t="array" ref="S933">_xlfn.IFS(Q933=0,0,R933=1,(P933*10^3)/55,R933=0,(Dashboard!$C$9*10^3)/55)</f>
        <v>873.67563162184194</v>
      </c>
      <c r="T933" s="39">
        <f t="shared" si="75"/>
        <v>0</v>
      </c>
      <c r="U933" s="63">
        <f t="shared" si="76"/>
        <v>1250.1980669973627</v>
      </c>
      <c r="AC933" s="76"/>
      <c r="AD933" s="76"/>
    </row>
    <row r="934" spans="2:30" x14ac:dyDescent="0.2">
      <c r="B934" s="59">
        <v>2014</v>
      </c>
      <c r="C934">
        <v>2</v>
      </c>
      <c r="D934">
        <v>8</v>
      </c>
      <c r="E934">
        <v>17</v>
      </c>
      <c r="F934" s="114">
        <v>16</v>
      </c>
      <c r="G934" s="114">
        <f>F934*(Dashboard!$C$21/50)^Dashboard!$C$22</f>
        <v>17.630481854025771</v>
      </c>
      <c r="H934" s="67">
        <v>322.89999999999998</v>
      </c>
      <c r="I934">
        <f>IF(AND(Dashboard!$C$24&lt;G934,G934&lt;Dashboard!$C$25),1,0)</f>
        <v>1</v>
      </c>
      <c r="J934">
        <f>IF((I934*$Y$6*(0.5*Dashboard!$C$26*Dashboard!$C$27*(PI()*(Dashboard!$C$23/2)^2)*G934^3)/10^3)&lt;$Y$6*Dashboard!$C$28,1,0)</f>
        <v>0</v>
      </c>
      <c r="K934" s="95">
        <f>IF($Y$7*H934*Dashboard!$C$31*Dashboard!$C$32/(10^3)&lt;Dashboard!$C$33*$Y$5,1,0)</f>
        <v>0</v>
      </c>
      <c r="L934" s="39">
        <f>IF(J934=1,I934*$Y$6*(0.5*Dashboard!$C$26*Dashboard!$C$27*(PI()*(Dashboard!$C$23/2)^2)*G934^3)/10^6,I934*$Y$6*Dashboard!$C$28/10^3)</f>
        <v>48.24</v>
      </c>
      <c r="M934">
        <f>IF(K934=1,$Y$7*H934*Dashboard!$C$31*Dashboard!$C$32/(10^6),$Y$5*Dashboard!$C$33/10^3)</f>
        <v>0</v>
      </c>
      <c r="N934" s="70">
        <f t="shared" si="74"/>
        <v>48.24</v>
      </c>
      <c r="O934" s="39">
        <f t="shared" si="77"/>
        <v>0.18784026079869601</v>
      </c>
      <c r="P934" s="70">
        <f t="shared" si="78"/>
        <v>48.052159739201308</v>
      </c>
      <c r="Q934">
        <f>IF(P934&gt;Dashboard!$C$9*Dashboard!$C$10,1,0)</f>
        <v>1</v>
      </c>
      <c r="R934" s="95">
        <f>IF(P934&gt;Dashboard!$C$9,0,1)</f>
        <v>1</v>
      </c>
      <c r="S934" s="73" cm="1">
        <f t="array" ref="S934">_xlfn.IFS(Q934=0,0,R934=1,(P934*10^3)/55,R934=0,(Dashboard!$C$9*10^3)/55)</f>
        <v>873.67563162184194</v>
      </c>
      <c r="T934" s="39">
        <f t="shared" si="75"/>
        <v>0</v>
      </c>
      <c r="U934" s="63">
        <f t="shared" si="76"/>
        <v>1250.1980669973627</v>
      </c>
      <c r="AC934" s="76"/>
      <c r="AD934" s="76"/>
    </row>
    <row r="935" spans="2:30" x14ac:dyDescent="0.2">
      <c r="B935" s="59">
        <v>2014</v>
      </c>
      <c r="C935">
        <v>2</v>
      </c>
      <c r="D935">
        <v>8</v>
      </c>
      <c r="E935">
        <v>18</v>
      </c>
      <c r="F935" s="114">
        <v>16.54</v>
      </c>
      <c r="G935" s="114">
        <f>F935*(Dashboard!$C$21/50)^Dashboard!$C$22</f>
        <v>18.225510616599138</v>
      </c>
      <c r="H935" s="67">
        <v>95.88</v>
      </c>
      <c r="I935">
        <f>IF(AND(Dashboard!$C$24&lt;G935,G935&lt;Dashboard!$C$25),1,0)</f>
        <v>1</v>
      </c>
      <c r="J935">
        <f>IF((I935*$Y$6*(0.5*Dashboard!$C$26*Dashboard!$C$27*(PI()*(Dashboard!$C$23/2)^2)*G935^3)/10^3)&lt;$Y$6*Dashboard!$C$28,1,0)</f>
        <v>0</v>
      </c>
      <c r="K935" s="95">
        <f>IF($Y$7*H935*Dashboard!$C$31*Dashboard!$C$32/(10^3)&lt;Dashboard!$C$33*$Y$5,1,0)</f>
        <v>0</v>
      </c>
      <c r="L935" s="39">
        <f>IF(J935=1,I935*$Y$6*(0.5*Dashboard!$C$26*Dashboard!$C$27*(PI()*(Dashboard!$C$23/2)^2)*G935^3)/10^6,I935*$Y$6*Dashboard!$C$28/10^3)</f>
        <v>48.24</v>
      </c>
      <c r="M935">
        <f>IF(K935=1,$Y$7*H935*Dashboard!$C$31*Dashboard!$C$32/(10^6),$Y$5*Dashboard!$C$33/10^3)</f>
        <v>0</v>
      </c>
      <c r="N935" s="70">
        <f t="shared" si="74"/>
        <v>48.24</v>
      </c>
      <c r="O935" s="39">
        <f t="shared" si="77"/>
        <v>0.18784026079869601</v>
      </c>
      <c r="P935" s="70">
        <f t="shared" si="78"/>
        <v>48.052159739201308</v>
      </c>
      <c r="Q935">
        <f>IF(P935&gt;Dashboard!$C$9*Dashboard!$C$10,1,0)</f>
        <v>1</v>
      </c>
      <c r="R935" s="95">
        <f>IF(P935&gt;Dashboard!$C$9,0,1)</f>
        <v>1</v>
      </c>
      <c r="S935" s="73" cm="1">
        <f t="array" ref="S935">_xlfn.IFS(Q935=0,0,R935=1,(P935*10^3)/55,R935=0,(Dashboard!$C$9*10^3)/55)</f>
        <v>873.67563162184194</v>
      </c>
      <c r="T935" s="39">
        <f t="shared" si="75"/>
        <v>0</v>
      </c>
      <c r="U935" s="63">
        <f t="shared" si="76"/>
        <v>1250.1980669973627</v>
      </c>
      <c r="AC935" s="76"/>
      <c r="AD935" s="76"/>
    </row>
    <row r="936" spans="2:30" x14ac:dyDescent="0.2">
      <c r="B936" s="59">
        <v>2014</v>
      </c>
      <c r="C936">
        <v>2</v>
      </c>
      <c r="D936">
        <v>8</v>
      </c>
      <c r="E936">
        <v>19</v>
      </c>
      <c r="F936" s="114">
        <v>16.52</v>
      </c>
      <c r="G936" s="114">
        <f>F936*(Dashboard!$C$21/50)^Dashboard!$C$22</f>
        <v>18.203472514281607</v>
      </c>
      <c r="H936" s="67">
        <v>0</v>
      </c>
      <c r="I936">
        <f>IF(AND(Dashboard!$C$24&lt;G936,G936&lt;Dashboard!$C$25),1,0)</f>
        <v>1</v>
      </c>
      <c r="J936">
        <f>IF((I936*$Y$6*(0.5*Dashboard!$C$26*Dashboard!$C$27*(PI()*(Dashboard!$C$23/2)^2)*G936^3)/10^3)&lt;$Y$6*Dashboard!$C$28,1,0)</f>
        <v>0</v>
      </c>
      <c r="K936" s="95">
        <f>IF($Y$7*H936*Dashboard!$C$31*Dashboard!$C$32/(10^3)&lt;Dashboard!$C$33*$Y$5,1,0)</f>
        <v>0</v>
      </c>
      <c r="L936" s="39">
        <f>IF(J936=1,I936*$Y$6*(0.5*Dashboard!$C$26*Dashboard!$C$27*(PI()*(Dashboard!$C$23/2)^2)*G936^3)/10^6,I936*$Y$6*Dashboard!$C$28/10^3)</f>
        <v>48.24</v>
      </c>
      <c r="M936">
        <f>IF(K936=1,$Y$7*H936*Dashboard!$C$31*Dashboard!$C$32/(10^6),$Y$5*Dashboard!$C$33/10^3)</f>
        <v>0</v>
      </c>
      <c r="N936" s="70">
        <f t="shared" si="74"/>
        <v>48.24</v>
      </c>
      <c r="O936" s="39">
        <f t="shared" si="77"/>
        <v>0.18784026079869601</v>
      </c>
      <c r="P936" s="70">
        <f t="shared" si="78"/>
        <v>48.052159739201308</v>
      </c>
      <c r="Q936">
        <f>IF(P936&gt;Dashboard!$C$9*Dashboard!$C$10,1,0)</f>
        <v>1</v>
      </c>
      <c r="R936" s="95">
        <f>IF(P936&gt;Dashboard!$C$9,0,1)</f>
        <v>1</v>
      </c>
      <c r="S936" s="73" cm="1">
        <f t="array" ref="S936">_xlfn.IFS(Q936=0,0,R936=1,(P936*10^3)/55,R936=0,(Dashboard!$C$9*10^3)/55)</f>
        <v>873.67563162184194</v>
      </c>
      <c r="T936" s="39">
        <f t="shared" si="75"/>
        <v>0</v>
      </c>
      <c r="U936" s="63">
        <f t="shared" si="76"/>
        <v>1250.1980669973627</v>
      </c>
      <c r="AC936" s="76"/>
      <c r="AD936" s="76"/>
    </row>
    <row r="937" spans="2:30" x14ac:dyDescent="0.2">
      <c r="B937" s="59">
        <v>2014</v>
      </c>
      <c r="C937">
        <v>2</v>
      </c>
      <c r="D937">
        <v>8</v>
      </c>
      <c r="E937">
        <v>20</v>
      </c>
      <c r="F937" s="114">
        <v>15.68</v>
      </c>
      <c r="G937" s="114">
        <f>F937*(Dashboard!$C$21/50)^Dashboard!$C$22</f>
        <v>17.277872216945255</v>
      </c>
      <c r="H937" s="67">
        <v>0</v>
      </c>
      <c r="I937">
        <f>IF(AND(Dashboard!$C$24&lt;G937,G937&lt;Dashboard!$C$25),1,0)</f>
        <v>1</v>
      </c>
      <c r="J937">
        <f>IF((I937*$Y$6*(0.5*Dashboard!$C$26*Dashboard!$C$27*(PI()*(Dashboard!$C$23/2)^2)*G937^3)/10^3)&lt;$Y$6*Dashboard!$C$28,1,0)</f>
        <v>0</v>
      </c>
      <c r="K937" s="95">
        <f>IF($Y$7*H937*Dashboard!$C$31*Dashboard!$C$32/(10^3)&lt;Dashboard!$C$33*$Y$5,1,0)</f>
        <v>0</v>
      </c>
      <c r="L937" s="39">
        <f>IF(J937=1,I937*$Y$6*(0.5*Dashboard!$C$26*Dashboard!$C$27*(PI()*(Dashboard!$C$23/2)^2)*G937^3)/10^6,I937*$Y$6*Dashboard!$C$28/10^3)</f>
        <v>48.24</v>
      </c>
      <c r="M937">
        <f>IF(K937=1,$Y$7*H937*Dashboard!$C$31*Dashboard!$C$32/(10^6),$Y$5*Dashboard!$C$33/10^3)</f>
        <v>0</v>
      </c>
      <c r="N937" s="70">
        <f t="shared" si="74"/>
        <v>48.24</v>
      </c>
      <c r="O937" s="39">
        <f t="shared" si="77"/>
        <v>0.18784026079869601</v>
      </c>
      <c r="P937" s="70">
        <f t="shared" si="78"/>
        <v>48.052159739201308</v>
      </c>
      <c r="Q937">
        <f>IF(P937&gt;Dashboard!$C$9*Dashboard!$C$10,1,0)</f>
        <v>1</v>
      </c>
      <c r="R937" s="95">
        <f>IF(P937&gt;Dashboard!$C$9,0,1)</f>
        <v>1</v>
      </c>
      <c r="S937" s="73" cm="1">
        <f t="array" ref="S937">_xlfn.IFS(Q937=0,0,R937=1,(P937*10^3)/55,R937=0,(Dashboard!$C$9*10^3)/55)</f>
        <v>873.67563162184194</v>
      </c>
      <c r="T937" s="39">
        <f t="shared" si="75"/>
        <v>0</v>
      </c>
      <c r="U937" s="63">
        <f t="shared" si="76"/>
        <v>1250.1980669973627</v>
      </c>
      <c r="AC937" s="76"/>
      <c r="AD937" s="76"/>
    </row>
    <row r="938" spans="2:30" x14ac:dyDescent="0.2">
      <c r="B938" s="59">
        <v>2014</v>
      </c>
      <c r="C938">
        <v>2</v>
      </c>
      <c r="D938">
        <v>8</v>
      </c>
      <c r="E938">
        <v>21</v>
      </c>
      <c r="F938" s="114">
        <v>15</v>
      </c>
      <c r="G938" s="114">
        <f>F938*(Dashboard!$C$21/50)^Dashboard!$C$22</f>
        <v>16.528576738149159</v>
      </c>
      <c r="H938" s="67">
        <v>0</v>
      </c>
      <c r="I938">
        <f>IF(AND(Dashboard!$C$24&lt;G938,G938&lt;Dashboard!$C$25),1,0)</f>
        <v>1</v>
      </c>
      <c r="J938">
        <f>IF((I938*$Y$6*(0.5*Dashboard!$C$26*Dashboard!$C$27*(PI()*(Dashboard!$C$23/2)^2)*G938^3)/10^3)&lt;$Y$6*Dashboard!$C$28,1,0)</f>
        <v>0</v>
      </c>
      <c r="K938" s="95">
        <f>IF($Y$7*H938*Dashboard!$C$31*Dashboard!$C$32/(10^3)&lt;Dashboard!$C$33*$Y$5,1,0)</f>
        <v>0</v>
      </c>
      <c r="L938" s="39">
        <f>IF(J938=1,I938*$Y$6*(0.5*Dashboard!$C$26*Dashboard!$C$27*(PI()*(Dashboard!$C$23/2)^2)*G938^3)/10^6,I938*$Y$6*Dashboard!$C$28/10^3)</f>
        <v>48.24</v>
      </c>
      <c r="M938">
        <f>IF(K938=1,$Y$7*H938*Dashboard!$C$31*Dashboard!$C$32/(10^6),$Y$5*Dashboard!$C$33/10^3)</f>
        <v>0</v>
      </c>
      <c r="N938" s="70">
        <f t="shared" si="74"/>
        <v>48.24</v>
      </c>
      <c r="O938" s="39">
        <f t="shared" si="77"/>
        <v>0.18784026079869601</v>
      </c>
      <c r="P938" s="70">
        <f t="shared" si="78"/>
        <v>48.052159739201308</v>
      </c>
      <c r="Q938">
        <f>IF(P938&gt;Dashboard!$C$9*Dashboard!$C$10,1,0)</f>
        <v>1</v>
      </c>
      <c r="R938" s="95">
        <f>IF(P938&gt;Dashboard!$C$9,0,1)</f>
        <v>1</v>
      </c>
      <c r="S938" s="73" cm="1">
        <f t="array" ref="S938">_xlfn.IFS(Q938=0,0,R938=1,(P938*10^3)/55,R938=0,(Dashboard!$C$9*10^3)/55)</f>
        <v>873.67563162184194</v>
      </c>
      <c r="T938" s="39">
        <f t="shared" si="75"/>
        <v>0</v>
      </c>
      <c r="U938" s="63">
        <f t="shared" si="76"/>
        <v>1250.1980669973627</v>
      </c>
      <c r="AC938" s="76"/>
      <c r="AD938" s="76"/>
    </row>
    <row r="939" spans="2:30" x14ac:dyDescent="0.2">
      <c r="B939" s="59">
        <v>2014</v>
      </c>
      <c r="C939">
        <v>2</v>
      </c>
      <c r="D939">
        <v>8</v>
      </c>
      <c r="E939">
        <v>22</v>
      </c>
      <c r="F939" s="114">
        <v>14.05</v>
      </c>
      <c r="G939" s="114">
        <f>F939*(Dashboard!$C$21/50)^Dashboard!$C$22</f>
        <v>15.481766878066381</v>
      </c>
      <c r="H939" s="67">
        <v>0</v>
      </c>
      <c r="I939">
        <f>IF(AND(Dashboard!$C$24&lt;G939,G939&lt;Dashboard!$C$25),1,0)</f>
        <v>1</v>
      </c>
      <c r="J939">
        <f>IF((I939*$Y$6*(0.5*Dashboard!$C$26*Dashboard!$C$27*(PI()*(Dashboard!$C$23/2)^2)*G939^3)/10^3)&lt;$Y$6*Dashboard!$C$28,1,0)</f>
        <v>0</v>
      </c>
      <c r="K939" s="95">
        <f>IF($Y$7*H939*Dashboard!$C$31*Dashboard!$C$32/(10^3)&lt;Dashboard!$C$33*$Y$5,1,0)</f>
        <v>0</v>
      </c>
      <c r="L939" s="39">
        <f>IF(J939=1,I939*$Y$6*(0.5*Dashboard!$C$26*Dashboard!$C$27*(PI()*(Dashboard!$C$23/2)^2)*G939^3)/10^6,I939*$Y$6*Dashboard!$C$28/10^3)</f>
        <v>48.24</v>
      </c>
      <c r="M939">
        <f>IF(K939=1,$Y$7*H939*Dashboard!$C$31*Dashboard!$C$32/(10^6),$Y$5*Dashboard!$C$33/10^3)</f>
        <v>0</v>
      </c>
      <c r="N939" s="70">
        <f t="shared" si="74"/>
        <v>48.24</v>
      </c>
      <c r="O939" s="39">
        <f t="shared" si="77"/>
        <v>0.18784026079869601</v>
      </c>
      <c r="P939" s="70">
        <f t="shared" si="78"/>
        <v>48.052159739201308</v>
      </c>
      <c r="Q939">
        <f>IF(P939&gt;Dashboard!$C$9*Dashboard!$C$10,1,0)</f>
        <v>1</v>
      </c>
      <c r="R939" s="95">
        <f>IF(P939&gt;Dashboard!$C$9,0,1)</f>
        <v>1</v>
      </c>
      <c r="S939" s="73" cm="1">
        <f t="array" ref="S939">_xlfn.IFS(Q939=0,0,R939=1,(P939*10^3)/55,R939=0,(Dashboard!$C$9*10^3)/55)</f>
        <v>873.67563162184194</v>
      </c>
      <c r="T939" s="39">
        <f t="shared" si="75"/>
        <v>0</v>
      </c>
      <c r="U939" s="63">
        <f t="shared" si="76"/>
        <v>1250.1980669973627</v>
      </c>
      <c r="AC939" s="76"/>
      <c r="AD939" s="76"/>
    </row>
    <row r="940" spans="2:30" x14ac:dyDescent="0.2">
      <c r="B940" s="59">
        <v>2014</v>
      </c>
      <c r="C940">
        <v>2</v>
      </c>
      <c r="D940">
        <v>8</v>
      </c>
      <c r="E940">
        <v>23</v>
      </c>
      <c r="F940" s="114">
        <v>12.81</v>
      </c>
      <c r="G940" s="114">
        <f>F940*(Dashboard!$C$21/50)^Dashboard!$C$22</f>
        <v>14.115404534379383</v>
      </c>
      <c r="H940" s="67">
        <v>0</v>
      </c>
      <c r="I940">
        <f>IF(AND(Dashboard!$C$24&lt;G940,G940&lt;Dashboard!$C$25),1,0)</f>
        <v>1</v>
      </c>
      <c r="J940">
        <f>IF((I940*$Y$6*(0.5*Dashboard!$C$26*Dashboard!$C$27*(PI()*(Dashboard!$C$23/2)^2)*G940^3)/10^3)&lt;$Y$6*Dashboard!$C$28,1,0)</f>
        <v>0</v>
      </c>
      <c r="K940" s="95">
        <f>IF($Y$7*H940*Dashboard!$C$31*Dashboard!$C$32/(10^3)&lt;Dashboard!$C$33*$Y$5,1,0)</f>
        <v>0</v>
      </c>
      <c r="L940" s="39">
        <f>IF(J940=1,I940*$Y$6*(0.5*Dashboard!$C$26*Dashboard!$C$27*(PI()*(Dashboard!$C$23/2)^2)*G940^3)/10^6,I940*$Y$6*Dashboard!$C$28/10^3)</f>
        <v>48.24</v>
      </c>
      <c r="M940">
        <f>IF(K940=1,$Y$7*H940*Dashboard!$C$31*Dashboard!$C$32/(10^6),$Y$5*Dashboard!$C$33/10^3)</f>
        <v>0</v>
      </c>
      <c r="N940" s="70">
        <f t="shared" si="74"/>
        <v>48.24</v>
      </c>
      <c r="O940" s="39">
        <f t="shared" si="77"/>
        <v>0.18784026079869601</v>
      </c>
      <c r="P940" s="70">
        <f t="shared" si="78"/>
        <v>48.052159739201308</v>
      </c>
      <c r="Q940">
        <f>IF(P940&gt;Dashboard!$C$9*Dashboard!$C$10,1,0)</f>
        <v>1</v>
      </c>
      <c r="R940" s="95">
        <f>IF(P940&gt;Dashboard!$C$9,0,1)</f>
        <v>1</v>
      </c>
      <c r="S940" s="73" cm="1">
        <f t="array" ref="S940">_xlfn.IFS(Q940=0,0,R940=1,(P940*10^3)/55,R940=0,(Dashboard!$C$9*10^3)/55)</f>
        <v>873.67563162184194</v>
      </c>
      <c r="T940" s="39">
        <f t="shared" si="75"/>
        <v>0</v>
      </c>
      <c r="U940" s="63">
        <f t="shared" si="76"/>
        <v>1250.1980669973627</v>
      </c>
      <c r="AC940" s="76"/>
      <c r="AD940" s="76"/>
    </row>
    <row r="941" spans="2:30" x14ac:dyDescent="0.2">
      <c r="B941" s="59">
        <v>2014</v>
      </c>
      <c r="C941">
        <v>2</v>
      </c>
      <c r="D941">
        <v>9</v>
      </c>
      <c r="E941">
        <v>0</v>
      </c>
      <c r="F941" s="114">
        <v>11.83</v>
      </c>
      <c r="G941" s="114">
        <f>F941*(Dashboard!$C$21/50)^Dashboard!$C$22</f>
        <v>13.035537520820304</v>
      </c>
      <c r="H941" s="67">
        <v>0</v>
      </c>
      <c r="I941">
        <f>IF(AND(Dashboard!$C$24&lt;G941,G941&lt;Dashboard!$C$25),1,0)</f>
        <v>1</v>
      </c>
      <c r="J941">
        <f>IF((I941*$Y$6*(0.5*Dashboard!$C$26*Dashboard!$C$27*(PI()*(Dashboard!$C$23/2)^2)*G941^3)/10^3)&lt;$Y$6*Dashboard!$C$28,1,0)</f>
        <v>0</v>
      </c>
      <c r="K941" s="95">
        <f>IF($Y$7*H941*Dashboard!$C$31*Dashboard!$C$32/(10^3)&lt;Dashboard!$C$33*$Y$5,1,0)</f>
        <v>0</v>
      </c>
      <c r="L941" s="39">
        <f>IF(J941=1,I941*$Y$6*(0.5*Dashboard!$C$26*Dashboard!$C$27*(PI()*(Dashboard!$C$23/2)^2)*G941^3)/10^6,I941*$Y$6*Dashboard!$C$28/10^3)</f>
        <v>48.24</v>
      </c>
      <c r="M941">
        <f>IF(K941=1,$Y$7*H941*Dashboard!$C$31*Dashboard!$C$32/(10^6),$Y$5*Dashboard!$C$33/10^3)</f>
        <v>0</v>
      </c>
      <c r="N941" s="70">
        <f t="shared" si="74"/>
        <v>48.24</v>
      </c>
      <c r="O941" s="39">
        <f t="shared" si="77"/>
        <v>0.18784026079869601</v>
      </c>
      <c r="P941" s="70">
        <f t="shared" si="78"/>
        <v>48.052159739201308</v>
      </c>
      <c r="Q941">
        <f>IF(P941&gt;Dashboard!$C$9*Dashboard!$C$10,1,0)</f>
        <v>1</v>
      </c>
      <c r="R941" s="95">
        <f>IF(P941&gt;Dashboard!$C$9,0,1)</f>
        <v>1</v>
      </c>
      <c r="S941" s="73" cm="1">
        <f t="array" ref="S941">_xlfn.IFS(Q941=0,0,R941=1,(P941*10^3)/55,R941=0,(Dashboard!$C$9*10^3)/55)</f>
        <v>873.67563162184194</v>
      </c>
      <c r="T941" s="39">
        <f t="shared" si="75"/>
        <v>0</v>
      </c>
      <c r="U941" s="63">
        <f t="shared" si="76"/>
        <v>1250.1980669973627</v>
      </c>
      <c r="AC941" s="76"/>
      <c r="AD941" s="76"/>
    </row>
    <row r="942" spans="2:30" x14ac:dyDescent="0.2">
      <c r="B942" s="59">
        <v>2014</v>
      </c>
      <c r="C942">
        <v>2</v>
      </c>
      <c r="D942">
        <v>9</v>
      </c>
      <c r="E942">
        <v>1</v>
      </c>
      <c r="F942" s="114">
        <v>10.78</v>
      </c>
      <c r="G942" s="114">
        <f>F942*(Dashboard!$C$21/50)^Dashboard!$C$22</f>
        <v>11.878537149149862</v>
      </c>
      <c r="H942" s="67">
        <v>0</v>
      </c>
      <c r="I942">
        <f>IF(AND(Dashboard!$C$24&lt;G942,G942&lt;Dashboard!$C$25),1,0)</f>
        <v>1</v>
      </c>
      <c r="J942">
        <f>IF((I942*$Y$6*(0.5*Dashboard!$C$26*Dashboard!$C$27*(PI()*(Dashboard!$C$23/2)^2)*G942^3)/10^3)&lt;$Y$6*Dashboard!$C$28,1,0)</f>
        <v>0</v>
      </c>
      <c r="K942" s="95">
        <f>IF($Y$7*H942*Dashboard!$C$31*Dashboard!$C$32/(10^3)&lt;Dashboard!$C$33*$Y$5,1,0)</f>
        <v>0</v>
      </c>
      <c r="L942" s="39">
        <f>IF(J942=1,I942*$Y$6*(0.5*Dashboard!$C$26*Dashboard!$C$27*(PI()*(Dashboard!$C$23/2)^2)*G942^3)/10^6,I942*$Y$6*Dashboard!$C$28/10^3)</f>
        <v>48.24</v>
      </c>
      <c r="M942">
        <f>IF(K942=1,$Y$7*H942*Dashboard!$C$31*Dashboard!$C$32/(10^6),$Y$5*Dashboard!$C$33/10^3)</f>
        <v>0</v>
      </c>
      <c r="N942" s="70">
        <f t="shared" si="74"/>
        <v>48.24</v>
      </c>
      <c r="O942" s="39">
        <f t="shared" si="77"/>
        <v>0.18784026079869601</v>
      </c>
      <c r="P942" s="70">
        <f t="shared" si="78"/>
        <v>48.052159739201308</v>
      </c>
      <c r="Q942">
        <f>IF(P942&gt;Dashboard!$C$9*Dashboard!$C$10,1,0)</f>
        <v>1</v>
      </c>
      <c r="R942" s="95">
        <f>IF(P942&gt;Dashboard!$C$9,0,1)</f>
        <v>1</v>
      </c>
      <c r="S942" s="73" cm="1">
        <f t="array" ref="S942">_xlfn.IFS(Q942=0,0,R942=1,(P942*10^3)/55,R942=0,(Dashboard!$C$9*10^3)/55)</f>
        <v>873.67563162184194</v>
      </c>
      <c r="T942" s="39">
        <f t="shared" si="75"/>
        <v>0</v>
      </c>
      <c r="U942" s="63">
        <f t="shared" si="76"/>
        <v>1250.1980669973627</v>
      </c>
      <c r="AC942" s="76"/>
      <c r="AD942" s="76"/>
    </row>
    <row r="943" spans="2:30" x14ac:dyDescent="0.2">
      <c r="B943" s="59">
        <v>2014</v>
      </c>
      <c r="C943">
        <v>2</v>
      </c>
      <c r="D943">
        <v>9</v>
      </c>
      <c r="E943">
        <v>2</v>
      </c>
      <c r="F943" s="114">
        <v>10.15</v>
      </c>
      <c r="G943" s="114">
        <f>F943*(Dashboard!$C$21/50)^Dashboard!$C$22</f>
        <v>11.184336926147598</v>
      </c>
      <c r="H943" s="67">
        <v>0</v>
      </c>
      <c r="I943">
        <f>IF(AND(Dashboard!$C$24&lt;G943,G943&lt;Dashboard!$C$25),1,0)</f>
        <v>1</v>
      </c>
      <c r="J943">
        <f>IF((I943*$Y$6*(0.5*Dashboard!$C$26*Dashboard!$C$27*(PI()*(Dashboard!$C$23/2)^2)*G943^3)/10^3)&lt;$Y$6*Dashboard!$C$28,1,0)</f>
        <v>0</v>
      </c>
      <c r="K943" s="95">
        <f>IF($Y$7*H943*Dashboard!$C$31*Dashboard!$C$32/(10^3)&lt;Dashboard!$C$33*$Y$5,1,0)</f>
        <v>0</v>
      </c>
      <c r="L943" s="39">
        <f>IF(J943=1,I943*$Y$6*(0.5*Dashboard!$C$26*Dashboard!$C$27*(PI()*(Dashboard!$C$23/2)^2)*G943^3)/10^6,I943*$Y$6*Dashboard!$C$28/10^3)</f>
        <v>48.24</v>
      </c>
      <c r="M943">
        <f>IF(K943=1,$Y$7*H943*Dashboard!$C$31*Dashboard!$C$32/(10^6),$Y$5*Dashboard!$C$33/10^3)</f>
        <v>0</v>
      </c>
      <c r="N943" s="70">
        <f t="shared" si="74"/>
        <v>48.24</v>
      </c>
      <c r="O943" s="39">
        <f t="shared" si="77"/>
        <v>0.18784026079869601</v>
      </c>
      <c r="P943" s="70">
        <f t="shared" si="78"/>
        <v>48.052159739201308</v>
      </c>
      <c r="Q943">
        <f>IF(P943&gt;Dashboard!$C$9*Dashboard!$C$10,1,0)</f>
        <v>1</v>
      </c>
      <c r="R943" s="95">
        <f>IF(P943&gt;Dashboard!$C$9,0,1)</f>
        <v>1</v>
      </c>
      <c r="S943" s="73" cm="1">
        <f t="array" ref="S943">_xlfn.IFS(Q943=0,0,R943=1,(P943*10^3)/55,R943=0,(Dashboard!$C$9*10^3)/55)</f>
        <v>873.67563162184194</v>
      </c>
      <c r="T943" s="39">
        <f t="shared" si="75"/>
        <v>0</v>
      </c>
      <c r="U943" s="63">
        <f t="shared" si="76"/>
        <v>1250.1980669973627</v>
      </c>
      <c r="AC943" s="76"/>
      <c r="AD943" s="76"/>
    </row>
    <row r="944" spans="2:30" x14ac:dyDescent="0.2">
      <c r="B944" s="59">
        <v>2014</v>
      </c>
      <c r="C944">
        <v>2</v>
      </c>
      <c r="D944">
        <v>9</v>
      </c>
      <c r="E944">
        <v>3</v>
      </c>
      <c r="F944" s="114">
        <v>9.7200000000000006</v>
      </c>
      <c r="G944" s="114">
        <f>F944*(Dashboard!$C$21/50)^Dashboard!$C$22</f>
        <v>10.710517726320656</v>
      </c>
      <c r="H944" s="67">
        <v>0</v>
      </c>
      <c r="I944">
        <f>IF(AND(Dashboard!$C$24&lt;G944,G944&lt;Dashboard!$C$25),1,0)</f>
        <v>1</v>
      </c>
      <c r="J944">
        <f>IF((I944*$Y$6*(0.5*Dashboard!$C$26*Dashboard!$C$27*(PI()*(Dashboard!$C$23/2)^2)*G944^3)/10^3)&lt;$Y$6*Dashboard!$C$28,1,0)</f>
        <v>0</v>
      </c>
      <c r="K944" s="95">
        <f>IF($Y$7*H944*Dashboard!$C$31*Dashboard!$C$32/(10^3)&lt;Dashboard!$C$33*$Y$5,1,0)</f>
        <v>0</v>
      </c>
      <c r="L944" s="39">
        <f>IF(J944=1,I944*$Y$6*(0.5*Dashboard!$C$26*Dashboard!$C$27*(PI()*(Dashboard!$C$23/2)^2)*G944^3)/10^6,I944*$Y$6*Dashboard!$C$28/10^3)</f>
        <v>48.24</v>
      </c>
      <c r="M944">
        <f>IF(K944=1,$Y$7*H944*Dashboard!$C$31*Dashboard!$C$32/(10^6),$Y$5*Dashboard!$C$33/10^3)</f>
        <v>0</v>
      </c>
      <c r="N944" s="70">
        <f t="shared" si="74"/>
        <v>48.24</v>
      </c>
      <c r="O944" s="39">
        <f t="shared" si="77"/>
        <v>0.18784026079869601</v>
      </c>
      <c r="P944" s="70">
        <f t="shared" si="78"/>
        <v>48.052159739201308</v>
      </c>
      <c r="Q944">
        <f>IF(P944&gt;Dashboard!$C$9*Dashboard!$C$10,1,0)</f>
        <v>1</v>
      </c>
      <c r="R944" s="95">
        <f>IF(P944&gt;Dashboard!$C$9,0,1)</f>
        <v>1</v>
      </c>
      <c r="S944" s="73" cm="1">
        <f t="array" ref="S944">_xlfn.IFS(Q944=0,0,R944=1,(P944*10^3)/55,R944=0,(Dashboard!$C$9*10^3)/55)</f>
        <v>873.67563162184194</v>
      </c>
      <c r="T944" s="39">
        <f t="shared" si="75"/>
        <v>0</v>
      </c>
      <c r="U944" s="63">
        <f t="shared" si="76"/>
        <v>1250.1980669973627</v>
      </c>
      <c r="AC944" s="76"/>
      <c r="AD944" s="76"/>
    </row>
    <row r="945" spans="2:30" x14ac:dyDescent="0.2">
      <c r="B945" s="59">
        <v>2014</v>
      </c>
      <c r="C945">
        <v>2</v>
      </c>
      <c r="D945">
        <v>9</v>
      </c>
      <c r="E945">
        <v>4</v>
      </c>
      <c r="F945" s="114">
        <v>9.5</v>
      </c>
      <c r="G945" s="114">
        <f>F945*(Dashboard!$C$21/50)^Dashboard!$C$22</f>
        <v>10.468098600827801</v>
      </c>
      <c r="H945" s="67">
        <v>0</v>
      </c>
      <c r="I945">
        <f>IF(AND(Dashboard!$C$24&lt;G945,G945&lt;Dashboard!$C$25),1,0)</f>
        <v>1</v>
      </c>
      <c r="J945">
        <f>IF((I945*$Y$6*(0.5*Dashboard!$C$26*Dashboard!$C$27*(PI()*(Dashboard!$C$23/2)^2)*G945^3)/10^3)&lt;$Y$6*Dashboard!$C$28,1,0)</f>
        <v>0</v>
      </c>
      <c r="K945" s="95">
        <f>IF($Y$7*H945*Dashboard!$C$31*Dashboard!$C$32/(10^3)&lt;Dashboard!$C$33*$Y$5,1,0)</f>
        <v>0</v>
      </c>
      <c r="L945" s="39">
        <f>IF(J945=1,I945*$Y$6*(0.5*Dashboard!$C$26*Dashboard!$C$27*(PI()*(Dashboard!$C$23/2)^2)*G945^3)/10^6,I945*$Y$6*Dashboard!$C$28/10^3)</f>
        <v>48.24</v>
      </c>
      <c r="M945">
        <f>IF(K945=1,$Y$7*H945*Dashboard!$C$31*Dashboard!$C$32/(10^6),$Y$5*Dashboard!$C$33/10^3)</f>
        <v>0</v>
      </c>
      <c r="N945" s="70">
        <f t="shared" si="74"/>
        <v>48.24</v>
      </c>
      <c r="O945" s="39">
        <f t="shared" si="77"/>
        <v>0.18784026079869601</v>
      </c>
      <c r="P945" s="70">
        <f t="shared" si="78"/>
        <v>48.052159739201308</v>
      </c>
      <c r="Q945">
        <f>IF(P945&gt;Dashboard!$C$9*Dashboard!$C$10,1,0)</f>
        <v>1</v>
      </c>
      <c r="R945" s="95">
        <f>IF(P945&gt;Dashboard!$C$9,0,1)</f>
        <v>1</v>
      </c>
      <c r="S945" s="73" cm="1">
        <f t="array" ref="S945">_xlfn.IFS(Q945=0,0,R945=1,(P945*10^3)/55,R945=0,(Dashboard!$C$9*10^3)/55)</f>
        <v>873.67563162184194</v>
      </c>
      <c r="T945" s="39">
        <f t="shared" si="75"/>
        <v>0</v>
      </c>
      <c r="U945" s="63">
        <f t="shared" si="76"/>
        <v>1250.1980669973627</v>
      </c>
      <c r="AC945" s="76"/>
      <c r="AD945" s="76"/>
    </row>
    <row r="946" spans="2:30" x14ac:dyDescent="0.2">
      <c r="B946" s="59">
        <v>2014</v>
      </c>
      <c r="C946">
        <v>2</v>
      </c>
      <c r="D946">
        <v>9</v>
      </c>
      <c r="E946">
        <v>5</v>
      </c>
      <c r="F946" s="114">
        <v>9.2200000000000006</v>
      </c>
      <c r="G946" s="114">
        <f>F946*(Dashboard!$C$21/50)^Dashboard!$C$22</f>
        <v>10.15956516838235</v>
      </c>
      <c r="H946" s="67">
        <v>0</v>
      </c>
      <c r="I946">
        <f>IF(AND(Dashboard!$C$24&lt;G946,G946&lt;Dashboard!$C$25),1,0)</f>
        <v>1</v>
      </c>
      <c r="J946">
        <f>IF((I946*$Y$6*(0.5*Dashboard!$C$26*Dashboard!$C$27*(PI()*(Dashboard!$C$23/2)^2)*G946^3)/10^3)&lt;$Y$6*Dashboard!$C$28,1,0)</f>
        <v>0</v>
      </c>
      <c r="K946" s="95">
        <f>IF($Y$7*H946*Dashboard!$C$31*Dashboard!$C$32/(10^3)&lt;Dashboard!$C$33*$Y$5,1,0)</f>
        <v>0</v>
      </c>
      <c r="L946" s="39">
        <f>IF(J946=1,I946*$Y$6*(0.5*Dashboard!$C$26*Dashboard!$C$27*(PI()*(Dashboard!$C$23/2)^2)*G946^3)/10^6,I946*$Y$6*Dashboard!$C$28/10^3)</f>
        <v>48.24</v>
      </c>
      <c r="M946">
        <f>IF(K946=1,$Y$7*H946*Dashboard!$C$31*Dashboard!$C$32/(10^6),$Y$5*Dashboard!$C$33/10^3)</f>
        <v>0</v>
      </c>
      <c r="N946" s="70">
        <f t="shared" si="74"/>
        <v>48.24</v>
      </c>
      <c r="O946" s="39">
        <f t="shared" si="77"/>
        <v>0.18784026079869601</v>
      </c>
      <c r="P946" s="70">
        <f t="shared" si="78"/>
        <v>48.052159739201308</v>
      </c>
      <c r="Q946">
        <f>IF(P946&gt;Dashboard!$C$9*Dashboard!$C$10,1,0)</f>
        <v>1</v>
      </c>
      <c r="R946" s="95">
        <f>IF(P946&gt;Dashboard!$C$9,0,1)</f>
        <v>1</v>
      </c>
      <c r="S946" s="73" cm="1">
        <f t="array" ref="S946">_xlfn.IFS(Q946=0,0,R946=1,(P946*10^3)/55,R946=0,(Dashboard!$C$9*10^3)/55)</f>
        <v>873.67563162184194</v>
      </c>
      <c r="T946" s="39">
        <f t="shared" si="75"/>
        <v>0</v>
      </c>
      <c r="U946" s="63">
        <f t="shared" si="76"/>
        <v>1250.1980669973627</v>
      </c>
      <c r="AC946" s="76"/>
      <c r="AD946" s="76"/>
    </row>
    <row r="947" spans="2:30" x14ac:dyDescent="0.2">
      <c r="B947" s="59">
        <v>2014</v>
      </c>
      <c r="C947">
        <v>2</v>
      </c>
      <c r="D947">
        <v>9</v>
      </c>
      <c r="E947">
        <v>6</v>
      </c>
      <c r="F947" s="114">
        <v>8.58</v>
      </c>
      <c r="G947" s="114">
        <f>F947*(Dashboard!$C$21/50)^Dashboard!$C$22</f>
        <v>9.4543458942213192</v>
      </c>
      <c r="H947" s="67">
        <v>49.09</v>
      </c>
      <c r="I947">
        <f>IF(AND(Dashboard!$C$24&lt;G947,G947&lt;Dashboard!$C$25),1,0)</f>
        <v>1</v>
      </c>
      <c r="J947">
        <f>IF((I947*$Y$6*(0.5*Dashboard!$C$26*Dashboard!$C$27*(PI()*(Dashboard!$C$23/2)^2)*G947^3)/10^3)&lt;$Y$6*Dashboard!$C$28,1,0)</f>
        <v>0</v>
      </c>
      <c r="K947" s="95">
        <f>IF($Y$7*H947*Dashboard!$C$31*Dashboard!$C$32/(10^3)&lt;Dashboard!$C$33*$Y$5,1,0)</f>
        <v>0</v>
      </c>
      <c r="L947" s="39">
        <f>IF(J947=1,I947*$Y$6*(0.5*Dashboard!$C$26*Dashboard!$C$27*(PI()*(Dashboard!$C$23/2)^2)*G947^3)/10^6,I947*$Y$6*Dashboard!$C$28/10^3)</f>
        <v>48.24</v>
      </c>
      <c r="M947">
        <f>IF(K947=1,$Y$7*H947*Dashboard!$C$31*Dashboard!$C$32/(10^6),$Y$5*Dashboard!$C$33/10^3)</f>
        <v>0</v>
      </c>
      <c r="N947" s="70">
        <f t="shared" si="74"/>
        <v>48.24</v>
      </c>
      <c r="O947" s="39">
        <f t="shared" si="77"/>
        <v>0.18784026079869601</v>
      </c>
      <c r="P947" s="70">
        <f t="shared" si="78"/>
        <v>48.052159739201308</v>
      </c>
      <c r="Q947">
        <f>IF(P947&gt;Dashboard!$C$9*Dashboard!$C$10,1,0)</f>
        <v>1</v>
      </c>
      <c r="R947" s="95">
        <f>IF(P947&gt;Dashboard!$C$9,0,1)</f>
        <v>1</v>
      </c>
      <c r="S947" s="73" cm="1">
        <f t="array" ref="S947">_xlfn.IFS(Q947=0,0,R947=1,(P947*10^3)/55,R947=0,(Dashboard!$C$9*10^3)/55)</f>
        <v>873.67563162184194</v>
      </c>
      <c r="T947" s="39">
        <f t="shared" si="75"/>
        <v>0</v>
      </c>
      <c r="U947" s="63">
        <f t="shared" si="76"/>
        <v>1250.1980669973627</v>
      </c>
      <c r="AC947" s="76"/>
      <c r="AD947" s="76"/>
    </row>
    <row r="948" spans="2:30" x14ac:dyDescent="0.2">
      <c r="B948" s="59">
        <v>2014</v>
      </c>
      <c r="C948">
        <v>2</v>
      </c>
      <c r="D948">
        <v>9</v>
      </c>
      <c r="E948">
        <v>7</v>
      </c>
      <c r="F948" s="114">
        <v>8.35</v>
      </c>
      <c r="G948" s="114">
        <f>F948*(Dashboard!$C$21/50)^Dashboard!$C$22</f>
        <v>9.2009077175696987</v>
      </c>
      <c r="H948" s="67">
        <v>262.42</v>
      </c>
      <c r="I948">
        <f>IF(AND(Dashboard!$C$24&lt;G948,G948&lt;Dashboard!$C$25),1,0)</f>
        <v>1</v>
      </c>
      <c r="J948">
        <f>IF((I948*$Y$6*(0.5*Dashboard!$C$26*Dashboard!$C$27*(PI()*(Dashboard!$C$23/2)^2)*G948^3)/10^3)&lt;$Y$6*Dashboard!$C$28,1,0)</f>
        <v>1</v>
      </c>
      <c r="K948" s="95">
        <f>IF($Y$7*H948*Dashboard!$C$31*Dashboard!$C$32/(10^3)&lt;Dashboard!$C$33*$Y$5,1,0)</f>
        <v>0</v>
      </c>
      <c r="L948" s="39">
        <f>IF(J948=1,I948*$Y$6*(0.5*Dashboard!$C$26*Dashboard!$C$27*(PI()*(Dashboard!$C$23/2)^2)*G948^3)/10^6,I948*$Y$6*Dashboard!$C$28/10^3)</f>
        <v>44.696907358256858</v>
      </c>
      <c r="M948">
        <f>IF(K948=1,$Y$7*H948*Dashboard!$C$31*Dashboard!$C$32/(10^6),$Y$5*Dashboard!$C$33/10^3)</f>
        <v>0</v>
      </c>
      <c r="N948" s="70">
        <f t="shared" si="74"/>
        <v>44.696907358256858</v>
      </c>
      <c r="O948" s="39">
        <f t="shared" si="77"/>
        <v>0.17404392071040883</v>
      </c>
      <c r="P948" s="70">
        <f t="shared" si="78"/>
        <v>44.522863437546448</v>
      </c>
      <c r="Q948">
        <f>IF(P948&gt;Dashboard!$C$9*Dashboard!$C$10,1,0)</f>
        <v>1</v>
      </c>
      <c r="R948" s="95">
        <f>IF(P948&gt;Dashboard!$C$9,0,1)</f>
        <v>1</v>
      </c>
      <c r="S948" s="73" cm="1">
        <f t="array" ref="S948">_xlfn.IFS(Q948=0,0,R948=1,(P948*10^3)/55,R948=0,(Dashboard!$C$9*10^3)/55)</f>
        <v>809.50660795538988</v>
      </c>
      <c r="T948" s="39">
        <f t="shared" si="75"/>
        <v>0</v>
      </c>
      <c r="U948" s="63">
        <f t="shared" si="76"/>
        <v>1158.3745269496874</v>
      </c>
      <c r="AC948" s="76"/>
      <c r="AD948" s="76"/>
    </row>
    <row r="949" spans="2:30" x14ac:dyDescent="0.2">
      <c r="B949" s="59">
        <v>2014</v>
      </c>
      <c r="C949">
        <v>2</v>
      </c>
      <c r="D949">
        <v>9</v>
      </c>
      <c r="E949">
        <v>8</v>
      </c>
      <c r="F949" s="114">
        <v>8.69</v>
      </c>
      <c r="G949" s="114">
        <f>F949*(Dashboard!$C$21/50)^Dashboard!$C$22</f>
        <v>9.5755554569677468</v>
      </c>
      <c r="H949" s="67">
        <v>494.13</v>
      </c>
      <c r="I949">
        <f>IF(AND(Dashboard!$C$24&lt;G949,G949&lt;Dashboard!$C$25),1,0)</f>
        <v>1</v>
      </c>
      <c r="J949">
        <f>IF((I949*$Y$6*(0.5*Dashboard!$C$26*Dashboard!$C$27*(PI()*(Dashboard!$C$23/2)^2)*G949^3)/10^3)&lt;$Y$6*Dashboard!$C$28,1,0)</f>
        <v>0</v>
      </c>
      <c r="K949" s="95">
        <f>IF($Y$7*H949*Dashboard!$C$31*Dashboard!$C$32/(10^3)&lt;Dashboard!$C$33*$Y$5,1,0)</f>
        <v>0</v>
      </c>
      <c r="L949" s="39">
        <f>IF(J949=1,I949*$Y$6*(0.5*Dashboard!$C$26*Dashboard!$C$27*(PI()*(Dashboard!$C$23/2)^2)*G949^3)/10^6,I949*$Y$6*Dashboard!$C$28/10^3)</f>
        <v>48.24</v>
      </c>
      <c r="M949">
        <f>IF(K949=1,$Y$7*H949*Dashboard!$C$31*Dashboard!$C$32/(10^6),$Y$5*Dashboard!$C$33/10^3)</f>
        <v>0</v>
      </c>
      <c r="N949" s="70">
        <f t="shared" si="74"/>
        <v>48.24</v>
      </c>
      <c r="O949" s="39">
        <f t="shared" si="77"/>
        <v>0.18784026079869601</v>
      </c>
      <c r="P949" s="70">
        <f t="shared" si="78"/>
        <v>48.052159739201308</v>
      </c>
      <c r="Q949">
        <f>IF(P949&gt;Dashboard!$C$9*Dashboard!$C$10,1,0)</f>
        <v>1</v>
      </c>
      <c r="R949" s="95">
        <f>IF(P949&gt;Dashboard!$C$9,0,1)</f>
        <v>1</v>
      </c>
      <c r="S949" s="73" cm="1">
        <f t="array" ref="S949">_xlfn.IFS(Q949=0,0,R949=1,(P949*10^3)/55,R949=0,(Dashboard!$C$9*10^3)/55)</f>
        <v>873.67563162184194</v>
      </c>
      <c r="T949" s="39">
        <f t="shared" si="75"/>
        <v>0</v>
      </c>
      <c r="U949" s="63">
        <f t="shared" si="76"/>
        <v>1250.1980669973627</v>
      </c>
      <c r="AC949" s="76"/>
      <c r="AD949" s="76"/>
    </row>
    <row r="950" spans="2:30" x14ac:dyDescent="0.2">
      <c r="B950" s="59">
        <v>2014</v>
      </c>
      <c r="C950">
        <v>2</v>
      </c>
      <c r="D950">
        <v>9</v>
      </c>
      <c r="E950">
        <v>9</v>
      </c>
      <c r="F950" s="114">
        <v>7.53</v>
      </c>
      <c r="G950" s="114">
        <f>F950*(Dashboard!$C$21/50)^Dashboard!$C$22</f>
        <v>8.297345522550879</v>
      </c>
      <c r="H950" s="67">
        <v>703.76</v>
      </c>
      <c r="I950">
        <f>IF(AND(Dashboard!$C$24&lt;G950,G950&lt;Dashboard!$C$25),1,0)</f>
        <v>1</v>
      </c>
      <c r="J950">
        <f>IF((I950*$Y$6*(0.5*Dashboard!$C$26*Dashboard!$C$27*(PI()*(Dashboard!$C$23/2)^2)*G950^3)/10^3)&lt;$Y$6*Dashboard!$C$28,1,0)</f>
        <v>1</v>
      </c>
      <c r="K950" s="95">
        <f>IF($Y$7*H950*Dashboard!$C$31*Dashboard!$C$32/(10^3)&lt;Dashboard!$C$33*$Y$5,1,0)</f>
        <v>0</v>
      </c>
      <c r="L950" s="39">
        <f>IF(J950=1,I950*$Y$6*(0.5*Dashboard!$C$26*Dashboard!$C$27*(PI()*(Dashboard!$C$23/2)^2)*G950^3)/10^6,I950*$Y$6*Dashboard!$C$28/10^3)</f>
        <v>32.779549217170455</v>
      </c>
      <c r="M950">
        <f>IF(K950=1,$Y$7*H950*Dashboard!$C$31*Dashboard!$C$32/(10^6),$Y$5*Dashboard!$C$33/10^3)</f>
        <v>0</v>
      </c>
      <c r="N950" s="70">
        <f t="shared" si="74"/>
        <v>32.779549217170455</v>
      </c>
      <c r="O950" s="39">
        <f t="shared" si="77"/>
        <v>0.12763928428310509</v>
      </c>
      <c r="P950" s="70">
        <f t="shared" si="78"/>
        <v>32.651909932887349</v>
      </c>
      <c r="Q950">
        <f>IF(P950&gt;Dashboard!$C$9*Dashboard!$C$10,1,0)</f>
        <v>1</v>
      </c>
      <c r="R950" s="95">
        <f>IF(P950&gt;Dashboard!$C$9,0,1)</f>
        <v>1</v>
      </c>
      <c r="S950" s="73" cm="1">
        <f t="array" ref="S950">_xlfn.IFS(Q950=0,0,R950=1,(P950*10^3)/55,R950=0,(Dashboard!$C$9*10^3)/55)</f>
        <v>593.67108968886089</v>
      </c>
      <c r="T950" s="39">
        <f t="shared" si="75"/>
        <v>0</v>
      </c>
      <c r="U950" s="63">
        <f t="shared" si="76"/>
        <v>849.52174685637272</v>
      </c>
      <c r="AC950" s="76"/>
      <c r="AD950" s="76"/>
    </row>
    <row r="951" spans="2:30" x14ac:dyDescent="0.2">
      <c r="B951" s="59">
        <v>2014</v>
      </c>
      <c r="C951">
        <v>2</v>
      </c>
      <c r="D951">
        <v>9</v>
      </c>
      <c r="E951">
        <v>10</v>
      </c>
      <c r="F951" s="114">
        <v>5.29</v>
      </c>
      <c r="G951" s="114">
        <f>F951*(Dashboard!$C$21/50)^Dashboard!$C$22</f>
        <v>5.8290780629872705</v>
      </c>
      <c r="H951" s="67">
        <v>826.34</v>
      </c>
      <c r="I951">
        <f>IF(AND(Dashboard!$C$24&lt;G951,G951&lt;Dashboard!$C$25),1,0)</f>
        <v>1</v>
      </c>
      <c r="J951">
        <f>IF((I951*$Y$6*(0.5*Dashboard!$C$26*Dashboard!$C$27*(PI()*(Dashboard!$C$23/2)^2)*G951^3)/10^3)&lt;$Y$6*Dashboard!$C$28,1,0)</f>
        <v>1</v>
      </c>
      <c r="K951" s="95">
        <f>IF($Y$7*H951*Dashboard!$C$31*Dashboard!$C$32/(10^3)&lt;Dashboard!$C$33*$Y$5,1,0)</f>
        <v>0</v>
      </c>
      <c r="L951" s="39">
        <f>IF(J951=1,I951*$Y$6*(0.5*Dashboard!$C$26*Dashboard!$C$27*(PI()*(Dashboard!$C$23/2)^2)*G951^3)/10^6,I951*$Y$6*Dashboard!$C$28/10^3)</f>
        <v>11.365408878318856</v>
      </c>
      <c r="M951">
        <f>IF(K951=1,$Y$7*H951*Dashboard!$C$31*Dashboard!$C$32/(10^6),$Y$5*Dashboard!$C$33/10^3)</f>
        <v>0</v>
      </c>
      <c r="N951" s="70">
        <f t="shared" si="74"/>
        <v>11.365408878318856</v>
      </c>
      <c r="O951" s="39">
        <f t="shared" si="77"/>
        <v>4.425541807187456E-2</v>
      </c>
      <c r="P951" s="70">
        <f t="shared" si="78"/>
        <v>11.321153460246983</v>
      </c>
      <c r="Q951">
        <f>IF(P951&gt;Dashboard!$C$9*Dashboard!$C$10,1,0)</f>
        <v>1</v>
      </c>
      <c r="R951" s="95">
        <f>IF(P951&gt;Dashboard!$C$9,0,1)</f>
        <v>1</v>
      </c>
      <c r="S951" s="73" cm="1">
        <f t="array" ref="S951">_xlfn.IFS(Q951=0,0,R951=1,(P951*10^3)/55,R951=0,(Dashboard!$C$9*10^3)/55)</f>
        <v>205.83915382267239</v>
      </c>
      <c r="T951" s="39">
        <f t="shared" si="75"/>
        <v>0</v>
      </c>
      <c r="U951" s="63">
        <f t="shared" si="76"/>
        <v>294.5483459848445</v>
      </c>
      <c r="AC951" s="76"/>
      <c r="AD951" s="76"/>
    </row>
    <row r="952" spans="2:30" x14ac:dyDescent="0.2">
      <c r="B952" s="59">
        <v>2014</v>
      </c>
      <c r="C952">
        <v>2</v>
      </c>
      <c r="D952">
        <v>9</v>
      </c>
      <c r="E952">
        <v>11</v>
      </c>
      <c r="F952" s="114">
        <v>2.1</v>
      </c>
      <c r="G952" s="114">
        <f>F952*(Dashboard!$C$21/50)^Dashboard!$C$22</f>
        <v>2.3140007433408827</v>
      </c>
      <c r="H952" s="67">
        <v>964.5</v>
      </c>
      <c r="I952">
        <f>IF(AND(Dashboard!$C$24&lt;G952,G952&lt;Dashboard!$C$25),1,0)</f>
        <v>0</v>
      </c>
      <c r="J952">
        <f>IF((I952*$Y$6*(0.5*Dashboard!$C$26*Dashboard!$C$27*(PI()*(Dashboard!$C$23/2)^2)*G952^3)/10^3)&lt;$Y$6*Dashboard!$C$28,1,0)</f>
        <v>1</v>
      </c>
      <c r="K952" s="95">
        <f>IF($Y$7*H952*Dashboard!$C$31*Dashboard!$C$32/(10^3)&lt;Dashboard!$C$33*$Y$5,1,0)</f>
        <v>0</v>
      </c>
      <c r="L952" s="39">
        <f>IF(J952=1,I952*$Y$6*(0.5*Dashboard!$C$26*Dashboard!$C$27*(PI()*(Dashboard!$C$23/2)^2)*G952^3)/10^6,I952*$Y$6*Dashboard!$C$28/10^3)</f>
        <v>0</v>
      </c>
      <c r="M952">
        <f>IF(K952=1,$Y$7*H952*Dashboard!$C$31*Dashboard!$C$32/(10^6),$Y$5*Dashboard!$C$33/10^3)</f>
        <v>0</v>
      </c>
      <c r="N952" s="70">
        <f t="shared" si="74"/>
        <v>0</v>
      </c>
      <c r="O952" s="39">
        <f t="shared" si="77"/>
        <v>0</v>
      </c>
      <c r="P952" s="70">
        <f t="shared" si="78"/>
        <v>0</v>
      </c>
      <c r="Q952">
        <f>IF(P952&gt;Dashboard!$C$9*Dashboard!$C$10,1,0)</f>
        <v>0</v>
      </c>
      <c r="R952" s="95">
        <f>IF(P952&gt;Dashboard!$C$9,0,1)</f>
        <v>1</v>
      </c>
      <c r="S952" s="73" cm="1">
        <f t="array" ref="S952">_xlfn.IFS(Q952=0,0,R952=1,(P952*10^3)/55,R952=0,(Dashboard!$C$9*10^3)/55)</f>
        <v>0</v>
      </c>
      <c r="T952" s="39">
        <f t="shared" si="75"/>
        <v>0</v>
      </c>
      <c r="U952" s="63">
        <f t="shared" si="76"/>
        <v>0</v>
      </c>
      <c r="AC952" s="76"/>
      <c r="AD952" s="76"/>
    </row>
    <row r="953" spans="2:30" x14ac:dyDescent="0.2">
      <c r="B953" s="59">
        <v>2014</v>
      </c>
      <c r="C953">
        <v>2</v>
      </c>
      <c r="D953">
        <v>9</v>
      </c>
      <c r="E953">
        <v>12</v>
      </c>
      <c r="F953" s="114">
        <v>1.41</v>
      </c>
      <c r="G953" s="114">
        <f>F953*(Dashboard!$C$21/50)^Dashboard!$C$22</f>
        <v>1.553686213386021</v>
      </c>
      <c r="H953" s="67">
        <v>993.58</v>
      </c>
      <c r="I953">
        <f>IF(AND(Dashboard!$C$24&lt;G953,G953&lt;Dashboard!$C$25),1,0)</f>
        <v>0</v>
      </c>
      <c r="J953">
        <f>IF((I953*$Y$6*(0.5*Dashboard!$C$26*Dashboard!$C$27*(PI()*(Dashboard!$C$23/2)^2)*G953^3)/10^3)&lt;$Y$6*Dashboard!$C$28,1,0)</f>
        <v>1</v>
      </c>
      <c r="K953" s="95">
        <f>IF($Y$7*H953*Dashboard!$C$31*Dashboard!$C$32/(10^3)&lt;Dashboard!$C$33*$Y$5,1,0)</f>
        <v>0</v>
      </c>
      <c r="L953" s="39">
        <f>IF(J953=1,I953*$Y$6*(0.5*Dashboard!$C$26*Dashboard!$C$27*(PI()*(Dashboard!$C$23/2)^2)*G953^3)/10^6,I953*$Y$6*Dashboard!$C$28/10^3)</f>
        <v>0</v>
      </c>
      <c r="M953">
        <f>IF(K953=1,$Y$7*H953*Dashboard!$C$31*Dashboard!$C$32/(10^6),$Y$5*Dashboard!$C$33/10^3)</f>
        <v>0</v>
      </c>
      <c r="N953" s="70">
        <f t="shared" si="74"/>
        <v>0</v>
      </c>
      <c r="O953" s="39">
        <f t="shared" si="77"/>
        <v>0</v>
      </c>
      <c r="P953" s="70">
        <f t="shared" si="78"/>
        <v>0</v>
      </c>
      <c r="Q953">
        <f>IF(P953&gt;Dashboard!$C$9*Dashboard!$C$10,1,0)</f>
        <v>0</v>
      </c>
      <c r="R953" s="95">
        <f>IF(P953&gt;Dashboard!$C$9,0,1)</f>
        <v>1</v>
      </c>
      <c r="S953" s="73" cm="1">
        <f t="array" ref="S953">_xlfn.IFS(Q953=0,0,R953=1,(P953*10^3)/55,R953=0,(Dashboard!$C$9*10^3)/55)</f>
        <v>0</v>
      </c>
      <c r="T953" s="39">
        <f t="shared" si="75"/>
        <v>0</v>
      </c>
      <c r="U953" s="63">
        <f t="shared" si="76"/>
        <v>0</v>
      </c>
      <c r="AC953" s="76"/>
      <c r="AD953" s="76"/>
    </row>
    <row r="954" spans="2:30" x14ac:dyDescent="0.2">
      <c r="B954" s="59">
        <v>2014</v>
      </c>
      <c r="C954">
        <v>2</v>
      </c>
      <c r="D954">
        <v>9</v>
      </c>
      <c r="E954">
        <v>13</v>
      </c>
      <c r="F954" s="114">
        <v>4.4400000000000004</v>
      </c>
      <c r="G954" s="114">
        <f>F954*(Dashboard!$C$21/50)^Dashboard!$C$22</f>
        <v>4.8924587144921521</v>
      </c>
      <c r="H954" s="67">
        <v>995.45</v>
      </c>
      <c r="I954">
        <f>IF(AND(Dashboard!$C$24&lt;G954,G954&lt;Dashboard!$C$25),1,0)</f>
        <v>1</v>
      </c>
      <c r="J954">
        <f>IF((I954*$Y$6*(0.5*Dashboard!$C$26*Dashboard!$C$27*(PI()*(Dashboard!$C$23/2)^2)*G954^3)/10^3)&lt;$Y$6*Dashboard!$C$28,1,0)</f>
        <v>1</v>
      </c>
      <c r="K954" s="95">
        <f>IF($Y$7*H954*Dashboard!$C$31*Dashboard!$C$32/(10^3)&lt;Dashboard!$C$33*$Y$5,1,0)</f>
        <v>0</v>
      </c>
      <c r="L954" s="39">
        <f>IF(J954=1,I954*$Y$6*(0.5*Dashboard!$C$26*Dashboard!$C$27*(PI()*(Dashboard!$C$23/2)^2)*G954^3)/10^6,I954*$Y$6*Dashboard!$C$28/10^3)</f>
        <v>6.7199641879983742</v>
      </c>
      <c r="M954">
        <f>IF(K954=1,$Y$7*H954*Dashboard!$C$31*Dashboard!$C$32/(10^6),$Y$5*Dashboard!$C$33/10^3)</f>
        <v>0</v>
      </c>
      <c r="N954" s="70">
        <f t="shared" si="74"/>
        <v>6.7199641879983742</v>
      </c>
      <c r="O954" s="39">
        <f t="shared" si="77"/>
        <v>2.6166663052062854E-2</v>
      </c>
      <c r="P954" s="70">
        <f t="shared" si="78"/>
        <v>6.6937975249463113</v>
      </c>
      <c r="Q954">
        <f>IF(P954&gt;Dashboard!$C$9*Dashboard!$C$10,1,0)</f>
        <v>1</v>
      </c>
      <c r="R954" s="95">
        <f>IF(P954&gt;Dashboard!$C$9,0,1)</f>
        <v>1</v>
      </c>
      <c r="S954" s="73" cm="1">
        <f t="array" ref="S954">_xlfn.IFS(Q954=0,0,R954=1,(P954*10^3)/55,R954=0,(Dashboard!$C$9*10^3)/55)</f>
        <v>121.70540954447839</v>
      </c>
      <c r="T954" s="39">
        <f t="shared" si="75"/>
        <v>0</v>
      </c>
      <c r="U954" s="63">
        <f t="shared" si="76"/>
        <v>174.15601654492266</v>
      </c>
      <c r="AC954" s="76"/>
      <c r="AD954" s="76"/>
    </row>
    <row r="955" spans="2:30" x14ac:dyDescent="0.2">
      <c r="B955" s="59">
        <v>2014</v>
      </c>
      <c r="C955">
        <v>2</v>
      </c>
      <c r="D955">
        <v>9</v>
      </c>
      <c r="E955">
        <v>14</v>
      </c>
      <c r="F955" s="114">
        <v>6.59</v>
      </c>
      <c r="G955" s="114">
        <f>F955*(Dashboard!$C$21/50)^Dashboard!$C$22</f>
        <v>7.2615547136268646</v>
      </c>
      <c r="H955" s="67">
        <v>908.46</v>
      </c>
      <c r="I955">
        <f>IF(AND(Dashboard!$C$24&lt;G955,G955&lt;Dashboard!$C$25),1,0)</f>
        <v>1</v>
      </c>
      <c r="J955">
        <f>IF((I955*$Y$6*(0.5*Dashboard!$C$26*Dashboard!$C$27*(PI()*(Dashboard!$C$23/2)^2)*G955^3)/10^3)&lt;$Y$6*Dashboard!$C$28,1,0)</f>
        <v>1</v>
      </c>
      <c r="K955" s="95">
        <f>IF($Y$7*H955*Dashboard!$C$31*Dashboard!$C$32/(10^3)&lt;Dashboard!$C$33*$Y$5,1,0)</f>
        <v>0</v>
      </c>
      <c r="L955" s="39">
        <f>IF(J955=1,I955*$Y$6*(0.5*Dashboard!$C$26*Dashboard!$C$27*(PI()*(Dashboard!$C$23/2)^2)*G955^3)/10^6,I955*$Y$6*Dashboard!$C$28/10^3)</f>
        <v>21.972237872014546</v>
      </c>
      <c r="M955">
        <f>IF(K955=1,$Y$7*H955*Dashboard!$C$31*Dashboard!$C$32/(10^6),$Y$5*Dashboard!$C$33/10^3)</f>
        <v>0</v>
      </c>
      <c r="N955" s="70">
        <f t="shared" si="74"/>
        <v>21.972237872014546</v>
      </c>
      <c r="O955" s="39">
        <f t="shared" si="77"/>
        <v>8.5557025128735434E-2</v>
      </c>
      <c r="P955" s="70">
        <f t="shared" si="78"/>
        <v>21.88668084688581</v>
      </c>
      <c r="Q955">
        <f>IF(P955&gt;Dashboard!$C$9*Dashboard!$C$10,1,0)</f>
        <v>1</v>
      </c>
      <c r="R955" s="95">
        <f>IF(P955&gt;Dashboard!$C$9,0,1)</f>
        <v>1</v>
      </c>
      <c r="S955" s="73" cm="1">
        <f t="array" ref="S955">_xlfn.IFS(Q955=0,0,R955=1,(P955*10^3)/55,R955=0,(Dashboard!$C$9*10^3)/55)</f>
        <v>397.93965176156019</v>
      </c>
      <c r="T955" s="39">
        <f t="shared" si="75"/>
        <v>0</v>
      </c>
      <c r="U955" s="63">
        <f t="shared" si="76"/>
        <v>569.43717485901391</v>
      </c>
      <c r="AC955" s="76"/>
      <c r="AD955" s="76"/>
    </row>
    <row r="956" spans="2:30" x14ac:dyDescent="0.2">
      <c r="B956" s="59">
        <v>2014</v>
      </c>
      <c r="C956">
        <v>2</v>
      </c>
      <c r="D956">
        <v>9</v>
      </c>
      <c r="E956">
        <v>15</v>
      </c>
      <c r="F956" s="114">
        <v>8.48</v>
      </c>
      <c r="G956" s="114">
        <f>F956*(Dashboard!$C$21/50)^Dashboard!$C$22</f>
        <v>9.3441553826336587</v>
      </c>
      <c r="H956" s="67">
        <v>746.48</v>
      </c>
      <c r="I956">
        <f>IF(AND(Dashboard!$C$24&lt;G956,G956&lt;Dashboard!$C$25),1,0)</f>
        <v>1</v>
      </c>
      <c r="J956">
        <f>IF((I956*$Y$6*(0.5*Dashboard!$C$26*Dashboard!$C$27*(PI()*(Dashboard!$C$23/2)^2)*G956^3)/10^3)&lt;$Y$6*Dashboard!$C$28,1,0)</f>
        <v>1</v>
      </c>
      <c r="K956" s="95">
        <f>IF($Y$7*H956*Dashboard!$C$31*Dashboard!$C$32/(10^3)&lt;Dashboard!$C$33*$Y$5,1,0)</f>
        <v>0</v>
      </c>
      <c r="L956" s="39">
        <f>IF(J956=1,I956*$Y$6*(0.5*Dashboard!$C$26*Dashboard!$C$27*(PI()*(Dashboard!$C$23/2)^2)*G956^3)/10^6,I956*$Y$6*Dashboard!$C$28/10^3)</f>
        <v>46.817218196037196</v>
      </c>
      <c r="M956">
        <f>IF(K956=1,$Y$7*H956*Dashboard!$C$31*Dashboard!$C$32/(10^6),$Y$5*Dashboard!$C$33/10^3)</f>
        <v>0</v>
      </c>
      <c r="N956" s="70">
        <f t="shared" si="74"/>
        <v>46.817218196037196</v>
      </c>
      <c r="O956" s="39">
        <f t="shared" si="77"/>
        <v>0.18230013424156472</v>
      </c>
      <c r="P956" s="70">
        <f t="shared" si="78"/>
        <v>46.634918061795631</v>
      </c>
      <c r="Q956">
        <f>IF(P956&gt;Dashboard!$C$9*Dashboard!$C$10,1,0)</f>
        <v>1</v>
      </c>
      <c r="R956" s="95">
        <f>IF(P956&gt;Dashboard!$C$9,0,1)</f>
        <v>1</v>
      </c>
      <c r="S956" s="73" cm="1">
        <f t="array" ref="S956">_xlfn.IFS(Q956=0,0,R956=1,(P956*10^3)/55,R956=0,(Dashboard!$C$9*10^3)/55)</f>
        <v>847.9076011235569</v>
      </c>
      <c r="T956" s="39">
        <f t="shared" si="75"/>
        <v>0</v>
      </c>
      <c r="U956" s="63">
        <f t="shared" si="76"/>
        <v>1213.3249521326588</v>
      </c>
      <c r="AC956" s="76"/>
      <c r="AD956" s="76"/>
    </row>
    <row r="957" spans="2:30" x14ac:dyDescent="0.2">
      <c r="B957" s="59">
        <v>2014</v>
      </c>
      <c r="C957">
        <v>2</v>
      </c>
      <c r="D957">
        <v>9</v>
      </c>
      <c r="E957">
        <v>16</v>
      </c>
      <c r="F957" s="114">
        <v>10.3</v>
      </c>
      <c r="G957" s="114">
        <f>F957*(Dashboard!$C$21/50)^Dashboard!$C$22</f>
        <v>11.34962269352909</v>
      </c>
      <c r="H957" s="67">
        <v>545.79</v>
      </c>
      <c r="I957">
        <f>IF(AND(Dashboard!$C$24&lt;G957,G957&lt;Dashboard!$C$25),1,0)</f>
        <v>1</v>
      </c>
      <c r="J957">
        <f>IF((I957*$Y$6*(0.5*Dashboard!$C$26*Dashboard!$C$27*(PI()*(Dashboard!$C$23/2)^2)*G957^3)/10^3)&lt;$Y$6*Dashboard!$C$28,1,0)</f>
        <v>0</v>
      </c>
      <c r="K957" s="95">
        <f>IF($Y$7*H957*Dashboard!$C$31*Dashboard!$C$32/(10^3)&lt;Dashboard!$C$33*$Y$5,1,0)</f>
        <v>0</v>
      </c>
      <c r="L957" s="39">
        <f>IF(J957=1,I957*$Y$6*(0.5*Dashboard!$C$26*Dashboard!$C$27*(PI()*(Dashboard!$C$23/2)^2)*G957^3)/10^6,I957*$Y$6*Dashboard!$C$28/10^3)</f>
        <v>48.24</v>
      </c>
      <c r="M957">
        <f>IF(K957=1,$Y$7*H957*Dashboard!$C$31*Dashboard!$C$32/(10^6),$Y$5*Dashboard!$C$33/10^3)</f>
        <v>0</v>
      </c>
      <c r="N957" s="70">
        <f t="shared" si="74"/>
        <v>48.24</v>
      </c>
      <c r="O957" s="39">
        <f t="shared" si="77"/>
        <v>0.18784026079869601</v>
      </c>
      <c r="P957" s="70">
        <f t="shared" si="78"/>
        <v>48.052159739201308</v>
      </c>
      <c r="Q957">
        <f>IF(P957&gt;Dashboard!$C$9*Dashboard!$C$10,1,0)</f>
        <v>1</v>
      </c>
      <c r="R957" s="95">
        <f>IF(P957&gt;Dashboard!$C$9,0,1)</f>
        <v>1</v>
      </c>
      <c r="S957" s="73" cm="1">
        <f t="array" ref="S957">_xlfn.IFS(Q957=0,0,R957=1,(P957*10^3)/55,R957=0,(Dashboard!$C$9*10^3)/55)</f>
        <v>873.67563162184194</v>
      </c>
      <c r="T957" s="39">
        <f t="shared" si="75"/>
        <v>0</v>
      </c>
      <c r="U957" s="63">
        <f t="shared" si="76"/>
        <v>1250.1980669973627</v>
      </c>
      <c r="AC957" s="76"/>
      <c r="AD957" s="76"/>
    </row>
    <row r="958" spans="2:30" x14ac:dyDescent="0.2">
      <c r="B958" s="59">
        <v>2014</v>
      </c>
      <c r="C958">
        <v>2</v>
      </c>
      <c r="D958">
        <v>9</v>
      </c>
      <c r="E958">
        <v>17</v>
      </c>
      <c r="F958" s="114">
        <v>11.83</v>
      </c>
      <c r="G958" s="114">
        <f>F958*(Dashboard!$C$21/50)^Dashboard!$C$22</f>
        <v>13.035537520820304</v>
      </c>
      <c r="H958" s="67">
        <v>316.47000000000003</v>
      </c>
      <c r="I958">
        <f>IF(AND(Dashboard!$C$24&lt;G958,G958&lt;Dashboard!$C$25),1,0)</f>
        <v>1</v>
      </c>
      <c r="J958">
        <f>IF((I958*$Y$6*(0.5*Dashboard!$C$26*Dashboard!$C$27*(PI()*(Dashboard!$C$23/2)^2)*G958^3)/10^3)&lt;$Y$6*Dashboard!$C$28,1,0)</f>
        <v>0</v>
      </c>
      <c r="K958" s="95">
        <f>IF($Y$7*H958*Dashboard!$C$31*Dashboard!$C$32/(10^3)&lt;Dashboard!$C$33*$Y$5,1,0)</f>
        <v>0</v>
      </c>
      <c r="L958" s="39">
        <f>IF(J958=1,I958*$Y$6*(0.5*Dashboard!$C$26*Dashboard!$C$27*(PI()*(Dashboard!$C$23/2)^2)*G958^3)/10^6,I958*$Y$6*Dashboard!$C$28/10^3)</f>
        <v>48.24</v>
      </c>
      <c r="M958">
        <f>IF(K958=1,$Y$7*H958*Dashboard!$C$31*Dashboard!$C$32/(10^6),$Y$5*Dashboard!$C$33/10^3)</f>
        <v>0</v>
      </c>
      <c r="N958" s="70">
        <f t="shared" si="74"/>
        <v>48.24</v>
      </c>
      <c r="O958" s="39">
        <f t="shared" si="77"/>
        <v>0.18784026079869601</v>
      </c>
      <c r="P958" s="70">
        <f t="shared" si="78"/>
        <v>48.052159739201308</v>
      </c>
      <c r="Q958">
        <f>IF(P958&gt;Dashboard!$C$9*Dashboard!$C$10,1,0)</f>
        <v>1</v>
      </c>
      <c r="R958" s="95">
        <f>IF(P958&gt;Dashboard!$C$9,0,1)</f>
        <v>1</v>
      </c>
      <c r="S958" s="73" cm="1">
        <f t="array" ref="S958">_xlfn.IFS(Q958=0,0,R958=1,(P958*10^3)/55,R958=0,(Dashboard!$C$9*10^3)/55)</f>
        <v>873.67563162184194</v>
      </c>
      <c r="T958" s="39">
        <f t="shared" si="75"/>
        <v>0</v>
      </c>
      <c r="U958" s="63">
        <f t="shared" si="76"/>
        <v>1250.1980669973627</v>
      </c>
      <c r="AC958" s="76"/>
      <c r="AD958" s="76"/>
    </row>
    <row r="959" spans="2:30" x14ac:dyDescent="0.2">
      <c r="B959" s="59">
        <v>2014</v>
      </c>
      <c r="C959">
        <v>2</v>
      </c>
      <c r="D959">
        <v>9</v>
      </c>
      <c r="E959">
        <v>18</v>
      </c>
      <c r="F959" s="114">
        <v>12.84</v>
      </c>
      <c r="G959" s="114">
        <f>F959*(Dashboard!$C$21/50)^Dashboard!$C$22</f>
        <v>14.148461687855681</v>
      </c>
      <c r="H959" s="67">
        <v>99</v>
      </c>
      <c r="I959">
        <f>IF(AND(Dashboard!$C$24&lt;G959,G959&lt;Dashboard!$C$25),1,0)</f>
        <v>1</v>
      </c>
      <c r="J959">
        <f>IF((I959*$Y$6*(0.5*Dashboard!$C$26*Dashboard!$C$27*(PI()*(Dashboard!$C$23/2)^2)*G959^3)/10^3)&lt;$Y$6*Dashboard!$C$28,1,0)</f>
        <v>0</v>
      </c>
      <c r="K959" s="95">
        <f>IF($Y$7*H959*Dashboard!$C$31*Dashboard!$C$32/(10^3)&lt;Dashboard!$C$33*$Y$5,1,0)</f>
        <v>0</v>
      </c>
      <c r="L959" s="39">
        <f>IF(J959=1,I959*$Y$6*(0.5*Dashboard!$C$26*Dashboard!$C$27*(PI()*(Dashboard!$C$23/2)^2)*G959^3)/10^6,I959*$Y$6*Dashboard!$C$28/10^3)</f>
        <v>48.24</v>
      </c>
      <c r="M959">
        <f>IF(K959=1,$Y$7*H959*Dashboard!$C$31*Dashboard!$C$32/(10^6),$Y$5*Dashboard!$C$33/10^3)</f>
        <v>0</v>
      </c>
      <c r="N959" s="70">
        <f t="shared" si="74"/>
        <v>48.24</v>
      </c>
      <c r="O959" s="39">
        <f t="shared" si="77"/>
        <v>0.18784026079869601</v>
      </c>
      <c r="P959" s="70">
        <f t="shared" si="78"/>
        <v>48.052159739201308</v>
      </c>
      <c r="Q959">
        <f>IF(P959&gt;Dashboard!$C$9*Dashboard!$C$10,1,0)</f>
        <v>1</v>
      </c>
      <c r="R959" s="95">
        <f>IF(P959&gt;Dashboard!$C$9,0,1)</f>
        <v>1</v>
      </c>
      <c r="S959" s="73" cm="1">
        <f t="array" ref="S959">_xlfn.IFS(Q959=0,0,R959=1,(P959*10^3)/55,R959=0,(Dashboard!$C$9*10^3)/55)</f>
        <v>873.67563162184194</v>
      </c>
      <c r="T959" s="39">
        <f t="shared" si="75"/>
        <v>0</v>
      </c>
      <c r="U959" s="63">
        <f t="shared" si="76"/>
        <v>1250.1980669973627</v>
      </c>
      <c r="AC959" s="76"/>
      <c r="AD959" s="76"/>
    </row>
    <row r="960" spans="2:30" x14ac:dyDescent="0.2">
      <c r="B960" s="59">
        <v>2014</v>
      </c>
      <c r="C960">
        <v>2</v>
      </c>
      <c r="D960">
        <v>9</v>
      </c>
      <c r="E960">
        <v>19</v>
      </c>
      <c r="F960" s="114">
        <v>12.65</v>
      </c>
      <c r="G960" s="114">
        <f>F960*(Dashboard!$C$21/50)^Dashboard!$C$22</f>
        <v>13.939099715839125</v>
      </c>
      <c r="H960" s="67">
        <v>0</v>
      </c>
      <c r="I960">
        <f>IF(AND(Dashboard!$C$24&lt;G960,G960&lt;Dashboard!$C$25),1,0)</f>
        <v>1</v>
      </c>
      <c r="J960">
        <f>IF((I960*$Y$6*(0.5*Dashboard!$C$26*Dashboard!$C$27*(PI()*(Dashboard!$C$23/2)^2)*G960^3)/10^3)&lt;$Y$6*Dashboard!$C$28,1,0)</f>
        <v>0</v>
      </c>
      <c r="K960" s="95">
        <f>IF($Y$7*H960*Dashboard!$C$31*Dashboard!$C$32/(10^3)&lt;Dashboard!$C$33*$Y$5,1,0)</f>
        <v>0</v>
      </c>
      <c r="L960" s="39">
        <f>IF(J960=1,I960*$Y$6*(0.5*Dashboard!$C$26*Dashboard!$C$27*(PI()*(Dashboard!$C$23/2)^2)*G960^3)/10^6,I960*$Y$6*Dashboard!$C$28/10^3)</f>
        <v>48.24</v>
      </c>
      <c r="M960">
        <f>IF(K960=1,$Y$7*H960*Dashboard!$C$31*Dashboard!$C$32/(10^6),$Y$5*Dashboard!$C$33/10^3)</f>
        <v>0</v>
      </c>
      <c r="N960" s="70">
        <f t="shared" si="74"/>
        <v>48.24</v>
      </c>
      <c r="O960" s="39">
        <f t="shared" si="77"/>
        <v>0.18784026079869601</v>
      </c>
      <c r="P960" s="70">
        <f t="shared" si="78"/>
        <v>48.052159739201308</v>
      </c>
      <c r="Q960">
        <f>IF(P960&gt;Dashboard!$C$9*Dashboard!$C$10,1,0)</f>
        <v>1</v>
      </c>
      <c r="R960" s="95">
        <f>IF(P960&gt;Dashboard!$C$9,0,1)</f>
        <v>1</v>
      </c>
      <c r="S960" s="73" cm="1">
        <f t="array" ref="S960">_xlfn.IFS(Q960=0,0,R960=1,(P960*10^3)/55,R960=0,(Dashboard!$C$9*10^3)/55)</f>
        <v>873.67563162184194</v>
      </c>
      <c r="T960" s="39">
        <f t="shared" si="75"/>
        <v>0</v>
      </c>
      <c r="U960" s="63">
        <f t="shared" si="76"/>
        <v>1250.1980669973627</v>
      </c>
      <c r="AC960" s="76"/>
      <c r="AD960" s="76"/>
    </row>
    <row r="961" spans="2:30" x14ac:dyDescent="0.2">
      <c r="B961" s="59">
        <v>2014</v>
      </c>
      <c r="C961">
        <v>2</v>
      </c>
      <c r="D961">
        <v>9</v>
      </c>
      <c r="E961">
        <v>20</v>
      </c>
      <c r="F961" s="114">
        <v>11.87</v>
      </c>
      <c r="G961" s="114">
        <f>F961*(Dashboard!$C$21/50)^Dashboard!$C$22</f>
        <v>13.079613725455367</v>
      </c>
      <c r="H961" s="67">
        <v>0</v>
      </c>
      <c r="I961">
        <f>IF(AND(Dashboard!$C$24&lt;G961,G961&lt;Dashboard!$C$25),1,0)</f>
        <v>1</v>
      </c>
      <c r="J961">
        <f>IF((I961*$Y$6*(0.5*Dashboard!$C$26*Dashboard!$C$27*(PI()*(Dashboard!$C$23/2)^2)*G961^3)/10^3)&lt;$Y$6*Dashboard!$C$28,1,0)</f>
        <v>0</v>
      </c>
      <c r="K961" s="95">
        <f>IF($Y$7*H961*Dashboard!$C$31*Dashboard!$C$32/(10^3)&lt;Dashboard!$C$33*$Y$5,1,0)</f>
        <v>0</v>
      </c>
      <c r="L961" s="39">
        <f>IF(J961=1,I961*$Y$6*(0.5*Dashboard!$C$26*Dashboard!$C$27*(PI()*(Dashboard!$C$23/2)^2)*G961^3)/10^6,I961*$Y$6*Dashboard!$C$28/10^3)</f>
        <v>48.24</v>
      </c>
      <c r="M961">
        <f>IF(K961=1,$Y$7*H961*Dashboard!$C$31*Dashboard!$C$32/(10^6),$Y$5*Dashboard!$C$33/10^3)</f>
        <v>0</v>
      </c>
      <c r="N961" s="70">
        <f t="shared" si="74"/>
        <v>48.24</v>
      </c>
      <c r="O961" s="39">
        <f t="shared" si="77"/>
        <v>0.18784026079869601</v>
      </c>
      <c r="P961" s="70">
        <f t="shared" si="78"/>
        <v>48.052159739201308</v>
      </c>
      <c r="Q961">
        <f>IF(P961&gt;Dashboard!$C$9*Dashboard!$C$10,1,0)</f>
        <v>1</v>
      </c>
      <c r="R961" s="95">
        <f>IF(P961&gt;Dashboard!$C$9,0,1)</f>
        <v>1</v>
      </c>
      <c r="S961" s="73" cm="1">
        <f t="array" ref="S961">_xlfn.IFS(Q961=0,0,R961=1,(P961*10^3)/55,R961=0,(Dashboard!$C$9*10^3)/55)</f>
        <v>873.67563162184194</v>
      </c>
      <c r="T961" s="39">
        <f t="shared" si="75"/>
        <v>0</v>
      </c>
      <c r="U961" s="63">
        <f t="shared" si="76"/>
        <v>1250.1980669973627</v>
      </c>
      <c r="AC961" s="76"/>
      <c r="AD961" s="76"/>
    </row>
    <row r="962" spans="2:30" x14ac:dyDescent="0.2">
      <c r="B962" s="59">
        <v>2014</v>
      </c>
      <c r="C962">
        <v>2</v>
      </c>
      <c r="D962">
        <v>9</v>
      </c>
      <c r="E962">
        <v>21</v>
      </c>
      <c r="F962" s="114">
        <v>12.3</v>
      </c>
      <c r="G962" s="114">
        <f>F962*(Dashboard!$C$21/50)^Dashboard!$C$22</f>
        <v>13.553432925282312</v>
      </c>
      <c r="H962" s="67">
        <v>0</v>
      </c>
      <c r="I962">
        <f>IF(AND(Dashboard!$C$24&lt;G962,G962&lt;Dashboard!$C$25),1,0)</f>
        <v>1</v>
      </c>
      <c r="J962">
        <f>IF((I962*$Y$6*(0.5*Dashboard!$C$26*Dashboard!$C$27*(PI()*(Dashboard!$C$23/2)^2)*G962^3)/10^3)&lt;$Y$6*Dashboard!$C$28,1,0)</f>
        <v>0</v>
      </c>
      <c r="K962" s="95">
        <f>IF($Y$7*H962*Dashboard!$C$31*Dashboard!$C$32/(10^3)&lt;Dashboard!$C$33*$Y$5,1,0)</f>
        <v>0</v>
      </c>
      <c r="L962" s="39">
        <f>IF(J962=1,I962*$Y$6*(0.5*Dashboard!$C$26*Dashboard!$C$27*(PI()*(Dashboard!$C$23/2)^2)*G962^3)/10^6,I962*$Y$6*Dashboard!$C$28/10^3)</f>
        <v>48.24</v>
      </c>
      <c r="M962">
        <f>IF(K962=1,$Y$7*H962*Dashboard!$C$31*Dashboard!$C$32/(10^6),$Y$5*Dashboard!$C$33/10^3)</f>
        <v>0</v>
      </c>
      <c r="N962" s="70">
        <f t="shared" si="74"/>
        <v>48.24</v>
      </c>
      <c r="O962" s="39">
        <f t="shared" si="77"/>
        <v>0.18784026079869601</v>
      </c>
      <c r="P962" s="70">
        <f t="shared" si="78"/>
        <v>48.052159739201308</v>
      </c>
      <c r="Q962">
        <f>IF(P962&gt;Dashboard!$C$9*Dashboard!$C$10,1,0)</f>
        <v>1</v>
      </c>
      <c r="R962" s="95">
        <f>IF(P962&gt;Dashboard!$C$9,0,1)</f>
        <v>1</v>
      </c>
      <c r="S962" s="73" cm="1">
        <f t="array" ref="S962">_xlfn.IFS(Q962=0,0,R962=1,(P962*10^3)/55,R962=0,(Dashboard!$C$9*10^3)/55)</f>
        <v>873.67563162184194</v>
      </c>
      <c r="T962" s="39">
        <f t="shared" si="75"/>
        <v>0</v>
      </c>
      <c r="U962" s="63">
        <f t="shared" si="76"/>
        <v>1250.1980669973627</v>
      </c>
      <c r="AC962" s="76"/>
      <c r="AD962" s="76"/>
    </row>
    <row r="963" spans="2:30" x14ac:dyDescent="0.2">
      <c r="B963" s="59">
        <v>2014</v>
      </c>
      <c r="C963">
        <v>2</v>
      </c>
      <c r="D963">
        <v>9</v>
      </c>
      <c r="E963">
        <v>22</v>
      </c>
      <c r="F963" s="114">
        <v>11.91</v>
      </c>
      <c r="G963" s="114">
        <f>F963*(Dashboard!$C$21/50)^Dashboard!$C$22</f>
        <v>13.123689930090434</v>
      </c>
      <c r="H963" s="67">
        <v>0</v>
      </c>
      <c r="I963">
        <f>IF(AND(Dashboard!$C$24&lt;G963,G963&lt;Dashboard!$C$25),1,0)</f>
        <v>1</v>
      </c>
      <c r="J963">
        <f>IF((I963*$Y$6*(0.5*Dashboard!$C$26*Dashboard!$C$27*(PI()*(Dashboard!$C$23/2)^2)*G963^3)/10^3)&lt;$Y$6*Dashboard!$C$28,1,0)</f>
        <v>0</v>
      </c>
      <c r="K963" s="95">
        <f>IF($Y$7*H963*Dashboard!$C$31*Dashboard!$C$32/(10^3)&lt;Dashboard!$C$33*$Y$5,1,0)</f>
        <v>0</v>
      </c>
      <c r="L963" s="39">
        <f>IF(J963=1,I963*$Y$6*(0.5*Dashboard!$C$26*Dashboard!$C$27*(PI()*(Dashboard!$C$23/2)^2)*G963^3)/10^6,I963*$Y$6*Dashboard!$C$28/10^3)</f>
        <v>48.24</v>
      </c>
      <c r="M963">
        <f>IF(K963=1,$Y$7*H963*Dashboard!$C$31*Dashboard!$C$32/(10^6),$Y$5*Dashboard!$C$33/10^3)</f>
        <v>0</v>
      </c>
      <c r="N963" s="70">
        <f t="shared" si="74"/>
        <v>48.24</v>
      </c>
      <c r="O963" s="39">
        <f t="shared" si="77"/>
        <v>0.18784026079869601</v>
      </c>
      <c r="P963" s="70">
        <f t="shared" si="78"/>
        <v>48.052159739201308</v>
      </c>
      <c r="Q963">
        <f>IF(P963&gt;Dashboard!$C$9*Dashboard!$C$10,1,0)</f>
        <v>1</v>
      </c>
      <c r="R963" s="95">
        <f>IF(P963&gt;Dashboard!$C$9,0,1)</f>
        <v>1</v>
      </c>
      <c r="S963" s="73" cm="1">
        <f t="array" ref="S963">_xlfn.IFS(Q963=0,0,R963=1,(P963*10^3)/55,R963=0,(Dashboard!$C$9*10^3)/55)</f>
        <v>873.67563162184194</v>
      </c>
      <c r="T963" s="39">
        <f t="shared" si="75"/>
        <v>0</v>
      </c>
      <c r="U963" s="63">
        <f t="shared" si="76"/>
        <v>1250.1980669973627</v>
      </c>
      <c r="AC963" s="76"/>
      <c r="AD963" s="76"/>
    </row>
    <row r="964" spans="2:30" x14ac:dyDescent="0.2">
      <c r="B964" s="59">
        <v>2014</v>
      </c>
      <c r="C964">
        <v>2</v>
      </c>
      <c r="D964">
        <v>9</v>
      </c>
      <c r="E964">
        <v>23</v>
      </c>
      <c r="F964" s="114">
        <v>11.87</v>
      </c>
      <c r="G964" s="114">
        <f>F964*(Dashboard!$C$21/50)^Dashboard!$C$22</f>
        <v>13.079613725455367</v>
      </c>
      <c r="H964" s="67">
        <v>0</v>
      </c>
      <c r="I964">
        <f>IF(AND(Dashboard!$C$24&lt;G964,G964&lt;Dashboard!$C$25),1,0)</f>
        <v>1</v>
      </c>
      <c r="J964">
        <f>IF((I964*$Y$6*(0.5*Dashboard!$C$26*Dashboard!$C$27*(PI()*(Dashboard!$C$23/2)^2)*G964^3)/10^3)&lt;$Y$6*Dashboard!$C$28,1,0)</f>
        <v>0</v>
      </c>
      <c r="K964" s="95">
        <f>IF($Y$7*H964*Dashboard!$C$31*Dashboard!$C$32/(10^3)&lt;Dashboard!$C$33*$Y$5,1,0)</f>
        <v>0</v>
      </c>
      <c r="L964" s="39">
        <f>IF(J964=1,I964*$Y$6*(0.5*Dashboard!$C$26*Dashboard!$C$27*(PI()*(Dashboard!$C$23/2)^2)*G964^3)/10^6,I964*$Y$6*Dashboard!$C$28/10^3)</f>
        <v>48.24</v>
      </c>
      <c r="M964">
        <f>IF(K964=1,$Y$7*H964*Dashboard!$C$31*Dashboard!$C$32/(10^6),$Y$5*Dashboard!$C$33/10^3)</f>
        <v>0</v>
      </c>
      <c r="N964" s="70">
        <f t="shared" si="74"/>
        <v>48.24</v>
      </c>
      <c r="O964" s="39">
        <f t="shared" si="77"/>
        <v>0.18784026079869601</v>
      </c>
      <c r="P964" s="70">
        <f t="shared" si="78"/>
        <v>48.052159739201308</v>
      </c>
      <c r="Q964">
        <f>IF(P964&gt;Dashboard!$C$9*Dashboard!$C$10,1,0)</f>
        <v>1</v>
      </c>
      <c r="R964" s="95">
        <f>IF(P964&gt;Dashboard!$C$9,0,1)</f>
        <v>1</v>
      </c>
      <c r="S964" s="73" cm="1">
        <f t="array" ref="S964">_xlfn.IFS(Q964=0,0,R964=1,(P964*10^3)/55,R964=0,(Dashboard!$C$9*10^3)/55)</f>
        <v>873.67563162184194</v>
      </c>
      <c r="T964" s="39">
        <f t="shared" si="75"/>
        <v>0</v>
      </c>
      <c r="U964" s="63">
        <f t="shared" si="76"/>
        <v>1250.1980669973627</v>
      </c>
      <c r="AC964" s="76"/>
      <c r="AD964" s="76"/>
    </row>
    <row r="965" spans="2:30" x14ac:dyDescent="0.2">
      <c r="B965" s="59">
        <v>2014</v>
      </c>
      <c r="C965">
        <v>2</v>
      </c>
      <c r="D965">
        <v>10</v>
      </c>
      <c r="E965">
        <v>0</v>
      </c>
      <c r="F965" s="114">
        <v>12.02</v>
      </c>
      <c r="G965" s="114">
        <f>F965*(Dashboard!$C$21/50)^Dashboard!$C$22</f>
        <v>13.24489949283686</v>
      </c>
      <c r="H965" s="67">
        <v>0</v>
      </c>
      <c r="I965">
        <f>IF(AND(Dashboard!$C$24&lt;G965,G965&lt;Dashboard!$C$25),1,0)</f>
        <v>1</v>
      </c>
      <c r="J965">
        <f>IF((I965*$Y$6*(0.5*Dashboard!$C$26*Dashboard!$C$27*(PI()*(Dashboard!$C$23/2)^2)*G965^3)/10^3)&lt;$Y$6*Dashboard!$C$28,1,0)</f>
        <v>0</v>
      </c>
      <c r="K965" s="95">
        <f>IF($Y$7*H965*Dashboard!$C$31*Dashboard!$C$32/(10^3)&lt;Dashboard!$C$33*$Y$5,1,0)</f>
        <v>0</v>
      </c>
      <c r="L965" s="39">
        <f>IF(J965=1,I965*$Y$6*(0.5*Dashboard!$C$26*Dashboard!$C$27*(PI()*(Dashboard!$C$23/2)^2)*G965^3)/10^6,I965*$Y$6*Dashboard!$C$28/10^3)</f>
        <v>48.24</v>
      </c>
      <c r="M965">
        <f>IF(K965=1,$Y$7*H965*Dashboard!$C$31*Dashboard!$C$32/(10^6),$Y$5*Dashboard!$C$33/10^3)</f>
        <v>0</v>
      </c>
      <c r="N965" s="70">
        <f t="shared" ref="N965:N1028" si="79">L965+M965</f>
        <v>48.24</v>
      </c>
      <c r="O965" s="39">
        <f t="shared" si="77"/>
        <v>0.18784026079869601</v>
      </c>
      <c r="P965" s="70">
        <f t="shared" si="78"/>
        <v>48.052159739201308</v>
      </c>
      <c r="Q965">
        <f>IF(P965&gt;Dashboard!$C$9*Dashboard!$C$10,1,0)</f>
        <v>1</v>
      </c>
      <c r="R965" s="95">
        <f>IF(P965&gt;Dashboard!$C$9,0,1)</f>
        <v>1</v>
      </c>
      <c r="S965" s="73" cm="1">
        <f t="array" ref="S965">_xlfn.IFS(Q965=0,0,R965=1,(P965*10^3)/55,R965=0,(Dashboard!$C$9*10^3)/55)</f>
        <v>873.67563162184194</v>
      </c>
      <c r="T965" s="39">
        <f t="shared" ref="T965:T1028" si="80">M965*$Y$16</f>
        <v>0</v>
      </c>
      <c r="U965" s="63">
        <f t="shared" ref="U965:U1028" si="81">L965*$Y$18</f>
        <v>1250.1980669973627</v>
      </c>
      <c r="AC965" s="76"/>
      <c r="AD965" s="76"/>
    </row>
    <row r="966" spans="2:30" x14ac:dyDescent="0.2">
      <c r="B966" s="59">
        <v>2014</v>
      </c>
      <c r="C966">
        <v>2</v>
      </c>
      <c r="D966">
        <v>10</v>
      </c>
      <c r="E966">
        <v>1</v>
      </c>
      <c r="F966" s="114">
        <v>12.18</v>
      </c>
      <c r="G966" s="114">
        <f>F966*(Dashboard!$C$21/50)^Dashboard!$C$22</f>
        <v>13.421204311377117</v>
      </c>
      <c r="H966" s="67">
        <v>0</v>
      </c>
      <c r="I966">
        <f>IF(AND(Dashboard!$C$24&lt;G966,G966&lt;Dashboard!$C$25),1,0)</f>
        <v>1</v>
      </c>
      <c r="J966">
        <f>IF((I966*$Y$6*(0.5*Dashboard!$C$26*Dashboard!$C$27*(PI()*(Dashboard!$C$23/2)^2)*G966^3)/10^3)&lt;$Y$6*Dashboard!$C$28,1,0)</f>
        <v>0</v>
      </c>
      <c r="K966" s="95">
        <f>IF($Y$7*H966*Dashboard!$C$31*Dashboard!$C$32/(10^3)&lt;Dashboard!$C$33*$Y$5,1,0)</f>
        <v>0</v>
      </c>
      <c r="L966" s="39">
        <f>IF(J966=1,I966*$Y$6*(0.5*Dashboard!$C$26*Dashboard!$C$27*(PI()*(Dashboard!$C$23/2)^2)*G966^3)/10^6,I966*$Y$6*Dashboard!$C$28/10^3)</f>
        <v>48.24</v>
      </c>
      <c r="M966">
        <f>IF(K966=1,$Y$7*H966*Dashboard!$C$31*Dashboard!$C$32/(10^6),$Y$5*Dashboard!$C$33/10^3)</f>
        <v>0</v>
      </c>
      <c r="N966" s="70">
        <f t="shared" si="79"/>
        <v>48.24</v>
      </c>
      <c r="O966" s="39">
        <f t="shared" ref="O966:O1029" si="82">(0.215/55.215)*N966</f>
        <v>0.18784026079869601</v>
      </c>
      <c r="P966" s="70">
        <f t="shared" ref="P966:P1029" si="83">N966-O966</f>
        <v>48.052159739201308</v>
      </c>
      <c r="Q966">
        <f>IF(P966&gt;Dashboard!$C$9*Dashboard!$C$10,1,0)</f>
        <v>1</v>
      </c>
      <c r="R966" s="95">
        <f>IF(P966&gt;Dashboard!$C$9,0,1)</f>
        <v>1</v>
      </c>
      <c r="S966" s="73" cm="1">
        <f t="array" ref="S966">_xlfn.IFS(Q966=0,0,R966=1,(P966*10^3)/55,R966=0,(Dashboard!$C$9*10^3)/55)</f>
        <v>873.67563162184194</v>
      </c>
      <c r="T966" s="39">
        <f t="shared" si="80"/>
        <v>0</v>
      </c>
      <c r="U966" s="63">
        <f t="shared" si="81"/>
        <v>1250.1980669973627</v>
      </c>
      <c r="AC966" s="76"/>
      <c r="AD966" s="76"/>
    </row>
    <row r="967" spans="2:30" x14ac:dyDescent="0.2">
      <c r="B967" s="59">
        <v>2014</v>
      </c>
      <c r="C967">
        <v>2</v>
      </c>
      <c r="D967">
        <v>10</v>
      </c>
      <c r="E967">
        <v>2</v>
      </c>
      <c r="F967" s="114">
        <v>12.51</v>
      </c>
      <c r="G967" s="114">
        <f>F967*(Dashboard!$C$21/50)^Dashboard!$C$22</f>
        <v>13.784832999616398</v>
      </c>
      <c r="H967" s="67">
        <v>0</v>
      </c>
      <c r="I967">
        <f>IF(AND(Dashboard!$C$24&lt;G967,G967&lt;Dashboard!$C$25),1,0)</f>
        <v>1</v>
      </c>
      <c r="J967">
        <f>IF((I967*$Y$6*(0.5*Dashboard!$C$26*Dashboard!$C$27*(PI()*(Dashboard!$C$23/2)^2)*G967^3)/10^3)&lt;$Y$6*Dashboard!$C$28,1,0)</f>
        <v>0</v>
      </c>
      <c r="K967" s="95">
        <f>IF($Y$7*H967*Dashboard!$C$31*Dashboard!$C$32/(10^3)&lt;Dashboard!$C$33*$Y$5,1,0)</f>
        <v>0</v>
      </c>
      <c r="L967" s="39">
        <f>IF(J967=1,I967*$Y$6*(0.5*Dashboard!$C$26*Dashboard!$C$27*(PI()*(Dashboard!$C$23/2)^2)*G967^3)/10^6,I967*$Y$6*Dashboard!$C$28/10^3)</f>
        <v>48.24</v>
      </c>
      <c r="M967">
        <f>IF(K967=1,$Y$7*H967*Dashboard!$C$31*Dashboard!$C$32/(10^6),$Y$5*Dashboard!$C$33/10^3)</f>
        <v>0</v>
      </c>
      <c r="N967" s="70">
        <f t="shared" si="79"/>
        <v>48.24</v>
      </c>
      <c r="O967" s="39">
        <f t="shared" si="82"/>
        <v>0.18784026079869601</v>
      </c>
      <c r="P967" s="70">
        <f t="shared" si="83"/>
        <v>48.052159739201308</v>
      </c>
      <c r="Q967">
        <f>IF(P967&gt;Dashboard!$C$9*Dashboard!$C$10,1,0)</f>
        <v>1</v>
      </c>
      <c r="R967" s="95">
        <f>IF(P967&gt;Dashboard!$C$9,0,1)</f>
        <v>1</v>
      </c>
      <c r="S967" s="73" cm="1">
        <f t="array" ref="S967">_xlfn.IFS(Q967=0,0,R967=1,(P967*10^3)/55,R967=0,(Dashboard!$C$9*10^3)/55)</f>
        <v>873.67563162184194</v>
      </c>
      <c r="T967" s="39">
        <f t="shared" si="80"/>
        <v>0</v>
      </c>
      <c r="U967" s="63">
        <f t="shared" si="81"/>
        <v>1250.1980669973627</v>
      </c>
      <c r="AC967" s="76"/>
      <c r="AD967" s="76"/>
    </row>
    <row r="968" spans="2:30" x14ac:dyDescent="0.2">
      <c r="B968" s="59">
        <v>2014</v>
      </c>
      <c r="C968">
        <v>2</v>
      </c>
      <c r="D968">
        <v>10</v>
      </c>
      <c r="E968">
        <v>3</v>
      </c>
      <c r="F968" s="114">
        <v>12.73</v>
      </c>
      <c r="G968" s="114">
        <f>F968*(Dashboard!$C$21/50)^Dashboard!$C$22</f>
        <v>14.027252125109253</v>
      </c>
      <c r="H968" s="67">
        <v>0</v>
      </c>
      <c r="I968">
        <f>IF(AND(Dashboard!$C$24&lt;G968,G968&lt;Dashboard!$C$25),1,0)</f>
        <v>1</v>
      </c>
      <c r="J968">
        <f>IF((I968*$Y$6*(0.5*Dashboard!$C$26*Dashboard!$C$27*(PI()*(Dashboard!$C$23/2)^2)*G968^3)/10^3)&lt;$Y$6*Dashboard!$C$28,1,0)</f>
        <v>0</v>
      </c>
      <c r="K968" s="95">
        <f>IF($Y$7*H968*Dashboard!$C$31*Dashboard!$C$32/(10^3)&lt;Dashboard!$C$33*$Y$5,1,0)</f>
        <v>0</v>
      </c>
      <c r="L968" s="39">
        <f>IF(J968=1,I968*$Y$6*(0.5*Dashboard!$C$26*Dashboard!$C$27*(PI()*(Dashboard!$C$23/2)^2)*G968^3)/10^6,I968*$Y$6*Dashboard!$C$28/10^3)</f>
        <v>48.24</v>
      </c>
      <c r="M968">
        <f>IF(K968=1,$Y$7*H968*Dashboard!$C$31*Dashboard!$C$32/(10^6),$Y$5*Dashboard!$C$33/10^3)</f>
        <v>0</v>
      </c>
      <c r="N968" s="70">
        <f t="shared" si="79"/>
        <v>48.24</v>
      </c>
      <c r="O968" s="39">
        <f t="shared" si="82"/>
        <v>0.18784026079869601</v>
      </c>
      <c r="P968" s="70">
        <f t="shared" si="83"/>
        <v>48.052159739201308</v>
      </c>
      <c r="Q968">
        <f>IF(P968&gt;Dashboard!$C$9*Dashboard!$C$10,1,0)</f>
        <v>1</v>
      </c>
      <c r="R968" s="95">
        <f>IF(P968&gt;Dashboard!$C$9,0,1)</f>
        <v>1</v>
      </c>
      <c r="S968" s="73" cm="1">
        <f t="array" ref="S968">_xlfn.IFS(Q968=0,0,R968=1,(P968*10^3)/55,R968=0,(Dashboard!$C$9*10^3)/55)</f>
        <v>873.67563162184194</v>
      </c>
      <c r="T968" s="39">
        <f t="shared" si="80"/>
        <v>0</v>
      </c>
      <c r="U968" s="63">
        <f t="shared" si="81"/>
        <v>1250.1980669973627</v>
      </c>
      <c r="AC968" s="76"/>
      <c r="AD968" s="76"/>
    </row>
    <row r="969" spans="2:30" x14ac:dyDescent="0.2">
      <c r="B969" s="59">
        <v>2014</v>
      </c>
      <c r="C969">
        <v>2</v>
      </c>
      <c r="D969">
        <v>10</v>
      </c>
      <c r="E969">
        <v>4</v>
      </c>
      <c r="F969" s="114">
        <v>12.26</v>
      </c>
      <c r="G969" s="114">
        <f>F969*(Dashboard!$C$21/50)^Dashboard!$C$22</f>
        <v>13.509356720647247</v>
      </c>
      <c r="H969" s="67">
        <v>0</v>
      </c>
      <c r="I969">
        <f>IF(AND(Dashboard!$C$24&lt;G969,G969&lt;Dashboard!$C$25),1,0)</f>
        <v>1</v>
      </c>
      <c r="J969">
        <f>IF((I969*$Y$6*(0.5*Dashboard!$C$26*Dashboard!$C$27*(PI()*(Dashboard!$C$23/2)^2)*G969^3)/10^3)&lt;$Y$6*Dashboard!$C$28,1,0)</f>
        <v>0</v>
      </c>
      <c r="K969" s="95">
        <f>IF($Y$7*H969*Dashboard!$C$31*Dashboard!$C$32/(10^3)&lt;Dashboard!$C$33*$Y$5,1,0)</f>
        <v>0</v>
      </c>
      <c r="L969" s="39">
        <f>IF(J969=1,I969*$Y$6*(0.5*Dashboard!$C$26*Dashboard!$C$27*(PI()*(Dashboard!$C$23/2)^2)*G969^3)/10^6,I969*$Y$6*Dashboard!$C$28/10^3)</f>
        <v>48.24</v>
      </c>
      <c r="M969">
        <f>IF(K969=1,$Y$7*H969*Dashboard!$C$31*Dashboard!$C$32/(10^6),$Y$5*Dashboard!$C$33/10^3)</f>
        <v>0</v>
      </c>
      <c r="N969" s="70">
        <f t="shared" si="79"/>
        <v>48.24</v>
      </c>
      <c r="O969" s="39">
        <f t="shared" si="82"/>
        <v>0.18784026079869601</v>
      </c>
      <c r="P969" s="70">
        <f t="shared" si="83"/>
        <v>48.052159739201308</v>
      </c>
      <c r="Q969">
        <f>IF(P969&gt;Dashboard!$C$9*Dashboard!$C$10,1,0)</f>
        <v>1</v>
      </c>
      <c r="R969" s="95">
        <f>IF(P969&gt;Dashboard!$C$9,0,1)</f>
        <v>1</v>
      </c>
      <c r="S969" s="73" cm="1">
        <f t="array" ref="S969">_xlfn.IFS(Q969=0,0,R969=1,(P969*10^3)/55,R969=0,(Dashboard!$C$9*10^3)/55)</f>
        <v>873.67563162184194</v>
      </c>
      <c r="T969" s="39">
        <f t="shared" si="80"/>
        <v>0</v>
      </c>
      <c r="U969" s="63">
        <f t="shared" si="81"/>
        <v>1250.1980669973627</v>
      </c>
      <c r="AC969" s="76"/>
      <c r="AD969" s="76"/>
    </row>
    <row r="970" spans="2:30" x14ac:dyDescent="0.2">
      <c r="B970" s="59">
        <v>2014</v>
      </c>
      <c r="C970">
        <v>2</v>
      </c>
      <c r="D970">
        <v>10</v>
      </c>
      <c r="E970">
        <v>5</v>
      </c>
      <c r="F970" s="114">
        <v>11.25</v>
      </c>
      <c r="G970" s="114">
        <f>F970*(Dashboard!$C$21/50)^Dashboard!$C$22</f>
        <v>12.39643255361187</v>
      </c>
      <c r="H970" s="67">
        <v>0</v>
      </c>
      <c r="I970">
        <f>IF(AND(Dashboard!$C$24&lt;G970,G970&lt;Dashboard!$C$25),1,0)</f>
        <v>1</v>
      </c>
      <c r="J970">
        <f>IF((I970*$Y$6*(0.5*Dashboard!$C$26*Dashboard!$C$27*(PI()*(Dashboard!$C$23/2)^2)*G970^3)/10^3)&lt;$Y$6*Dashboard!$C$28,1,0)</f>
        <v>0</v>
      </c>
      <c r="K970" s="95">
        <f>IF($Y$7*H970*Dashboard!$C$31*Dashboard!$C$32/(10^3)&lt;Dashboard!$C$33*$Y$5,1,0)</f>
        <v>0</v>
      </c>
      <c r="L970" s="39">
        <f>IF(J970=1,I970*$Y$6*(0.5*Dashboard!$C$26*Dashboard!$C$27*(PI()*(Dashboard!$C$23/2)^2)*G970^3)/10^6,I970*$Y$6*Dashboard!$C$28/10^3)</f>
        <v>48.24</v>
      </c>
      <c r="M970">
        <f>IF(K970=1,$Y$7*H970*Dashboard!$C$31*Dashboard!$C$32/(10^6),$Y$5*Dashboard!$C$33/10^3)</f>
        <v>0</v>
      </c>
      <c r="N970" s="70">
        <f t="shared" si="79"/>
        <v>48.24</v>
      </c>
      <c r="O970" s="39">
        <f t="shared" si="82"/>
        <v>0.18784026079869601</v>
      </c>
      <c r="P970" s="70">
        <f t="shared" si="83"/>
        <v>48.052159739201308</v>
      </c>
      <c r="Q970">
        <f>IF(P970&gt;Dashboard!$C$9*Dashboard!$C$10,1,0)</f>
        <v>1</v>
      </c>
      <c r="R970" s="95">
        <f>IF(P970&gt;Dashboard!$C$9,0,1)</f>
        <v>1</v>
      </c>
      <c r="S970" s="73" cm="1">
        <f t="array" ref="S970">_xlfn.IFS(Q970=0,0,R970=1,(P970*10^3)/55,R970=0,(Dashboard!$C$9*10^3)/55)</f>
        <v>873.67563162184194</v>
      </c>
      <c r="T970" s="39">
        <f t="shared" si="80"/>
        <v>0</v>
      </c>
      <c r="U970" s="63">
        <f t="shared" si="81"/>
        <v>1250.1980669973627</v>
      </c>
      <c r="AC970" s="76"/>
      <c r="AD970" s="76"/>
    </row>
    <row r="971" spans="2:30" x14ac:dyDescent="0.2">
      <c r="B971" s="59">
        <v>2014</v>
      </c>
      <c r="C971">
        <v>2</v>
      </c>
      <c r="D971">
        <v>10</v>
      </c>
      <c r="E971">
        <v>6</v>
      </c>
      <c r="F971" s="114">
        <v>10.63</v>
      </c>
      <c r="G971" s="114">
        <f>F971*(Dashboard!$C$21/50)^Dashboard!$C$22</f>
        <v>11.713251381768373</v>
      </c>
      <c r="H971" s="67">
        <v>40.340000000000003</v>
      </c>
      <c r="I971">
        <f>IF(AND(Dashboard!$C$24&lt;G971,G971&lt;Dashboard!$C$25),1,0)</f>
        <v>1</v>
      </c>
      <c r="J971">
        <f>IF((I971*$Y$6*(0.5*Dashboard!$C$26*Dashboard!$C$27*(PI()*(Dashboard!$C$23/2)^2)*G971^3)/10^3)&lt;$Y$6*Dashboard!$C$28,1,0)</f>
        <v>0</v>
      </c>
      <c r="K971" s="95">
        <f>IF($Y$7*H971*Dashboard!$C$31*Dashboard!$C$32/(10^3)&lt;Dashboard!$C$33*$Y$5,1,0)</f>
        <v>0</v>
      </c>
      <c r="L971" s="39">
        <f>IF(J971=1,I971*$Y$6*(0.5*Dashboard!$C$26*Dashboard!$C$27*(PI()*(Dashboard!$C$23/2)^2)*G971^3)/10^6,I971*$Y$6*Dashboard!$C$28/10^3)</f>
        <v>48.24</v>
      </c>
      <c r="M971">
        <f>IF(K971=1,$Y$7*H971*Dashboard!$C$31*Dashboard!$C$32/(10^6),$Y$5*Dashboard!$C$33/10^3)</f>
        <v>0</v>
      </c>
      <c r="N971" s="70">
        <f t="shared" si="79"/>
        <v>48.24</v>
      </c>
      <c r="O971" s="39">
        <f t="shared" si="82"/>
        <v>0.18784026079869601</v>
      </c>
      <c r="P971" s="70">
        <f t="shared" si="83"/>
        <v>48.052159739201308</v>
      </c>
      <c r="Q971">
        <f>IF(P971&gt;Dashboard!$C$9*Dashboard!$C$10,1,0)</f>
        <v>1</v>
      </c>
      <c r="R971" s="95">
        <f>IF(P971&gt;Dashboard!$C$9,0,1)</f>
        <v>1</v>
      </c>
      <c r="S971" s="73" cm="1">
        <f t="array" ref="S971">_xlfn.IFS(Q971=0,0,R971=1,(P971*10^3)/55,R971=0,(Dashboard!$C$9*10^3)/55)</f>
        <v>873.67563162184194</v>
      </c>
      <c r="T971" s="39">
        <f t="shared" si="80"/>
        <v>0</v>
      </c>
      <c r="U971" s="63">
        <f t="shared" si="81"/>
        <v>1250.1980669973627</v>
      </c>
      <c r="AC971" s="76"/>
      <c r="AD971" s="76"/>
    </row>
    <row r="972" spans="2:30" x14ac:dyDescent="0.2">
      <c r="B972" s="59">
        <v>2014</v>
      </c>
      <c r="C972">
        <v>2</v>
      </c>
      <c r="D972">
        <v>10</v>
      </c>
      <c r="E972">
        <v>7</v>
      </c>
      <c r="F972" s="114">
        <v>10.82</v>
      </c>
      <c r="G972" s="114">
        <f>F972*(Dashboard!$C$21/50)^Dashboard!$C$22</f>
        <v>11.922613353784927</v>
      </c>
      <c r="H972" s="67">
        <v>229.7</v>
      </c>
      <c r="I972">
        <f>IF(AND(Dashboard!$C$24&lt;G972,G972&lt;Dashboard!$C$25),1,0)</f>
        <v>1</v>
      </c>
      <c r="J972">
        <f>IF((I972*$Y$6*(0.5*Dashboard!$C$26*Dashboard!$C$27*(PI()*(Dashboard!$C$23/2)^2)*G972^3)/10^3)&lt;$Y$6*Dashboard!$C$28,1,0)</f>
        <v>0</v>
      </c>
      <c r="K972" s="95">
        <f>IF($Y$7*H972*Dashboard!$C$31*Dashboard!$C$32/(10^3)&lt;Dashboard!$C$33*$Y$5,1,0)</f>
        <v>0</v>
      </c>
      <c r="L972" s="39">
        <f>IF(J972=1,I972*$Y$6*(0.5*Dashboard!$C$26*Dashboard!$C$27*(PI()*(Dashboard!$C$23/2)^2)*G972^3)/10^6,I972*$Y$6*Dashboard!$C$28/10^3)</f>
        <v>48.24</v>
      </c>
      <c r="M972">
        <f>IF(K972=1,$Y$7*H972*Dashboard!$C$31*Dashboard!$C$32/(10^6),$Y$5*Dashboard!$C$33/10^3)</f>
        <v>0</v>
      </c>
      <c r="N972" s="70">
        <f t="shared" si="79"/>
        <v>48.24</v>
      </c>
      <c r="O972" s="39">
        <f t="shared" si="82"/>
        <v>0.18784026079869601</v>
      </c>
      <c r="P972" s="70">
        <f t="shared" si="83"/>
        <v>48.052159739201308</v>
      </c>
      <c r="Q972">
        <f>IF(P972&gt;Dashboard!$C$9*Dashboard!$C$10,1,0)</f>
        <v>1</v>
      </c>
      <c r="R972" s="95">
        <f>IF(P972&gt;Dashboard!$C$9,0,1)</f>
        <v>1</v>
      </c>
      <c r="S972" s="73" cm="1">
        <f t="array" ref="S972">_xlfn.IFS(Q972=0,0,R972=1,(P972*10^3)/55,R972=0,(Dashboard!$C$9*10^3)/55)</f>
        <v>873.67563162184194</v>
      </c>
      <c r="T972" s="39">
        <f t="shared" si="80"/>
        <v>0</v>
      </c>
      <c r="U972" s="63">
        <f t="shared" si="81"/>
        <v>1250.1980669973627</v>
      </c>
      <c r="AC972" s="76"/>
      <c r="AD972" s="76"/>
    </row>
    <row r="973" spans="2:30" x14ac:dyDescent="0.2">
      <c r="B973" s="59">
        <v>2014</v>
      </c>
      <c r="C973">
        <v>2</v>
      </c>
      <c r="D973">
        <v>10</v>
      </c>
      <c r="E973">
        <v>8</v>
      </c>
      <c r="F973" s="114">
        <v>11.38</v>
      </c>
      <c r="G973" s="114">
        <f>F973*(Dashboard!$C$21/50)^Dashboard!$C$22</f>
        <v>12.53968021867583</v>
      </c>
      <c r="H973" s="67">
        <v>487.47</v>
      </c>
      <c r="I973">
        <f>IF(AND(Dashboard!$C$24&lt;G973,G973&lt;Dashboard!$C$25),1,0)</f>
        <v>1</v>
      </c>
      <c r="J973">
        <f>IF((I973*$Y$6*(0.5*Dashboard!$C$26*Dashboard!$C$27*(PI()*(Dashboard!$C$23/2)^2)*G973^3)/10^3)&lt;$Y$6*Dashboard!$C$28,1,0)</f>
        <v>0</v>
      </c>
      <c r="K973" s="95">
        <f>IF($Y$7*H973*Dashboard!$C$31*Dashboard!$C$32/(10^3)&lt;Dashboard!$C$33*$Y$5,1,0)</f>
        <v>0</v>
      </c>
      <c r="L973" s="39">
        <f>IF(J973=1,I973*$Y$6*(0.5*Dashboard!$C$26*Dashboard!$C$27*(PI()*(Dashboard!$C$23/2)^2)*G973^3)/10^6,I973*$Y$6*Dashboard!$C$28/10^3)</f>
        <v>48.24</v>
      </c>
      <c r="M973">
        <f>IF(K973=1,$Y$7*H973*Dashboard!$C$31*Dashboard!$C$32/(10^6),$Y$5*Dashboard!$C$33/10^3)</f>
        <v>0</v>
      </c>
      <c r="N973" s="70">
        <f t="shared" si="79"/>
        <v>48.24</v>
      </c>
      <c r="O973" s="39">
        <f t="shared" si="82"/>
        <v>0.18784026079869601</v>
      </c>
      <c r="P973" s="70">
        <f t="shared" si="83"/>
        <v>48.052159739201308</v>
      </c>
      <c r="Q973">
        <f>IF(P973&gt;Dashboard!$C$9*Dashboard!$C$10,1,0)</f>
        <v>1</v>
      </c>
      <c r="R973" s="95">
        <f>IF(P973&gt;Dashboard!$C$9,0,1)</f>
        <v>1</v>
      </c>
      <c r="S973" s="73" cm="1">
        <f t="array" ref="S973">_xlfn.IFS(Q973=0,0,R973=1,(P973*10^3)/55,R973=0,(Dashboard!$C$9*10^3)/55)</f>
        <v>873.67563162184194</v>
      </c>
      <c r="T973" s="39">
        <f t="shared" si="80"/>
        <v>0</v>
      </c>
      <c r="U973" s="63">
        <f t="shared" si="81"/>
        <v>1250.1980669973627</v>
      </c>
      <c r="AC973" s="76"/>
      <c r="AD973" s="76"/>
    </row>
    <row r="974" spans="2:30" x14ac:dyDescent="0.2">
      <c r="B974" s="59">
        <v>2014</v>
      </c>
      <c r="C974">
        <v>2</v>
      </c>
      <c r="D974">
        <v>10</v>
      </c>
      <c r="E974">
        <v>9</v>
      </c>
      <c r="F974" s="114">
        <v>12.17</v>
      </c>
      <c r="G974" s="114">
        <f>F974*(Dashboard!$C$21/50)^Dashboard!$C$22</f>
        <v>13.410185260218352</v>
      </c>
      <c r="H974" s="67">
        <v>700.12</v>
      </c>
      <c r="I974">
        <f>IF(AND(Dashboard!$C$24&lt;G974,G974&lt;Dashboard!$C$25),1,0)</f>
        <v>1</v>
      </c>
      <c r="J974">
        <f>IF((I974*$Y$6*(0.5*Dashboard!$C$26*Dashboard!$C$27*(PI()*(Dashboard!$C$23/2)^2)*G974^3)/10^3)&lt;$Y$6*Dashboard!$C$28,1,0)</f>
        <v>0</v>
      </c>
      <c r="K974" s="95">
        <f>IF($Y$7*H974*Dashboard!$C$31*Dashboard!$C$32/(10^3)&lt;Dashboard!$C$33*$Y$5,1,0)</f>
        <v>0</v>
      </c>
      <c r="L974" s="39">
        <f>IF(J974=1,I974*$Y$6*(0.5*Dashboard!$C$26*Dashboard!$C$27*(PI()*(Dashboard!$C$23/2)^2)*G974^3)/10^6,I974*$Y$6*Dashboard!$C$28/10^3)</f>
        <v>48.24</v>
      </c>
      <c r="M974">
        <f>IF(K974=1,$Y$7*H974*Dashboard!$C$31*Dashboard!$C$32/(10^6),$Y$5*Dashboard!$C$33/10^3)</f>
        <v>0</v>
      </c>
      <c r="N974" s="70">
        <f t="shared" si="79"/>
        <v>48.24</v>
      </c>
      <c r="O974" s="39">
        <f t="shared" si="82"/>
        <v>0.18784026079869601</v>
      </c>
      <c r="P974" s="70">
        <f t="shared" si="83"/>
        <v>48.052159739201308</v>
      </c>
      <c r="Q974">
        <f>IF(P974&gt;Dashboard!$C$9*Dashboard!$C$10,1,0)</f>
        <v>1</v>
      </c>
      <c r="R974" s="95">
        <f>IF(P974&gt;Dashboard!$C$9,0,1)</f>
        <v>1</v>
      </c>
      <c r="S974" s="73" cm="1">
        <f t="array" ref="S974">_xlfn.IFS(Q974=0,0,R974=1,(P974*10^3)/55,R974=0,(Dashboard!$C$9*10^3)/55)</f>
        <v>873.67563162184194</v>
      </c>
      <c r="T974" s="39">
        <f t="shared" si="80"/>
        <v>0</v>
      </c>
      <c r="U974" s="63">
        <f t="shared" si="81"/>
        <v>1250.1980669973627</v>
      </c>
      <c r="AC974" s="76"/>
      <c r="AD974" s="76"/>
    </row>
    <row r="975" spans="2:30" x14ac:dyDescent="0.2">
      <c r="B975" s="59">
        <v>2014</v>
      </c>
      <c r="C975">
        <v>2</v>
      </c>
      <c r="D975">
        <v>10</v>
      </c>
      <c r="E975">
        <v>10</v>
      </c>
      <c r="F975" s="114">
        <v>12.66</v>
      </c>
      <c r="G975" s="114">
        <f>F975*(Dashboard!$C$21/50)^Dashboard!$C$22</f>
        <v>13.950118766997891</v>
      </c>
      <c r="H975" s="67">
        <v>865.16</v>
      </c>
      <c r="I975">
        <f>IF(AND(Dashboard!$C$24&lt;G975,G975&lt;Dashboard!$C$25),1,0)</f>
        <v>1</v>
      </c>
      <c r="J975">
        <f>IF((I975*$Y$6*(0.5*Dashboard!$C$26*Dashboard!$C$27*(PI()*(Dashboard!$C$23/2)^2)*G975^3)/10^3)&lt;$Y$6*Dashboard!$C$28,1,0)</f>
        <v>0</v>
      </c>
      <c r="K975" s="95">
        <f>IF($Y$7*H975*Dashboard!$C$31*Dashboard!$C$32/(10^3)&lt;Dashboard!$C$33*$Y$5,1,0)</f>
        <v>0</v>
      </c>
      <c r="L975" s="39">
        <f>IF(J975=1,I975*$Y$6*(0.5*Dashboard!$C$26*Dashboard!$C$27*(PI()*(Dashboard!$C$23/2)^2)*G975^3)/10^6,I975*$Y$6*Dashboard!$C$28/10^3)</f>
        <v>48.24</v>
      </c>
      <c r="M975">
        <f>IF(K975=1,$Y$7*H975*Dashboard!$C$31*Dashboard!$C$32/(10^6),$Y$5*Dashboard!$C$33/10^3)</f>
        <v>0</v>
      </c>
      <c r="N975" s="70">
        <f t="shared" si="79"/>
        <v>48.24</v>
      </c>
      <c r="O975" s="39">
        <f t="shared" si="82"/>
        <v>0.18784026079869601</v>
      </c>
      <c r="P975" s="70">
        <f t="shared" si="83"/>
        <v>48.052159739201308</v>
      </c>
      <c r="Q975">
        <f>IF(P975&gt;Dashboard!$C$9*Dashboard!$C$10,1,0)</f>
        <v>1</v>
      </c>
      <c r="R975" s="95">
        <f>IF(P975&gt;Dashboard!$C$9,0,1)</f>
        <v>1</v>
      </c>
      <c r="S975" s="73" cm="1">
        <f t="array" ref="S975">_xlfn.IFS(Q975=0,0,R975=1,(P975*10^3)/55,R975=0,(Dashboard!$C$9*10^3)/55)</f>
        <v>873.67563162184194</v>
      </c>
      <c r="T975" s="39">
        <f t="shared" si="80"/>
        <v>0</v>
      </c>
      <c r="U975" s="63">
        <f t="shared" si="81"/>
        <v>1250.1980669973627</v>
      </c>
      <c r="AC975" s="76"/>
      <c r="AD975" s="76"/>
    </row>
    <row r="976" spans="2:30" x14ac:dyDescent="0.2">
      <c r="B976" s="59">
        <v>2014</v>
      </c>
      <c r="C976">
        <v>2</v>
      </c>
      <c r="D976">
        <v>10</v>
      </c>
      <c r="E976">
        <v>11</v>
      </c>
      <c r="F976" s="114">
        <v>12.75</v>
      </c>
      <c r="G976" s="114">
        <f>F976*(Dashboard!$C$21/50)^Dashboard!$C$22</f>
        <v>14.049290227426786</v>
      </c>
      <c r="H976" s="67">
        <v>969.7</v>
      </c>
      <c r="I976">
        <f>IF(AND(Dashboard!$C$24&lt;G976,G976&lt;Dashboard!$C$25),1,0)</f>
        <v>1</v>
      </c>
      <c r="J976">
        <f>IF((I976*$Y$6*(0.5*Dashboard!$C$26*Dashboard!$C$27*(PI()*(Dashboard!$C$23/2)^2)*G976^3)/10^3)&lt;$Y$6*Dashboard!$C$28,1,0)</f>
        <v>0</v>
      </c>
      <c r="K976" s="95">
        <f>IF($Y$7*H976*Dashboard!$C$31*Dashboard!$C$32/(10^3)&lt;Dashboard!$C$33*$Y$5,1,0)</f>
        <v>0</v>
      </c>
      <c r="L976" s="39">
        <f>IF(J976=1,I976*$Y$6*(0.5*Dashboard!$C$26*Dashboard!$C$27*(PI()*(Dashboard!$C$23/2)^2)*G976^3)/10^6,I976*$Y$6*Dashboard!$C$28/10^3)</f>
        <v>48.24</v>
      </c>
      <c r="M976">
        <f>IF(K976=1,$Y$7*H976*Dashboard!$C$31*Dashboard!$C$32/(10^6),$Y$5*Dashboard!$C$33/10^3)</f>
        <v>0</v>
      </c>
      <c r="N976" s="70">
        <f t="shared" si="79"/>
        <v>48.24</v>
      </c>
      <c r="O976" s="39">
        <f t="shared" si="82"/>
        <v>0.18784026079869601</v>
      </c>
      <c r="P976" s="70">
        <f t="shared" si="83"/>
        <v>48.052159739201308</v>
      </c>
      <c r="Q976">
        <f>IF(P976&gt;Dashboard!$C$9*Dashboard!$C$10,1,0)</f>
        <v>1</v>
      </c>
      <c r="R976" s="95">
        <f>IF(P976&gt;Dashboard!$C$9,0,1)</f>
        <v>1</v>
      </c>
      <c r="S976" s="73" cm="1">
        <f t="array" ref="S976">_xlfn.IFS(Q976=0,0,R976=1,(P976*10^3)/55,R976=0,(Dashboard!$C$9*10^3)/55)</f>
        <v>873.67563162184194</v>
      </c>
      <c r="T976" s="39">
        <f t="shared" si="80"/>
        <v>0</v>
      </c>
      <c r="U976" s="63">
        <f t="shared" si="81"/>
        <v>1250.1980669973627</v>
      </c>
      <c r="AC976" s="76"/>
      <c r="AD976" s="76"/>
    </row>
    <row r="977" spans="2:30" x14ac:dyDescent="0.2">
      <c r="B977" s="59">
        <v>2014</v>
      </c>
      <c r="C977">
        <v>2</v>
      </c>
      <c r="D977">
        <v>10</v>
      </c>
      <c r="E977">
        <v>12</v>
      </c>
      <c r="F977" s="114">
        <v>13.08</v>
      </c>
      <c r="G977" s="114">
        <f>F977*(Dashboard!$C$21/50)^Dashboard!$C$22</f>
        <v>14.412918915666067</v>
      </c>
      <c r="H977" s="67">
        <v>1015.56</v>
      </c>
      <c r="I977">
        <f>IF(AND(Dashboard!$C$24&lt;G977,G977&lt;Dashboard!$C$25),1,0)</f>
        <v>1</v>
      </c>
      <c r="J977">
        <f>IF((I977*$Y$6*(0.5*Dashboard!$C$26*Dashboard!$C$27*(PI()*(Dashboard!$C$23/2)^2)*G977^3)/10^3)&lt;$Y$6*Dashboard!$C$28,1,0)</f>
        <v>0</v>
      </c>
      <c r="K977" s="95">
        <f>IF($Y$7*H977*Dashboard!$C$31*Dashboard!$C$32/(10^3)&lt;Dashboard!$C$33*$Y$5,1,0)</f>
        <v>0</v>
      </c>
      <c r="L977" s="39">
        <f>IF(J977=1,I977*$Y$6*(0.5*Dashboard!$C$26*Dashboard!$C$27*(PI()*(Dashboard!$C$23/2)^2)*G977^3)/10^6,I977*$Y$6*Dashboard!$C$28/10^3)</f>
        <v>48.24</v>
      </c>
      <c r="M977">
        <f>IF(K977=1,$Y$7*H977*Dashboard!$C$31*Dashboard!$C$32/(10^6),$Y$5*Dashboard!$C$33/10^3)</f>
        <v>0</v>
      </c>
      <c r="N977" s="70">
        <f t="shared" si="79"/>
        <v>48.24</v>
      </c>
      <c r="O977" s="39">
        <f t="shared" si="82"/>
        <v>0.18784026079869601</v>
      </c>
      <c r="P977" s="70">
        <f t="shared" si="83"/>
        <v>48.052159739201308</v>
      </c>
      <c r="Q977">
        <f>IF(P977&gt;Dashboard!$C$9*Dashboard!$C$10,1,0)</f>
        <v>1</v>
      </c>
      <c r="R977" s="95">
        <f>IF(P977&gt;Dashboard!$C$9,0,1)</f>
        <v>1</v>
      </c>
      <c r="S977" s="73" cm="1">
        <f t="array" ref="S977">_xlfn.IFS(Q977=0,0,R977=1,(P977*10^3)/55,R977=0,(Dashboard!$C$9*10^3)/55)</f>
        <v>873.67563162184194</v>
      </c>
      <c r="T977" s="39">
        <f t="shared" si="80"/>
        <v>0</v>
      </c>
      <c r="U977" s="63">
        <f t="shared" si="81"/>
        <v>1250.1980669973627</v>
      </c>
      <c r="AC977" s="76"/>
      <c r="AD977" s="76"/>
    </row>
    <row r="978" spans="2:30" x14ac:dyDescent="0.2">
      <c r="B978" s="59">
        <v>2014</v>
      </c>
      <c r="C978">
        <v>2</v>
      </c>
      <c r="D978">
        <v>10</v>
      </c>
      <c r="E978">
        <v>13</v>
      </c>
      <c r="F978" s="114">
        <v>13.44</v>
      </c>
      <c r="G978" s="114">
        <f>F978*(Dashboard!$C$21/50)^Dashboard!$C$22</f>
        <v>14.809604757381647</v>
      </c>
      <c r="H978" s="67">
        <v>1006.11</v>
      </c>
      <c r="I978">
        <f>IF(AND(Dashboard!$C$24&lt;G978,G978&lt;Dashboard!$C$25),1,0)</f>
        <v>1</v>
      </c>
      <c r="J978">
        <f>IF((I978*$Y$6*(0.5*Dashboard!$C$26*Dashboard!$C$27*(PI()*(Dashboard!$C$23/2)^2)*G978^3)/10^3)&lt;$Y$6*Dashboard!$C$28,1,0)</f>
        <v>0</v>
      </c>
      <c r="K978" s="95">
        <f>IF($Y$7*H978*Dashboard!$C$31*Dashboard!$C$32/(10^3)&lt;Dashboard!$C$33*$Y$5,1,0)</f>
        <v>0</v>
      </c>
      <c r="L978" s="39">
        <f>IF(J978=1,I978*$Y$6*(0.5*Dashboard!$C$26*Dashboard!$C$27*(PI()*(Dashboard!$C$23/2)^2)*G978^3)/10^6,I978*$Y$6*Dashboard!$C$28/10^3)</f>
        <v>48.24</v>
      </c>
      <c r="M978">
        <f>IF(K978=1,$Y$7*H978*Dashboard!$C$31*Dashboard!$C$32/(10^6),$Y$5*Dashboard!$C$33/10^3)</f>
        <v>0</v>
      </c>
      <c r="N978" s="70">
        <f t="shared" si="79"/>
        <v>48.24</v>
      </c>
      <c r="O978" s="39">
        <f t="shared" si="82"/>
        <v>0.18784026079869601</v>
      </c>
      <c r="P978" s="70">
        <f t="shared" si="83"/>
        <v>48.052159739201308</v>
      </c>
      <c r="Q978">
        <f>IF(P978&gt;Dashboard!$C$9*Dashboard!$C$10,1,0)</f>
        <v>1</v>
      </c>
      <c r="R978" s="95">
        <f>IF(P978&gt;Dashboard!$C$9,0,1)</f>
        <v>1</v>
      </c>
      <c r="S978" s="73" cm="1">
        <f t="array" ref="S978">_xlfn.IFS(Q978=0,0,R978=1,(P978*10^3)/55,R978=0,(Dashboard!$C$9*10^3)/55)</f>
        <v>873.67563162184194</v>
      </c>
      <c r="T978" s="39">
        <f t="shared" si="80"/>
        <v>0</v>
      </c>
      <c r="U978" s="63">
        <f t="shared" si="81"/>
        <v>1250.1980669973627</v>
      </c>
      <c r="AC978" s="76"/>
      <c r="AD978" s="76"/>
    </row>
    <row r="979" spans="2:30" x14ac:dyDescent="0.2">
      <c r="B979" s="59">
        <v>2014</v>
      </c>
      <c r="C979">
        <v>2</v>
      </c>
      <c r="D979">
        <v>10</v>
      </c>
      <c r="E979">
        <v>14</v>
      </c>
      <c r="F979" s="114">
        <v>13.8</v>
      </c>
      <c r="G979" s="114">
        <f>F979*(Dashboard!$C$21/50)^Dashboard!$C$22</f>
        <v>15.206290599097228</v>
      </c>
      <c r="H979" s="67">
        <v>929.5</v>
      </c>
      <c r="I979">
        <f>IF(AND(Dashboard!$C$24&lt;G979,G979&lt;Dashboard!$C$25),1,0)</f>
        <v>1</v>
      </c>
      <c r="J979">
        <f>IF((I979*$Y$6*(0.5*Dashboard!$C$26*Dashboard!$C$27*(PI()*(Dashboard!$C$23/2)^2)*G979^3)/10^3)&lt;$Y$6*Dashboard!$C$28,1,0)</f>
        <v>0</v>
      </c>
      <c r="K979" s="95">
        <f>IF($Y$7*H979*Dashboard!$C$31*Dashboard!$C$32/(10^3)&lt;Dashboard!$C$33*$Y$5,1,0)</f>
        <v>0</v>
      </c>
      <c r="L979" s="39">
        <f>IF(J979=1,I979*$Y$6*(0.5*Dashboard!$C$26*Dashboard!$C$27*(PI()*(Dashboard!$C$23/2)^2)*G979^3)/10^6,I979*$Y$6*Dashboard!$C$28/10^3)</f>
        <v>48.24</v>
      </c>
      <c r="M979">
        <f>IF(K979=1,$Y$7*H979*Dashboard!$C$31*Dashboard!$C$32/(10^6),$Y$5*Dashboard!$C$33/10^3)</f>
        <v>0</v>
      </c>
      <c r="N979" s="70">
        <f t="shared" si="79"/>
        <v>48.24</v>
      </c>
      <c r="O979" s="39">
        <f t="shared" si="82"/>
        <v>0.18784026079869601</v>
      </c>
      <c r="P979" s="70">
        <f t="shared" si="83"/>
        <v>48.052159739201308</v>
      </c>
      <c r="Q979">
        <f>IF(P979&gt;Dashboard!$C$9*Dashboard!$C$10,1,0)</f>
        <v>1</v>
      </c>
      <c r="R979" s="95">
        <f>IF(P979&gt;Dashboard!$C$9,0,1)</f>
        <v>1</v>
      </c>
      <c r="S979" s="73" cm="1">
        <f t="array" ref="S979">_xlfn.IFS(Q979=0,0,R979=1,(P979*10^3)/55,R979=0,(Dashboard!$C$9*10^3)/55)</f>
        <v>873.67563162184194</v>
      </c>
      <c r="T979" s="39">
        <f t="shared" si="80"/>
        <v>0</v>
      </c>
      <c r="U979" s="63">
        <f t="shared" si="81"/>
        <v>1250.1980669973627</v>
      </c>
      <c r="AC979" s="76"/>
      <c r="AD979" s="76"/>
    </row>
    <row r="980" spans="2:30" x14ac:dyDescent="0.2">
      <c r="B980" s="59">
        <v>2014</v>
      </c>
      <c r="C980">
        <v>2</v>
      </c>
      <c r="D980">
        <v>10</v>
      </c>
      <c r="E980">
        <v>15</v>
      </c>
      <c r="F980" s="114">
        <v>14.28</v>
      </c>
      <c r="G980" s="114">
        <f>F980*(Dashboard!$C$21/50)^Dashboard!$C$22</f>
        <v>15.735205054718</v>
      </c>
      <c r="H980" s="67">
        <v>780.04</v>
      </c>
      <c r="I980">
        <f>IF(AND(Dashboard!$C$24&lt;G980,G980&lt;Dashboard!$C$25),1,0)</f>
        <v>1</v>
      </c>
      <c r="J980">
        <f>IF((I980*$Y$6*(0.5*Dashboard!$C$26*Dashboard!$C$27*(PI()*(Dashboard!$C$23/2)^2)*G980^3)/10^3)&lt;$Y$6*Dashboard!$C$28,1,0)</f>
        <v>0</v>
      </c>
      <c r="K980" s="95">
        <f>IF($Y$7*H980*Dashboard!$C$31*Dashboard!$C$32/(10^3)&lt;Dashboard!$C$33*$Y$5,1,0)</f>
        <v>0</v>
      </c>
      <c r="L980" s="39">
        <f>IF(J980=1,I980*$Y$6*(0.5*Dashboard!$C$26*Dashboard!$C$27*(PI()*(Dashboard!$C$23/2)^2)*G980^3)/10^6,I980*$Y$6*Dashboard!$C$28/10^3)</f>
        <v>48.24</v>
      </c>
      <c r="M980">
        <f>IF(K980=1,$Y$7*H980*Dashboard!$C$31*Dashboard!$C$32/(10^6),$Y$5*Dashboard!$C$33/10^3)</f>
        <v>0</v>
      </c>
      <c r="N980" s="70">
        <f t="shared" si="79"/>
        <v>48.24</v>
      </c>
      <c r="O980" s="39">
        <f t="shared" si="82"/>
        <v>0.18784026079869601</v>
      </c>
      <c r="P980" s="70">
        <f t="shared" si="83"/>
        <v>48.052159739201308</v>
      </c>
      <c r="Q980">
        <f>IF(P980&gt;Dashboard!$C$9*Dashboard!$C$10,1,0)</f>
        <v>1</v>
      </c>
      <c r="R980" s="95">
        <f>IF(P980&gt;Dashboard!$C$9,0,1)</f>
        <v>1</v>
      </c>
      <c r="S980" s="73" cm="1">
        <f t="array" ref="S980">_xlfn.IFS(Q980=0,0,R980=1,(P980*10^3)/55,R980=0,(Dashboard!$C$9*10^3)/55)</f>
        <v>873.67563162184194</v>
      </c>
      <c r="T980" s="39">
        <f t="shared" si="80"/>
        <v>0</v>
      </c>
      <c r="U980" s="63">
        <f t="shared" si="81"/>
        <v>1250.1980669973627</v>
      </c>
      <c r="AC980" s="76"/>
      <c r="AD980" s="76"/>
    </row>
    <row r="981" spans="2:30" x14ac:dyDescent="0.2">
      <c r="B981" s="59">
        <v>2014</v>
      </c>
      <c r="C981">
        <v>2</v>
      </c>
      <c r="D981">
        <v>10</v>
      </c>
      <c r="E981">
        <v>16</v>
      </c>
      <c r="F981" s="114">
        <v>14.85</v>
      </c>
      <c r="G981" s="114">
        <f>F981*(Dashboard!$C$21/50)^Dashboard!$C$22</f>
        <v>16.363290970767668</v>
      </c>
      <c r="H981" s="67">
        <v>580.16</v>
      </c>
      <c r="I981">
        <f>IF(AND(Dashboard!$C$24&lt;G981,G981&lt;Dashboard!$C$25),1,0)</f>
        <v>1</v>
      </c>
      <c r="J981">
        <f>IF((I981*$Y$6*(0.5*Dashboard!$C$26*Dashboard!$C$27*(PI()*(Dashboard!$C$23/2)^2)*G981^3)/10^3)&lt;$Y$6*Dashboard!$C$28,1,0)</f>
        <v>0</v>
      </c>
      <c r="K981" s="95">
        <f>IF($Y$7*H981*Dashboard!$C$31*Dashboard!$C$32/(10^3)&lt;Dashboard!$C$33*$Y$5,1,0)</f>
        <v>0</v>
      </c>
      <c r="L981" s="39">
        <f>IF(J981=1,I981*$Y$6*(0.5*Dashboard!$C$26*Dashboard!$C$27*(PI()*(Dashboard!$C$23/2)^2)*G981^3)/10^6,I981*$Y$6*Dashboard!$C$28/10^3)</f>
        <v>48.24</v>
      </c>
      <c r="M981">
        <f>IF(K981=1,$Y$7*H981*Dashboard!$C$31*Dashboard!$C$32/(10^6),$Y$5*Dashboard!$C$33/10^3)</f>
        <v>0</v>
      </c>
      <c r="N981" s="70">
        <f t="shared" si="79"/>
        <v>48.24</v>
      </c>
      <c r="O981" s="39">
        <f t="shared" si="82"/>
        <v>0.18784026079869601</v>
      </c>
      <c r="P981" s="70">
        <f t="shared" si="83"/>
        <v>48.052159739201308</v>
      </c>
      <c r="Q981">
        <f>IF(P981&gt;Dashboard!$C$9*Dashboard!$C$10,1,0)</f>
        <v>1</v>
      </c>
      <c r="R981" s="95">
        <f>IF(P981&gt;Dashboard!$C$9,0,1)</f>
        <v>1</v>
      </c>
      <c r="S981" s="73" cm="1">
        <f t="array" ref="S981">_xlfn.IFS(Q981=0,0,R981=1,(P981*10^3)/55,R981=0,(Dashboard!$C$9*10^3)/55)</f>
        <v>873.67563162184194</v>
      </c>
      <c r="T981" s="39">
        <f t="shared" si="80"/>
        <v>0</v>
      </c>
      <c r="U981" s="63">
        <f t="shared" si="81"/>
        <v>1250.1980669973627</v>
      </c>
      <c r="AC981" s="76"/>
      <c r="AD981" s="76"/>
    </row>
    <row r="982" spans="2:30" x14ac:dyDescent="0.2">
      <c r="B982" s="59">
        <v>2014</v>
      </c>
      <c r="C982">
        <v>2</v>
      </c>
      <c r="D982">
        <v>10</v>
      </c>
      <c r="E982">
        <v>17</v>
      </c>
      <c r="F982" s="114">
        <v>15.14</v>
      </c>
      <c r="G982" s="114">
        <f>F982*(Dashboard!$C$21/50)^Dashboard!$C$22</f>
        <v>16.682843454371888</v>
      </c>
      <c r="H982" s="67">
        <v>334.5</v>
      </c>
      <c r="I982">
        <f>IF(AND(Dashboard!$C$24&lt;G982,G982&lt;Dashboard!$C$25),1,0)</f>
        <v>1</v>
      </c>
      <c r="J982">
        <f>IF((I982*$Y$6*(0.5*Dashboard!$C$26*Dashboard!$C$27*(PI()*(Dashboard!$C$23/2)^2)*G982^3)/10^3)&lt;$Y$6*Dashboard!$C$28,1,0)</f>
        <v>0</v>
      </c>
      <c r="K982" s="95">
        <f>IF($Y$7*H982*Dashboard!$C$31*Dashboard!$C$32/(10^3)&lt;Dashboard!$C$33*$Y$5,1,0)</f>
        <v>0</v>
      </c>
      <c r="L982" s="39">
        <f>IF(J982=1,I982*$Y$6*(0.5*Dashboard!$C$26*Dashboard!$C$27*(PI()*(Dashboard!$C$23/2)^2)*G982^3)/10^6,I982*$Y$6*Dashboard!$C$28/10^3)</f>
        <v>48.24</v>
      </c>
      <c r="M982">
        <f>IF(K982=1,$Y$7*H982*Dashboard!$C$31*Dashboard!$C$32/(10^6),$Y$5*Dashboard!$C$33/10^3)</f>
        <v>0</v>
      </c>
      <c r="N982" s="70">
        <f t="shared" si="79"/>
        <v>48.24</v>
      </c>
      <c r="O982" s="39">
        <f t="shared" si="82"/>
        <v>0.18784026079869601</v>
      </c>
      <c r="P982" s="70">
        <f t="shared" si="83"/>
        <v>48.052159739201308</v>
      </c>
      <c r="Q982">
        <f>IF(P982&gt;Dashboard!$C$9*Dashboard!$C$10,1,0)</f>
        <v>1</v>
      </c>
      <c r="R982" s="95">
        <f>IF(P982&gt;Dashboard!$C$9,0,1)</f>
        <v>1</v>
      </c>
      <c r="S982" s="73" cm="1">
        <f t="array" ref="S982">_xlfn.IFS(Q982=0,0,R982=1,(P982*10^3)/55,R982=0,(Dashboard!$C$9*10^3)/55)</f>
        <v>873.67563162184194</v>
      </c>
      <c r="T982" s="39">
        <f t="shared" si="80"/>
        <v>0</v>
      </c>
      <c r="U982" s="63">
        <f t="shared" si="81"/>
        <v>1250.1980669973627</v>
      </c>
      <c r="AC982" s="76"/>
      <c r="AD982" s="76"/>
    </row>
    <row r="983" spans="2:30" x14ac:dyDescent="0.2">
      <c r="B983" s="59">
        <v>2014</v>
      </c>
      <c r="C983">
        <v>2</v>
      </c>
      <c r="D983">
        <v>10</v>
      </c>
      <c r="E983">
        <v>18</v>
      </c>
      <c r="F983" s="114">
        <v>15.12</v>
      </c>
      <c r="G983" s="114">
        <f>F983*(Dashboard!$C$21/50)^Dashboard!$C$22</f>
        <v>16.660805352054354</v>
      </c>
      <c r="H983" s="67">
        <v>100.62</v>
      </c>
      <c r="I983">
        <f>IF(AND(Dashboard!$C$24&lt;G983,G983&lt;Dashboard!$C$25),1,0)</f>
        <v>1</v>
      </c>
      <c r="J983">
        <f>IF((I983*$Y$6*(0.5*Dashboard!$C$26*Dashboard!$C$27*(PI()*(Dashboard!$C$23/2)^2)*G983^3)/10^3)&lt;$Y$6*Dashboard!$C$28,1,0)</f>
        <v>0</v>
      </c>
      <c r="K983" s="95">
        <f>IF($Y$7*H983*Dashboard!$C$31*Dashboard!$C$32/(10^3)&lt;Dashboard!$C$33*$Y$5,1,0)</f>
        <v>0</v>
      </c>
      <c r="L983" s="39">
        <f>IF(J983=1,I983*$Y$6*(0.5*Dashboard!$C$26*Dashboard!$C$27*(PI()*(Dashboard!$C$23/2)^2)*G983^3)/10^6,I983*$Y$6*Dashboard!$C$28/10^3)</f>
        <v>48.24</v>
      </c>
      <c r="M983">
        <f>IF(K983=1,$Y$7*H983*Dashboard!$C$31*Dashboard!$C$32/(10^6),$Y$5*Dashboard!$C$33/10^3)</f>
        <v>0</v>
      </c>
      <c r="N983" s="70">
        <f t="shared" si="79"/>
        <v>48.24</v>
      </c>
      <c r="O983" s="39">
        <f t="shared" si="82"/>
        <v>0.18784026079869601</v>
      </c>
      <c r="P983" s="70">
        <f t="shared" si="83"/>
        <v>48.052159739201308</v>
      </c>
      <c r="Q983">
        <f>IF(P983&gt;Dashboard!$C$9*Dashboard!$C$10,1,0)</f>
        <v>1</v>
      </c>
      <c r="R983" s="95">
        <f>IF(P983&gt;Dashboard!$C$9,0,1)</f>
        <v>1</v>
      </c>
      <c r="S983" s="73" cm="1">
        <f t="array" ref="S983">_xlfn.IFS(Q983=0,0,R983=1,(P983*10^3)/55,R983=0,(Dashboard!$C$9*10^3)/55)</f>
        <v>873.67563162184194</v>
      </c>
      <c r="T983" s="39">
        <f t="shared" si="80"/>
        <v>0</v>
      </c>
      <c r="U983" s="63">
        <f t="shared" si="81"/>
        <v>1250.1980669973627</v>
      </c>
      <c r="AC983" s="76"/>
      <c r="AD983" s="76"/>
    </row>
    <row r="984" spans="2:30" x14ac:dyDescent="0.2">
      <c r="B984" s="59">
        <v>2014</v>
      </c>
      <c r="C984">
        <v>2</v>
      </c>
      <c r="D984">
        <v>10</v>
      </c>
      <c r="E984">
        <v>19</v>
      </c>
      <c r="F984" s="114">
        <v>14.98</v>
      </c>
      <c r="G984" s="114">
        <f>F984*(Dashboard!$C$21/50)^Dashboard!$C$22</f>
        <v>16.506538635831628</v>
      </c>
      <c r="H984" s="67">
        <v>0</v>
      </c>
      <c r="I984">
        <f>IF(AND(Dashboard!$C$24&lt;G984,G984&lt;Dashboard!$C$25),1,0)</f>
        <v>1</v>
      </c>
      <c r="J984">
        <f>IF((I984*$Y$6*(0.5*Dashboard!$C$26*Dashboard!$C$27*(PI()*(Dashboard!$C$23/2)^2)*G984^3)/10^3)&lt;$Y$6*Dashboard!$C$28,1,0)</f>
        <v>0</v>
      </c>
      <c r="K984" s="95">
        <f>IF($Y$7*H984*Dashboard!$C$31*Dashboard!$C$32/(10^3)&lt;Dashboard!$C$33*$Y$5,1,0)</f>
        <v>0</v>
      </c>
      <c r="L984" s="39">
        <f>IF(J984=1,I984*$Y$6*(0.5*Dashboard!$C$26*Dashboard!$C$27*(PI()*(Dashboard!$C$23/2)^2)*G984^3)/10^6,I984*$Y$6*Dashboard!$C$28/10^3)</f>
        <v>48.24</v>
      </c>
      <c r="M984">
        <f>IF(K984=1,$Y$7*H984*Dashboard!$C$31*Dashboard!$C$32/(10^6),$Y$5*Dashboard!$C$33/10^3)</f>
        <v>0</v>
      </c>
      <c r="N984" s="70">
        <f t="shared" si="79"/>
        <v>48.24</v>
      </c>
      <c r="O984" s="39">
        <f t="shared" si="82"/>
        <v>0.18784026079869601</v>
      </c>
      <c r="P984" s="70">
        <f t="shared" si="83"/>
        <v>48.052159739201308</v>
      </c>
      <c r="Q984">
        <f>IF(P984&gt;Dashboard!$C$9*Dashboard!$C$10,1,0)</f>
        <v>1</v>
      </c>
      <c r="R984" s="95">
        <f>IF(P984&gt;Dashboard!$C$9,0,1)</f>
        <v>1</v>
      </c>
      <c r="S984" s="73" cm="1">
        <f t="array" ref="S984">_xlfn.IFS(Q984=0,0,R984=1,(P984*10^3)/55,R984=0,(Dashboard!$C$9*10^3)/55)</f>
        <v>873.67563162184194</v>
      </c>
      <c r="T984" s="39">
        <f t="shared" si="80"/>
        <v>0</v>
      </c>
      <c r="U984" s="63">
        <f t="shared" si="81"/>
        <v>1250.1980669973627</v>
      </c>
      <c r="AC984" s="76"/>
      <c r="AD984" s="76"/>
    </row>
    <row r="985" spans="2:30" x14ac:dyDescent="0.2">
      <c r="B985" s="59">
        <v>2014</v>
      </c>
      <c r="C985">
        <v>2</v>
      </c>
      <c r="D985">
        <v>10</v>
      </c>
      <c r="E985">
        <v>20</v>
      </c>
      <c r="F985" s="114">
        <v>14.65</v>
      </c>
      <c r="G985" s="114">
        <f>F985*(Dashboard!$C$21/50)^Dashboard!$C$22</f>
        <v>16.142909947592347</v>
      </c>
      <c r="H985" s="67">
        <v>0</v>
      </c>
      <c r="I985">
        <f>IF(AND(Dashboard!$C$24&lt;G985,G985&lt;Dashboard!$C$25),1,0)</f>
        <v>1</v>
      </c>
      <c r="J985">
        <f>IF((I985*$Y$6*(0.5*Dashboard!$C$26*Dashboard!$C$27*(PI()*(Dashboard!$C$23/2)^2)*G985^3)/10^3)&lt;$Y$6*Dashboard!$C$28,1,0)</f>
        <v>0</v>
      </c>
      <c r="K985" s="95">
        <f>IF($Y$7*H985*Dashboard!$C$31*Dashboard!$C$32/(10^3)&lt;Dashboard!$C$33*$Y$5,1,0)</f>
        <v>0</v>
      </c>
      <c r="L985" s="39">
        <f>IF(J985=1,I985*$Y$6*(0.5*Dashboard!$C$26*Dashboard!$C$27*(PI()*(Dashboard!$C$23/2)^2)*G985^3)/10^6,I985*$Y$6*Dashboard!$C$28/10^3)</f>
        <v>48.24</v>
      </c>
      <c r="M985">
        <f>IF(K985=1,$Y$7*H985*Dashboard!$C$31*Dashboard!$C$32/(10^6),$Y$5*Dashboard!$C$33/10^3)</f>
        <v>0</v>
      </c>
      <c r="N985" s="70">
        <f t="shared" si="79"/>
        <v>48.24</v>
      </c>
      <c r="O985" s="39">
        <f t="shared" si="82"/>
        <v>0.18784026079869601</v>
      </c>
      <c r="P985" s="70">
        <f t="shared" si="83"/>
        <v>48.052159739201308</v>
      </c>
      <c r="Q985">
        <f>IF(P985&gt;Dashboard!$C$9*Dashboard!$C$10,1,0)</f>
        <v>1</v>
      </c>
      <c r="R985" s="95">
        <f>IF(P985&gt;Dashboard!$C$9,0,1)</f>
        <v>1</v>
      </c>
      <c r="S985" s="73" cm="1">
        <f t="array" ref="S985">_xlfn.IFS(Q985=0,0,R985=1,(P985*10^3)/55,R985=0,(Dashboard!$C$9*10^3)/55)</f>
        <v>873.67563162184194</v>
      </c>
      <c r="T985" s="39">
        <f t="shared" si="80"/>
        <v>0</v>
      </c>
      <c r="U985" s="63">
        <f t="shared" si="81"/>
        <v>1250.1980669973627</v>
      </c>
      <c r="AC985" s="76"/>
      <c r="AD985" s="76"/>
    </row>
    <row r="986" spans="2:30" x14ac:dyDescent="0.2">
      <c r="B986" s="59">
        <v>2014</v>
      </c>
      <c r="C986">
        <v>2</v>
      </c>
      <c r="D986">
        <v>10</v>
      </c>
      <c r="E986">
        <v>21</v>
      </c>
      <c r="F986" s="114">
        <v>14.44</v>
      </c>
      <c r="G986" s="114">
        <f>F986*(Dashboard!$C$21/50)^Dashboard!$C$22</f>
        <v>15.911509873258257</v>
      </c>
      <c r="H986" s="67">
        <v>0</v>
      </c>
      <c r="I986">
        <f>IF(AND(Dashboard!$C$24&lt;G986,G986&lt;Dashboard!$C$25),1,0)</f>
        <v>1</v>
      </c>
      <c r="J986">
        <f>IF((I986*$Y$6*(0.5*Dashboard!$C$26*Dashboard!$C$27*(PI()*(Dashboard!$C$23/2)^2)*G986^3)/10^3)&lt;$Y$6*Dashboard!$C$28,1,0)</f>
        <v>0</v>
      </c>
      <c r="K986" s="95">
        <f>IF($Y$7*H986*Dashboard!$C$31*Dashboard!$C$32/(10^3)&lt;Dashboard!$C$33*$Y$5,1,0)</f>
        <v>0</v>
      </c>
      <c r="L986" s="39">
        <f>IF(J986=1,I986*$Y$6*(0.5*Dashboard!$C$26*Dashboard!$C$27*(PI()*(Dashboard!$C$23/2)^2)*G986^3)/10^6,I986*$Y$6*Dashboard!$C$28/10^3)</f>
        <v>48.24</v>
      </c>
      <c r="M986">
        <f>IF(K986=1,$Y$7*H986*Dashboard!$C$31*Dashboard!$C$32/(10^6),$Y$5*Dashboard!$C$33/10^3)</f>
        <v>0</v>
      </c>
      <c r="N986" s="70">
        <f t="shared" si="79"/>
        <v>48.24</v>
      </c>
      <c r="O986" s="39">
        <f t="shared" si="82"/>
        <v>0.18784026079869601</v>
      </c>
      <c r="P986" s="70">
        <f t="shared" si="83"/>
        <v>48.052159739201308</v>
      </c>
      <c r="Q986">
        <f>IF(P986&gt;Dashboard!$C$9*Dashboard!$C$10,1,0)</f>
        <v>1</v>
      </c>
      <c r="R986" s="95">
        <f>IF(P986&gt;Dashboard!$C$9,0,1)</f>
        <v>1</v>
      </c>
      <c r="S986" s="73" cm="1">
        <f t="array" ref="S986">_xlfn.IFS(Q986=0,0,R986=1,(P986*10^3)/55,R986=0,(Dashboard!$C$9*10^3)/55)</f>
        <v>873.67563162184194</v>
      </c>
      <c r="T986" s="39">
        <f t="shared" si="80"/>
        <v>0</v>
      </c>
      <c r="U986" s="63">
        <f t="shared" si="81"/>
        <v>1250.1980669973627</v>
      </c>
      <c r="AC986" s="76"/>
      <c r="AD986" s="76"/>
    </row>
    <row r="987" spans="2:30" x14ac:dyDescent="0.2">
      <c r="B987" s="59">
        <v>2014</v>
      </c>
      <c r="C987">
        <v>2</v>
      </c>
      <c r="D987">
        <v>10</v>
      </c>
      <c r="E987">
        <v>22</v>
      </c>
      <c r="F987" s="114">
        <v>14.31</v>
      </c>
      <c r="G987" s="114">
        <f>F987*(Dashboard!$C$21/50)^Dashboard!$C$22</f>
        <v>15.768262208194299</v>
      </c>
      <c r="H987" s="67">
        <v>0</v>
      </c>
      <c r="I987">
        <f>IF(AND(Dashboard!$C$24&lt;G987,G987&lt;Dashboard!$C$25),1,0)</f>
        <v>1</v>
      </c>
      <c r="J987">
        <f>IF((I987*$Y$6*(0.5*Dashboard!$C$26*Dashboard!$C$27*(PI()*(Dashboard!$C$23/2)^2)*G987^3)/10^3)&lt;$Y$6*Dashboard!$C$28,1,0)</f>
        <v>0</v>
      </c>
      <c r="K987" s="95">
        <f>IF($Y$7*H987*Dashboard!$C$31*Dashboard!$C$32/(10^3)&lt;Dashboard!$C$33*$Y$5,1,0)</f>
        <v>0</v>
      </c>
      <c r="L987" s="39">
        <f>IF(J987=1,I987*$Y$6*(0.5*Dashboard!$C$26*Dashboard!$C$27*(PI()*(Dashboard!$C$23/2)^2)*G987^3)/10^6,I987*$Y$6*Dashboard!$C$28/10^3)</f>
        <v>48.24</v>
      </c>
      <c r="M987">
        <f>IF(K987=1,$Y$7*H987*Dashboard!$C$31*Dashboard!$C$32/(10^6),$Y$5*Dashboard!$C$33/10^3)</f>
        <v>0</v>
      </c>
      <c r="N987" s="70">
        <f t="shared" si="79"/>
        <v>48.24</v>
      </c>
      <c r="O987" s="39">
        <f t="shared" si="82"/>
        <v>0.18784026079869601</v>
      </c>
      <c r="P987" s="70">
        <f t="shared" si="83"/>
        <v>48.052159739201308</v>
      </c>
      <c r="Q987">
        <f>IF(P987&gt;Dashboard!$C$9*Dashboard!$C$10,1,0)</f>
        <v>1</v>
      </c>
      <c r="R987" s="95">
        <f>IF(P987&gt;Dashboard!$C$9,0,1)</f>
        <v>1</v>
      </c>
      <c r="S987" s="73" cm="1">
        <f t="array" ref="S987">_xlfn.IFS(Q987=0,0,R987=1,(P987*10^3)/55,R987=0,(Dashboard!$C$9*10^3)/55)</f>
        <v>873.67563162184194</v>
      </c>
      <c r="T987" s="39">
        <f t="shared" si="80"/>
        <v>0</v>
      </c>
      <c r="U987" s="63">
        <f t="shared" si="81"/>
        <v>1250.1980669973627</v>
      </c>
      <c r="AC987" s="76"/>
      <c r="AD987" s="76"/>
    </row>
    <row r="988" spans="2:30" x14ac:dyDescent="0.2">
      <c r="B988" s="59">
        <v>2014</v>
      </c>
      <c r="C988">
        <v>2</v>
      </c>
      <c r="D988">
        <v>10</v>
      </c>
      <c r="E988">
        <v>23</v>
      </c>
      <c r="F988" s="114">
        <v>14.02</v>
      </c>
      <c r="G988" s="114">
        <f>F988*(Dashboard!$C$21/50)^Dashboard!$C$22</f>
        <v>15.448709724590081</v>
      </c>
      <c r="H988" s="67">
        <v>0</v>
      </c>
      <c r="I988">
        <f>IF(AND(Dashboard!$C$24&lt;G988,G988&lt;Dashboard!$C$25),1,0)</f>
        <v>1</v>
      </c>
      <c r="J988">
        <f>IF((I988*$Y$6*(0.5*Dashboard!$C$26*Dashboard!$C$27*(PI()*(Dashboard!$C$23/2)^2)*G988^3)/10^3)&lt;$Y$6*Dashboard!$C$28,1,0)</f>
        <v>0</v>
      </c>
      <c r="K988" s="95">
        <f>IF($Y$7*H988*Dashboard!$C$31*Dashboard!$C$32/(10^3)&lt;Dashboard!$C$33*$Y$5,1,0)</f>
        <v>0</v>
      </c>
      <c r="L988" s="39">
        <f>IF(J988=1,I988*$Y$6*(0.5*Dashboard!$C$26*Dashboard!$C$27*(PI()*(Dashboard!$C$23/2)^2)*G988^3)/10^6,I988*$Y$6*Dashboard!$C$28/10^3)</f>
        <v>48.24</v>
      </c>
      <c r="M988">
        <f>IF(K988=1,$Y$7*H988*Dashboard!$C$31*Dashboard!$C$32/(10^6),$Y$5*Dashboard!$C$33/10^3)</f>
        <v>0</v>
      </c>
      <c r="N988" s="70">
        <f t="shared" si="79"/>
        <v>48.24</v>
      </c>
      <c r="O988" s="39">
        <f t="shared" si="82"/>
        <v>0.18784026079869601</v>
      </c>
      <c r="P988" s="70">
        <f t="shared" si="83"/>
        <v>48.052159739201308</v>
      </c>
      <c r="Q988">
        <f>IF(P988&gt;Dashboard!$C$9*Dashboard!$C$10,1,0)</f>
        <v>1</v>
      </c>
      <c r="R988" s="95">
        <f>IF(P988&gt;Dashboard!$C$9,0,1)</f>
        <v>1</v>
      </c>
      <c r="S988" s="73" cm="1">
        <f t="array" ref="S988">_xlfn.IFS(Q988=0,0,R988=1,(P988*10^3)/55,R988=0,(Dashboard!$C$9*10^3)/55)</f>
        <v>873.67563162184194</v>
      </c>
      <c r="T988" s="39">
        <f t="shared" si="80"/>
        <v>0</v>
      </c>
      <c r="U988" s="63">
        <f t="shared" si="81"/>
        <v>1250.1980669973627</v>
      </c>
      <c r="AC988" s="76"/>
      <c r="AD988" s="76"/>
    </row>
    <row r="989" spans="2:30" x14ac:dyDescent="0.2">
      <c r="B989" s="59">
        <v>2014</v>
      </c>
      <c r="C989">
        <v>2</v>
      </c>
      <c r="D989">
        <v>11</v>
      </c>
      <c r="E989">
        <v>0</v>
      </c>
      <c r="F989" s="114">
        <v>13.6</v>
      </c>
      <c r="G989" s="114">
        <f>F989*(Dashboard!$C$21/50)^Dashboard!$C$22</f>
        <v>14.985909575921905</v>
      </c>
      <c r="H989" s="67">
        <v>0</v>
      </c>
      <c r="I989">
        <f>IF(AND(Dashboard!$C$24&lt;G989,G989&lt;Dashboard!$C$25),1,0)</f>
        <v>1</v>
      </c>
      <c r="J989">
        <f>IF((I989*$Y$6*(0.5*Dashboard!$C$26*Dashboard!$C$27*(PI()*(Dashboard!$C$23/2)^2)*G989^3)/10^3)&lt;$Y$6*Dashboard!$C$28,1,0)</f>
        <v>0</v>
      </c>
      <c r="K989" s="95">
        <f>IF($Y$7*H989*Dashboard!$C$31*Dashboard!$C$32/(10^3)&lt;Dashboard!$C$33*$Y$5,1,0)</f>
        <v>0</v>
      </c>
      <c r="L989" s="39">
        <f>IF(J989=1,I989*$Y$6*(0.5*Dashboard!$C$26*Dashboard!$C$27*(PI()*(Dashboard!$C$23/2)^2)*G989^3)/10^6,I989*$Y$6*Dashboard!$C$28/10^3)</f>
        <v>48.24</v>
      </c>
      <c r="M989">
        <f>IF(K989=1,$Y$7*H989*Dashboard!$C$31*Dashboard!$C$32/(10^6),$Y$5*Dashboard!$C$33/10^3)</f>
        <v>0</v>
      </c>
      <c r="N989" s="70">
        <f t="shared" si="79"/>
        <v>48.24</v>
      </c>
      <c r="O989" s="39">
        <f t="shared" si="82"/>
        <v>0.18784026079869601</v>
      </c>
      <c r="P989" s="70">
        <f t="shared" si="83"/>
        <v>48.052159739201308</v>
      </c>
      <c r="Q989">
        <f>IF(P989&gt;Dashboard!$C$9*Dashboard!$C$10,1,0)</f>
        <v>1</v>
      </c>
      <c r="R989" s="95">
        <f>IF(P989&gt;Dashboard!$C$9,0,1)</f>
        <v>1</v>
      </c>
      <c r="S989" s="73" cm="1">
        <f t="array" ref="S989">_xlfn.IFS(Q989=0,0,R989=1,(P989*10^3)/55,R989=0,(Dashboard!$C$9*10^3)/55)</f>
        <v>873.67563162184194</v>
      </c>
      <c r="T989" s="39">
        <f t="shared" si="80"/>
        <v>0</v>
      </c>
      <c r="U989" s="63">
        <f t="shared" si="81"/>
        <v>1250.1980669973627</v>
      </c>
      <c r="AC989" s="76"/>
      <c r="AD989" s="76"/>
    </row>
    <row r="990" spans="2:30" x14ac:dyDescent="0.2">
      <c r="B990" s="59">
        <v>2014</v>
      </c>
      <c r="C990">
        <v>2</v>
      </c>
      <c r="D990">
        <v>11</v>
      </c>
      <c r="E990">
        <v>1</v>
      </c>
      <c r="F990" s="114">
        <v>13.11</v>
      </c>
      <c r="G990" s="114">
        <f>F990*(Dashboard!$C$21/50)^Dashboard!$C$22</f>
        <v>14.445976069142365</v>
      </c>
      <c r="H990" s="67">
        <v>0</v>
      </c>
      <c r="I990">
        <f>IF(AND(Dashboard!$C$24&lt;G990,G990&lt;Dashboard!$C$25),1,0)</f>
        <v>1</v>
      </c>
      <c r="J990">
        <f>IF((I990*$Y$6*(0.5*Dashboard!$C$26*Dashboard!$C$27*(PI()*(Dashboard!$C$23/2)^2)*G990^3)/10^3)&lt;$Y$6*Dashboard!$C$28,1,0)</f>
        <v>0</v>
      </c>
      <c r="K990" s="95">
        <f>IF($Y$7*H990*Dashboard!$C$31*Dashboard!$C$32/(10^3)&lt;Dashboard!$C$33*$Y$5,1,0)</f>
        <v>0</v>
      </c>
      <c r="L990" s="39">
        <f>IF(J990=1,I990*$Y$6*(0.5*Dashboard!$C$26*Dashboard!$C$27*(PI()*(Dashboard!$C$23/2)^2)*G990^3)/10^6,I990*$Y$6*Dashboard!$C$28/10^3)</f>
        <v>48.24</v>
      </c>
      <c r="M990">
        <f>IF(K990=1,$Y$7*H990*Dashboard!$C$31*Dashboard!$C$32/(10^6),$Y$5*Dashboard!$C$33/10^3)</f>
        <v>0</v>
      </c>
      <c r="N990" s="70">
        <f t="shared" si="79"/>
        <v>48.24</v>
      </c>
      <c r="O990" s="39">
        <f t="shared" si="82"/>
        <v>0.18784026079869601</v>
      </c>
      <c r="P990" s="70">
        <f t="shared" si="83"/>
        <v>48.052159739201308</v>
      </c>
      <c r="Q990">
        <f>IF(P990&gt;Dashboard!$C$9*Dashboard!$C$10,1,0)</f>
        <v>1</v>
      </c>
      <c r="R990" s="95">
        <f>IF(P990&gt;Dashboard!$C$9,0,1)</f>
        <v>1</v>
      </c>
      <c r="S990" s="73" cm="1">
        <f t="array" ref="S990">_xlfn.IFS(Q990=0,0,R990=1,(P990*10^3)/55,R990=0,(Dashboard!$C$9*10^3)/55)</f>
        <v>873.67563162184194</v>
      </c>
      <c r="T990" s="39">
        <f t="shared" si="80"/>
        <v>0</v>
      </c>
      <c r="U990" s="63">
        <f t="shared" si="81"/>
        <v>1250.1980669973627</v>
      </c>
      <c r="AC990" s="76"/>
      <c r="AD990" s="76"/>
    </row>
    <row r="991" spans="2:30" x14ac:dyDescent="0.2">
      <c r="B991" s="59">
        <v>2014</v>
      </c>
      <c r="C991">
        <v>2</v>
      </c>
      <c r="D991">
        <v>11</v>
      </c>
      <c r="E991">
        <v>2</v>
      </c>
      <c r="F991" s="114">
        <v>12.59</v>
      </c>
      <c r="G991" s="114">
        <f>F991*(Dashboard!$C$21/50)^Dashboard!$C$22</f>
        <v>13.872985408886528</v>
      </c>
      <c r="H991" s="67">
        <v>0</v>
      </c>
      <c r="I991">
        <f>IF(AND(Dashboard!$C$24&lt;G991,G991&lt;Dashboard!$C$25),1,0)</f>
        <v>1</v>
      </c>
      <c r="J991">
        <f>IF((I991*$Y$6*(0.5*Dashboard!$C$26*Dashboard!$C$27*(PI()*(Dashboard!$C$23/2)^2)*G991^3)/10^3)&lt;$Y$6*Dashboard!$C$28,1,0)</f>
        <v>0</v>
      </c>
      <c r="K991" s="95">
        <f>IF($Y$7*H991*Dashboard!$C$31*Dashboard!$C$32/(10^3)&lt;Dashboard!$C$33*$Y$5,1,0)</f>
        <v>0</v>
      </c>
      <c r="L991" s="39">
        <f>IF(J991=1,I991*$Y$6*(0.5*Dashboard!$C$26*Dashboard!$C$27*(PI()*(Dashboard!$C$23/2)^2)*G991^3)/10^6,I991*$Y$6*Dashboard!$C$28/10^3)</f>
        <v>48.24</v>
      </c>
      <c r="M991">
        <f>IF(K991=1,$Y$7*H991*Dashboard!$C$31*Dashboard!$C$32/(10^6),$Y$5*Dashboard!$C$33/10^3)</f>
        <v>0</v>
      </c>
      <c r="N991" s="70">
        <f t="shared" si="79"/>
        <v>48.24</v>
      </c>
      <c r="O991" s="39">
        <f t="shared" si="82"/>
        <v>0.18784026079869601</v>
      </c>
      <c r="P991" s="70">
        <f t="shared" si="83"/>
        <v>48.052159739201308</v>
      </c>
      <c r="Q991">
        <f>IF(P991&gt;Dashboard!$C$9*Dashboard!$C$10,1,0)</f>
        <v>1</v>
      </c>
      <c r="R991" s="95">
        <f>IF(P991&gt;Dashboard!$C$9,0,1)</f>
        <v>1</v>
      </c>
      <c r="S991" s="73" cm="1">
        <f t="array" ref="S991">_xlfn.IFS(Q991=0,0,R991=1,(P991*10^3)/55,R991=0,(Dashboard!$C$9*10^3)/55)</f>
        <v>873.67563162184194</v>
      </c>
      <c r="T991" s="39">
        <f t="shared" si="80"/>
        <v>0</v>
      </c>
      <c r="U991" s="63">
        <f t="shared" si="81"/>
        <v>1250.1980669973627</v>
      </c>
      <c r="AC991" s="76"/>
      <c r="AD991" s="76"/>
    </row>
    <row r="992" spans="2:30" x14ac:dyDescent="0.2">
      <c r="B992" s="59">
        <v>2014</v>
      </c>
      <c r="C992">
        <v>2</v>
      </c>
      <c r="D992">
        <v>11</v>
      </c>
      <c r="E992">
        <v>3</v>
      </c>
      <c r="F992" s="114">
        <v>12.29</v>
      </c>
      <c r="G992" s="114">
        <f>F992*(Dashboard!$C$21/50)^Dashboard!$C$22</f>
        <v>13.542413874123545</v>
      </c>
      <c r="H992" s="67">
        <v>0</v>
      </c>
      <c r="I992">
        <f>IF(AND(Dashboard!$C$24&lt;G992,G992&lt;Dashboard!$C$25),1,0)</f>
        <v>1</v>
      </c>
      <c r="J992">
        <f>IF((I992*$Y$6*(0.5*Dashboard!$C$26*Dashboard!$C$27*(PI()*(Dashboard!$C$23/2)^2)*G992^3)/10^3)&lt;$Y$6*Dashboard!$C$28,1,0)</f>
        <v>0</v>
      </c>
      <c r="K992" s="95">
        <f>IF($Y$7*H992*Dashboard!$C$31*Dashboard!$C$32/(10^3)&lt;Dashboard!$C$33*$Y$5,1,0)</f>
        <v>0</v>
      </c>
      <c r="L992" s="39">
        <f>IF(J992=1,I992*$Y$6*(0.5*Dashboard!$C$26*Dashboard!$C$27*(PI()*(Dashboard!$C$23/2)^2)*G992^3)/10^6,I992*$Y$6*Dashboard!$C$28/10^3)</f>
        <v>48.24</v>
      </c>
      <c r="M992">
        <f>IF(K992=1,$Y$7*H992*Dashboard!$C$31*Dashboard!$C$32/(10^6),$Y$5*Dashboard!$C$33/10^3)</f>
        <v>0</v>
      </c>
      <c r="N992" s="70">
        <f t="shared" si="79"/>
        <v>48.24</v>
      </c>
      <c r="O992" s="39">
        <f t="shared" si="82"/>
        <v>0.18784026079869601</v>
      </c>
      <c r="P992" s="70">
        <f t="shared" si="83"/>
        <v>48.052159739201308</v>
      </c>
      <c r="Q992">
        <f>IF(P992&gt;Dashboard!$C$9*Dashboard!$C$10,1,0)</f>
        <v>1</v>
      </c>
      <c r="R992" s="95">
        <f>IF(P992&gt;Dashboard!$C$9,0,1)</f>
        <v>1</v>
      </c>
      <c r="S992" s="73" cm="1">
        <f t="array" ref="S992">_xlfn.IFS(Q992=0,0,R992=1,(P992*10^3)/55,R992=0,(Dashboard!$C$9*10^3)/55)</f>
        <v>873.67563162184194</v>
      </c>
      <c r="T992" s="39">
        <f t="shared" si="80"/>
        <v>0</v>
      </c>
      <c r="U992" s="63">
        <f t="shared" si="81"/>
        <v>1250.1980669973627</v>
      </c>
      <c r="AC992" s="76"/>
      <c r="AD992" s="76"/>
    </row>
    <row r="993" spans="2:30" x14ac:dyDescent="0.2">
      <c r="B993" s="59">
        <v>2014</v>
      </c>
      <c r="C993">
        <v>2</v>
      </c>
      <c r="D993">
        <v>11</v>
      </c>
      <c r="E993">
        <v>4</v>
      </c>
      <c r="F993" s="114">
        <v>12.16</v>
      </c>
      <c r="G993" s="114">
        <f>F993*(Dashboard!$C$21/50)^Dashboard!$C$22</f>
        <v>13.399166209059587</v>
      </c>
      <c r="H993" s="67">
        <v>0</v>
      </c>
      <c r="I993">
        <f>IF(AND(Dashboard!$C$24&lt;G993,G993&lt;Dashboard!$C$25),1,0)</f>
        <v>1</v>
      </c>
      <c r="J993">
        <f>IF((I993*$Y$6*(0.5*Dashboard!$C$26*Dashboard!$C$27*(PI()*(Dashboard!$C$23/2)^2)*G993^3)/10^3)&lt;$Y$6*Dashboard!$C$28,1,0)</f>
        <v>0</v>
      </c>
      <c r="K993" s="95">
        <f>IF($Y$7*H993*Dashboard!$C$31*Dashboard!$C$32/(10^3)&lt;Dashboard!$C$33*$Y$5,1,0)</f>
        <v>0</v>
      </c>
      <c r="L993" s="39">
        <f>IF(J993=1,I993*$Y$6*(0.5*Dashboard!$C$26*Dashboard!$C$27*(PI()*(Dashboard!$C$23/2)^2)*G993^3)/10^6,I993*$Y$6*Dashboard!$C$28/10^3)</f>
        <v>48.24</v>
      </c>
      <c r="M993">
        <f>IF(K993=1,$Y$7*H993*Dashboard!$C$31*Dashboard!$C$32/(10^6),$Y$5*Dashboard!$C$33/10^3)</f>
        <v>0</v>
      </c>
      <c r="N993" s="70">
        <f t="shared" si="79"/>
        <v>48.24</v>
      </c>
      <c r="O993" s="39">
        <f t="shared" si="82"/>
        <v>0.18784026079869601</v>
      </c>
      <c r="P993" s="70">
        <f t="shared" si="83"/>
        <v>48.052159739201308</v>
      </c>
      <c r="Q993">
        <f>IF(P993&gt;Dashboard!$C$9*Dashboard!$C$10,1,0)</f>
        <v>1</v>
      </c>
      <c r="R993" s="95">
        <f>IF(P993&gt;Dashboard!$C$9,0,1)</f>
        <v>1</v>
      </c>
      <c r="S993" s="73" cm="1">
        <f t="array" ref="S993">_xlfn.IFS(Q993=0,0,R993=1,(P993*10^3)/55,R993=0,(Dashboard!$C$9*10^3)/55)</f>
        <v>873.67563162184194</v>
      </c>
      <c r="T993" s="39">
        <f t="shared" si="80"/>
        <v>0</v>
      </c>
      <c r="U993" s="63">
        <f t="shared" si="81"/>
        <v>1250.1980669973627</v>
      </c>
      <c r="AC993" s="76"/>
      <c r="AD993" s="76"/>
    </row>
    <row r="994" spans="2:30" x14ac:dyDescent="0.2">
      <c r="B994" s="59">
        <v>2014</v>
      </c>
      <c r="C994">
        <v>2</v>
      </c>
      <c r="D994">
        <v>11</v>
      </c>
      <c r="E994">
        <v>5</v>
      </c>
      <c r="F994" s="114">
        <v>12.07</v>
      </c>
      <c r="G994" s="114">
        <f>F994*(Dashboard!$C$21/50)^Dashboard!$C$22</f>
        <v>13.299994748630692</v>
      </c>
      <c r="H994" s="67">
        <v>0</v>
      </c>
      <c r="I994">
        <f>IF(AND(Dashboard!$C$24&lt;G994,G994&lt;Dashboard!$C$25),1,0)</f>
        <v>1</v>
      </c>
      <c r="J994">
        <f>IF((I994*$Y$6*(0.5*Dashboard!$C$26*Dashboard!$C$27*(PI()*(Dashboard!$C$23/2)^2)*G994^3)/10^3)&lt;$Y$6*Dashboard!$C$28,1,0)</f>
        <v>0</v>
      </c>
      <c r="K994" s="95">
        <f>IF($Y$7*H994*Dashboard!$C$31*Dashboard!$C$32/(10^3)&lt;Dashboard!$C$33*$Y$5,1,0)</f>
        <v>0</v>
      </c>
      <c r="L994" s="39">
        <f>IF(J994=1,I994*$Y$6*(0.5*Dashboard!$C$26*Dashboard!$C$27*(PI()*(Dashboard!$C$23/2)^2)*G994^3)/10^6,I994*$Y$6*Dashboard!$C$28/10^3)</f>
        <v>48.24</v>
      </c>
      <c r="M994">
        <f>IF(K994=1,$Y$7*H994*Dashboard!$C$31*Dashboard!$C$32/(10^6),$Y$5*Dashboard!$C$33/10^3)</f>
        <v>0</v>
      </c>
      <c r="N994" s="70">
        <f t="shared" si="79"/>
        <v>48.24</v>
      </c>
      <c r="O994" s="39">
        <f t="shared" si="82"/>
        <v>0.18784026079869601</v>
      </c>
      <c r="P994" s="70">
        <f t="shared" si="83"/>
        <v>48.052159739201308</v>
      </c>
      <c r="Q994">
        <f>IF(P994&gt;Dashboard!$C$9*Dashboard!$C$10,1,0)</f>
        <v>1</v>
      </c>
      <c r="R994" s="95">
        <f>IF(P994&gt;Dashboard!$C$9,0,1)</f>
        <v>1</v>
      </c>
      <c r="S994" s="73" cm="1">
        <f t="array" ref="S994">_xlfn.IFS(Q994=0,0,R994=1,(P994*10^3)/55,R994=0,(Dashboard!$C$9*10^3)/55)</f>
        <v>873.67563162184194</v>
      </c>
      <c r="T994" s="39">
        <f t="shared" si="80"/>
        <v>0</v>
      </c>
      <c r="U994" s="63">
        <f t="shared" si="81"/>
        <v>1250.1980669973627</v>
      </c>
      <c r="AC994" s="76"/>
      <c r="AD994" s="76"/>
    </row>
    <row r="995" spans="2:30" x14ac:dyDescent="0.2">
      <c r="B995" s="59">
        <v>2014</v>
      </c>
      <c r="C995">
        <v>2</v>
      </c>
      <c r="D995">
        <v>11</v>
      </c>
      <c r="E995">
        <v>6</v>
      </c>
      <c r="F995" s="114">
        <v>12.11</v>
      </c>
      <c r="G995" s="114">
        <f>F995*(Dashboard!$C$21/50)^Dashboard!$C$22</f>
        <v>13.344070953265755</v>
      </c>
      <c r="H995" s="67">
        <v>45.66</v>
      </c>
      <c r="I995">
        <f>IF(AND(Dashboard!$C$24&lt;G995,G995&lt;Dashboard!$C$25),1,0)</f>
        <v>1</v>
      </c>
      <c r="J995">
        <f>IF((I995*$Y$6*(0.5*Dashboard!$C$26*Dashboard!$C$27*(PI()*(Dashboard!$C$23/2)^2)*G995^3)/10^3)&lt;$Y$6*Dashboard!$C$28,1,0)</f>
        <v>0</v>
      </c>
      <c r="K995" s="95">
        <f>IF($Y$7*H995*Dashboard!$C$31*Dashboard!$C$32/(10^3)&lt;Dashboard!$C$33*$Y$5,1,0)</f>
        <v>0</v>
      </c>
      <c r="L995" s="39">
        <f>IF(J995=1,I995*$Y$6*(0.5*Dashboard!$C$26*Dashboard!$C$27*(PI()*(Dashboard!$C$23/2)^2)*G995^3)/10^6,I995*$Y$6*Dashboard!$C$28/10^3)</f>
        <v>48.24</v>
      </c>
      <c r="M995">
        <f>IF(K995=1,$Y$7*H995*Dashboard!$C$31*Dashboard!$C$32/(10^6),$Y$5*Dashboard!$C$33/10^3)</f>
        <v>0</v>
      </c>
      <c r="N995" s="70">
        <f t="shared" si="79"/>
        <v>48.24</v>
      </c>
      <c r="O995" s="39">
        <f t="shared" si="82"/>
        <v>0.18784026079869601</v>
      </c>
      <c r="P995" s="70">
        <f t="shared" si="83"/>
        <v>48.052159739201308</v>
      </c>
      <c r="Q995">
        <f>IF(P995&gt;Dashboard!$C$9*Dashboard!$C$10,1,0)</f>
        <v>1</v>
      </c>
      <c r="R995" s="95">
        <f>IF(P995&gt;Dashboard!$C$9,0,1)</f>
        <v>1</v>
      </c>
      <c r="S995" s="73" cm="1">
        <f t="array" ref="S995">_xlfn.IFS(Q995=0,0,R995=1,(P995*10^3)/55,R995=0,(Dashboard!$C$9*10^3)/55)</f>
        <v>873.67563162184194</v>
      </c>
      <c r="T995" s="39">
        <f t="shared" si="80"/>
        <v>0</v>
      </c>
      <c r="U995" s="63">
        <f t="shared" si="81"/>
        <v>1250.1980669973627</v>
      </c>
      <c r="AC995" s="76"/>
      <c r="AD995" s="76"/>
    </row>
    <row r="996" spans="2:30" x14ac:dyDescent="0.2">
      <c r="B996" s="59">
        <v>2014</v>
      </c>
      <c r="C996">
        <v>2</v>
      </c>
      <c r="D996">
        <v>11</v>
      </c>
      <c r="E996">
        <v>7</v>
      </c>
      <c r="F996" s="114">
        <v>11.79</v>
      </c>
      <c r="G996" s="114">
        <f>F996*(Dashboard!$C$21/50)^Dashboard!$C$22</f>
        <v>12.991461316185239</v>
      </c>
      <c r="H996" s="67">
        <v>190.27</v>
      </c>
      <c r="I996">
        <f>IF(AND(Dashboard!$C$24&lt;G996,G996&lt;Dashboard!$C$25),1,0)</f>
        <v>1</v>
      </c>
      <c r="J996">
        <f>IF((I996*$Y$6*(0.5*Dashboard!$C$26*Dashboard!$C$27*(PI()*(Dashboard!$C$23/2)^2)*G996^3)/10^3)&lt;$Y$6*Dashboard!$C$28,1,0)</f>
        <v>0</v>
      </c>
      <c r="K996" s="95">
        <f>IF($Y$7*H996*Dashboard!$C$31*Dashboard!$C$32/(10^3)&lt;Dashboard!$C$33*$Y$5,1,0)</f>
        <v>0</v>
      </c>
      <c r="L996" s="39">
        <f>IF(J996=1,I996*$Y$6*(0.5*Dashboard!$C$26*Dashboard!$C$27*(PI()*(Dashboard!$C$23/2)^2)*G996^3)/10^6,I996*$Y$6*Dashboard!$C$28/10^3)</f>
        <v>48.24</v>
      </c>
      <c r="M996">
        <f>IF(K996=1,$Y$7*H996*Dashboard!$C$31*Dashboard!$C$32/(10^6),$Y$5*Dashboard!$C$33/10^3)</f>
        <v>0</v>
      </c>
      <c r="N996" s="70">
        <f t="shared" si="79"/>
        <v>48.24</v>
      </c>
      <c r="O996" s="39">
        <f t="shared" si="82"/>
        <v>0.18784026079869601</v>
      </c>
      <c r="P996" s="70">
        <f t="shared" si="83"/>
        <v>48.052159739201308</v>
      </c>
      <c r="Q996">
        <f>IF(P996&gt;Dashboard!$C$9*Dashboard!$C$10,1,0)</f>
        <v>1</v>
      </c>
      <c r="R996" s="95">
        <f>IF(P996&gt;Dashboard!$C$9,0,1)</f>
        <v>1</v>
      </c>
      <c r="S996" s="73" cm="1">
        <f t="array" ref="S996">_xlfn.IFS(Q996=0,0,R996=1,(P996*10^3)/55,R996=0,(Dashboard!$C$9*10^3)/55)</f>
        <v>873.67563162184194</v>
      </c>
      <c r="T996" s="39">
        <f t="shared" si="80"/>
        <v>0</v>
      </c>
      <c r="U996" s="63">
        <f t="shared" si="81"/>
        <v>1250.1980669973627</v>
      </c>
      <c r="AC996" s="76"/>
      <c r="AD996" s="76"/>
    </row>
    <row r="997" spans="2:30" x14ac:dyDescent="0.2">
      <c r="B997" s="59">
        <v>2014</v>
      </c>
      <c r="C997">
        <v>2</v>
      </c>
      <c r="D997">
        <v>11</v>
      </c>
      <c r="E997">
        <v>8</v>
      </c>
      <c r="F997" s="114">
        <v>11.19</v>
      </c>
      <c r="G997" s="114">
        <f>F997*(Dashboard!$C$21/50)^Dashboard!$C$22</f>
        <v>12.330318246659273</v>
      </c>
      <c r="H997" s="67">
        <v>426.35</v>
      </c>
      <c r="I997">
        <f>IF(AND(Dashboard!$C$24&lt;G997,G997&lt;Dashboard!$C$25),1,0)</f>
        <v>1</v>
      </c>
      <c r="J997">
        <f>IF((I997*$Y$6*(0.5*Dashboard!$C$26*Dashboard!$C$27*(PI()*(Dashboard!$C$23/2)^2)*G997^3)/10^3)&lt;$Y$6*Dashboard!$C$28,1,0)</f>
        <v>0</v>
      </c>
      <c r="K997" s="95">
        <f>IF($Y$7*H997*Dashboard!$C$31*Dashboard!$C$32/(10^3)&lt;Dashboard!$C$33*$Y$5,1,0)</f>
        <v>0</v>
      </c>
      <c r="L997" s="39">
        <f>IF(J997=1,I997*$Y$6*(0.5*Dashboard!$C$26*Dashboard!$C$27*(PI()*(Dashboard!$C$23/2)^2)*G997^3)/10^6,I997*$Y$6*Dashboard!$C$28/10^3)</f>
        <v>48.24</v>
      </c>
      <c r="M997">
        <f>IF(K997=1,$Y$7*H997*Dashboard!$C$31*Dashboard!$C$32/(10^6),$Y$5*Dashboard!$C$33/10^3)</f>
        <v>0</v>
      </c>
      <c r="N997" s="70">
        <f t="shared" si="79"/>
        <v>48.24</v>
      </c>
      <c r="O997" s="39">
        <f t="shared" si="82"/>
        <v>0.18784026079869601</v>
      </c>
      <c r="P997" s="70">
        <f t="shared" si="83"/>
        <v>48.052159739201308</v>
      </c>
      <c r="Q997">
        <f>IF(P997&gt;Dashboard!$C$9*Dashboard!$C$10,1,0)</f>
        <v>1</v>
      </c>
      <c r="R997" s="95">
        <f>IF(P997&gt;Dashboard!$C$9,0,1)</f>
        <v>1</v>
      </c>
      <c r="S997" s="73" cm="1">
        <f t="array" ref="S997">_xlfn.IFS(Q997=0,0,R997=1,(P997*10^3)/55,R997=0,(Dashboard!$C$9*10^3)/55)</f>
        <v>873.67563162184194</v>
      </c>
      <c r="T997" s="39">
        <f t="shared" si="80"/>
        <v>0</v>
      </c>
      <c r="U997" s="63">
        <f t="shared" si="81"/>
        <v>1250.1980669973627</v>
      </c>
      <c r="AC997" s="76"/>
      <c r="AD997" s="76"/>
    </row>
    <row r="998" spans="2:30" x14ac:dyDescent="0.2">
      <c r="B998" s="59">
        <v>2014</v>
      </c>
      <c r="C998">
        <v>2</v>
      </c>
      <c r="D998">
        <v>11</v>
      </c>
      <c r="E998">
        <v>9</v>
      </c>
      <c r="F998" s="114">
        <v>10.69</v>
      </c>
      <c r="G998" s="114">
        <f>F998*(Dashboard!$C$21/50)^Dashboard!$C$22</f>
        <v>11.779365688720967</v>
      </c>
      <c r="H998" s="67">
        <v>625.84</v>
      </c>
      <c r="I998">
        <f>IF(AND(Dashboard!$C$24&lt;G998,G998&lt;Dashboard!$C$25),1,0)</f>
        <v>1</v>
      </c>
      <c r="J998">
        <f>IF((I998*$Y$6*(0.5*Dashboard!$C$26*Dashboard!$C$27*(PI()*(Dashboard!$C$23/2)^2)*G998^3)/10^3)&lt;$Y$6*Dashboard!$C$28,1,0)</f>
        <v>0</v>
      </c>
      <c r="K998" s="95">
        <f>IF($Y$7*H998*Dashboard!$C$31*Dashboard!$C$32/(10^3)&lt;Dashboard!$C$33*$Y$5,1,0)</f>
        <v>0</v>
      </c>
      <c r="L998" s="39">
        <f>IF(J998=1,I998*$Y$6*(0.5*Dashboard!$C$26*Dashboard!$C$27*(PI()*(Dashboard!$C$23/2)^2)*G998^3)/10^6,I998*$Y$6*Dashboard!$C$28/10^3)</f>
        <v>48.24</v>
      </c>
      <c r="M998">
        <f>IF(K998=1,$Y$7*H998*Dashboard!$C$31*Dashboard!$C$32/(10^6),$Y$5*Dashboard!$C$33/10^3)</f>
        <v>0</v>
      </c>
      <c r="N998" s="70">
        <f t="shared" si="79"/>
        <v>48.24</v>
      </c>
      <c r="O998" s="39">
        <f t="shared" si="82"/>
        <v>0.18784026079869601</v>
      </c>
      <c r="P998" s="70">
        <f t="shared" si="83"/>
        <v>48.052159739201308</v>
      </c>
      <c r="Q998">
        <f>IF(P998&gt;Dashboard!$C$9*Dashboard!$C$10,1,0)</f>
        <v>1</v>
      </c>
      <c r="R998" s="95">
        <f>IF(P998&gt;Dashboard!$C$9,0,1)</f>
        <v>1</v>
      </c>
      <c r="S998" s="73" cm="1">
        <f t="array" ref="S998">_xlfn.IFS(Q998=0,0,R998=1,(P998*10^3)/55,R998=0,(Dashboard!$C$9*10^3)/55)</f>
        <v>873.67563162184194</v>
      </c>
      <c r="T998" s="39">
        <f t="shared" si="80"/>
        <v>0</v>
      </c>
      <c r="U998" s="63">
        <f t="shared" si="81"/>
        <v>1250.1980669973627</v>
      </c>
      <c r="AC998" s="76"/>
      <c r="AD998" s="76"/>
    </row>
    <row r="999" spans="2:30" x14ac:dyDescent="0.2">
      <c r="B999" s="59">
        <v>2014</v>
      </c>
      <c r="C999">
        <v>2</v>
      </c>
      <c r="D999">
        <v>11</v>
      </c>
      <c r="E999">
        <v>10</v>
      </c>
      <c r="F999" s="114">
        <v>10.17</v>
      </c>
      <c r="G999" s="114">
        <f>F999*(Dashboard!$C$21/50)^Dashboard!$C$22</f>
        <v>11.20637502846513</v>
      </c>
      <c r="H999" s="67">
        <v>801.59</v>
      </c>
      <c r="I999">
        <f>IF(AND(Dashboard!$C$24&lt;G999,G999&lt;Dashboard!$C$25),1,0)</f>
        <v>1</v>
      </c>
      <c r="J999">
        <f>IF((I999*$Y$6*(0.5*Dashboard!$C$26*Dashboard!$C$27*(PI()*(Dashboard!$C$23/2)^2)*G999^3)/10^3)&lt;$Y$6*Dashboard!$C$28,1,0)</f>
        <v>0</v>
      </c>
      <c r="K999" s="95">
        <f>IF($Y$7*H999*Dashboard!$C$31*Dashboard!$C$32/(10^3)&lt;Dashboard!$C$33*$Y$5,1,0)</f>
        <v>0</v>
      </c>
      <c r="L999" s="39">
        <f>IF(J999=1,I999*$Y$6*(0.5*Dashboard!$C$26*Dashboard!$C$27*(PI()*(Dashboard!$C$23/2)^2)*G999^3)/10^6,I999*$Y$6*Dashboard!$C$28/10^3)</f>
        <v>48.24</v>
      </c>
      <c r="M999">
        <f>IF(K999=1,$Y$7*H999*Dashboard!$C$31*Dashboard!$C$32/(10^6),$Y$5*Dashboard!$C$33/10^3)</f>
        <v>0</v>
      </c>
      <c r="N999" s="70">
        <f t="shared" si="79"/>
        <v>48.24</v>
      </c>
      <c r="O999" s="39">
        <f t="shared" si="82"/>
        <v>0.18784026079869601</v>
      </c>
      <c r="P999" s="70">
        <f t="shared" si="83"/>
        <v>48.052159739201308</v>
      </c>
      <c r="Q999">
        <f>IF(P999&gt;Dashboard!$C$9*Dashboard!$C$10,1,0)</f>
        <v>1</v>
      </c>
      <c r="R999" s="95">
        <f>IF(P999&gt;Dashboard!$C$9,0,1)</f>
        <v>1</v>
      </c>
      <c r="S999" s="73" cm="1">
        <f t="array" ref="S999">_xlfn.IFS(Q999=0,0,R999=1,(P999*10^3)/55,R999=0,(Dashboard!$C$9*10^3)/55)</f>
        <v>873.67563162184194</v>
      </c>
      <c r="T999" s="39">
        <f t="shared" si="80"/>
        <v>0</v>
      </c>
      <c r="U999" s="63">
        <f t="shared" si="81"/>
        <v>1250.1980669973627</v>
      </c>
      <c r="AC999" s="76"/>
      <c r="AD999" s="76"/>
    </row>
    <row r="1000" spans="2:30" x14ac:dyDescent="0.2">
      <c r="B1000" s="59">
        <v>2014</v>
      </c>
      <c r="C1000">
        <v>2</v>
      </c>
      <c r="D1000">
        <v>11</v>
      </c>
      <c r="E1000">
        <v>11</v>
      </c>
      <c r="F1000" s="114">
        <v>10.31</v>
      </c>
      <c r="G1000" s="114">
        <f>F1000*(Dashboard!$C$21/50)^Dashboard!$C$22</f>
        <v>11.360641744687857</v>
      </c>
      <c r="H1000" s="67">
        <v>809.51</v>
      </c>
      <c r="I1000">
        <f>IF(AND(Dashboard!$C$24&lt;G1000,G1000&lt;Dashboard!$C$25),1,0)</f>
        <v>1</v>
      </c>
      <c r="J1000">
        <f>IF((I1000*$Y$6*(0.5*Dashboard!$C$26*Dashboard!$C$27*(PI()*(Dashboard!$C$23/2)^2)*G1000^3)/10^3)&lt;$Y$6*Dashboard!$C$28,1,0)</f>
        <v>0</v>
      </c>
      <c r="K1000" s="95">
        <f>IF($Y$7*H1000*Dashboard!$C$31*Dashboard!$C$32/(10^3)&lt;Dashboard!$C$33*$Y$5,1,0)</f>
        <v>0</v>
      </c>
      <c r="L1000" s="39">
        <f>IF(J1000=1,I1000*$Y$6*(0.5*Dashboard!$C$26*Dashboard!$C$27*(PI()*(Dashboard!$C$23/2)^2)*G1000^3)/10^6,I1000*$Y$6*Dashboard!$C$28/10^3)</f>
        <v>48.24</v>
      </c>
      <c r="M1000">
        <f>IF(K1000=1,$Y$7*H1000*Dashboard!$C$31*Dashboard!$C$32/(10^6),$Y$5*Dashboard!$C$33/10^3)</f>
        <v>0</v>
      </c>
      <c r="N1000" s="70">
        <f t="shared" si="79"/>
        <v>48.24</v>
      </c>
      <c r="O1000" s="39">
        <f t="shared" si="82"/>
        <v>0.18784026079869601</v>
      </c>
      <c r="P1000" s="70">
        <f t="shared" si="83"/>
        <v>48.052159739201308</v>
      </c>
      <c r="Q1000">
        <f>IF(P1000&gt;Dashboard!$C$9*Dashboard!$C$10,1,0)</f>
        <v>1</v>
      </c>
      <c r="R1000" s="95">
        <f>IF(P1000&gt;Dashboard!$C$9,0,1)</f>
        <v>1</v>
      </c>
      <c r="S1000" s="73" cm="1">
        <f t="array" ref="S1000">_xlfn.IFS(Q1000=0,0,R1000=1,(P1000*10^3)/55,R1000=0,(Dashboard!$C$9*10^3)/55)</f>
        <v>873.67563162184194</v>
      </c>
      <c r="T1000" s="39">
        <f t="shared" si="80"/>
        <v>0</v>
      </c>
      <c r="U1000" s="63">
        <f t="shared" si="81"/>
        <v>1250.1980669973627</v>
      </c>
      <c r="AC1000" s="76"/>
      <c r="AD1000" s="76"/>
    </row>
    <row r="1001" spans="2:30" x14ac:dyDescent="0.2">
      <c r="B1001" s="59">
        <v>2014</v>
      </c>
      <c r="C1001">
        <v>2</v>
      </c>
      <c r="D1001">
        <v>11</v>
      </c>
      <c r="E1001">
        <v>12</v>
      </c>
      <c r="F1001" s="114">
        <v>11.1</v>
      </c>
      <c r="G1001" s="114">
        <f>F1001*(Dashboard!$C$21/50)^Dashboard!$C$22</f>
        <v>12.231146786230378</v>
      </c>
      <c r="H1001" s="67">
        <v>901.68</v>
      </c>
      <c r="I1001">
        <f>IF(AND(Dashboard!$C$24&lt;G1001,G1001&lt;Dashboard!$C$25),1,0)</f>
        <v>1</v>
      </c>
      <c r="J1001">
        <f>IF((I1001*$Y$6*(0.5*Dashboard!$C$26*Dashboard!$C$27*(PI()*(Dashboard!$C$23/2)^2)*G1001^3)/10^3)&lt;$Y$6*Dashboard!$C$28,1,0)</f>
        <v>0</v>
      </c>
      <c r="K1001" s="95">
        <f>IF($Y$7*H1001*Dashboard!$C$31*Dashboard!$C$32/(10^3)&lt;Dashboard!$C$33*$Y$5,1,0)</f>
        <v>0</v>
      </c>
      <c r="L1001" s="39">
        <f>IF(J1001=1,I1001*$Y$6*(0.5*Dashboard!$C$26*Dashboard!$C$27*(PI()*(Dashboard!$C$23/2)^2)*G1001^3)/10^6,I1001*$Y$6*Dashboard!$C$28/10^3)</f>
        <v>48.24</v>
      </c>
      <c r="M1001">
        <f>IF(K1001=1,$Y$7*H1001*Dashboard!$C$31*Dashboard!$C$32/(10^6),$Y$5*Dashboard!$C$33/10^3)</f>
        <v>0</v>
      </c>
      <c r="N1001" s="70">
        <f t="shared" si="79"/>
        <v>48.24</v>
      </c>
      <c r="O1001" s="39">
        <f t="shared" si="82"/>
        <v>0.18784026079869601</v>
      </c>
      <c r="P1001" s="70">
        <f t="shared" si="83"/>
        <v>48.052159739201308</v>
      </c>
      <c r="Q1001">
        <f>IF(P1001&gt;Dashboard!$C$9*Dashboard!$C$10,1,0)</f>
        <v>1</v>
      </c>
      <c r="R1001" s="95">
        <f>IF(P1001&gt;Dashboard!$C$9,0,1)</f>
        <v>1</v>
      </c>
      <c r="S1001" s="73" cm="1">
        <f t="array" ref="S1001">_xlfn.IFS(Q1001=0,0,R1001=1,(P1001*10^3)/55,R1001=0,(Dashboard!$C$9*10^3)/55)</f>
        <v>873.67563162184194</v>
      </c>
      <c r="T1001" s="39">
        <f t="shared" si="80"/>
        <v>0</v>
      </c>
      <c r="U1001" s="63">
        <f t="shared" si="81"/>
        <v>1250.1980669973627</v>
      </c>
      <c r="AC1001" s="76"/>
      <c r="AD1001" s="76"/>
    </row>
    <row r="1002" spans="2:30" x14ac:dyDescent="0.2">
      <c r="B1002" s="59">
        <v>2014</v>
      </c>
      <c r="C1002">
        <v>2</v>
      </c>
      <c r="D1002">
        <v>11</v>
      </c>
      <c r="E1002">
        <v>13</v>
      </c>
      <c r="F1002" s="114">
        <v>12.09</v>
      </c>
      <c r="G1002" s="114">
        <f>F1002*(Dashboard!$C$21/50)^Dashboard!$C$22</f>
        <v>13.322032850948222</v>
      </c>
      <c r="H1002" s="67">
        <v>907.14</v>
      </c>
      <c r="I1002">
        <f>IF(AND(Dashboard!$C$24&lt;G1002,G1002&lt;Dashboard!$C$25),1,0)</f>
        <v>1</v>
      </c>
      <c r="J1002">
        <f>IF((I1002*$Y$6*(0.5*Dashboard!$C$26*Dashboard!$C$27*(PI()*(Dashboard!$C$23/2)^2)*G1002^3)/10^3)&lt;$Y$6*Dashboard!$C$28,1,0)</f>
        <v>0</v>
      </c>
      <c r="K1002" s="95">
        <f>IF($Y$7*H1002*Dashboard!$C$31*Dashboard!$C$32/(10^3)&lt;Dashboard!$C$33*$Y$5,1,0)</f>
        <v>0</v>
      </c>
      <c r="L1002" s="39">
        <f>IF(J1002=1,I1002*$Y$6*(0.5*Dashboard!$C$26*Dashboard!$C$27*(PI()*(Dashboard!$C$23/2)^2)*G1002^3)/10^6,I1002*$Y$6*Dashboard!$C$28/10^3)</f>
        <v>48.24</v>
      </c>
      <c r="M1002">
        <f>IF(K1002=1,$Y$7*H1002*Dashboard!$C$31*Dashboard!$C$32/(10^6),$Y$5*Dashboard!$C$33/10^3)</f>
        <v>0</v>
      </c>
      <c r="N1002" s="70">
        <f t="shared" si="79"/>
        <v>48.24</v>
      </c>
      <c r="O1002" s="39">
        <f t="shared" si="82"/>
        <v>0.18784026079869601</v>
      </c>
      <c r="P1002" s="70">
        <f t="shared" si="83"/>
        <v>48.052159739201308</v>
      </c>
      <c r="Q1002">
        <f>IF(P1002&gt;Dashboard!$C$9*Dashboard!$C$10,1,0)</f>
        <v>1</v>
      </c>
      <c r="R1002" s="95">
        <f>IF(P1002&gt;Dashboard!$C$9,0,1)</f>
        <v>1</v>
      </c>
      <c r="S1002" s="73" cm="1">
        <f t="array" ref="S1002">_xlfn.IFS(Q1002=0,0,R1002=1,(P1002*10^3)/55,R1002=0,(Dashboard!$C$9*10^3)/55)</f>
        <v>873.67563162184194</v>
      </c>
      <c r="T1002" s="39">
        <f t="shared" si="80"/>
        <v>0</v>
      </c>
      <c r="U1002" s="63">
        <f t="shared" si="81"/>
        <v>1250.1980669973627</v>
      </c>
      <c r="AC1002" s="76"/>
      <c r="AD1002" s="76"/>
    </row>
    <row r="1003" spans="2:30" x14ac:dyDescent="0.2">
      <c r="B1003" s="59">
        <v>2014</v>
      </c>
      <c r="C1003">
        <v>2</v>
      </c>
      <c r="D1003">
        <v>11</v>
      </c>
      <c r="E1003">
        <v>14</v>
      </c>
      <c r="F1003" s="114">
        <v>13.13</v>
      </c>
      <c r="G1003" s="114">
        <f>F1003*(Dashboard!$C$21/50)^Dashboard!$C$22</f>
        <v>14.468014171459899</v>
      </c>
      <c r="H1003" s="67">
        <v>849.44</v>
      </c>
      <c r="I1003">
        <f>IF(AND(Dashboard!$C$24&lt;G1003,G1003&lt;Dashboard!$C$25),1,0)</f>
        <v>1</v>
      </c>
      <c r="J1003">
        <f>IF((I1003*$Y$6*(0.5*Dashboard!$C$26*Dashboard!$C$27*(PI()*(Dashboard!$C$23/2)^2)*G1003^3)/10^3)&lt;$Y$6*Dashboard!$C$28,1,0)</f>
        <v>0</v>
      </c>
      <c r="K1003" s="95">
        <f>IF($Y$7*H1003*Dashboard!$C$31*Dashboard!$C$32/(10^3)&lt;Dashboard!$C$33*$Y$5,1,0)</f>
        <v>0</v>
      </c>
      <c r="L1003" s="39">
        <f>IF(J1003=1,I1003*$Y$6*(0.5*Dashboard!$C$26*Dashboard!$C$27*(PI()*(Dashboard!$C$23/2)^2)*G1003^3)/10^6,I1003*$Y$6*Dashboard!$C$28/10^3)</f>
        <v>48.24</v>
      </c>
      <c r="M1003">
        <f>IF(K1003=1,$Y$7*H1003*Dashboard!$C$31*Dashboard!$C$32/(10^6),$Y$5*Dashboard!$C$33/10^3)</f>
        <v>0</v>
      </c>
      <c r="N1003" s="70">
        <f t="shared" si="79"/>
        <v>48.24</v>
      </c>
      <c r="O1003" s="39">
        <f t="shared" si="82"/>
        <v>0.18784026079869601</v>
      </c>
      <c r="P1003" s="70">
        <f t="shared" si="83"/>
        <v>48.052159739201308</v>
      </c>
      <c r="Q1003">
        <f>IF(P1003&gt;Dashboard!$C$9*Dashboard!$C$10,1,0)</f>
        <v>1</v>
      </c>
      <c r="R1003" s="95">
        <f>IF(P1003&gt;Dashboard!$C$9,0,1)</f>
        <v>1</v>
      </c>
      <c r="S1003" s="73" cm="1">
        <f t="array" ref="S1003">_xlfn.IFS(Q1003=0,0,R1003=1,(P1003*10^3)/55,R1003=0,(Dashboard!$C$9*10^3)/55)</f>
        <v>873.67563162184194</v>
      </c>
      <c r="T1003" s="39">
        <f t="shared" si="80"/>
        <v>0</v>
      </c>
      <c r="U1003" s="63">
        <f t="shared" si="81"/>
        <v>1250.1980669973627</v>
      </c>
      <c r="AC1003" s="76"/>
      <c r="AD1003" s="76"/>
    </row>
    <row r="1004" spans="2:30" x14ac:dyDescent="0.2">
      <c r="B1004" s="59">
        <v>2014</v>
      </c>
      <c r="C1004">
        <v>2</v>
      </c>
      <c r="D1004">
        <v>11</v>
      </c>
      <c r="E1004">
        <v>15</v>
      </c>
      <c r="F1004" s="114">
        <v>14.01</v>
      </c>
      <c r="G1004" s="114">
        <f>F1004*(Dashboard!$C$21/50)^Dashboard!$C$22</f>
        <v>15.437690673431316</v>
      </c>
      <c r="H1004" s="67">
        <v>721.58</v>
      </c>
      <c r="I1004">
        <f>IF(AND(Dashboard!$C$24&lt;G1004,G1004&lt;Dashboard!$C$25),1,0)</f>
        <v>1</v>
      </c>
      <c r="J1004">
        <f>IF((I1004*$Y$6*(0.5*Dashboard!$C$26*Dashboard!$C$27*(PI()*(Dashboard!$C$23/2)^2)*G1004^3)/10^3)&lt;$Y$6*Dashboard!$C$28,1,0)</f>
        <v>0</v>
      </c>
      <c r="K1004" s="95">
        <f>IF($Y$7*H1004*Dashboard!$C$31*Dashboard!$C$32/(10^3)&lt;Dashboard!$C$33*$Y$5,1,0)</f>
        <v>0</v>
      </c>
      <c r="L1004" s="39">
        <f>IF(J1004=1,I1004*$Y$6*(0.5*Dashboard!$C$26*Dashboard!$C$27*(PI()*(Dashboard!$C$23/2)^2)*G1004^3)/10^6,I1004*$Y$6*Dashboard!$C$28/10^3)</f>
        <v>48.24</v>
      </c>
      <c r="M1004">
        <f>IF(K1004=1,$Y$7*H1004*Dashboard!$C$31*Dashboard!$C$32/(10^6),$Y$5*Dashboard!$C$33/10^3)</f>
        <v>0</v>
      </c>
      <c r="N1004" s="70">
        <f t="shared" si="79"/>
        <v>48.24</v>
      </c>
      <c r="O1004" s="39">
        <f t="shared" si="82"/>
        <v>0.18784026079869601</v>
      </c>
      <c r="P1004" s="70">
        <f t="shared" si="83"/>
        <v>48.052159739201308</v>
      </c>
      <c r="Q1004">
        <f>IF(P1004&gt;Dashboard!$C$9*Dashboard!$C$10,1,0)</f>
        <v>1</v>
      </c>
      <c r="R1004" s="95">
        <f>IF(P1004&gt;Dashboard!$C$9,0,1)</f>
        <v>1</v>
      </c>
      <c r="S1004" s="73" cm="1">
        <f t="array" ref="S1004">_xlfn.IFS(Q1004=0,0,R1004=1,(P1004*10^3)/55,R1004=0,(Dashboard!$C$9*10^3)/55)</f>
        <v>873.67563162184194</v>
      </c>
      <c r="T1004" s="39">
        <f t="shared" si="80"/>
        <v>0</v>
      </c>
      <c r="U1004" s="63">
        <f t="shared" si="81"/>
        <v>1250.1980669973627</v>
      </c>
      <c r="AC1004" s="76"/>
      <c r="AD1004" s="76"/>
    </row>
    <row r="1005" spans="2:30" x14ac:dyDescent="0.2">
      <c r="B1005" s="59">
        <v>2014</v>
      </c>
      <c r="C1005">
        <v>2</v>
      </c>
      <c r="D1005">
        <v>11</v>
      </c>
      <c r="E1005">
        <v>16</v>
      </c>
      <c r="F1005" s="114">
        <v>14.56</v>
      </c>
      <c r="G1005" s="114">
        <f>F1005*(Dashboard!$C$21/50)^Dashboard!$C$22</f>
        <v>16.043738487163452</v>
      </c>
      <c r="H1005" s="67">
        <v>548.83000000000004</v>
      </c>
      <c r="I1005">
        <f>IF(AND(Dashboard!$C$24&lt;G1005,G1005&lt;Dashboard!$C$25),1,0)</f>
        <v>1</v>
      </c>
      <c r="J1005">
        <f>IF((I1005*$Y$6*(0.5*Dashboard!$C$26*Dashboard!$C$27*(PI()*(Dashboard!$C$23/2)^2)*G1005^3)/10^3)&lt;$Y$6*Dashboard!$C$28,1,0)</f>
        <v>0</v>
      </c>
      <c r="K1005" s="95">
        <f>IF($Y$7*H1005*Dashboard!$C$31*Dashboard!$C$32/(10^3)&lt;Dashboard!$C$33*$Y$5,1,0)</f>
        <v>0</v>
      </c>
      <c r="L1005" s="39">
        <f>IF(J1005=1,I1005*$Y$6*(0.5*Dashboard!$C$26*Dashboard!$C$27*(PI()*(Dashboard!$C$23/2)^2)*G1005^3)/10^6,I1005*$Y$6*Dashboard!$C$28/10^3)</f>
        <v>48.24</v>
      </c>
      <c r="M1005">
        <f>IF(K1005=1,$Y$7*H1005*Dashboard!$C$31*Dashboard!$C$32/(10^6),$Y$5*Dashboard!$C$33/10^3)</f>
        <v>0</v>
      </c>
      <c r="N1005" s="70">
        <f t="shared" si="79"/>
        <v>48.24</v>
      </c>
      <c r="O1005" s="39">
        <f t="shared" si="82"/>
        <v>0.18784026079869601</v>
      </c>
      <c r="P1005" s="70">
        <f t="shared" si="83"/>
        <v>48.052159739201308</v>
      </c>
      <c r="Q1005">
        <f>IF(P1005&gt;Dashboard!$C$9*Dashboard!$C$10,1,0)</f>
        <v>1</v>
      </c>
      <c r="R1005" s="95">
        <f>IF(P1005&gt;Dashboard!$C$9,0,1)</f>
        <v>1</v>
      </c>
      <c r="S1005" s="73" cm="1">
        <f t="array" ref="S1005">_xlfn.IFS(Q1005=0,0,R1005=1,(P1005*10^3)/55,R1005=0,(Dashboard!$C$9*10^3)/55)</f>
        <v>873.67563162184194</v>
      </c>
      <c r="T1005" s="39">
        <f t="shared" si="80"/>
        <v>0</v>
      </c>
      <c r="U1005" s="63">
        <f t="shared" si="81"/>
        <v>1250.1980669973627</v>
      </c>
      <c r="AC1005" s="76"/>
      <c r="AD1005" s="76"/>
    </row>
    <row r="1006" spans="2:30" x14ac:dyDescent="0.2">
      <c r="B1006" s="59">
        <v>2014</v>
      </c>
      <c r="C1006">
        <v>2</v>
      </c>
      <c r="D1006">
        <v>11</v>
      </c>
      <c r="E1006">
        <v>17</v>
      </c>
      <c r="F1006" s="114">
        <v>14.5</v>
      </c>
      <c r="G1006" s="114">
        <f>F1006*(Dashboard!$C$21/50)^Dashboard!$C$22</f>
        <v>15.977624180210855</v>
      </c>
      <c r="H1006" s="67">
        <v>307.7</v>
      </c>
      <c r="I1006">
        <f>IF(AND(Dashboard!$C$24&lt;G1006,G1006&lt;Dashboard!$C$25),1,0)</f>
        <v>1</v>
      </c>
      <c r="J1006">
        <f>IF((I1006*$Y$6*(0.5*Dashboard!$C$26*Dashboard!$C$27*(PI()*(Dashboard!$C$23/2)^2)*G1006^3)/10^3)&lt;$Y$6*Dashboard!$C$28,1,0)</f>
        <v>0</v>
      </c>
      <c r="K1006" s="95">
        <f>IF($Y$7*H1006*Dashboard!$C$31*Dashboard!$C$32/(10^3)&lt;Dashboard!$C$33*$Y$5,1,0)</f>
        <v>0</v>
      </c>
      <c r="L1006" s="39">
        <f>IF(J1006=1,I1006*$Y$6*(0.5*Dashboard!$C$26*Dashboard!$C$27*(PI()*(Dashboard!$C$23/2)^2)*G1006^3)/10^6,I1006*$Y$6*Dashboard!$C$28/10^3)</f>
        <v>48.24</v>
      </c>
      <c r="M1006">
        <f>IF(K1006=1,$Y$7*H1006*Dashboard!$C$31*Dashboard!$C$32/(10^6),$Y$5*Dashboard!$C$33/10^3)</f>
        <v>0</v>
      </c>
      <c r="N1006" s="70">
        <f t="shared" si="79"/>
        <v>48.24</v>
      </c>
      <c r="O1006" s="39">
        <f t="shared" si="82"/>
        <v>0.18784026079869601</v>
      </c>
      <c r="P1006" s="70">
        <f t="shared" si="83"/>
        <v>48.052159739201308</v>
      </c>
      <c r="Q1006">
        <f>IF(P1006&gt;Dashboard!$C$9*Dashboard!$C$10,1,0)</f>
        <v>1</v>
      </c>
      <c r="R1006" s="95">
        <f>IF(P1006&gt;Dashboard!$C$9,0,1)</f>
        <v>1</v>
      </c>
      <c r="S1006" s="73" cm="1">
        <f t="array" ref="S1006">_xlfn.IFS(Q1006=0,0,R1006=1,(P1006*10^3)/55,R1006=0,(Dashboard!$C$9*10^3)/55)</f>
        <v>873.67563162184194</v>
      </c>
      <c r="T1006" s="39">
        <f t="shared" si="80"/>
        <v>0</v>
      </c>
      <c r="U1006" s="63">
        <f t="shared" si="81"/>
        <v>1250.1980669973627</v>
      </c>
      <c r="AC1006" s="76"/>
      <c r="AD1006" s="76"/>
    </row>
    <row r="1007" spans="2:30" x14ac:dyDescent="0.2">
      <c r="B1007" s="59">
        <v>2014</v>
      </c>
      <c r="C1007">
        <v>2</v>
      </c>
      <c r="D1007">
        <v>11</v>
      </c>
      <c r="E1007">
        <v>18</v>
      </c>
      <c r="F1007" s="114">
        <v>14.19</v>
      </c>
      <c r="G1007" s="114">
        <f>F1007*(Dashboard!$C$21/50)^Dashboard!$C$22</f>
        <v>15.636033594289104</v>
      </c>
      <c r="H1007" s="67">
        <v>97.34</v>
      </c>
      <c r="I1007">
        <f>IF(AND(Dashboard!$C$24&lt;G1007,G1007&lt;Dashboard!$C$25),1,0)</f>
        <v>1</v>
      </c>
      <c r="J1007">
        <f>IF((I1007*$Y$6*(0.5*Dashboard!$C$26*Dashboard!$C$27*(PI()*(Dashboard!$C$23/2)^2)*G1007^3)/10^3)&lt;$Y$6*Dashboard!$C$28,1,0)</f>
        <v>0</v>
      </c>
      <c r="K1007" s="95">
        <f>IF($Y$7*H1007*Dashboard!$C$31*Dashboard!$C$32/(10^3)&lt;Dashboard!$C$33*$Y$5,1,0)</f>
        <v>0</v>
      </c>
      <c r="L1007" s="39">
        <f>IF(J1007=1,I1007*$Y$6*(0.5*Dashboard!$C$26*Dashboard!$C$27*(PI()*(Dashboard!$C$23/2)^2)*G1007^3)/10^6,I1007*$Y$6*Dashboard!$C$28/10^3)</f>
        <v>48.24</v>
      </c>
      <c r="M1007">
        <f>IF(K1007=1,$Y$7*H1007*Dashboard!$C$31*Dashboard!$C$32/(10^6),$Y$5*Dashboard!$C$33/10^3)</f>
        <v>0</v>
      </c>
      <c r="N1007" s="70">
        <f t="shared" si="79"/>
        <v>48.24</v>
      </c>
      <c r="O1007" s="39">
        <f t="shared" si="82"/>
        <v>0.18784026079869601</v>
      </c>
      <c r="P1007" s="70">
        <f t="shared" si="83"/>
        <v>48.052159739201308</v>
      </c>
      <c r="Q1007">
        <f>IF(P1007&gt;Dashboard!$C$9*Dashboard!$C$10,1,0)</f>
        <v>1</v>
      </c>
      <c r="R1007" s="95">
        <f>IF(P1007&gt;Dashboard!$C$9,0,1)</f>
        <v>1</v>
      </c>
      <c r="S1007" s="73" cm="1">
        <f t="array" ref="S1007">_xlfn.IFS(Q1007=0,0,R1007=1,(P1007*10^3)/55,R1007=0,(Dashboard!$C$9*10^3)/55)</f>
        <v>873.67563162184194</v>
      </c>
      <c r="T1007" s="39">
        <f t="shared" si="80"/>
        <v>0</v>
      </c>
      <c r="U1007" s="63">
        <f t="shared" si="81"/>
        <v>1250.1980669973627</v>
      </c>
      <c r="AC1007" s="76"/>
      <c r="AD1007" s="76"/>
    </row>
    <row r="1008" spans="2:30" x14ac:dyDescent="0.2">
      <c r="B1008" s="59">
        <v>2014</v>
      </c>
      <c r="C1008">
        <v>2</v>
      </c>
      <c r="D1008">
        <v>11</v>
      </c>
      <c r="E1008">
        <v>19</v>
      </c>
      <c r="F1008" s="114">
        <v>14.22</v>
      </c>
      <c r="G1008" s="114">
        <f>F1008*(Dashboard!$C$21/50)^Dashboard!$C$22</f>
        <v>15.669090747765404</v>
      </c>
      <c r="H1008" s="67">
        <v>0</v>
      </c>
      <c r="I1008">
        <f>IF(AND(Dashboard!$C$24&lt;G1008,G1008&lt;Dashboard!$C$25),1,0)</f>
        <v>1</v>
      </c>
      <c r="J1008">
        <f>IF((I1008*$Y$6*(0.5*Dashboard!$C$26*Dashboard!$C$27*(PI()*(Dashboard!$C$23/2)^2)*G1008^3)/10^3)&lt;$Y$6*Dashboard!$C$28,1,0)</f>
        <v>0</v>
      </c>
      <c r="K1008" s="95">
        <f>IF($Y$7*H1008*Dashboard!$C$31*Dashboard!$C$32/(10^3)&lt;Dashboard!$C$33*$Y$5,1,0)</f>
        <v>0</v>
      </c>
      <c r="L1008" s="39">
        <f>IF(J1008=1,I1008*$Y$6*(0.5*Dashboard!$C$26*Dashboard!$C$27*(PI()*(Dashboard!$C$23/2)^2)*G1008^3)/10^6,I1008*$Y$6*Dashboard!$C$28/10^3)</f>
        <v>48.24</v>
      </c>
      <c r="M1008">
        <f>IF(K1008=1,$Y$7*H1008*Dashboard!$C$31*Dashboard!$C$32/(10^6),$Y$5*Dashboard!$C$33/10^3)</f>
        <v>0</v>
      </c>
      <c r="N1008" s="70">
        <f t="shared" si="79"/>
        <v>48.24</v>
      </c>
      <c r="O1008" s="39">
        <f t="shared" si="82"/>
        <v>0.18784026079869601</v>
      </c>
      <c r="P1008" s="70">
        <f t="shared" si="83"/>
        <v>48.052159739201308</v>
      </c>
      <c r="Q1008">
        <f>IF(P1008&gt;Dashboard!$C$9*Dashboard!$C$10,1,0)</f>
        <v>1</v>
      </c>
      <c r="R1008" s="95">
        <f>IF(P1008&gt;Dashboard!$C$9,0,1)</f>
        <v>1</v>
      </c>
      <c r="S1008" s="73" cm="1">
        <f t="array" ref="S1008">_xlfn.IFS(Q1008=0,0,R1008=1,(P1008*10^3)/55,R1008=0,(Dashboard!$C$9*10^3)/55)</f>
        <v>873.67563162184194</v>
      </c>
      <c r="T1008" s="39">
        <f t="shared" si="80"/>
        <v>0</v>
      </c>
      <c r="U1008" s="63">
        <f t="shared" si="81"/>
        <v>1250.1980669973627</v>
      </c>
      <c r="AC1008" s="76"/>
      <c r="AD1008" s="76"/>
    </row>
    <row r="1009" spans="2:30" x14ac:dyDescent="0.2">
      <c r="B1009" s="59">
        <v>2014</v>
      </c>
      <c r="C1009">
        <v>2</v>
      </c>
      <c r="D1009">
        <v>11</v>
      </c>
      <c r="E1009">
        <v>20</v>
      </c>
      <c r="F1009" s="114">
        <v>14.56</v>
      </c>
      <c r="G1009" s="114">
        <f>F1009*(Dashboard!$C$21/50)^Dashboard!$C$22</f>
        <v>16.043738487163452</v>
      </c>
      <c r="H1009" s="67">
        <v>0</v>
      </c>
      <c r="I1009">
        <f>IF(AND(Dashboard!$C$24&lt;G1009,G1009&lt;Dashboard!$C$25),1,0)</f>
        <v>1</v>
      </c>
      <c r="J1009">
        <f>IF((I1009*$Y$6*(0.5*Dashboard!$C$26*Dashboard!$C$27*(PI()*(Dashboard!$C$23/2)^2)*G1009^3)/10^3)&lt;$Y$6*Dashboard!$C$28,1,0)</f>
        <v>0</v>
      </c>
      <c r="K1009" s="95">
        <f>IF($Y$7*H1009*Dashboard!$C$31*Dashboard!$C$32/(10^3)&lt;Dashboard!$C$33*$Y$5,1,0)</f>
        <v>0</v>
      </c>
      <c r="L1009" s="39">
        <f>IF(J1009=1,I1009*$Y$6*(0.5*Dashboard!$C$26*Dashboard!$C$27*(PI()*(Dashboard!$C$23/2)^2)*G1009^3)/10^6,I1009*$Y$6*Dashboard!$C$28/10^3)</f>
        <v>48.24</v>
      </c>
      <c r="M1009">
        <f>IF(K1009=1,$Y$7*H1009*Dashboard!$C$31*Dashboard!$C$32/(10^6),$Y$5*Dashboard!$C$33/10^3)</f>
        <v>0</v>
      </c>
      <c r="N1009" s="70">
        <f t="shared" si="79"/>
        <v>48.24</v>
      </c>
      <c r="O1009" s="39">
        <f t="shared" si="82"/>
        <v>0.18784026079869601</v>
      </c>
      <c r="P1009" s="70">
        <f t="shared" si="83"/>
        <v>48.052159739201308</v>
      </c>
      <c r="Q1009">
        <f>IF(P1009&gt;Dashboard!$C$9*Dashboard!$C$10,1,0)</f>
        <v>1</v>
      </c>
      <c r="R1009" s="95">
        <f>IF(P1009&gt;Dashboard!$C$9,0,1)</f>
        <v>1</v>
      </c>
      <c r="S1009" s="73" cm="1">
        <f t="array" ref="S1009">_xlfn.IFS(Q1009=0,0,R1009=1,(P1009*10^3)/55,R1009=0,(Dashboard!$C$9*10^3)/55)</f>
        <v>873.67563162184194</v>
      </c>
      <c r="T1009" s="39">
        <f t="shared" si="80"/>
        <v>0</v>
      </c>
      <c r="U1009" s="63">
        <f t="shared" si="81"/>
        <v>1250.1980669973627</v>
      </c>
      <c r="AC1009" s="76"/>
      <c r="AD1009" s="76"/>
    </row>
    <row r="1010" spans="2:30" x14ac:dyDescent="0.2">
      <c r="B1010" s="59">
        <v>2014</v>
      </c>
      <c r="C1010">
        <v>2</v>
      </c>
      <c r="D1010">
        <v>11</v>
      </c>
      <c r="E1010">
        <v>21</v>
      </c>
      <c r="F1010" s="114">
        <v>14.72</v>
      </c>
      <c r="G1010" s="114">
        <f>F1010*(Dashboard!$C$21/50)^Dashboard!$C$22</f>
        <v>16.220043305703708</v>
      </c>
      <c r="H1010" s="67">
        <v>0</v>
      </c>
      <c r="I1010">
        <f>IF(AND(Dashboard!$C$24&lt;G1010,G1010&lt;Dashboard!$C$25),1,0)</f>
        <v>1</v>
      </c>
      <c r="J1010">
        <f>IF((I1010*$Y$6*(0.5*Dashboard!$C$26*Dashboard!$C$27*(PI()*(Dashboard!$C$23/2)^2)*G1010^3)/10^3)&lt;$Y$6*Dashboard!$C$28,1,0)</f>
        <v>0</v>
      </c>
      <c r="K1010" s="95">
        <f>IF($Y$7*H1010*Dashboard!$C$31*Dashboard!$C$32/(10^3)&lt;Dashboard!$C$33*$Y$5,1,0)</f>
        <v>0</v>
      </c>
      <c r="L1010" s="39">
        <f>IF(J1010=1,I1010*$Y$6*(0.5*Dashboard!$C$26*Dashboard!$C$27*(PI()*(Dashboard!$C$23/2)^2)*G1010^3)/10^6,I1010*$Y$6*Dashboard!$C$28/10^3)</f>
        <v>48.24</v>
      </c>
      <c r="M1010">
        <f>IF(K1010=1,$Y$7*H1010*Dashboard!$C$31*Dashboard!$C$32/(10^6),$Y$5*Dashboard!$C$33/10^3)</f>
        <v>0</v>
      </c>
      <c r="N1010" s="70">
        <f t="shared" si="79"/>
        <v>48.24</v>
      </c>
      <c r="O1010" s="39">
        <f t="shared" si="82"/>
        <v>0.18784026079869601</v>
      </c>
      <c r="P1010" s="70">
        <f t="shared" si="83"/>
        <v>48.052159739201308</v>
      </c>
      <c r="Q1010">
        <f>IF(P1010&gt;Dashboard!$C$9*Dashboard!$C$10,1,0)</f>
        <v>1</v>
      </c>
      <c r="R1010" s="95">
        <f>IF(P1010&gt;Dashboard!$C$9,0,1)</f>
        <v>1</v>
      </c>
      <c r="S1010" s="73" cm="1">
        <f t="array" ref="S1010">_xlfn.IFS(Q1010=0,0,R1010=1,(P1010*10^3)/55,R1010=0,(Dashboard!$C$9*10^3)/55)</f>
        <v>873.67563162184194</v>
      </c>
      <c r="T1010" s="39">
        <f t="shared" si="80"/>
        <v>0</v>
      </c>
      <c r="U1010" s="63">
        <f t="shared" si="81"/>
        <v>1250.1980669973627</v>
      </c>
      <c r="AC1010" s="76"/>
      <c r="AD1010" s="76"/>
    </row>
    <row r="1011" spans="2:30" x14ac:dyDescent="0.2">
      <c r="B1011" s="59">
        <v>2014</v>
      </c>
      <c r="C1011">
        <v>2</v>
      </c>
      <c r="D1011">
        <v>11</v>
      </c>
      <c r="E1011">
        <v>22</v>
      </c>
      <c r="F1011" s="114">
        <v>14.31</v>
      </c>
      <c r="G1011" s="114">
        <f>F1011*(Dashboard!$C$21/50)^Dashboard!$C$22</f>
        <v>15.768262208194299</v>
      </c>
      <c r="H1011" s="67">
        <v>0</v>
      </c>
      <c r="I1011">
        <f>IF(AND(Dashboard!$C$24&lt;G1011,G1011&lt;Dashboard!$C$25),1,0)</f>
        <v>1</v>
      </c>
      <c r="J1011">
        <f>IF((I1011*$Y$6*(0.5*Dashboard!$C$26*Dashboard!$C$27*(PI()*(Dashboard!$C$23/2)^2)*G1011^3)/10^3)&lt;$Y$6*Dashboard!$C$28,1,0)</f>
        <v>0</v>
      </c>
      <c r="K1011" s="95">
        <f>IF($Y$7*H1011*Dashboard!$C$31*Dashboard!$C$32/(10^3)&lt;Dashboard!$C$33*$Y$5,1,0)</f>
        <v>0</v>
      </c>
      <c r="L1011" s="39">
        <f>IF(J1011=1,I1011*$Y$6*(0.5*Dashboard!$C$26*Dashboard!$C$27*(PI()*(Dashboard!$C$23/2)^2)*G1011^3)/10^6,I1011*$Y$6*Dashboard!$C$28/10^3)</f>
        <v>48.24</v>
      </c>
      <c r="M1011">
        <f>IF(K1011=1,$Y$7*H1011*Dashboard!$C$31*Dashboard!$C$32/(10^6),$Y$5*Dashboard!$C$33/10^3)</f>
        <v>0</v>
      </c>
      <c r="N1011" s="70">
        <f t="shared" si="79"/>
        <v>48.24</v>
      </c>
      <c r="O1011" s="39">
        <f t="shared" si="82"/>
        <v>0.18784026079869601</v>
      </c>
      <c r="P1011" s="70">
        <f t="shared" si="83"/>
        <v>48.052159739201308</v>
      </c>
      <c r="Q1011">
        <f>IF(P1011&gt;Dashboard!$C$9*Dashboard!$C$10,1,0)</f>
        <v>1</v>
      </c>
      <c r="R1011" s="95">
        <f>IF(P1011&gt;Dashboard!$C$9,0,1)</f>
        <v>1</v>
      </c>
      <c r="S1011" s="73" cm="1">
        <f t="array" ref="S1011">_xlfn.IFS(Q1011=0,0,R1011=1,(P1011*10^3)/55,R1011=0,(Dashboard!$C$9*10^3)/55)</f>
        <v>873.67563162184194</v>
      </c>
      <c r="T1011" s="39">
        <f t="shared" si="80"/>
        <v>0</v>
      </c>
      <c r="U1011" s="63">
        <f t="shared" si="81"/>
        <v>1250.1980669973627</v>
      </c>
      <c r="AC1011" s="76"/>
      <c r="AD1011" s="76"/>
    </row>
    <row r="1012" spans="2:30" x14ac:dyDescent="0.2">
      <c r="B1012" s="59">
        <v>2014</v>
      </c>
      <c r="C1012">
        <v>2</v>
      </c>
      <c r="D1012">
        <v>11</v>
      </c>
      <c r="E1012">
        <v>23</v>
      </c>
      <c r="F1012" s="114">
        <v>12.85</v>
      </c>
      <c r="G1012" s="114">
        <f>F1012*(Dashboard!$C$21/50)^Dashboard!$C$22</f>
        <v>14.159480739014446</v>
      </c>
      <c r="H1012" s="67">
        <v>0</v>
      </c>
      <c r="I1012">
        <f>IF(AND(Dashboard!$C$24&lt;G1012,G1012&lt;Dashboard!$C$25),1,0)</f>
        <v>1</v>
      </c>
      <c r="J1012">
        <f>IF((I1012*$Y$6*(0.5*Dashboard!$C$26*Dashboard!$C$27*(PI()*(Dashboard!$C$23/2)^2)*G1012^3)/10^3)&lt;$Y$6*Dashboard!$C$28,1,0)</f>
        <v>0</v>
      </c>
      <c r="K1012" s="95">
        <f>IF($Y$7*H1012*Dashboard!$C$31*Dashboard!$C$32/(10^3)&lt;Dashboard!$C$33*$Y$5,1,0)</f>
        <v>0</v>
      </c>
      <c r="L1012" s="39">
        <f>IF(J1012=1,I1012*$Y$6*(0.5*Dashboard!$C$26*Dashboard!$C$27*(PI()*(Dashboard!$C$23/2)^2)*G1012^3)/10^6,I1012*$Y$6*Dashboard!$C$28/10^3)</f>
        <v>48.24</v>
      </c>
      <c r="M1012">
        <f>IF(K1012=1,$Y$7*H1012*Dashboard!$C$31*Dashboard!$C$32/(10^6),$Y$5*Dashboard!$C$33/10^3)</f>
        <v>0</v>
      </c>
      <c r="N1012" s="70">
        <f t="shared" si="79"/>
        <v>48.24</v>
      </c>
      <c r="O1012" s="39">
        <f t="shared" si="82"/>
        <v>0.18784026079869601</v>
      </c>
      <c r="P1012" s="70">
        <f t="shared" si="83"/>
        <v>48.052159739201308</v>
      </c>
      <c r="Q1012">
        <f>IF(P1012&gt;Dashboard!$C$9*Dashboard!$C$10,1,0)</f>
        <v>1</v>
      </c>
      <c r="R1012" s="95">
        <f>IF(P1012&gt;Dashboard!$C$9,0,1)</f>
        <v>1</v>
      </c>
      <c r="S1012" s="73" cm="1">
        <f t="array" ref="S1012">_xlfn.IFS(Q1012=0,0,R1012=1,(P1012*10^3)/55,R1012=0,(Dashboard!$C$9*10^3)/55)</f>
        <v>873.67563162184194</v>
      </c>
      <c r="T1012" s="39">
        <f t="shared" si="80"/>
        <v>0</v>
      </c>
      <c r="U1012" s="63">
        <f t="shared" si="81"/>
        <v>1250.1980669973627</v>
      </c>
      <c r="AC1012" s="76"/>
      <c r="AD1012" s="76"/>
    </row>
    <row r="1013" spans="2:30" x14ac:dyDescent="0.2">
      <c r="B1013" s="59">
        <v>2014</v>
      </c>
      <c r="C1013">
        <v>2</v>
      </c>
      <c r="D1013">
        <v>12</v>
      </c>
      <c r="E1013">
        <v>0</v>
      </c>
      <c r="F1013" s="114">
        <v>10.46</v>
      </c>
      <c r="G1013" s="114">
        <f>F1013*(Dashboard!$C$21/50)^Dashboard!$C$22</f>
        <v>11.525927512069348</v>
      </c>
      <c r="H1013" s="67">
        <v>0</v>
      </c>
      <c r="I1013">
        <f>IF(AND(Dashboard!$C$24&lt;G1013,G1013&lt;Dashboard!$C$25),1,0)</f>
        <v>1</v>
      </c>
      <c r="J1013">
        <f>IF((I1013*$Y$6*(0.5*Dashboard!$C$26*Dashboard!$C$27*(PI()*(Dashboard!$C$23/2)^2)*G1013^3)/10^3)&lt;$Y$6*Dashboard!$C$28,1,0)</f>
        <v>0</v>
      </c>
      <c r="K1013" s="95">
        <f>IF($Y$7*H1013*Dashboard!$C$31*Dashboard!$C$32/(10^3)&lt;Dashboard!$C$33*$Y$5,1,0)</f>
        <v>0</v>
      </c>
      <c r="L1013" s="39">
        <f>IF(J1013=1,I1013*$Y$6*(0.5*Dashboard!$C$26*Dashboard!$C$27*(PI()*(Dashboard!$C$23/2)^2)*G1013^3)/10^6,I1013*$Y$6*Dashboard!$C$28/10^3)</f>
        <v>48.24</v>
      </c>
      <c r="M1013">
        <f>IF(K1013=1,$Y$7*H1013*Dashboard!$C$31*Dashboard!$C$32/(10^6),$Y$5*Dashboard!$C$33/10^3)</f>
        <v>0</v>
      </c>
      <c r="N1013" s="70">
        <f t="shared" si="79"/>
        <v>48.24</v>
      </c>
      <c r="O1013" s="39">
        <f t="shared" si="82"/>
        <v>0.18784026079869601</v>
      </c>
      <c r="P1013" s="70">
        <f t="shared" si="83"/>
        <v>48.052159739201308</v>
      </c>
      <c r="Q1013">
        <f>IF(P1013&gt;Dashboard!$C$9*Dashboard!$C$10,1,0)</f>
        <v>1</v>
      </c>
      <c r="R1013" s="95">
        <f>IF(P1013&gt;Dashboard!$C$9,0,1)</f>
        <v>1</v>
      </c>
      <c r="S1013" s="73" cm="1">
        <f t="array" ref="S1013">_xlfn.IFS(Q1013=0,0,R1013=1,(P1013*10^3)/55,R1013=0,(Dashboard!$C$9*10^3)/55)</f>
        <v>873.67563162184194</v>
      </c>
      <c r="T1013" s="39">
        <f t="shared" si="80"/>
        <v>0</v>
      </c>
      <c r="U1013" s="63">
        <f t="shared" si="81"/>
        <v>1250.1980669973627</v>
      </c>
      <c r="AC1013" s="76"/>
      <c r="AD1013" s="76"/>
    </row>
    <row r="1014" spans="2:30" x14ac:dyDescent="0.2">
      <c r="B1014" s="59">
        <v>2014</v>
      </c>
      <c r="C1014">
        <v>2</v>
      </c>
      <c r="D1014">
        <v>12</v>
      </c>
      <c r="E1014">
        <v>1</v>
      </c>
      <c r="F1014" s="114">
        <v>8.85</v>
      </c>
      <c r="G1014" s="114">
        <f>F1014*(Dashboard!$C$21/50)^Dashboard!$C$22</f>
        <v>9.7518602755080046</v>
      </c>
      <c r="H1014" s="67">
        <v>0</v>
      </c>
      <c r="I1014">
        <f>IF(AND(Dashboard!$C$24&lt;G1014,G1014&lt;Dashboard!$C$25),1,0)</f>
        <v>1</v>
      </c>
      <c r="J1014">
        <f>IF((I1014*$Y$6*(0.5*Dashboard!$C$26*Dashboard!$C$27*(PI()*(Dashboard!$C$23/2)^2)*G1014^3)/10^3)&lt;$Y$6*Dashboard!$C$28,1,0)</f>
        <v>0</v>
      </c>
      <c r="K1014" s="95">
        <f>IF($Y$7*H1014*Dashboard!$C$31*Dashboard!$C$32/(10^3)&lt;Dashboard!$C$33*$Y$5,1,0)</f>
        <v>0</v>
      </c>
      <c r="L1014" s="39">
        <f>IF(J1014=1,I1014*$Y$6*(0.5*Dashboard!$C$26*Dashboard!$C$27*(PI()*(Dashboard!$C$23/2)^2)*G1014^3)/10^6,I1014*$Y$6*Dashboard!$C$28/10^3)</f>
        <v>48.24</v>
      </c>
      <c r="M1014">
        <f>IF(K1014=1,$Y$7*H1014*Dashboard!$C$31*Dashboard!$C$32/(10^6),$Y$5*Dashboard!$C$33/10^3)</f>
        <v>0</v>
      </c>
      <c r="N1014" s="70">
        <f t="shared" si="79"/>
        <v>48.24</v>
      </c>
      <c r="O1014" s="39">
        <f t="shared" si="82"/>
        <v>0.18784026079869601</v>
      </c>
      <c r="P1014" s="70">
        <f t="shared" si="83"/>
        <v>48.052159739201308</v>
      </c>
      <c r="Q1014">
        <f>IF(P1014&gt;Dashboard!$C$9*Dashboard!$C$10,1,0)</f>
        <v>1</v>
      </c>
      <c r="R1014" s="95">
        <f>IF(P1014&gt;Dashboard!$C$9,0,1)</f>
        <v>1</v>
      </c>
      <c r="S1014" s="73" cm="1">
        <f t="array" ref="S1014">_xlfn.IFS(Q1014=0,0,R1014=1,(P1014*10^3)/55,R1014=0,(Dashboard!$C$9*10^3)/55)</f>
        <v>873.67563162184194</v>
      </c>
      <c r="T1014" s="39">
        <f t="shared" si="80"/>
        <v>0</v>
      </c>
      <c r="U1014" s="63">
        <f t="shared" si="81"/>
        <v>1250.1980669973627</v>
      </c>
      <c r="AC1014" s="76"/>
      <c r="AD1014" s="76"/>
    </row>
    <row r="1015" spans="2:30" x14ac:dyDescent="0.2">
      <c r="B1015" s="59">
        <v>2014</v>
      </c>
      <c r="C1015">
        <v>2</v>
      </c>
      <c r="D1015">
        <v>12</v>
      </c>
      <c r="E1015">
        <v>2</v>
      </c>
      <c r="F1015" s="114">
        <v>7.13</v>
      </c>
      <c r="G1015" s="114">
        <f>F1015*(Dashboard!$C$21/50)^Dashboard!$C$22</f>
        <v>7.8565834762002336</v>
      </c>
      <c r="H1015" s="67">
        <v>0</v>
      </c>
      <c r="I1015">
        <f>IF(AND(Dashboard!$C$24&lt;G1015,G1015&lt;Dashboard!$C$25),1,0)</f>
        <v>1</v>
      </c>
      <c r="J1015">
        <f>IF((I1015*$Y$6*(0.5*Dashboard!$C$26*Dashboard!$C$27*(PI()*(Dashboard!$C$23/2)^2)*G1015^3)/10^3)&lt;$Y$6*Dashboard!$C$28,1,0)</f>
        <v>1</v>
      </c>
      <c r="K1015" s="95">
        <f>IF($Y$7*H1015*Dashboard!$C$31*Dashboard!$C$32/(10^3)&lt;Dashboard!$C$33*$Y$5,1,0)</f>
        <v>0</v>
      </c>
      <c r="L1015" s="39">
        <f>IF(J1015=1,I1015*$Y$6*(0.5*Dashboard!$C$26*Dashboard!$C$27*(PI()*(Dashboard!$C$23/2)^2)*G1015^3)/10^6,I1015*$Y$6*Dashboard!$C$28/10^3)</f>
        <v>27.828297517382836</v>
      </c>
      <c r="M1015">
        <f>IF(K1015=1,$Y$7*H1015*Dashboard!$C$31*Dashboard!$C$32/(10^6),$Y$5*Dashboard!$C$33/10^3)</f>
        <v>0</v>
      </c>
      <c r="N1015" s="70">
        <f t="shared" si="79"/>
        <v>27.828297517382836</v>
      </c>
      <c r="O1015" s="39">
        <f t="shared" si="82"/>
        <v>0.10835975670084777</v>
      </c>
      <c r="P1015" s="70">
        <f t="shared" si="83"/>
        <v>27.71993776068199</v>
      </c>
      <c r="Q1015">
        <f>IF(P1015&gt;Dashboard!$C$9*Dashboard!$C$10,1,0)</f>
        <v>1</v>
      </c>
      <c r="R1015" s="95">
        <f>IF(P1015&gt;Dashboard!$C$9,0,1)</f>
        <v>1</v>
      </c>
      <c r="S1015" s="73" cm="1">
        <f t="array" ref="S1015">_xlfn.IFS(Q1015=0,0,R1015=1,(P1015*10^3)/55,R1015=0,(Dashboard!$C$9*10^3)/55)</f>
        <v>503.99886837603617</v>
      </c>
      <c r="T1015" s="39">
        <f t="shared" si="80"/>
        <v>0</v>
      </c>
      <c r="U1015" s="63">
        <f t="shared" si="81"/>
        <v>721.20405812727051</v>
      </c>
      <c r="AC1015" s="76"/>
      <c r="AD1015" s="76"/>
    </row>
    <row r="1016" spans="2:30" x14ac:dyDescent="0.2">
      <c r="B1016" s="59">
        <v>2014</v>
      </c>
      <c r="C1016">
        <v>2</v>
      </c>
      <c r="D1016">
        <v>12</v>
      </c>
      <c r="E1016">
        <v>3</v>
      </c>
      <c r="F1016" s="114">
        <v>5.79</v>
      </c>
      <c r="G1016" s="114">
        <f>F1016*(Dashboard!$C$21/50)^Dashboard!$C$22</f>
        <v>6.3800306209255755</v>
      </c>
      <c r="H1016" s="67">
        <v>0</v>
      </c>
      <c r="I1016">
        <f>IF(AND(Dashboard!$C$24&lt;G1016,G1016&lt;Dashboard!$C$25),1,0)</f>
        <v>1</v>
      </c>
      <c r="J1016">
        <f>IF((I1016*$Y$6*(0.5*Dashboard!$C$26*Dashboard!$C$27*(PI()*(Dashboard!$C$23/2)^2)*G1016^3)/10^3)&lt;$Y$6*Dashboard!$C$28,1,0)</f>
        <v>1</v>
      </c>
      <c r="K1016" s="95">
        <f>IF($Y$7*H1016*Dashboard!$C$31*Dashboard!$C$32/(10^3)&lt;Dashboard!$C$33*$Y$5,1,0)</f>
        <v>0</v>
      </c>
      <c r="L1016" s="39">
        <f>IF(J1016=1,I1016*$Y$6*(0.5*Dashboard!$C$26*Dashboard!$C$27*(PI()*(Dashboard!$C$23/2)^2)*G1016^3)/10^6,I1016*$Y$6*Dashboard!$C$28/10^3)</f>
        <v>14.902315011413132</v>
      </c>
      <c r="M1016">
        <f>IF(K1016=1,$Y$7*H1016*Dashboard!$C$31*Dashboard!$C$32/(10^6),$Y$5*Dashboard!$C$33/10^3)</f>
        <v>0</v>
      </c>
      <c r="N1016" s="70">
        <f t="shared" si="79"/>
        <v>14.902315011413132</v>
      </c>
      <c r="O1016" s="39">
        <f t="shared" si="82"/>
        <v>5.802766870332017E-2</v>
      </c>
      <c r="P1016" s="70">
        <f t="shared" si="83"/>
        <v>14.844287342709812</v>
      </c>
      <c r="Q1016">
        <f>IF(P1016&gt;Dashboard!$C$9*Dashboard!$C$10,1,0)</f>
        <v>1</v>
      </c>
      <c r="R1016" s="95">
        <f>IF(P1016&gt;Dashboard!$C$9,0,1)</f>
        <v>1</v>
      </c>
      <c r="S1016" s="73" cm="1">
        <f t="array" ref="S1016">_xlfn.IFS(Q1016=0,0,R1016=1,(P1016*10^3)/55,R1016=0,(Dashboard!$C$9*10^3)/55)</f>
        <v>269.89613350381478</v>
      </c>
      <c r="T1016" s="39">
        <f t="shared" si="80"/>
        <v>0</v>
      </c>
      <c r="U1016" s="63">
        <f t="shared" si="81"/>
        <v>386.21155516282084</v>
      </c>
      <c r="AC1016" s="76"/>
      <c r="AD1016" s="76"/>
    </row>
    <row r="1017" spans="2:30" x14ac:dyDescent="0.2">
      <c r="B1017" s="59">
        <v>2014</v>
      </c>
      <c r="C1017">
        <v>2</v>
      </c>
      <c r="D1017">
        <v>12</v>
      </c>
      <c r="E1017">
        <v>4</v>
      </c>
      <c r="F1017" s="114">
        <v>5.71</v>
      </c>
      <c r="G1017" s="114">
        <f>F1017*(Dashboard!$C$21/50)^Dashboard!$C$22</f>
        <v>6.2918782116554466</v>
      </c>
      <c r="H1017" s="67">
        <v>0</v>
      </c>
      <c r="I1017">
        <f>IF(AND(Dashboard!$C$24&lt;G1017,G1017&lt;Dashboard!$C$25),1,0)</f>
        <v>1</v>
      </c>
      <c r="J1017">
        <f>IF((I1017*$Y$6*(0.5*Dashboard!$C$26*Dashboard!$C$27*(PI()*(Dashboard!$C$23/2)^2)*G1017^3)/10^3)&lt;$Y$6*Dashboard!$C$28,1,0)</f>
        <v>1</v>
      </c>
      <c r="K1017" s="95">
        <f>IF($Y$7*H1017*Dashboard!$C$31*Dashboard!$C$32/(10^3)&lt;Dashboard!$C$33*$Y$5,1,0)</f>
        <v>0</v>
      </c>
      <c r="L1017" s="39">
        <f>IF(J1017=1,I1017*$Y$6*(0.5*Dashboard!$C$26*Dashboard!$C$27*(PI()*(Dashboard!$C$23/2)^2)*G1017^3)/10^6,I1017*$Y$6*Dashboard!$C$28/10^3)</f>
        <v>14.293098051721712</v>
      </c>
      <c r="M1017">
        <f>IF(K1017=1,$Y$7*H1017*Dashboard!$C$31*Dashboard!$C$32/(10^6),$Y$5*Dashboard!$C$33/10^3)</f>
        <v>0</v>
      </c>
      <c r="N1017" s="70">
        <f t="shared" si="79"/>
        <v>14.293098051721712</v>
      </c>
      <c r="O1017" s="39">
        <f t="shared" si="82"/>
        <v>5.5655457414111528E-2</v>
      </c>
      <c r="P1017" s="70">
        <f t="shared" si="83"/>
        <v>14.2374425943076</v>
      </c>
      <c r="Q1017">
        <f>IF(P1017&gt;Dashboard!$C$9*Dashboard!$C$10,1,0)</f>
        <v>1</v>
      </c>
      <c r="R1017" s="95">
        <f>IF(P1017&gt;Dashboard!$C$9,0,1)</f>
        <v>1</v>
      </c>
      <c r="S1017" s="73" cm="1">
        <f t="array" ref="S1017">_xlfn.IFS(Q1017=0,0,R1017=1,(P1017*10^3)/55,R1017=0,(Dashboard!$C$9*10^3)/55)</f>
        <v>258.86259262377456</v>
      </c>
      <c r="T1017" s="39">
        <f t="shared" si="80"/>
        <v>0</v>
      </c>
      <c r="U1017" s="63">
        <f t="shared" si="81"/>
        <v>370.42295927998043</v>
      </c>
      <c r="AC1017" s="76"/>
      <c r="AD1017" s="76"/>
    </row>
    <row r="1018" spans="2:30" x14ac:dyDescent="0.2">
      <c r="B1018" s="59">
        <v>2014</v>
      </c>
      <c r="C1018">
        <v>2</v>
      </c>
      <c r="D1018">
        <v>12</v>
      </c>
      <c r="E1018">
        <v>5</v>
      </c>
      <c r="F1018" s="114">
        <v>7.03</v>
      </c>
      <c r="G1018" s="114">
        <f>F1018*(Dashboard!$C$21/50)^Dashboard!$C$22</f>
        <v>7.7463929646125731</v>
      </c>
      <c r="H1018" s="67">
        <v>0</v>
      </c>
      <c r="I1018">
        <f>IF(AND(Dashboard!$C$24&lt;G1018,G1018&lt;Dashboard!$C$25),1,0)</f>
        <v>1</v>
      </c>
      <c r="J1018">
        <f>IF((I1018*$Y$6*(0.5*Dashboard!$C$26*Dashboard!$C$27*(PI()*(Dashboard!$C$23/2)^2)*G1018^3)/10^3)&lt;$Y$6*Dashboard!$C$28,1,0)</f>
        <v>1</v>
      </c>
      <c r="K1018" s="95">
        <f>IF($Y$7*H1018*Dashboard!$C$31*Dashboard!$C$32/(10^3)&lt;Dashboard!$C$33*$Y$5,1,0)</f>
        <v>0</v>
      </c>
      <c r="L1018" s="39">
        <f>IF(J1018=1,I1018*$Y$6*(0.5*Dashboard!$C$26*Dashboard!$C$27*(PI()*(Dashboard!$C$23/2)^2)*G1018^3)/10^6,I1018*$Y$6*Dashboard!$C$28/10^3)</f>
        <v>26.673746739282883</v>
      </c>
      <c r="M1018">
        <f>IF(K1018=1,$Y$7*H1018*Dashboard!$C$31*Dashboard!$C$32/(10^6),$Y$5*Dashboard!$C$33/10^3)</f>
        <v>0</v>
      </c>
      <c r="N1018" s="70">
        <f t="shared" si="79"/>
        <v>26.673746739282883</v>
      </c>
      <c r="O1018" s="39">
        <f t="shared" si="82"/>
        <v>0.10386408673269618</v>
      </c>
      <c r="P1018" s="70">
        <f t="shared" si="83"/>
        <v>26.569882652550188</v>
      </c>
      <c r="Q1018">
        <f>IF(P1018&gt;Dashboard!$C$9*Dashboard!$C$10,1,0)</f>
        <v>1</v>
      </c>
      <c r="R1018" s="95">
        <f>IF(P1018&gt;Dashboard!$C$9,0,1)</f>
        <v>1</v>
      </c>
      <c r="S1018" s="73" cm="1">
        <f t="array" ref="S1018">_xlfn.IFS(Q1018=0,0,R1018=1,(P1018*10^3)/55,R1018=0,(Dashboard!$C$9*10^3)/55)</f>
        <v>483.0887755009125</v>
      </c>
      <c r="T1018" s="39">
        <f t="shared" si="80"/>
        <v>0</v>
      </c>
      <c r="U1018" s="63">
        <f t="shared" si="81"/>
        <v>691.28247539445829</v>
      </c>
      <c r="AC1018" s="76"/>
      <c r="AD1018" s="76"/>
    </row>
    <row r="1019" spans="2:30" x14ac:dyDescent="0.2">
      <c r="B1019" s="59">
        <v>2014</v>
      </c>
      <c r="C1019">
        <v>2</v>
      </c>
      <c r="D1019">
        <v>12</v>
      </c>
      <c r="E1019">
        <v>6</v>
      </c>
      <c r="F1019" s="114">
        <v>8.3800000000000008</v>
      </c>
      <c r="G1019" s="114">
        <f>F1019*(Dashboard!$C$21/50)^Dashboard!$C$22</f>
        <v>9.2339648710459983</v>
      </c>
      <c r="H1019" s="67">
        <v>36.56</v>
      </c>
      <c r="I1019">
        <f>IF(AND(Dashboard!$C$24&lt;G1019,G1019&lt;Dashboard!$C$25),1,0)</f>
        <v>1</v>
      </c>
      <c r="J1019">
        <f>IF((I1019*$Y$6*(0.5*Dashboard!$C$26*Dashboard!$C$27*(PI()*(Dashboard!$C$23/2)^2)*G1019^3)/10^3)&lt;$Y$6*Dashboard!$C$28,1,0)</f>
        <v>1</v>
      </c>
      <c r="K1019" s="95">
        <f>IF($Y$7*H1019*Dashboard!$C$31*Dashboard!$C$32/(10^3)&lt;Dashboard!$C$33*$Y$5,1,0)</f>
        <v>0</v>
      </c>
      <c r="L1019" s="39">
        <f>IF(J1019=1,I1019*$Y$6*(0.5*Dashboard!$C$26*Dashboard!$C$27*(PI()*(Dashboard!$C$23/2)^2)*G1019^3)/10^6,I1019*$Y$6*Dashboard!$C$28/10^3)</f>
        <v>45.180403389789298</v>
      </c>
      <c r="M1019">
        <f>IF(K1019=1,$Y$7*H1019*Dashboard!$C$31*Dashboard!$C$32/(10^6),$Y$5*Dashboard!$C$33/10^3)</f>
        <v>0</v>
      </c>
      <c r="N1019" s="70">
        <f t="shared" si="79"/>
        <v>45.180403389789298</v>
      </c>
      <c r="O1019" s="39">
        <f t="shared" si="82"/>
        <v>0.17592659112206283</v>
      </c>
      <c r="P1019" s="70">
        <f t="shared" si="83"/>
        <v>45.004476798667234</v>
      </c>
      <c r="Q1019">
        <f>IF(P1019&gt;Dashboard!$C$9*Dashboard!$C$10,1,0)</f>
        <v>1</v>
      </c>
      <c r="R1019" s="95">
        <f>IF(P1019&gt;Dashboard!$C$9,0,1)</f>
        <v>1</v>
      </c>
      <c r="S1019" s="73" cm="1">
        <f t="array" ref="S1019">_xlfn.IFS(Q1019=0,0,R1019=1,(P1019*10^3)/55,R1019=0,(Dashboard!$C$9*10^3)/55)</f>
        <v>818.26321452122238</v>
      </c>
      <c r="T1019" s="39">
        <f t="shared" si="80"/>
        <v>0</v>
      </c>
      <c r="U1019" s="63">
        <f t="shared" si="81"/>
        <v>1170.9049126052171</v>
      </c>
      <c r="AC1019" s="76"/>
      <c r="AD1019" s="76"/>
    </row>
    <row r="1020" spans="2:30" x14ac:dyDescent="0.2">
      <c r="B1020" s="59">
        <v>2014</v>
      </c>
      <c r="C1020">
        <v>2</v>
      </c>
      <c r="D1020">
        <v>12</v>
      </c>
      <c r="E1020">
        <v>7</v>
      </c>
      <c r="F1020" s="114">
        <v>9.34</v>
      </c>
      <c r="G1020" s="114">
        <f>F1020*(Dashboard!$C$21/50)^Dashboard!$C$22</f>
        <v>10.291793782287543</v>
      </c>
      <c r="H1020" s="67">
        <v>241.7</v>
      </c>
      <c r="I1020">
        <f>IF(AND(Dashboard!$C$24&lt;G1020,G1020&lt;Dashboard!$C$25),1,0)</f>
        <v>1</v>
      </c>
      <c r="J1020">
        <f>IF((I1020*$Y$6*(0.5*Dashboard!$C$26*Dashboard!$C$27*(PI()*(Dashboard!$C$23/2)^2)*G1020^3)/10^3)&lt;$Y$6*Dashboard!$C$28,1,0)</f>
        <v>0</v>
      </c>
      <c r="K1020" s="95">
        <f>IF($Y$7*H1020*Dashboard!$C$31*Dashboard!$C$32/(10^3)&lt;Dashboard!$C$33*$Y$5,1,0)</f>
        <v>0</v>
      </c>
      <c r="L1020" s="39">
        <f>IF(J1020=1,I1020*$Y$6*(0.5*Dashboard!$C$26*Dashboard!$C$27*(PI()*(Dashboard!$C$23/2)^2)*G1020^3)/10^6,I1020*$Y$6*Dashboard!$C$28/10^3)</f>
        <v>48.24</v>
      </c>
      <c r="M1020">
        <f>IF(K1020=1,$Y$7*H1020*Dashboard!$C$31*Dashboard!$C$32/(10^6),$Y$5*Dashboard!$C$33/10^3)</f>
        <v>0</v>
      </c>
      <c r="N1020" s="70">
        <f t="shared" si="79"/>
        <v>48.24</v>
      </c>
      <c r="O1020" s="39">
        <f t="shared" si="82"/>
        <v>0.18784026079869601</v>
      </c>
      <c r="P1020" s="70">
        <f t="shared" si="83"/>
        <v>48.052159739201308</v>
      </c>
      <c r="Q1020">
        <f>IF(P1020&gt;Dashboard!$C$9*Dashboard!$C$10,1,0)</f>
        <v>1</v>
      </c>
      <c r="R1020" s="95">
        <f>IF(P1020&gt;Dashboard!$C$9,0,1)</f>
        <v>1</v>
      </c>
      <c r="S1020" s="73" cm="1">
        <f t="array" ref="S1020">_xlfn.IFS(Q1020=0,0,R1020=1,(P1020*10^3)/55,R1020=0,(Dashboard!$C$9*10^3)/55)</f>
        <v>873.67563162184194</v>
      </c>
      <c r="T1020" s="39">
        <f t="shared" si="80"/>
        <v>0</v>
      </c>
      <c r="U1020" s="63">
        <f t="shared" si="81"/>
        <v>1250.1980669973627</v>
      </c>
      <c r="AC1020" s="76"/>
      <c r="AD1020" s="76"/>
    </row>
    <row r="1021" spans="2:30" x14ac:dyDescent="0.2">
      <c r="B1021" s="59">
        <v>2014</v>
      </c>
      <c r="C1021">
        <v>2</v>
      </c>
      <c r="D1021">
        <v>12</v>
      </c>
      <c r="E1021">
        <v>8</v>
      </c>
      <c r="F1021" s="114">
        <v>9.0299999999999994</v>
      </c>
      <c r="G1021" s="114">
        <f>F1021*(Dashboard!$C$21/50)^Dashboard!$C$22</f>
        <v>9.9502031963657931</v>
      </c>
      <c r="H1021" s="67">
        <v>468.74</v>
      </c>
      <c r="I1021">
        <f>IF(AND(Dashboard!$C$24&lt;G1021,G1021&lt;Dashboard!$C$25),1,0)</f>
        <v>1</v>
      </c>
      <c r="J1021">
        <f>IF((I1021*$Y$6*(0.5*Dashboard!$C$26*Dashboard!$C$27*(PI()*(Dashboard!$C$23/2)^2)*G1021^3)/10^3)&lt;$Y$6*Dashboard!$C$28,1,0)</f>
        <v>0</v>
      </c>
      <c r="K1021" s="95">
        <f>IF($Y$7*H1021*Dashboard!$C$31*Dashboard!$C$32/(10^3)&lt;Dashboard!$C$33*$Y$5,1,0)</f>
        <v>0</v>
      </c>
      <c r="L1021" s="39">
        <f>IF(J1021=1,I1021*$Y$6*(0.5*Dashboard!$C$26*Dashboard!$C$27*(PI()*(Dashboard!$C$23/2)^2)*G1021^3)/10^6,I1021*$Y$6*Dashboard!$C$28/10^3)</f>
        <v>48.24</v>
      </c>
      <c r="M1021">
        <f>IF(K1021=1,$Y$7*H1021*Dashboard!$C$31*Dashboard!$C$32/(10^6),$Y$5*Dashboard!$C$33/10^3)</f>
        <v>0</v>
      </c>
      <c r="N1021" s="70">
        <f t="shared" si="79"/>
        <v>48.24</v>
      </c>
      <c r="O1021" s="39">
        <f t="shared" si="82"/>
        <v>0.18784026079869601</v>
      </c>
      <c r="P1021" s="70">
        <f t="shared" si="83"/>
        <v>48.052159739201308</v>
      </c>
      <c r="Q1021">
        <f>IF(P1021&gt;Dashboard!$C$9*Dashboard!$C$10,1,0)</f>
        <v>1</v>
      </c>
      <c r="R1021" s="95">
        <f>IF(P1021&gt;Dashboard!$C$9,0,1)</f>
        <v>1</v>
      </c>
      <c r="S1021" s="73" cm="1">
        <f t="array" ref="S1021">_xlfn.IFS(Q1021=0,0,R1021=1,(P1021*10^3)/55,R1021=0,(Dashboard!$C$9*10^3)/55)</f>
        <v>873.67563162184194</v>
      </c>
      <c r="T1021" s="39">
        <f t="shared" si="80"/>
        <v>0</v>
      </c>
      <c r="U1021" s="63">
        <f t="shared" si="81"/>
        <v>1250.1980669973627</v>
      </c>
      <c r="AC1021" s="76"/>
      <c r="AD1021" s="76"/>
    </row>
    <row r="1022" spans="2:30" x14ac:dyDescent="0.2">
      <c r="B1022" s="59">
        <v>2014</v>
      </c>
      <c r="C1022">
        <v>2</v>
      </c>
      <c r="D1022">
        <v>12</v>
      </c>
      <c r="E1022">
        <v>9</v>
      </c>
      <c r="F1022" s="114">
        <v>7.88</v>
      </c>
      <c r="G1022" s="114">
        <f>F1022*(Dashboard!$C$21/50)^Dashboard!$C$22</f>
        <v>8.6830123131076924</v>
      </c>
      <c r="H1022" s="67">
        <v>675.53</v>
      </c>
      <c r="I1022">
        <f>IF(AND(Dashboard!$C$24&lt;G1022,G1022&lt;Dashboard!$C$25),1,0)</f>
        <v>1</v>
      </c>
      <c r="J1022">
        <f>IF((I1022*$Y$6*(0.5*Dashboard!$C$26*Dashboard!$C$27*(PI()*(Dashboard!$C$23/2)^2)*G1022^3)/10^3)&lt;$Y$6*Dashboard!$C$28,1,0)</f>
        <v>1</v>
      </c>
      <c r="K1022" s="95">
        <f>IF($Y$7*H1022*Dashboard!$C$31*Dashboard!$C$32/(10^3)&lt;Dashboard!$C$33*$Y$5,1,0)</f>
        <v>0</v>
      </c>
      <c r="L1022" s="39">
        <f>IF(J1022=1,I1022*$Y$6*(0.5*Dashboard!$C$26*Dashboard!$C$27*(PI()*(Dashboard!$C$23/2)^2)*G1022^3)/10^6,I1022*$Y$6*Dashboard!$C$28/10^3)</f>
        <v>37.566151077220148</v>
      </c>
      <c r="M1022">
        <f>IF(K1022=1,$Y$7*H1022*Dashboard!$C$31*Dashboard!$C$32/(10^6),$Y$5*Dashboard!$C$33/10^3)</f>
        <v>0</v>
      </c>
      <c r="N1022" s="70">
        <f t="shared" si="79"/>
        <v>37.566151077220148</v>
      </c>
      <c r="O1022" s="39">
        <f t="shared" si="82"/>
        <v>0.14627768688947446</v>
      </c>
      <c r="P1022" s="70">
        <f t="shared" si="83"/>
        <v>37.419873390330672</v>
      </c>
      <c r="Q1022">
        <f>IF(P1022&gt;Dashboard!$C$9*Dashboard!$C$10,1,0)</f>
        <v>1</v>
      </c>
      <c r="R1022" s="95">
        <f>IF(P1022&gt;Dashboard!$C$9,0,1)</f>
        <v>1</v>
      </c>
      <c r="S1022" s="73" cm="1">
        <f t="array" ref="S1022">_xlfn.IFS(Q1022=0,0,R1022=1,(P1022*10^3)/55,R1022=0,(Dashboard!$C$9*10^3)/55)</f>
        <v>680.3613343696486</v>
      </c>
      <c r="T1022" s="39">
        <f t="shared" si="80"/>
        <v>0</v>
      </c>
      <c r="U1022" s="63">
        <f t="shared" si="81"/>
        <v>973.57233543266011</v>
      </c>
      <c r="AC1022" s="76"/>
      <c r="AD1022" s="76"/>
    </row>
    <row r="1023" spans="2:30" x14ac:dyDescent="0.2">
      <c r="B1023" s="59">
        <v>2014</v>
      </c>
      <c r="C1023">
        <v>2</v>
      </c>
      <c r="D1023">
        <v>12</v>
      </c>
      <c r="E1023">
        <v>10</v>
      </c>
      <c r="F1023" s="114">
        <v>6.07</v>
      </c>
      <c r="G1023" s="114">
        <f>F1023*(Dashboard!$C$21/50)^Dashboard!$C$22</f>
        <v>6.6885640533710271</v>
      </c>
      <c r="H1023" s="67">
        <v>854.28</v>
      </c>
      <c r="I1023">
        <f>IF(AND(Dashboard!$C$24&lt;G1023,G1023&lt;Dashboard!$C$25),1,0)</f>
        <v>1</v>
      </c>
      <c r="J1023">
        <f>IF((I1023*$Y$6*(0.5*Dashboard!$C$26*Dashboard!$C$27*(PI()*(Dashboard!$C$23/2)^2)*G1023^3)/10^3)&lt;$Y$6*Dashboard!$C$28,1,0)</f>
        <v>1</v>
      </c>
      <c r="K1023" s="95">
        <f>IF($Y$7*H1023*Dashboard!$C$31*Dashboard!$C$32/(10^3)&lt;Dashboard!$C$33*$Y$5,1,0)</f>
        <v>0</v>
      </c>
      <c r="L1023" s="39">
        <f>IF(J1023=1,I1023*$Y$6*(0.5*Dashboard!$C$26*Dashboard!$C$27*(PI()*(Dashboard!$C$23/2)^2)*G1023^3)/10^6,I1023*$Y$6*Dashboard!$C$28/10^3)</f>
        <v>17.170546638425474</v>
      </c>
      <c r="M1023">
        <f>IF(K1023=1,$Y$7*H1023*Dashboard!$C$31*Dashboard!$C$32/(10^6),$Y$5*Dashboard!$C$33/10^3)</f>
        <v>0</v>
      </c>
      <c r="N1023" s="70">
        <f t="shared" si="79"/>
        <v>17.170546638425474</v>
      </c>
      <c r="O1023" s="39">
        <f t="shared" si="82"/>
        <v>6.6859866472181048E-2</v>
      </c>
      <c r="P1023" s="70">
        <f t="shared" si="83"/>
        <v>17.103686771953292</v>
      </c>
      <c r="Q1023">
        <f>IF(P1023&gt;Dashboard!$C$9*Dashboard!$C$10,1,0)</f>
        <v>1</v>
      </c>
      <c r="R1023" s="95">
        <f>IF(P1023&gt;Dashboard!$C$9,0,1)</f>
        <v>1</v>
      </c>
      <c r="S1023" s="73" cm="1">
        <f t="array" ref="S1023">_xlfn.IFS(Q1023=0,0,R1023=1,(P1023*10^3)/55,R1023=0,(Dashboard!$C$9*10^3)/55)</f>
        <v>310.97612312642349</v>
      </c>
      <c r="T1023" s="39">
        <f t="shared" si="80"/>
        <v>0</v>
      </c>
      <c r="U1023" s="63">
        <f t="shared" si="81"/>
        <v>444.99552687909602</v>
      </c>
      <c r="AC1023" s="76"/>
      <c r="AD1023" s="76"/>
    </row>
    <row r="1024" spans="2:30" x14ac:dyDescent="0.2">
      <c r="B1024" s="59">
        <v>2014</v>
      </c>
      <c r="C1024">
        <v>2</v>
      </c>
      <c r="D1024">
        <v>12</v>
      </c>
      <c r="E1024">
        <v>11</v>
      </c>
      <c r="F1024" s="114">
        <v>3.62</v>
      </c>
      <c r="G1024" s="114">
        <f>F1024*(Dashboard!$C$21/50)^Dashboard!$C$22</f>
        <v>3.9888965194733306</v>
      </c>
      <c r="H1024" s="67">
        <v>948.84</v>
      </c>
      <c r="I1024">
        <f>IF(AND(Dashboard!$C$24&lt;G1024,G1024&lt;Dashboard!$C$25),1,0)</f>
        <v>1</v>
      </c>
      <c r="J1024">
        <f>IF((I1024*$Y$6*(0.5*Dashboard!$C$26*Dashboard!$C$27*(PI()*(Dashboard!$C$23/2)^2)*G1024^3)/10^3)&lt;$Y$6*Dashboard!$C$28,1,0)</f>
        <v>1</v>
      </c>
      <c r="K1024" s="95">
        <f>IF($Y$7*H1024*Dashboard!$C$31*Dashboard!$C$32/(10^3)&lt;Dashboard!$C$33*$Y$5,1,0)</f>
        <v>0</v>
      </c>
      <c r="L1024" s="39">
        <f>IF(J1024=1,I1024*$Y$6*(0.5*Dashboard!$C$26*Dashboard!$C$27*(PI()*(Dashboard!$C$23/2)^2)*G1024^3)/10^6,I1024*$Y$6*Dashboard!$C$28/10^3)</f>
        <v>3.6420320214394133</v>
      </c>
      <c r="M1024">
        <f>IF(K1024=1,$Y$7*H1024*Dashboard!$C$31*Dashboard!$C$32/(10^6),$Y$5*Dashboard!$C$33/10^3)</f>
        <v>0</v>
      </c>
      <c r="N1024" s="70">
        <f t="shared" si="79"/>
        <v>3.6420320214394133</v>
      </c>
      <c r="O1024" s="39">
        <f t="shared" si="82"/>
        <v>1.4181597113274904E-2</v>
      </c>
      <c r="P1024" s="70">
        <f t="shared" si="83"/>
        <v>3.6278504243261382</v>
      </c>
      <c r="Q1024">
        <f>IF(P1024&gt;Dashboard!$C$9*Dashboard!$C$10,1,0)</f>
        <v>0</v>
      </c>
      <c r="R1024" s="95">
        <f>IF(P1024&gt;Dashboard!$C$9,0,1)</f>
        <v>1</v>
      </c>
      <c r="S1024" s="73" cm="1">
        <f t="array" ref="S1024">_xlfn.IFS(Q1024=0,0,R1024=1,(P1024*10^3)/55,R1024=0,(Dashboard!$C$9*10^3)/55)</f>
        <v>0</v>
      </c>
      <c r="T1024" s="39">
        <f t="shared" si="80"/>
        <v>0</v>
      </c>
      <c r="U1024" s="63">
        <f t="shared" si="81"/>
        <v>94.387673987273047</v>
      </c>
      <c r="AC1024" s="76"/>
      <c r="AD1024" s="76"/>
    </row>
    <row r="1025" spans="2:30" x14ac:dyDescent="0.2">
      <c r="B1025" s="59">
        <v>2014</v>
      </c>
      <c r="C1025">
        <v>2</v>
      </c>
      <c r="D1025">
        <v>12</v>
      </c>
      <c r="E1025">
        <v>12</v>
      </c>
      <c r="F1025" s="114">
        <v>1.27</v>
      </c>
      <c r="G1025" s="114">
        <f>F1025*(Dashboard!$C$21/50)^Dashboard!$C$22</f>
        <v>1.3994194971632956</v>
      </c>
      <c r="H1025" s="67">
        <v>986.38</v>
      </c>
      <c r="I1025">
        <f>IF(AND(Dashboard!$C$24&lt;G1025,G1025&lt;Dashboard!$C$25),1,0)</f>
        <v>0</v>
      </c>
      <c r="J1025">
        <f>IF((I1025*$Y$6*(0.5*Dashboard!$C$26*Dashboard!$C$27*(PI()*(Dashboard!$C$23/2)^2)*G1025^3)/10^3)&lt;$Y$6*Dashboard!$C$28,1,0)</f>
        <v>1</v>
      </c>
      <c r="K1025" s="95">
        <f>IF($Y$7*H1025*Dashboard!$C$31*Dashboard!$C$32/(10^3)&lt;Dashboard!$C$33*$Y$5,1,0)</f>
        <v>0</v>
      </c>
      <c r="L1025" s="39">
        <f>IF(J1025=1,I1025*$Y$6*(0.5*Dashboard!$C$26*Dashboard!$C$27*(PI()*(Dashboard!$C$23/2)^2)*G1025^3)/10^6,I1025*$Y$6*Dashboard!$C$28/10^3)</f>
        <v>0</v>
      </c>
      <c r="M1025">
        <f>IF(K1025=1,$Y$7*H1025*Dashboard!$C$31*Dashboard!$C$32/(10^6),$Y$5*Dashboard!$C$33/10^3)</f>
        <v>0</v>
      </c>
      <c r="N1025" s="70">
        <f t="shared" si="79"/>
        <v>0</v>
      </c>
      <c r="O1025" s="39">
        <f t="shared" si="82"/>
        <v>0</v>
      </c>
      <c r="P1025" s="70">
        <f t="shared" si="83"/>
        <v>0</v>
      </c>
      <c r="Q1025">
        <f>IF(P1025&gt;Dashboard!$C$9*Dashboard!$C$10,1,0)</f>
        <v>0</v>
      </c>
      <c r="R1025" s="95">
        <f>IF(P1025&gt;Dashboard!$C$9,0,1)</f>
        <v>1</v>
      </c>
      <c r="S1025" s="73" cm="1">
        <f t="array" ref="S1025">_xlfn.IFS(Q1025=0,0,R1025=1,(P1025*10^3)/55,R1025=0,(Dashboard!$C$9*10^3)/55)</f>
        <v>0</v>
      </c>
      <c r="T1025" s="39">
        <f t="shared" si="80"/>
        <v>0</v>
      </c>
      <c r="U1025" s="63">
        <f t="shared" si="81"/>
        <v>0</v>
      </c>
      <c r="AC1025" s="76"/>
      <c r="AD1025" s="76"/>
    </row>
    <row r="1026" spans="2:30" x14ac:dyDescent="0.2">
      <c r="B1026" s="59">
        <v>2014</v>
      </c>
      <c r="C1026">
        <v>2</v>
      </c>
      <c r="D1026">
        <v>12</v>
      </c>
      <c r="E1026">
        <v>13</v>
      </c>
      <c r="F1026" s="114">
        <v>2.61</v>
      </c>
      <c r="G1026" s="114">
        <f>F1026*(Dashboard!$C$21/50)^Dashboard!$C$22</f>
        <v>2.8759723524379539</v>
      </c>
      <c r="H1026" s="67">
        <v>978.36</v>
      </c>
      <c r="I1026">
        <f>IF(AND(Dashboard!$C$24&lt;G1026,G1026&lt;Dashboard!$C$25),1,0)</f>
        <v>0</v>
      </c>
      <c r="J1026">
        <f>IF((I1026*$Y$6*(0.5*Dashboard!$C$26*Dashboard!$C$27*(PI()*(Dashboard!$C$23/2)^2)*G1026^3)/10^3)&lt;$Y$6*Dashboard!$C$28,1,0)</f>
        <v>1</v>
      </c>
      <c r="K1026" s="95">
        <f>IF($Y$7*H1026*Dashboard!$C$31*Dashboard!$C$32/(10^3)&lt;Dashboard!$C$33*$Y$5,1,0)</f>
        <v>0</v>
      </c>
      <c r="L1026" s="39">
        <f>IF(J1026=1,I1026*$Y$6*(0.5*Dashboard!$C$26*Dashboard!$C$27*(PI()*(Dashboard!$C$23/2)^2)*G1026^3)/10^6,I1026*$Y$6*Dashboard!$C$28/10^3)</f>
        <v>0</v>
      </c>
      <c r="M1026">
        <f>IF(K1026=1,$Y$7*H1026*Dashboard!$C$31*Dashboard!$C$32/(10^6),$Y$5*Dashboard!$C$33/10^3)</f>
        <v>0</v>
      </c>
      <c r="N1026" s="70">
        <f t="shared" si="79"/>
        <v>0</v>
      </c>
      <c r="O1026" s="39">
        <f t="shared" si="82"/>
        <v>0</v>
      </c>
      <c r="P1026" s="70">
        <f t="shared" si="83"/>
        <v>0</v>
      </c>
      <c r="Q1026">
        <f>IF(P1026&gt;Dashboard!$C$9*Dashboard!$C$10,1,0)</f>
        <v>0</v>
      </c>
      <c r="R1026" s="95">
        <f>IF(P1026&gt;Dashboard!$C$9,0,1)</f>
        <v>1</v>
      </c>
      <c r="S1026" s="73" cm="1">
        <f t="array" ref="S1026">_xlfn.IFS(Q1026=0,0,R1026=1,(P1026*10^3)/55,R1026=0,(Dashboard!$C$9*10^3)/55)</f>
        <v>0</v>
      </c>
      <c r="T1026" s="39">
        <f t="shared" si="80"/>
        <v>0</v>
      </c>
      <c r="U1026" s="63">
        <f t="shared" si="81"/>
        <v>0</v>
      </c>
      <c r="AC1026" s="76"/>
      <c r="AD1026" s="76"/>
    </row>
    <row r="1027" spans="2:30" x14ac:dyDescent="0.2">
      <c r="B1027" s="59">
        <v>2014</v>
      </c>
      <c r="C1027">
        <v>2</v>
      </c>
      <c r="D1027">
        <v>12</v>
      </c>
      <c r="E1027">
        <v>14</v>
      </c>
      <c r="F1027" s="114">
        <v>5.38</v>
      </c>
      <c r="G1027" s="114">
        <f>F1027*(Dashboard!$C$21/50)^Dashboard!$C$22</f>
        <v>5.9282495234161656</v>
      </c>
      <c r="H1027" s="67">
        <v>900.74</v>
      </c>
      <c r="I1027">
        <f>IF(AND(Dashboard!$C$24&lt;G1027,G1027&lt;Dashboard!$C$25),1,0)</f>
        <v>1</v>
      </c>
      <c r="J1027">
        <f>IF((I1027*$Y$6*(0.5*Dashboard!$C$26*Dashboard!$C$27*(PI()*(Dashboard!$C$23/2)^2)*G1027^3)/10^3)&lt;$Y$6*Dashboard!$C$28,1,0)</f>
        <v>1</v>
      </c>
      <c r="K1027" s="95">
        <f>IF($Y$7*H1027*Dashboard!$C$31*Dashboard!$C$32/(10^3)&lt;Dashboard!$C$33*$Y$5,1,0)</f>
        <v>0</v>
      </c>
      <c r="L1027" s="39">
        <f>IF(J1027=1,I1027*$Y$6*(0.5*Dashboard!$C$26*Dashboard!$C$27*(PI()*(Dashboard!$C$23/2)^2)*G1027^3)/10^6,I1027*$Y$6*Dashboard!$C$28/10^3)</f>
        <v>11.955421034208497</v>
      </c>
      <c r="M1027">
        <f>IF(K1027=1,$Y$7*H1027*Dashboard!$C$31*Dashboard!$C$32/(10^6),$Y$5*Dashboard!$C$33/10^3)</f>
        <v>0</v>
      </c>
      <c r="N1027" s="70">
        <f t="shared" si="79"/>
        <v>11.955421034208497</v>
      </c>
      <c r="O1027" s="39">
        <f t="shared" si="82"/>
        <v>4.655284836285116E-2</v>
      </c>
      <c r="P1027" s="70">
        <f t="shared" si="83"/>
        <v>11.908868185845646</v>
      </c>
      <c r="Q1027">
        <f>IF(P1027&gt;Dashboard!$C$9*Dashboard!$C$10,1,0)</f>
        <v>1</v>
      </c>
      <c r="R1027" s="95">
        <f>IF(P1027&gt;Dashboard!$C$9,0,1)</f>
        <v>1</v>
      </c>
      <c r="S1027" s="73" cm="1">
        <f t="array" ref="S1027">_xlfn.IFS(Q1027=0,0,R1027=1,(P1027*10^3)/55,R1027=0,(Dashboard!$C$9*10^3)/55)</f>
        <v>216.52487610628447</v>
      </c>
      <c r="T1027" s="39">
        <f t="shared" si="80"/>
        <v>0</v>
      </c>
      <c r="U1027" s="63">
        <f t="shared" si="81"/>
        <v>309.83922610089292</v>
      </c>
      <c r="AC1027" s="76"/>
      <c r="AD1027" s="76"/>
    </row>
    <row r="1028" spans="2:30" x14ac:dyDescent="0.2">
      <c r="B1028" s="59">
        <v>2014</v>
      </c>
      <c r="C1028">
        <v>2</v>
      </c>
      <c r="D1028">
        <v>12</v>
      </c>
      <c r="E1028">
        <v>15</v>
      </c>
      <c r="F1028" s="114">
        <v>7.3</v>
      </c>
      <c r="G1028" s="114">
        <f>F1028*(Dashboard!$C$21/50)^Dashboard!$C$22</f>
        <v>8.0439073458992585</v>
      </c>
      <c r="H1028" s="67">
        <v>730.44</v>
      </c>
      <c r="I1028">
        <f>IF(AND(Dashboard!$C$24&lt;G1028,G1028&lt;Dashboard!$C$25),1,0)</f>
        <v>1</v>
      </c>
      <c r="J1028">
        <f>IF((I1028*$Y$6*(0.5*Dashboard!$C$26*Dashboard!$C$27*(PI()*(Dashboard!$C$23/2)^2)*G1028^3)/10^3)&lt;$Y$6*Dashboard!$C$28,1,0)</f>
        <v>1</v>
      </c>
      <c r="K1028" s="95">
        <f>IF($Y$7*H1028*Dashboard!$C$31*Dashboard!$C$32/(10^3)&lt;Dashboard!$C$33*$Y$5,1,0)</f>
        <v>0</v>
      </c>
      <c r="L1028" s="39">
        <f>IF(J1028=1,I1028*$Y$6*(0.5*Dashboard!$C$26*Dashboard!$C$27*(PI()*(Dashboard!$C$23/2)^2)*G1028^3)/10^6,I1028*$Y$6*Dashboard!$C$28/10^3)</f>
        <v>29.866657980599335</v>
      </c>
      <c r="M1028">
        <f>IF(K1028=1,$Y$7*H1028*Dashboard!$C$31*Dashboard!$C$32/(10^6),$Y$5*Dashboard!$C$33/10^3)</f>
        <v>0</v>
      </c>
      <c r="N1028" s="70">
        <f t="shared" si="79"/>
        <v>29.866657980599335</v>
      </c>
      <c r="O1028" s="39">
        <f t="shared" si="82"/>
        <v>0.11629686617456954</v>
      </c>
      <c r="P1028" s="70">
        <f t="shared" si="83"/>
        <v>29.750361114424766</v>
      </c>
      <c r="Q1028">
        <f>IF(P1028&gt;Dashboard!$C$9*Dashboard!$C$10,1,0)</f>
        <v>1</v>
      </c>
      <c r="R1028" s="95">
        <f>IF(P1028&gt;Dashboard!$C$9,0,1)</f>
        <v>1</v>
      </c>
      <c r="S1028" s="73" cm="1">
        <f t="array" ref="S1028">_xlfn.IFS(Q1028=0,0,R1028=1,(P1028*10^3)/55,R1028=0,(Dashboard!$C$9*10^3)/55)</f>
        <v>540.91565662590483</v>
      </c>
      <c r="T1028" s="39">
        <f t="shared" si="80"/>
        <v>0</v>
      </c>
      <c r="U1028" s="63">
        <f t="shared" si="81"/>
        <v>774.03064002936662</v>
      </c>
      <c r="AC1028" s="76"/>
      <c r="AD1028" s="76"/>
    </row>
    <row r="1029" spans="2:30" x14ac:dyDescent="0.2">
      <c r="B1029" s="59">
        <v>2014</v>
      </c>
      <c r="C1029">
        <v>2</v>
      </c>
      <c r="D1029">
        <v>12</v>
      </c>
      <c r="E1029">
        <v>16</v>
      </c>
      <c r="F1029" s="114">
        <v>8.58</v>
      </c>
      <c r="G1029" s="114">
        <f>F1029*(Dashboard!$C$21/50)^Dashboard!$C$22</f>
        <v>9.4543458942213192</v>
      </c>
      <c r="H1029" s="67">
        <v>525.41999999999996</v>
      </c>
      <c r="I1029">
        <f>IF(AND(Dashboard!$C$24&lt;G1029,G1029&lt;Dashboard!$C$25),1,0)</f>
        <v>1</v>
      </c>
      <c r="J1029">
        <f>IF((I1029*$Y$6*(0.5*Dashboard!$C$26*Dashboard!$C$27*(PI()*(Dashboard!$C$23/2)^2)*G1029^3)/10^3)&lt;$Y$6*Dashboard!$C$28,1,0)</f>
        <v>0</v>
      </c>
      <c r="K1029" s="95">
        <f>IF($Y$7*H1029*Dashboard!$C$31*Dashboard!$C$32/(10^3)&lt;Dashboard!$C$33*$Y$5,1,0)</f>
        <v>0</v>
      </c>
      <c r="L1029" s="39">
        <f>IF(J1029=1,I1029*$Y$6*(0.5*Dashboard!$C$26*Dashboard!$C$27*(PI()*(Dashboard!$C$23/2)^2)*G1029^3)/10^6,I1029*$Y$6*Dashboard!$C$28/10^3)</f>
        <v>48.24</v>
      </c>
      <c r="M1029">
        <f>IF(K1029=1,$Y$7*H1029*Dashboard!$C$31*Dashboard!$C$32/(10^6),$Y$5*Dashboard!$C$33/10^3)</f>
        <v>0</v>
      </c>
      <c r="N1029" s="70">
        <f t="shared" ref="N1029:N1092" si="84">L1029+M1029</f>
        <v>48.24</v>
      </c>
      <c r="O1029" s="39">
        <f t="shared" si="82"/>
        <v>0.18784026079869601</v>
      </c>
      <c r="P1029" s="70">
        <f t="shared" si="83"/>
        <v>48.052159739201308</v>
      </c>
      <c r="Q1029">
        <f>IF(P1029&gt;Dashboard!$C$9*Dashboard!$C$10,1,0)</f>
        <v>1</v>
      </c>
      <c r="R1029" s="95">
        <f>IF(P1029&gt;Dashboard!$C$9,0,1)</f>
        <v>1</v>
      </c>
      <c r="S1029" s="73" cm="1">
        <f t="array" ref="S1029">_xlfn.IFS(Q1029=0,0,R1029=1,(P1029*10^3)/55,R1029=0,(Dashboard!$C$9*10^3)/55)</f>
        <v>873.67563162184194</v>
      </c>
      <c r="T1029" s="39">
        <f t="shared" ref="T1029:T1092" si="85">M1029*$Y$16</f>
        <v>0</v>
      </c>
      <c r="U1029" s="63">
        <f t="shared" ref="U1029:U1092" si="86">L1029*$Y$18</f>
        <v>1250.1980669973627</v>
      </c>
      <c r="AC1029" s="76"/>
      <c r="AD1029" s="76"/>
    </row>
    <row r="1030" spans="2:30" x14ac:dyDescent="0.2">
      <c r="B1030" s="59">
        <v>2014</v>
      </c>
      <c r="C1030">
        <v>2</v>
      </c>
      <c r="D1030">
        <v>12</v>
      </c>
      <c r="E1030">
        <v>17</v>
      </c>
      <c r="F1030" s="114">
        <v>9.26</v>
      </c>
      <c r="G1030" s="114">
        <f>F1030*(Dashboard!$C$21/50)^Dashboard!$C$22</f>
        <v>10.203641373017415</v>
      </c>
      <c r="H1030" s="67">
        <v>278.23</v>
      </c>
      <c r="I1030">
        <f>IF(AND(Dashboard!$C$24&lt;G1030,G1030&lt;Dashboard!$C$25),1,0)</f>
        <v>1</v>
      </c>
      <c r="J1030">
        <f>IF((I1030*$Y$6*(0.5*Dashboard!$C$26*Dashboard!$C$27*(PI()*(Dashboard!$C$23/2)^2)*G1030^3)/10^3)&lt;$Y$6*Dashboard!$C$28,1,0)</f>
        <v>0</v>
      </c>
      <c r="K1030" s="95">
        <f>IF($Y$7*H1030*Dashboard!$C$31*Dashboard!$C$32/(10^3)&lt;Dashboard!$C$33*$Y$5,1,0)</f>
        <v>0</v>
      </c>
      <c r="L1030" s="39">
        <f>IF(J1030=1,I1030*$Y$6*(0.5*Dashboard!$C$26*Dashboard!$C$27*(PI()*(Dashboard!$C$23/2)^2)*G1030^3)/10^6,I1030*$Y$6*Dashboard!$C$28/10^3)</f>
        <v>48.24</v>
      </c>
      <c r="M1030">
        <f>IF(K1030=1,$Y$7*H1030*Dashboard!$C$31*Dashboard!$C$32/(10^6),$Y$5*Dashboard!$C$33/10^3)</f>
        <v>0</v>
      </c>
      <c r="N1030" s="70">
        <f t="shared" si="84"/>
        <v>48.24</v>
      </c>
      <c r="O1030" s="39">
        <f t="shared" ref="O1030:O1093" si="87">(0.215/55.215)*N1030</f>
        <v>0.18784026079869601</v>
      </c>
      <c r="P1030" s="70">
        <f t="shared" ref="P1030:P1093" si="88">N1030-O1030</f>
        <v>48.052159739201308</v>
      </c>
      <c r="Q1030">
        <f>IF(P1030&gt;Dashboard!$C$9*Dashboard!$C$10,1,0)</f>
        <v>1</v>
      </c>
      <c r="R1030" s="95">
        <f>IF(P1030&gt;Dashboard!$C$9,0,1)</f>
        <v>1</v>
      </c>
      <c r="S1030" s="73" cm="1">
        <f t="array" ref="S1030">_xlfn.IFS(Q1030=0,0,R1030=1,(P1030*10^3)/55,R1030=0,(Dashboard!$C$9*10^3)/55)</f>
        <v>873.67563162184194</v>
      </c>
      <c r="T1030" s="39">
        <f t="shared" si="85"/>
        <v>0</v>
      </c>
      <c r="U1030" s="63">
        <f t="shared" si="86"/>
        <v>1250.1980669973627</v>
      </c>
      <c r="AC1030" s="76"/>
      <c r="AD1030" s="76"/>
    </row>
    <row r="1031" spans="2:30" x14ac:dyDescent="0.2">
      <c r="B1031" s="59">
        <v>2014</v>
      </c>
      <c r="C1031">
        <v>2</v>
      </c>
      <c r="D1031">
        <v>12</v>
      </c>
      <c r="E1031">
        <v>18</v>
      </c>
      <c r="F1031" s="114">
        <v>9.82</v>
      </c>
      <c r="G1031" s="114">
        <f>F1031*(Dashboard!$C$21/50)^Dashboard!$C$22</f>
        <v>10.820708237908317</v>
      </c>
      <c r="H1031" s="67">
        <v>69.959999999999994</v>
      </c>
      <c r="I1031">
        <f>IF(AND(Dashboard!$C$24&lt;G1031,G1031&lt;Dashboard!$C$25),1,0)</f>
        <v>1</v>
      </c>
      <c r="J1031">
        <f>IF((I1031*$Y$6*(0.5*Dashboard!$C$26*Dashboard!$C$27*(PI()*(Dashboard!$C$23/2)^2)*G1031^3)/10^3)&lt;$Y$6*Dashboard!$C$28,1,0)</f>
        <v>0</v>
      </c>
      <c r="K1031" s="95">
        <f>IF($Y$7*H1031*Dashboard!$C$31*Dashboard!$C$32/(10^3)&lt;Dashboard!$C$33*$Y$5,1,0)</f>
        <v>0</v>
      </c>
      <c r="L1031" s="39">
        <f>IF(J1031=1,I1031*$Y$6*(0.5*Dashboard!$C$26*Dashboard!$C$27*(PI()*(Dashboard!$C$23/2)^2)*G1031^3)/10^6,I1031*$Y$6*Dashboard!$C$28/10^3)</f>
        <v>48.24</v>
      </c>
      <c r="M1031">
        <f>IF(K1031=1,$Y$7*H1031*Dashboard!$C$31*Dashboard!$C$32/(10^6),$Y$5*Dashboard!$C$33/10^3)</f>
        <v>0</v>
      </c>
      <c r="N1031" s="70">
        <f t="shared" si="84"/>
        <v>48.24</v>
      </c>
      <c r="O1031" s="39">
        <f t="shared" si="87"/>
        <v>0.18784026079869601</v>
      </c>
      <c r="P1031" s="70">
        <f t="shared" si="88"/>
        <v>48.052159739201308</v>
      </c>
      <c r="Q1031">
        <f>IF(P1031&gt;Dashboard!$C$9*Dashboard!$C$10,1,0)</f>
        <v>1</v>
      </c>
      <c r="R1031" s="95">
        <f>IF(P1031&gt;Dashboard!$C$9,0,1)</f>
        <v>1</v>
      </c>
      <c r="S1031" s="73" cm="1">
        <f t="array" ref="S1031">_xlfn.IFS(Q1031=0,0,R1031=1,(P1031*10^3)/55,R1031=0,(Dashboard!$C$9*10^3)/55)</f>
        <v>873.67563162184194</v>
      </c>
      <c r="T1031" s="39">
        <f t="shared" si="85"/>
        <v>0</v>
      </c>
      <c r="U1031" s="63">
        <f t="shared" si="86"/>
        <v>1250.1980669973627</v>
      </c>
      <c r="AC1031" s="76"/>
      <c r="AD1031" s="76"/>
    </row>
    <row r="1032" spans="2:30" x14ac:dyDescent="0.2">
      <c r="B1032" s="59">
        <v>2014</v>
      </c>
      <c r="C1032">
        <v>2</v>
      </c>
      <c r="D1032">
        <v>12</v>
      </c>
      <c r="E1032">
        <v>19</v>
      </c>
      <c r="F1032" s="114">
        <v>9.94</v>
      </c>
      <c r="G1032" s="114">
        <f>F1032*(Dashboard!$C$21/50)^Dashboard!$C$22</f>
        <v>10.95293685181351</v>
      </c>
      <c r="H1032" s="67">
        <v>0</v>
      </c>
      <c r="I1032">
        <f>IF(AND(Dashboard!$C$24&lt;G1032,G1032&lt;Dashboard!$C$25),1,0)</f>
        <v>1</v>
      </c>
      <c r="J1032">
        <f>IF((I1032*$Y$6*(0.5*Dashboard!$C$26*Dashboard!$C$27*(PI()*(Dashboard!$C$23/2)^2)*G1032^3)/10^3)&lt;$Y$6*Dashboard!$C$28,1,0)</f>
        <v>0</v>
      </c>
      <c r="K1032" s="95">
        <f>IF($Y$7*H1032*Dashboard!$C$31*Dashboard!$C$32/(10^3)&lt;Dashboard!$C$33*$Y$5,1,0)</f>
        <v>0</v>
      </c>
      <c r="L1032" s="39">
        <f>IF(J1032=1,I1032*$Y$6*(0.5*Dashboard!$C$26*Dashboard!$C$27*(PI()*(Dashboard!$C$23/2)^2)*G1032^3)/10^6,I1032*$Y$6*Dashboard!$C$28/10^3)</f>
        <v>48.24</v>
      </c>
      <c r="M1032">
        <f>IF(K1032=1,$Y$7*H1032*Dashboard!$C$31*Dashboard!$C$32/(10^6),$Y$5*Dashboard!$C$33/10^3)</f>
        <v>0</v>
      </c>
      <c r="N1032" s="70">
        <f t="shared" si="84"/>
        <v>48.24</v>
      </c>
      <c r="O1032" s="39">
        <f t="shared" si="87"/>
        <v>0.18784026079869601</v>
      </c>
      <c r="P1032" s="70">
        <f t="shared" si="88"/>
        <v>48.052159739201308</v>
      </c>
      <c r="Q1032">
        <f>IF(P1032&gt;Dashboard!$C$9*Dashboard!$C$10,1,0)</f>
        <v>1</v>
      </c>
      <c r="R1032" s="95">
        <f>IF(P1032&gt;Dashboard!$C$9,0,1)</f>
        <v>1</v>
      </c>
      <c r="S1032" s="73" cm="1">
        <f t="array" ref="S1032">_xlfn.IFS(Q1032=0,0,R1032=1,(P1032*10^3)/55,R1032=0,(Dashboard!$C$9*10^3)/55)</f>
        <v>873.67563162184194</v>
      </c>
      <c r="T1032" s="39">
        <f t="shared" si="85"/>
        <v>0</v>
      </c>
      <c r="U1032" s="63">
        <f t="shared" si="86"/>
        <v>1250.1980669973627</v>
      </c>
      <c r="AC1032" s="76"/>
      <c r="AD1032" s="76"/>
    </row>
    <row r="1033" spans="2:30" x14ac:dyDescent="0.2">
      <c r="B1033" s="59">
        <v>2014</v>
      </c>
      <c r="C1033">
        <v>2</v>
      </c>
      <c r="D1033">
        <v>12</v>
      </c>
      <c r="E1033">
        <v>20</v>
      </c>
      <c r="F1033" s="114">
        <v>9.86</v>
      </c>
      <c r="G1033" s="114">
        <f>F1033*(Dashboard!$C$21/50)^Dashboard!$C$22</f>
        <v>10.86478444254338</v>
      </c>
      <c r="H1033" s="67">
        <v>0</v>
      </c>
      <c r="I1033">
        <f>IF(AND(Dashboard!$C$24&lt;G1033,G1033&lt;Dashboard!$C$25),1,0)</f>
        <v>1</v>
      </c>
      <c r="J1033">
        <f>IF((I1033*$Y$6*(0.5*Dashboard!$C$26*Dashboard!$C$27*(PI()*(Dashboard!$C$23/2)^2)*G1033^3)/10^3)&lt;$Y$6*Dashboard!$C$28,1,0)</f>
        <v>0</v>
      </c>
      <c r="K1033" s="95">
        <f>IF($Y$7*H1033*Dashboard!$C$31*Dashboard!$C$32/(10^3)&lt;Dashboard!$C$33*$Y$5,1,0)</f>
        <v>0</v>
      </c>
      <c r="L1033" s="39">
        <f>IF(J1033=1,I1033*$Y$6*(0.5*Dashboard!$C$26*Dashboard!$C$27*(PI()*(Dashboard!$C$23/2)^2)*G1033^3)/10^6,I1033*$Y$6*Dashboard!$C$28/10^3)</f>
        <v>48.24</v>
      </c>
      <c r="M1033">
        <f>IF(K1033=1,$Y$7*H1033*Dashboard!$C$31*Dashboard!$C$32/(10^6),$Y$5*Dashboard!$C$33/10^3)</f>
        <v>0</v>
      </c>
      <c r="N1033" s="70">
        <f t="shared" si="84"/>
        <v>48.24</v>
      </c>
      <c r="O1033" s="39">
        <f t="shared" si="87"/>
        <v>0.18784026079869601</v>
      </c>
      <c r="P1033" s="70">
        <f t="shared" si="88"/>
        <v>48.052159739201308</v>
      </c>
      <c r="Q1033">
        <f>IF(P1033&gt;Dashboard!$C$9*Dashboard!$C$10,1,0)</f>
        <v>1</v>
      </c>
      <c r="R1033" s="95">
        <f>IF(P1033&gt;Dashboard!$C$9,0,1)</f>
        <v>1</v>
      </c>
      <c r="S1033" s="73" cm="1">
        <f t="array" ref="S1033">_xlfn.IFS(Q1033=0,0,R1033=1,(P1033*10^3)/55,R1033=0,(Dashboard!$C$9*10^3)/55)</f>
        <v>873.67563162184194</v>
      </c>
      <c r="T1033" s="39">
        <f t="shared" si="85"/>
        <v>0</v>
      </c>
      <c r="U1033" s="63">
        <f t="shared" si="86"/>
        <v>1250.1980669973627</v>
      </c>
      <c r="AC1033" s="76"/>
      <c r="AD1033" s="76"/>
    </row>
    <row r="1034" spans="2:30" x14ac:dyDescent="0.2">
      <c r="B1034" s="59">
        <v>2014</v>
      </c>
      <c r="C1034">
        <v>2</v>
      </c>
      <c r="D1034">
        <v>12</v>
      </c>
      <c r="E1034">
        <v>21</v>
      </c>
      <c r="F1034" s="114">
        <v>9.3000000000000007</v>
      </c>
      <c r="G1034" s="114">
        <f>F1034*(Dashboard!$C$21/50)^Dashboard!$C$22</f>
        <v>10.24771757765248</v>
      </c>
      <c r="H1034" s="67">
        <v>0</v>
      </c>
      <c r="I1034">
        <f>IF(AND(Dashboard!$C$24&lt;G1034,G1034&lt;Dashboard!$C$25),1,0)</f>
        <v>1</v>
      </c>
      <c r="J1034">
        <f>IF((I1034*$Y$6*(0.5*Dashboard!$C$26*Dashboard!$C$27*(PI()*(Dashboard!$C$23/2)^2)*G1034^3)/10^3)&lt;$Y$6*Dashboard!$C$28,1,0)</f>
        <v>0</v>
      </c>
      <c r="K1034" s="95">
        <f>IF($Y$7*H1034*Dashboard!$C$31*Dashboard!$C$32/(10^3)&lt;Dashboard!$C$33*$Y$5,1,0)</f>
        <v>0</v>
      </c>
      <c r="L1034" s="39">
        <f>IF(J1034=1,I1034*$Y$6*(0.5*Dashboard!$C$26*Dashboard!$C$27*(PI()*(Dashboard!$C$23/2)^2)*G1034^3)/10^6,I1034*$Y$6*Dashboard!$C$28/10^3)</f>
        <v>48.24</v>
      </c>
      <c r="M1034">
        <f>IF(K1034=1,$Y$7*H1034*Dashboard!$C$31*Dashboard!$C$32/(10^6),$Y$5*Dashboard!$C$33/10^3)</f>
        <v>0</v>
      </c>
      <c r="N1034" s="70">
        <f t="shared" si="84"/>
        <v>48.24</v>
      </c>
      <c r="O1034" s="39">
        <f t="shared" si="87"/>
        <v>0.18784026079869601</v>
      </c>
      <c r="P1034" s="70">
        <f t="shared" si="88"/>
        <v>48.052159739201308</v>
      </c>
      <c r="Q1034">
        <f>IF(P1034&gt;Dashboard!$C$9*Dashboard!$C$10,1,0)</f>
        <v>1</v>
      </c>
      <c r="R1034" s="95">
        <f>IF(P1034&gt;Dashboard!$C$9,0,1)</f>
        <v>1</v>
      </c>
      <c r="S1034" s="73" cm="1">
        <f t="array" ref="S1034">_xlfn.IFS(Q1034=0,0,R1034=1,(P1034*10^3)/55,R1034=0,(Dashboard!$C$9*10^3)/55)</f>
        <v>873.67563162184194</v>
      </c>
      <c r="T1034" s="39">
        <f t="shared" si="85"/>
        <v>0</v>
      </c>
      <c r="U1034" s="63">
        <f t="shared" si="86"/>
        <v>1250.1980669973627</v>
      </c>
      <c r="AC1034" s="76"/>
      <c r="AD1034" s="76"/>
    </row>
    <row r="1035" spans="2:30" x14ac:dyDescent="0.2">
      <c r="B1035" s="59">
        <v>2014</v>
      </c>
      <c r="C1035">
        <v>2</v>
      </c>
      <c r="D1035">
        <v>12</v>
      </c>
      <c r="E1035">
        <v>22</v>
      </c>
      <c r="F1035" s="114">
        <v>8.67</v>
      </c>
      <c r="G1035" s="114">
        <f>F1035*(Dashboard!$C$21/50)^Dashboard!$C$22</f>
        <v>9.5535173546502143</v>
      </c>
      <c r="H1035" s="67">
        <v>0</v>
      </c>
      <c r="I1035">
        <f>IF(AND(Dashboard!$C$24&lt;G1035,G1035&lt;Dashboard!$C$25),1,0)</f>
        <v>1</v>
      </c>
      <c r="J1035">
        <f>IF((I1035*$Y$6*(0.5*Dashboard!$C$26*Dashboard!$C$27*(PI()*(Dashboard!$C$23/2)^2)*G1035^3)/10^3)&lt;$Y$6*Dashboard!$C$28,1,0)</f>
        <v>0</v>
      </c>
      <c r="K1035" s="95">
        <f>IF($Y$7*H1035*Dashboard!$C$31*Dashboard!$C$32/(10^3)&lt;Dashboard!$C$33*$Y$5,1,0)</f>
        <v>0</v>
      </c>
      <c r="L1035" s="39">
        <f>IF(J1035=1,I1035*$Y$6*(0.5*Dashboard!$C$26*Dashboard!$C$27*(PI()*(Dashboard!$C$23/2)^2)*G1035^3)/10^6,I1035*$Y$6*Dashboard!$C$28/10^3)</f>
        <v>48.24</v>
      </c>
      <c r="M1035">
        <f>IF(K1035=1,$Y$7*H1035*Dashboard!$C$31*Dashboard!$C$32/(10^6),$Y$5*Dashboard!$C$33/10^3)</f>
        <v>0</v>
      </c>
      <c r="N1035" s="70">
        <f t="shared" si="84"/>
        <v>48.24</v>
      </c>
      <c r="O1035" s="39">
        <f t="shared" si="87"/>
        <v>0.18784026079869601</v>
      </c>
      <c r="P1035" s="70">
        <f t="shared" si="88"/>
        <v>48.052159739201308</v>
      </c>
      <c r="Q1035">
        <f>IF(P1035&gt;Dashboard!$C$9*Dashboard!$C$10,1,0)</f>
        <v>1</v>
      </c>
      <c r="R1035" s="95">
        <f>IF(P1035&gt;Dashboard!$C$9,0,1)</f>
        <v>1</v>
      </c>
      <c r="S1035" s="73" cm="1">
        <f t="array" ref="S1035">_xlfn.IFS(Q1035=0,0,R1035=1,(P1035*10^3)/55,R1035=0,(Dashboard!$C$9*10^3)/55)</f>
        <v>873.67563162184194</v>
      </c>
      <c r="T1035" s="39">
        <f t="shared" si="85"/>
        <v>0</v>
      </c>
      <c r="U1035" s="63">
        <f t="shared" si="86"/>
        <v>1250.1980669973627</v>
      </c>
      <c r="AC1035" s="76"/>
      <c r="AD1035" s="76"/>
    </row>
    <row r="1036" spans="2:30" x14ac:dyDescent="0.2">
      <c r="B1036" s="59">
        <v>2014</v>
      </c>
      <c r="C1036">
        <v>2</v>
      </c>
      <c r="D1036">
        <v>12</v>
      </c>
      <c r="E1036">
        <v>23</v>
      </c>
      <c r="F1036" s="114">
        <v>8.1</v>
      </c>
      <c r="G1036" s="114">
        <f>F1036*(Dashboard!$C$21/50)^Dashboard!$C$22</f>
        <v>8.9254314386005458</v>
      </c>
      <c r="H1036" s="67">
        <v>0</v>
      </c>
      <c r="I1036">
        <f>IF(AND(Dashboard!$C$24&lt;G1036,G1036&lt;Dashboard!$C$25),1,0)</f>
        <v>1</v>
      </c>
      <c r="J1036">
        <f>IF((I1036*$Y$6*(0.5*Dashboard!$C$26*Dashboard!$C$27*(PI()*(Dashboard!$C$23/2)^2)*G1036^3)/10^3)&lt;$Y$6*Dashboard!$C$28,1,0)</f>
        <v>1</v>
      </c>
      <c r="K1036" s="95">
        <f>IF($Y$7*H1036*Dashboard!$C$31*Dashboard!$C$32/(10^3)&lt;Dashboard!$C$33*$Y$5,1,0)</f>
        <v>0</v>
      </c>
      <c r="L1036" s="39">
        <f>IF(J1036=1,I1036*$Y$6*(0.5*Dashboard!$C$26*Dashboard!$C$27*(PI()*(Dashboard!$C$23/2)^2)*G1036^3)/10^6,I1036*$Y$6*Dashboard!$C$28/10^3)</f>
        <v>40.801215843697534</v>
      </c>
      <c r="M1036">
        <f>IF(K1036=1,$Y$7*H1036*Dashboard!$C$31*Dashboard!$C$32/(10^6),$Y$5*Dashboard!$C$33/10^3)</f>
        <v>0</v>
      </c>
      <c r="N1036" s="70">
        <f t="shared" si="84"/>
        <v>40.801215843697534</v>
      </c>
      <c r="O1036" s="39">
        <f t="shared" si="87"/>
        <v>0.15887460665389785</v>
      </c>
      <c r="P1036" s="70">
        <f t="shared" si="88"/>
        <v>40.642341237043638</v>
      </c>
      <c r="Q1036">
        <f>IF(P1036&gt;Dashboard!$C$9*Dashboard!$C$10,1,0)</f>
        <v>1</v>
      </c>
      <c r="R1036" s="95">
        <f>IF(P1036&gt;Dashboard!$C$9,0,1)</f>
        <v>1</v>
      </c>
      <c r="S1036" s="73" cm="1">
        <f t="array" ref="S1036">_xlfn.IFS(Q1036=0,0,R1036=1,(P1036*10^3)/55,R1036=0,(Dashboard!$C$9*10^3)/55)</f>
        <v>738.95165885533891</v>
      </c>
      <c r="T1036" s="39">
        <f t="shared" si="85"/>
        <v>0</v>
      </c>
      <c r="U1036" s="63">
        <f t="shared" si="86"/>
        <v>1057.4129597622891</v>
      </c>
      <c r="AC1036" s="76"/>
      <c r="AD1036" s="76"/>
    </row>
    <row r="1037" spans="2:30" x14ac:dyDescent="0.2">
      <c r="B1037" s="59">
        <v>2014</v>
      </c>
      <c r="C1037">
        <v>2</v>
      </c>
      <c r="D1037">
        <v>13</v>
      </c>
      <c r="E1037">
        <v>0</v>
      </c>
      <c r="F1037" s="114">
        <v>7.79</v>
      </c>
      <c r="G1037" s="114">
        <f>F1037*(Dashboard!$C$21/50)^Dashboard!$C$22</f>
        <v>8.5838408526787973</v>
      </c>
      <c r="H1037" s="67">
        <v>0</v>
      </c>
      <c r="I1037">
        <f>IF(AND(Dashboard!$C$24&lt;G1037,G1037&lt;Dashboard!$C$25),1,0)</f>
        <v>1</v>
      </c>
      <c r="J1037">
        <f>IF((I1037*$Y$6*(0.5*Dashboard!$C$26*Dashboard!$C$27*(PI()*(Dashboard!$C$23/2)^2)*G1037^3)/10^3)&lt;$Y$6*Dashboard!$C$28,1,0)</f>
        <v>1</v>
      </c>
      <c r="K1037" s="95">
        <f>IF($Y$7*H1037*Dashboard!$C$31*Dashboard!$C$32/(10^3)&lt;Dashboard!$C$33*$Y$5,1,0)</f>
        <v>0</v>
      </c>
      <c r="L1037" s="39">
        <f>IF(J1037=1,I1037*$Y$6*(0.5*Dashboard!$C$26*Dashboard!$C$27*(PI()*(Dashboard!$C$23/2)^2)*G1037^3)/10^6,I1037*$Y$6*Dashboard!$C$28/10^3)</f>
        <v>36.293631157446072</v>
      </c>
      <c r="M1037">
        <f>IF(K1037=1,$Y$7*H1037*Dashboard!$C$31*Dashboard!$C$32/(10^6),$Y$5*Dashboard!$C$33/10^3)</f>
        <v>0</v>
      </c>
      <c r="N1037" s="70">
        <f t="shared" si="84"/>
        <v>36.293631157446072</v>
      </c>
      <c r="O1037" s="39">
        <f t="shared" si="87"/>
        <v>0.1413226604881084</v>
      </c>
      <c r="P1037" s="70">
        <f t="shared" si="88"/>
        <v>36.152308496957964</v>
      </c>
      <c r="Q1037">
        <f>IF(P1037&gt;Dashboard!$C$9*Dashboard!$C$10,1,0)</f>
        <v>1</v>
      </c>
      <c r="R1037" s="95">
        <f>IF(P1037&gt;Dashboard!$C$9,0,1)</f>
        <v>1</v>
      </c>
      <c r="S1037" s="73" cm="1">
        <f t="array" ref="S1037">_xlfn.IFS(Q1037=0,0,R1037=1,(P1037*10^3)/55,R1037=0,(Dashboard!$C$9*10^3)/55)</f>
        <v>657.31469994469023</v>
      </c>
      <c r="T1037" s="39">
        <f t="shared" si="85"/>
        <v>0</v>
      </c>
      <c r="U1037" s="63">
        <f t="shared" si="86"/>
        <v>940.59343941447628</v>
      </c>
      <c r="AC1037" s="76"/>
      <c r="AD1037" s="76"/>
    </row>
    <row r="1038" spans="2:30" x14ac:dyDescent="0.2">
      <c r="B1038" s="59">
        <v>2014</v>
      </c>
      <c r="C1038">
        <v>2</v>
      </c>
      <c r="D1038">
        <v>13</v>
      </c>
      <c r="E1038">
        <v>1</v>
      </c>
      <c r="F1038" s="114">
        <v>7.17</v>
      </c>
      <c r="G1038" s="114">
        <f>F1038*(Dashboard!$C$21/50)^Dashboard!$C$22</f>
        <v>7.9006596808352985</v>
      </c>
      <c r="H1038" s="67">
        <v>0</v>
      </c>
      <c r="I1038">
        <f>IF(AND(Dashboard!$C$24&lt;G1038,G1038&lt;Dashboard!$C$25),1,0)</f>
        <v>1</v>
      </c>
      <c r="J1038">
        <f>IF((I1038*$Y$6*(0.5*Dashboard!$C$26*Dashboard!$C$27*(PI()*(Dashboard!$C$23/2)^2)*G1038^3)/10^3)&lt;$Y$6*Dashboard!$C$28,1,0)</f>
        <v>1</v>
      </c>
      <c r="K1038" s="95">
        <f>IF($Y$7*H1038*Dashboard!$C$31*Dashboard!$C$32/(10^3)&lt;Dashboard!$C$33*$Y$5,1,0)</f>
        <v>0</v>
      </c>
      <c r="L1038" s="39">
        <f>IF(J1038=1,I1038*$Y$6*(0.5*Dashboard!$C$26*Dashboard!$C$27*(PI()*(Dashboard!$C$23/2)^2)*G1038^3)/10^6,I1038*$Y$6*Dashboard!$C$28/10^3)</f>
        <v>28.299288411302928</v>
      </c>
      <c r="M1038">
        <f>IF(K1038=1,$Y$7*H1038*Dashboard!$C$31*Dashboard!$C$32/(10^6),$Y$5*Dashboard!$C$33/10^3)</f>
        <v>0</v>
      </c>
      <c r="N1038" s="70">
        <f t="shared" si="84"/>
        <v>28.299288411302928</v>
      </c>
      <c r="O1038" s="39">
        <f t="shared" si="87"/>
        <v>0.11019373373956587</v>
      </c>
      <c r="P1038" s="70">
        <f t="shared" si="88"/>
        <v>28.189094677563361</v>
      </c>
      <c r="Q1038">
        <f>IF(P1038&gt;Dashboard!$C$9*Dashboard!$C$10,1,0)</f>
        <v>1</v>
      </c>
      <c r="R1038" s="95">
        <f>IF(P1038&gt;Dashboard!$C$9,0,1)</f>
        <v>1</v>
      </c>
      <c r="S1038" s="73" cm="1">
        <f t="array" ref="S1038">_xlfn.IFS(Q1038=0,0,R1038=1,(P1038*10^3)/55,R1038=0,(Dashboard!$C$9*10^3)/55)</f>
        <v>512.52899413751561</v>
      </c>
      <c r="T1038" s="39">
        <f t="shared" si="85"/>
        <v>0</v>
      </c>
      <c r="U1038" s="63">
        <f t="shared" si="86"/>
        <v>733.41035798531902</v>
      </c>
      <c r="AC1038" s="76"/>
      <c r="AD1038" s="76"/>
    </row>
    <row r="1039" spans="2:30" x14ac:dyDescent="0.2">
      <c r="B1039" s="59">
        <v>2014</v>
      </c>
      <c r="C1039">
        <v>2</v>
      </c>
      <c r="D1039">
        <v>13</v>
      </c>
      <c r="E1039">
        <v>2</v>
      </c>
      <c r="F1039" s="114">
        <v>6.93</v>
      </c>
      <c r="G1039" s="114">
        <f>F1039*(Dashboard!$C$21/50)^Dashboard!$C$22</f>
        <v>7.6362024530249117</v>
      </c>
      <c r="H1039" s="67">
        <v>0</v>
      </c>
      <c r="I1039">
        <f>IF(AND(Dashboard!$C$24&lt;G1039,G1039&lt;Dashboard!$C$25),1,0)</f>
        <v>1</v>
      </c>
      <c r="J1039">
        <f>IF((I1039*$Y$6*(0.5*Dashboard!$C$26*Dashboard!$C$27*(PI()*(Dashboard!$C$23/2)^2)*G1039^3)/10^3)&lt;$Y$6*Dashboard!$C$28,1,0)</f>
        <v>1</v>
      </c>
      <c r="K1039" s="95">
        <f>IF($Y$7*H1039*Dashboard!$C$31*Dashboard!$C$32/(10^3)&lt;Dashboard!$C$33*$Y$5,1,0)</f>
        <v>0</v>
      </c>
      <c r="L1039" s="39">
        <f>IF(J1039=1,I1039*$Y$6*(0.5*Dashboard!$C$26*Dashboard!$C$27*(PI()*(Dashboard!$C$23/2)^2)*G1039^3)/10^6,I1039*$Y$6*Dashboard!$C$28/10^3)</f>
        <v>25.551579523691039</v>
      </c>
      <c r="M1039">
        <f>IF(K1039=1,$Y$7*H1039*Dashboard!$C$31*Dashboard!$C$32/(10^6),$Y$5*Dashboard!$C$33/10^3)</f>
        <v>0</v>
      </c>
      <c r="N1039" s="70">
        <f t="shared" si="84"/>
        <v>25.551579523691039</v>
      </c>
      <c r="O1039" s="39">
        <f t="shared" si="87"/>
        <v>9.9494514128290745E-2</v>
      </c>
      <c r="P1039" s="70">
        <f t="shared" si="88"/>
        <v>25.452085009562747</v>
      </c>
      <c r="Q1039">
        <f>IF(P1039&gt;Dashboard!$C$9*Dashboard!$C$10,1,0)</f>
        <v>1</v>
      </c>
      <c r="R1039" s="95">
        <f>IF(P1039&gt;Dashboard!$C$9,0,1)</f>
        <v>1</v>
      </c>
      <c r="S1039" s="73" cm="1">
        <f t="array" ref="S1039">_xlfn.IFS(Q1039=0,0,R1039=1,(P1039*10^3)/55,R1039=0,(Dashboard!$C$9*10^3)/55)</f>
        <v>462.76518199204992</v>
      </c>
      <c r="T1039" s="39">
        <f t="shared" si="85"/>
        <v>0</v>
      </c>
      <c r="U1039" s="63">
        <f t="shared" si="86"/>
        <v>662.20015193300026</v>
      </c>
      <c r="AC1039" s="76"/>
      <c r="AD1039" s="76"/>
    </row>
    <row r="1040" spans="2:30" x14ac:dyDescent="0.2">
      <c r="B1040" s="59">
        <v>2014</v>
      </c>
      <c r="C1040">
        <v>2</v>
      </c>
      <c r="D1040">
        <v>13</v>
      </c>
      <c r="E1040">
        <v>3</v>
      </c>
      <c r="F1040" s="114">
        <v>6.97</v>
      </c>
      <c r="G1040" s="114">
        <f>F1040*(Dashboard!$C$21/50)^Dashboard!$C$22</f>
        <v>7.6802786576599757</v>
      </c>
      <c r="H1040" s="67">
        <v>0</v>
      </c>
      <c r="I1040">
        <f>IF(AND(Dashboard!$C$24&lt;G1040,G1040&lt;Dashboard!$C$25),1,0)</f>
        <v>1</v>
      </c>
      <c r="J1040">
        <f>IF((I1040*$Y$6*(0.5*Dashboard!$C$26*Dashboard!$C$27*(PI()*(Dashboard!$C$23/2)^2)*G1040^3)/10^3)&lt;$Y$6*Dashboard!$C$28,1,0)</f>
        <v>1</v>
      </c>
      <c r="K1040" s="95">
        <f>IF($Y$7*H1040*Dashboard!$C$31*Dashboard!$C$32/(10^3)&lt;Dashboard!$C$33*$Y$5,1,0)</f>
        <v>0</v>
      </c>
      <c r="L1040" s="39">
        <f>IF(J1040=1,I1040*$Y$6*(0.5*Dashboard!$C$26*Dashboard!$C$27*(PI()*(Dashboard!$C$23/2)^2)*G1040^3)/10^6,I1040*$Y$6*Dashboard!$C$28/10^3)</f>
        <v>25.996589863906184</v>
      </c>
      <c r="M1040">
        <f>IF(K1040=1,$Y$7*H1040*Dashboard!$C$31*Dashboard!$C$32/(10^6),$Y$5*Dashboard!$C$33/10^3)</f>
        <v>0</v>
      </c>
      <c r="N1040" s="70">
        <f t="shared" si="84"/>
        <v>25.996589863906184</v>
      </c>
      <c r="O1040" s="39">
        <f t="shared" si="87"/>
        <v>0.10122732628343438</v>
      </c>
      <c r="P1040" s="70">
        <f t="shared" si="88"/>
        <v>25.895362537622749</v>
      </c>
      <c r="Q1040">
        <f>IF(P1040&gt;Dashboard!$C$9*Dashboard!$C$10,1,0)</f>
        <v>1</v>
      </c>
      <c r="R1040" s="95">
        <f>IF(P1040&gt;Dashboard!$C$9,0,1)</f>
        <v>1</v>
      </c>
      <c r="S1040" s="73" cm="1">
        <f t="array" ref="S1040">_xlfn.IFS(Q1040=0,0,R1040=1,(P1040*10^3)/55,R1040=0,(Dashboard!$C$9*10^3)/55)</f>
        <v>470.82477341132272</v>
      </c>
      <c r="T1040" s="39">
        <f t="shared" si="85"/>
        <v>0</v>
      </c>
      <c r="U1040" s="63">
        <f t="shared" si="86"/>
        <v>673.7331342532907</v>
      </c>
      <c r="AC1040" s="76"/>
      <c r="AD1040" s="76"/>
    </row>
    <row r="1041" spans="2:30" x14ac:dyDescent="0.2">
      <c r="B1041" s="59">
        <v>2014</v>
      </c>
      <c r="C1041">
        <v>2</v>
      </c>
      <c r="D1041">
        <v>13</v>
      </c>
      <c r="E1041">
        <v>4</v>
      </c>
      <c r="F1041" s="114">
        <v>7.05</v>
      </c>
      <c r="G1041" s="114">
        <f>F1041*(Dashboard!$C$21/50)^Dashboard!$C$22</f>
        <v>7.7684310669301047</v>
      </c>
      <c r="H1041" s="67">
        <v>0</v>
      </c>
      <c r="I1041">
        <f>IF(AND(Dashboard!$C$24&lt;G1041,G1041&lt;Dashboard!$C$25),1,0)</f>
        <v>1</v>
      </c>
      <c r="J1041">
        <f>IF((I1041*$Y$6*(0.5*Dashboard!$C$26*Dashboard!$C$27*(PI()*(Dashboard!$C$23/2)^2)*G1041^3)/10^3)&lt;$Y$6*Dashboard!$C$28,1,0)</f>
        <v>1</v>
      </c>
      <c r="K1041" s="95">
        <f>IF($Y$7*H1041*Dashboard!$C$31*Dashboard!$C$32/(10^3)&lt;Dashboard!$C$33*$Y$5,1,0)</f>
        <v>0</v>
      </c>
      <c r="L1041" s="39">
        <f>IF(J1041=1,I1041*$Y$6*(0.5*Dashboard!$C$26*Dashboard!$C$27*(PI()*(Dashboard!$C$23/2)^2)*G1041^3)/10^6,I1041*$Y$6*Dashboard!$C$28/10^3)</f>
        <v>26.902051469162529</v>
      </c>
      <c r="M1041">
        <f>IF(K1041=1,$Y$7*H1041*Dashboard!$C$31*Dashboard!$C$32/(10^6),$Y$5*Dashboard!$C$33/10^3)</f>
        <v>0</v>
      </c>
      <c r="N1041" s="70">
        <f t="shared" si="84"/>
        <v>26.902051469162529</v>
      </c>
      <c r="O1041" s="39">
        <f t="shared" si="87"/>
        <v>0.10475307553871128</v>
      </c>
      <c r="P1041" s="70">
        <f t="shared" si="88"/>
        <v>26.797298393623819</v>
      </c>
      <c r="Q1041">
        <f>IF(P1041&gt;Dashboard!$C$9*Dashboard!$C$10,1,0)</f>
        <v>1</v>
      </c>
      <c r="R1041" s="95">
        <f>IF(P1041&gt;Dashboard!$C$9,0,1)</f>
        <v>1</v>
      </c>
      <c r="S1041" s="73" cm="1">
        <f t="array" ref="S1041">_xlfn.IFS(Q1041=0,0,R1041=1,(P1041*10^3)/55,R1041=0,(Dashboard!$C$9*10^3)/55)</f>
        <v>487.22360715679673</v>
      </c>
      <c r="T1041" s="39">
        <f t="shared" si="85"/>
        <v>0</v>
      </c>
      <c r="U1041" s="63">
        <f t="shared" si="86"/>
        <v>697.19926917517739</v>
      </c>
      <c r="AC1041" s="76"/>
      <c r="AD1041" s="76"/>
    </row>
    <row r="1042" spans="2:30" x14ac:dyDescent="0.2">
      <c r="B1042" s="59">
        <v>2014</v>
      </c>
      <c r="C1042">
        <v>2</v>
      </c>
      <c r="D1042">
        <v>13</v>
      </c>
      <c r="E1042">
        <v>5</v>
      </c>
      <c r="F1042" s="114">
        <v>7.07</v>
      </c>
      <c r="G1042" s="114">
        <f>F1042*(Dashboard!$C$21/50)^Dashboard!$C$22</f>
        <v>7.790469169247638</v>
      </c>
      <c r="H1042" s="67">
        <v>0</v>
      </c>
      <c r="I1042">
        <f>IF(AND(Dashboard!$C$24&lt;G1042,G1042&lt;Dashboard!$C$25),1,0)</f>
        <v>1</v>
      </c>
      <c r="J1042">
        <f>IF((I1042*$Y$6*(0.5*Dashboard!$C$26*Dashboard!$C$27*(PI()*(Dashboard!$C$23/2)^2)*G1042^3)/10^3)&lt;$Y$6*Dashboard!$C$28,1,0)</f>
        <v>1</v>
      </c>
      <c r="K1042" s="95">
        <f>IF($Y$7*H1042*Dashboard!$C$31*Dashboard!$C$32/(10^3)&lt;Dashboard!$C$33*$Y$5,1,0)</f>
        <v>0</v>
      </c>
      <c r="L1042" s="39">
        <f>IF(J1042=1,I1042*$Y$6*(0.5*Dashboard!$C$26*Dashboard!$C$27*(PI()*(Dashboard!$C$23/2)^2)*G1042^3)/10^6,I1042*$Y$6*Dashboard!$C$28/10^3)</f>
        <v>27.131655226727442</v>
      </c>
      <c r="M1042">
        <f>IF(K1042=1,$Y$7*H1042*Dashboard!$C$31*Dashboard!$C$32/(10^6),$Y$5*Dashboard!$C$33/10^3)</f>
        <v>0</v>
      </c>
      <c r="N1042" s="70">
        <f t="shared" si="84"/>
        <v>27.131655226727442</v>
      </c>
      <c r="O1042" s="39">
        <f t="shared" si="87"/>
        <v>0.10564712258890518</v>
      </c>
      <c r="P1042" s="70">
        <f t="shared" si="88"/>
        <v>27.026008104138537</v>
      </c>
      <c r="Q1042">
        <f>IF(P1042&gt;Dashboard!$C$9*Dashboard!$C$10,1,0)</f>
        <v>1</v>
      </c>
      <c r="R1042" s="95">
        <f>IF(P1042&gt;Dashboard!$C$9,0,1)</f>
        <v>1</v>
      </c>
      <c r="S1042" s="73" cm="1">
        <f t="array" ref="S1042">_xlfn.IFS(Q1042=0,0,R1042=1,(P1042*10^3)/55,R1042=0,(Dashboard!$C$9*10^3)/55)</f>
        <v>491.38196552979161</v>
      </c>
      <c r="T1042" s="39">
        <f t="shared" si="85"/>
        <v>0</v>
      </c>
      <c r="U1042" s="63">
        <f t="shared" si="86"/>
        <v>703.14972883278483</v>
      </c>
      <c r="AC1042" s="76"/>
      <c r="AD1042" s="76"/>
    </row>
    <row r="1043" spans="2:30" x14ac:dyDescent="0.2">
      <c r="B1043" s="59">
        <v>2014</v>
      </c>
      <c r="C1043">
        <v>2</v>
      </c>
      <c r="D1043">
        <v>13</v>
      </c>
      <c r="E1043">
        <v>6</v>
      </c>
      <c r="F1043" s="114">
        <v>6.53</v>
      </c>
      <c r="G1043" s="114">
        <f>F1043*(Dashboard!$C$21/50)^Dashboard!$C$22</f>
        <v>7.1954404066742681</v>
      </c>
      <c r="H1043" s="67">
        <v>40.46</v>
      </c>
      <c r="I1043">
        <f>IF(AND(Dashboard!$C$24&lt;G1043,G1043&lt;Dashboard!$C$25),1,0)</f>
        <v>1</v>
      </c>
      <c r="J1043">
        <f>IF((I1043*$Y$6*(0.5*Dashboard!$C$26*Dashboard!$C$27*(PI()*(Dashboard!$C$23/2)^2)*G1043^3)/10^3)&lt;$Y$6*Dashboard!$C$28,1,0)</f>
        <v>1</v>
      </c>
      <c r="K1043" s="95">
        <f>IF($Y$7*H1043*Dashboard!$C$31*Dashboard!$C$32/(10^3)&lt;Dashboard!$C$33*$Y$5,1,0)</f>
        <v>0</v>
      </c>
      <c r="L1043" s="39">
        <f>IF(J1043=1,I1043*$Y$6*(0.5*Dashboard!$C$26*Dashboard!$C$27*(PI()*(Dashboard!$C$23/2)^2)*G1043^3)/10^6,I1043*$Y$6*Dashboard!$C$28/10^3)</f>
        <v>21.377533324098035</v>
      </c>
      <c r="M1043">
        <f>IF(K1043=1,$Y$7*H1043*Dashboard!$C$31*Dashboard!$C$32/(10^6),$Y$5*Dashboard!$C$33/10^3)</f>
        <v>0</v>
      </c>
      <c r="N1043" s="70">
        <f t="shared" si="84"/>
        <v>21.377533324098035</v>
      </c>
      <c r="O1043" s="39">
        <f t="shared" si="87"/>
        <v>8.3241323275940915E-2</v>
      </c>
      <c r="P1043" s="70">
        <f t="shared" si="88"/>
        <v>21.294292000822093</v>
      </c>
      <c r="Q1043">
        <f>IF(P1043&gt;Dashboard!$C$9*Dashboard!$C$10,1,0)</f>
        <v>1</v>
      </c>
      <c r="R1043" s="95">
        <f>IF(P1043&gt;Dashboard!$C$9,0,1)</f>
        <v>1</v>
      </c>
      <c r="S1043" s="73" cm="1">
        <f t="array" ref="S1043">_xlfn.IFS(Q1043=0,0,R1043=1,(P1043*10^3)/55,R1043=0,(Dashboard!$C$9*10^3)/55)</f>
        <v>387.1689454694926</v>
      </c>
      <c r="T1043" s="39">
        <f t="shared" si="85"/>
        <v>0</v>
      </c>
      <c r="U1043" s="63">
        <f t="shared" si="86"/>
        <v>554.02468571639861</v>
      </c>
      <c r="AC1043" s="76"/>
      <c r="AD1043" s="76"/>
    </row>
    <row r="1044" spans="2:30" x14ac:dyDescent="0.2">
      <c r="B1044" s="59">
        <v>2014</v>
      </c>
      <c r="C1044">
        <v>2</v>
      </c>
      <c r="D1044">
        <v>13</v>
      </c>
      <c r="E1044">
        <v>7</v>
      </c>
      <c r="F1044" s="114">
        <v>6.23</v>
      </c>
      <c r="G1044" s="114">
        <f>F1044*(Dashboard!$C$21/50)^Dashboard!$C$22</f>
        <v>6.8648688719112849</v>
      </c>
      <c r="H1044" s="67">
        <v>220.55</v>
      </c>
      <c r="I1044">
        <f>IF(AND(Dashboard!$C$24&lt;G1044,G1044&lt;Dashboard!$C$25),1,0)</f>
        <v>1</v>
      </c>
      <c r="J1044">
        <f>IF((I1044*$Y$6*(0.5*Dashboard!$C$26*Dashboard!$C$27*(PI()*(Dashboard!$C$23/2)^2)*G1044^3)/10^3)&lt;$Y$6*Dashboard!$C$28,1,0)</f>
        <v>1</v>
      </c>
      <c r="K1044" s="95">
        <f>IF($Y$7*H1044*Dashboard!$C$31*Dashboard!$C$32/(10^3)&lt;Dashboard!$C$33*$Y$5,1,0)</f>
        <v>0</v>
      </c>
      <c r="L1044" s="39">
        <f>IF(J1044=1,I1044*$Y$6*(0.5*Dashboard!$C$26*Dashboard!$C$27*(PI()*(Dashboard!$C$23/2)^2)*G1044^3)/10^6,I1044*$Y$6*Dashboard!$C$28/10^3)</f>
        <v>18.564454323086959</v>
      </c>
      <c r="M1044">
        <f>IF(K1044=1,$Y$7*H1044*Dashboard!$C$31*Dashboard!$C$32/(10^6),$Y$5*Dashboard!$C$33/10^3)</f>
        <v>0</v>
      </c>
      <c r="N1044" s="70">
        <f t="shared" si="84"/>
        <v>18.564454323086959</v>
      </c>
      <c r="O1044" s="39">
        <f t="shared" si="87"/>
        <v>7.2287560979148707E-2</v>
      </c>
      <c r="P1044" s="70">
        <f t="shared" si="88"/>
        <v>18.492166762107811</v>
      </c>
      <c r="Q1044">
        <f>IF(P1044&gt;Dashboard!$C$9*Dashboard!$C$10,1,0)</f>
        <v>1</v>
      </c>
      <c r="R1044" s="95">
        <f>IF(P1044&gt;Dashboard!$C$9,0,1)</f>
        <v>1</v>
      </c>
      <c r="S1044" s="73" cm="1">
        <f t="array" ref="S1044">_xlfn.IFS(Q1044=0,0,R1044=1,(P1044*10^3)/55,R1044=0,(Dashboard!$C$9*10^3)/55)</f>
        <v>336.2212138565057</v>
      </c>
      <c r="T1044" s="39">
        <f t="shared" si="85"/>
        <v>0</v>
      </c>
      <c r="U1044" s="63">
        <f t="shared" si="86"/>
        <v>481.12033394660347</v>
      </c>
      <c r="AC1044" s="76"/>
      <c r="AD1044" s="76"/>
    </row>
    <row r="1045" spans="2:30" x14ac:dyDescent="0.2">
      <c r="B1045" s="59">
        <v>2014</v>
      </c>
      <c r="C1045">
        <v>2</v>
      </c>
      <c r="D1045">
        <v>13</v>
      </c>
      <c r="E1045">
        <v>8</v>
      </c>
      <c r="F1045" s="114">
        <v>5.61</v>
      </c>
      <c r="G1045" s="114">
        <f>F1045*(Dashboard!$C$21/50)^Dashboard!$C$22</f>
        <v>6.1816877000677861</v>
      </c>
      <c r="H1045" s="67">
        <v>462.58</v>
      </c>
      <c r="I1045">
        <f>IF(AND(Dashboard!$C$24&lt;G1045,G1045&lt;Dashboard!$C$25),1,0)</f>
        <v>1</v>
      </c>
      <c r="J1045">
        <f>IF((I1045*$Y$6*(0.5*Dashboard!$C$26*Dashboard!$C$27*(PI()*(Dashboard!$C$23/2)^2)*G1045^3)/10^3)&lt;$Y$6*Dashboard!$C$28,1,0)</f>
        <v>1</v>
      </c>
      <c r="K1045" s="95">
        <f>IF($Y$7*H1045*Dashboard!$C$31*Dashboard!$C$32/(10^3)&lt;Dashboard!$C$33*$Y$5,1,0)</f>
        <v>0</v>
      </c>
      <c r="L1045" s="39">
        <f>IF(J1045=1,I1045*$Y$6*(0.5*Dashboard!$C$26*Dashboard!$C$27*(PI()*(Dashboard!$C$23/2)^2)*G1045^3)/10^6,I1045*$Y$6*Dashboard!$C$28/10^3)</f>
        <v>13.55522191986763</v>
      </c>
      <c r="M1045">
        <f>IF(K1045=1,$Y$7*H1045*Dashboard!$C$31*Dashboard!$C$32/(10^6),$Y$5*Dashboard!$C$33/10^3)</f>
        <v>0</v>
      </c>
      <c r="N1045" s="70">
        <f t="shared" si="84"/>
        <v>13.55522191986763</v>
      </c>
      <c r="O1045" s="39">
        <f t="shared" si="87"/>
        <v>5.2782264108875133E-2</v>
      </c>
      <c r="P1045" s="70">
        <f t="shared" si="88"/>
        <v>13.502439655758755</v>
      </c>
      <c r="Q1045">
        <f>IF(P1045&gt;Dashboard!$C$9*Dashboard!$C$10,1,0)</f>
        <v>1</v>
      </c>
      <c r="R1045" s="95">
        <f>IF(P1045&gt;Dashboard!$C$9,0,1)</f>
        <v>1</v>
      </c>
      <c r="S1045" s="73" cm="1">
        <f t="array" ref="S1045">_xlfn.IFS(Q1045=0,0,R1045=1,(P1045*10^3)/55,R1045=0,(Dashboard!$C$9*10^3)/55)</f>
        <v>245.49890283197738</v>
      </c>
      <c r="T1045" s="39">
        <f t="shared" si="85"/>
        <v>0</v>
      </c>
      <c r="U1045" s="63">
        <f t="shared" si="86"/>
        <v>351.30000501531492</v>
      </c>
      <c r="AC1045" s="76"/>
      <c r="AD1045" s="76"/>
    </row>
    <row r="1046" spans="2:30" x14ac:dyDescent="0.2">
      <c r="B1046" s="59">
        <v>2014</v>
      </c>
      <c r="C1046">
        <v>2</v>
      </c>
      <c r="D1046">
        <v>13</v>
      </c>
      <c r="E1046">
        <v>9</v>
      </c>
      <c r="F1046" s="114">
        <v>4.6900000000000004</v>
      </c>
      <c r="G1046" s="114">
        <f>F1046*(Dashboard!$C$21/50)^Dashboard!$C$22</f>
        <v>5.1679349934613041</v>
      </c>
      <c r="H1046" s="67">
        <v>669.38</v>
      </c>
      <c r="I1046">
        <f>IF(AND(Dashboard!$C$24&lt;G1046,G1046&lt;Dashboard!$C$25),1,0)</f>
        <v>1</v>
      </c>
      <c r="J1046">
        <f>IF((I1046*$Y$6*(0.5*Dashboard!$C$26*Dashboard!$C$27*(PI()*(Dashboard!$C$23/2)^2)*G1046^3)/10^3)&lt;$Y$6*Dashboard!$C$28,1,0)</f>
        <v>1</v>
      </c>
      <c r="K1046" s="95">
        <f>IF($Y$7*H1046*Dashboard!$C$31*Dashboard!$C$32/(10^3)&lt;Dashboard!$C$33*$Y$5,1,0)</f>
        <v>0</v>
      </c>
      <c r="L1046" s="39">
        <f>IF(J1046=1,I1046*$Y$6*(0.5*Dashboard!$C$26*Dashboard!$C$27*(PI()*(Dashboard!$C$23/2)^2)*G1046^3)/10^6,I1046*$Y$6*Dashboard!$C$28/10^3)</f>
        <v>7.9202078042787738</v>
      </c>
      <c r="M1046">
        <f>IF(K1046=1,$Y$7*H1046*Dashboard!$C$31*Dashboard!$C$32/(10^6),$Y$5*Dashboard!$C$33/10^3)</f>
        <v>0</v>
      </c>
      <c r="N1046" s="70">
        <f t="shared" si="84"/>
        <v>7.9202078042787738</v>
      </c>
      <c r="O1046" s="39">
        <f t="shared" si="87"/>
        <v>3.0840254965497353E-2</v>
      </c>
      <c r="P1046" s="70">
        <f t="shared" si="88"/>
        <v>7.8893675493132767</v>
      </c>
      <c r="Q1046">
        <f>IF(P1046&gt;Dashboard!$C$9*Dashboard!$C$10,1,0)</f>
        <v>1</v>
      </c>
      <c r="R1046" s="95">
        <f>IF(P1046&gt;Dashboard!$C$9,0,1)</f>
        <v>1</v>
      </c>
      <c r="S1046" s="73" cm="1">
        <f t="array" ref="S1046">_xlfn.IFS(Q1046=0,0,R1046=1,(P1046*10^3)/55,R1046=0,(Dashboard!$C$9*10^3)/55)</f>
        <v>143.44304635115049</v>
      </c>
      <c r="T1046" s="39">
        <f t="shared" si="85"/>
        <v>0</v>
      </c>
      <c r="U1046" s="63">
        <f t="shared" si="86"/>
        <v>205.26178455901223</v>
      </c>
      <c r="AC1046" s="76"/>
      <c r="AD1046" s="76"/>
    </row>
    <row r="1047" spans="2:30" x14ac:dyDescent="0.2">
      <c r="B1047" s="59">
        <v>2014</v>
      </c>
      <c r="C1047">
        <v>2</v>
      </c>
      <c r="D1047">
        <v>13</v>
      </c>
      <c r="E1047">
        <v>10</v>
      </c>
      <c r="F1047" s="114">
        <v>3.58</v>
      </c>
      <c r="G1047" s="114">
        <f>F1047*(Dashboard!$C$21/50)^Dashboard!$C$22</f>
        <v>3.9448203148382661</v>
      </c>
      <c r="H1047" s="67">
        <v>826.01</v>
      </c>
      <c r="I1047">
        <f>IF(AND(Dashboard!$C$24&lt;G1047,G1047&lt;Dashboard!$C$25),1,0)</f>
        <v>1</v>
      </c>
      <c r="J1047">
        <f>IF((I1047*$Y$6*(0.5*Dashboard!$C$26*Dashboard!$C$27*(PI()*(Dashboard!$C$23/2)^2)*G1047^3)/10^3)&lt;$Y$6*Dashboard!$C$28,1,0)</f>
        <v>1</v>
      </c>
      <c r="K1047" s="95">
        <f>IF($Y$7*H1047*Dashboard!$C$31*Dashboard!$C$32/(10^3)&lt;Dashboard!$C$33*$Y$5,1,0)</f>
        <v>0</v>
      </c>
      <c r="L1047" s="39">
        <f>IF(J1047=1,I1047*$Y$6*(0.5*Dashboard!$C$26*Dashboard!$C$27*(PI()*(Dashboard!$C$23/2)^2)*G1047^3)/10^6,I1047*$Y$6*Dashboard!$C$28/10^3)</f>
        <v>3.522630801549393</v>
      </c>
      <c r="M1047">
        <f>IF(K1047=1,$Y$7*H1047*Dashboard!$C$31*Dashboard!$C$32/(10^6),$Y$5*Dashboard!$C$33/10^3)</f>
        <v>0</v>
      </c>
      <c r="N1047" s="70">
        <f t="shared" si="84"/>
        <v>3.522630801549393</v>
      </c>
      <c r="O1047" s="39">
        <f t="shared" si="87"/>
        <v>1.3716664354489169E-2</v>
      </c>
      <c r="P1047" s="70">
        <f t="shared" si="88"/>
        <v>3.5089141371949037</v>
      </c>
      <c r="Q1047">
        <f>IF(P1047&gt;Dashboard!$C$9*Dashboard!$C$10,1,0)</f>
        <v>0</v>
      </c>
      <c r="R1047" s="95">
        <f>IF(P1047&gt;Dashboard!$C$9,0,1)</f>
        <v>1</v>
      </c>
      <c r="S1047" s="73" cm="1">
        <f t="array" ref="S1047">_xlfn.IFS(Q1047=0,0,R1047=1,(P1047*10^3)/55,R1047=0,(Dashboard!$C$9*10^3)/55)</f>
        <v>0</v>
      </c>
      <c r="T1047" s="39">
        <f t="shared" si="85"/>
        <v>0</v>
      </c>
      <c r="U1047" s="63">
        <f t="shared" si="86"/>
        <v>91.29324665925418</v>
      </c>
      <c r="AC1047" s="76"/>
      <c r="AD1047" s="76"/>
    </row>
    <row r="1048" spans="2:30" x14ac:dyDescent="0.2">
      <c r="B1048" s="59">
        <v>2014</v>
      </c>
      <c r="C1048">
        <v>2</v>
      </c>
      <c r="D1048">
        <v>13</v>
      </c>
      <c r="E1048">
        <v>11</v>
      </c>
      <c r="F1048" s="114">
        <v>2.5299999999999998</v>
      </c>
      <c r="G1048" s="114">
        <f>F1048*(Dashboard!$C$21/50)^Dashboard!$C$22</f>
        <v>2.7878199431678246</v>
      </c>
      <c r="H1048" s="67">
        <v>838.05</v>
      </c>
      <c r="I1048">
        <f>IF(AND(Dashboard!$C$24&lt;G1048,G1048&lt;Dashboard!$C$25),1,0)</f>
        <v>0</v>
      </c>
      <c r="J1048">
        <f>IF((I1048*$Y$6*(0.5*Dashboard!$C$26*Dashboard!$C$27*(PI()*(Dashboard!$C$23/2)^2)*G1048^3)/10^3)&lt;$Y$6*Dashboard!$C$28,1,0)</f>
        <v>1</v>
      </c>
      <c r="K1048" s="95">
        <f>IF($Y$7*H1048*Dashboard!$C$31*Dashboard!$C$32/(10^3)&lt;Dashboard!$C$33*$Y$5,1,0)</f>
        <v>0</v>
      </c>
      <c r="L1048" s="39">
        <f>IF(J1048=1,I1048*$Y$6*(0.5*Dashboard!$C$26*Dashboard!$C$27*(PI()*(Dashboard!$C$23/2)^2)*G1048^3)/10^6,I1048*$Y$6*Dashboard!$C$28/10^3)</f>
        <v>0</v>
      </c>
      <c r="M1048">
        <f>IF(K1048=1,$Y$7*H1048*Dashboard!$C$31*Dashboard!$C$32/(10^6),$Y$5*Dashboard!$C$33/10^3)</f>
        <v>0</v>
      </c>
      <c r="N1048" s="70">
        <f t="shared" si="84"/>
        <v>0</v>
      </c>
      <c r="O1048" s="39">
        <f t="shared" si="87"/>
        <v>0</v>
      </c>
      <c r="P1048" s="70">
        <f t="shared" si="88"/>
        <v>0</v>
      </c>
      <c r="Q1048">
        <f>IF(P1048&gt;Dashboard!$C$9*Dashboard!$C$10,1,0)</f>
        <v>0</v>
      </c>
      <c r="R1048" s="95">
        <f>IF(P1048&gt;Dashboard!$C$9,0,1)</f>
        <v>1</v>
      </c>
      <c r="S1048" s="73" cm="1">
        <f t="array" ref="S1048">_xlfn.IFS(Q1048=0,0,R1048=1,(P1048*10^3)/55,R1048=0,(Dashboard!$C$9*10^3)/55)</f>
        <v>0</v>
      </c>
      <c r="T1048" s="39">
        <f t="shared" si="85"/>
        <v>0</v>
      </c>
      <c r="U1048" s="63">
        <f t="shared" si="86"/>
        <v>0</v>
      </c>
      <c r="AC1048" s="76"/>
      <c r="AD1048" s="76"/>
    </row>
    <row r="1049" spans="2:30" x14ac:dyDescent="0.2">
      <c r="B1049" s="59">
        <v>2014</v>
      </c>
      <c r="C1049">
        <v>2</v>
      </c>
      <c r="D1049">
        <v>13</v>
      </c>
      <c r="E1049">
        <v>12</v>
      </c>
      <c r="F1049" s="114">
        <v>2.52</v>
      </c>
      <c r="G1049" s="114">
        <f>F1049*(Dashboard!$C$21/50)^Dashboard!$C$22</f>
        <v>2.7768008920090588</v>
      </c>
      <c r="H1049" s="67">
        <v>952.3</v>
      </c>
      <c r="I1049">
        <f>IF(AND(Dashboard!$C$24&lt;G1049,G1049&lt;Dashboard!$C$25),1,0)</f>
        <v>0</v>
      </c>
      <c r="J1049">
        <f>IF((I1049*$Y$6*(0.5*Dashboard!$C$26*Dashboard!$C$27*(PI()*(Dashboard!$C$23/2)^2)*G1049^3)/10^3)&lt;$Y$6*Dashboard!$C$28,1,0)</f>
        <v>1</v>
      </c>
      <c r="K1049" s="95">
        <f>IF($Y$7*H1049*Dashboard!$C$31*Dashboard!$C$32/(10^3)&lt;Dashboard!$C$33*$Y$5,1,0)</f>
        <v>0</v>
      </c>
      <c r="L1049" s="39">
        <f>IF(J1049=1,I1049*$Y$6*(0.5*Dashboard!$C$26*Dashboard!$C$27*(PI()*(Dashboard!$C$23/2)^2)*G1049^3)/10^6,I1049*$Y$6*Dashboard!$C$28/10^3)</f>
        <v>0</v>
      </c>
      <c r="M1049">
        <f>IF(K1049=1,$Y$7*H1049*Dashboard!$C$31*Dashboard!$C$32/(10^6),$Y$5*Dashboard!$C$33/10^3)</f>
        <v>0</v>
      </c>
      <c r="N1049" s="70">
        <f t="shared" si="84"/>
        <v>0</v>
      </c>
      <c r="O1049" s="39">
        <f t="shared" si="87"/>
        <v>0</v>
      </c>
      <c r="P1049" s="70">
        <f t="shared" si="88"/>
        <v>0</v>
      </c>
      <c r="Q1049">
        <f>IF(P1049&gt;Dashboard!$C$9*Dashboard!$C$10,1,0)</f>
        <v>0</v>
      </c>
      <c r="R1049" s="95">
        <f>IF(P1049&gt;Dashboard!$C$9,0,1)</f>
        <v>1</v>
      </c>
      <c r="S1049" s="73" cm="1">
        <f t="array" ref="S1049">_xlfn.IFS(Q1049=0,0,R1049=1,(P1049*10^3)/55,R1049=0,(Dashboard!$C$9*10^3)/55)</f>
        <v>0</v>
      </c>
      <c r="T1049" s="39">
        <f t="shared" si="85"/>
        <v>0</v>
      </c>
      <c r="U1049" s="63">
        <f t="shared" si="86"/>
        <v>0</v>
      </c>
      <c r="AC1049" s="76"/>
      <c r="AD1049" s="76"/>
    </row>
    <row r="1050" spans="2:30" x14ac:dyDescent="0.2">
      <c r="B1050" s="59">
        <v>2014</v>
      </c>
      <c r="C1050">
        <v>2</v>
      </c>
      <c r="D1050">
        <v>13</v>
      </c>
      <c r="E1050">
        <v>13</v>
      </c>
      <c r="F1050" s="114">
        <v>3.78</v>
      </c>
      <c r="G1050" s="114">
        <f>F1050*(Dashboard!$C$21/50)^Dashboard!$C$22</f>
        <v>4.1652013380135884</v>
      </c>
      <c r="H1050" s="67">
        <v>935.79</v>
      </c>
      <c r="I1050">
        <f>IF(AND(Dashboard!$C$24&lt;G1050,G1050&lt;Dashboard!$C$25),1,0)</f>
        <v>1</v>
      </c>
      <c r="J1050">
        <f>IF((I1050*$Y$6*(0.5*Dashboard!$C$26*Dashboard!$C$27*(PI()*(Dashboard!$C$23/2)^2)*G1050^3)/10^3)&lt;$Y$6*Dashboard!$C$28,1,0)</f>
        <v>1</v>
      </c>
      <c r="K1050" s="95">
        <f>IF($Y$7*H1050*Dashboard!$C$31*Dashboard!$C$32/(10^3)&lt;Dashboard!$C$33*$Y$5,1,0)</f>
        <v>0</v>
      </c>
      <c r="L1050" s="39">
        <f>IF(J1050=1,I1050*$Y$6*(0.5*Dashboard!$C$26*Dashboard!$C$27*(PI()*(Dashboard!$C$23/2)^2)*G1050^3)/10^6,I1050*$Y$6*Dashboard!$C$28/10^3)</f>
        <v>4.1466124546335577</v>
      </c>
      <c r="M1050">
        <f>IF(K1050=1,$Y$7*H1050*Dashboard!$C$31*Dashboard!$C$32/(10^6),$Y$5*Dashboard!$C$33/10^3)</f>
        <v>0</v>
      </c>
      <c r="N1050" s="70">
        <f t="shared" si="84"/>
        <v>4.1466124546335577</v>
      </c>
      <c r="O1050" s="39">
        <f t="shared" si="87"/>
        <v>1.6146367431788732E-2</v>
      </c>
      <c r="P1050" s="70">
        <f t="shared" si="88"/>
        <v>4.1304660872017687</v>
      </c>
      <c r="Q1050">
        <f>IF(P1050&gt;Dashboard!$C$9*Dashboard!$C$10,1,0)</f>
        <v>0</v>
      </c>
      <c r="R1050" s="95">
        <f>IF(P1050&gt;Dashboard!$C$9,0,1)</f>
        <v>1</v>
      </c>
      <c r="S1050" s="73" cm="1">
        <f t="array" ref="S1050">_xlfn.IFS(Q1050=0,0,R1050=1,(P1050*10^3)/55,R1050=0,(Dashboard!$C$9*10^3)/55)</f>
        <v>0</v>
      </c>
      <c r="T1050" s="39">
        <f t="shared" si="85"/>
        <v>0</v>
      </c>
      <c r="U1050" s="63">
        <f t="shared" si="86"/>
        <v>107.46448746621192</v>
      </c>
      <c r="AC1050" s="76"/>
      <c r="AD1050" s="76"/>
    </row>
    <row r="1051" spans="2:30" x14ac:dyDescent="0.2">
      <c r="B1051" s="59">
        <v>2014</v>
      </c>
      <c r="C1051">
        <v>2</v>
      </c>
      <c r="D1051">
        <v>13</v>
      </c>
      <c r="E1051">
        <v>14</v>
      </c>
      <c r="F1051" s="114">
        <v>5.0199999999999996</v>
      </c>
      <c r="G1051" s="114">
        <f>F1051*(Dashboard!$C$21/50)^Dashboard!$C$22</f>
        <v>5.5315636817005851</v>
      </c>
      <c r="H1051" s="67">
        <v>868.02</v>
      </c>
      <c r="I1051">
        <f>IF(AND(Dashboard!$C$24&lt;G1051,G1051&lt;Dashboard!$C$25),1,0)</f>
        <v>1</v>
      </c>
      <c r="J1051">
        <f>IF((I1051*$Y$6*(0.5*Dashboard!$C$26*Dashboard!$C$27*(PI()*(Dashboard!$C$23/2)^2)*G1051^3)/10^3)&lt;$Y$6*Dashboard!$C$28,1,0)</f>
        <v>1</v>
      </c>
      <c r="K1051" s="95">
        <f>IF($Y$7*H1051*Dashboard!$C$31*Dashboard!$C$32/(10^3)&lt;Dashboard!$C$33*$Y$5,1,0)</f>
        <v>0</v>
      </c>
      <c r="L1051" s="39">
        <f>IF(J1051=1,I1051*$Y$6*(0.5*Dashboard!$C$26*Dashboard!$C$27*(PI()*(Dashboard!$C$23/2)^2)*G1051^3)/10^6,I1051*$Y$6*Dashboard!$C$28/10^3)</f>
        <v>9.7124590273097606</v>
      </c>
      <c r="M1051">
        <f>IF(K1051=1,$Y$7*H1051*Dashboard!$C$31*Dashboard!$C$32/(10^6),$Y$5*Dashboard!$C$33/10^3)</f>
        <v>0</v>
      </c>
      <c r="N1051" s="70">
        <f t="shared" si="84"/>
        <v>9.7124590273097606</v>
      </c>
      <c r="O1051" s="39">
        <f t="shared" si="87"/>
        <v>3.7819047194994085E-2</v>
      </c>
      <c r="P1051" s="70">
        <f t="shared" si="88"/>
        <v>9.6746399801147671</v>
      </c>
      <c r="Q1051">
        <f>IF(P1051&gt;Dashboard!$C$9*Dashboard!$C$10,1,0)</f>
        <v>1</v>
      </c>
      <c r="R1051" s="95">
        <f>IF(P1051&gt;Dashboard!$C$9,0,1)</f>
        <v>1</v>
      </c>
      <c r="S1051" s="73" cm="1">
        <f t="array" ref="S1051">_xlfn.IFS(Q1051=0,0,R1051=1,(P1051*10^3)/55,R1051=0,(Dashboard!$C$9*10^3)/55)</f>
        <v>175.90254509299578</v>
      </c>
      <c r="T1051" s="39">
        <f t="shared" si="85"/>
        <v>0</v>
      </c>
      <c r="U1051" s="63">
        <f t="shared" si="86"/>
        <v>251.71014721670292</v>
      </c>
      <c r="AC1051" s="76"/>
      <c r="AD1051" s="76"/>
    </row>
    <row r="1052" spans="2:30" x14ac:dyDescent="0.2">
      <c r="B1052" s="59">
        <v>2014</v>
      </c>
      <c r="C1052">
        <v>2</v>
      </c>
      <c r="D1052">
        <v>13</v>
      </c>
      <c r="E1052">
        <v>15</v>
      </c>
      <c r="F1052" s="114">
        <v>5.57</v>
      </c>
      <c r="G1052" s="114">
        <f>F1052*(Dashboard!$C$21/50)^Dashboard!$C$22</f>
        <v>6.1376114954327221</v>
      </c>
      <c r="H1052" s="67">
        <v>682.62</v>
      </c>
      <c r="I1052">
        <f>IF(AND(Dashboard!$C$24&lt;G1052,G1052&lt;Dashboard!$C$25),1,0)</f>
        <v>1</v>
      </c>
      <c r="J1052">
        <f>IF((I1052*$Y$6*(0.5*Dashboard!$C$26*Dashboard!$C$27*(PI()*(Dashboard!$C$23/2)^2)*G1052^3)/10^3)&lt;$Y$6*Dashboard!$C$28,1,0)</f>
        <v>1</v>
      </c>
      <c r="K1052" s="95">
        <f>IF($Y$7*H1052*Dashboard!$C$31*Dashboard!$C$32/(10^3)&lt;Dashboard!$C$33*$Y$5,1,0)</f>
        <v>0</v>
      </c>
      <c r="L1052" s="39">
        <f>IF(J1052=1,I1052*$Y$6*(0.5*Dashboard!$C$26*Dashboard!$C$27*(PI()*(Dashboard!$C$23/2)^2)*G1052^3)/10^6,I1052*$Y$6*Dashboard!$C$28/10^3)</f>
        <v>13.267333124016149</v>
      </c>
      <c r="M1052">
        <f>IF(K1052=1,$Y$7*H1052*Dashboard!$C$31*Dashboard!$C$32/(10^6),$Y$5*Dashboard!$C$33/10^3)</f>
        <v>0</v>
      </c>
      <c r="N1052" s="70">
        <f t="shared" si="84"/>
        <v>13.267333124016149</v>
      </c>
      <c r="O1052" s="39">
        <f t="shared" si="87"/>
        <v>5.1661262730480335E-2</v>
      </c>
      <c r="P1052" s="70">
        <f t="shared" si="88"/>
        <v>13.215671861285669</v>
      </c>
      <c r="Q1052">
        <f>IF(P1052&gt;Dashboard!$C$9*Dashboard!$C$10,1,0)</f>
        <v>1</v>
      </c>
      <c r="R1052" s="95">
        <f>IF(P1052&gt;Dashboard!$C$9,0,1)</f>
        <v>1</v>
      </c>
      <c r="S1052" s="73" cm="1">
        <f t="array" ref="S1052">_xlfn.IFS(Q1052=0,0,R1052=1,(P1052*10^3)/55,R1052=0,(Dashboard!$C$9*10^3)/55)</f>
        <v>240.28494293246672</v>
      </c>
      <c r="T1052" s="39">
        <f t="shared" si="85"/>
        <v>0</v>
      </c>
      <c r="U1052" s="63">
        <f t="shared" si="86"/>
        <v>343.83901794890284</v>
      </c>
      <c r="AC1052" s="76"/>
      <c r="AD1052" s="76"/>
    </row>
    <row r="1053" spans="2:30" x14ac:dyDescent="0.2">
      <c r="B1053" s="59">
        <v>2014</v>
      </c>
      <c r="C1053">
        <v>2</v>
      </c>
      <c r="D1053">
        <v>13</v>
      </c>
      <c r="E1053">
        <v>16</v>
      </c>
      <c r="F1053" s="114">
        <v>6.04</v>
      </c>
      <c r="G1053" s="114">
        <f>F1053*(Dashboard!$C$21/50)^Dashboard!$C$22</f>
        <v>6.6555068998947284</v>
      </c>
      <c r="H1053" s="67">
        <v>491.11</v>
      </c>
      <c r="I1053">
        <f>IF(AND(Dashboard!$C$24&lt;G1053,G1053&lt;Dashboard!$C$25),1,0)</f>
        <v>1</v>
      </c>
      <c r="J1053">
        <f>IF((I1053*$Y$6*(0.5*Dashboard!$C$26*Dashboard!$C$27*(PI()*(Dashboard!$C$23/2)^2)*G1053^3)/10^3)&lt;$Y$6*Dashboard!$C$28,1,0)</f>
        <v>1</v>
      </c>
      <c r="K1053" s="95">
        <f>IF($Y$7*H1053*Dashboard!$C$31*Dashboard!$C$32/(10^3)&lt;Dashboard!$C$33*$Y$5,1,0)</f>
        <v>0</v>
      </c>
      <c r="L1053" s="39">
        <f>IF(J1053=1,I1053*$Y$6*(0.5*Dashboard!$C$26*Dashboard!$C$27*(PI()*(Dashboard!$C$23/2)^2)*G1053^3)/10^6,I1053*$Y$6*Dashboard!$C$28/10^3)</f>
        <v>16.917214819664942</v>
      </c>
      <c r="M1053">
        <f>IF(K1053=1,$Y$7*H1053*Dashboard!$C$31*Dashboard!$C$32/(10^6),$Y$5*Dashboard!$C$33/10^3)</f>
        <v>0</v>
      </c>
      <c r="N1053" s="70">
        <f t="shared" si="84"/>
        <v>16.917214819664942</v>
      </c>
      <c r="O1053" s="39">
        <f t="shared" si="87"/>
        <v>6.5873425450112516E-2</v>
      </c>
      <c r="P1053" s="70">
        <f t="shared" si="88"/>
        <v>16.851341394214828</v>
      </c>
      <c r="Q1053">
        <f>IF(P1053&gt;Dashboard!$C$9*Dashboard!$C$10,1,0)</f>
        <v>1</v>
      </c>
      <c r="R1053" s="95">
        <f>IF(P1053&gt;Dashboard!$C$9,0,1)</f>
        <v>1</v>
      </c>
      <c r="S1053" s="73" cm="1">
        <f t="array" ref="S1053">_xlfn.IFS(Q1053=0,0,R1053=1,(P1053*10^3)/55,R1053=0,(Dashboard!$C$9*10^3)/55)</f>
        <v>306.38802534936053</v>
      </c>
      <c r="T1053" s="39">
        <f t="shared" si="85"/>
        <v>0</v>
      </c>
      <c r="U1053" s="63">
        <f t="shared" si="86"/>
        <v>438.43012575713618</v>
      </c>
      <c r="AC1053" s="76"/>
      <c r="AD1053" s="76"/>
    </row>
    <row r="1054" spans="2:30" x14ac:dyDescent="0.2">
      <c r="B1054" s="59">
        <v>2014</v>
      </c>
      <c r="C1054">
        <v>2</v>
      </c>
      <c r="D1054">
        <v>13</v>
      </c>
      <c r="E1054">
        <v>17</v>
      </c>
      <c r="F1054" s="114">
        <v>6.36</v>
      </c>
      <c r="G1054" s="114">
        <f>F1054*(Dashboard!$C$21/50)^Dashboard!$C$22</f>
        <v>7.0081165369752441</v>
      </c>
      <c r="H1054" s="67">
        <v>287.22000000000003</v>
      </c>
      <c r="I1054">
        <f>IF(AND(Dashboard!$C$24&lt;G1054,G1054&lt;Dashboard!$C$25),1,0)</f>
        <v>1</v>
      </c>
      <c r="J1054">
        <f>IF((I1054*$Y$6*(0.5*Dashboard!$C$26*Dashboard!$C$27*(PI()*(Dashboard!$C$23/2)^2)*G1054^3)/10^3)&lt;$Y$6*Dashboard!$C$28,1,0)</f>
        <v>1</v>
      </c>
      <c r="K1054" s="95">
        <f>IF($Y$7*H1054*Dashboard!$C$31*Dashboard!$C$32/(10^3)&lt;Dashboard!$C$33*$Y$5,1,0)</f>
        <v>0</v>
      </c>
      <c r="L1054" s="39">
        <f>IF(J1054=1,I1054*$Y$6*(0.5*Dashboard!$C$26*Dashboard!$C$27*(PI()*(Dashboard!$C$23/2)^2)*G1054^3)/10^6,I1054*$Y$6*Dashboard!$C$28/10^3)</f>
        <v>19.75101392645319</v>
      </c>
      <c r="M1054">
        <f>IF(K1054=1,$Y$7*H1054*Dashboard!$C$31*Dashboard!$C$32/(10^6),$Y$5*Dashboard!$C$33/10^3)</f>
        <v>0</v>
      </c>
      <c r="N1054" s="70">
        <f t="shared" si="84"/>
        <v>19.75101392645319</v>
      </c>
      <c r="O1054" s="39">
        <f t="shared" si="87"/>
        <v>7.6907869133160112E-2</v>
      </c>
      <c r="P1054" s="70">
        <f t="shared" si="88"/>
        <v>19.674106057320031</v>
      </c>
      <c r="Q1054">
        <f>IF(P1054&gt;Dashboard!$C$9*Dashboard!$C$10,1,0)</f>
        <v>1</v>
      </c>
      <c r="R1054" s="95">
        <f>IF(P1054&gt;Dashboard!$C$9,0,1)</f>
        <v>1</v>
      </c>
      <c r="S1054" s="73" cm="1">
        <f t="array" ref="S1054">_xlfn.IFS(Q1054=0,0,R1054=1,(P1054*10^3)/55,R1054=0,(Dashboard!$C$9*10^3)/55)</f>
        <v>357.71101922400055</v>
      </c>
      <c r="T1054" s="39">
        <f t="shared" si="85"/>
        <v>0</v>
      </c>
      <c r="U1054" s="63">
        <f t="shared" si="86"/>
        <v>511.8714641809654</v>
      </c>
      <c r="AC1054" s="76"/>
      <c r="AD1054" s="76"/>
    </row>
    <row r="1055" spans="2:30" x14ac:dyDescent="0.2">
      <c r="B1055" s="59">
        <v>2014</v>
      </c>
      <c r="C1055">
        <v>2</v>
      </c>
      <c r="D1055">
        <v>13</v>
      </c>
      <c r="E1055">
        <v>18</v>
      </c>
      <c r="F1055" s="114">
        <v>6.67</v>
      </c>
      <c r="G1055" s="114">
        <f>F1055*(Dashboard!$C$21/50)^Dashboard!$C$22</f>
        <v>7.3497071228969935</v>
      </c>
      <c r="H1055" s="67">
        <v>67.31</v>
      </c>
      <c r="I1055">
        <f>IF(AND(Dashboard!$C$24&lt;G1055,G1055&lt;Dashboard!$C$25),1,0)</f>
        <v>1</v>
      </c>
      <c r="J1055">
        <f>IF((I1055*$Y$6*(0.5*Dashboard!$C$26*Dashboard!$C$27*(PI()*(Dashboard!$C$23/2)^2)*G1055^3)/10^3)&lt;$Y$6*Dashboard!$C$28,1,0)</f>
        <v>1</v>
      </c>
      <c r="K1055" s="95">
        <f>IF($Y$7*H1055*Dashboard!$C$31*Dashboard!$C$32/(10^3)&lt;Dashboard!$C$33*$Y$5,1,0)</f>
        <v>0</v>
      </c>
      <c r="L1055" s="39">
        <f>IF(J1055=1,I1055*$Y$6*(0.5*Dashboard!$C$26*Dashboard!$C$27*(PI()*(Dashboard!$C$23/2)^2)*G1055^3)/10^6,I1055*$Y$6*Dashboard!$C$28/10^3)</f>
        <v>22.782194224814546</v>
      </c>
      <c r="M1055">
        <f>IF(K1055=1,$Y$7*H1055*Dashboard!$C$31*Dashboard!$C$32/(10^6),$Y$5*Dashboard!$C$33/10^3)</f>
        <v>0</v>
      </c>
      <c r="N1055" s="70">
        <f t="shared" si="84"/>
        <v>22.782194224814546</v>
      </c>
      <c r="O1055" s="39">
        <f t="shared" si="87"/>
        <v>8.8710889402066964E-2</v>
      </c>
      <c r="P1055" s="70">
        <f t="shared" si="88"/>
        <v>22.693483335412481</v>
      </c>
      <c r="Q1055">
        <f>IF(P1055&gt;Dashboard!$C$9*Dashboard!$C$10,1,0)</f>
        <v>1</v>
      </c>
      <c r="R1055" s="95">
        <f>IF(P1055&gt;Dashboard!$C$9,0,1)</f>
        <v>1</v>
      </c>
      <c r="S1055" s="73" cm="1">
        <f t="array" ref="S1055">_xlfn.IFS(Q1055=0,0,R1055=1,(P1055*10^3)/55,R1055=0,(Dashboard!$C$9*10^3)/55)</f>
        <v>412.60878791659059</v>
      </c>
      <c r="T1055" s="39">
        <f t="shared" si="85"/>
        <v>0</v>
      </c>
      <c r="U1055" s="63">
        <f t="shared" si="86"/>
        <v>590.42817541089607</v>
      </c>
      <c r="AC1055" s="76"/>
      <c r="AD1055" s="76"/>
    </row>
    <row r="1056" spans="2:30" x14ac:dyDescent="0.2">
      <c r="B1056" s="59">
        <v>2014</v>
      </c>
      <c r="C1056">
        <v>2</v>
      </c>
      <c r="D1056">
        <v>13</v>
      </c>
      <c r="E1056">
        <v>19</v>
      </c>
      <c r="F1056" s="114">
        <v>6.97</v>
      </c>
      <c r="G1056" s="114">
        <f>F1056*(Dashboard!$C$21/50)^Dashboard!$C$22</f>
        <v>7.6802786576599757</v>
      </c>
      <c r="H1056" s="67">
        <v>0</v>
      </c>
      <c r="I1056">
        <f>IF(AND(Dashboard!$C$24&lt;G1056,G1056&lt;Dashboard!$C$25),1,0)</f>
        <v>1</v>
      </c>
      <c r="J1056">
        <f>IF((I1056*$Y$6*(0.5*Dashboard!$C$26*Dashboard!$C$27*(PI()*(Dashboard!$C$23/2)^2)*G1056^3)/10^3)&lt;$Y$6*Dashboard!$C$28,1,0)</f>
        <v>1</v>
      </c>
      <c r="K1056" s="95">
        <f>IF($Y$7*H1056*Dashboard!$C$31*Dashboard!$C$32/(10^3)&lt;Dashboard!$C$33*$Y$5,1,0)</f>
        <v>0</v>
      </c>
      <c r="L1056" s="39">
        <f>IF(J1056=1,I1056*$Y$6*(0.5*Dashboard!$C$26*Dashboard!$C$27*(PI()*(Dashboard!$C$23/2)^2)*G1056^3)/10^6,I1056*$Y$6*Dashboard!$C$28/10^3)</f>
        <v>25.996589863906184</v>
      </c>
      <c r="M1056">
        <f>IF(K1056=1,$Y$7*H1056*Dashboard!$C$31*Dashboard!$C$32/(10^6),$Y$5*Dashboard!$C$33/10^3)</f>
        <v>0</v>
      </c>
      <c r="N1056" s="70">
        <f t="shared" si="84"/>
        <v>25.996589863906184</v>
      </c>
      <c r="O1056" s="39">
        <f t="shared" si="87"/>
        <v>0.10122732628343438</v>
      </c>
      <c r="P1056" s="70">
        <f t="shared" si="88"/>
        <v>25.895362537622749</v>
      </c>
      <c r="Q1056">
        <f>IF(P1056&gt;Dashboard!$C$9*Dashboard!$C$10,1,0)</f>
        <v>1</v>
      </c>
      <c r="R1056" s="95">
        <f>IF(P1056&gt;Dashboard!$C$9,0,1)</f>
        <v>1</v>
      </c>
      <c r="S1056" s="73" cm="1">
        <f t="array" ref="S1056">_xlfn.IFS(Q1056=0,0,R1056=1,(P1056*10^3)/55,R1056=0,(Dashboard!$C$9*10^3)/55)</f>
        <v>470.82477341132272</v>
      </c>
      <c r="T1056" s="39">
        <f t="shared" si="85"/>
        <v>0</v>
      </c>
      <c r="U1056" s="63">
        <f t="shared" si="86"/>
        <v>673.7331342532907</v>
      </c>
      <c r="AC1056" s="76"/>
      <c r="AD1056" s="76"/>
    </row>
    <row r="1057" spans="2:30" x14ac:dyDescent="0.2">
      <c r="B1057" s="59">
        <v>2014</v>
      </c>
      <c r="C1057">
        <v>2</v>
      </c>
      <c r="D1057">
        <v>13</v>
      </c>
      <c r="E1057">
        <v>20</v>
      </c>
      <c r="F1057" s="114">
        <v>7.13</v>
      </c>
      <c r="G1057" s="114">
        <f>F1057*(Dashboard!$C$21/50)^Dashboard!$C$22</f>
        <v>7.8565834762002336</v>
      </c>
      <c r="H1057" s="67">
        <v>0</v>
      </c>
      <c r="I1057">
        <f>IF(AND(Dashboard!$C$24&lt;G1057,G1057&lt;Dashboard!$C$25),1,0)</f>
        <v>1</v>
      </c>
      <c r="J1057">
        <f>IF((I1057*$Y$6*(0.5*Dashboard!$C$26*Dashboard!$C$27*(PI()*(Dashboard!$C$23/2)^2)*G1057^3)/10^3)&lt;$Y$6*Dashboard!$C$28,1,0)</f>
        <v>1</v>
      </c>
      <c r="K1057" s="95">
        <f>IF($Y$7*H1057*Dashboard!$C$31*Dashboard!$C$32/(10^3)&lt;Dashboard!$C$33*$Y$5,1,0)</f>
        <v>0</v>
      </c>
      <c r="L1057" s="39">
        <f>IF(J1057=1,I1057*$Y$6*(0.5*Dashboard!$C$26*Dashboard!$C$27*(PI()*(Dashboard!$C$23/2)^2)*G1057^3)/10^6,I1057*$Y$6*Dashboard!$C$28/10^3)</f>
        <v>27.828297517382836</v>
      </c>
      <c r="M1057">
        <f>IF(K1057=1,$Y$7*H1057*Dashboard!$C$31*Dashboard!$C$32/(10^6),$Y$5*Dashboard!$C$33/10^3)</f>
        <v>0</v>
      </c>
      <c r="N1057" s="70">
        <f t="shared" si="84"/>
        <v>27.828297517382836</v>
      </c>
      <c r="O1057" s="39">
        <f t="shared" si="87"/>
        <v>0.10835975670084777</v>
      </c>
      <c r="P1057" s="70">
        <f t="shared" si="88"/>
        <v>27.71993776068199</v>
      </c>
      <c r="Q1057">
        <f>IF(P1057&gt;Dashboard!$C$9*Dashboard!$C$10,1,0)</f>
        <v>1</v>
      </c>
      <c r="R1057" s="95">
        <f>IF(P1057&gt;Dashboard!$C$9,0,1)</f>
        <v>1</v>
      </c>
      <c r="S1057" s="73" cm="1">
        <f t="array" ref="S1057">_xlfn.IFS(Q1057=0,0,R1057=1,(P1057*10^3)/55,R1057=0,(Dashboard!$C$9*10^3)/55)</f>
        <v>503.99886837603617</v>
      </c>
      <c r="T1057" s="39">
        <f t="shared" si="85"/>
        <v>0</v>
      </c>
      <c r="U1057" s="63">
        <f t="shared" si="86"/>
        <v>721.20405812727051</v>
      </c>
      <c r="AC1057" s="76"/>
      <c r="AD1057" s="76"/>
    </row>
    <row r="1058" spans="2:30" x14ac:dyDescent="0.2">
      <c r="B1058" s="59">
        <v>2014</v>
      </c>
      <c r="C1058">
        <v>2</v>
      </c>
      <c r="D1058">
        <v>13</v>
      </c>
      <c r="E1058">
        <v>21</v>
      </c>
      <c r="F1058" s="114">
        <v>6.98</v>
      </c>
      <c r="G1058" s="114">
        <f>F1058*(Dashboard!$C$21/50)^Dashboard!$C$22</f>
        <v>7.6912977088187429</v>
      </c>
      <c r="H1058" s="67">
        <v>0</v>
      </c>
      <c r="I1058">
        <f>IF(AND(Dashboard!$C$24&lt;G1058,G1058&lt;Dashboard!$C$25),1,0)</f>
        <v>1</v>
      </c>
      <c r="J1058">
        <f>IF((I1058*$Y$6*(0.5*Dashboard!$C$26*Dashboard!$C$27*(PI()*(Dashboard!$C$23/2)^2)*G1058^3)/10^3)&lt;$Y$6*Dashboard!$C$28,1,0)</f>
        <v>1</v>
      </c>
      <c r="K1058" s="95">
        <f>IF($Y$7*H1058*Dashboard!$C$31*Dashboard!$C$32/(10^3)&lt;Dashboard!$C$33*$Y$5,1,0)</f>
        <v>0</v>
      </c>
      <c r="L1058" s="39">
        <f>IF(J1058=1,I1058*$Y$6*(0.5*Dashboard!$C$26*Dashboard!$C$27*(PI()*(Dashboard!$C$23/2)^2)*G1058^3)/10^6,I1058*$Y$6*Dashboard!$C$28/10^3)</f>
        <v>26.108643976680668</v>
      </c>
      <c r="M1058">
        <f>IF(K1058=1,$Y$7*H1058*Dashboard!$C$31*Dashboard!$C$32/(10^6),$Y$5*Dashboard!$C$33/10^3)</f>
        <v>0</v>
      </c>
      <c r="N1058" s="70">
        <f t="shared" si="84"/>
        <v>26.108643976680668</v>
      </c>
      <c r="O1058" s="39">
        <f t="shared" si="87"/>
        <v>0.10166365036650082</v>
      </c>
      <c r="P1058" s="70">
        <f t="shared" si="88"/>
        <v>26.006980326314167</v>
      </c>
      <c r="Q1058">
        <f>IF(P1058&gt;Dashboard!$C$9*Dashboard!$C$10,1,0)</f>
        <v>1</v>
      </c>
      <c r="R1058" s="95">
        <f>IF(P1058&gt;Dashboard!$C$9,0,1)</f>
        <v>1</v>
      </c>
      <c r="S1058" s="73" cm="1">
        <f t="array" ref="S1058">_xlfn.IFS(Q1058=0,0,R1058=1,(P1058*10^3)/55,R1058=0,(Dashboard!$C$9*10^3)/55)</f>
        <v>472.85418775116665</v>
      </c>
      <c r="T1058" s="39">
        <f t="shared" si="85"/>
        <v>0</v>
      </c>
      <c r="U1058" s="63">
        <f t="shared" si="86"/>
        <v>676.63715239569876</v>
      </c>
      <c r="AC1058" s="76"/>
      <c r="AD1058" s="76"/>
    </row>
    <row r="1059" spans="2:30" x14ac:dyDescent="0.2">
      <c r="B1059" s="59">
        <v>2014</v>
      </c>
      <c r="C1059">
        <v>2</v>
      </c>
      <c r="D1059">
        <v>13</v>
      </c>
      <c r="E1059">
        <v>22</v>
      </c>
      <c r="F1059" s="114">
        <v>6.52</v>
      </c>
      <c r="G1059" s="114">
        <f>F1059*(Dashboard!$C$21/50)^Dashboard!$C$22</f>
        <v>7.184421355515501</v>
      </c>
      <c r="H1059" s="67">
        <v>0</v>
      </c>
      <c r="I1059">
        <f>IF(AND(Dashboard!$C$24&lt;G1059,G1059&lt;Dashboard!$C$25),1,0)</f>
        <v>1</v>
      </c>
      <c r="J1059">
        <f>IF((I1059*$Y$6*(0.5*Dashboard!$C$26*Dashboard!$C$27*(PI()*(Dashboard!$C$23/2)^2)*G1059^3)/10^3)&lt;$Y$6*Dashboard!$C$28,1,0)</f>
        <v>1</v>
      </c>
      <c r="K1059" s="95">
        <f>IF($Y$7*H1059*Dashboard!$C$31*Dashboard!$C$32/(10^3)&lt;Dashboard!$C$33*$Y$5,1,0)</f>
        <v>0</v>
      </c>
      <c r="L1059" s="39">
        <f>IF(J1059=1,I1059*$Y$6*(0.5*Dashboard!$C$26*Dashboard!$C$27*(PI()*(Dashboard!$C$23/2)^2)*G1059^3)/10^6,I1059*$Y$6*Dashboard!$C$28/10^3)</f>
        <v>21.279471397826882</v>
      </c>
      <c r="M1059">
        <f>IF(K1059=1,$Y$7*H1059*Dashboard!$C$31*Dashboard!$C$32/(10^6),$Y$5*Dashboard!$C$33/10^3)</f>
        <v>0</v>
      </c>
      <c r="N1059" s="70">
        <f t="shared" si="84"/>
        <v>21.279471397826882</v>
      </c>
      <c r="O1059" s="39">
        <f t="shared" si="87"/>
        <v>8.2859482940012302E-2</v>
      </c>
      <c r="P1059" s="70">
        <f t="shared" si="88"/>
        <v>21.196611914886869</v>
      </c>
      <c r="Q1059">
        <f>IF(P1059&gt;Dashboard!$C$9*Dashboard!$C$10,1,0)</f>
        <v>1</v>
      </c>
      <c r="R1059" s="95">
        <f>IF(P1059&gt;Dashboard!$C$9,0,1)</f>
        <v>1</v>
      </c>
      <c r="S1059" s="73" cm="1">
        <f t="array" ref="S1059">_xlfn.IFS(Q1059=0,0,R1059=1,(P1059*10^3)/55,R1059=0,(Dashboard!$C$9*10^3)/55)</f>
        <v>385.39294390703395</v>
      </c>
      <c r="T1059" s="39">
        <f t="shared" si="85"/>
        <v>0</v>
      </c>
      <c r="U1059" s="63">
        <f t="shared" si="86"/>
        <v>551.48329204578852</v>
      </c>
      <c r="AC1059" s="76"/>
      <c r="AD1059" s="76"/>
    </row>
    <row r="1060" spans="2:30" x14ac:dyDescent="0.2">
      <c r="B1060" s="59">
        <v>2014</v>
      </c>
      <c r="C1060">
        <v>2</v>
      </c>
      <c r="D1060">
        <v>13</v>
      </c>
      <c r="E1060">
        <v>23</v>
      </c>
      <c r="F1060" s="114">
        <v>5.74</v>
      </c>
      <c r="G1060" s="114">
        <f>F1060*(Dashboard!$C$21/50)^Dashboard!$C$22</f>
        <v>6.3249353651317453</v>
      </c>
      <c r="H1060" s="67">
        <v>0</v>
      </c>
      <c r="I1060">
        <f>IF(AND(Dashboard!$C$24&lt;G1060,G1060&lt;Dashboard!$C$25),1,0)</f>
        <v>1</v>
      </c>
      <c r="J1060">
        <f>IF((I1060*$Y$6*(0.5*Dashboard!$C$26*Dashboard!$C$27*(PI()*(Dashboard!$C$23/2)^2)*G1060^3)/10^3)&lt;$Y$6*Dashboard!$C$28,1,0)</f>
        <v>1</v>
      </c>
      <c r="K1060" s="95">
        <f>IF($Y$7*H1060*Dashboard!$C$31*Dashboard!$C$32/(10^3)&lt;Dashboard!$C$33*$Y$5,1,0)</f>
        <v>0</v>
      </c>
      <c r="L1060" s="39">
        <f>IF(J1060=1,I1060*$Y$6*(0.5*Dashboard!$C$26*Dashboard!$C$27*(PI()*(Dashboard!$C$23/2)^2)*G1060^3)/10^6,I1060*$Y$6*Dashboard!$C$28/10^3)</f>
        <v>14.5195690182289</v>
      </c>
      <c r="M1060">
        <f>IF(K1060=1,$Y$7*H1060*Dashboard!$C$31*Dashboard!$C$32/(10^6),$Y$5*Dashboard!$C$33/10^3)</f>
        <v>0</v>
      </c>
      <c r="N1060" s="70">
        <f t="shared" si="84"/>
        <v>14.5195690182289</v>
      </c>
      <c r="O1060" s="39">
        <f t="shared" si="87"/>
        <v>5.6537305785007937E-2</v>
      </c>
      <c r="P1060" s="70">
        <f t="shared" si="88"/>
        <v>14.463031712443891</v>
      </c>
      <c r="Q1060">
        <f>IF(P1060&gt;Dashboard!$C$9*Dashboard!$C$10,1,0)</f>
        <v>1</v>
      </c>
      <c r="R1060" s="95">
        <f>IF(P1060&gt;Dashboard!$C$9,0,1)</f>
        <v>1</v>
      </c>
      <c r="S1060" s="73" cm="1">
        <f t="array" ref="S1060">_xlfn.IFS(Q1060=0,0,R1060=1,(P1060*10^3)/55,R1060=0,(Dashboard!$C$9*10^3)/55)</f>
        <v>262.9642129535253</v>
      </c>
      <c r="T1060" s="39">
        <f t="shared" si="85"/>
        <v>0</v>
      </c>
      <c r="U1060" s="63">
        <f t="shared" si="86"/>
        <v>376.29222886037661</v>
      </c>
      <c r="AC1060" s="76"/>
      <c r="AD1060" s="76"/>
    </row>
    <row r="1061" spans="2:30" x14ac:dyDescent="0.2">
      <c r="B1061" s="59">
        <v>2014</v>
      </c>
      <c r="C1061">
        <v>2</v>
      </c>
      <c r="D1061">
        <v>14</v>
      </c>
      <c r="E1061">
        <v>0</v>
      </c>
      <c r="F1061" s="114">
        <v>4.3</v>
      </c>
      <c r="G1061" s="114">
        <f>F1061*(Dashboard!$C$21/50)^Dashboard!$C$22</f>
        <v>4.7381919982694258</v>
      </c>
      <c r="H1061" s="67">
        <v>0</v>
      </c>
      <c r="I1061">
        <f>IF(AND(Dashboard!$C$24&lt;G1061,G1061&lt;Dashboard!$C$25),1,0)</f>
        <v>1</v>
      </c>
      <c r="J1061">
        <f>IF((I1061*$Y$6*(0.5*Dashboard!$C$26*Dashboard!$C$27*(PI()*(Dashboard!$C$23/2)^2)*G1061^3)/10^3)&lt;$Y$6*Dashboard!$C$28,1,0)</f>
        <v>1</v>
      </c>
      <c r="K1061" s="95">
        <f>IF($Y$7*H1061*Dashboard!$C$31*Dashboard!$C$32/(10^3)&lt;Dashboard!$C$33*$Y$5,1,0)</f>
        <v>0</v>
      </c>
      <c r="L1061" s="39">
        <f>IF(J1061=1,I1061*$Y$6*(0.5*Dashboard!$C$26*Dashboard!$C$27*(PI()*(Dashboard!$C$23/2)^2)*G1061^3)/10^6,I1061*$Y$6*Dashboard!$C$28/10^3)</f>
        <v>6.104124951000883</v>
      </c>
      <c r="M1061">
        <f>IF(K1061=1,$Y$7*H1061*Dashboard!$C$31*Dashboard!$C$32/(10^6),$Y$5*Dashboard!$C$33/10^3)</f>
        <v>0</v>
      </c>
      <c r="N1061" s="70">
        <f t="shared" si="84"/>
        <v>6.104124951000883</v>
      </c>
      <c r="O1061" s="39">
        <f t="shared" si="87"/>
        <v>2.3768665479764372E-2</v>
      </c>
      <c r="P1061" s="70">
        <f t="shared" si="88"/>
        <v>6.0803562855211188</v>
      </c>
      <c r="Q1061">
        <f>IF(P1061&gt;Dashboard!$C$9*Dashboard!$C$10,1,0)</f>
        <v>1</v>
      </c>
      <c r="R1061" s="95">
        <f>IF(P1061&gt;Dashboard!$C$9,0,1)</f>
        <v>1</v>
      </c>
      <c r="S1061" s="73" cm="1">
        <f t="array" ref="S1061">_xlfn.IFS(Q1061=0,0,R1061=1,(P1061*10^3)/55,R1061=0,(Dashboard!$C$9*10^3)/55)</f>
        <v>110.55193246402034</v>
      </c>
      <c r="T1061" s="39">
        <f t="shared" si="85"/>
        <v>0</v>
      </c>
      <c r="U1061" s="63">
        <f t="shared" si="86"/>
        <v>158.19579631947917</v>
      </c>
      <c r="AC1061" s="76"/>
      <c r="AD1061" s="76"/>
    </row>
    <row r="1062" spans="2:30" x14ac:dyDescent="0.2">
      <c r="B1062" s="59">
        <v>2014</v>
      </c>
      <c r="C1062">
        <v>2</v>
      </c>
      <c r="D1062">
        <v>14</v>
      </c>
      <c r="E1062">
        <v>1</v>
      </c>
      <c r="F1062" s="114">
        <v>2.52</v>
      </c>
      <c r="G1062" s="114">
        <f>F1062*(Dashboard!$C$21/50)^Dashboard!$C$22</f>
        <v>2.7768008920090588</v>
      </c>
      <c r="H1062" s="67">
        <v>0</v>
      </c>
      <c r="I1062">
        <f>IF(AND(Dashboard!$C$24&lt;G1062,G1062&lt;Dashboard!$C$25),1,0)</f>
        <v>0</v>
      </c>
      <c r="J1062">
        <f>IF((I1062*$Y$6*(0.5*Dashboard!$C$26*Dashboard!$C$27*(PI()*(Dashboard!$C$23/2)^2)*G1062^3)/10^3)&lt;$Y$6*Dashboard!$C$28,1,0)</f>
        <v>1</v>
      </c>
      <c r="K1062" s="95">
        <f>IF($Y$7*H1062*Dashboard!$C$31*Dashboard!$C$32/(10^3)&lt;Dashboard!$C$33*$Y$5,1,0)</f>
        <v>0</v>
      </c>
      <c r="L1062" s="39">
        <f>IF(J1062=1,I1062*$Y$6*(0.5*Dashboard!$C$26*Dashboard!$C$27*(PI()*(Dashboard!$C$23/2)^2)*G1062^3)/10^6,I1062*$Y$6*Dashboard!$C$28/10^3)</f>
        <v>0</v>
      </c>
      <c r="M1062">
        <f>IF(K1062=1,$Y$7*H1062*Dashboard!$C$31*Dashboard!$C$32/(10^6),$Y$5*Dashboard!$C$33/10^3)</f>
        <v>0</v>
      </c>
      <c r="N1062" s="70">
        <f t="shared" si="84"/>
        <v>0</v>
      </c>
      <c r="O1062" s="39">
        <f t="shared" si="87"/>
        <v>0</v>
      </c>
      <c r="P1062" s="70">
        <f t="shared" si="88"/>
        <v>0</v>
      </c>
      <c r="Q1062">
        <f>IF(P1062&gt;Dashboard!$C$9*Dashboard!$C$10,1,0)</f>
        <v>0</v>
      </c>
      <c r="R1062" s="95">
        <f>IF(P1062&gt;Dashboard!$C$9,0,1)</f>
        <v>1</v>
      </c>
      <c r="S1062" s="73" cm="1">
        <f t="array" ref="S1062">_xlfn.IFS(Q1062=0,0,R1062=1,(P1062*10^3)/55,R1062=0,(Dashboard!$C$9*10^3)/55)</f>
        <v>0</v>
      </c>
      <c r="T1062" s="39">
        <f t="shared" si="85"/>
        <v>0</v>
      </c>
      <c r="U1062" s="63">
        <f t="shared" si="86"/>
        <v>0</v>
      </c>
      <c r="AC1062" s="76"/>
      <c r="AD1062" s="76"/>
    </row>
    <row r="1063" spans="2:30" x14ac:dyDescent="0.2">
      <c r="B1063" s="59">
        <v>2014</v>
      </c>
      <c r="C1063">
        <v>2</v>
      </c>
      <c r="D1063">
        <v>14</v>
      </c>
      <c r="E1063">
        <v>2</v>
      </c>
      <c r="F1063" s="114">
        <v>1.83</v>
      </c>
      <c r="G1063" s="114">
        <f>F1063*(Dashboard!$C$21/50)^Dashboard!$C$22</f>
        <v>2.0164863620541977</v>
      </c>
      <c r="H1063" s="67">
        <v>0</v>
      </c>
      <c r="I1063">
        <f>IF(AND(Dashboard!$C$24&lt;G1063,G1063&lt;Dashboard!$C$25),1,0)</f>
        <v>0</v>
      </c>
      <c r="J1063">
        <f>IF((I1063*$Y$6*(0.5*Dashboard!$C$26*Dashboard!$C$27*(PI()*(Dashboard!$C$23/2)^2)*G1063^3)/10^3)&lt;$Y$6*Dashboard!$C$28,1,0)</f>
        <v>1</v>
      </c>
      <c r="K1063" s="95">
        <f>IF($Y$7*H1063*Dashboard!$C$31*Dashboard!$C$32/(10^3)&lt;Dashboard!$C$33*$Y$5,1,0)</f>
        <v>0</v>
      </c>
      <c r="L1063" s="39">
        <f>IF(J1063=1,I1063*$Y$6*(0.5*Dashboard!$C$26*Dashboard!$C$27*(PI()*(Dashboard!$C$23/2)^2)*G1063^3)/10^6,I1063*$Y$6*Dashboard!$C$28/10^3)</f>
        <v>0</v>
      </c>
      <c r="M1063">
        <f>IF(K1063=1,$Y$7*H1063*Dashboard!$C$31*Dashboard!$C$32/(10^6),$Y$5*Dashboard!$C$33/10^3)</f>
        <v>0</v>
      </c>
      <c r="N1063" s="70">
        <f t="shared" si="84"/>
        <v>0</v>
      </c>
      <c r="O1063" s="39">
        <f t="shared" si="87"/>
        <v>0</v>
      </c>
      <c r="P1063" s="70">
        <f t="shared" si="88"/>
        <v>0</v>
      </c>
      <c r="Q1063">
        <f>IF(P1063&gt;Dashboard!$C$9*Dashboard!$C$10,1,0)</f>
        <v>0</v>
      </c>
      <c r="R1063" s="95">
        <f>IF(P1063&gt;Dashboard!$C$9,0,1)</f>
        <v>1</v>
      </c>
      <c r="S1063" s="73" cm="1">
        <f t="array" ref="S1063">_xlfn.IFS(Q1063=0,0,R1063=1,(P1063*10^3)/55,R1063=0,(Dashboard!$C$9*10^3)/55)</f>
        <v>0</v>
      </c>
      <c r="T1063" s="39">
        <f t="shared" si="85"/>
        <v>0</v>
      </c>
      <c r="U1063" s="63">
        <f t="shared" si="86"/>
        <v>0</v>
      </c>
      <c r="AC1063" s="76"/>
      <c r="AD1063" s="76"/>
    </row>
    <row r="1064" spans="2:30" x14ac:dyDescent="0.2">
      <c r="B1064" s="59">
        <v>2014</v>
      </c>
      <c r="C1064">
        <v>2</v>
      </c>
      <c r="D1064">
        <v>14</v>
      </c>
      <c r="E1064">
        <v>3</v>
      </c>
      <c r="F1064" s="114">
        <v>2.0299999999999998</v>
      </c>
      <c r="G1064" s="114">
        <f>F1064*(Dashboard!$C$21/50)^Dashboard!$C$22</f>
        <v>2.2368673852295196</v>
      </c>
      <c r="H1064" s="67">
        <v>0</v>
      </c>
      <c r="I1064">
        <f>IF(AND(Dashboard!$C$24&lt;G1064,G1064&lt;Dashboard!$C$25),1,0)</f>
        <v>0</v>
      </c>
      <c r="J1064">
        <f>IF((I1064*$Y$6*(0.5*Dashboard!$C$26*Dashboard!$C$27*(PI()*(Dashboard!$C$23/2)^2)*G1064^3)/10^3)&lt;$Y$6*Dashboard!$C$28,1,0)</f>
        <v>1</v>
      </c>
      <c r="K1064" s="95">
        <f>IF($Y$7*H1064*Dashboard!$C$31*Dashboard!$C$32/(10^3)&lt;Dashboard!$C$33*$Y$5,1,0)</f>
        <v>0</v>
      </c>
      <c r="L1064" s="39">
        <f>IF(J1064=1,I1064*$Y$6*(0.5*Dashboard!$C$26*Dashboard!$C$27*(PI()*(Dashboard!$C$23/2)^2)*G1064^3)/10^6,I1064*$Y$6*Dashboard!$C$28/10^3)</f>
        <v>0</v>
      </c>
      <c r="M1064">
        <f>IF(K1064=1,$Y$7*H1064*Dashboard!$C$31*Dashboard!$C$32/(10^6),$Y$5*Dashboard!$C$33/10^3)</f>
        <v>0</v>
      </c>
      <c r="N1064" s="70">
        <f t="shared" si="84"/>
        <v>0</v>
      </c>
      <c r="O1064" s="39">
        <f t="shared" si="87"/>
        <v>0</v>
      </c>
      <c r="P1064" s="70">
        <f t="shared" si="88"/>
        <v>0</v>
      </c>
      <c r="Q1064">
        <f>IF(P1064&gt;Dashboard!$C$9*Dashboard!$C$10,1,0)</f>
        <v>0</v>
      </c>
      <c r="R1064" s="95">
        <f>IF(P1064&gt;Dashboard!$C$9,0,1)</f>
        <v>1</v>
      </c>
      <c r="S1064" s="73" cm="1">
        <f t="array" ref="S1064">_xlfn.IFS(Q1064=0,0,R1064=1,(P1064*10^3)/55,R1064=0,(Dashboard!$C$9*10^3)/55)</f>
        <v>0</v>
      </c>
      <c r="T1064" s="39">
        <f t="shared" si="85"/>
        <v>0</v>
      </c>
      <c r="U1064" s="63">
        <f t="shared" si="86"/>
        <v>0</v>
      </c>
      <c r="AC1064" s="76"/>
      <c r="AD1064" s="76"/>
    </row>
    <row r="1065" spans="2:30" x14ac:dyDescent="0.2">
      <c r="B1065" s="59">
        <v>2014</v>
      </c>
      <c r="C1065">
        <v>2</v>
      </c>
      <c r="D1065">
        <v>14</v>
      </c>
      <c r="E1065">
        <v>4</v>
      </c>
      <c r="F1065" s="114">
        <v>2.2599999999999998</v>
      </c>
      <c r="G1065" s="114">
        <f>F1065*(Dashboard!$C$21/50)^Dashboard!$C$22</f>
        <v>2.4903055618811401</v>
      </c>
      <c r="H1065" s="67">
        <v>0</v>
      </c>
      <c r="I1065">
        <f>IF(AND(Dashboard!$C$24&lt;G1065,G1065&lt;Dashboard!$C$25),1,0)</f>
        <v>0</v>
      </c>
      <c r="J1065">
        <f>IF((I1065*$Y$6*(0.5*Dashboard!$C$26*Dashboard!$C$27*(PI()*(Dashboard!$C$23/2)^2)*G1065^3)/10^3)&lt;$Y$6*Dashboard!$C$28,1,0)</f>
        <v>1</v>
      </c>
      <c r="K1065" s="95">
        <f>IF($Y$7*H1065*Dashboard!$C$31*Dashboard!$C$32/(10^3)&lt;Dashboard!$C$33*$Y$5,1,0)</f>
        <v>0</v>
      </c>
      <c r="L1065" s="39">
        <f>IF(J1065=1,I1065*$Y$6*(0.5*Dashboard!$C$26*Dashboard!$C$27*(PI()*(Dashboard!$C$23/2)^2)*G1065^3)/10^6,I1065*$Y$6*Dashboard!$C$28/10^3)</f>
        <v>0</v>
      </c>
      <c r="M1065">
        <f>IF(K1065=1,$Y$7*H1065*Dashboard!$C$31*Dashboard!$C$32/(10^6),$Y$5*Dashboard!$C$33/10^3)</f>
        <v>0</v>
      </c>
      <c r="N1065" s="70">
        <f t="shared" si="84"/>
        <v>0</v>
      </c>
      <c r="O1065" s="39">
        <f t="shared" si="87"/>
        <v>0</v>
      </c>
      <c r="P1065" s="70">
        <f t="shared" si="88"/>
        <v>0</v>
      </c>
      <c r="Q1065">
        <f>IF(P1065&gt;Dashboard!$C$9*Dashboard!$C$10,1,0)</f>
        <v>0</v>
      </c>
      <c r="R1065" s="95">
        <f>IF(P1065&gt;Dashboard!$C$9,0,1)</f>
        <v>1</v>
      </c>
      <c r="S1065" s="73" cm="1">
        <f t="array" ref="S1065">_xlfn.IFS(Q1065=0,0,R1065=1,(P1065*10^3)/55,R1065=0,(Dashboard!$C$9*10^3)/55)</f>
        <v>0</v>
      </c>
      <c r="T1065" s="39">
        <f t="shared" si="85"/>
        <v>0</v>
      </c>
      <c r="U1065" s="63">
        <f t="shared" si="86"/>
        <v>0</v>
      </c>
      <c r="AC1065" s="76"/>
      <c r="AD1065" s="76"/>
    </row>
    <row r="1066" spans="2:30" x14ac:dyDescent="0.2">
      <c r="B1066" s="59">
        <v>2014</v>
      </c>
      <c r="C1066">
        <v>2</v>
      </c>
      <c r="D1066">
        <v>14</v>
      </c>
      <c r="E1066">
        <v>5</v>
      </c>
      <c r="F1066" s="114">
        <v>2.54</v>
      </c>
      <c r="G1066" s="114">
        <f>F1066*(Dashboard!$C$21/50)^Dashboard!$C$22</f>
        <v>2.7988389943265912</v>
      </c>
      <c r="H1066" s="67">
        <v>0</v>
      </c>
      <c r="I1066">
        <f>IF(AND(Dashboard!$C$24&lt;G1066,G1066&lt;Dashboard!$C$25),1,0)</f>
        <v>0</v>
      </c>
      <c r="J1066">
        <f>IF((I1066*$Y$6*(0.5*Dashboard!$C$26*Dashboard!$C$27*(PI()*(Dashboard!$C$23/2)^2)*G1066^3)/10^3)&lt;$Y$6*Dashboard!$C$28,1,0)</f>
        <v>1</v>
      </c>
      <c r="K1066" s="95">
        <f>IF($Y$7*H1066*Dashboard!$C$31*Dashboard!$C$32/(10^3)&lt;Dashboard!$C$33*$Y$5,1,0)</f>
        <v>0</v>
      </c>
      <c r="L1066" s="39">
        <f>IF(J1066=1,I1066*$Y$6*(0.5*Dashboard!$C$26*Dashboard!$C$27*(PI()*(Dashboard!$C$23/2)^2)*G1066^3)/10^6,I1066*$Y$6*Dashboard!$C$28/10^3)</f>
        <v>0</v>
      </c>
      <c r="M1066">
        <f>IF(K1066=1,$Y$7*H1066*Dashboard!$C$31*Dashboard!$C$32/(10^6),$Y$5*Dashboard!$C$33/10^3)</f>
        <v>0</v>
      </c>
      <c r="N1066" s="70">
        <f t="shared" si="84"/>
        <v>0</v>
      </c>
      <c r="O1066" s="39">
        <f t="shared" si="87"/>
        <v>0</v>
      </c>
      <c r="P1066" s="70">
        <f t="shared" si="88"/>
        <v>0</v>
      </c>
      <c r="Q1066">
        <f>IF(P1066&gt;Dashboard!$C$9*Dashboard!$C$10,1,0)</f>
        <v>0</v>
      </c>
      <c r="R1066" s="95">
        <f>IF(P1066&gt;Dashboard!$C$9,0,1)</f>
        <v>1</v>
      </c>
      <c r="S1066" s="73" cm="1">
        <f t="array" ref="S1066">_xlfn.IFS(Q1066=0,0,R1066=1,(P1066*10^3)/55,R1066=0,(Dashboard!$C$9*10^3)/55)</f>
        <v>0</v>
      </c>
      <c r="T1066" s="39">
        <f t="shared" si="85"/>
        <v>0</v>
      </c>
      <c r="U1066" s="63">
        <f t="shared" si="86"/>
        <v>0</v>
      </c>
      <c r="AC1066" s="76"/>
      <c r="AD1066" s="76"/>
    </row>
    <row r="1067" spans="2:30" x14ac:dyDescent="0.2">
      <c r="B1067" s="59">
        <v>2014</v>
      </c>
      <c r="C1067">
        <v>2</v>
      </c>
      <c r="D1067">
        <v>14</v>
      </c>
      <c r="E1067">
        <v>6</v>
      </c>
      <c r="F1067" s="114">
        <v>2.85</v>
      </c>
      <c r="G1067" s="114">
        <f>F1067*(Dashboard!$C$21/50)^Dashboard!$C$22</f>
        <v>3.1404295802483406</v>
      </c>
      <c r="H1067" s="67">
        <v>37.28</v>
      </c>
      <c r="I1067">
        <f>IF(AND(Dashboard!$C$24&lt;G1067,G1067&lt;Dashboard!$C$25),1,0)</f>
        <v>1</v>
      </c>
      <c r="J1067">
        <f>IF((I1067*$Y$6*(0.5*Dashboard!$C$26*Dashboard!$C$27*(PI()*(Dashboard!$C$23/2)^2)*G1067^3)/10^3)&lt;$Y$6*Dashboard!$C$28,1,0)</f>
        <v>1</v>
      </c>
      <c r="K1067" s="95">
        <f>IF($Y$7*H1067*Dashboard!$C$31*Dashboard!$C$32/(10^3)&lt;Dashboard!$C$33*$Y$5,1,0)</f>
        <v>0</v>
      </c>
      <c r="L1067" s="39">
        <f>IF(J1067=1,I1067*$Y$6*(0.5*Dashboard!$C$26*Dashboard!$C$27*(PI()*(Dashboard!$C$23/2)^2)*G1067^3)/10^6,I1067*$Y$6*Dashboard!$C$28/10^3)</f>
        <v>1.7772668004872318</v>
      </c>
      <c r="M1067">
        <f>IF(K1067=1,$Y$7*H1067*Dashboard!$C$31*Dashboard!$C$32/(10^6),$Y$5*Dashboard!$C$33/10^3)</f>
        <v>0</v>
      </c>
      <c r="N1067" s="70">
        <f t="shared" si="84"/>
        <v>1.7772668004872318</v>
      </c>
      <c r="O1067" s="39">
        <f t="shared" si="87"/>
        <v>6.9204448447841137E-3</v>
      </c>
      <c r="P1067" s="70">
        <f t="shared" si="88"/>
        <v>1.7703463556424477</v>
      </c>
      <c r="Q1067">
        <f>IF(P1067&gt;Dashboard!$C$9*Dashboard!$C$10,1,0)</f>
        <v>0</v>
      </c>
      <c r="R1067" s="95">
        <f>IF(P1067&gt;Dashboard!$C$9,0,1)</f>
        <v>1</v>
      </c>
      <c r="S1067" s="73" cm="1">
        <f t="array" ref="S1067">_xlfn.IFS(Q1067=0,0,R1067=1,(P1067*10^3)/55,R1067=0,(Dashboard!$C$9*10^3)/55)</f>
        <v>0</v>
      </c>
      <c r="T1067" s="39">
        <f t="shared" si="85"/>
        <v>0</v>
      </c>
      <c r="U1067" s="63">
        <f t="shared" si="86"/>
        <v>46.060023186312705</v>
      </c>
      <c r="AC1067" s="76"/>
      <c r="AD1067" s="76"/>
    </row>
    <row r="1068" spans="2:30" x14ac:dyDescent="0.2">
      <c r="B1068" s="59">
        <v>2014</v>
      </c>
      <c r="C1068">
        <v>2</v>
      </c>
      <c r="D1068">
        <v>14</v>
      </c>
      <c r="E1068">
        <v>7</v>
      </c>
      <c r="F1068" s="114">
        <v>3.26</v>
      </c>
      <c r="G1068" s="114">
        <f>F1068*(Dashboard!$C$21/50)^Dashboard!$C$22</f>
        <v>3.5922106777577505</v>
      </c>
      <c r="H1068" s="67">
        <v>218.12</v>
      </c>
      <c r="I1068">
        <f>IF(AND(Dashboard!$C$24&lt;G1068,G1068&lt;Dashboard!$C$25),1,0)</f>
        <v>1</v>
      </c>
      <c r="J1068">
        <f>IF((I1068*$Y$6*(0.5*Dashboard!$C$26*Dashboard!$C$27*(PI()*(Dashboard!$C$23/2)^2)*G1068^3)/10^3)&lt;$Y$6*Dashboard!$C$28,1,0)</f>
        <v>1</v>
      </c>
      <c r="K1068" s="95">
        <f>IF($Y$7*H1068*Dashboard!$C$31*Dashboard!$C$32/(10^3)&lt;Dashboard!$C$33*$Y$5,1,0)</f>
        <v>0</v>
      </c>
      <c r="L1068" s="39">
        <f>IF(J1068=1,I1068*$Y$6*(0.5*Dashboard!$C$26*Dashboard!$C$27*(PI()*(Dashboard!$C$23/2)^2)*G1068^3)/10^6,I1068*$Y$6*Dashboard!$C$28/10^3)</f>
        <v>2.6599339247283602</v>
      </c>
      <c r="M1068">
        <f>IF(K1068=1,$Y$7*H1068*Dashboard!$C$31*Dashboard!$C$32/(10^6),$Y$5*Dashboard!$C$33/10^3)</f>
        <v>0</v>
      </c>
      <c r="N1068" s="70">
        <f t="shared" si="84"/>
        <v>2.6599339247283602</v>
      </c>
      <c r="O1068" s="39">
        <f t="shared" si="87"/>
        <v>1.0357435367501538E-2</v>
      </c>
      <c r="P1068" s="70">
        <f t="shared" si="88"/>
        <v>2.6495764893608587</v>
      </c>
      <c r="Q1068">
        <f>IF(P1068&gt;Dashboard!$C$9*Dashboard!$C$10,1,0)</f>
        <v>0</v>
      </c>
      <c r="R1068" s="95">
        <f>IF(P1068&gt;Dashboard!$C$9,0,1)</f>
        <v>1</v>
      </c>
      <c r="S1068" s="73" cm="1">
        <f t="array" ref="S1068">_xlfn.IFS(Q1068=0,0,R1068=1,(P1068*10^3)/55,R1068=0,(Dashboard!$C$9*10^3)/55)</f>
        <v>0</v>
      </c>
      <c r="T1068" s="39">
        <f t="shared" si="85"/>
        <v>0</v>
      </c>
      <c r="U1068" s="63">
        <f t="shared" si="86"/>
        <v>68.935411505723565</v>
      </c>
      <c r="AC1068" s="76"/>
      <c r="AD1068" s="76"/>
    </row>
    <row r="1069" spans="2:30" x14ac:dyDescent="0.2">
      <c r="B1069" s="59">
        <v>2014</v>
      </c>
      <c r="C1069">
        <v>2</v>
      </c>
      <c r="D1069">
        <v>14</v>
      </c>
      <c r="E1069">
        <v>8</v>
      </c>
      <c r="F1069" s="114">
        <v>3.37</v>
      </c>
      <c r="G1069" s="114">
        <f>F1069*(Dashboard!$C$21/50)^Dashboard!$C$22</f>
        <v>3.7134202405041781</v>
      </c>
      <c r="H1069" s="67">
        <v>449.05</v>
      </c>
      <c r="I1069">
        <f>IF(AND(Dashboard!$C$24&lt;G1069,G1069&lt;Dashboard!$C$25),1,0)</f>
        <v>1</v>
      </c>
      <c r="J1069">
        <f>IF((I1069*$Y$6*(0.5*Dashboard!$C$26*Dashboard!$C$27*(PI()*(Dashboard!$C$23/2)^2)*G1069^3)/10^3)&lt;$Y$6*Dashboard!$C$28,1,0)</f>
        <v>1</v>
      </c>
      <c r="K1069" s="95">
        <f>IF($Y$7*H1069*Dashboard!$C$31*Dashboard!$C$32/(10^3)&lt;Dashboard!$C$33*$Y$5,1,0)</f>
        <v>0</v>
      </c>
      <c r="L1069" s="39">
        <f>IF(J1069=1,I1069*$Y$6*(0.5*Dashboard!$C$26*Dashboard!$C$27*(PI()*(Dashboard!$C$23/2)^2)*G1069^3)/10^6,I1069*$Y$6*Dashboard!$C$28/10^3)</f>
        <v>2.9383785896939125</v>
      </c>
      <c r="M1069">
        <f>IF(K1069=1,$Y$7*H1069*Dashboard!$C$31*Dashboard!$C$32/(10^6),$Y$5*Dashboard!$C$33/10^3)</f>
        <v>0</v>
      </c>
      <c r="N1069" s="70">
        <f t="shared" si="84"/>
        <v>2.9383785896939125</v>
      </c>
      <c r="O1069" s="39">
        <f t="shared" si="87"/>
        <v>1.1441662533445461E-2</v>
      </c>
      <c r="P1069" s="70">
        <f t="shared" si="88"/>
        <v>2.9269369271604671</v>
      </c>
      <c r="Q1069">
        <f>IF(P1069&gt;Dashboard!$C$9*Dashboard!$C$10,1,0)</f>
        <v>0</v>
      </c>
      <c r="R1069" s="95">
        <f>IF(P1069&gt;Dashboard!$C$9,0,1)</f>
        <v>1</v>
      </c>
      <c r="S1069" s="73" cm="1">
        <f t="array" ref="S1069">_xlfn.IFS(Q1069=0,0,R1069=1,(P1069*10^3)/55,R1069=0,(Dashboard!$C$9*10^3)/55)</f>
        <v>0</v>
      </c>
      <c r="T1069" s="39">
        <f t="shared" si="85"/>
        <v>0</v>
      </c>
      <c r="U1069" s="63">
        <f t="shared" si="86"/>
        <v>76.151642473917207</v>
      </c>
      <c r="AC1069" s="76"/>
      <c r="AD1069" s="76"/>
    </row>
    <row r="1070" spans="2:30" x14ac:dyDescent="0.2">
      <c r="B1070" s="59">
        <v>2014</v>
      </c>
      <c r="C1070">
        <v>2</v>
      </c>
      <c r="D1070">
        <v>14</v>
      </c>
      <c r="E1070">
        <v>9</v>
      </c>
      <c r="F1070" s="114">
        <v>2.87</v>
      </c>
      <c r="G1070" s="114">
        <f>F1070*(Dashboard!$C$21/50)^Dashboard!$C$22</f>
        <v>3.1624676825658726</v>
      </c>
      <c r="H1070" s="67">
        <v>661.37</v>
      </c>
      <c r="I1070">
        <f>IF(AND(Dashboard!$C$24&lt;G1070,G1070&lt;Dashboard!$C$25),1,0)</f>
        <v>1</v>
      </c>
      <c r="J1070">
        <f>IF((I1070*$Y$6*(0.5*Dashboard!$C$26*Dashboard!$C$27*(PI()*(Dashboard!$C$23/2)^2)*G1070^3)/10^3)&lt;$Y$6*Dashboard!$C$28,1,0)</f>
        <v>1</v>
      </c>
      <c r="K1070" s="95">
        <f>IF($Y$7*H1070*Dashboard!$C$31*Dashboard!$C$32/(10^3)&lt;Dashboard!$C$33*$Y$5,1,0)</f>
        <v>0</v>
      </c>
      <c r="L1070" s="39">
        <f>IF(J1070=1,I1070*$Y$6*(0.5*Dashboard!$C$26*Dashboard!$C$27*(PI()*(Dashboard!$C$23/2)^2)*G1070^3)/10^6,I1070*$Y$6*Dashboard!$C$28/10^3)</f>
        <v>1.8149461272786125</v>
      </c>
      <c r="M1070">
        <f>IF(K1070=1,$Y$7*H1070*Dashboard!$C$31*Dashboard!$C$32/(10^6),$Y$5*Dashboard!$C$33/10^3)</f>
        <v>0</v>
      </c>
      <c r="N1070" s="70">
        <f t="shared" si="84"/>
        <v>1.8149461272786125</v>
      </c>
      <c r="O1070" s="39">
        <f t="shared" si="87"/>
        <v>7.0671632231259921E-3</v>
      </c>
      <c r="P1070" s="70">
        <f t="shared" si="88"/>
        <v>1.8078789640554864</v>
      </c>
      <c r="Q1070">
        <f>IF(P1070&gt;Dashboard!$C$9*Dashboard!$C$10,1,0)</f>
        <v>0</v>
      </c>
      <c r="R1070" s="95">
        <f>IF(P1070&gt;Dashboard!$C$9,0,1)</f>
        <v>1</v>
      </c>
      <c r="S1070" s="73" cm="1">
        <f t="array" ref="S1070">_xlfn.IFS(Q1070=0,0,R1070=1,(P1070*10^3)/55,R1070=0,(Dashboard!$C$9*10^3)/55)</f>
        <v>0</v>
      </c>
      <c r="T1070" s="39">
        <f t="shared" si="85"/>
        <v>0</v>
      </c>
      <c r="U1070" s="63">
        <f t="shared" si="86"/>
        <v>47.036528607547076</v>
      </c>
      <c r="AC1070" s="76"/>
      <c r="AD1070" s="76"/>
    </row>
    <row r="1071" spans="2:30" x14ac:dyDescent="0.2">
      <c r="B1071" s="59">
        <v>2014</v>
      </c>
      <c r="C1071">
        <v>2</v>
      </c>
      <c r="D1071">
        <v>14</v>
      </c>
      <c r="E1071">
        <v>10</v>
      </c>
      <c r="F1071" s="114">
        <v>1.64</v>
      </c>
      <c r="G1071" s="114">
        <f>F1071*(Dashboard!$C$21/50)^Dashboard!$C$22</f>
        <v>1.8071243900376415</v>
      </c>
      <c r="H1071" s="67">
        <v>842.23</v>
      </c>
      <c r="I1071">
        <f>IF(AND(Dashboard!$C$24&lt;G1071,G1071&lt;Dashboard!$C$25),1,0)</f>
        <v>0</v>
      </c>
      <c r="J1071">
        <f>IF((I1071*$Y$6*(0.5*Dashboard!$C$26*Dashboard!$C$27*(PI()*(Dashboard!$C$23/2)^2)*G1071^3)/10^3)&lt;$Y$6*Dashboard!$C$28,1,0)</f>
        <v>1</v>
      </c>
      <c r="K1071" s="95">
        <f>IF($Y$7*H1071*Dashboard!$C$31*Dashboard!$C$32/(10^3)&lt;Dashboard!$C$33*$Y$5,1,0)</f>
        <v>0</v>
      </c>
      <c r="L1071" s="39">
        <f>IF(J1071=1,I1071*$Y$6*(0.5*Dashboard!$C$26*Dashboard!$C$27*(PI()*(Dashboard!$C$23/2)^2)*G1071^3)/10^6,I1071*$Y$6*Dashboard!$C$28/10^3)</f>
        <v>0</v>
      </c>
      <c r="M1071">
        <f>IF(K1071=1,$Y$7*H1071*Dashboard!$C$31*Dashboard!$C$32/(10^6),$Y$5*Dashboard!$C$33/10^3)</f>
        <v>0</v>
      </c>
      <c r="N1071" s="70">
        <f t="shared" si="84"/>
        <v>0</v>
      </c>
      <c r="O1071" s="39">
        <f t="shared" si="87"/>
        <v>0</v>
      </c>
      <c r="P1071" s="70">
        <f t="shared" si="88"/>
        <v>0</v>
      </c>
      <c r="Q1071">
        <f>IF(P1071&gt;Dashboard!$C$9*Dashboard!$C$10,1,0)</f>
        <v>0</v>
      </c>
      <c r="R1071" s="95">
        <f>IF(P1071&gt;Dashboard!$C$9,0,1)</f>
        <v>1</v>
      </c>
      <c r="S1071" s="73" cm="1">
        <f t="array" ref="S1071">_xlfn.IFS(Q1071=0,0,R1071=1,(P1071*10^3)/55,R1071=0,(Dashboard!$C$9*10^3)/55)</f>
        <v>0</v>
      </c>
      <c r="T1071" s="39">
        <f t="shared" si="85"/>
        <v>0</v>
      </c>
      <c r="U1071" s="63">
        <f t="shared" si="86"/>
        <v>0</v>
      </c>
      <c r="AC1071" s="76"/>
      <c r="AD1071" s="76"/>
    </row>
    <row r="1072" spans="2:30" x14ac:dyDescent="0.2">
      <c r="B1072" s="59">
        <v>2014</v>
      </c>
      <c r="C1072">
        <v>2</v>
      </c>
      <c r="D1072">
        <v>14</v>
      </c>
      <c r="E1072">
        <v>11</v>
      </c>
      <c r="F1072" s="114">
        <v>0.32</v>
      </c>
      <c r="G1072" s="114">
        <f>F1072*(Dashboard!$C$21/50)^Dashboard!$C$22</f>
        <v>0.3526096370805154</v>
      </c>
      <c r="H1072" s="67">
        <v>935.67</v>
      </c>
      <c r="I1072">
        <f>IF(AND(Dashboard!$C$24&lt;G1072,G1072&lt;Dashboard!$C$25),1,0)</f>
        <v>0</v>
      </c>
      <c r="J1072">
        <f>IF((I1072*$Y$6*(0.5*Dashboard!$C$26*Dashboard!$C$27*(PI()*(Dashboard!$C$23/2)^2)*G1072^3)/10^3)&lt;$Y$6*Dashboard!$C$28,1,0)</f>
        <v>1</v>
      </c>
      <c r="K1072" s="95">
        <f>IF($Y$7*H1072*Dashboard!$C$31*Dashboard!$C$32/(10^3)&lt;Dashboard!$C$33*$Y$5,1,0)</f>
        <v>0</v>
      </c>
      <c r="L1072" s="39">
        <f>IF(J1072=1,I1072*$Y$6*(0.5*Dashboard!$C$26*Dashboard!$C$27*(PI()*(Dashboard!$C$23/2)^2)*G1072^3)/10^6,I1072*$Y$6*Dashboard!$C$28/10^3)</f>
        <v>0</v>
      </c>
      <c r="M1072">
        <f>IF(K1072=1,$Y$7*H1072*Dashboard!$C$31*Dashboard!$C$32/(10^6),$Y$5*Dashboard!$C$33/10^3)</f>
        <v>0</v>
      </c>
      <c r="N1072" s="70">
        <f t="shared" si="84"/>
        <v>0</v>
      </c>
      <c r="O1072" s="39">
        <f t="shared" si="87"/>
        <v>0</v>
      </c>
      <c r="P1072" s="70">
        <f t="shared" si="88"/>
        <v>0</v>
      </c>
      <c r="Q1072">
        <f>IF(P1072&gt;Dashboard!$C$9*Dashboard!$C$10,1,0)</f>
        <v>0</v>
      </c>
      <c r="R1072" s="95">
        <f>IF(P1072&gt;Dashboard!$C$9,0,1)</f>
        <v>1</v>
      </c>
      <c r="S1072" s="73" cm="1">
        <f t="array" ref="S1072">_xlfn.IFS(Q1072=0,0,R1072=1,(P1072*10^3)/55,R1072=0,(Dashboard!$C$9*10^3)/55)</f>
        <v>0</v>
      </c>
      <c r="T1072" s="39">
        <f t="shared" si="85"/>
        <v>0</v>
      </c>
      <c r="U1072" s="63">
        <f t="shared" si="86"/>
        <v>0</v>
      </c>
      <c r="AC1072" s="76"/>
      <c r="AD1072" s="76"/>
    </row>
    <row r="1073" spans="2:30" x14ac:dyDescent="0.2">
      <c r="B1073" s="59">
        <v>2014</v>
      </c>
      <c r="C1073">
        <v>2</v>
      </c>
      <c r="D1073">
        <v>14</v>
      </c>
      <c r="E1073">
        <v>12</v>
      </c>
      <c r="F1073" s="114">
        <v>2.4300000000000002</v>
      </c>
      <c r="G1073" s="114">
        <f>F1073*(Dashboard!$C$21/50)^Dashboard!$C$22</f>
        <v>2.6776294315801641</v>
      </c>
      <c r="H1073" s="67">
        <v>980.41</v>
      </c>
      <c r="I1073">
        <f>IF(AND(Dashboard!$C$24&lt;G1073,G1073&lt;Dashboard!$C$25),1,0)</f>
        <v>0</v>
      </c>
      <c r="J1073">
        <f>IF((I1073*$Y$6*(0.5*Dashboard!$C$26*Dashboard!$C$27*(PI()*(Dashboard!$C$23/2)^2)*G1073^3)/10^3)&lt;$Y$6*Dashboard!$C$28,1,0)</f>
        <v>1</v>
      </c>
      <c r="K1073" s="95">
        <f>IF($Y$7*H1073*Dashboard!$C$31*Dashboard!$C$32/(10^3)&lt;Dashboard!$C$33*$Y$5,1,0)</f>
        <v>0</v>
      </c>
      <c r="L1073" s="39">
        <f>IF(J1073=1,I1073*$Y$6*(0.5*Dashboard!$C$26*Dashboard!$C$27*(PI()*(Dashboard!$C$23/2)^2)*G1073^3)/10^6,I1073*$Y$6*Dashboard!$C$28/10^3)</f>
        <v>0</v>
      </c>
      <c r="M1073">
        <f>IF(K1073=1,$Y$7*H1073*Dashboard!$C$31*Dashboard!$C$32/(10^6),$Y$5*Dashboard!$C$33/10^3)</f>
        <v>0</v>
      </c>
      <c r="N1073" s="70">
        <f t="shared" si="84"/>
        <v>0</v>
      </c>
      <c r="O1073" s="39">
        <f t="shared" si="87"/>
        <v>0</v>
      </c>
      <c r="P1073" s="70">
        <f t="shared" si="88"/>
        <v>0</v>
      </c>
      <c r="Q1073">
        <f>IF(P1073&gt;Dashboard!$C$9*Dashboard!$C$10,1,0)</f>
        <v>0</v>
      </c>
      <c r="R1073" s="95">
        <f>IF(P1073&gt;Dashboard!$C$9,0,1)</f>
        <v>1</v>
      </c>
      <c r="S1073" s="73" cm="1">
        <f t="array" ref="S1073">_xlfn.IFS(Q1073=0,0,R1073=1,(P1073*10^3)/55,R1073=0,(Dashboard!$C$9*10^3)/55)</f>
        <v>0</v>
      </c>
      <c r="T1073" s="39">
        <f t="shared" si="85"/>
        <v>0</v>
      </c>
      <c r="U1073" s="63">
        <f t="shared" si="86"/>
        <v>0</v>
      </c>
      <c r="AC1073" s="76"/>
      <c r="AD1073" s="76"/>
    </row>
    <row r="1074" spans="2:30" x14ac:dyDescent="0.2">
      <c r="B1074" s="59">
        <v>2014</v>
      </c>
      <c r="C1074">
        <v>2</v>
      </c>
      <c r="D1074">
        <v>14</v>
      </c>
      <c r="E1074">
        <v>13</v>
      </c>
      <c r="F1074" s="114">
        <v>5.08</v>
      </c>
      <c r="G1074" s="114">
        <f>F1074*(Dashboard!$C$21/50)^Dashboard!$C$22</f>
        <v>5.5976779886531824</v>
      </c>
      <c r="H1074" s="67">
        <v>959.75</v>
      </c>
      <c r="I1074">
        <f>IF(AND(Dashboard!$C$24&lt;G1074,G1074&lt;Dashboard!$C$25),1,0)</f>
        <v>1</v>
      </c>
      <c r="J1074">
        <f>IF((I1074*$Y$6*(0.5*Dashboard!$C$26*Dashboard!$C$27*(PI()*(Dashboard!$C$23/2)^2)*G1074^3)/10^3)&lt;$Y$6*Dashboard!$C$28,1,0)</f>
        <v>1</v>
      </c>
      <c r="K1074" s="95">
        <f>IF($Y$7*H1074*Dashboard!$C$31*Dashboard!$C$32/(10^3)&lt;Dashboard!$C$33*$Y$5,1,0)</f>
        <v>0</v>
      </c>
      <c r="L1074" s="39">
        <f>IF(J1074=1,I1074*$Y$6*(0.5*Dashboard!$C$26*Dashboard!$C$27*(PI()*(Dashboard!$C$23/2)^2)*G1074^3)/10^6,I1074*$Y$6*Dashboard!$C$28/10^3)</f>
        <v>10.064893529983356</v>
      </c>
      <c r="M1074">
        <f>IF(K1074=1,$Y$7*H1074*Dashboard!$C$31*Dashboard!$C$32/(10^6),$Y$5*Dashboard!$C$33/10^3)</f>
        <v>0</v>
      </c>
      <c r="N1074" s="70">
        <f t="shared" si="84"/>
        <v>10.064893529983356</v>
      </c>
      <c r="O1074" s="39">
        <f t="shared" si="87"/>
        <v>3.9191381127346221E-2</v>
      </c>
      <c r="P1074" s="70">
        <f t="shared" si="88"/>
        <v>10.025702148856011</v>
      </c>
      <c r="Q1074">
        <f>IF(P1074&gt;Dashboard!$C$9*Dashboard!$C$10,1,0)</f>
        <v>1</v>
      </c>
      <c r="R1074" s="95">
        <f>IF(P1074&gt;Dashboard!$C$9,0,1)</f>
        <v>1</v>
      </c>
      <c r="S1074" s="73" cm="1">
        <f t="array" ref="S1074">_xlfn.IFS(Q1074=0,0,R1074=1,(P1074*10^3)/55,R1074=0,(Dashboard!$C$9*10^3)/55)</f>
        <v>182.28549361556384</v>
      </c>
      <c r="T1074" s="39">
        <f t="shared" si="85"/>
        <v>0</v>
      </c>
      <c r="U1074" s="63">
        <f t="shared" si="86"/>
        <v>260.84391450496383</v>
      </c>
      <c r="AC1074" s="76"/>
      <c r="AD1074" s="76"/>
    </row>
    <row r="1075" spans="2:30" x14ac:dyDescent="0.2">
      <c r="B1075" s="59">
        <v>2014</v>
      </c>
      <c r="C1075">
        <v>2</v>
      </c>
      <c r="D1075">
        <v>14</v>
      </c>
      <c r="E1075">
        <v>14</v>
      </c>
      <c r="F1075" s="114">
        <v>7.48</v>
      </c>
      <c r="G1075" s="114">
        <f>F1075*(Dashboard!$C$21/50)^Dashboard!$C$22</f>
        <v>8.2422502667570487</v>
      </c>
      <c r="H1075" s="67">
        <v>884.65</v>
      </c>
      <c r="I1075">
        <f>IF(AND(Dashboard!$C$24&lt;G1075,G1075&lt;Dashboard!$C$25),1,0)</f>
        <v>1</v>
      </c>
      <c r="J1075">
        <f>IF((I1075*$Y$6*(0.5*Dashboard!$C$26*Dashboard!$C$27*(PI()*(Dashboard!$C$23/2)^2)*G1075^3)/10^3)&lt;$Y$6*Dashboard!$C$28,1,0)</f>
        <v>1</v>
      </c>
      <c r="K1075" s="95">
        <f>IF($Y$7*H1075*Dashboard!$C$31*Dashboard!$C$32/(10^3)&lt;Dashboard!$C$33*$Y$5,1,0)</f>
        <v>0</v>
      </c>
      <c r="L1075" s="39">
        <f>IF(J1075=1,I1075*$Y$6*(0.5*Dashboard!$C$26*Dashboard!$C$27*(PI()*(Dashboard!$C$23/2)^2)*G1075^3)/10^6,I1075*$Y$6*Dashboard!$C$28/10^3)</f>
        <v>32.130896402649199</v>
      </c>
      <c r="M1075">
        <f>IF(K1075=1,$Y$7*H1075*Dashboard!$C$31*Dashboard!$C$32/(10^6),$Y$5*Dashboard!$C$33/10^3)</f>
        <v>0</v>
      </c>
      <c r="N1075" s="70">
        <f t="shared" si="84"/>
        <v>32.130896402649199</v>
      </c>
      <c r="O1075" s="39">
        <f t="shared" si="87"/>
        <v>0.12511351492474104</v>
      </c>
      <c r="P1075" s="70">
        <f t="shared" si="88"/>
        <v>32.005782887724457</v>
      </c>
      <c r="Q1075">
        <f>IF(P1075&gt;Dashboard!$C$9*Dashboard!$C$10,1,0)</f>
        <v>1</v>
      </c>
      <c r="R1075" s="95">
        <f>IF(P1075&gt;Dashboard!$C$9,0,1)</f>
        <v>1</v>
      </c>
      <c r="S1075" s="73" cm="1">
        <f t="array" ref="S1075">_xlfn.IFS(Q1075=0,0,R1075=1,(P1075*10^3)/55,R1075=0,(Dashboard!$C$9*10^3)/55)</f>
        <v>581.92332523135372</v>
      </c>
      <c r="T1075" s="39">
        <f t="shared" si="85"/>
        <v>0</v>
      </c>
      <c r="U1075" s="63">
        <f t="shared" si="86"/>
        <v>832.71112299926506</v>
      </c>
      <c r="AC1075" s="76"/>
      <c r="AD1075" s="76"/>
    </row>
    <row r="1076" spans="2:30" x14ac:dyDescent="0.2">
      <c r="B1076" s="59">
        <v>2014</v>
      </c>
      <c r="C1076">
        <v>2</v>
      </c>
      <c r="D1076">
        <v>14</v>
      </c>
      <c r="E1076">
        <v>15</v>
      </c>
      <c r="F1076" s="114">
        <v>8.99</v>
      </c>
      <c r="G1076" s="114">
        <f>F1076*(Dashboard!$C$21/50)^Dashboard!$C$22</f>
        <v>9.90612699173073</v>
      </c>
      <c r="H1076" s="67">
        <v>735.63</v>
      </c>
      <c r="I1076">
        <f>IF(AND(Dashboard!$C$24&lt;G1076,G1076&lt;Dashboard!$C$25),1,0)</f>
        <v>1</v>
      </c>
      <c r="J1076">
        <f>IF((I1076*$Y$6*(0.5*Dashboard!$C$26*Dashboard!$C$27*(PI()*(Dashboard!$C$23/2)^2)*G1076^3)/10^3)&lt;$Y$6*Dashboard!$C$28,1,0)</f>
        <v>0</v>
      </c>
      <c r="K1076" s="95">
        <f>IF($Y$7*H1076*Dashboard!$C$31*Dashboard!$C$32/(10^3)&lt;Dashboard!$C$33*$Y$5,1,0)</f>
        <v>0</v>
      </c>
      <c r="L1076" s="39">
        <f>IF(J1076=1,I1076*$Y$6*(0.5*Dashboard!$C$26*Dashboard!$C$27*(PI()*(Dashboard!$C$23/2)^2)*G1076^3)/10^6,I1076*$Y$6*Dashboard!$C$28/10^3)</f>
        <v>48.24</v>
      </c>
      <c r="M1076">
        <f>IF(K1076=1,$Y$7*H1076*Dashboard!$C$31*Dashboard!$C$32/(10^6),$Y$5*Dashboard!$C$33/10^3)</f>
        <v>0</v>
      </c>
      <c r="N1076" s="70">
        <f t="shared" si="84"/>
        <v>48.24</v>
      </c>
      <c r="O1076" s="39">
        <f t="shared" si="87"/>
        <v>0.18784026079869601</v>
      </c>
      <c r="P1076" s="70">
        <f t="shared" si="88"/>
        <v>48.052159739201308</v>
      </c>
      <c r="Q1076">
        <f>IF(P1076&gt;Dashboard!$C$9*Dashboard!$C$10,1,0)</f>
        <v>1</v>
      </c>
      <c r="R1076" s="95">
        <f>IF(P1076&gt;Dashboard!$C$9,0,1)</f>
        <v>1</v>
      </c>
      <c r="S1076" s="73" cm="1">
        <f t="array" ref="S1076">_xlfn.IFS(Q1076=0,0,R1076=1,(P1076*10^3)/55,R1076=0,(Dashboard!$C$9*10^3)/55)</f>
        <v>873.67563162184194</v>
      </c>
      <c r="T1076" s="39">
        <f t="shared" si="85"/>
        <v>0</v>
      </c>
      <c r="U1076" s="63">
        <f t="shared" si="86"/>
        <v>1250.1980669973627</v>
      </c>
      <c r="AC1076" s="76"/>
      <c r="AD1076" s="76"/>
    </row>
    <row r="1077" spans="2:30" x14ac:dyDescent="0.2">
      <c r="B1077" s="59">
        <v>2014</v>
      </c>
      <c r="C1077">
        <v>2</v>
      </c>
      <c r="D1077">
        <v>14</v>
      </c>
      <c r="E1077">
        <v>16</v>
      </c>
      <c r="F1077" s="114">
        <v>9.5299999999999994</v>
      </c>
      <c r="G1077" s="114">
        <f>F1077*(Dashboard!$C$21/50)^Dashboard!$C$22</f>
        <v>10.501155754304099</v>
      </c>
      <c r="H1077" s="67">
        <v>526.20000000000005</v>
      </c>
      <c r="I1077">
        <f>IF(AND(Dashboard!$C$24&lt;G1077,G1077&lt;Dashboard!$C$25),1,0)</f>
        <v>1</v>
      </c>
      <c r="J1077">
        <f>IF((I1077*$Y$6*(0.5*Dashboard!$C$26*Dashboard!$C$27*(PI()*(Dashboard!$C$23/2)^2)*G1077^3)/10^3)&lt;$Y$6*Dashboard!$C$28,1,0)</f>
        <v>0</v>
      </c>
      <c r="K1077" s="95">
        <f>IF($Y$7*H1077*Dashboard!$C$31*Dashboard!$C$32/(10^3)&lt;Dashboard!$C$33*$Y$5,1,0)</f>
        <v>0</v>
      </c>
      <c r="L1077" s="39">
        <f>IF(J1077=1,I1077*$Y$6*(0.5*Dashboard!$C$26*Dashboard!$C$27*(PI()*(Dashboard!$C$23/2)^2)*G1077^3)/10^6,I1077*$Y$6*Dashboard!$C$28/10^3)</f>
        <v>48.24</v>
      </c>
      <c r="M1077">
        <f>IF(K1077=1,$Y$7*H1077*Dashboard!$C$31*Dashboard!$C$32/(10^6),$Y$5*Dashboard!$C$33/10^3)</f>
        <v>0</v>
      </c>
      <c r="N1077" s="70">
        <f t="shared" si="84"/>
        <v>48.24</v>
      </c>
      <c r="O1077" s="39">
        <f t="shared" si="87"/>
        <v>0.18784026079869601</v>
      </c>
      <c r="P1077" s="70">
        <f t="shared" si="88"/>
        <v>48.052159739201308</v>
      </c>
      <c r="Q1077">
        <f>IF(P1077&gt;Dashboard!$C$9*Dashboard!$C$10,1,0)</f>
        <v>1</v>
      </c>
      <c r="R1077" s="95">
        <f>IF(P1077&gt;Dashboard!$C$9,0,1)</f>
        <v>1</v>
      </c>
      <c r="S1077" s="73" cm="1">
        <f t="array" ref="S1077">_xlfn.IFS(Q1077=0,0,R1077=1,(P1077*10^3)/55,R1077=0,(Dashboard!$C$9*10^3)/55)</f>
        <v>873.67563162184194</v>
      </c>
      <c r="T1077" s="39">
        <f t="shared" si="85"/>
        <v>0</v>
      </c>
      <c r="U1077" s="63">
        <f t="shared" si="86"/>
        <v>1250.1980669973627</v>
      </c>
      <c r="AC1077" s="76"/>
      <c r="AD1077" s="76"/>
    </row>
    <row r="1078" spans="2:30" x14ac:dyDescent="0.2">
      <c r="B1078" s="59">
        <v>2014</v>
      </c>
      <c r="C1078">
        <v>2</v>
      </c>
      <c r="D1078">
        <v>14</v>
      </c>
      <c r="E1078">
        <v>17</v>
      </c>
      <c r="F1078" s="114">
        <v>9.69</v>
      </c>
      <c r="G1078" s="114">
        <f>F1078*(Dashboard!$C$21/50)^Dashboard!$C$22</f>
        <v>10.677460572844357</v>
      </c>
      <c r="H1078" s="67">
        <v>315.25</v>
      </c>
      <c r="I1078">
        <f>IF(AND(Dashboard!$C$24&lt;G1078,G1078&lt;Dashboard!$C$25),1,0)</f>
        <v>1</v>
      </c>
      <c r="J1078">
        <f>IF((I1078*$Y$6*(0.5*Dashboard!$C$26*Dashboard!$C$27*(PI()*(Dashboard!$C$23/2)^2)*G1078^3)/10^3)&lt;$Y$6*Dashboard!$C$28,1,0)</f>
        <v>0</v>
      </c>
      <c r="K1078" s="95">
        <f>IF($Y$7*H1078*Dashboard!$C$31*Dashboard!$C$32/(10^3)&lt;Dashboard!$C$33*$Y$5,1,0)</f>
        <v>0</v>
      </c>
      <c r="L1078" s="39">
        <f>IF(J1078=1,I1078*$Y$6*(0.5*Dashboard!$C$26*Dashboard!$C$27*(PI()*(Dashboard!$C$23/2)^2)*G1078^3)/10^6,I1078*$Y$6*Dashboard!$C$28/10^3)</f>
        <v>48.24</v>
      </c>
      <c r="M1078">
        <f>IF(K1078=1,$Y$7*H1078*Dashboard!$C$31*Dashboard!$C$32/(10^6),$Y$5*Dashboard!$C$33/10^3)</f>
        <v>0</v>
      </c>
      <c r="N1078" s="70">
        <f t="shared" si="84"/>
        <v>48.24</v>
      </c>
      <c r="O1078" s="39">
        <f t="shared" si="87"/>
        <v>0.18784026079869601</v>
      </c>
      <c r="P1078" s="70">
        <f t="shared" si="88"/>
        <v>48.052159739201308</v>
      </c>
      <c r="Q1078">
        <f>IF(P1078&gt;Dashboard!$C$9*Dashboard!$C$10,1,0)</f>
        <v>1</v>
      </c>
      <c r="R1078" s="95">
        <f>IF(P1078&gt;Dashboard!$C$9,0,1)</f>
        <v>1</v>
      </c>
      <c r="S1078" s="73" cm="1">
        <f t="array" ref="S1078">_xlfn.IFS(Q1078=0,0,R1078=1,(P1078*10^3)/55,R1078=0,(Dashboard!$C$9*10^3)/55)</f>
        <v>873.67563162184194</v>
      </c>
      <c r="T1078" s="39">
        <f t="shared" si="85"/>
        <v>0</v>
      </c>
      <c r="U1078" s="63">
        <f t="shared" si="86"/>
        <v>1250.1980669973627</v>
      </c>
      <c r="AC1078" s="76"/>
      <c r="AD1078" s="76"/>
    </row>
    <row r="1079" spans="2:30" x14ac:dyDescent="0.2">
      <c r="B1079" s="59">
        <v>2014</v>
      </c>
      <c r="C1079">
        <v>2</v>
      </c>
      <c r="D1079">
        <v>14</v>
      </c>
      <c r="E1079">
        <v>18</v>
      </c>
      <c r="F1079" s="114">
        <v>10.09</v>
      </c>
      <c r="G1079" s="114">
        <f>F1079*(Dashboard!$C$21/50)^Dashboard!$C$22</f>
        <v>11.118222619195002</v>
      </c>
      <c r="H1079" s="67">
        <v>60.51</v>
      </c>
      <c r="I1079">
        <f>IF(AND(Dashboard!$C$24&lt;G1079,G1079&lt;Dashboard!$C$25),1,0)</f>
        <v>1</v>
      </c>
      <c r="J1079">
        <f>IF((I1079*$Y$6*(0.5*Dashboard!$C$26*Dashboard!$C$27*(PI()*(Dashboard!$C$23/2)^2)*G1079^3)/10^3)&lt;$Y$6*Dashboard!$C$28,1,0)</f>
        <v>0</v>
      </c>
      <c r="K1079" s="95">
        <f>IF($Y$7*H1079*Dashboard!$C$31*Dashboard!$C$32/(10^3)&lt;Dashboard!$C$33*$Y$5,1,0)</f>
        <v>0</v>
      </c>
      <c r="L1079" s="39">
        <f>IF(J1079=1,I1079*$Y$6*(0.5*Dashboard!$C$26*Dashboard!$C$27*(PI()*(Dashboard!$C$23/2)^2)*G1079^3)/10^6,I1079*$Y$6*Dashboard!$C$28/10^3)</f>
        <v>48.24</v>
      </c>
      <c r="M1079">
        <f>IF(K1079=1,$Y$7*H1079*Dashboard!$C$31*Dashboard!$C$32/(10^6),$Y$5*Dashboard!$C$33/10^3)</f>
        <v>0</v>
      </c>
      <c r="N1079" s="70">
        <f t="shared" si="84"/>
        <v>48.24</v>
      </c>
      <c r="O1079" s="39">
        <f t="shared" si="87"/>
        <v>0.18784026079869601</v>
      </c>
      <c r="P1079" s="70">
        <f t="shared" si="88"/>
        <v>48.052159739201308</v>
      </c>
      <c r="Q1079">
        <f>IF(P1079&gt;Dashboard!$C$9*Dashboard!$C$10,1,0)</f>
        <v>1</v>
      </c>
      <c r="R1079" s="95">
        <f>IF(P1079&gt;Dashboard!$C$9,0,1)</f>
        <v>1</v>
      </c>
      <c r="S1079" s="73" cm="1">
        <f t="array" ref="S1079">_xlfn.IFS(Q1079=0,0,R1079=1,(P1079*10^3)/55,R1079=0,(Dashboard!$C$9*10^3)/55)</f>
        <v>873.67563162184194</v>
      </c>
      <c r="T1079" s="39">
        <f t="shared" si="85"/>
        <v>0</v>
      </c>
      <c r="U1079" s="63">
        <f t="shared" si="86"/>
        <v>1250.1980669973627</v>
      </c>
      <c r="AC1079" s="76"/>
      <c r="AD1079" s="76"/>
    </row>
    <row r="1080" spans="2:30" x14ac:dyDescent="0.2">
      <c r="B1080" s="59">
        <v>2014</v>
      </c>
      <c r="C1080">
        <v>2</v>
      </c>
      <c r="D1080">
        <v>14</v>
      </c>
      <c r="E1080">
        <v>19</v>
      </c>
      <c r="F1080" s="114">
        <v>10.29</v>
      </c>
      <c r="G1080" s="114">
        <f>F1080*(Dashboard!$C$21/50)^Dashboard!$C$22</f>
        <v>11.338603642370323</v>
      </c>
      <c r="H1080" s="67">
        <v>0</v>
      </c>
      <c r="I1080">
        <f>IF(AND(Dashboard!$C$24&lt;G1080,G1080&lt;Dashboard!$C$25),1,0)</f>
        <v>1</v>
      </c>
      <c r="J1080">
        <f>IF((I1080*$Y$6*(0.5*Dashboard!$C$26*Dashboard!$C$27*(PI()*(Dashboard!$C$23/2)^2)*G1080^3)/10^3)&lt;$Y$6*Dashboard!$C$28,1,0)</f>
        <v>0</v>
      </c>
      <c r="K1080" s="95">
        <f>IF($Y$7*H1080*Dashboard!$C$31*Dashboard!$C$32/(10^3)&lt;Dashboard!$C$33*$Y$5,1,0)</f>
        <v>0</v>
      </c>
      <c r="L1080" s="39">
        <f>IF(J1080=1,I1080*$Y$6*(0.5*Dashboard!$C$26*Dashboard!$C$27*(PI()*(Dashboard!$C$23/2)^2)*G1080^3)/10^6,I1080*$Y$6*Dashboard!$C$28/10^3)</f>
        <v>48.24</v>
      </c>
      <c r="M1080">
        <f>IF(K1080=1,$Y$7*H1080*Dashboard!$C$31*Dashboard!$C$32/(10^6),$Y$5*Dashboard!$C$33/10^3)</f>
        <v>0</v>
      </c>
      <c r="N1080" s="70">
        <f t="shared" si="84"/>
        <v>48.24</v>
      </c>
      <c r="O1080" s="39">
        <f t="shared" si="87"/>
        <v>0.18784026079869601</v>
      </c>
      <c r="P1080" s="70">
        <f t="shared" si="88"/>
        <v>48.052159739201308</v>
      </c>
      <c r="Q1080">
        <f>IF(P1080&gt;Dashboard!$C$9*Dashboard!$C$10,1,0)</f>
        <v>1</v>
      </c>
      <c r="R1080" s="95">
        <f>IF(P1080&gt;Dashboard!$C$9,0,1)</f>
        <v>1</v>
      </c>
      <c r="S1080" s="73" cm="1">
        <f t="array" ref="S1080">_xlfn.IFS(Q1080=0,0,R1080=1,(P1080*10^3)/55,R1080=0,(Dashboard!$C$9*10^3)/55)</f>
        <v>873.67563162184194</v>
      </c>
      <c r="T1080" s="39">
        <f t="shared" si="85"/>
        <v>0</v>
      </c>
      <c r="U1080" s="63">
        <f t="shared" si="86"/>
        <v>1250.1980669973627</v>
      </c>
      <c r="AC1080" s="76"/>
      <c r="AD1080" s="76"/>
    </row>
    <row r="1081" spans="2:30" x14ac:dyDescent="0.2">
      <c r="B1081" s="59">
        <v>2014</v>
      </c>
      <c r="C1081">
        <v>2</v>
      </c>
      <c r="D1081">
        <v>14</v>
      </c>
      <c r="E1081">
        <v>20</v>
      </c>
      <c r="F1081" s="114">
        <v>10.220000000000001</v>
      </c>
      <c r="G1081" s="114">
        <f>F1081*(Dashboard!$C$21/50)^Dashboard!$C$22</f>
        <v>11.261470284258962</v>
      </c>
      <c r="H1081" s="67">
        <v>0</v>
      </c>
      <c r="I1081">
        <f>IF(AND(Dashboard!$C$24&lt;G1081,G1081&lt;Dashboard!$C$25),1,0)</f>
        <v>1</v>
      </c>
      <c r="J1081">
        <f>IF((I1081*$Y$6*(0.5*Dashboard!$C$26*Dashboard!$C$27*(PI()*(Dashboard!$C$23/2)^2)*G1081^3)/10^3)&lt;$Y$6*Dashboard!$C$28,1,0)</f>
        <v>0</v>
      </c>
      <c r="K1081" s="95">
        <f>IF($Y$7*H1081*Dashboard!$C$31*Dashboard!$C$32/(10^3)&lt;Dashboard!$C$33*$Y$5,1,0)</f>
        <v>0</v>
      </c>
      <c r="L1081" s="39">
        <f>IF(J1081=1,I1081*$Y$6*(0.5*Dashboard!$C$26*Dashboard!$C$27*(PI()*(Dashboard!$C$23/2)^2)*G1081^3)/10^6,I1081*$Y$6*Dashboard!$C$28/10^3)</f>
        <v>48.24</v>
      </c>
      <c r="M1081">
        <f>IF(K1081=1,$Y$7*H1081*Dashboard!$C$31*Dashboard!$C$32/(10^6),$Y$5*Dashboard!$C$33/10^3)</f>
        <v>0</v>
      </c>
      <c r="N1081" s="70">
        <f t="shared" si="84"/>
        <v>48.24</v>
      </c>
      <c r="O1081" s="39">
        <f t="shared" si="87"/>
        <v>0.18784026079869601</v>
      </c>
      <c r="P1081" s="70">
        <f t="shared" si="88"/>
        <v>48.052159739201308</v>
      </c>
      <c r="Q1081">
        <f>IF(P1081&gt;Dashboard!$C$9*Dashboard!$C$10,1,0)</f>
        <v>1</v>
      </c>
      <c r="R1081" s="95">
        <f>IF(P1081&gt;Dashboard!$C$9,0,1)</f>
        <v>1</v>
      </c>
      <c r="S1081" s="73" cm="1">
        <f t="array" ref="S1081">_xlfn.IFS(Q1081=0,0,R1081=1,(P1081*10^3)/55,R1081=0,(Dashboard!$C$9*10^3)/55)</f>
        <v>873.67563162184194</v>
      </c>
      <c r="T1081" s="39">
        <f t="shared" si="85"/>
        <v>0</v>
      </c>
      <c r="U1081" s="63">
        <f t="shared" si="86"/>
        <v>1250.1980669973627</v>
      </c>
      <c r="AC1081" s="76"/>
      <c r="AD1081" s="76"/>
    </row>
    <row r="1082" spans="2:30" x14ac:dyDescent="0.2">
      <c r="B1082" s="59">
        <v>2014</v>
      </c>
      <c r="C1082">
        <v>2</v>
      </c>
      <c r="D1082">
        <v>14</v>
      </c>
      <c r="E1082">
        <v>21</v>
      </c>
      <c r="F1082" s="114">
        <v>10.09</v>
      </c>
      <c r="G1082" s="114">
        <f>F1082*(Dashboard!$C$21/50)^Dashboard!$C$22</f>
        <v>11.118222619195002</v>
      </c>
      <c r="H1082" s="67">
        <v>0</v>
      </c>
      <c r="I1082">
        <f>IF(AND(Dashboard!$C$24&lt;G1082,G1082&lt;Dashboard!$C$25),1,0)</f>
        <v>1</v>
      </c>
      <c r="J1082">
        <f>IF((I1082*$Y$6*(0.5*Dashboard!$C$26*Dashboard!$C$27*(PI()*(Dashboard!$C$23/2)^2)*G1082^3)/10^3)&lt;$Y$6*Dashboard!$C$28,1,0)</f>
        <v>0</v>
      </c>
      <c r="K1082" s="95">
        <f>IF($Y$7*H1082*Dashboard!$C$31*Dashboard!$C$32/(10^3)&lt;Dashboard!$C$33*$Y$5,1,0)</f>
        <v>0</v>
      </c>
      <c r="L1082" s="39">
        <f>IF(J1082=1,I1082*$Y$6*(0.5*Dashboard!$C$26*Dashboard!$C$27*(PI()*(Dashboard!$C$23/2)^2)*G1082^3)/10^6,I1082*$Y$6*Dashboard!$C$28/10^3)</f>
        <v>48.24</v>
      </c>
      <c r="M1082">
        <f>IF(K1082=1,$Y$7*H1082*Dashboard!$C$31*Dashboard!$C$32/(10^6),$Y$5*Dashboard!$C$33/10^3)</f>
        <v>0</v>
      </c>
      <c r="N1082" s="70">
        <f t="shared" si="84"/>
        <v>48.24</v>
      </c>
      <c r="O1082" s="39">
        <f t="shared" si="87"/>
        <v>0.18784026079869601</v>
      </c>
      <c r="P1082" s="70">
        <f t="shared" si="88"/>
        <v>48.052159739201308</v>
      </c>
      <c r="Q1082">
        <f>IF(P1082&gt;Dashboard!$C$9*Dashboard!$C$10,1,0)</f>
        <v>1</v>
      </c>
      <c r="R1082" s="95">
        <f>IF(P1082&gt;Dashboard!$C$9,0,1)</f>
        <v>1</v>
      </c>
      <c r="S1082" s="73" cm="1">
        <f t="array" ref="S1082">_xlfn.IFS(Q1082=0,0,R1082=1,(P1082*10^3)/55,R1082=0,(Dashboard!$C$9*10^3)/55)</f>
        <v>873.67563162184194</v>
      </c>
      <c r="T1082" s="39">
        <f t="shared" si="85"/>
        <v>0</v>
      </c>
      <c r="U1082" s="63">
        <f t="shared" si="86"/>
        <v>1250.1980669973627</v>
      </c>
      <c r="AC1082" s="76"/>
      <c r="AD1082" s="76"/>
    </row>
    <row r="1083" spans="2:30" x14ac:dyDescent="0.2">
      <c r="B1083" s="59">
        <v>2014</v>
      </c>
      <c r="C1083">
        <v>2</v>
      </c>
      <c r="D1083">
        <v>14</v>
      </c>
      <c r="E1083">
        <v>22</v>
      </c>
      <c r="F1083" s="114">
        <v>10.25</v>
      </c>
      <c r="G1083" s="114">
        <f>F1083*(Dashboard!$C$21/50)^Dashboard!$C$22</f>
        <v>11.29452743773526</v>
      </c>
      <c r="H1083" s="67">
        <v>0</v>
      </c>
      <c r="I1083">
        <f>IF(AND(Dashboard!$C$24&lt;G1083,G1083&lt;Dashboard!$C$25),1,0)</f>
        <v>1</v>
      </c>
      <c r="J1083">
        <f>IF((I1083*$Y$6*(0.5*Dashboard!$C$26*Dashboard!$C$27*(PI()*(Dashboard!$C$23/2)^2)*G1083^3)/10^3)&lt;$Y$6*Dashboard!$C$28,1,0)</f>
        <v>0</v>
      </c>
      <c r="K1083" s="95">
        <f>IF($Y$7*H1083*Dashboard!$C$31*Dashboard!$C$32/(10^3)&lt;Dashboard!$C$33*$Y$5,1,0)</f>
        <v>0</v>
      </c>
      <c r="L1083" s="39">
        <f>IF(J1083=1,I1083*$Y$6*(0.5*Dashboard!$C$26*Dashboard!$C$27*(PI()*(Dashboard!$C$23/2)^2)*G1083^3)/10^6,I1083*$Y$6*Dashboard!$C$28/10^3)</f>
        <v>48.24</v>
      </c>
      <c r="M1083">
        <f>IF(K1083=1,$Y$7*H1083*Dashboard!$C$31*Dashboard!$C$32/(10^6),$Y$5*Dashboard!$C$33/10^3)</f>
        <v>0</v>
      </c>
      <c r="N1083" s="70">
        <f t="shared" si="84"/>
        <v>48.24</v>
      </c>
      <c r="O1083" s="39">
        <f t="shared" si="87"/>
        <v>0.18784026079869601</v>
      </c>
      <c r="P1083" s="70">
        <f t="shared" si="88"/>
        <v>48.052159739201308</v>
      </c>
      <c r="Q1083">
        <f>IF(P1083&gt;Dashboard!$C$9*Dashboard!$C$10,1,0)</f>
        <v>1</v>
      </c>
      <c r="R1083" s="95">
        <f>IF(P1083&gt;Dashboard!$C$9,0,1)</f>
        <v>1</v>
      </c>
      <c r="S1083" s="73" cm="1">
        <f t="array" ref="S1083">_xlfn.IFS(Q1083=0,0,R1083=1,(P1083*10^3)/55,R1083=0,(Dashboard!$C$9*10^3)/55)</f>
        <v>873.67563162184194</v>
      </c>
      <c r="T1083" s="39">
        <f t="shared" si="85"/>
        <v>0</v>
      </c>
      <c r="U1083" s="63">
        <f t="shared" si="86"/>
        <v>1250.1980669973627</v>
      </c>
      <c r="AC1083" s="76"/>
      <c r="AD1083" s="76"/>
    </row>
    <row r="1084" spans="2:30" x14ac:dyDescent="0.2">
      <c r="B1084" s="59">
        <v>2014</v>
      </c>
      <c r="C1084">
        <v>2</v>
      </c>
      <c r="D1084">
        <v>14</v>
      </c>
      <c r="E1084">
        <v>23</v>
      </c>
      <c r="F1084" s="114">
        <v>10.32</v>
      </c>
      <c r="G1084" s="114">
        <f>F1084*(Dashboard!$C$21/50)^Dashboard!$C$22</f>
        <v>11.371660795846623</v>
      </c>
      <c r="H1084" s="67">
        <v>0</v>
      </c>
      <c r="I1084">
        <f>IF(AND(Dashboard!$C$24&lt;G1084,G1084&lt;Dashboard!$C$25),1,0)</f>
        <v>1</v>
      </c>
      <c r="J1084">
        <f>IF((I1084*$Y$6*(0.5*Dashboard!$C$26*Dashboard!$C$27*(PI()*(Dashboard!$C$23/2)^2)*G1084^3)/10^3)&lt;$Y$6*Dashboard!$C$28,1,0)</f>
        <v>0</v>
      </c>
      <c r="K1084" s="95">
        <f>IF($Y$7*H1084*Dashboard!$C$31*Dashboard!$C$32/(10^3)&lt;Dashboard!$C$33*$Y$5,1,0)</f>
        <v>0</v>
      </c>
      <c r="L1084" s="39">
        <f>IF(J1084=1,I1084*$Y$6*(0.5*Dashboard!$C$26*Dashboard!$C$27*(PI()*(Dashboard!$C$23/2)^2)*G1084^3)/10^6,I1084*$Y$6*Dashboard!$C$28/10^3)</f>
        <v>48.24</v>
      </c>
      <c r="M1084">
        <f>IF(K1084=1,$Y$7*H1084*Dashboard!$C$31*Dashboard!$C$32/(10^6),$Y$5*Dashboard!$C$33/10^3)</f>
        <v>0</v>
      </c>
      <c r="N1084" s="70">
        <f t="shared" si="84"/>
        <v>48.24</v>
      </c>
      <c r="O1084" s="39">
        <f t="shared" si="87"/>
        <v>0.18784026079869601</v>
      </c>
      <c r="P1084" s="70">
        <f t="shared" si="88"/>
        <v>48.052159739201308</v>
      </c>
      <c r="Q1084">
        <f>IF(P1084&gt;Dashboard!$C$9*Dashboard!$C$10,1,0)</f>
        <v>1</v>
      </c>
      <c r="R1084" s="95">
        <f>IF(P1084&gt;Dashboard!$C$9,0,1)</f>
        <v>1</v>
      </c>
      <c r="S1084" s="73" cm="1">
        <f t="array" ref="S1084">_xlfn.IFS(Q1084=0,0,R1084=1,(P1084*10^3)/55,R1084=0,(Dashboard!$C$9*10^3)/55)</f>
        <v>873.67563162184194</v>
      </c>
      <c r="T1084" s="39">
        <f t="shared" si="85"/>
        <v>0</v>
      </c>
      <c r="U1084" s="63">
        <f t="shared" si="86"/>
        <v>1250.1980669973627</v>
      </c>
      <c r="AC1084" s="76"/>
      <c r="AD1084" s="76"/>
    </row>
    <row r="1085" spans="2:30" x14ac:dyDescent="0.2">
      <c r="B1085" s="59">
        <v>2014</v>
      </c>
      <c r="C1085">
        <v>2</v>
      </c>
      <c r="D1085">
        <v>15</v>
      </c>
      <c r="E1085">
        <v>0</v>
      </c>
      <c r="F1085" s="114">
        <v>9.89</v>
      </c>
      <c r="G1085" s="114">
        <f>F1085*(Dashboard!$C$21/50)^Dashboard!$C$22</f>
        <v>10.897841596019679</v>
      </c>
      <c r="H1085" s="67">
        <v>0</v>
      </c>
      <c r="I1085">
        <f>IF(AND(Dashboard!$C$24&lt;G1085,G1085&lt;Dashboard!$C$25),1,0)</f>
        <v>1</v>
      </c>
      <c r="J1085">
        <f>IF((I1085*$Y$6*(0.5*Dashboard!$C$26*Dashboard!$C$27*(PI()*(Dashboard!$C$23/2)^2)*G1085^3)/10^3)&lt;$Y$6*Dashboard!$C$28,1,0)</f>
        <v>0</v>
      </c>
      <c r="K1085" s="95">
        <f>IF($Y$7*H1085*Dashboard!$C$31*Dashboard!$C$32/(10^3)&lt;Dashboard!$C$33*$Y$5,1,0)</f>
        <v>0</v>
      </c>
      <c r="L1085" s="39">
        <f>IF(J1085=1,I1085*$Y$6*(0.5*Dashboard!$C$26*Dashboard!$C$27*(PI()*(Dashboard!$C$23/2)^2)*G1085^3)/10^6,I1085*$Y$6*Dashboard!$C$28/10^3)</f>
        <v>48.24</v>
      </c>
      <c r="M1085">
        <f>IF(K1085=1,$Y$7*H1085*Dashboard!$C$31*Dashboard!$C$32/(10^6),$Y$5*Dashboard!$C$33/10^3)</f>
        <v>0</v>
      </c>
      <c r="N1085" s="70">
        <f t="shared" si="84"/>
        <v>48.24</v>
      </c>
      <c r="O1085" s="39">
        <f t="shared" si="87"/>
        <v>0.18784026079869601</v>
      </c>
      <c r="P1085" s="70">
        <f t="shared" si="88"/>
        <v>48.052159739201308</v>
      </c>
      <c r="Q1085">
        <f>IF(P1085&gt;Dashboard!$C$9*Dashboard!$C$10,1,0)</f>
        <v>1</v>
      </c>
      <c r="R1085" s="95">
        <f>IF(P1085&gt;Dashboard!$C$9,0,1)</f>
        <v>1</v>
      </c>
      <c r="S1085" s="73" cm="1">
        <f t="array" ref="S1085">_xlfn.IFS(Q1085=0,0,R1085=1,(P1085*10^3)/55,R1085=0,(Dashboard!$C$9*10^3)/55)</f>
        <v>873.67563162184194</v>
      </c>
      <c r="T1085" s="39">
        <f t="shared" si="85"/>
        <v>0</v>
      </c>
      <c r="U1085" s="63">
        <f t="shared" si="86"/>
        <v>1250.1980669973627</v>
      </c>
      <c r="AC1085" s="76"/>
      <c r="AD1085" s="76"/>
    </row>
    <row r="1086" spans="2:30" x14ac:dyDescent="0.2">
      <c r="B1086" s="59">
        <v>2014</v>
      </c>
      <c r="C1086">
        <v>2</v>
      </c>
      <c r="D1086">
        <v>15</v>
      </c>
      <c r="E1086">
        <v>1</v>
      </c>
      <c r="F1086" s="114">
        <v>9.32</v>
      </c>
      <c r="G1086" s="114">
        <f>F1086*(Dashboard!$C$21/50)^Dashboard!$C$22</f>
        <v>10.269755679970011</v>
      </c>
      <c r="H1086" s="67">
        <v>0</v>
      </c>
      <c r="I1086">
        <f>IF(AND(Dashboard!$C$24&lt;G1086,G1086&lt;Dashboard!$C$25),1,0)</f>
        <v>1</v>
      </c>
      <c r="J1086">
        <f>IF((I1086*$Y$6*(0.5*Dashboard!$C$26*Dashboard!$C$27*(PI()*(Dashboard!$C$23/2)^2)*G1086^3)/10^3)&lt;$Y$6*Dashboard!$C$28,1,0)</f>
        <v>0</v>
      </c>
      <c r="K1086" s="95">
        <f>IF($Y$7*H1086*Dashboard!$C$31*Dashboard!$C$32/(10^3)&lt;Dashboard!$C$33*$Y$5,1,0)</f>
        <v>0</v>
      </c>
      <c r="L1086" s="39">
        <f>IF(J1086=1,I1086*$Y$6*(0.5*Dashboard!$C$26*Dashboard!$C$27*(PI()*(Dashboard!$C$23/2)^2)*G1086^3)/10^6,I1086*$Y$6*Dashboard!$C$28/10^3)</f>
        <v>48.24</v>
      </c>
      <c r="M1086">
        <f>IF(K1086=1,$Y$7*H1086*Dashboard!$C$31*Dashboard!$C$32/(10^6),$Y$5*Dashboard!$C$33/10^3)</f>
        <v>0</v>
      </c>
      <c r="N1086" s="70">
        <f t="shared" si="84"/>
        <v>48.24</v>
      </c>
      <c r="O1086" s="39">
        <f t="shared" si="87"/>
        <v>0.18784026079869601</v>
      </c>
      <c r="P1086" s="70">
        <f t="shared" si="88"/>
        <v>48.052159739201308</v>
      </c>
      <c r="Q1086">
        <f>IF(P1086&gt;Dashboard!$C$9*Dashboard!$C$10,1,0)</f>
        <v>1</v>
      </c>
      <c r="R1086" s="95">
        <f>IF(P1086&gt;Dashboard!$C$9,0,1)</f>
        <v>1</v>
      </c>
      <c r="S1086" s="73" cm="1">
        <f t="array" ref="S1086">_xlfn.IFS(Q1086=0,0,R1086=1,(P1086*10^3)/55,R1086=0,(Dashboard!$C$9*10^3)/55)</f>
        <v>873.67563162184194</v>
      </c>
      <c r="T1086" s="39">
        <f t="shared" si="85"/>
        <v>0</v>
      </c>
      <c r="U1086" s="63">
        <f t="shared" si="86"/>
        <v>1250.1980669973627</v>
      </c>
      <c r="AC1086" s="76"/>
      <c r="AD1086" s="76"/>
    </row>
    <row r="1087" spans="2:30" x14ac:dyDescent="0.2">
      <c r="B1087" s="59">
        <v>2014</v>
      </c>
      <c r="C1087">
        <v>2</v>
      </c>
      <c r="D1087">
        <v>15</v>
      </c>
      <c r="E1087">
        <v>2</v>
      </c>
      <c r="F1087" s="114">
        <v>8.84</v>
      </c>
      <c r="G1087" s="114">
        <f>F1087*(Dashboard!$C$21/50)^Dashboard!$C$22</f>
        <v>9.7408412243492375</v>
      </c>
      <c r="H1087" s="67">
        <v>0</v>
      </c>
      <c r="I1087">
        <f>IF(AND(Dashboard!$C$24&lt;G1087,G1087&lt;Dashboard!$C$25),1,0)</f>
        <v>1</v>
      </c>
      <c r="J1087">
        <f>IF((I1087*$Y$6*(0.5*Dashboard!$C$26*Dashboard!$C$27*(PI()*(Dashboard!$C$23/2)^2)*G1087^3)/10^3)&lt;$Y$6*Dashboard!$C$28,1,0)</f>
        <v>0</v>
      </c>
      <c r="K1087" s="95">
        <f>IF($Y$7*H1087*Dashboard!$C$31*Dashboard!$C$32/(10^3)&lt;Dashboard!$C$33*$Y$5,1,0)</f>
        <v>0</v>
      </c>
      <c r="L1087" s="39">
        <f>IF(J1087=1,I1087*$Y$6*(0.5*Dashboard!$C$26*Dashboard!$C$27*(PI()*(Dashboard!$C$23/2)^2)*G1087^3)/10^6,I1087*$Y$6*Dashboard!$C$28/10^3)</f>
        <v>48.24</v>
      </c>
      <c r="M1087">
        <f>IF(K1087=1,$Y$7*H1087*Dashboard!$C$31*Dashboard!$C$32/(10^6),$Y$5*Dashboard!$C$33/10^3)</f>
        <v>0</v>
      </c>
      <c r="N1087" s="70">
        <f t="shared" si="84"/>
        <v>48.24</v>
      </c>
      <c r="O1087" s="39">
        <f t="shared" si="87"/>
        <v>0.18784026079869601</v>
      </c>
      <c r="P1087" s="70">
        <f t="shared" si="88"/>
        <v>48.052159739201308</v>
      </c>
      <c r="Q1087">
        <f>IF(P1087&gt;Dashboard!$C$9*Dashboard!$C$10,1,0)</f>
        <v>1</v>
      </c>
      <c r="R1087" s="95">
        <f>IF(P1087&gt;Dashboard!$C$9,0,1)</f>
        <v>1</v>
      </c>
      <c r="S1087" s="73" cm="1">
        <f t="array" ref="S1087">_xlfn.IFS(Q1087=0,0,R1087=1,(P1087*10^3)/55,R1087=0,(Dashboard!$C$9*10^3)/55)</f>
        <v>873.67563162184194</v>
      </c>
      <c r="T1087" s="39">
        <f t="shared" si="85"/>
        <v>0</v>
      </c>
      <c r="U1087" s="63">
        <f t="shared" si="86"/>
        <v>1250.1980669973627</v>
      </c>
      <c r="AC1087" s="76"/>
      <c r="AD1087" s="76"/>
    </row>
    <row r="1088" spans="2:30" x14ac:dyDescent="0.2">
      <c r="B1088" s="59">
        <v>2014</v>
      </c>
      <c r="C1088">
        <v>2</v>
      </c>
      <c r="D1088">
        <v>15</v>
      </c>
      <c r="E1088">
        <v>3</v>
      </c>
      <c r="F1088" s="114">
        <v>8.11</v>
      </c>
      <c r="G1088" s="114">
        <f>F1088*(Dashboard!$C$21/50)^Dashboard!$C$22</f>
        <v>8.9364504897593111</v>
      </c>
      <c r="H1088" s="67">
        <v>0</v>
      </c>
      <c r="I1088">
        <f>IF(AND(Dashboard!$C$24&lt;G1088,G1088&lt;Dashboard!$C$25),1,0)</f>
        <v>1</v>
      </c>
      <c r="J1088">
        <f>IF((I1088*$Y$6*(0.5*Dashboard!$C$26*Dashboard!$C$27*(PI()*(Dashboard!$C$23/2)^2)*G1088^3)/10^3)&lt;$Y$6*Dashboard!$C$28,1,0)</f>
        <v>1</v>
      </c>
      <c r="K1088" s="95">
        <f>IF($Y$7*H1088*Dashboard!$C$31*Dashboard!$C$32/(10^3)&lt;Dashboard!$C$33*$Y$5,1,0)</f>
        <v>0</v>
      </c>
      <c r="L1088" s="39">
        <f>IF(J1088=1,I1088*$Y$6*(0.5*Dashboard!$C$26*Dashboard!$C$27*(PI()*(Dashboard!$C$23/2)^2)*G1088^3)/10^6,I1088*$Y$6*Dashboard!$C$28/10^3)</f>
        <v>40.952518097194833</v>
      </c>
      <c r="M1088">
        <f>IF(K1088=1,$Y$7*H1088*Dashboard!$C$31*Dashboard!$C$32/(10^6),$Y$5*Dashboard!$C$33/10^3)</f>
        <v>0</v>
      </c>
      <c r="N1088" s="70">
        <f t="shared" si="84"/>
        <v>40.952518097194833</v>
      </c>
      <c r="O1088" s="39">
        <f t="shared" si="87"/>
        <v>0.15946375787189873</v>
      </c>
      <c r="P1088" s="70">
        <f t="shared" si="88"/>
        <v>40.793054339322936</v>
      </c>
      <c r="Q1088">
        <f>IF(P1088&gt;Dashboard!$C$9*Dashboard!$C$10,1,0)</f>
        <v>1</v>
      </c>
      <c r="R1088" s="95">
        <f>IF(P1088&gt;Dashboard!$C$9,0,1)</f>
        <v>1</v>
      </c>
      <c r="S1088" s="73" cm="1">
        <f t="array" ref="S1088">_xlfn.IFS(Q1088=0,0,R1088=1,(P1088*10^3)/55,R1088=0,(Dashboard!$C$9*10^3)/55)</f>
        <v>741.69189707859891</v>
      </c>
      <c r="T1088" s="39">
        <f t="shared" si="85"/>
        <v>0</v>
      </c>
      <c r="U1088" s="63">
        <f t="shared" si="86"/>
        <v>1061.3341410403709</v>
      </c>
      <c r="AC1088" s="76"/>
      <c r="AD1088" s="76"/>
    </row>
    <row r="1089" spans="2:30" x14ac:dyDescent="0.2">
      <c r="B1089" s="59">
        <v>2014</v>
      </c>
      <c r="C1089">
        <v>2</v>
      </c>
      <c r="D1089">
        <v>15</v>
      </c>
      <c r="E1089">
        <v>4</v>
      </c>
      <c r="F1089" s="114">
        <v>7.48</v>
      </c>
      <c r="G1089" s="114">
        <f>F1089*(Dashboard!$C$21/50)^Dashboard!$C$22</f>
        <v>8.2422502667570487</v>
      </c>
      <c r="H1089" s="67">
        <v>0</v>
      </c>
      <c r="I1089">
        <f>IF(AND(Dashboard!$C$24&lt;G1089,G1089&lt;Dashboard!$C$25),1,0)</f>
        <v>1</v>
      </c>
      <c r="J1089">
        <f>IF((I1089*$Y$6*(0.5*Dashboard!$C$26*Dashboard!$C$27*(PI()*(Dashboard!$C$23/2)^2)*G1089^3)/10^3)&lt;$Y$6*Dashboard!$C$28,1,0)</f>
        <v>1</v>
      </c>
      <c r="K1089" s="95">
        <f>IF($Y$7*H1089*Dashboard!$C$31*Dashboard!$C$32/(10^3)&lt;Dashboard!$C$33*$Y$5,1,0)</f>
        <v>0</v>
      </c>
      <c r="L1089" s="39">
        <f>IF(J1089=1,I1089*$Y$6*(0.5*Dashboard!$C$26*Dashboard!$C$27*(PI()*(Dashboard!$C$23/2)^2)*G1089^3)/10^6,I1089*$Y$6*Dashboard!$C$28/10^3)</f>
        <v>32.130896402649199</v>
      </c>
      <c r="M1089">
        <f>IF(K1089=1,$Y$7*H1089*Dashboard!$C$31*Dashboard!$C$32/(10^6),$Y$5*Dashboard!$C$33/10^3)</f>
        <v>0</v>
      </c>
      <c r="N1089" s="70">
        <f t="shared" si="84"/>
        <v>32.130896402649199</v>
      </c>
      <c r="O1089" s="39">
        <f t="shared" si="87"/>
        <v>0.12511351492474104</v>
      </c>
      <c r="P1089" s="70">
        <f t="shared" si="88"/>
        <v>32.005782887724457</v>
      </c>
      <c r="Q1089">
        <f>IF(P1089&gt;Dashboard!$C$9*Dashboard!$C$10,1,0)</f>
        <v>1</v>
      </c>
      <c r="R1089" s="95">
        <f>IF(P1089&gt;Dashboard!$C$9,0,1)</f>
        <v>1</v>
      </c>
      <c r="S1089" s="73" cm="1">
        <f t="array" ref="S1089">_xlfn.IFS(Q1089=0,0,R1089=1,(P1089*10^3)/55,R1089=0,(Dashboard!$C$9*10^3)/55)</f>
        <v>581.92332523135372</v>
      </c>
      <c r="T1089" s="39">
        <f t="shared" si="85"/>
        <v>0</v>
      </c>
      <c r="U1089" s="63">
        <f t="shared" si="86"/>
        <v>832.71112299926506</v>
      </c>
      <c r="AC1089" s="76"/>
      <c r="AD1089" s="76"/>
    </row>
    <row r="1090" spans="2:30" x14ac:dyDescent="0.2">
      <c r="B1090" s="59">
        <v>2014</v>
      </c>
      <c r="C1090">
        <v>2</v>
      </c>
      <c r="D1090">
        <v>15</v>
      </c>
      <c r="E1090">
        <v>5</v>
      </c>
      <c r="F1090" s="114">
        <v>7.18</v>
      </c>
      <c r="G1090" s="114">
        <f>F1090*(Dashboard!$C$21/50)^Dashboard!$C$22</f>
        <v>7.9116787319940647</v>
      </c>
      <c r="H1090" s="67">
        <v>0</v>
      </c>
      <c r="I1090">
        <f>IF(AND(Dashboard!$C$24&lt;G1090,G1090&lt;Dashboard!$C$25),1,0)</f>
        <v>1</v>
      </c>
      <c r="J1090">
        <f>IF((I1090*$Y$6*(0.5*Dashboard!$C$26*Dashboard!$C$27*(PI()*(Dashboard!$C$23/2)^2)*G1090^3)/10^3)&lt;$Y$6*Dashboard!$C$28,1,0)</f>
        <v>1</v>
      </c>
      <c r="K1090" s="95">
        <f>IF($Y$7*H1090*Dashboard!$C$31*Dashboard!$C$32/(10^3)&lt;Dashboard!$C$33*$Y$5,1,0)</f>
        <v>0</v>
      </c>
      <c r="L1090" s="39">
        <f>IF(J1090